+SUM(Y3821:Z3821)</f>
        <v>7.9805473377784493</v>
      </c>
      <c r="AD3821" s="14">
        <f t="shared" si="656"/>
        <v>6.3327900329556694E-2</v>
      </c>
      <c r="AE3821" s="15">
        <f>IF(AND(P3821&gt;1,E3821=1),1/(2*K3821*(1-H3821))*K3821-1/(2*K3821*(1-H3821)),IF(P3821&lt;1,0,-1/(2*K3821*(1-H3821))))</f>
        <v>0</v>
      </c>
      <c r="AF3821" s="15">
        <f>IF(AND(Q3821&gt;1,E3821=0),1/(2*L3821*(1-I3821))*L3821-1/(2*L3821*(1-I3821)),IF(Q3821&lt;1,0,-1/(2*L3821*(1-I3821))))</f>
        <v>0</v>
      </c>
      <c r="AG3821" s="15">
        <f>IF(P3821&gt;1,1/(2*K3821*(1-H3821)),0)+IF(Q3821&gt;1,1/(2*L3821*(1-I3821)),0)</f>
        <v>0</v>
      </c>
      <c r="AH3821" s="15">
        <f>AH3820+AG3821</f>
        <v>162.98571046923695</v>
      </c>
      <c r="AI3821" s="15">
        <f>AI3820+SUM(AE3821:AF3821)</f>
        <v>14.710581926079206</v>
      </c>
      <c r="AJ3821" s="16">
        <f t="shared" si="657"/>
        <v>9.0256881316327309E-2</v>
      </c>
      <c r="AK3821" s="17">
        <f>IF(AND(P3821&gt;1,E3821=1),(P3821-1)/(K3821-1)*K3821-(P3821-1)/(K3821-1),IF(P3821&lt;1,0,-(P3821-1)/(K3821-1)))</f>
        <v>0</v>
      </c>
      <c r="AL3821" s="17">
        <f>IF(AND(Q3821&gt;1,E3821=0),(Q3821-1)/(L3821-1)*L3821-(Q3821-1)/(L3821-1),IF(Q3821&lt;1,0,-(Q3821-1)/(L3821-1)))</f>
        <v>0</v>
      </c>
      <c r="AM3821" s="17">
        <f>IF(P3821&gt;1,(P3821-1)/(K3821-1),0)+IF(Q3821&gt;1,(Q3821-1)/(L3821-1),0)</f>
        <v>0</v>
      </c>
      <c r="AN3821" s="17">
        <f>AN3820+AM3821</f>
        <v>55.201114888310705</v>
      </c>
      <c r="AO3821" s="17">
        <f>AO3820+SUM(AK3821:AL3821)</f>
        <v>-4.28697612239054E-3</v>
      </c>
      <c r="AP3821" s="19">
        <f t="shared" si="658"/>
        <v>-7.7661042373228272E-5</v>
      </c>
      <c r="AR3821" s="20">
        <f t="shared" si="659"/>
        <v>0</v>
      </c>
      <c r="AV3821" s="21"/>
      <c r="AW3821" s="21"/>
      <c r="AX3821" s="21"/>
      <c r="AY3821" s="21"/>
    </row>
    <row r="3822" spans="1:51" s="5" customFormat="1" hidden="1" outlineLevel="1" x14ac:dyDescent="0.2">
      <c r="A3822" s="33"/>
      <c r="D3822" s="5">
        <v>13807</v>
      </c>
      <c r="E3822" s="5">
        <v>1</v>
      </c>
      <c r="G3822" s="6">
        <f>IF(AND(H3822&gt;0.5,E3822=1),1,0)+IF(AND(H3822&lt;0.5,E3822=0),1,0)</f>
        <v>1</v>
      </c>
      <c r="H3822" s="7">
        <v>0.61575358517601397</v>
      </c>
      <c r="I3822" s="7">
        <f t="shared" si="650"/>
        <v>0.38424641482398603</v>
      </c>
      <c r="K3822" s="8">
        <v>1.62000000476837</v>
      </c>
      <c r="L3822" s="8">
        <v>2.5299999713897701</v>
      </c>
      <c r="M3822" s="9">
        <f t="shared" si="651"/>
        <v>0.61728394880034676</v>
      </c>
      <c r="N3822" s="9">
        <f t="shared" si="652"/>
        <v>0.39525692146576735</v>
      </c>
      <c r="P3822" s="10">
        <f t="shared" si="653"/>
        <v>0</v>
      </c>
      <c r="Q3822" s="10">
        <f t="shared" si="654"/>
        <v>0</v>
      </c>
      <c r="S3822" s="11">
        <f>IF(AND(P3822&gt;1,E3822=1),K3822-1,IF(P3822&lt;1,0,-1))</f>
        <v>0</v>
      </c>
      <c r="T3822" s="11">
        <f>IF(AND(Q3822&gt;1,E3822=0),L3822-1,IF(Q3822&lt;1,0,-1))</f>
        <v>0</v>
      </c>
      <c r="U3822" s="11">
        <f t="shared" si="649"/>
        <v>0</v>
      </c>
      <c r="V3822" s="11">
        <f>V3821+U3822</f>
        <v>287</v>
      </c>
      <c r="W3822" s="11">
        <f>W3821+SUM(S3822:T3822)</f>
        <v>-2.1900013685226369</v>
      </c>
      <c r="X3822" s="12">
        <f t="shared" si="655"/>
        <v>-7.6306667892774805E-3</v>
      </c>
      <c r="Y3822" s="13">
        <f>IF(AND(P3822&gt;1,E3822=1),1/K3822*K3822-1/K3822,IF(P3822&lt;1,0,-1/K3822))</f>
        <v>0</v>
      </c>
      <c r="Z3822" s="13">
        <f>IF(AND(Q3822&gt;1,E3822=0),1/L3822*L3822-1/L3822,IF(Q3822&lt;1,0,-1/L3822))</f>
        <v>0</v>
      </c>
      <c r="AA3822" s="13">
        <f>IF(P3822&gt;1,1/K3822)+IF(Q3822&gt;1,1/L3822)</f>
        <v>0</v>
      </c>
      <c r="AB3822" s="13">
        <f>AB3821+AA3822</f>
        <v>126.01945266222148</v>
      </c>
      <c r="AC3822" s="13">
        <f>AC3821+SUM(Y3822:Z3822)</f>
        <v>7.9805473377784493</v>
      </c>
      <c r="AD3822" s="14">
        <f t="shared" si="656"/>
        <v>6.3327900329556694E-2</v>
      </c>
      <c r="AE3822" s="15">
        <f>IF(AND(P3822&gt;1,E3822=1),1/(2*K3822*(1-H3822))*K3822-1/(2*K3822*(1-H3822)),IF(P3822&lt;1,0,-1/(2*K3822*(1-H3822))))</f>
        <v>0</v>
      </c>
      <c r="AF3822" s="15">
        <f>IF(AND(Q3822&gt;1,E3822=0),1/(2*L3822*(1-I3822))*L3822-1/(2*L3822*(1-I3822)),IF(Q3822&lt;1,0,-1/(2*L3822*(1-I3822))))</f>
        <v>0</v>
      </c>
      <c r="AG3822" s="15">
        <f>IF(P3822&gt;1,1/(2*K3822*(1-H3822)),0)+IF(Q3822&gt;1,1/(2*L3822*(1-I3822)),0)</f>
        <v>0</v>
      </c>
      <c r="AH3822" s="15">
        <f>AH3821+AG3822</f>
        <v>162.98571046923695</v>
      </c>
      <c r="AI3822" s="15">
        <f>AI3821+SUM(AE3822:AF3822)</f>
        <v>14.710581926079206</v>
      </c>
      <c r="AJ3822" s="16">
        <f t="shared" si="657"/>
        <v>9.0256881316327309E-2</v>
      </c>
      <c r="AK3822" s="17">
        <f>IF(AND(P3822&gt;1,E3822=1),(P3822-1)/(K3822-1)*K3822-(P3822-1)/(K3822-1),IF(P3822&lt;1,0,-(P3822-1)/(K3822-1)))</f>
        <v>0</v>
      </c>
      <c r="AL3822" s="17">
        <f>IF(AND(Q3822&gt;1,E3822=0),(Q3822-1)/(L3822-1)*L3822-(Q3822-1)/(L3822-1),IF(Q3822&lt;1,0,-(Q3822-1)/(L3822-1)))</f>
        <v>0</v>
      </c>
      <c r="AM3822" s="17">
        <f>IF(P3822&gt;1,(P3822-1)/(K3822-1),0)+IF(Q3822&gt;1,(Q3822-1)/(L3822-1),0)</f>
        <v>0</v>
      </c>
      <c r="AN3822" s="17">
        <f>AN3821+AM3822</f>
        <v>55.201114888310705</v>
      </c>
      <c r="AO3822" s="17">
        <f>AO3821+SUM(AK3822:AL3822)</f>
        <v>-4.28697612239054E-3</v>
      </c>
      <c r="AP3822" s="19">
        <f t="shared" si="658"/>
        <v>-7.7661042373228272E-5</v>
      </c>
      <c r="AR3822" s="20">
        <f t="shared" si="659"/>
        <v>0</v>
      </c>
      <c r="AV3822" s="21"/>
      <c r="AW3822" s="21"/>
      <c r="AX3822" s="21"/>
      <c r="AY3822" s="21"/>
    </row>
    <row r="3823" spans="1:51" s="5" customFormat="1" hidden="1" outlineLevel="1" x14ac:dyDescent="0.2">
      <c r="A3823" s="33"/>
      <c r="D3823" s="5">
        <v>13808</v>
      </c>
      <c r="E3823" s="5">
        <v>1</v>
      </c>
      <c r="G3823" s="6">
        <f>IF(AND(H3823&gt;0.5,E3823=1),1,0)+IF(AND(H3823&lt;0.5,E3823=0),1,0)</f>
        <v>1</v>
      </c>
      <c r="H3823" s="7">
        <v>0.72833883203415695</v>
      </c>
      <c r="I3823" s="7">
        <f t="shared" si="650"/>
        <v>0.27166116796584305</v>
      </c>
      <c r="K3823" s="8">
        <v>1.04999995231628</v>
      </c>
      <c r="L3823" s="8">
        <v>16</v>
      </c>
      <c r="M3823" s="9">
        <f t="shared" si="651"/>
        <v>0.95238099563149403</v>
      </c>
      <c r="N3823" s="9">
        <f t="shared" si="652"/>
        <v>6.25E-2</v>
      </c>
      <c r="P3823" s="10">
        <f t="shared" si="653"/>
        <v>0</v>
      </c>
      <c r="Q3823" s="10">
        <f t="shared" si="654"/>
        <v>0</v>
      </c>
      <c r="S3823" s="11">
        <f>IF(AND(P3823&gt;1,E3823=1),K3823-1,IF(P3823&lt;1,0,-1))</f>
        <v>0</v>
      </c>
      <c r="T3823" s="11">
        <f>IF(AND(Q3823&gt;1,E3823=0),L3823-1,IF(Q3823&lt;1,0,-1))</f>
        <v>0</v>
      </c>
      <c r="U3823" s="11">
        <f t="shared" si="649"/>
        <v>0</v>
      </c>
      <c r="V3823" s="11">
        <f>V3822+U3823</f>
        <v>287</v>
      </c>
      <c r="W3823" s="11">
        <f>W3822+SUM(S3823:T3823)</f>
        <v>-2.1900013685226369</v>
      </c>
      <c r="X3823" s="12">
        <f t="shared" si="655"/>
        <v>-7.6306667892774805E-3</v>
      </c>
      <c r="Y3823" s="13">
        <f>IF(AND(P3823&gt;1,E3823=1),1/K3823*K3823-1/K3823,IF(P3823&lt;1,0,-1/K3823))</f>
        <v>0</v>
      </c>
      <c r="Z3823" s="13">
        <f>IF(AND(Q3823&gt;1,E3823=0),1/L3823*L3823-1/L3823,IF(Q3823&lt;1,0,-1/L3823))</f>
        <v>0</v>
      </c>
      <c r="AA3823" s="13">
        <f>IF(P3823&gt;1,1/K3823)+IF(Q3823&gt;1,1/L3823)</f>
        <v>0</v>
      </c>
      <c r="AB3823" s="13">
        <f>AB3822+AA3823</f>
        <v>126.01945266222148</v>
      </c>
      <c r="AC3823" s="13">
        <f>AC3822+SUM(Y3823:Z3823)</f>
        <v>7.9805473377784493</v>
      </c>
      <c r="AD3823" s="14">
        <f t="shared" si="656"/>
        <v>6.3327900329556694E-2</v>
      </c>
      <c r="AE3823" s="15">
        <f>IF(AND(P3823&gt;1,E3823=1),1/(2*K3823*(1-H3823))*K3823-1/(2*K3823*(1-H3823)),IF(P3823&lt;1,0,-1/(2*K3823*(1-H3823))))</f>
        <v>0</v>
      </c>
      <c r="AF3823" s="15">
        <f>IF(AND(Q3823&gt;1,E3823=0),1/(2*L3823*(1-I3823))*L3823-1/(2*L3823*(1-I3823)),IF(Q3823&lt;1,0,-1/(2*L3823*(1-I3823))))</f>
        <v>0</v>
      </c>
      <c r="AG3823" s="15">
        <f>IF(P3823&gt;1,1/(2*K3823*(1-H3823)),0)+IF(Q3823&gt;1,1/(2*L3823*(1-I3823)),0)</f>
        <v>0</v>
      </c>
      <c r="AH3823" s="15">
        <f>AH3822+AG3823</f>
        <v>162.98571046923695</v>
      </c>
      <c r="AI3823" s="15">
        <f>AI3822+SUM(AE3823:AF3823)</f>
        <v>14.710581926079206</v>
      </c>
      <c r="AJ3823" s="16">
        <f t="shared" si="657"/>
        <v>9.0256881316327309E-2</v>
      </c>
      <c r="AK3823" s="17">
        <f>IF(AND(P3823&gt;1,E3823=1),(P3823-1)/(K3823-1)*K3823-(P3823-1)/(K3823-1),IF(P3823&lt;1,0,-(P3823-1)/(K3823-1)))</f>
        <v>0</v>
      </c>
      <c r="AL3823" s="17">
        <f>IF(AND(Q3823&gt;1,E3823=0),(Q3823-1)/(L3823-1)*L3823-(Q3823-1)/(L3823-1),IF(Q3823&lt;1,0,-(Q3823-1)/(L3823-1)))</f>
        <v>0</v>
      </c>
      <c r="AM3823" s="17">
        <f>IF(P3823&gt;1,(P3823-1)/(K3823-1),0)+IF(Q3823&gt;1,(Q3823-1)/(L3823-1),0)</f>
        <v>0</v>
      </c>
      <c r="AN3823" s="17">
        <f>AN3822+AM3823</f>
        <v>55.201114888310705</v>
      </c>
      <c r="AO3823" s="17">
        <f>AO3822+SUM(AK3823:AL3823)</f>
        <v>-4.28697612239054E-3</v>
      </c>
      <c r="AP3823" s="19">
        <f t="shared" si="658"/>
        <v>-7.7661042373228272E-5</v>
      </c>
      <c r="AR3823" s="20">
        <f t="shared" si="659"/>
        <v>0</v>
      </c>
      <c r="AV3823" s="21"/>
      <c r="AW3823" s="21"/>
      <c r="AX3823" s="21"/>
      <c r="AY3823" s="21"/>
    </row>
    <row r="3824" spans="1:51" s="5" customFormat="1" hidden="1" outlineLevel="1" x14ac:dyDescent="0.2">
      <c r="A3824" s="33"/>
      <c r="D3824" s="5">
        <v>13809</v>
      </c>
      <c r="E3824" s="5">
        <v>1</v>
      </c>
      <c r="G3824" s="6">
        <f>IF(AND(H3824&gt;0.5,E3824=1),1,0)+IF(AND(H3824&lt;0.5,E3824=0),1,0)</f>
        <v>1</v>
      </c>
      <c r="H3824" s="7">
        <v>0.69061222962197999</v>
      </c>
      <c r="I3824" s="7">
        <f t="shared" si="650"/>
        <v>0.30938777037802001</v>
      </c>
      <c r="K3824" s="8">
        <v>1.5900000333786</v>
      </c>
      <c r="L3824" s="8">
        <v>2.5299999713897701</v>
      </c>
      <c r="M3824" s="9">
        <f t="shared" si="651"/>
        <v>0.62893080440702531</v>
      </c>
      <c r="N3824" s="9">
        <f t="shared" si="652"/>
        <v>0.39525692146576735</v>
      </c>
      <c r="P3824" s="10">
        <f t="shared" si="653"/>
        <v>0</v>
      </c>
      <c r="Q3824" s="10">
        <f t="shared" si="654"/>
        <v>0</v>
      </c>
      <c r="S3824" s="11">
        <f>IF(AND(P3824&gt;1,E3824=1),K3824-1,IF(P3824&lt;1,0,-1))</f>
        <v>0</v>
      </c>
      <c r="T3824" s="11">
        <f>IF(AND(Q3824&gt;1,E3824=0),L3824-1,IF(Q3824&lt;1,0,-1))</f>
        <v>0</v>
      </c>
      <c r="U3824" s="11">
        <f t="shared" si="649"/>
        <v>0</v>
      </c>
      <c r="V3824" s="11">
        <f>V3823+U3824</f>
        <v>287</v>
      </c>
      <c r="W3824" s="11">
        <f>W3823+SUM(S3824:T3824)</f>
        <v>-2.1900013685226369</v>
      </c>
      <c r="X3824" s="12">
        <f t="shared" si="655"/>
        <v>-7.6306667892774805E-3</v>
      </c>
      <c r="Y3824" s="13">
        <f>IF(AND(P3824&gt;1,E3824=1),1/K3824*K3824-1/K3824,IF(P3824&lt;1,0,-1/K3824))</f>
        <v>0</v>
      </c>
      <c r="Z3824" s="13">
        <f>IF(AND(Q3824&gt;1,E3824=0),1/L3824*L3824-1/L3824,IF(Q3824&lt;1,0,-1/L3824))</f>
        <v>0</v>
      </c>
      <c r="AA3824" s="13">
        <f>IF(P3824&gt;1,1/K3824)+IF(Q3824&gt;1,1/L3824)</f>
        <v>0</v>
      </c>
      <c r="AB3824" s="13">
        <f>AB3823+AA3824</f>
        <v>126.01945266222148</v>
      </c>
      <c r="AC3824" s="13">
        <f>AC3823+SUM(Y3824:Z3824)</f>
        <v>7.9805473377784493</v>
      </c>
      <c r="AD3824" s="14">
        <f t="shared" si="656"/>
        <v>6.3327900329556694E-2</v>
      </c>
      <c r="AE3824" s="15">
        <f>IF(AND(P3824&gt;1,E3824=1),1/(2*K3824*(1-H3824))*K3824-1/(2*K3824*(1-H3824)),IF(P3824&lt;1,0,-1/(2*K3824*(1-H3824))))</f>
        <v>0</v>
      </c>
      <c r="AF3824" s="15">
        <f>IF(AND(Q3824&gt;1,E3824=0),1/(2*L3824*(1-I3824))*L3824-1/(2*L3824*(1-I3824)),IF(Q3824&lt;1,0,-1/(2*L3824*(1-I3824))))</f>
        <v>0</v>
      </c>
      <c r="AG3824" s="15">
        <f>IF(P3824&gt;1,1/(2*K3824*(1-H3824)),0)+IF(Q3824&gt;1,1/(2*L3824*(1-I3824)),0)</f>
        <v>0</v>
      </c>
      <c r="AH3824" s="15">
        <f>AH3823+AG3824</f>
        <v>162.98571046923695</v>
      </c>
      <c r="AI3824" s="15">
        <f>AI3823+SUM(AE3824:AF3824)</f>
        <v>14.710581926079206</v>
      </c>
      <c r="AJ3824" s="16">
        <f t="shared" si="657"/>
        <v>9.0256881316327309E-2</v>
      </c>
      <c r="AK3824" s="17">
        <f>IF(AND(P3824&gt;1,E3824=1),(P3824-1)/(K3824-1)*K3824-(P3824-1)/(K3824-1),IF(P3824&lt;1,0,-(P3824-1)/(K3824-1)))</f>
        <v>0</v>
      </c>
      <c r="AL3824" s="17">
        <f>IF(AND(Q3824&gt;1,E3824=0),(Q3824-1)/(L3824-1)*L3824-(Q3824-1)/(L3824-1),IF(Q3824&lt;1,0,-(Q3824-1)/(L3824-1)))</f>
        <v>0</v>
      </c>
      <c r="AM3824" s="17">
        <f>IF(P3824&gt;1,(P3824-1)/(K3824-1),0)+IF(Q3824&gt;1,(Q3824-1)/(L3824-1),0)</f>
        <v>0</v>
      </c>
      <c r="AN3824" s="17">
        <f>AN3823+AM3824</f>
        <v>55.201114888310705</v>
      </c>
      <c r="AO3824" s="17">
        <f>AO3823+SUM(AK3824:AL3824)</f>
        <v>-4.28697612239054E-3</v>
      </c>
      <c r="AP3824" s="19">
        <f t="shared" si="658"/>
        <v>-7.7661042373228272E-5</v>
      </c>
      <c r="AR3824" s="20">
        <f t="shared" si="659"/>
        <v>0</v>
      </c>
      <c r="AV3824" s="21"/>
      <c r="AW3824" s="21"/>
      <c r="AX3824" s="21"/>
      <c r="AY3824" s="21"/>
    </row>
    <row r="3825" spans="1:51" s="5" customFormat="1" hidden="1" outlineLevel="1" x14ac:dyDescent="0.2">
      <c r="A3825" s="33"/>
      <c r="D3825" s="5">
        <v>13810</v>
      </c>
      <c r="E3825" s="5">
        <v>0</v>
      </c>
      <c r="G3825" s="6">
        <f>IF(AND(H3825&gt;0.5,E3825=1),1,0)+IF(AND(H3825&lt;0.5,E3825=0),1,0)</f>
        <v>1</v>
      </c>
      <c r="H3825" s="7">
        <v>0.40812142139185398</v>
      </c>
      <c r="I3825" s="7">
        <f t="shared" si="650"/>
        <v>0.59187857860814597</v>
      </c>
      <c r="K3825" s="8">
        <v>2.71000003814697</v>
      </c>
      <c r="L3825" s="8">
        <v>1.53999996185303</v>
      </c>
      <c r="M3825" s="9">
        <f t="shared" si="651"/>
        <v>0.36900368484266699</v>
      </c>
      <c r="N3825" s="9">
        <f t="shared" si="652"/>
        <v>0.64935066543555864</v>
      </c>
      <c r="P3825" s="10">
        <f t="shared" si="653"/>
        <v>0</v>
      </c>
      <c r="Q3825" s="10">
        <f t="shared" si="654"/>
        <v>0</v>
      </c>
      <c r="S3825" s="11">
        <f>IF(AND(P3825&gt;1,E3825=1),K3825-1,IF(P3825&lt;1,0,-1))</f>
        <v>0</v>
      </c>
      <c r="T3825" s="11">
        <f>IF(AND(Q3825&gt;1,E3825=0),L3825-1,IF(Q3825&lt;1,0,-1))</f>
        <v>0</v>
      </c>
      <c r="U3825" s="11">
        <f t="shared" si="649"/>
        <v>0</v>
      </c>
      <c r="V3825" s="11">
        <f>V3824+U3825</f>
        <v>287</v>
      </c>
      <c r="W3825" s="11">
        <f>W3824+SUM(S3825:T3825)</f>
        <v>-2.1900013685226369</v>
      </c>
      <c r="X3825" s="12">
        <f t="shared" si="655"/>
        <v>-7.6306667892774805E-3</v>
      </c>
      <c r="Y3825" s="13">
        <f>IF(AND(P3825&gt;1,E3825=1),1/K3825*K3825-1/K3825,IF(P3825&lt;1,0,-1/K3825))</f>
        <v>0</v>
      </c>
      <c r="Z3825" s="13">
        <f>IF(AND(Q3825&gt;1,E3825=0),1/L3825*L3825-1/L3825,IF(Q3825&lt;1,0,-1/L3825))</f>
        <v>0</v>
      </c>
      <c r="AA3825" s="13">
        <f>IF(P3825&gt;1,1/K3825)+IF(Q3825&gt;1,1/L3825)</f>
        <v>0</v>
      </c>
      <c r="AB3825" s="13">
        <f>AB3824+AA3825</f>
        <v>126.01945266222148</v>
      </c>
      <c r="AC3825" s="13">
        <f>AC3824+SUM(Y3825:Z3825)</f>
        <v>7.9805473377784493</v>
      </c>
      <c r="AD3825" s="14">
        <f t="shared" si="656"/>
        <v>6.3327900329556694E-2</v>
      </c>
      <c r="AE3825" s="15">
        <f>IF(AND(P3825&gt;1,E3825=1),1/(2*K3825*(1-H3825))*K3825-1/(2*K3825*(1-H3825)),IF(P3825&lt;1,0,-1/(2*K3825*(1-H3825))))</f>
        <v>0</v>
      </c>
      <c r="AF3825" s="15">
        <f>IF(AND(Q3825&gt;1,E3825=0),1/(2*L3825*(1-I3825))*L3825-1/(2*L3825*(1-I3825)),IF(Q3825&lt;1,0,-1/(2*L3825*(1-I3825))))</f>
        <v>0</v>
      </c>
      <c r="AG3825" s="15">
        <f>IF(P3825&gt;1,1/(2*K3825*(1-H3825)),0)+IF(Q3825&gt;1,1/(2*L3825*(1-I3825)),0)</f>
        <v>0</v>
      </c>
      <c r="AH3825" s="15">
        <f>AH3824+AG3825</f>
        <v>162.98571046923695</v>
      </c>
      <c r="AI3825" s="15">
        <f>AI3824+SUM(AE3825:AF3825)</f>
        <v>14.710581926079206</v>
      </c>
      <c r="AJ3825" s="16">
        <f t="shared" si="657"/>
        <v>9.0256881316327309E-2</v>
      </c>
      <c r="AK3825" s="17">
        <f>IF(AND(P3825&gt;1,E3825=1),(P3825-1)/(K3825-1)*K3825-(P3825-1)/(K3825-1),IF(P3825&lt;1,0,-(P3825-1)/(K3825-1)))</f>
        <v>0</v>
      </c>
      <c r="AL3825" s="17">
        <f>IF(AND(Q3825&gt;1,E3825=0),(Q3825-1)/(L3825-1)*L3825-(Q3825-1)/(L3825-1),IF(Q3825&lt;1,0,-(Q3825-1)/(L3825-1)))</f>
        <v>0</v>
      </c>
      <c r="AM3825" s="17">
        <f>IF(P3825&gt;1,(P3825-1)/(K3825-1),0)+IF(Q3825&gt;1,(Q3825-1)/(L3825-1),0)</f>
        <v>0</v>
      </c>
      <c r="AN3825" s="17">
        <f>AN3824+AM3825</f>
        <v>55.201114888310705</v>
      </c>
      <c r="AO3825" s="17">
        <f>AO3824+SUM(AK3825:AL3825)</f>
        <v>-4.28697612239054E-3</v>
      </c>
      <c r="AP3825" s="19">
        <f t="shared" si="658"/>
        <v>-7.7661042373228272E-5</v>
      </c>
      <c r="AR3825" s="20">
        <f t="shared" si="659"/>
        <v>0</v>
      </c>
      <c r="AV3825" s="21"/>
      <c r="AW3825" s="21"/>
      <c r="AX3825" s="21"/>
      <c r="AY3825" s="21"/>
    </row>
    <row r="3826" spans="1:51" s="5" customFormat="1" hidden="1" outlineLevel="1" x14ac:dyDescent="0.2">
      <c r="A3826" s="33"/>
      <c r="D3826" s="5">
        <v>13811</v>
      </c>
      <c r="E3826" s="5">
        <v>1</v>
      </c>
      <c r="G3826" s="6">
        <f>IF(AND(H3826&gt;0.5,E3826=1),1,0)+IF(AND(H3826&lt;0.5,E3826=0),1,0)</f>
        <v>1</v>
      </c>
      <c r="H3826" s="7">
        <v>0.72833883203415695</v>
      </c>
      <c r="I3826" s="7">
        <f t="shared" si="650"/>
        <v>0.27166116796584305</v>
      </c>
      <c r="K3826" s="8">
        <v>1.3600000143051101</v>
      </c>
      <c r="L3826" s="8">
        <v>3.4800000190734899</v>
      </c>
      <c r="M3826" s="9">
        <f t="shared" si="651"/>
        <v>0.73529410991289468</v>
      </c>
      <c r="N3826" s="9">
        <f t="shared" si="652"/>
        <v>0.28735632026411267</v>
      </c>
      <c r="P3826" s="10">
        <f t="shared" si="653"/>
        <v>0</v>
      </c>
      <c r="Q3826" s="10">
        <f t="shared" si="654"/>
        <v>0</v>
      </c>
      <c r="S3826" s="11">
        <f>IF(AND(P3826&gt;1,E3826=1),K3826-1,IF(P3826&lt;1,0,-1))</f>
        <v>0</v>
      </c>
      <c r="T3826" s="11">
        <f>IF(AND(Q3826&gt;1,E3826=0),L3826-1,IF(Q3826&lt;1,0,-1))</f>
        <v>0</v>
      </c>
      <c r="U3826" s="11">
        <f t="shared" si="649"/>
        <v>0</v>
      </c>
      <c r="V3826" s="11">
        <f>V3825+U3826</f>
        <v>287</v>
      </c>
      <c r="W3826" s="11">
        <f>W3825+SUM(S3826:T3826)</f>
        <v>-2.1900013685226369</v>
      </c>
      <c r="X3826" s="12">
        <f t="shared" si="655"/>
        <v>-7.6306667892774805E-3</v>
      </c>
      <c r="Y3826" s="13">
        <f>IF(AND(P3826&gt;1,E3826=1),1/K3826*K3826-1/K3826,IF(P3826&lt;1,0,-1/K3826))</f>
        <v>0</v>
      </c>
      <c r="Z3826" s="13">
        <f>IF(AND(Q3826&gt;1,E3826=0),1/L3826*L3826-1/L3826,IF(Q3826&lt;1,0,-1/L3826))</f>
        <v>0</v>
      </c>
      <c r="AA3826" s="13">
        <f>IF(P3826&gt;1,1/K3826)+IF(Q3826&gt;1,1/L3826)</f>
        <v>0</v>
      </c>
      <c r="AB3826" s="13">
        <f>AB3825+AA3826</f>
        <v>126.01945266222148</v>
      </c>
      <c r="AC3826" s="13">
        <f>AC3825+SUM(Y3826:Z3826)</f>
        <v>7.9805473377784493</v>
      </c>
      <c r="AD3826" s="14">
        <f t="shared" si="656"/>
        <v>6.3327900329556694E-2</v>
      </c>
      <c r="AE3826" s="15">
        <f>IF(AND(P3826&gt;1,E3826=1),1/(2*K3826*(1-H3826))*K3826-1/(2*K3826*(1-H3826)),IF(P3826&lt;1,0,-1/(2*K3826*(1-H3826))))</f>
        <v>0</v>
      </c>
      <c r="AF3826" s="15">
        <f>IF(AND(Q3826&gt;1,E3826=0),1/(2*L3826*(1-I3826))*L3826-1/(2*L3826*(1-I3826)),IF(Q3826&lt;1,0,-1/(2*L3826*(1-I3826))))</f>
        <v>0</v>
      </c>
      <c r="AG3826" s="15">
        <f>IF(P3826&gt;1,1/(2*K3826*(1-H3826)),0)+IF(Q3826&gt;1,1/(2*L3826*(1-I3826)),0)</f>
        <v>0</v>
      </c>
      <c r="AH3826" s="15">
        <f>AH3825+AG3826</f>
        <v>162.98571046923695</v>
      </c>
      <c r="AI3826" s="15">
        <f>AI3825+SUM(AE3826:AF3826)</f>
        <v>14.710581926079206</v>
      </c>
      <c r="AJ3826" s="16">
        <f t="shared" si="657"/>
        <v>9.0256881316327309E-2</v>
      </c>
      <c r="AK3826" s="17">
        <f>IF(AND(P3826&gt;1,E3826=1),(P3826-1)/(K3826-1)*K3826-(P3826-1)/(K3826-1),IF(P3826&lt;1,0,-(P3826-1)/(K3826-1)))</f>
        <v>0</v>
      </c>
      <c r="AL3826" s="17">
        <f>IF(AND(Q3826&gt;1,E3826=0),(Q3826-1)/(L3826-1)*L3826-(Q3826-1)/(L3826-1),IF(Q3826&lt;1,0,-(Q3826-1)/(L3826-1)))</f>
        <v>0</v>
      </c>
      <c r="AM3826" s="17">
        <f>IF(P3826&gt;1,(P3826-1)/(K3826-1),0)+IF(Q3826&gt;1,(Q3826-1)/(L3826-1),0)</f>
        <v>0</v>
      </c>
      <c r="AN3826" s="17">
        <f>AN3825+AM3826</f>
        <v>55.201114888310705</v>
      </c>
      <c r="AO3826" s="17">
        <f>AO3825+SUM(AK3826:AL3826)</f>
        <v>-4.28697612239054E-3</v>
      </c>
      <c r="AP3826" s="19">
        <f t="shared" si="658"/>
        <v>-7.7661042373228272E-5</v>
      </c>
      <c r="AR3826" s="20">
        <f t="shared" si="659"/>
        <v>0</v>
      </c>
      <c r="AV3826" s="21"/>
      <c r="AW3826" s="21"/>
      <c r="AX3826" s="21"/>
      <c r="AY3826" s="21"/>
    </row>
    <row r="3827" spans="1:51" s="5" customFormat="1" hidden="1" outlineLevel="1" x14ac:dyDescent="0.2">
      <c r="A3827" s="33"/>
      <c r="D3827" s="5">
        <v>13812</v>
      </c>
      <c r="E3827" s="5">
        <v>0</v>
      </c>
      <c r="G3827" s="6">
        <f>IF(AND(H3827&gt;0.5,E3827=1),1,0)+IF(AND(H3827&lt;0.5,E3827=0),1,0)</f>
        <v>0</v>
      </c>
      <c r="H3827" s="7">
        <v>0.72833883203415695</v>
      </c>
      <c r="I3827" s="7">
        <f t="shared" si="650"/>
        <v>0.27166116796584305</v>
      </c>
      <c r="K3827" s="8">
        <v>1.20000004768372</v>
      </c>
      <c r="L3827" s="8">
        <v>5.25</v>
      </c>
      <c r="M3827" s="9">
        <f t="shared" si="651"/>
        <v>0.83333330021964014</v>
      </c>
      <c r="N3827" s="9">
        <f t="shared" si="652"/>
        <v>0.19047619047619047</v>
      </c>
      <c r="P3827" s="10">
        <f t="shared" si="653"/>
        <v>0</v>
      </c>
      <c r="Q3827" s="10">
        <f t="shared" si="654"/>
        <v>0</v>
      </c>
      <c r="S3827" s="11">
        <f>IF(AND(P3827&gt;1,E3827=1),K3827-1,IF(P3827&lt;1,0,-1))</f>
        <v>0</v>
      </c>
      <c r="T3827" s="11">
        <f>IF(AND(Q3827&gt;1,E3827=0),L3827-1,IF(Q3827&lt;1,0,-1))</f>
        <v>0</v>
      </c>
      <c r="U3827" s="11">
        <f t="shared" ref="U3827:U3890" si="660">IF(P3827&gt;1,1,0)+IF(Q3827&gt;1,1,0)</f>
        <v>0</v>
      </c>
      <c r="V3827" s="11">
        <f>V3826+U3827</f>
        <v>287</v>
      </c>
      <c r="W3827" s="11">
        <f>W3826+SUM(S3827:T3827)</f>
        <v>-2.1900013685226369</v>
      </c>
      <c r="X3827" s="12">
        <f t="shared" si="655"/>
        <v>-7.6306667892774805E-3</v>
      </c>
      <c r="Y3827" s="13">
        <f>IF(AND(P3827&gt;1,E3827=1),1/K3827*K3827-1/K3827,IF(P3827&lt;1,0,-1/K3827))</f>
        <v>0</v>
      </c>
      <c r="Z3827" s="13">
        <f>IF(AND(Q3827&gt;1,E3827=0),1/L3827*L3827-1/L3827,IF(Q3827&lt;1,0,-1/L3827))</f>
        <v>0</v>
      </c>
      <c r="AA3827" s="13">
        <f>IF(P3827&gt;1,1/K3827)+IF(Q3827&gt;1,1/L3827)</f>
        <v>0</v>
      </c>
      <c r="AB3827" s="13">
        <f>AB3826+AA3827</f>
        <v>126.01945266222148</v>
      </c>
      <c r="AC3827" s="13">
        <f>AC3826+SUM(Y3827:Z3827)</f>
        <v>7.9805473377784493</v>
      </c>
      <c r="AD3827" s="14">
        <f t="shared" si="656"/>
        <v>6.3327900329556694E-2</v>
      </c>
      <c r="AE3827" s="15">
        <f>IF(AND(P3827&gt;1,E3827=1),1/(2*K3827*(1-H3827))*K3827-1/(2*K3827*(1-H3827)),IF(P3827&lt;1,0,-1/(2*K3827*(1-H3827))))</f>
        <v>0</v>
      </c>
      <c r="AF3827" s="15">
        <f>IF(AND(Q3827&gt;1,E3827=0),1/(2*L3827*(1-I3827))*L3827-1/(2*L3827*(1-I3827)),IF(Q3827&lt;1,0,-1/(2*L3827*(1-I3827))))</f>
        <v>0</v>
      </c>
      <c r="AG3827" s="15">
        <f>IF(P3827&gt;1,1/(2*K3827*(1-H3827)),0)+IF(Q3827&gt;1,1/(2*L3827*(1-I3827)),0)</f>
        <v>0</v>
      </c>
      <c r="AH3827" s="15">
        <f>AH3826+AG3827</f>
        <v>162.98571046923695</v>
      </c>
      <c r="AI3827" s="15">
        <f>AI3826+SUM(AE3827:AF3827)</f>
        <v>14.710581926079206</v>
      </c>
      <c r="AJ3827" s="16">
        <f t="shared" si="657"/>
        <v>9.0256881316327309E-2</v>
      </c>
      <c r="AK3827" s="17">
        <f>IF(AND(P3827&gt;1,E3827=1),(P3827-1)/(K3827-1)*K3827-(P3827-1)/(K3827-1),IF(P3827&lt;1,0,-(P3827-1)/(K3827-1)))</f>
        <v>0</v>
      </c>
      <c r="AL3827" s="17">
        <f>IF(AND(Q3827&gt;1,E3827=0),(Q3827-1)/(L3827-1)*L3827-(Q3827-1)/(L3827-1),IF(Q3827&lt;1,0,-(Q3827-1)/(L3827-1)))</f>
        <v>0</v>
      </c>
      <c r="AM3827" s="17">
        <f>IF(P3827&gt;1,(P3827-1)/(K3827-1),0)+IF(Q3827&gt;1,(Q3827-1)/(L3827-1),0)</f>
        <v>0</v>
      </c>
      <c r="AN3827" s="17">
        <f>AN3826+AM3827</f>
        <v>55.201114888310705</v>
      </c>
      <c r="AO3827" s="17">
        <f>AO3826+SUM(AK3827:AL3827)</f>
        <v>-4.28697612239054E-3</v>
      </c>
      <c r="AP3827" s="19">
        <f t="shared" si="658"/>
        <v>-7.7661042373228272E-5</v>
      </c>
      <c r="AR3827" s="20">
        <f t="shared" si="659"/>
        <v>0</v>
      </c>
      <c r="AV3827" s="21"/>
      <c r="AW3827" s="21"/>
      <c r="AX3827" s="21"/>
      <c r="AY3827" s="21"/>
    </row>
    <row r="3828" spans="1:51" s="5" customFormat="1" hidden="1" outlineLevel="1" x14ac:dyDescent="0.2">
      <c r="A3828" s="33"/>
      <c r="D3828" s="5">
        <v>13813</v>
      </c>
      <c r="E3828" s="5">
        <v>0</v>
      </c>
      <c r="G3828" s="6">
        <f>IF(AND(H3828&gt;0.5,E3828=1),1,0)+IF(AND(H3828&lt;0.5,E3828=0),1,0)</f>
        <v>1</v>
      </c>
      <c r="H3828" s="7">
        <v>0.33402696297962797</v>
      </c>
      <c r="I3828" s="7">
        <f t="shared" si="650"/>
        <v>0.66597303702037203</v>
      </c>
      <c r="K3828" s="8">
        <v>2.5999999046325701</v>
      </c>
      <c r="L3828" s="8">
        <v>1.66999995708466</v>
      </c>
      <c r="M3828" s="9">
        <f t="shared" si="651"/>
        <v>0.38461539872299311</v>
      </c>
      <c r="N3828" s="9">
        <f t="shared" si="652"/>
        <v>0.5988024105974904</v>
      </c>
      <c r="P3828" s="10">
        <f t="shared" si="653"/>
        <v>0</v>
      </c>
      <c r="Q3828" s="10">
        <f t="shared" si="654"/>
        <v>1.1121749432435619</v>
      </c>
      <c r="S3828" s="11">
        <f>IF(AND(P3828&gt;1,E3828=1),K3828-1,IF(P3828&lt;1,0,-1))</f>
        <v>0</v>
      </c>
      <c r="T3828" s="11">
        <f>IF(AND(Q3828&gt;1,E3828=0),L3828-1,IF(Q3828&lt;1,0,-1))</f>
        <v>0.66999995708465998</v>
      </c>
      <c r="U3828" s="11">
        <f t="shared" si="660"/>
        <v>1</v>
      </c>
      <c r="V3828" s="11">
        <f>V3827+U3828</f>
        <v>288</v>
      </c>
      <c r="W3828" s="11">
        <f>W3827+SUM(S3828:T3828)</f>
        <v>-1.520001411437977</v>
      </c>
      <c r="X3828" s="12">
        <f t="shared" si="655"/>
        <v>-5.2777826786040869E-3</v>
      </c>
      <c r="Y3828" s="13">
        <f>IF(AND(P3828&gt;1,E3828=1),1/K3828*K3828-1/K3828,IF(P3828&lt;1,0,-1/K3828))</f>
        <v>0</v>
      </c>
      <c r="Z3828" s="13">
        <f>IF(AND(Q3828&gt;1,E3828=0),1/L3828*L3828-1/L3828,IF(Q3828&lt;1,0,-1/L3828))</f>
        <v>0.40119758940250949</v>
      </c>
      <c r="AA3828" s="13">
        <f>IF(P3828&gt;1,1/K3828)+IF(Q3828&gt;1,1/L3828)</f>
        <v>0.5988024105974904</v>
      </c>
      <c r="AB3828" s="13">
        <f>AB3827+AA3828</f>
        <v>126.61825507281897</v>
      </c>
      <c r="AC3828" s="13">
        <f>AC3827+SUM(Y3828:Z3828)</f>
        <v>8.381744927180959</v>
      </c>
      <c r="AD3828" s="14">
        <f t="shared" si="656"/>
        <v>6.6196970747705877E-2</v>
      </c>
      <c r="AE3828" s="15">
        <f>IF(AND(P3828&gt;1,E3828=1),1/(2*K3828*(1-H3828))*K3828-1/(2*K3828*(1-H3828)),IF(P3828&lt;1,0,-1/(2*K3828*(1-H3828))))</f>
        <v>0</v>
      </c>
      <c r="AF3828" s="15">
        <f>IF(AND(Q3828&gt;1,E3828=0),1/(2*L3828*(1-I3828))*L3828-1/(2*L3828*(1-I3828)),IF(Q3828&lt;1,0,-1/(2*L3828*(1-I3828))))</f>
        <v>0.60054671309120977</v>
      </c>
      <c r="AG3828" s="15">
        <f>IF(P3828&gt;1,1/(2*K3828*(1-H3828)),0)+IF(Q3828&gt;1,1/(2*L3828*(1-I3828)),0)</f>
        <v>0.89633843516101253</v>
      </c>
      <c r="AH3828" s="15">
        <f>AH3827+AG3828</f>
        <v>163.88204890439795</v>
      </c>
      <c r="AI3828" s="15">
        <f>AI3827+SUM(AE3828:AF3828)</f>
        <v>15.311128639170416</v>
      </c>
      <c r="AJ3828" s="16">
        <f t="shared" si="657"/>
        <v>9.342773501753264E-2</v>
      </c>
      <c r="AK3828" s="17">
        <f>IF(AND(P3828&gt;1,E3828=1),(P3828-1)/(K3828-1)*K3828-(P3828-1)/(K3828-1),IF(P3828&lt;1,0,-(P3828-1)/(K3828-1)))</f>
        <v>0</v>
      </c>
      <c r="AL3828" s="17">
        <f>IF(AND(Q3828&gt;1,E3828=0),(Q3828-1)/(L3828-1)*L3828-(Q3828-1)/(L3828-1),IF(Q3828&lt;1,0,-(Q3828-1)/(L3828-1)))</f>
        <v>0.11217494324356195</v>
      </c>
      <c r="AM3828" s="17">
        <f>IF(P3828&gt;1,(P3828-1)/(K3828-1),0)+IF(Q3828&gt;1,(Q3828-1)/(L3828-1),0)</f>
        <v>0.16742529914727697</v>
      </c>
      <c r="AN3828" s="17">
        <f>AN3827+AM3828</f>
        <v>55.368540187457981</v>
      </c>
      <c r="AO3828" s="17">
        <f>AO3827+SUM(AK3828:AL3828)</f>
        <v>0.10788796712117141</v>
      </c>
      <c r="AP3828" s="19">
        <f t="shared" si="658"/>
        <v>1.948542742067996E-3</v>
      </c>
      <c r="AR3828" s="20">
        <f t="shared" si="659"/>
        <v>1</v>
      </c>
      <c r="AV3828" s="21"/>
      <c r="AW3828" s="21"/>
      <c r="AX3828" s="21"/>
      <c r="AY3828" s="21"/>
    </row>
    <row r="3829" spans="1:51" s="5" customFormat="1" hidden="1" outlineLevel="1" x14ac:dyDescent="0.2">
      <c r="A3829" s="33"/>
      <c r="D3829" s="5">
        <v>13814</v>
      </c>
      <c r="E3829" s="5">
        <v>0</v>
      </c>
      <c r="G3829" s="6">
        <f>IF(AND(H3829&gt;0.5,E3829=1),1,0)+IF(AND(H3829&lt;0.5,E3829=0),1,0)</f>
        <v>1</v>
      </c>
      <c r="H3829" s="7">
        <v>0.36993084891924199</v>
      </c>
      <c r="I3829" s="7">
        <f t="shared" si="650"/>
        <v>0.63006915108075801</v>
      </c>
      <c r="K3829" s="8">
        <v>2.0999999046325701</v>
      </c>
      <c r="L3829" s="8">
        <v>1.87000000476837</v>
      </c>
      <c r="M3829" s="9">
        <f t="shared" si="651"/>
        <v>0.47619049781574474</v>
      </c>
      <c r="N3829" s="9">
        <f t="shared" si="652"/>
        <v>0.53475935692517085</v>
      </c>
      <c r="P3829" s="10">
        <f t="shared" si="653"/>
        <v>0</v>
      </c>
      <c r="Q3829" s="10">
        <f t="shared" si="654"/>
        <v>1.1782293155254204</v>
      </c>
      <c r="S3829" s="11">
        <f>IF(AND(P3829&gt;1,E3829=1),K3829-1,IF(P3829&lt;1,0,-1))</f>
        <v>0</v>
      </c>
      <c r="T3829" s="11">
        <f>IF(AND(Q3829&gt;1,E3829=0),L3829-1,IF(Q3829&lt;1,0,-1))</f>
        <v>0.87000000476837003</v>
      </c>
      <c r="U3829" s="11">
        <f t="shared" si="660"/>
        <v>1</v>
      </c>
      <c r="V3829" s="11">
        <f>V3828+U3829</f>
        <v>289</v>
      </c>
      <c r="W3829" s="11">
        <f>W3828+SUM(S3829:T3829)</f>
        <v>-0.65000140666960693</v>
      </c>
      <c r="X3829" s="12">
        <f t="shared" si="655"/>
        <v>-2.2491398154657681E-3</v>
      </c>
      <c r="Y3829" s="13">
        <f>IF(AND(P3829&gt;1,E3829=1),1/K3829*K3829-1/K3829,IF(P3829&lt;1,0,-1/K3829))</f>
        <v>0</v>
      </c>
      <c r="Z3829" s="13">
        <f>IF(AND(Q3829&gt;1,E3829=0),1/L3829*L3829-1/L3829,IF(Q3829&lt;1,0,-1/L3829))</f>
        <v>0.46524064307482915</v>
      </c>
      <c r="AA3829" s="13">
        <f>IF(P3829&gt;1,1/K3829)+IF(Q3829&gt;1,1/L3829)</f>
        <v>0.53475935692517085</v>
      </c>
      <c r="AB3829" s="13">
        <f>AB3828+AA3829</f>
        <v>127.15301442974413</v>
      </c>
      <c r="AC3829" s="13">
        <f>AC3828+SUM(Y3829:Z3829)</f>
        <v>8.8469855702557876</v>
      </c>
      <c r="AD3829" s="14">
        <f t="shared" si="656"/>
        <v>6.9577474115991272E-2</v>
      </c>
      <c r="AE3829" s="15">
        <f>IF(AND(P3829&gt;1,E3829=1),1/(2*K3829*(1-H3829))*K3829-1/(2*K3829*(1-H3829)),IF(P3829&lt;1,0,-1/(2*K3829*(1-H3829))))</f>
        <v>0</v>
      </c>
      <c r="AF3829" s="15">
        <f>IF(AND(Q3829&gt;1,E3829=0),1/(2*L3829*(1-I3829))*L3829-1/(2*L3829*(1-I3829)),IF(Q3829&lt;1,0,-1/(2*L3829*(1-I3829))))</f>
        <v>0.62882109512363726</v>
      </c>
      <c r="AG3829" s="15">
        <f>IF(P3829&gt;1,1/(2*K3829*(1-H3829)),0)+IF(Q3829&gt;1,1/(2*L3829*(1-I3829)),0)</f>
        <v>0.72278286399671399</v>
      </c>
      <c r="AH3829" s="15">
        <f>AH3828+AG3829</f>
        <v>164.60483176839466</v>
      </c>
      <c r="AI3829" s="15">
        <f>AI3828+SUM(AE3829:AF3829)</f>
        <v>15.939949734294053</v>
      </c>
      <c r="AJ3829" s="16">
        <f t="shared" si="657"/>
        <v>9.6837678232448099E-2</v>
      </c>
      <c r="AK3829" s="17">
        <f>IF(AND(P3829&gt;1,E3829=1),(P3829-1)/(K3829-1)*K3829-(P3829-1)/(K3829-1),IF(P3829&lt;1,0,-(P3829-1)/(K3829-1)))</f>
        <v>0</v>
      </c>
      <c r="AL3829" s="17">
        <f>IF(AND(Q3829&gt;1,E3829=0),(Q3829-1)/(L3829-1)*L3829-(Q3829-1)/(L3829-1),IF(Q3829&lt;1,0,-(Q3829-1)/(L3829-1)))</f>
        <v>0.17822931552542046</v>
      </c>
      <c r="AM3829" s="17">
        <f>IF(P3829&gt;1,(P3829-1)/(K3829-1),0)+IF(Q3829&gt;1,(Q3829-1)/(L3829-1),0)</f>
        <v>0.2048612810903058</v>
      </c>
      <c r="AN3829" s="17">
        <f>AN3828+AM3829</f>
        <v>55.573401468548283</v>
      </c>
      <c r="AO3829" s="17">
        <f>AO3828+SUM(AK3829:AL3829)</f>
        <v>0.28611728264659186</v>
      </c>
      <c r="AP3829" s="19">
        <f t="shared" si="658"/>
        <v>5.148457267070825E-3</v>
      </c>
      <c r="AR3829" s="20">
        <f t="shared" si="659"/>
        <v>1</v>
      </c>
      <c r="AV3829" s="21"/>
      <c r="AW3829" s="21"/>
      <c r="AX3829" s="21"/>
      <c r="AY3829" s="21"/>
    </row>
    <row r="3830" spans="1:51" s="5" customFormat="1" hidden="1" outlineLevel="1" x14ac:dyDescent="0.2">
      <c r="A3830" s="33"/>
      <c r="D3830" s="5">
        <v>13815</v>
      </c>
      <c r="E3830" s="5">
        <v>0</v>
      </c>
      <c r="G3830" s="6">
        <f>IF(AND(H3830&gt;0.5,E3830=1),1,0)+IF(AND(H3830&lt;0.5,E3830=0),1,0)</f>
        <v>1</v>
      </c>
      <c r="H3830" s="7">
        <v>0.26098060384956701</v>
      </c>
      <c r="I3830" s="7">
        <f t="shared" si="650"/>
        <v>0.73901939615043299</v>
      </c>
      <c r="K3830" s="8">
        <v>4.6500000953674299</v>
      </c>
      <c r="L3830" s="8">
        <v>1.2400000095367401</v>
      </c>
      <c r="M3830" s="9">
        <f t="shared" si="651"/>
        <v>0.21505375903029586</v>
      </c>
      <c r="N3830" s="9">
        <f t="shared" si="652"/>
        <v>0.80645160670087146</v>
      </c>
      <c r="P3830" s="10">
        <f t="shared" si="653"/>
        <v>0</v>
      </c>
      <c r="Q3830" s="10">
        <f t="shared" si="654"/>
        <v>0</v>
      </c>
      <c r="S3830" s="11">
        <f>IF(AND(P3830&gt;1,E3830=1),K3830-1,IF(P3830&lt;1,0,-1))</f>
        <v>0</v>
      </c>
      <c r="T3830" s="11">
        <f>IF(AND(Q3830&gt;1,E3830=0),L3830-1,IF(Q3830&lt;1,0,-1))</f>
        <v>0</v>
      </c>
      <c r="U3830" s="11">
        <f t="shared" si="660"/>
        <v>0</v>
      </c>
      <c r="V3830" s="11">
        <f>V3829+U3830</f>
        <v>289</v>
      </c>
      <c r="W3830" s="11">
        <f>W3829+SUM(S3830:T3830)</f>
        <v>-0.65000140666960693</v>
      </c>
      <c r="X3830" s="12">
        <f t="shared" si="655"/>
        <v>-2.2491398154657681E-3</v>
      </c>
      <c r="Y3830" s="13">
        <f>IF(AND(P3830&gt;1,E3830=1),1/K3830*K3830-1/K3830,IF(P3830&lt;1,0,-1/K3830))</f>
        <v>0</v>
      </c>
      <c r="Z3830" s="13">
        <f>IF(AND(Q3830&gt;1,E3830=0),1/L3830*L3830-1/L3830,IF(Q3830&lt;1,0,-1/L3830))</f>
        <v>0</v>
      </c>
      <c r="AA3830" s="13">
        <f>IF(P3830&gt;1,1/K3830)+IF(Q3830&gt;1,1/L3830)</f>
        <v>0</v>
      </c>
      <c r="AB3830" s="13">
        <f>AB3829+AA3830</f>
        <v>127.15301442974413</v>
      </c>
      <c r="AC3830" s="13">
        <f>AC3829+SUM(Y3830:Z3830)</f>
        <v>8.8469855702557876</v>
      </c>
      <c r="AD3830" s="14">
        <f t="shared" si="656"/>
        <v>6.9577474115991272E-2</v>
      </c>
      <c r="AE3830" s="15">
        <f>IF(AND(P3830&gt;1,E3830=1),1/(2*K3830*(1-H3830))*K3830-1/(2*K3830*(1-H3830)),IF(P3830&lt;1,0,-1/(2*K3830*(1-H3830))))</f>
        <v>0</v>
      </c>
      <c r="AF3830" s="15">
        <f>IF(AND(Q3830&gt;1,E3830=0),1/(2*L3830*(1-I3830))*L3830-1/(2*L3830*(1-I3830)),IF(Q3830&lt;1,0,-1/(2*L3830*(1-I3830))))</f>
        <v>0</v>
      </c>
      <c r="AG3830" s="15">
        <f>IF(P3830&gt;1,1/(2*K3830*(1-H3830)),0)+IF(Q3830&gt;1,1/(2*L3830*(1-I3830)),0)</f>
        <v>0</v>
      </c>
      <c r="AH3830" s="15">
        <f>AH3829+AG3830</f>
        <v>164.60483176839466</v>
      </c>
      <c r="AI3830" s="15">
        <f>AI3829+SUM(AE3830:AF3830)</f>
        <v>15.939949734294053</v>
      </c>
      <c r="AJ3830" s="16">
        <f t="shared" si="657"/>
        <v>9.6837678232448099E-2</v>
      </c>
      <c r="AK3830" s="17">
        <f>IF(AND(P3830&gt;1,E3830=1),(P3830-1)/(K3830-1)*K3830-(P3830-1)/(K3830-1),IF(P3830&lt;1,0,-(P3830-1)/(K3830-1)))</f>
        <v>0</v>
      </c>
      <c r="AL3830" s="17">
        <f>IF(AND(Q3830&gt;1,E3830=0),(Q3830-1)/(L3830-1)*L3830-(Q3830-1)/(L3830-1),IF(Q3830&lt;1,0,-(Q3830-1)/(L3830-1)))</f>
        <v>0</v>
      </c>
      <c r="AM3830" s="17">
        <f>IF(P3830&gt;1,(P3830-1)/(K3830-1),0)+IF(Q3830&gt;1,(Q3830-1)/(L3830-1),0)</f>
        <v>0</v>
      </c>
      <c r="AN3830" s="17">
        <f>AN3829+AM3830</f>
        <v>55.573401468548283</v>
      </c>
      <c r="AO3830" s="17">
        <f>AO3829+SUM(AK3830:AL3830)</f>
        <v>0.28611728264659186</v>
      </c>
      <c r="AP3830" s="19">
        <f t="shared" si="658"/>
        <v>5.148457267070825E-3</v>
      </c>
      <c r="AR3830" s="20">
        <f t="shared" si="659"/>
        <v>0</v>
      </c>
      <c r="AV3830" s="21"/>
      <c r="AW3830" s="21"/>
      <c r="AX3830" s="21"/>
      <c r="AY3830" s="21"/>
    </row>
    <row r="3831" spans="1:51" s="5" customFormat="1" hidden="1" outlineLevel="1" x14ac:dyDescent="0.2">
      <c r="A3831" s="33"/>
      <c r="D3831" s="5">
        <v>13816</v>
      </c>
      <c r="E3831" s="5">
        <v>0</v>
      </c>
      <c r="G3831" s="6">
        <f>IF(AND(H3831&gt;0.5,E3831=1),1,0)+IF(AND(H3831&lt;0.5,E3831=0),1,0)</f>
        <v>0</v>
      </c>
      <c r="H3831" s="7">
        <v>0.75111740760397205</v>
      </c>
      <c r="I3831" s="7">
        <f t="shared" si="650"/>
        <v>0.24888259239602795</v>
      </c>
      <c r="K3831" s="8">
        <v>1.2599999904632599</v>
      </c>
      <c r="L3831" s="8">
        <v>4.3000001907348597</v>
      </c>
      <c r="M3831" s="9">
        <f t="shared" si="651"/>
        <v>0.7936507996578106</v>
      </c>
      <c r="N3831" s="9">
        <f t="shared" si="652"/>
        <v>0.23255812921931579</v>
      </c>
      <c r="P3831" s="10">
        <f t="shared" si="653"/>
        <v>0</v>
      </c>
      <c r="Q3831" s="10">
        <f t="shared" si="654"/>
        <v>0</v>
      </c>
      <c r="S3831" s="11">
        <f>IF(AND(P3831&gt;1,E3831=1),K3831-1,IF(P3831&lt;1,0,-1))</f>
        <v>0</v>
      </c>
      <c r="T3831" s="11">
        <f>IF(AND(Q3831&gt;1,E3831=0),L3831-1,IF(Q3831&lt;1,0,-1))</f>
        <v>0</v>
      </c>
      <c r="U3831" s="11">
        <f t="shared" si="660"/>
        <v>0</v>
      </c>
      <c r="V3831" s="11">
        <f>V3830+U3831</f>
        <v>289</v>
      </c>
      <c r="W3831" s="11">
        <f>W3830+SUM(S3831:T3831)</f>
        <v>-0.65000140666960693</v>
      </c>
      <c r="X3831" s="12">
        <f t="shared" si="655"/>
        <v>-2.2491398154657681E-3</v>
      </c>
      <c r="Y3831" s="13">
        <f>IF(AND(P3831&gt;1,E3831=1),1/K3831*K3831-1/K3831,IF(P3831&lt;1,0,-1/K3831))</f>
        <v>0</v>
      </c>
      <c r="Z3831" s="13">
        <f>IF(AND(Q3831&gt;1,E3831=0),1/L3831*L3831-1/L3831,IF(Q3831&lt;1,0,-1/L3831))</f>
        <v>0</v>
      </c>
      <c r="AA3831" s="13">
        <f>IF(P3831&gt;1,1/K3831)+IF(Q3831&gt;1,1/L3831)</f>
        <v>0</v>
      </c>
      <c r="AB3831" s="13">
        <f>AB3830+AA3831</f>
        <v>127.15301442974413</v>
      </c>
      <c r="AC3831" s="13">
        <f>AC3830+SUM(Y3831:Z3831)</f>
        <v>8.8469855702557876</v>
      </c>
      <c r="AD3831" s="14">
        <f t="shared" si="656"/>
        <v>6.9577474115991272E-2</v>
      </c>
      <c r="AE3831" s="15">
        <f>IF(AND(P3831&gt;1,E3831=1),1/(2*K3831*(1-H3831))*K3831-1/(2*K3831*(1-H3831)),IF(P3831&lt;1,0,-1/(2*K3831*(1-H3831))))</f>
        <v>0</v>
      </c>
      <c r="AF3831" s="15">
        <f>IF(AND(Q3831&gt;1,E3831=0),1/(2*L3831*(1-I3831))*L3831-1/(2*L3831*(1-I3831)),IF(Q3831&lt;1,0,-1/(2*L3831*(1-I3831))))</f>
        <v>0</v>
      </c>
      <c r="AG3831" s="15">
        <f>IF(P3831&gt;1,1/(2*K3831*(1-H3831)),0)+IF(Q3831&gt;1,1/(2*L3831*(1-I3831)),0)</f>
        <v>0</v>
      </c>
      <c r="AH3831" s="15">
        <f>AH3830+AG3831</f>
        <v>164.60483176839466</v>
      </c>
      <c r="AI3831" s="15">
        <f>AI3830+SUM(AE3831:AF3831)</f>
        <v>15.939949734294053</v>
      </c>
      <c r="AJ3831" s="16">
        <f t="shared" si="657"/>
        <v>9.6837678232448099E-2</v>
      </c>
      <c r="AK3831" s="17">
        <f>IF(AND(P3831&gt;1,E3831=1),(P3831-1)/(K3831-1)*K3831-(P3831-1)/(K3831-1),IF(P3831&lt;1,0,-(P3831-1)/(K3831-1)))</f>
        <v>0</v>
      </c>
      <c r="AL3831" s="17">
        <f>IF(AND(Q3831&gt;1,E3831=0),(Q3831-1)/(L3831-1)*L3831-(Q3831-1)/(L3831-1),IF(Q3831&lt;1,0,-(Q3831-1)/(L3831-1)))</f>
        <v>0</v>
      </c>
      <c r="AM3831" s="17">
        <f>IF(P3831&gt;1,(P3831-1)/(K3831-1),0)+IF(Q3831&gt;1,(Q3831-1)/(L3831-1),0)</f>
        <v>0</v>
      </c>
      <c r="AN3831" s="17">
        <f>AN3830+AM3831</f>
        <v>55.573401468548283</v>
      </c>
      <c r="AO3831" s="17">
        <f>AO3830+SUM(AK3831:AL3831)</f>
        <v>0.28611728264659186</v>
      </c>
      <c r="AP3831" s="19">
        <f t="shared" si="658"/>
        <v>5.148457267070825E-3</v>
      </c>
      <c r="AR3831" s="20">
        <f t="shared" si="659"/>
        <v>0</v>
      </c>
      <c r="AV3831" s="21"/>
      <c r="AW3831" s="21"/>
      <c r="AX3831" s="21"/>
      <c r="AY3831" s="21"/>
    </row>
    <row r="3832" spans="1:51" s="5" customFormat="1" hidden="1" outlineLevel="1" x14ac:dyDescent="0.2">
      <c r="A3832" s="33"/>
      <c r="D3832" s="5">
        <v>13817</v>
      </c>
      <c r="E3832" s="5">
        <v>1</v>
      </c>
      <c r="G3832" s="6">
        <f>IF(AND(H3832&gt;0.5,E3832=1),1,0)+IF(AND(H3832&lt;0.5,E3832=0),1,0)</f>
        <v>1</v>
      </c>
      <c r="H3832" s="7">
        <v>0.71049587831393402</v>
      </c>
      <c r="I3832" s="7">
        <f t="shared" si="650"/>
        <v>0.28950412168606598</v>
      </c>
      <c r="K3832" s="8">
        <v>1.33000004291534</v>
      </c>
      <c r="L3832" s="8">
        <v>3.9200000762939502</v>
      </c>
      <c r="M3832" s="9">
        <f t="shared" si="651"/>
        <v>0.75187967498708874</v>
      </c>
      <c r="N3832" s="9">
        <f t="shared" si="652"/>
        <v>0.25510203585134134</v>
      </c>
      <c r="P3832" s="10">
        <f t="shared" si="653"/>
        <v>0</v>
      </c>
      <c r="Q3832" s="10">
        <f t="shared" si="654"/>
        <v>0</v>
      </c>
      <c r="S3832" s="11">
        <f>IF(AND(P3832&gt;1,E3832=1),K3832-1,IF(P3832&lt;1,0,-1))</f>
        <v>0</v>
      </c>
      <c r="T3832" s="11">
        <f>IF(AND(Q3832&gt;1,E3832=0),L3832-1,IF(Q3832&lt;1,0,-1))</f>
        <v>0</v>
      </c>
      <c r="U3832" s="11">
        <f t="shared" si="660"/>
        <v>0</v>
      </c>
      <c r="V3832" s="11">
        <f>V3831+U3832</f>
        <v>289</v>
      </c>
      <c r="W3832" s="11">
        <f>W3831+SUM(S3832:T3832)</f>
        <v>-0.65000140666960693</v>
      </c>
      <c r="X3832" s="12">
        <f t="shared" si="655"/>
        <v>-2.2491398154657681E-3</v>
      </c>
      <c r="Y3832" s="13">
        <f>IF(AND(P3832&gt;1,E3832=1),1/K3832*K3832-1/K3832,IF(P3832&lt;1,0,-1/K3832))</f>
        <v>0</v>
      </c>
      <c r="Z3832" s="13">
        <f>IF(AND(Q3832&gt;1,E3832=0),1/L3832*L3832-1/L3832,IF(Q3832&lt;1,0,-1/L3832))</f>
        <v>0</v>
      </c>
      <c r="AA3832" s="13">
        <f>IF(P3832&gt;1,1/K3832)+IF(Q3832&gt;1,1/L3832)</f>
        <v>0</v>
      </c>
      <c r="AB3832" s="13">
        <f>AB3831+AA3832</f>
        <v>127.15301442974413</v>
      </c>
      <c r="AC3832" s="13">
        <f>AC3831+SUM(Y3832:Z3832)</f>
        <v>8.8469855702557876</v>
      </c>
      <c r="AD3832" s="14">
        <f t="shared" si="656"/>
        <v>6.9577474115991272E-2</v>
      </c>
      <c r="AE3832" s="15">
        <f>IF(AND(P3832&gt;1,E3832=1),1/(2*K3832*(1-H3832))*K3832-1/(2*K3832*(1-H3832)),IF(P3832&lt;1,0,-1/(2*K3832*(1-H3832))))</f>
        <v>0</v>
      </c>
      <c r="AF3832" s="15">
        <f>IF(AND(Q3832&gt;1,E3832=0),1/(2*L3832*(1-I3832))*L3832-1/(2*L3832*(1-I3832)),IF(Q3832&lt;1,0,-1/(2*L3832*(1-I3832))))</f>
        <v>0</v>
      </c>
      <c r="AG3832" s="15">
        <f>IF(P3832&gt;1,1/(2*K3832*(1-H3832)),0)+IF(Q3832&gt;1,1/(2*L3832*(1-I3832)),0)</f>
        <v>0</v>
      </c>
      <c r="AH3832" s="15">
        <f>AH3831+AG3832</f>
        <v>164.60483176839466</v>
      </c>
      <c r="AI3832" s="15">
        <f>AI3831+SUM(AE3832:AF3832)</f>
        <v>15.939949734294053</v>
      </c>
      <c r="AJ3832" s="16">
        <f t="shared" si="657"/>
        <v>9.6837678232448099E-2</v>
      </c>
      <c r="AK3832" s="17">
        <f>IF(AND(P3832&gt;1,E3832=1),(P3832-1)/(K3832-1)*K3832-(P3832-1)/(K3832-1),IF(P3832&lt;1,0,-(P3832-1)/(K3832-1)))</f>
        <v>0</v>
      </c>
      <c r="AL3832" s="17">
        <f>IF(AND(Q3832&gt;1,E3832=0),(Q3832-1)/(L3832-1)*L3832-(Q3832-1)/(L3832-1),IF(Q3832&lt;1,0,-(Q3832-1)/(L3832-1)))</f>
        <v>0</v>
      </c>
      <c r="AM3832" s="17">
        <f>IF(P3832&gt;1,(P3832-1)/(K3832-1),0)+IF(Q3832&gt;1,(Q3832-1)/(L3832-1),0)</f>
        <v>0</v>
      </c>
      <c r="AN3832" s="17">
        <f>AN3831+AM3832</f>
        <v>55.573401468548283</v>
      </c>
      <c r="AO3832" s="17">
        <f>AO3831+SUM(AK3832:AL3832)</f>
        <v>0.28611728264659186</v>
      </c>
      <c r="AP3832" s="19">
        <f t="shared" si="658"/>
        <v>5.148457267070825E-3</v>
      </c>
      <c r="AR3832" s="20">
        <f t="shared" si="659"/>
        <v>0</v>
      </c>
      <c r="AV3832" s="21"/>
      <c r="AW3832" s="21"/>
      <c r="AX3832" s="21"/>
      <c r="AY3832" s="21"/>
    </row>
    <row r="3833" spans="1:51" s="5" customFormat="1" hidden="1" outlineLevel="1" x14ac:dyDescent="0.2">
      <c r="A3833" s="33"/>
      <c r="D3833" s="5">
        <v>13818</v>
      </c>
      <c r="E3833" s="5">
        <v>1</v>
      </c>
      <c r="G3833" s="6">
        <f>IF(AND(H3833&gt;0.5,E3833=1),1,0)+IF(AND(H3833&lt;0.5,E3833=0),1,0)</f>
        <v>1</v>
      </c>
      <c r="H3833" s="7">
        <v>0.72833883203415695</v>
      </c>
      <c r="I3833" s="7">
        <f t="shared" si="650"/>
        <v>0.27166116796584305</v>
      </c>
      <c r="K3833" s="8">
        <v>1.21000003814697</v>
      </c>
      <c r="L3833" s="8">
        <v>5</v>
      </c>
      <c r="M3833" s="9">
        <f t="shared" si="651"/>
        <v>0.82644625493684254</v>
      </c>
      <c r="N3833" s="9">
        <f t="shared" si="652"/>
        <v>0.2</v>
      </c>
      <c r="P3833" s="10">
        <f t="shared" si="653"/>
        <v>0</v>
      </c>
      <c r="Q3833" s="10">
        <f t="shared" si="654"/>
        <v>0</v>
      </c>
      <c r="S3833" s="11">
        <f>IF(AND(P3833&gt;1,E3833=1),K3833-1,IF(P3833&lt;1,0,-1))</f>
        <v>0</v>
      </c>
      <c r="T3833" s="11">
        <f>IF(AND(Q3833&gt;1,E3833=0),L3833-1,IF(Q3833&lt;1,0,-1))</f>
        <v>0</v>
      </c>
      <c r="U3833" s="11">
        <f t="shared" si="660"/>
        <v>0</v>
      </c>
      <c r="V3833" s="11">
        <f>V3832+U3833</f>
        <v>289</v>
      </c>
      <c r="W3833" s="11">
        <f>W3832+SUM(S3833:T3833)</f>
        <v>-0.65000140666960693</v>
      </c>
      <c r="X3833" s="12">
        <f t="shared" si="655"/>
        <v>-2.2491398154657681E-3</v>
      </c>
      <c r="Y3833" s="13">
        <f>IF(AND(P3833&gt;1,E3833=1),1/K3833*K3833-1/K3833,IF(P3833&lt;1,0,-1/K3833))</f>
        <v>0</v>
      </c>
      <c r="Z3833" s="13">
        <f>IF(AND(Q3833&gt;1,E3833=0),1/L3833*L3833-1/L3833,IF(Q3833&lt;1,0,-1/L3833))</f>
        <v>0</v>
      </c>
      <c r="AA3833" s="13">
        <f>IF(P3833&gt;1,1/K3833)+IF(Q3833&gt;1,1/L3833)</f>
        <v>0</v>
      </c>
      <c r="AB3833" s="13">
        <f>AB3832+AA3833</f>
        <v>127.15301442974413</v>
      </c>
      <c r="AC3833" s="13">
        <f>AC3832+SUM(Y3833:Z3833)</f>
        <v>8.8469855702557876</v>
      </c>
      <c r="AD3833" s="14">
        <f t="shared" si="656"/>
        <v>6.9577474115991272E-2</v>
      </c>
      <c r="AE3833" s="15">
        <f>IF(AND(P3833&gt;1,E3833=1),1/(2*K3833*(1-H3833))*K3833-1/(2*K3833*(1-H3833)),IF(P3833&lt;1,0,-1/(2*K3833*(1-H3833))))</f>
        <v>0</v>
      </c>
      <c r="AF3833" s="15">
        <f>IF(AND(Q3833&gt;1,E3833=0),1/(2*L3833*(1-I3833))*L3833-1/(2*L3833*(1-I3833)),IF(Q3833&lt;1,0,-1/(2*L3833*(1-I3833))))</f>
        <v>0</v>
      </c>
      <c r="AG3833" s="15">
        <f>IF(P3833&gt;1,1/(2*K3833*(1-H3833)),0)+IF(Q3833&gt;1,1/(2*L3833*(1-I3833)),0)</f>
        <v>0</v>
      </c>
      <c r="AH3833" s="15">
        <f>AH3832+AG3833</f>
        <v>164.60483176839466</v>
      </c>
      <c r="AI3833" s="15">
        <f>AI3832+SUM(AE3833:AF3833)</f>
        <v>15.939949734294053</v>
      </c>
      <c r="AJ3833" s="16">
        <f t="shared" si="657"/>
        <v>9.6837678232448099E-2</v>
      </c>
      <c r="AK3833" s="17">
        <f>IF(AND(P3833&gt;1,E3833=1),(P3833-1)/(K3833-1)*K3833-(P3833-1)/(K3833-1),IF(P3833&lt;1,0,-(P3833-1)/(K3833-1)))</f>
        <v>0</v>
      </c>
      <c r="AL3833" s="17">
        <f>IF(AND(Q3833&gt;1,E3833=0),(Q3833-1)/(L3833-1)*L3833-(Q3833-1)/(L3833-1),IF(Q3833&lt;1,0,-(Q3833-1)/(L3833-1)))</f>
        <v>0</v>
      </c>
      <c r="AM3833" s="17">
        <f>IF(P3833&gt;1,(P3833-1)/(K3833-1),0)+IF(Q3833&gt;1,(Q3833-1)/(L3833-1),0)</f>
        <v>0</v>
      </c>
      <c r="AN3833" s="17">
        <f>AN3832+AM3833</f>
        <v>55.573401468548283</v>
      </c>
      <c r="AO3833" s="17">
        <f>AO3832+SUM(AK3833:AL3833)</f>
        <v>0.28611728264659186</v>
      </c>
      <c r="AP3833" s="19">
        <f t="shared" si="658"/>
        <v>5.148457267070825E-3</v>
      </c>
      <c r="AR3833" s="20">
        <f t="shared" si="659"/>
        <v>0</v>
      </c>
      <c r="AV3833" s="21"/>
      <c r="AW3833" s="21"/>
      <c r="AX3833" s="21"/>
      <c r="AY3833" s="21"/>
    </row>
    <row r="3834" spans="1:51" s="5" customFormat="1" hidden="1" outlineLevel="1" x14ac:dyDescent="0.2">
      <c r="A3834" s="33"/>
      <c r="D3834" s="5">
        <v>13819</v>
      </c>
      <c r="E3834" s="5">
        <v>0</v>
      </c>
      <c r="G3834" s="6">
        <f>IF(AND(H3834&gt;0.5,E3834=1),1,0)+IF(AND(H3834&lt;0.5,E3834=0),1,0)</f>
        <v>1</v>
      </c>
      <c r="H3834" s="7">
        <v>0.38491952512620797</v>
      </c>
      <c r="I3834" s="7">
        <f t="shared" si="650"/>
        <v>0.61508047487379203</v>
      </c>
      <c r="K3834" s="8">
        <v>2.6500000953674299</v>
      </c>
      <c r="L3834" s="8">
        <v>1.54999995231628</v>
      </c>
      <c r="M3834" s="9">
        <f t="shared" si="651"/>
        <v>0.37735847698577052</v>
      </c>
      <c r="N3834" s="9">
        <f t="shared" si="652"/>
        <v>0.64516131017012346</v>
      </c>
      <c r="P3834" s="10">
        <f t="shared" si="653"/>
        <v>0</v>
      </c>
      <c r="Q3834" s="10">
        <f t="shared" si="654"/>
        <v>0</v>
      </c>
      <c r="S3834" s="11">
        <f>IF(AND(P3834&gt;1,E3834=1),K3834-1,IF(P3834&lt;1,0,-1))</f>
        <v>0</v>
      </c>
      <c r="T3834" s="11">
        <f>IF(AND(Q3834&gt;1,E3834=0),L3834-1,IF(Q3834&lt;1,0,-1))</f>
        <v>0</v>
      </c>
      <c r="U3834" s="11">
        <f t="shared" si="660"/>
        <v>0</v>
      </c>
      <c r="V3834" s="11">
        <f>V3833+U3834</f>
        <v>289</v>
      </c>
      <c r="W3834" s="11">
        <f>W3833+SUM(S3834:T3834)</f>
        <v>-0.65000140666960693</v>
      </c>
      <c r="X3834" s="12">
        <f t="shared" si="655"/>
        <v>-2.2491398154657681E-3</v>
      </c>
      <c r="Y3834" s="13">
        <f>IF(AND(P3834&gt;1,E3834=1),1/K3834*K3834-1/K3834,IF(P3834&lt;1,0,-1/K3834))</f>
        <v>0</v>
      </c>
      <c r="Z3834" s="13">
        <f>IF(AND(Q3834&gt;1,E3834=0),1/L3834*L3834-1/L3834,IF(Q3834&lt;1,0,-1/L3834))</f>
        <v>0</v>
      </c>
      <c r="AA3834" s="13">
        <f>IF(P3834&gt;1,1/K3834)+IF(Q3834&gt;1,1/L3834)</f>
        <v>0</v>
      </c>
      <c r="AB3834" s="13">
        <f>AB3833+AA3834</f>
        <v>127.15301442974413</v>
      </c>
      <c r="AC3834" s="13">
        <f>AC3833+SUM(Y3834:Z3834)</f>
        <v>8.8469855702557876</v>
      </c>
      <c r="AD3834" s="14">
        <f t="shared" si="656"/>
        <v>6.9577474115991272E-2</v>
      </c>
      <c r="AE3834" s="15">
        <f>IF(AND(P3834&gt;1,E3834=1),1/(2*K3834*(1-H3834))*K3834-1/(2*K3834*(1-H3834)),IF(P3834&lt;1,0,-1/(2*K3834*(1-H3834))))</f>
        <v>0</v>
      </c>
      <c r="AF3834" s="15">
        <f>IF(AND(Q3834&gt;1,E3834=0),1/(2*L3834*(1-I3834))*L3834-1/(2*L3834*(1-I3834)),IF(Q3834&lt;1,0,-1/(2*L3834*(1-I3834))))</f>
        <v>0</v>
      </c>
      <c r="AG3834" s="15">
        <f>IF(P3834&gt;1,1/(2*K3834*(1-H3834)),0)+IF(Q3834&gt;1,1/(2*L3834*(1-I3834)),0)</f>
        <v>0</v>
      </c>
      <c r="AH3834" s="15">
        <f>AH3833+AG3834</f>
        <v>164.60483176839466</v>
      </c>
      <c r="AI3834" s="15">
        <f>AI3833+SUM(AE3834:AF3834)</f>
        <v>15.939949734294053</v>
      </c>
      <c r="AJ3834" s="16">
        <f t="shared" si="657"/>
        <v>9.6837678232448099E-2</v>
      </c>
      <c r="AK3834" s="17">
        <f>IF(AND(P3834&gt;1,E3834=1),(P3834-1)/(K3834-1)*K3834-(P3834-1)/(K3834-1),IF(P3834&lt;1,0,-(P3834-1)/(K3834-1)))</f>
        <v>0</v>
      </c>
      <c r="AL3834" s="17">
        <f>IF(AND(Q3834&gt;1,E3834=0),(Q3834-1)/(L3834-1)*L3834-(Q3834-1)/(L3834-1),IF(Q3834&lt;1,0,-(Q3834-1)/(L3834-1)))</f>
        <v>0</v>
      </c>
      <c r="AM3834" s="17">
        <f>IF(P3834&gt;1,(P3834-1)/(K3834-1),0)+IF(Q3834&gt;1,(Q3834-1)/(L3834-1),0)</f>
        <v>0</v>
      </c>
      <c r="AN3834" s="17">
        <f>AN3833+AM3834</f>
        <v>55.573401468548283</v>
      </c>
      <c r="AO3834" s="17">
        <f>AO3833+SUM(AK3834:AL3834)</f>
        <v>0.28611728264659186</v>
      </c>
      <c r="AP3834" s="19">
        <f t="shared" si="658"/>
        <v>5.148457267070825E-3</v>
      </c>
      <c r="AR3834" s="20">
        <f t="shared" si="659"/>
        <v>0</v>
      </c>
      <c r="AV3834" s="21"/>
      <c r="AW3834" s="21"/>
      <c r="AX3834" s="21"/>
      <c r="AY3834" s="21"/>
    </row>
    <row r="3835" spans="1:51" s="5" customFormat="1" hidden="1" outlineLevel="1" x14ac:dyDescent="0.2">
      <c r="A3835" s="33"/>
      <c r="D3835" s="5">
        <v>13821</v>
      </c>
      <c r="E3835" s="5">
        <v>1</v>
      </c>
      <c r="G3835" s="6">
        <f>IF(AND(H3835&gt;0.5,E3835=1),1,0)+IF(AND(H3835&lt;0.5,E3835=0),1,0)</f>
        <v>1</v>
      </c>
      <c r="H3835" s="7">
        <v>0.72833883203415695</v>
      </c>
      <c r="I3835" s="7">
        <f t="shared" si="650"/>
        <v>0.27166116796584305</v>
      </c>
      <c r="K3835" s="8">
        <v>1.20000004768372</v>
      </c>
      <c r="L3835" s="8">
        <v>5.4000000953674299</v>
      </c>
      <c r="M3835" s="9">
        <f t="shared" si="651"/>
        <v>0.83333330021964014</v>
      </c>
      <c r="N3835" s="9">
        <f t="shared" si="652"/>
        <v>0.18518518191469724</v>
      </c>
      <c r="P3835" s="10">
        <f t="shared" si="653"/>
        <v>0</v>
      </c>
      <c r="Q3835" s="10">
        <f t="shared" si="654"/>
        <v>0</v>
      </c>
      <c r="S3835" s="11">
        <f>IF(AND(P3835&gt;1,E3835=1),K3835-1,IF(P3835&lt;1,0,-1))</f>
        <v>0</v>
      </c>
      <c r="T3835" s="11">
        <f>IF(AND(Q3835&gt;1,E3835=0),L3835-1,IF(Q3835&lt;1,0,-1))</f>
        <v>0</v>
      </c>
      <c r="U3835" s="11">
        <f t="shared" si="660"/>
        <v>0</v>
      </c>
      <c r="V3835" s="11">
        <f>V3834+U3835</f>
        <v>289</v>
      </c>
      <c r="W3835" s="11">
        <f>W3834+SUM(S3835:T3835)</f>
        <v>-0.65000140666960693</v>
      </c>
      <c r="X3835" s="12">
        <f t="shared" si="655"/>
        <v>-2.2491398154657681E-3</v>
      </c>
      <c r="Y3835" s="13">
        <f>IF(AND(P3835&gt;1,E3835=1),1/K3835*K3835-1/K3835,IF(P3835&lt;1,0,-1/K3835))</f>
        <v>0</v>
      </c>
      <c r="Z3835" s="13">
        <f>IF(AND(Q3835&gt;1,E3835=0),1/L3835*L3835-1/L3835,IF(Q3835&lt;1,0,-1/L3835))</f>
        <v>0</v>
      </c>
      <c r="AA3835" s="13">
        <f>IF(P3835&gt;1,1/K3835)+IF(Q3835&gt;1,1/L3835)</f>
        <v>0</v>
      </c>
      <c r="AB3835" s="13">
        <f>AB3834+AA3835</f>
        <v>127.15301442974413</v>
      </c>
      <c r="AC3835" s="13">
        <f>AC3834+SUM(Y3835:Z3835)</f>
        <v>8.8469855702557876</v>
      </c>
      <c r="AD3835" s="14">
        <f t="shared" si="656"/>
        <v>6.9577474115991272E-2</v>
      </c>
      <c r="AE3835" s="15">
        <f>IF(AND(P3835&gt;1,E3835=1),1/(2*K3835*(1-H3835))*K3835-1/(2*K3835*(1-H3835)),IF(P3835&lt;1,0,-1/(2*K3835*(1-H3835))))</f>
        <v>0</v>
      </c>
      <c r="AF3835" s="15">
        <f>IF(AND(Q3835&gt;1,E3835=0),1/(2*L3835*(1-I3835))*L3835-1/(2*L3835*(1-I3835)),IF(Q3835&lt;1,0,-1/(2*L3835*(1-I3835))))</f>
        <v>0</v>
      </c>
      <c r="AG3835" s="15">
        <f>IF(P3835&gt;1,1/(2*K3835*(1-H3835)),0)+IF(Q3835&gt;1,1/(2*L3835*(1-I3835)),0)</f>
        <v>0</v>
      </c>
      <c r="AH3835" s="15">
        <f>AH3834+AG3835</f>
        <v>164.60483176839466</v>
      </c>
      <c r="AI3835" s="15">
        <f>AI3834+SUM(AE3835:AF3835)</f>
        <v>15.939949734294053</v>
      </c>
      <c r="AJ3835" s="16">
        <f t="shared" si="657"/>
        <v>9.6837678232448099E-2</v>
      </c>
      <c r="AK3835" s="17">
        <f>IF(AND(P3835&gt;1,E3835=1),(P3835-1)/(K3835-1)*K3835-(P3835-1)/(K3835-1),IF(P3835&lt;1,0,-(P3835-1)/(K3835-1)))</f>
        <v>0</v>
      </c>
      <c r="AL3835" s="17">
        <f>IF(AND(Q3835&gt;1,E3835=0),(Q3835-1)/(L3835-1)*L3835-(Q3835-1)/(L3835-1),IF(Q3835&lt;1,0,-(Q3835-1)/(L3835-1)))</f>
        <v>0</v>
      </c>
      <c r="AM3835" s="17">
        <f>IF(P3835&gt;1,(P3835-1)/(K3835-1),0)+IF(Q3835&gt;1,(Q3835-1)/(L3835-1),0)</f>
        <v>0</v>
      </c>
      <c r="AN3835" s="17">
        <f>AN3834+AM3835</f>
        <v>55.573401468548283</v>
      </c>
      <c r="AO3835" s="17">
        <f>AO3834+SUM(AK3835:AL3835)</f>
        <v>0.28611728264659186</v>
      </c>
      <c r="AP3835" s="19">
        <f t="shared" si="658"/>
        <v>5.148457267070825E-3</v>
      </c>
      <c r="AR3835" s="20">
        <f t="shared" si="659"/>
        <v>0</v>
      </c>
      <c r="AV3835" s="21"/>
      <c r="AW3835" s="21"/>
      <c r="AX3835" s="21"/>
      <c r="AY3835" s="21"/>
    </row>
    <row r="3836" spans="1:51" s="5" customFormat="1" hidden="1" outlineLevel="1" x14ac:dyDescent="0.2">
      <c r="A3836" s="33"/>
      <c r="D3836" s="5">
        <v>13822</v>
      </c>
      <c r="E3836" s="5">
        <v>1</v>
      </c>
      <c r="G3836" s="6">
        <f>IF(AND(H3836&gt;0.5,E3836=1),1,0)+IF(AND(H3836&lt;0.5,E3836=0),1,0)</f>
        <v>0</v>
      </c>
      <c r="H3836" s="7">
        <v>0.41279202033274098</v>
      </c>
      <c r="I3836" s="7">
        <f t="shared" si="650"/>
        <v>0.58720797966725902</v>
      </c>
      <c r="K3836" s="8">
        <v>2.3499999046325701</v>
      </c>
      <c r="L3836" s="8">
        <v>1.6900000572204601</v>
      </c>
      <c r="M3836" s="9">
        <f t="shared" si="651"/>
        <v>0.42553193216250496</v>
      </c>
      <c r="N3836" s="9">
        <f t="shared" si="652"/>
        <v>0.591715956296888</v>
      </c>
      <c r="P3836" s="10">
        <f t="shared" si="653"/>
        <v>0</v>
      </c>
      <c r="Q3836" s="10">
        <f t="shared" si="654"/>
        <v>0</v>
      </c>
      <c r="S3836" s="11">
        <f>IF(AND(P3836&gt;1,E3836=1),K3836-1,IF(P3836&lt;1,0,-1))</f>
        <v>0</v>
      </c>
      <c r="T3836" s="11">
        <f>IF(AND(Q3836&gt;1,E3836=0),L3836-1,IF(Q3836&lt;1,0,-1))</f>
        <v>0</v>
      </c>
      <c r="U3836" s="11">
        <f t="shared" si="660"/>
        <v>0</v>
      </c>
      <c r="V3836" s="11">
        <f>V3835+U3836</f>
        <v>289</v>
      </c>
      <c r="W3836" s="11">
        <f>W3835+SUM(S3836:T3836)</f>
        <v>-0.65000140666960693</v>
      </c>
      <c r="X3836" s="12">
        <f t="shared" si="655"/>
        <v>-2.2491398154657681E-3</v>
      </c>
      <c r="Y3836" s="13">
        <f>IF(AND(P3836&gt;1,E3836=1),1/K3836*K3836-1/K3836,IF(P3836&lt;1,0,-1/K3836))</f>
        <v>0</v>
      </c>
      <c r="Z3836" s="13">
        <f>IF(AND(Q3836&gt;1,E3836=0),1/L3836*L3836-1/L3836,IF(Q3836&lt;1,0,-1/L3836))</f>
        <v>0</v>
      </c>
      <c r="AA3836" s="13">
        <f>IF(P3836&gt;1,1/K3836)+IF(Q3836&gt;1,1/L3836)</f>
        <v>0</v>
      </c>
      <c r="AB3836" s="13">
        <f>AB3835+AA3836</f>
        <v>127.15301442974413</v>
      </c>
      <c r="AC3836" s="13">
        <f>AC3835+SUM(Y3836:Z3836)</f>
        <v>8.8469855702557876</v>
      </c>
      <c r="AD3836" s="14">
        <f t="shared" si="656"/>
        <v>6.9577474115991272E-2</v>
      </c>
      <c r="AE3836" s="15">
        <f>IF(AND(P3836&gt;1,E3836=1),1/(2*K3836*(1-H3836))*K3836-1/(2*K3836*(1-H3836)),IF(P3836&lt;1,0,-1/(2*K3836*(1-H3836))))</f>
        <v>0</v>
      </c>
      <c r="AF3836" s="15">
        <f>IF(AND(Q3836&gt;1,E3836=0),1/(2*L3836*(1-I3836))*L3836-1/(2*L3836*(1-I3836)),IF(Q3836&lt;1,0,-1/(2*L3836*(1-I3836))))</f>
        <v>0</v>
      </c>
      <c r="AG3836" s="15">
        <f>IF(P3836&gt;1,1/(2*K3836*(1-H3836)),0)+IF(Q3836&gt;1,1/(2*L3836*(1-I3836)),0)</f>
        <v>0</v>
      </c>
      <c r="AH3836" s="15">
        <f>AH3835+AG3836</f>
        <v>164.60483176839466</v>
      </c>
      <c r="AI3836" s="15">
        <f>AI3835+SUM(AE3836:AF3836)</f>
        <v>15.939949734294053</v>
      </c>
      <c r="AJ3836" s="16">
        <f t="shared" si="657"/>
        <v>9.6837678232448099E-2</v>
      </c>
      <c r="AK3836" s="17">
        <f>IF(AND(P3836&gt;1,E3836=1),(P3836-1)/(K3836-1)*K3836-(P3836-1)/(K3836-1),IF(P3836&lt;1,0,-(P3836-1)/(K3836-1)))</f>
        <v>0</v>
      </c>
      <c r="AL3836" s="17">
        <f>IF(AND(Q3836&gt;1,E3836=0),(Q3836-1)/(L3836-1)*L3836-(Q3836-1)/(L3836-1),IF(Q3836&lt;1,0,-(Q3836-1)/(L3836-1)))</f>
        <v>0</v>
      </c>
      <c r="AM3836" s="17">
        <f>IF(P3836&gt;1,(P3836-1)/(K3836-1),0)+IF(Q3836&gt;1,(Q3836-1)/(L3836-1),0)</f>
        <v>0</v>
      </c>
      <c r="AN3836" s="17">
        <f>AN3835+AM3836</f>
        <v>55.573401468548283</v>
      </c>
      <c r="AO3836" s="17">
        <f>AO3835+SUM(AK3836:AL3836)</f>
        <v>0.28611728264659186</v>
      </c>
      <c r="AP3836" s="19">
        <f t="shared" si="658"/>
        <v>5.148457267070825E-3</v>
      </c>
      <c r="AR3836" s="20">
        <f t="shared" si="659"/>
        <v>0</v>
      </c>
      <c r="AV3836" s="21"/>
      <c r="AW3836" s="21"/>
      <c r="AX3836" s="21"/>
      <c r="AY3836" s="21"/>
    </row>
    <row r="3837" spans="1:51" s="5" customFormat="1" hidden="1" outlineLevel="1" x14ac:dyDescent="0.2">
      <c r="A3837" s="33"/>
      <c r="D3837" s="5">
        <v>13823</v>
      </c>
      <c r="E3837" s="5">
        <v>1</v>
      </c>
      <c r="G3837" s="6">
        <f>IF(AND(H3837&gt;0.5,E3837=1),1,0)+IF(AND(H3837&lt;0.5,E3837=0),1,0)</f>
        <v>1</v>
      </c>
      <c r="H3837" s="7">
        <v>0.75111740760397205</v>
      </c>
      <c r="I3837" s="7">
        <f t="shared" si="650"/>
        <v>0.24888259239602795</v>
      </c>
      <c r="K3837" s="8">
        <v>1.04999995231628</v>
      </c>
      <c r="L3837" s="8">
        <v>19</v>
      </c>
      <c r="M3837" s="9">
        <f t="shared" si="651"/>
        <v>0.95238099563149403</v>
      </c>
      <c r="N3837" s="9">
        <f t="shared" si="652"/>
        <v>5.2631578947368418E-2</v>
      </c>
      <c r="P3837" s="10">
        <f t="shared" si="653"/>
        <v>0</v>
      </c>
      <c r="Q3837" s="10">
        <f t="shared" si="654"/>
        <v>0</v>
      </c>
      <c r="S3837" s="11">
        <f>IF(AND(P3837&gt;1,E3837=1),K3837-1,IF(P3837&lt;1,0,-1))</f>
        <v>0</v>
      </c>
      <c r="T3837" s="11">
        <f>IF(AND(Q3837&gt;1,E3837=0),L3837-1,IF(Q3837&lt;1,0,-1))</f>
        <v>0</v>
      </c>
      <c r="U3837" s="11">
        <f t="shared" si="660"/>
        <v>0</v>
      </c>
      <c r="V3837" s="11">
        <f>V3836+U3837</f>
        <v>289</v>
      </c>
      <c r="W3837" s="11">
        <f>W3836+SUM(S3837:T3837)</f>
        <v>-0.65000140666960693</v>
      </c>
      <c r="X3837" s="12">
        <f t="shared" si="655"/>
        <v>-2.2491398154657681E-3</v>
      </c>
      <c r="Y3837" s="13">
        <f>IF(AND(P3837&gt;1,E3837=1),1/K3837*K3837-1/K3837,IF(P3837&lt;1,0,-1/K3837))</f>
        <v>0</v>
      </c>
      <c r="Z3837" s="13">
        <f>IF(AND(Q3837&gt;1,E3837=0),1/L3837*L3837-1/L3837,IF(Q3837&lt;1,0,-1/L3837))</f>
        <v>0</v>
      </c>
      <c r="AA3837" s="13">
        <f>IF(P3837&gt;1,1/K3837)+IF(Q3837&gt;1,1/L3837)</f>
        <v>0</v>
      </c>
      <c r="AB3837" s="13">
        <f>AB3836+AA3837</f>
        <v>127.15301442974413</v>
      </c>
      <c r="AC3837" s="13">
        <f>AC3836+SUM(Y3837:Z3837)</f>
        <v>8.8469855702557876</v>
      </c>
      <c r="AD3837" s="14">
        <f t="shared" si="656"/>
        <v>6.9577474115991272E-2</v>
      </c>
      <c r="AE3837" s="15">
        <f>IF(AND(P3837&gt;1,E3837=1),1/(2*K3837*(1-H3837))*K3837-1/(2*K3837*(1-H3837)),IF(P3837&lt;1,0,-1/(2*K3837*(1-H3837))))</f>
        <v>0</v>
      </c>
      <c r="AF3837" s="15">
        <f>IF(AND(Q3837&gt;1,E3837=0),1/(2*L3837*(1-I3837))*L3837-1/(2*L3837*(1-I3837)),IF(Q3837&lt;1,0,-1/(2*L3837*(1-I3837))))</f>
        <v>0</v>
      </c>
      <c r="AG3837" s="15">
        <f>IF(P3837&gt;1,1/(2*K3837*(1-H3837)),0)+IF(Q3837&gt;1,1/(2*L3837*(1-I3837)),0)</f>
        <v>0</v>
      </c>
      <c r="AH3837" s="15">
        <f>AH3836+AG3837</f>
        <v>164.60483176839466</v>
      </c>
      <c r="AI3837" s="15">
        <f>AI3836+SUM(AE3837:AF3837)</f>
        <v>15.939949734294053</v>
      </c>
      <c r="AJ3837" s="16">
        <f t="shared" si="657"/>
        <v>9.6837678232448099E-2</v>
      </c>
      <c r="AK3837" s="17">
        <f>IF(AND(P3837&gt;1,E3837=1),(P3837-1)/(K3837-1)*K3837-(P3837-1)/(K3837-1),IF(P3837&lt;1,0,-(P3837-1)/(K3837-1)))</f>
        <v>0</v>
      </c>
      <c r="AL3837" s="17">
        <f>IF(AND(Q3837&gt;1,E3837=0),(Q3837-1)/(L3837-1)*L3837-(Q3837-1)/(L3837-1),IF(Q3837&lt;1,0,-(Q3837-1)/(L3837-1)))</f>
        <v>0</v>
      </c>
      <c r="AM3837" s="17">
        <f>IF(P3837&gt;1,(P3837-1)/(K3837-1),0)+IF(Q3837&gt;1,(Q3837-1)/(L3837-1),0)</f>
        <v>0</v>
      </c>
      <c r="AN3837" s="17">
        <f>AN3836+AM3837</f>
        <v>55.573401468548283</v>
      </c>
      <c r="AO3837" s="17">
        <f>AO3836+SUM(AK3837:AL3837)</f>
        <v>0.28611728264659186</v>
      </c>
      <c r="AP3837" s="19">
        <f t="shared" si="658"/>
        <v>5.148457267070825E-3</v>
      </c>
      <c r="AR3837" s="20">
        <f t="shared" si="659"/>
        <v>0</v>
      </c>
      <c r="AV3837" s="21"/>
      <c r="AW3837" s="21"/>
      <c r="AX3837" s="21"/>
      <c r="AY3837" s="21"/>
    </row>
    <row r="3838" spans="1:51" s="5" customFormat="1" hidden="1" outlineLevel="1" x14ac:dyDescent="0.2">
      <c r="A3838" s="33"/>
      <c r="D3838" s="5">
        <v>13824</v>
      </c>
      <c r="E3838" s="5">
        <v>0</v>
      </c>
      <c r="G3838" s="6">
        <f>IF(AND(H3838&gt;0.5,E3838=1),1,0)+IF(AND(H3838&lt;0.5,E3838=0),1,0)</f>
        <v>1</v>
      </c>
      <c r="H3838" s="7">
        <v>0.33388153638204898</v>
      </c>
      <c r="I3838" s="7">
        <f t="shared" si="650"/>
        <v>0.66611846361795102</v>
      </c>
      <c r="K3838" s="8">
        <v>2.6800000667571999</v>
      </c>
      <c r="L3838" s="8">
        <v>1.53999996185303</v>
      </c>
      <c r="M3838" s="9">
        <f t="shared" si="651"/>
        <v>0.37313431906365585</v>
      </c>
      <c r="N3838" s="9">
        <f t="shared" si="652"/>
        <v>0.64935066543555864</v>
      </c>
      <c r="P3838" s="10">
        <f t="shared" si="653"/>
        <v>0</v>
      </c>
      <c r="Q3838" s="10">
        <f t="shared" si="654"/>
        <v>0</v>
      </c>
      <c r="S3838" s="11">
        <f>IF(AND(P3838&gt;1,E3838=1),K3838-1,IF(P3838&lt;1,0,-1))</f>
        <v>0</v>
      </c>
      <c r="T3838" s="11">
        <f>IF(AND(Q3838&gt;1,E3838=0),L3838-1,IF(Q3838&lt;1,0,-1))</f>
        <v>0</v>
      </c>
      <c r="U3838" s="11">
        <f t="shared" si="660"/>
        <v>0</v>
      </c>
      <c r="V3838" s="11">
        <f>V3837+U3838</f>
        <v>289</v>
      </c>
      <c r="W3838" s="11">
        <f>W3837+SUM(S3838:T3838)</f>
        <v>-0.65000140666960693</v>
      </c>
      <c r="X3838" s="12">
        <f t="shared" si="655"/>
        <v>-2.2491398154657681E-3</v>
      </c>
      <c r="Y3838" s="13">
        <f>IF(AND(P3838&gt;1,E3838=1),1/K3838*K3838-1/K3838,IF(P3838&lt;1,0,-1/K3838))</f>
        <v>0</v>
      </c>
      <c r="Z3838" s="13">
        <f>IF(AND(Q3838&gt;1,E3838=0),1/L3838*L3838-1/L3838,IF(Q3838&lt;1,0,-1/L3838))</f>
        <v>0</v>
      </c>
      <c r="AA3838" s="13">
        <f>IF(P3838&gt;1,1/K3838)+IF(Q3838&gt;1,1/L3838)</f>
        <v>0</v>
      </c>
      <c r="AB3838" s="13">
        <f>AB3837+AA3838</f>
        <v>127.15301442974413</v>
      </c>
      <c r="AC3838" s="13">
        <f>AC3837+SUM(Y3838:Z3838)</f>
        <v>8.8469855702557876</v>
      </c>
      <c r="AD3838" s="14">
        <f t="shared" si="656"/>
        <v>6.9577474115991272E-2</v>
      </c>
      <c r="AE3838" s="15">
        <f>IF(AND(P3838&gt;1,E3838=1),1/(2*K3838*(1-H3838))*K3838-1/(2*K3838*(1-H3838)),IF(P3838&lt;1,0,-1/(2*K3838*(1-H3838))))</f>
        <v>0</v>
      </c>
      <c r="AF3838" s="15">
        <f>IF(AND(Q3838&gt;1,E3838=0),1/(2*L3838*(1-I3838))*L3838-1/(2*L3838*(1-I3838)),IF(Q3838&lt;1,0,-1/(2*L3838*(1-I3838))))</f>
        <v>0</v>
      </c>
      <c r="AG3838" s="15">
        <f>IF(P3838&gt;1,1/(2*K3838*(1-H3838)),0)+IF(Q3838&gt;1,1/(2*L3838*(1-I3838)),0)</f>
        <v>0</v>
      </c>
      <c r="AH3838" s="15">
        <f>AH3837+AG3838</f>
        <v>164.60483176839466</v>
      </c>
      <c r="AI3838" s="15">
        <f>AI3837+SUM(AE3838:AF3838)</f>
        <v>15.939949734294053</v>
      </c>
      <c r="AJ3838" s="16">
        <f t="shared" si="657"/>
        <v>9.6837678232448099E-2</v>
      </c>
      <c r="AK3838" s="17">
        <f>IF(AND(P3838&gt;1,E3838=1),(P3838-1)/(K3838-1)*K3838-(P3838-1)/(K3838-1),IF(P3838&lt;1,0,-(P3838-1)/(K3838-1)))</f>
        <v>0</v>
      </c>
      <c r="AL3838" s="17">
        <f>IF(AND(Q3838&gt;1,E3838=0),(Q3838-1)/(L3838-1)*L3838-(Q3838-1)/(L3838-1),IF(Q3838&lt;1,0,-(Q3838-1)/(L3838-1)))</f>
        <v>0</v>
      </c>
      <c r="AM3838" s="17">
        <f>IF(P3838&gt;1,(P3838-1)/(K3838-1),0)+IF(Q3838&gt;1,(Q3838-1)/(L3838-1),0)</f>
        <v>0</v>
      </c>
      <c r="AN3838" s="17">
        <f>AN3837+AM3838</f>
        <v>55.573401468548283</v>
      </c>
      <c r="AO3838" s="17">
        <f>AO3837+SUM(AK3838:AL3838)</f>
        <v>0.28611728264659186</v>
      </c>
      <c r="AP3838" s="19">
        <f t="shared" si="658"/>
        <v>5.148457267070825E-3</v>
      </c>
      <c r="AR3838" s="20">
        <f t="shared" si="659"/>
        <v>0</v>
      </c>
      <c r="AV3838" s="21"/>
      <c r="AW3838" s="21"/>
      <c r="AX3838" s="21"/>
      <c r="AY3838" s="21"/>
    </row>
    <row r="3839" spans="1:51" s="5" customFormat="1" hidden="1" outlineLevel="1" x14ac:dyDescent="0.2">
      <c r="A3839" s="33"/>
      <c r="D3839" s="5">
        <v>13826</v>
      </c>
      <c r="E3839" s="5">
        <v>0</v>
      </c>
      <c r="G3839" s="6">
        <f>IF(AND(H3839&gt;0.5,E3839=1),1,0)+IF(AND(H3839&lt;0.5,E3839=0),1,0)</f>
        <v>0</v>
      </c>
      <c r="H3839" s="7">
        <v>0.75111740760397205</v>
      </c>
      <c r="I3839" s="7">
        <f t="shared" si="650"/>
        <v>0.24888259239602795</v>
      </c>
      <c r="K3839" s="8">
        <v>1.21000003814697</v>
      </c>
      <c r="L3839" s="8">
        <v>5.2300000190734899</v>
      </c>
      <c r="M3839" s="9">
        <f t="shared" si="651"/>
        <v>0.82644625493684254</v>
      </c>
      <c r="N3839" s="9">
        <f t="shared" si="652"/>
        <v>0.19120458821282241</v>
      </c>
      <c r="P3839" s="10">
        <f t="shared" si="653"/>
        <v>0</v>
      </c>
      <c r="Q3839" s="10">
        <f t="shared" si="654"/>
        <v>0</v>
      </c>
      <c r="S3839" s="11">
        <f>IF(AND(P3839&gt;1,E3839=1),K3839-1,IF(P3839&lt;1,0,-1))</f>
        <v>0</v>
      </c>
      <c r="T3839" s="11">
        <f>IF(AND(Q3839&gt;1,E3839=0),L3839-1,IF(Q3839&lt;1,0,-1))</f>
        <v>0</v>
      </c>
      <c r="U3839" s="11">
        <f t="shared" si="660"/>
        <v>0</v>
      </c>
      <c r="V3839" s="11">
        <f>V3838+U3839</f>
        <v>289</v>
      </c>
      <c r="W3839" s="11">
        <f>W3838+SUM(S3839:T3839)</f>
        <v>-0.65000140666960693</v>
      </c>
      <c r="X3839" s="12">
        <f t="shared" si="655"/>
        <v>-2.2491398154657681E-3</v>
      </c>
      <c r="Y3839" s="13">
        <f>IF(AND(P3839&gt;1,E3839=1),1/K3839*K3839-1/K3839,IF(P3839&lt;1,0,-1/K3839))</f>
        <v>0</v>
      </c>
      <c r="Z3839" s="13">
        <f>IF(AND(Q3839&gt;1,E3839=0),1/L3839*L3839-1/L3839,IF(Q3839&lt;1,0,-1/L3839))</f>
        <v>0</v>
      </c>
      <c r="AA3839" s="13">
        <f>IF(P3839&gt;1,1/K3839)+IF(Q3839&gt;1,1/L3839)</f>
        <v>0</v>
      </c>
      <c r="AB3839" s="13">
        <f>AB3838+AA3839</f>
        <v>127.15301442974413</v>
      </c>
      <c r="AC3839" s="13">
        <f>AC3838+SUM(Y3839:Z3839)</f>
        <v>8.8469855702557876</v>
      </c>
      <c r="AD3839" s="14">
        <f t="shared" si="656"/>
        <v>6.9577474115991272E-2</v>
      </c>
      <c r="AE3839" s="15">
        <f>IF(AND(P3839&gt;1,E3839=1),1/(2*K3839*(1-H3839))*K3839-1/(2*K3839*(1-H3839)),IF(P3839&lt;1,0,-1/(2*K3839*(1-H3839))))</f>
        <v>0</v>
      </c>
      <c r="AF3839" s="15">
        <f>IF(AND(Q3839&gt;1,E3839=0),1/(2*L3839*(1-I3839))*L3839-1/(2*L3839*(1-I3839)),IF(Q3839&lt;1,0,-1/(2*L3839*(1-I3839))))</f>
        <v>0</v>
      </c>
      <c r="AG3839" s="15">
        <f>IF(P3839&gt;1,1/(2*K3839*(1-H3839)),0)+IF(Q3839&gt;1,1/(2*L3839*(1-I3839)),0)</f>
        <v>0</v>
      </c>
      <c r="AH3839" s="15">
        <f>AH3838+AG3839</f>
        <v>164.60483176839466</v>
      </c>
      <c r="AI3839" s="15">
        <f>AI3838+SUM(AE3839:AF3839)</f>
        <v>15.939949734294053</v>
      </c>
      <c r="AJ3839" s="16">
        <f t="shared" si="657"/>
        <v>9.6837678232448099E-2</v>
      </c>
      <c r="AK3839" s="17">
        <f>IF(AND(P3839&gt;1,E3839=1),(P3839-1)/(K3839-1)*K3839-(P3839-1)/(K3839-1),IF(P3839&lt;1,0,-(P3839-1)/(K3839-1)))</f>
        <v>0</v>
      </c>
      <c r="AL3839" s="17">
        <f>IF(AND(Q3839&gt;1,E3839=0),(Q3839-1)/(L3839-1)*L3839-(Q3839-1)/(L3839-1),IF(Q3839&lt;1,0,-(Q3839-1)/(L3839-1)))</f>
        <v>0</v>
      </c>
      <c r="AM3839" s="17">
        <f>IF(P3839&gt;1,(P3839-1)/(K3839-1),0)+IF(Q3839&gt;1,(Q3839-1)/(L3839-1),0)</f>
        <v>0</v>
      </c>
      <c r="AN3839" s="17">
        <f>AN3838+AM3839</f>
        <v>55.573401468548283</v>
      </c>
      <c r="AO3839" s="17">
        <f>AO3838+SUM(AK3839:AL3839)</f>
        <v>0.28611728264659186</v>
      </c>
      <c r="AP3839" s="19">
        <f t="shared" si="658"/>
        <v>5.148457267070825E-3</v>
      </c>
      <c r="AR3839" s="20">
        <f t="shared" si="659"/>
        <v>0</v>
      </c>
      <c r="AV3839" s="21"/>
      <c r="AW3839" s="21"/>
      <c r="AX3839" s="21"/>
      <c r="AY3839" s="21"/>
    </row>
    <row r="3840" spans="1:51" s="5" customFormat="1" hidden="1" outlineLevel="1" x14ac:dyDescent="0.2">
      <c r="A3840" s="33"/>
      <c r="D3840" s="5">
        <v>13827</v>
      </c>
      <c r="E3840" s="5">
        <v>0</v>
      </c>
      <c r="G3840" s="6">
        <f>IF(AND(H3840&gt;0.5,E3840=1),1,0)+IF(AND(H3840&lt;0.5,E3840=0),1,0)</f>
        <v>0</v>
      </c>
      <c r="H3840" s="7">
        <v>0.72833883203415695</v>
      </c>
      <c r="I3840" s="7">
        <f t="shared" si="650"/>
        <v>0.27166116796584305</v>
      </c>
      <c r="K3840" s="8">
        <v>1.1499999761581401</v>
      </c>
      <c r="L3840" s="8">
        <v>6.3400001525878897</v>
      </c>
      <c r="M3840" s="9">
        <f t="shared" si="651"/>
        <v>0.86956523541917607</v>
      </c>
      <c r="N3840" s="9">
        <f t="shared" si="652"/>
        <v>0.15772870282847162</v>
      </c>
      <c r="P3840" s="10">
        <f t="shared" si="653"/>
        <v>0</v>
      </c>
      <c r="Q3840" s="10">
        <f t="shared" si="654"/>
        <v>0</v>
      </c>
      <c r="S3840" s="11">
        <f>IF(AND(P3840&gt;1,E3840=1),K3840-1,IF(P3840&lt;1,0,-1))</f>
        <v>0</v>
      </c>
      <c r="T3840" s="11">
        <f>IF(AND(Q3840&gt;1,E3840=0),L3840-1,IF(Q3840&lt;1,0,-1))</f>
        <v>0</v>
      </c>
      <c r="U3840" s="11">
        <f t="shared" si="660"/>
        <v>0</v>
      </c>
      <c r="V3840" s="11">
        <f>V3839+U3840</f>
        <v>289</v>
      </c>
      <c r="W3840" s="11">
        <f>W3839+SUM(S3840:T3840)</f>
        <v>-0.65000140666960693</v>
      </c>
      <c r="X3840" s="12">
        <f t="shared" si="655"/>
        <v>-2.2491398154657681E-3</v>
      </c>
      <c r="Y3840" s="13">
        <f>IF(AND(P3840&gt;1,E3840=1),1/K3840*K3840-1/K3840,IF(P3840&lt;1,0,-1/K3840))</f>
        <v>0</v>
      </c>
      <c r="Z3840" s="13">
        <f>IF(AND(Q3840&gt;1,E3840=0),1/L3840*L3840-1/L3840,IF(Q3840&lt;1,0,-1/L3840))</f>
        <v>0</v>
      </c>
      <c r="AA3840" s="13">
        <f>IF(P3840&gt;1,1/K3840)+IF(Q3840&gt;1,1/L3840)</f>
        <v>0</v>
      </c>
      <c r="AB3840" s="13">
        <f>AB3839+AA3840</f>
        <v>127.15301442974413</v>
      </c>
      <c r="AC3840" s="13">
        <f>AC3839+SUM(Y3840:Z3840)</f>
        <v>8.8469855702557876</v>
      </c>
      <c r="AD3840" s="14">
        <f t="shared" si="656"/>
        <v>6.9577474115991272E-2</v>
      </c>
      <c r="AE3840" s="15">
        <f>IF(AND(P3840&gt;1,E3840=1),1/(2*K3840*(1-H3840))*K3840-1/(2*K3840*(1-H3840)),IF(P3840&lt;1,0,-1/(2*K3840*(1-H3840))))</f>
        <v>0</v>
      </c>
      <c r="AF3840" s="15">
        <f>IF(AND(Q3840&gt;1,E3840=0),1/(2*L3840*(1-I3840))*L3840-1/(2*L3840*(1-I3840)),IF(Q3840&lt;1,0,-1/(2*L3840*(1-I3840))))</f>
        <v>0</v>
      </c>
      <c r="AG3840" s="15">
        <f>IF(P3840&gt;1,1/(2*K3840*(1-H3840)),0)+IF(Q3840&gt;1,1/(2*L3840*(1-I3840)),0)</f>
        <v>0</v>
      </c>
      <c r="AH3840" s="15">
        <f>AH3839+AG3840</f>
        <v>164.60483176839466</v>
      </c>
      <c r="AI3840" s="15">
        <f>AI3839+SUM(AE3840:AF3840)</f>
        <v>15.939949734294053</v>
      </c>
      <c r="AJ3840" s="16">
        <f t="shared" si="657"/>
        <v>9.6837678232448099E-2</v>
      </c>
      <c r="AK3840" s="17">
        <f>IF(AND(P3840&gt;1,E3840=1),(P3840-1)/(K3840-1)*K3840-(P3840-1)/(K3840-1),IF(P3840&lt;1,0,-(P3840-1)/(K3840-1)))</f>
        <v>0</v>
      </c>
      <c r="AL3840" s="17">
        <f>IF(AND(Q3840&gt;1,E3840=0),(Q3840-1)/(L3840-1)*L3840-(Q3840-1)/(L3840-1),IF(Q3840&lt;1,0,-(Q3840-1)/(L3840-1)))</f>
        <v>0</v>
      </c>
      <c r="AM3840" s="17">
        <f>IF(P3840&gt;1,(P3840-1)/(K3840-1),0)+IF(Q3840&gt;1,(Q3840-1)/(L3840-1),0)</f>
        <v>0</v>
      </c>
      <c r="AN3840" s="17">
        <f>AN3839+AM3840</f>
        <v>55.573401468548283</v>
      </c>
      <c r="AO3840" s="17">
        <f>AO3839+SUM(AK3840:AL3840)</f>
        <v>0.28611728264659186</v>
      </c>
      <c r="AP3840" s="19">
        <f t="shared" si="658"/>
        <v>5.148457267070825E-3</v>
      </c>
      <c r="AR3840" s="20">
        <f t="shared" si="659"/>
        <v>0</v>
      </c>
      <c r="AV3840" s="21"/>
      <c r="AW3840" s="21"/>
      <c r="AX3840" s="21"/>
      <c r="AY3840" s="21"/>
    </row>
    <row r="3841" spans="1:51" s="5" customFormat="1" hidden="1" outlineLevel="1" x14ac:dyDescent="0.2">
      <c r="A3841" s="33"/>
      <c r="D3841" s="5">
        <v>13828</v>
      </c>
      <c r="E3841" s="5">
        <v>0</v>
      </c>
      <c r="G3841" s="6">
        <f>IF(AND(H3841&gt;0.5,E3841=1),1,0)+IF(AND(H3841&lt;0.5,E3841=0),1,0)</f>
        <v>1</v>
      </c>
      <c r="H3841" s="7">
        <v>0.373902876189452</v>
      </c>
      <c r="I3841" s="7">
        <f t="shared" si="650"/>
        <v>0.62609712381054794</v>
      </c>
      <c r="K3841" s="8">
        <v>2.2400000095367401</v>
      </c>
      <c r="L3841" s="8">
        <v>1.7699999809265099</v>
      </c>
      <c r="M3841" s="9">
        <f t="shared" si="651"/>
        <v>0.44642856952791377</v>
      </c>
      <c r="N3841" s="9">
        <f t="shared" si="652"/>
        <v>0.5649717575005555</v>
      </c>
      <c r="P3841" s="10">
        <f t="shared" si="653"/>
        <v>0</v>
      </c>
      <c r="Q3841" s="10">
        <f t="shared" si="654"/>
        <v>1.1081918972028126</v>
      </c>
      <c r="S3841" s="11">
        <f>IF(AND(P3841&gt;1,E3841=1),K3841-1,IF(P3841&lt;1,0,-1))</f>
        <v>0</v>
      </c>
      <c r="T3841" s="11">
        <f>IF(AND(Q3841&gt;1,E3841=0),L3841-1,IF(Q3841&lt;1,0,-1))</f>
        <v>0.7699999809265099</v>
      </c>
      <c r="U3841" s="11">
        <f t="shared" si="660"/>
        <v>1</v>
      </c>
      <c r="V3841" s="11">
        <f>V3840+U3841</f>
        <v>290</v>
      </c>
      <c r="W3841" s="11">
        <f>W3840+SUM(S3841:T3841)</f>
        <v>0.11999857425690297</v>
      </c>
      <c r="X3841" s="12">
        <f t="shared" si="655"/>
        <v>4.1378818709276885E-4</v>
      </c>
      <c r="Y3841" s="13">
        <f>IF(AND(P3841&gt;1,E3841=1),1/K3841*K3841-1/K3841,IF(P3841&lt;1,0,-1/K3841))</f>
        <v>0</v>
      </c>
      <c r="Z3841" s="13">
        <f>IF(AND(Q3841&gt;1,E3841=0),1/L3841*L3841-1/L3841,IF(Q3841&lt;1,0,-1/L3841))</f>
        <v>0.4350282424994445</v>
      </c>
      <c r="AA3841" s="13">
        <f>IF(P3841&gt;1,1/K3841)+IF(Q3841&gt;1,1/L3841)</f>
        <v>0.5649717575005555</v>
      </c>
      <c r="AB3841" s="13">
        <f>AB3840+AA3841</f>
        <v>127.71798618724469</v>
      </c>
      <c r="AC3841" s="13">
        <f>AC3840+SUM(Y3841:Z3841)</f>
        <v>9.2820138127552312</v>
      </c>
      <c r="AD3841" s="14">
        <f t="shared" si="656"/>
        <v>7.2675854747248081E-2</v>
      </c>
      <c r="AE3841" s="15">
        <f>IF(AND(P3841&gt;1,E3841=1),1/(2*K3841*(1-H3841))*K3841-1/(2*K3841*(1-H3841)),IF(P3841&lt;1,0,-1/(2*K3841*(1-H3841))))</f>
        <v>0</v>
      </c>
      <c r="AF3841" s="15">
        <f>IF(AND(Q3841&gt;1,E3841=0),1/(2*L3841*(1-I3841))*L3841-1/(2*L3841*(1-I3841)),IF(Q3841&lt;1,0,-1/(2*L3841*(1-I3841))))</f>
        <v>0.58173963106801685</v>
      </c>
      <c r="AG3841" s="15">
        <f>IF(P3841&gt;1,1/(2*K3841*(1-H3841)),0)+IF(Q3841&gt;1,1/(2*L3841*(1-I3841)),0)</f>
        <v>0.75550603308851139</v>
      </c>
      <c r="AH3841" s="15">
        <f>AH3840+AG3841</f>
        <v>165.36033780148318</v>
      </c>
      <c r="AI3841" s="15">
        <f>AI3840+SUM(AE3841:AF3841)</f>
        <v>16.521689365362072</v>
      </c>
      <c r="AJ3841" s="16">
        <f t="shared" si="657"/>
        <v>9.9913253595287965E-2</v>
      </c>
      <c r="AK3841" s="17">
        <f>IF(AND(P3841&gt;1,E3841=1),(P3841-1)/(K3841-1)*K3841-(P3841-1)/(K3841-1),IF(P3841&lt;1,0,-(P3841-1)/(K3841-1)))</f>
        <v>0</v>
      </c>
      <c r="AL3841" s="17">
        <f>IF(AND(Q3841&gt;1,E3841=0),(Q3841-1)/(L3841-1)*L3841-(Q3841-1)/(L3841-1),IF(Q3841&lt;1,0,-(Q3841-1)/(L3841-1)))</f>
        <v>0.10819189720281264</v>
      </c>
      <c r="AM3841" s="17">
        <f>IF(P3841&gt;1,(P3841-1)/(K3841-1),0)+IF(Q3841&gt;1,(Q3841-1)/(L3841-1),0)</f>
        <v>0.14050896088676482</v>
      </c>
      <c r="AN3841" s="17">
        <f>AN3840+AM3841</f>
        <v>55.713910429435046</v>
      </c>
      <c r="AO3841" s="17">
        <f>AO3840+SUM(AK3841:AL3841)</f>
        <v>0.3943091798494045</v>
      </c>
      <c r="AP3841" s="19">
        <f t="shared" si="658"/>
        <v>7.0773919261836833E-3</v>
      </c>
      <c r="AR3841" s="20">
        <f t="shared" si="659"/>
        <v>1</v>
      </c>
      <c r="AV3841" s="21"/>
      <c r="AW3841" s="21"/>
      <c r="AX3841" s="21"/>
      <c r="AY3841" s="21"/>
    </row>
    <row r="3842" spans="1:51" s="5" customFormat="1" hidden="1" outlineLevel="1" x14ac:dyDescent="0.2">
      <c r="A3842" s="33"/>
      <c r="D3842" s="5">
        <v>13829</v>
      </c>
      <c r="E3842" s="5">
        <v>0</v>
      </c>
      <c r="G3842" s="6">
        <f>IF(AND(H3842&gt;0.5,E3842=1),1,0)+IF(AND(H3842&lt;0.5,E3842=0),1,0)</f>
        <v>1</v>
      </c>
      <c r="H3842" s="7">
        <v>0.36789945051522699</v>
      </c>
      <c r="I3842" s="7">
        <f t="shared" ref="I3842:I3905" si="661">MAX(1-H3842,0.001)</f>
        <v>0.63210054948477301</v>
      </c>
      <c r="K3842" s="8">
        <v>2.8099999427795401</v>
      </c>
      <c r="L3842" s="8">
        <v>1.5099999904632599</v>
      </c>
      <c r="M3842" s="9">
        <f t="shared" si="651"/>
        <v>0.35587189336767022</v>
      </c>
      <c r="N3842" s="9">
        <f t="shared" si="652"/>
        <v>0.66225165981173639</v>
      </c>
      <c r="P3842" s="10">
        <f t="shared" si="653"/>
        <v>0</v>
      </c>
      <c r="Q3842" s="10">
        <f t="shared" si="654"/>
        <v>0</v>
      </c>
      <c r="S3842" s="11">
        <f>IF(AND(P3842&gt;1,E3842=1),K3842-1,IF(P3842&lt;1,0,-1))</f>
        <v>0</v>
      </c>
      <c r="T3842" s="11">
        <f>IF(AND(Q3842&gt;1,E3842=0),L3842-1,IF(Q3842&lt;1,0,-1))</f>
        <v>0</v>
      </c>
      <c r="U3842" s="11">
        <f t="shared" si="660"/>
        <v>0</v>
      </c>
      <c r="V3842" s="11">
        <f>V3841+U3842</f>
        <v>290</v>
      </c>
      <c r="W3842" s="11">
        <f>W3841+SUM(S3842:T3842)</f>
        <v>0.11999857425690297</v>
      </c>
      <c r="X3842" s="12">
        <f t="shared" si="655"/>
        <v>4.1378818709276885E-4</v>
      </c>
      <c r="Y3842" s="13">
        <f>IF(AND(P3842&gt;1,E3842=1),1/K3842*K3842-1/K3842,IF(P3842&lt;1,0,-1/K3842))</f>
        <v>0</v>
      </c>
      <c r="Z3842" s="13">
        <f>IF(AND(Q3842&gt;1,E3842=0),1/L3842*L3842-1/L3842,IF(Q3842&lt;1,0,-1/L3842))</f>
        <v>0</v>
      </c>
      <c r="AA3842" s="13">
        <f>IF(P3842&gt;1,1/K3842)+IF(Q3842&gt;1,1/L3842)</f>
        <v>0</v>
      </c>
      <c r="AB3842" s="13">
        <f>AB3841+AA3842</f>
        <v>127.71798618724469</v>
      </c>
      <c r="AC3842" s="13">
        <f>AC3841+SUM(Y3842:Z3842)</f>
        <v>9.2820138127552312</v>
      </c>
      <c r="AD3842" s="14">
        <f t="shared" si="656"/>
        <v>7.2675854747248081E-2</v>
      </c>
      <c r="AE3842" s="15">
        <f>IF(AND(P3842&gt;1,E3842=1),1/(2*K3842*(1-H3842))*K3842-1/(2*K3842*(1-H3842)),IF(P3842&lt;1,0,-1/(2*K3842*(1-H3842))))</f>
        <v>0</v>
      </c>
      <c r="AF3842" s="15">
        <f>IF(AND(Q3842&gt;1,E3842=0),1/(2*L3842*(1-I3842))*L3842-1/(2*L3842*(1-I3842)),IF(Q3842&lt;1,0,-1/(2*L3842*(1-I3842))))</f>
        <v>0</v>
      </c>
      <c r="AG3842" s="15">
        <f>IF(P3842&gt;1,1/(2*K3842*(1-H3842)),0)+IF(Q3842&gt;1,1/(2*L3842*(1-I3842)),0)</f>
        <v>0</v>
      </c>
      <c r="AH3842" s="15">
        <f>AH3841+AG3842</f>
        <v>165.36033780148318</v>
      </c>
      <c r="AI3842" s="15">
        <f>AI3841+SUM(AE3842:AF3842)</f>
        <v>16.521689365362072</v>
      </c>
      <c r="AJ3842" s="16">
        <f t="shared" si="657"/>
        <v>9.9913253595287965E-2</v>
      </c>
      <c r="AK3842" s="17">
        <f>IF(AND(P3842&gt;1,E3842=1),(P3842-1)/(K3842-1)*K3842-(P3842-1)/(K3842-1),IF(P3842&lt;1,0,-(P3842-1)/(K3842-1)))</f>
        <v>0</v>
      </c>
      <c r="AL3842" s="17">
        <f>IF(AND(Q3842&gt;1,E3842=0),(Q3842-1)/(L3842-1)*L3842-(Q3842-1)/(L3842-1),IF(Q3842&lt;1,0,-(Q3842-1)/(L3842-1)))</f>
        <v>0</v>
      </c>
      <c r="AM3842" s="17">
        <f>IF(P3842&gt;1,(P3842-1)/(K3842-1),0)+IF(Q3842&gt;1,(Q3842-1)/(L3842-1),0)</f>
        <v>0</v>
      </c>
      <c r="AN3842" s="17">
        <f>AN3841+AM3842</f>
        <v>55.713910429435046</v>
      </c>
      <c r="AO3842" s="17">
        <f>AO3841+SUM(AK3842:AL3842)</f>
        <v>0.3943091798494045</v>
      </c>
      <c r="AP3842" s="19">
        <f t="shared" si="658"/>
        <v>7.0773919261836833E-3</v>
      </c>
      <c r="AR3842" s="20">
        <f t="shared" si="659"/>
        <v>0</v>
      </c>
      <c r="AV3842" s="21"/>
      <c r="AW3842" s="21"/>
      <c r="AX3842" s="21"/>
      <c r="AY3842" s="21"/>
    </row>
    <row r="3843" spans="1:51" s="5" customFormat="1" hidden="1" outlineLevel="1" x14ac:dyDescent="0.2">
      <c r="A3843" s="33"/>
      <c r="D3843" s="5">
        <v>13830</v>
      </c>
      <c r="E3843" s="5">
        <v>0</v>
      </c>
      <c r="G3843" s="6">
        <f>IF(AND(H3843&gt;0.5,E3843=1),1,0)+IF(AND(H3843&lt;0.5,E3843=0),1,0)</f>
        <v>1</v>
      </c>
      <c r="H3843" s="7">
        <v>0.26204404263852699</v>
      </c>
      <c r="I3843" s="7">
        <f t="shared" si="661"/>
        <v>0.73795595736147301</v>
      </c>
      <c r="K3843" s="8">
        <v>20</v>
      </c>
      <c r="L3843" s="8">
        <v>1.0299999713897701</v>
      </c>
      <c r="M3843" s="9">
        <f t="shared" ref="M3843:M3906" si="662">1/K3843</f>
        <v>0.05</v>
      </c>
      <c r="N3843" s="9">
        <f t="shared" ref="N3843:N3906" si="663">1/L3843</f>
        <v>0.97087381337565348</v>
      </c>
      <c r="P3843" s="10">
        <f t="shared" ref="P3843:P3906" si="664">IF(AND(K3843*H3843&gt;$B$2,H3843&gt;$B$3,M3843&lt;$B$5),K3843*H3843,0)</f>
        <v>0</v>
      </c>
      <c r="Q3843" s="10">
        <f t="shared" ref="Q3843:Q3906" si="665">IF(AND(L3843*I3843&gt;$B$2,I3843&gt;$B$4,N3843&lt;$B$6),L3843*I3843,0)</f>
        <v>0</v>
      </c>
      <c r="S3843" s="11">
        <f>IF(AND(P3843&gt;1,E3843=1),K3843-1,IF(P3843&lt;1,0,-1))</f>
        <v>0</v>
      </c>
      <c r="T3843" s="11">
        <f>IF(AND(Q3843&gt;1,E3843=0),L3843-1,IF(Q3843&lt;1,0,-1))</f>
        <v>0</v>
      </c>
      <c r="U3843" s="11">
        <f t="shared" si="660"/>
        <v>0</v>
      </c>
      <c r="V3843" s="11">
        <f>V3842+U3843</f>
        <v>290</v>
      </c>
      <c r="W3843" s="11">
        <f>W3842+SUM(S3843:T3843)</f>
        <v>0.11999857425690297</v>
      </c>
      <c r="X3843" s="12">
        <f t="shared" ref="X3843:X3906" si="666">IFERROR(W3843/V3843,"-")</f>
        <v>4.1378818709276885E-4</v>
      </c>
      <c r="Y3843" s="13">
        <f>IF(AND(P3843&gt;1,E3843=1),1/K3843*K3843-1/K3843,IF(P3843&lt;1,0,-1/K3843))</f>
        <v>0</v>
      </c>
      <c r="Z3843" s="13">
        <f>IF(AND(Q3843&gt;1,E3843=0),1/L3843*L3843-1/L3843,IF(Q3843&lt;1,0,-1/L3843))</f>
        <v>0</v>
      </c>
      <c r="AA3843" s="13">
        <f>IF(P3843&gt;1,1/K3843)+IF(Q3843&gt;1,1/L3843)</f>
        <v>0</v>
      </c>
      <c r="AB3843" s="13">
        <f>AB3842+AA3843</f>
        <v>127.71798618724469</v>
      </c>
      <c r="AC3843" s="13">
        <f>AC3842+SUM(Y3843:Z3843)</f>
        <v>9.2820138127552312</v>
      </c>
      <c r="AD3843" s="14">
        <f t="shared" ref="AD3843:AD3906" si="667">IFERROR(AC3843/AB3843,"-")</f>
        <v>7.2675854747248081E-2</v>
      </c>
      <c r="AE3843" s="15">
        <f>IF(AND(P3843&gt;1,E3843=1),1/(2*K3843*(1-H3843))*K3843-1/(2*K3843*(1-H3843)),IF(P3843&lt;1,0,-1/(2*K3843*(1-H3843))))</f>
        <v>0</v>
      </c>
      <c r="AF3843" s="15">
        <f>IF(AND(Q3843&gt;1,E3843=0),1/(2*L3843*(1-I3843))*L3843-1/(2*L3843*(1-I3843)),IF(Q3843&lt;1,0,-1/(2*L3843*(1-I3843))))</f>
        <v>0</v>
      </c>
      <c r="AG3843" s="15">
        <f>IF(P3843&gt;1,1/(2*K3843*(1-H3843)),0)+IF(Q3843&gt;1,1/(2*L3843*(1-I3843)),0)</f>
        <v>0</v>
      </c>
      <c r="AH3843" s="15">
        <f>AH3842+AG3843</f>
        <v>165.36033780148318</v>
      </c>
      <c r="AI3843" s="15">
        <f>AI3842+SUM(AE3843:AF3843)</f>
        <v>16.521689365362072</v>
      </c>
      <c r="AJ3843" s="16">
        <f t="shared" ref="AJ3843:AJ3906" si="668">IFERROR(AI3843/AH3843,"-")</f>
        <v>9.9913253595287965E-2</v>
      </c>
      <c r="AK3843" s="17">
        <f>IF(AND(P3843&gt;1,E3843=1),(P3843-1)/(K3843-1)*K3843-(P3843-1)/(K3843-1),IF(P3843&lt;1,0,-(P3843-1)/(K3843-1)))</f>
        <v>0</v>
      </c>
      <c r="AL3843" s="17">
        <f>IF(AND(Q3843&gt;1,E3843=0),(Q3843-1)/(L3843-1)*L3843-(Q3843-1)/(L3843-1),IF(Q3843&lt;1,0,-(Q3843-1)/(L3843-1)))</f>
        <v>0</v>
      </c>
      <c r="AM3843" s="17">
        <f>IF(P3843&gt;1,(P3843-1)/(K3843-1),0)+IF(Q3843&gt;1,(Q3843-1)/(L3843-1),0)</f>
        <v>0</v>
      </c>
      <c r="AN3843" s="17">
        <f>AN3842+AM3843</f>
        <v>55.713910429435046</v>
      </c>
      <c r="AO3843" s="17">
        <f>AO3842+SUM(AK3843:AL3843)</f>
        <v>0.3943091798494045</v>
      </c>
      <c r="AP3843" s="19">
        <f t="shared" ref="AP3843:AP3906" si="669">IFERROR(AO3843/AN3843,"-")</f>
        <v>7.0773919261836833E-3</v>
      </c>
      <c r="AR3843" s="20">
        <f t="shared" ref="AR3843:AR3906" si="670">IF(U3843&lt;&gt;0,1,0)</f>
        <v>0</v>
      </c>
      <c r="AV3843" s="21"/>
      <c r="AW3843" s="21"/>
      <c r="AX3843" s="21"/>
      <c r="AY3843" s="21"/>
    </row>
    <row r="3844" spans="1:51" s="5" customFormat="1" hidden="1" outlineLevel="1" x14ac:dyDescent="0.2">
      <c r="A3844" s="33"/>
      <c r="D3844" s="5">
        <v>13831</v>
      </c>
      <c r="E3844" s="5">
        <v>1</v>
      </c>
      <c r="G3844" s="6">
        <f>IF(AND(H3844&gt;0.5,E3844=1),1,0)+IF(AND(H3844&lt;0.5,E3844=0),1,0)</f>
        <v>1</v>
      </c>
      <c r="H3844" s="7">
        <v>0.75111740760397205</v>
      </c>
      <c r="I3844" s="7">
        <f t="shared" si="661"/>
        <v>0.24888259239602795</v>
      </c>
      <c r="K3844" s="8">
        <v>1.0199999809265099</v>
      </c>
      <c r="L3844" s="8">
        <v>22</v>
      </c>
      <c r="M3844" s="9">
        <f t="shared" si="662"/>
        <v>0.98039217519558863</v>
      </c>
      <c r="N3844" s="9">
        <f t="shared" si="663"/>
        <v>4.5454545454545456E-2</v>
      </c>
      <c r="P3844" s="10">
        <f t="shared" si="664"/>
        <v>0</v>
      </c>
      <c r="Q3844" s="10">
        <f t="shared" si="665"/>
        <v>0</v>
      </c>
      <c r="S3844" s="11">
        <f>IF(AND(P3844&gt;1,E3844=1),K3844-1,IF(P3844&lt;1,0,-1))</f>
        <v>0</v>
      </c>
      <c r="T3844" s="11">
        <f>IF(AND(Q3844&gt;1,E3844=0),L3844-1,IF(Q3844&lt;1,0,-1))</f>
        <v>0</v>
      </c>
      <c r="U3844" s="11">
        <f t="shared" si="660"/>
        <v>0</v>
      </c>
      <c r="V3844" s="11">
        <f>V3843+U3844</f>
        <v>290</v>
      </c>
      <c r="W3844" s="11">
        <f>W3843+SUM(S3844:T3844)</f>
        <v>0.11999857425690297</v>
      </c>
      <c r="X3844" s="12">
        <f t="shared" si="666"/>
        <v>4.1378818709276885E-4</v>
      </c>
      <c r="Y3844" s="13">
        <f>IF(AND(P3844&gt;1,E3844=1),1/K3844*K3844-1/K3844,IF(P3844&lt;1,0,-1/K3844))</f>
        <v>0</v>
      </c>
      <c r="Z3844" s="13">
        <f>IF(AND(Q3844&gt;1,E3844=0),1/L3844*L3844-1/L3844,IF(Q3844&lt;1,0,-1/L3844))</f>
        <v>0</v>
      </c>
      <c r="AA3844" s="13">
        <f>IF(P3844&gt;1,1/K3844)+IF(Q3844&gt;1,1/L3844)</f>
        <v>0</v>
      </c>
      <c r="AB3844" s="13">
        <f>AB3843+AA3844</f>
        <v>127.71798618724469</v>
      </c>
      <c r="AC3844" s="13">
        <f>AC3843+SUM(Y3844:Z3844)</f>
        <v>9.2820138127552312</v>
      </c>
      <c r="AD3844" s="14">
        <f t="shared" si="667"/>
        <v>7.2675854747248081E-2</v>
      </c>
      <c r="AE3844" s="15">
        <f>IF(AND(P3844&gt;1,E3844=1),1/(2*K3844*(1-H3844))*K3844-1/(2*K3844*(1-H3844)),IF(P3844&lt;1,0,-1/(2*K3844*(1-H3844))))</f>
        <v>0</v>
      </c>
      <c r="AF3844" s="15">
        <f>IF(AND(Q3844&gt;1,E3844=0),1/(2*L3844*(1-I3844))*L3844-1/(2*L3844*(1-I3844)),IF(Q3844&lt;1,0,-1/(2*L3844*(1-I3844))))</f>
        <v>0</v>
      </c>
      <c r="AG3844" s="15">
        <f>IF(P3844&gt;1,1/(2*K3844*(1-H3844)),0)+IF(Q3844&gt;1,1/(2*L3844*(1-I3844)),0)</f>
        <v>0</v>
      </c>
      <c r="AH3844" s="15">
        <f>AH3843+AG3844</f>
        <v>165.36033780148318</v>
      </c>
      <c r="AI3844" s="15">
        <f>AI3843+SUM(AE3844:AF3844)</f>
        <v>16.521689365362072</v>
      </c>
      <c r="AJ3844" s="16">
        <f t="shared" si="668"/>
        <v>9.9913253595287965E-2</v>
      </c>
      <c r="AK3844" s="17">
        <f>IF(AND(P3844&gt;1,E3844=1),(P3844-1)/(K3844-1)*K3844-(P3844-1)/(K3844-1),IF(P3844&lt;1,0,-(P3844-1)/(K3844-1)))</f>
        <v>0</v>
      </c>
      <c r="AL3844" s="17">
        <f>IF(AND(Q3844&gt;1,E3844=0),(Q3844-1)/(L3844-1)*L3844-(Q3844-1)/(L3844-1),IF(Q3844&lt;1,0,-(Q3844-1)/(L3844-1)))</f>
        <v>0</v>
      </c>
      <c r="AM3844" s="17">
        <f>IF(P3844&gt;1,(P3844-1)/(K3844-1),0)+IF(Q3844&gt;1,(Q3844-1)/(L3844-1),0)</f>
        <v>0</v>
      </c>
      <c r="AN3844" s="17">
        <f>AN3843+AM3844</f>
        <v>55.713910429435046</v>
      </c>
      <c r="AO3844" s="17">
        <f>AO3843+SUM(AK3844:AL3844)</f>
        <v>0.3943091798494045</v>
      </c>
      <c r="AP3844" s="19">
        <f t="shared" si="669"/>
        <v>7.0773919261836833E-3</v>
      </c>
      <c r="AR3844" s="20">
        <f t="shared" si="670"/>
        <v>0</v>
      </c>
      <c r="AV3844" s="21"/>
      <c r="AW3844" s="21"/>
      <c r="AX3844" s="21"/>
      <c r="AY3844" s="21"/>
    </row>
    <row r="3845" spans="1:51" s="5" customFormat="1" hidden="1" outlineLevel="1" x14ac:dyDescent="0.2">
      <c r="A3845" s="33"/>
      <c r="D3845" s="5">
        <v>13832</v>
      </c>
      <c r="E3845" s="5">
        <v>1</v>
      </c>
      <c r="G3845" s="6">
        <f>IF(AND(H3845&gt;0.5,E3845=1),1,0)+IF(AND(H3845&lt;0.5,E3845=0),1,0)</f>
        <v>1</v>
      </c>
      <c r="H3845" s="7">
        <v>0.50753217011980101</v>
      </c>
      <c r="I3845" s="7">
        <f t="shared" si="661"/>
        <v>0.49246782988019899</v>
      </c>
      <c r="K3845" s="8">
        <v>1.9299999475479099</v>
      </c>
      <c r="L3845" s="8">
        <v>1.9700000286102299</v>
      </c>
      <c r="M3845" s="9">
        <f t="shared" si="662"/>
        <v>0.51813472910738312</v>
      </c>
      <c r="N3845" s="9">
        <f t="shared" si="663"/>
        <v>0.5076142058259091</v>
      </c>
      <c r="P3845" s="10">
        <f t="shared" si="664"/>
        <v>0</v>
      </c>
      <c r="Q3845" s="10">
        <f t="shared" si="665"/>
        <v>0</v>
      </c>
      <c r="S3845" s="11">
        <f>IF(AND(P3845&gt;1,E3845=1),K3845-1,IF(P3845&lt;1,0,-1))</f>
        <v>0</v>
      </c>
      <c r="T3845" s="11">
        <f>IF(AND(Q3845&gt;1,E3845=0),L3845-1,IF(Q3845&lt;1,0,-1))</f>
        <v>0</v>
      </c>
      <c r="U3845" s="11">
        <f t="shared" si="660"/>
        <v>0</v>
      </c>
      <c r="V3845" s="11">
        <f>V3844+U3845</f>
        <v>290</v>
      </c>
      <c r="W3845" s="11">
        <f>W3844+SUM(S3845:T3845)</f>
        <v>0.11999857425690297</v>
      </c>
      <c r="X3845" s="12">
        <f t="shared" si="666"/>
        <v>4.1378818709276885E-4</v>
      </c>
      <c r="Y3845" s="13">
        <f>IF(AND(P3845&gt;1,E3845=1),1/K3845*K3845-1/K3845,IF(P3845&lt;1,0,-1/K3845))</f>
        <v>0</v>
      </c>
      <c r="Z3845" s="13">
        <f>IF(AND(Q3845&gt;1,E3845=0),1/L3845*L3845-1/L3845,IF(Q3845&lt;1,0,-1/L3845))</f>
        <v>0</v>
      </c>
      <c r="AA3845" s="13">
        <f>IF(P3845&gt;1,1/K3845)+IF(Q3845&gt;1,1/L3845)</f>
        <v>0</v>
      </c>
      <c r="AB3845" s="13">
        <f>AB3844+AA3845</f>
        <v>127.71798618724469</v>
      </c>
      <c r="AC3845" s="13">
        <f>AC3844+SUM(Y3845:Z3845)</f>
        <v>9.2820138127552312</v>
      </c>
      <c r="AD3845" s="14">
        <f t="shared" si="667"/>
        <v>7.2675854747248081E-2</v>
      </c>
      <c r="AE3845" s="15">
        <f>IF(AND(P3845&gt;1,E3845=1),1/(2*K3845*(1-H3845))*K3845-1/(2*K3845*(1-H3845)),IF(P3845&lt;1,0,-1/(2*K3845*(1-H3845))))</f>
        <v>0</v>
      </c>
      <c r="AF3845" s="15">
        <f>IF(AND(Q3845&gt;1,E3845=0),1/(2*L3845*(1-I3845))*L3845-1/(2*L3845*(1-I3845)),IF(Q3845&lt;1,0,-1/(2*L3845*(1-I3845))))</f>
        <v>0</v>
      </c>
      <c r="AG3845" s="15">
        <f>IF(P3845&gt;1,1/(2*K3845*(1-H3845)),0)+IF(Q3845&gt;1,1/(2*L3845*(1-I3845)),0)</f>
        <v>0</v>
      </c>
      <c r="AH3845" s="15">
        <f>AH3844+AG3845</f>
        <v>165.36033780148318</v>
      </c>
      <c r="AI3845" s="15">
        <f>AI3844+SUM(AE3845:AF3845)</f>
        <v>16.521689365362072</v>
      </c>
      <c r="AJ3845" s="16">
        <f t="shared" si="668"/>
        <v>9.9913253595287965E-2</v>
      </c>
      <c r="AK3845" s="17">
        <f>IF(AND(P3845&gt;1,E3845=1),(P3845-1)/(K3845-1)*K3845-(P3845-1)/(K3845-1),IF(P3845&lt;1,0,-(P3845-1)/(K3845-1)))</f>
        <v>0</v>
      </c>
      <c r="AL3845" s="17">
        <f>IF(AND(Q3845&gt;1,E3845=0),(Q3845-1)/(L3845-1)*L3845-(Q3845-1)/(L3845-1),IF(Q3845&lt;1,0,-(Q3845-1)/(L3845-1)))</f>
        <v>0</v>
      </c>
      <c r="AM3845" s="17">
        <f>IF(P3845&gt;1,(P3845-1)/(K3845-1),0)+IF(Q3845&gt;1,(Q3845-1)/(L3845-1),0)</f>
        <v>0</v>
      </c>
      <c r="AN3845" s="17">
        <f>AN3844+AM3845</f>
        <v>55.713910429435046</v>
      </c>
      <c r="AO3845" s="17">
        <f>AO3844+SUM(AK3845:AL3845)</f>
        <v>0.3943091798494045</v>
      </c>
      <c r="AP3845" s="19">
        <f t="shared" si="669"/>
        <v>7.0773919261836833E-3</v>
      </c>
      <c r="AR3845" s="20">
        <f t="shared" si="670"/>
        <v>0</v>
      </c>
      <c r="AV3845" s="21"/>
      <c r="AW3845" s="21"/>
      <c r="AX3845" s="21"/>
      <c r="AY3845" s="21"/>
    </row>
    <row r="3846" spans="1:51" s="5" customFormat="1" hidden="1" outlineLevel="1" x14ac:dyDescent="0.2">
      <c r="A3846" s="33"/>
      <c r="D3846" s="5">
        <v>13833</v>
      </c>
      <c r="E3846" s="5">
        <v>0</v>
      </c>
      <c r="G3846" s="6">
        <f>IF(AND(H3846&gt;0.5,E3846=1),1,0)+IF(AND(H3846&lt;0.5,E3846=0),1,0)</f>
        <v>1</v>
      </c>
      <c r="H3846" s="7">
        <v>0.26660078642388002</v>
      </c>
      <c r="I3846" s="7">
        <f t="shared" si="661"/>
        <v>0.73339921357612003</v>
      </c>
      <c r="K3846" s="8">
        <v>4.8000001907348597</v>
      </c>
      <c r="L3846" s="8">
        <v>1.2400000095367401</v>
      </c>
      <c r="M3846" s="9">
        <f t="shared" si="662"/>
        <v>0.20833332505491092</v>
      </c>
      <c r="N3846" s="9">
        <f t="shared" si="663"/>
        <v>0.80645160670087146</v>
      </c>
      <c r="P3846" s="10">
        <f t="shared" si="664"/>
        <v>0</v>
      </c>
      <c r="Q3846" s="10">
        <f t="shared" si="665"/>
        <v>0</v>
      </c>
      <c r="S3846" s="11">
        <f>IF(AND(P3846&gt;1,E3846=1),K3846-1,IF(P3846&lt;1,0,-1))</f>
        <v>0</v>
      </c>
      <c r="T3846" s="11">
        <f>IF(AND(Q3846&gt;1,E3846=0),L3846-1,IF(Q3846&lt;1,0,-1))</f>
        <v>0</v>
      </c>
      <c r="U3846" s="11">
        <f t="shared" si="660"/>
        <v>0</v>
      </c>
      <c r="V3846" s="11">
        <f>V3845+U3846</f>
        <v>290</v>
      </c>
      <c r="W3846" s="11">
        <f>W3845+SUM(S3846:T3846)</f>
        <v>0.11999857425690297</v>
      </c>
      <c r="X3846" s="12">
        <f t="shared" si="666"/>
        <v>4.1378818709276885E-4</v>
      </c>
      <c r="Y3846" s="13">
        <f>IF(AND(P3846&gt;1,E3846=1),1/K3846*K3846-1/K3846,IF(P3846&lt;1,0,-1/K3846))</f>
        <v>0</v>
      </c>
      <c r="Z3846" s="13">
        <f>IF(AND(Q3846&gt;1,E3846=0),1/L3846*L3846-1/L3846,IF(Q3846&lt;1,0,-1/L3846))</f>
        <v>0</v>
      </c>
      <c r="AA3846" s="13">
        <f>IF(P3846&gt;1,1/K3846)+IF(Q3846&gt;1,1/L3846)</f>
        <v>0</v>
      </c>
      <c r="AB3846" s="13">
        <f>AB3845+AA3846</f>
        <v>127.71798618724469</v>
      </c>
      <c r="AC3846" s="13">
        <f>AC3845+SUM(Y3846:Z3846)</f>
        <v>9.2820138127552312</v>
      </c>
      <c r="AD3846" s="14">
        <f t="shared" si="667"/>
        <v>7.2675854747248081E-2</v>
      </c>
      <c r="AE3846" s="15">
        <f>IF(AND(P3846&gt;1,E3846=1),1/(2*K3846*(1-H3846))*K3846-1/(2*K3846*(1-H3846)),IF(P3846&lt;1,0,-1/(2*K3846*(1-H3846))))</f>
        <v>0</v>
      </c>
      <c r="AF3846" s="15">
        <f>IF(AND(Q3846&gt;1,E3846=0),1/(2*L3846*(1-I3846))*L3846-1/(2*L3846*(1-I3846)),IF(Q3846&lt;1,0,-1/(2*L3846*(1-I3846))))</f>
        <v>0</v>
      </c>
      <c r="AG3846" s="15">
        <f>IF(P3846&gt;1,1/(2*K3846*(1-H3846)),0)+IF(Q3846&gt;1,1/(2*L3846*(1-I3846)),0)</f>
        <v>0</v>
      </c>
      <c r="AH3846" s="15">
        <f>AH3845+AG3846</f>
        <v>165.36033780148318</v>
      </c>
      <c r="AI3846" s="15">
        <f>AI3845+SUM(AE3846:AF3846)</f>
        <v>16.521689365362072</v>
      </c>
      <c r="AJ3846" s="16">
        <f t="shared" si="668"/>
        <v>9.9913253595287965E-2</v>
      </c>
      <c r="AK3846" s="17">
        <f>IF(AND(P3846&gt;1,E3846=1),(P3846-1)/(K3846-1)*K3846-(P3846-1)/(K3846-1),IF(P3846&lt;1,0,-(P3846-1)/(K3846-1)))</f>
        <v>0</v>
      </c>
      <c r="AL3846" s="17">
        <f>IF(AND(Q3846&gt;1,E3846=0),(Q3846-1)/(L3846-1)*L3846-(Q3846-1)/(L3846-1),IF(Q3846&lt;1,0,-(Q3846-1)/(L3846-1)))</f>
        <v>0</v>
      </c>
      <c r="AM3846" s="17">
        <f>IF(P3846&gt;1,(P3846-1)/(K3846-1),0)+IF(Q3846&gt;1,(Q3846-1)/(L3846-1),0)</f>
        <v>0</v>
      </c>
      <c r="AN3846" s="17">
        <f>AN3845+AM3846</f>
        <v>55.713910429435046</v>
      </c>
      <c r="AO3846" s="17">
        <f>AO3845+SUM(AK3846:AL3846)</f>
        <v>0.3943091798494045</v>
      </c>
      <c r="AP3846" s="19">
        <f t="shared" si="669"/>
        <v>7.0773919261836833E-3</v>
      </c>
      <c r="AR3846" s="20">
        <f t="shared" si="670"/>
        <v>0</v>
      </c>
      <c r="AV3846" s="21"/>
      <c r="AW3846" s="21"/>
      <c r="AX3846" s="21"/>
      <c r="AY3846" s="21"/>
    </row>
    <row r="3847" spans="1:51" s="5" customFormat="1" hidden="1" outlineLevel="1" x14ac:dyDescent="0.2">
      <c r="A3847" s="33"/>
      <c r="D3847" s="5">
        <v>13834</v>
      </c>
      <c r="E3847" s="5">
        <v>1</v>
      </c>
      <c r="G3847" s="6">
        <f>IF(AND(H3847&gt;0.5,E3847=1),1,0)+IF(AND(H3847&lt;0.5,E3847=0),1,0)</f>
        <v>1</v>
      </c>
      <c r="H3847" s="7">
        <v>0.67303522889768697</v>
      </c>
      <c r="I3847" s="7">
        <f t="shared" si="661"/>
        <v>0.32696477110231303</v>
      </c>
      <c r="K3847" s="8">
        <v>1.41999995708466</v>
      </c>
      <c r="L3847" s="8">
        <v>3.2999999523162802</v>
      </c>
      <c r="M3847" s="9">
        <f t="shared" si="662"/>
        <v>0.70422537339582492</v>
      </c>
      <c r="N3847" s="9">
        <f t="shared" si="663"/>
        <v>0.30303030740897341</v>
      </c>
      <c r="P3847" s="10">
        <f t="shared" si="664"/>
        <v>0</v>
      </c>
      <c r="Q3847" s="10">
        <f t="shared" si="665"/>
        <v>0</v>
      </c>
      <c r="S3847" s="11">
        <f>IF(AND(P3847&gt;1,E3847=1),K3847-1,IF(P3847&lt;1,0,-1))</f>
        <v>0</v>
      </c>
      <c r="T3847" s="11">
        <f>IF(AND(Q3847&gt;1,E3847=0),L3847-1,IF(Q3847&lt;1,0,-1))</f>
        <v>0</v>
      </c>
      <c r="U3847" s="11">
        <f t="shared" si="660"/>
        <v>0</v>
      </c>
      <c r="V3847" s="11">
        <f>V3846+U3847</f>
        <v>290</v>
      </c>
      <c r="W3847" s="11">
        <f>W3846+SUM(S3847:T3847)</f>
        <v>0.11999857425690297</v>
      </c>
      <c r="X3847" s="12">
        <f t="shared" si="666"/>
        <v>4.1378818709276885E-4</v>
      </c>
      <c r="Y3847" s="13">
        <f>IF(AND(P3847&gt;1,E3847=1),1/K3847*K3847-1/K3847,IF(P3847&lt;1,0,-1/K3847))</f>
        <v>0</v>
      </c>
      <c r="Z3847" s="13">
        <f>IF(AND(Q3847&gt;1,E3847=0),1/L3847*L3847-1/L3847,IF(Q3847&lt;1,0,-1/L3847))</f>
        <v>0</v>
      </c>
      <c r="AA3847" s="13">
        <f>IF(P3847&gt;1,1/K3847)+IF(Q3847&gt;1,1/L3847)</f>
        <v>0</v>
      </c>
      <c r="AB3847" s="13">
        <f>AB3846+AA3847</f>
        <v>127.71798618724469</v>
      </c>
      <c r="AC3847" s="13">
        <f>AC3846+SUM(Y3847:Z3847)</f>
        <v>9.2820138127552312</v>
      </c>
      <c r="AD3847" s="14">
        <f t="shared" si="667"/>
        <v>7.2675854747248081E-2</v>
      </c>
      <c r="AE3847" s="15">
        <f>IF(AND(P3847&gt;1,E3847=1),1/(2*K3847*(1-H3847))*K3847-1/(2*K3847*(1-H3847)),IF(P3847&lt;1,0,-1/(2*K3847*(1-H3847))))</f>
        <v>0</v>
      </c>
      <c r="AF3847" s="15">
        <f>IF(AND(Q3847&gt;1,E3847=0),1/(2*L3847*(1-I3847))*L3847-1/(2*L3847*(1-I3847)),IF(Q3847&lt;1,0,-1/(2*L3847*(1-I3847))))</f>
        <v>0</v>
      </c>
      <c r="AG3847" s="15">
        <f>IF(P3847&gt;1,1/(2*K3847*(1-H3847)),0)+IF(Q3847&gt;1,1/(2*L3847*(1-I3847)),0)</f>
        <v>0</v>
      </c>
      <c r="AH3847" s="15">
        <f>AH3846+AG3847</f>
        <v>165.36033780148318</v>
      </c>
      <c r="AI3847" s="15">
        <f>AI3846+SUM(AE3847:AF3847)</f>
        <v>16.521689365362072</v>
      </c>
      <c r="AJ3847" s="16">
        <f t="shared" si="668"/>
        <v>9.9913253595287965E-2</v>
      </c>
      <c r="AK3847" s="17">
        <f>IF(AND(P3847&gt;1,E3847=1),(P3847-1)/(K3847-1)*K3847-(P3847-1)/(K3847-1),IF(P3847&lt;1,0,-(P3847-1)/(K3847-1)))</f>
        <v>0</v>
      </c>
      <c r="AL3847" s="17">
        <f>IF(AND(Q3847&gt;1,E3847=0),(Q3847-1)/(L3847-1)*L3847-(Q3847-1)/(L3847-1),IF(Q3847&lt;1,0,-(Q3847-1)/(L3847-1)))</f>
        <v>0</v>
      </c>
      <c r="AM3847" s="17">
        <f>IF(P3847&gt;1,(P3847-1)/(K3847-1),0)+IF(Q3847&gt;1,(Q3847-1)/(L3847-1),0)</f>
        <v>0</v>
      </c>
      <c r="AN3847" s="17">
        <f>AN3846+AM3847</f>
        <v>55.713910429435046</v>
      </c>
      <c r="AO3847" s="17">
        <f>AO3846+SUM(AK3847:AL3847)</f>
        <v>0.3943091798494045</v>
      </c>
      <c r="AP3847" s="19">
        <f t="shared" si="669"/>
        <v>7.0773919261836833E-3</v>
      </c>
      <c r="AR3847" s="20">
        <f t="shared" si="670"/>
        <v>0</v>
      </c>
      <c r="AV3847" s="21"/>
      <c r="AW3847" s="21"/>
      <c r="AX3847" s="21"/>
      <c r="AY3847" s="21"/>
    </row>
    <row r="3848" spans="1:51" s="5" customFormat="1" hidden="1" outlineLevel="1" x14ac:dyDescent="0.2">
      <c r="A3848" s="33"/>
      <c r="D3848" s="5">
        <v>13835</v>
      </c>
      <c r="E3848" s="5">
        <v>1</v>
      </c>
      <c r="G3848" s="6">
        <f>IF(AND(H3848&gt;0.5,E3848=1),1,0)+IF(AND(H3848&lt;0.5,E3848=0),1,0)</f>
        <v>1</v>
      </c>
      <c r="H3848" s="7">
        <v>0.72833883203415695</v>
      </c>
      <c r="I3848" s="7">
        <f t="shared" si="661"/>
        <v>0.27166116796584305</v>
      </c>
      <c r="K3848" s="8">
        <v>1.2599999904632599</v>
      </c>
      <c r="L3848" s="8">
        <v>4.46000003814697</v>
      </c>
      <c r="M3848" s="9">
        <f t="shared" si="662"/>
        <v>0.7936507996578106</v>
      </c>
      <c r="N3848" s="9">
        <f t="shared" si="663"/>
        <v>0.22421524471902865</v>
      </c>
      <c r="P3848" s="10">
        <f t="shared" si="664"/>
        <v>0</v>
      </c>
      <c r="Q3848" s="10">
        <f t="shared" si="665"/>
        <v>0</v>
      </c>
      <c r="S3848" s="11">
        <f>IF(AND(P3848&gt;1,E3848=1),K3848-1,IF(P3848&lt;1,0,-1))</f>
        <v>0</v>
      </c>
      <c r="T3848" s="11">
        <f>IF(AND(Q3848&gt;1,E3848=0),L3848-1,IF(Q3848&lt;1,0,-1))</f>
        <v>0</v>
      </c>
      <c r="U3848" s="11">
        <f t="shared" si="660"/>
        <v>0</v>
      </c>
      <c r="V3848" s="11">
        <f>V3847+U3848</f>
        <v>290</v>
      </c>
      <c r="W3848" s="11">
        <f>W3847+SUM(S3848:T3848)</f>
        <v>0.11999857425690297</v>
      </c>
      <c r="X3848" s="12">
        <f t="shared" si="666"/>
        <v>4.1378818709276885E-4</v>
      </c>
      <c r="Y3848" s="13">
        <f>IF(AND(P3848&gt;1,E3848=1),1/K3848*K3848-1/K3848,IF(P3848&lt;1,0,-1/K3848))</f>
        <v>0</v>
      </c>
      <c r="Z3848" s="13">
        <f>IF(AND(Q3848&gt;1,E3848=0),1/L3848*L3848-1/L3848,IF(Q3848&lt;1,0,-1/L3848))</f>
        <v>0</v>
      </c>
      <c r="AA3848" s="13">
        <f>IF(P3848&gt;1,1/K3848)+IF(Q3848&gt;1,1/L3848)</f>
        <v>0</v>
      </c>
      <c r="AB3848" s="13">
        <f>AB3847+AA3848</f>
        <v>127.71798618724469</v>
      </c>
      <c r="AC3848" s="13">
        <f>AC3847+SUM(Y3848:Z3848)</f>
        <v>9.2820138127552312</v>
      </c>
      <c r="AD3848" s="14">
        <f t="shared" si="667"/>
        <v>7.2675854747248081E-2</v>
      </c>
      <c r="AE3848" s="15">
        <f>IF(AND(P3848&gt;1,E3848=1),1/(2*K3848*(1-H3848))*K3848-1/(2*K3848*(1-H3848)),IF(P3848&lt;1,0,-1/(2*K3848*(1-H3848))))</f>
        <v>0</v>
      </c>
      <c r="AF3848" s="15">
        <f>IF(AND(Q3848&gt;1,E3848=0),1/(2*L3848*(1-I3848))*L3848-1/(2*L3848*(1-I3848)),IF(Q3848&lt;1,0,-1/(2*L3848*(1-I3848))))</f>
        <v>0</v>
      </c>
      <c r="AG3848" s="15">
        <f>IF(P3848&gt;1,1/(2*K3848*(1-H3848)),0)+IF(Q3848&gt;1,1/(2*L3848*(1-I3848)),0)</f>
        <v>0</v>
      </c>
      <c r="AH3848" s="15">
        <f>AH3847+AG3848</f>
        <v>165.36033780148318</v>
      </c>
      <c r="AI3848" s="15">
        <f>AI3847+SUM(AE3848:AF3848)</f>
        <v>16.521689365362072</v>
      </c>
      <c r="AJ3848" s="16">
        <f t="shared" si="668"/>
        <v>9.9913253595287965E-2</v>
      </c>
      <c r="AK3848" s="17">
        <f>IF(AND(P3848&gt;1,E3848=1),(P3848-1)/(K3848-1)*K3848-(P3848-1)/(K3848-1),IF(P3848&lt;1,0,-(P3848-1)/(K3848-1)))</f>
        <v>0</v>
      </c>
      <c r="AL3848" s="17">
        <f>IF(AND(Q3848&gt;1,E3848=0),(Q3848-1)/(L3848-1)*L3848-(Q3848-1)/(L3848-1),IF(Q3848&lt;1,0,-(Q3848-1)/(L3848-1)))</f>
        <v>0</v>
      </c>
      <c r="AM3848" s="17">
        <f>IF(P3848&gt;1,(P3848-1)/(K3848-1),0)+IF(Q3848&gt;1,(Q3848-1)/(L3848-1),0)</f>
        <v>0</v>
      </c>
      <c r="AN3848" s="17">
        <f>AN3847+AM3848</f>
        <v>55.713910429435046</v>
      </c>
      <c r="AO3848" s="17">
        <f>AO3847+SUM(AK3848:AL3848)</f>
        <v>0.3943091798494045</v>
      </c>
      <c r="AP3848" s="19">
        <f t="shared" si="669"/>
        <v>7.0773919261836833E-3</v>
      </c>
      <c r="AR3848" s="20">
        <f t="shared" si="670"/>
        <v>0</v>
      </c>
      <c r="AV3848" s="21"/>
      <c r="AW3848" s="21"/>
      <c r="AX3848" s="21"/>
      <c r="AY3848" s="21"/>
    </row>
    <row r="3849" spans="1:51" s="5" customFormat="1" hidden="1" outlineLevel="1" x14ac:dyDescent="0.2">
      <c r="A3849" s="33"/>
      <c r="D3849" s="5">
        <v>13836</v>
      </c>
      <c r="E3849" s="5">
        <v>0</v>
      </c>
      <c r="G3849" s="6">
        <f>IF(AND(H3849&gt;0.5,E3849=1),1,0)+IF(AND(H3849&lt;0.5,E3849=0),1,0)</f>
        <v>1</v>
      </c>
      <c r="H3849" s="7">
        <v>0.28554578027812499</v>
      </c>
      <c r="I3849" s="7">
        <f t="shared" si="661"/>
        <v>0.71445421972187506</v>
      </c>
      <c r="K3849" s="8">
        <v>2.9500000476837198</v>
      </c>
      <c r="L3849" s="8">
        <v>1.4900000095367401</v>
      </c>
      <c r="M3849" s="9">
        <f t="shared" si="662"/>
        <v>0.33898304536814489</v>
      </c>
      <c r="N3849" s="9">
        <f t="shared" si="663"/>
        <v>0.67114093530168006</v>
      </c>
      <c r="P3849" s="10">
        <f t="shared" si="664"/>
        <v>0</v>
      </c>
      <c r="Q3849" s="10">
        <f t="shared" si="665"/>
        <v>0</v>
      </c>
      <c r="S3849" s="11">
        <f>IF(AND(P3849&gt;1,E3849=1),K3849-1,IF(P3849&lt;1,0,-1))</f>
        <v>0</v>
      </c>
      <c r="T3849" s="11">
        <f>IF(AND(Q3849&gt;1,E3849=0),L3849-1,IF(Q3849&lt;1,0,-1))</f>
        <v>0</v>
      </c>
      <c r="U3849" s="11">
        <f t="shared" si="660"/>
        <v>0</v>
      </c>
      <c r="V3849" s="11">
        <f>V3848+U3849</f>
        <v>290</v>
      </c>
      <c r="W3849" s="11">
        <f>W3848+SUM(S3849:T3849)</f>
        <v>0.11999857425690297</v>
      </c>
      <c r="X3849" s="12">
        <f t="shared" si="666"/>
        <v>4.1378818709276885E-4</v>
      </c>
      <c r="Y3849" s="13">
        <f>IF(AND(P3849&gt;1,E3849=1),1/K3849*K3849-1/K3849,IF(P3849&lt;1,0,-1/K3849))</f>
        <v>0</v>
      </c>
      <c r="Z3849" s="13">
        <f>IF(AND(Q3849&gt;1,E3849=0),1/L3849*L3849-1/L3849,IF(Q3849&lt;1,0,-1/L3849))</f>
        <v>0</v>
      </c>
      <c r="AA3849" s="13">
        <f>IF(P3849&gt;1,1/K3849)+IF(Q3849&gt;1,1/L3849)</f>
        <v>0</v>
      </c>
      <c r="AB3849" s="13">
        <f>AB3848+AA3849</f>
        <v>127.71798618724469</v>
      </c>
      <c r="AC3849" s="13">
        <f>AC3848+SUM(Y3849:Z3849)</f>
        <v>9.2820138127552312</v>
      </c>
      <c r="AD3849" s="14">
        <f t="shared" si="667"/>
        <v>7.2675854747248081E-2</v>
      </c>
      <c r="AE3849" s="15">
        <f>IF(AND(P3849&gt;1,E3849=1),1/(2*K3849*(1-H3849))*K3849-1/(2*K3849*(1-H3849)),IF(P3849&lt;1,0,-1/(2*K3849*(1-H3849))))</f>
        <v>0</v>
      </c>
      <c r="AF3849" s="15">
        <f>IF(AND(Q3849&gt;1,E3849=0),1/(2*L3849*(1-I3849))*L3849-1/(2*L3849*(1-I3849)),IF(Q3849&lt;1,0,-1/(2*L3849*(1-I3849))))</f>
        <v>0</v>
      </c>
      <c r="AG3849" s="15">
        <f>IF(P3849&gt;1,1/(2*K3849*(1-H3849)),0)+IF(Q3849&gt;1,1/(2*L3849*(1-I3849)),0)</f>
        <v>0</v>
      </c>
      <c r="AH3849" s="15">
        <f>AH3848+AG3849</f>
        <v>165.36033780148318</v>
      </c>
      <c r="AI3849" s="15">
        <f>AI3848+SUM(AE3849:AF3849)</f>
        <v>16.521689365362072</v>
      </c>
      <c r="AJ3849" s="16">
        <f t="shared" si="668"/>
        <v>9.9913253595287965E-2</v>
      </c>
      <c r="AK3849" s="17">
        <f>IF(AND(P3849&gt;1,E3849=1),(P3849-1)/(K3849-1)*K3849-(P3849-1)/(K3849-1),IF(P3849&lt;1,0,-(P3849-1)/(K3849-1)))</f>
        <v>0</v>
      </c>
      <c r="AL3849" s="17">
        <f>IF(AND(Q3849&gt;1,E3849=0),(Q3849-1)/(L3849-1)*L3849-(Q3849-1)/(L3849-1),IF(Q3849&lt;1,0,-(Q3849-1)/(L3849-1)))</f>
        <v>0</v>
      </c>
      <c r="AM3849" s="17">
        <f>IF(P3849&gt;1,(P3849-1)/(K3849-1),0)+IF(Q3849&gt;1,(Q3849-1)/(L3849-1),0)</f>
        <v>0</v>
      </c>
      <c r="AN3849" s="17">
        <f>AN3848+AM3849</f>
        <v>55.713910429435046</v>
      </c>
      <c r="AO3849" s="17">
        <f>AO3848+SUM(AK3849:AL3849)</f>
        <v>0.3943091798494045</v>
      </c>
      <c r="AP3849" s="19">
        <f t="shared" si="669"/>
        <v>7.0773919261836833E-3</v>
      </c>
      <c r="AR3849" s="20">
        <f t="shared" si="670"/>
        <v>0</v>
      </c>
      <c r="AV3849" s="21"/>
      <c r="AW3849" s="21"/>
      <c r="AX3849" s="21"/>
      <c r="AY3849" s="21"/>
    </row>
    <row r="3850" spans="1:51" s="5" customFormat="1" hidden="1" outlineLevel="1" x14ac:dyDescent="0.2">
      <c r="A3850" s="33"/>
      <c r="D3850" s="5">
        <v>13837</v>
      </c>
      <c r="E3850" s="5">
        <v>1</v>
      </c>
      <c r="G3850" s="6">
        <f>IF(AND(H3850&gt;0.5,E3850=1),1,0)+IF(AND(H3850&lt;0.5,E3850=0),1,0)</f>
        <v>1</v>
      </c>
      <c r="H3850" s="7">
        <v>0.72833883203415695</v>
      </c>
      <c r="I3850" s="7">
        <f t="shared" si="661"/>
        <v>0.27166116796584305</v>
      </c>
      <c r="K3850" s="8">
        <v>1.16999995708466</v>
      </c>
      <c r="L3850" s="8">
        <v>5.8000001907348597</v>
      </c>
      <c r="M3850" s="9">
        <f t="shared" si="662"/>
        <v>0.85470088605109329</v>
      </c>
      <c r="N3850" s="9">
        <f t="shared" si="663"/>
        <v>0.17241378743356559</v>
      </c>
      <c r="P3850" s="10">
        <f t="shared" si="664"/>
        <v>0</v>
      </c>
      <c r="Q3850" s="10">
        <f t="shared" si="665"/>
        <v>0</v>
      </c>
      <c r="S3850" s="11">
        <f>IF(AND(P3850&gt;1,E3850=1),K3850-1,IF(P3850&lt;1,0,-1))</f>
        <v>0</v>
      </c>
      <c r="T3850" s="11">
        <f>IF(AND(Q3850&gt;1,E3850=0),L3850-1,IF(Q3850&lt;1,0,-1))</f>
        <v>0</v>
      </c>
      <c r="U3850" s="11">
        <f t="shared" si="660"/>
        <v>0</v>
      </c>
      <c r="V3850" s="11">
        <f>V3849+U3850</f>
        <v>290</v>
      </c>
      <c r="W3850" s="11">
        <f>W3849+SUM(S3850:T3850)</f>
        <v>0.11999857425690297</v>
      </c>
      <c r="X3850" s="12">
        <f t="shared" si="666"/>
        <v>4.1378818709276885E-4</v>
      </c>
      <c r="Y3850" s="13">
        <f>IF(AND(P3850&gt;1,E3850=1),1/K3850*K3850-1/K3850,IF(P3850&lt;1,0,-1/K3850))</f>
        <v>0</v>
      </c>
      <c r="Z3850" s="13">
        <f>IF(AND(Q3850&gt;1,E3850=0),1/L3850*L3850-1/L3850,IF(Q3850&lt;1,0,-1/L3850))</f>
        <v>0</v>
      </c>
      <c r="AA3850" s="13">
        <f>IF(P3850&gt;1,1/K3850)+IF(Q3850&gt;1,1/L3850)</f>
        <v>0</v>
      </c>
      <c r="AB3850" s="13">
        <f>AB3849+AA3850</f>
        <v>127.71798618724469</v>
      </c>
      <c r="AC3850" s="13">
        <f>AC3849+SUM(Y3850:Z3850)</f>
        <v>9.2820138127552312</v>
      </c>
      <c r="AD3850" s="14">
        <f t="shared" si="667"/>
        <v>7.2675854747248081E-2</v>
      </c>
      <c r="AE3850" s="15">
        <f>IF(AND(P3850&gt;1,E3850=1),1/(2*K3850*(1-H3850))*K3850-1/(2*K3850*(1-H3850)),IF(P3850&lt;1,0,-1/(2*K3850*(1-H3850))))</f>
        <v>0</v>
      </c>
      <c r="AF3850" s="15">
        <f>IF(AND(Q3850&gt;1,E3850=0),1/(2*L3850*(1-I3850))*L3850-1/(2*L3850*(1-I3850)),IF(Q3850&lt;1,0,-1/(2*L3850*(1-I3850))))</f>
        <v>0</v>
      </c>
      <c r="AG3850" s="15">
        <f>IF(P3850&gt;1,1/(2*K3850*(1-H3850)),0)+IF(Q3850&gt;1,1/(2*L3850*(1-I3850)),0)</f>
        <v>0</v>
      </c>
      <c r="AH3850" s="15">
        <f>AH3849+AG3850</f>
        <v>165.36033780148318</v>
      </c>
      <c r="AI3850" s="15">
        <f>AI3849+SUM(AE3850:AF3850)</f>
        <v>16.521689365362072</v>
      </c>
      <c r="AJ3850" s="16">
        <f t="shared" si="668"/>
        <v>9.9913253595287965E-2</v>
      </c>
      <c r="AK3850" s="17">
        <f>IF(AND(P3850&gt;1,E3850=1),(P3850-1)/(K3850-1)*K3850-(P3850-1)/(K3850-1),IF(P3850&lt;1,0,-(P3850-1)/(K3850-1)))</f>
        <v>0</v>
      </c>
      <c r="AL3850" s="17">
        <f>IF(AND(Q3850&gt;1,E3850=0),(Q3850-1)/(L3850-1)*L3850-(Q3850-1)/(L3850-1),IF(Q3850&lt;1,0,-(Q3850-1)/(L3850-1)))</f>
        <v>0</v>
      </c>
      <c r="AM3850" s="17">
        <f>IF(P3850&gt;1,(P3850-1)/(K3850-1),0)+IF(Q3850&gt;1,(Q3850-1)/(L3850-1),0)</f>
        <v>0</v>
      </c>
      <c r="AN3850" s="17">
        <f>AN3849+AM3850</f>
        <v>55.713910429435046</v>
      </c>
      <c r="AO3850" s="17">
        <f>AO3849+SUM(AK3850:AL3850)</f>
        <v>0.3943091798494045</v>
      </c>
      <c r="AP3850" s="19">
        <f t="shared" si="669"/>
        <v>7.0773919261836833E-3</v>
      </c>
      <c r="AR3850" s="20">
        <f t="shared" si="670"/>
        <v>0</v>
      </c>
      <c r="AV3850" s="21"/>
      <c r="AW3850" s="21"/>
      <c r="AX3850" s="21"/>
      <c r="AY3850" s="21"/>
    </row>
    <row r="3851" spans="1:51" s="5" customFormat="1" hidden="1" outlineLevel="1" x14ac:dyDescent="0.2">
      <c r="A3851" s="33"/>
      <c r="D3851" s="5">
        <v>13838</v>
      </c>
      <c r="E3851" s="5">
        <v>0</v>
      </c>
      <c r="G3851" s="6">
        <f>IF(AND(H3851&gt;0.5,E3851=1),1,0)+IF(AND(H3851&lt;0.5,E3851=0),1,0)</f>
        <v>1</v>
      </c>
      <c r="H3851" s="7">
        <v>0.28294646340414098</v>
      </c>
      <c r="I3851" s="7">
        <f t="shared" si="661"/>
        <v>0.71705353659585902</v>
      </c>
      <c r="K3851" s="8">
        <v>12.75</v>
      </c>
      <c r="L3851" s="8">
        <v>1.0599999427795399</v>
      </c>
      <c r="M3851" s="9">
        <f t="shared" si="662"/>
        <v>7.8431372549019607E-2</v>
      </c>
      <c r="N3851" s="9">
        <f t="shared" si="663"/>
        <v>0.94339627734110287</v>
      </c>
      <c r="P3851" s="10">
        <f t="shared" si="664"/>
        <v>0</v>
      </c>
      <c r="Q3851" s="10">
        <f t="shared" si="665"/>
        <v>0</v>
      </c>
      <c r="S3851" s="11">
        <f>IF(AND(P3851&gt;1,E3851=1),K3851-1,IF(P3851&lt;1,0,-1))</f>
        <v>0</v>
      </c>
      <c r="T3851" s="11">
        <f>IF(AND(Q3851&gt;1,E3851=0),L3851-1,IF(Q3851&lt;1,0,-1))</f>
        <v>0</v>
      </c>
      <c r="U3851" s="11">
        <f t="shared" si="660"/>
        <v>0</v>
      </c>
      <c r="V3851" s="11">
        <f>V3850+U3851</f>
        <v>290</v>
      </c>
      <c r="W3851" s="11">
        <f>W3850+SUM(S3851:T3851)</f>
        <v>0.11999857425690297</v>
      </c>
      <c r="X3851" s="12">
        <f t="shared" si="666"/>
        <v>4.1378818709276885E-4</v>
      </c>
      <c r="Y3851" s="13">
        <f>IF(AND(P3851&gt;1,E3851=1),1/K3851*K3851-1/K3851,IF(P3851&lt;1,0,-1/K3851))</f>
        <v>0</v>
      </c>
      <c r="Z3851" s="13">
        <f>IF(AND(Q3851&gt;1,E3851=0),1/L3851*L3851-1/L3851,IF(Q3851&lt;1,0,-1/L3851))</f>
        <v>0</v>
      </c>
      <c r="AA3851" s="13">
        <f>IF(P3851&gt;1,1/K3851)+IF(Q3851&gt;1,1/L3851)</f>
        <v>0</v>
      </c>
      <c r="AB3851" s="13">
        <f>AB3850+AA3851</f>
        <v>127.71798618724469</v>
      </c>
      <c r="AC3851" s="13">
        <f>AC3850+SUM(Y3851:Z3851)</f>
        <v>9.2820138127552312</v>
      </c>
      <c r="AD3851" s="14">
        <f t="shared" si="667"/>
        <v>7.2675854747248081E-2</v>
      </c>
      <c r="AE3851" s="15">
        <f>IF(AND(P3851&gt;1,E3851=1),1/(2*K3851*(1-H3851))*K3851-1/(2*K3851*(1-H3851)),IF(P3851&lt;1,0,-1/(2*K3851*(1-H3851))))</f>
        <v>0</v>
      </c>
      <c r="AF3851" s="15">
        <f>IF(AND(Q3851&gt;1,E3851=0),1/(2*L3851*(1-I3851))*L3851-1/(2*L3851*(1-I3851)),IF(Q3851&lt;1,0,-1/(2*L3851*(1-I3851))))</f>
        <v>0</v>
      </c>
      <c r="AG3851" s="15">
        <f>IF(P3851&gt;1,1/(2*K3851*(1-H3851)),0)+IF(Q3851&gt;1,1/(2*L3851*(1-I3851)),0)</f>
        <v>0</v>
      </c>
      <c r="AH3851" s="15">
        <f>AH3850+AG3851</f>
        <v>165.36033780148318</v>
      </c>
      <c r="AI3851" s="15">
        <f>AI3850+SUM(AE3851:AF3851)</f>
        <v>16.521689365362072</v>
      </c>
      <c r="AJ3851" s="16">
        <f t="shared" si="668"/>
        <v>9.9913253595287965E-2</v>
      </c>
      <c r="AK3851" s="17">
        <f>IF(AND(P3851&gt;1,E3851=1),(P3851-1)/(K3851-1)*K3851-(P3851-1)/(K3851-1),IF(P3851&lt;1,0,-(P3851-1)/(K3851-1)))</f>
        <v>0</v>
      </c>
      <c r="AL3851" s="17">
        <f>IF(AND(Q3851&gt;1,E3851=0),(Q3851-1)/(L3851-1)*L3851-(Q3851-1)/(L3851-1),IF(Q3851&lt;1,0,-(Q3851-1)/(L3851-1)))</f>
        <v>0</v>
      </c>
      <c r="AM3851" s="17">
        <f>IF(P3851&gt;1,(P3851-1)/(K3851-1),0)+IF(Q3851&gt;1,(Q3851-1)/(L3851-1),0)</f>
        <v>0</v>
      </c>
      <c r="AN3851" s="17">
        <f>AN3850+AM3851</f>
        <v>55.713910429435046</v>
      </c>
      <c r="AO3851" s="17">
        <f>AO3850+SUM(AK3851:AL3851)</f>
        <v>0.3943091798494045</v>
      </c>
      <c r="AP3851" s="19">
        <f t="shared" si="669"/>
        <v>7.0773919261836833E-3</v>
      </c>
      <c r="AR3851" s="20">
        <f t="shared" si="670"/>
        <v>0</v>
      </c>
      <c r="AV3851" s="21"/>
      <c r="AW3851" s="21"/>
      <c r="AX3851" s="21"/>
      <c r="AY3851" s="21"/>
    </row>
    <row r="3852" spans="1:51" s="5" customFormat="1" hidden="1" outlineLevel="1" x14ac:dyDescent="0.2">
      <c r="A3852" s="33"/>
      <c r="D3852" s="5">
        <v>13839</v>
      </c>
      <c r="E3852" s="5">
        <v>1</v>
      </c>
      <c r="G3852" s="6">
        <f>IF(AND(H3852&gt;0.5,E3852=1),1,0)+IF(AND(H3852&lt;0.5,E3852=0),1,0)</f>
        <v>0</v>
      </c>
      <c r="H3852" s="7">
        <v>0.42737719130711699</v>
      </c>
      <c r="I3852" s="7">
        <f t="shared" si="661"/>
        <v>0.57262280869288307</v>
      </c>
      <c r="K3852" s="8">
        <v>2.3499999046325701</v>
      </c>
      <c r="L3852" s="8">
        <v>1.70000004768372</v>
      </c>
      <c r="M3852" s="9">
        <f t="shared" si="662"/>
        <v>0.42553193216250496</v>
      </c>
      <c r="N3852" s="9">
        <f t="shared" si="663"/>
        <v>0.58823527761809047</v>
      </c>
      <c r="P3852" s="10">
        <f t="shared" si="664"/>
        <v>0</v>
      </c>
      <c r="Q3852" s="10">
        <f t="shared" si="665"/>
        <v>0</v>
      </c>
      <c r="S3852" s="11">
        <f>IF(AND(P3852&gt;1,E3852=1),K3852-1,IF(P3852&lt;1,0,-1))</f>
        <v>0</v>
      </c>
      <c r="T3852" s="11">
        <f>IF(AND(Q3852&gt;1,E3852=0),L3852-1,IF(Q3852&lt;1,0,-1))</f>
        <v>0</v>
      </c>
      <c r="U3852" s="11">
        <f t="shared" si="660"/>
        <v>0</v>
      </c>
      <c r="V3852" s="11">
        <f>V3851+U3852</f>
        <v>290</v>
      </c>
      <c r="W3852" s="11">
        <f>W3851+SUM(S3852:T3852)</f>
        <v>0.11999857425690297</v>
      </c>
      <c r="X3852" s="12">
        <f t="shared" si="666"/>
        <v>4.1378818709276885E-4</v>
      </c>
      <c r="Y3852" s="13">
        <f>IF(AND(P3852&gt;1,E3852=1),1/K3852*K3852-1/K3852,IF(P3852&lt;1,0,-1/K3852))</f>
        <v>0</v>
      </c>
      <c r="Z3852" s="13">
        <f>IF(AND(Q3852&gt;1,E3852=0),1/L3852*L3852-1/L3852,IF(Q3852&lt;1,0,-1/L3852))</f>
        <v>0</v>
      </c>
      <c r="AA3852" s="13">
        <f>IF(P3852&gt;1,1/K3852)+IF(Q3852&gt;1,1/L3852)</f>
        <v>0</v>
      </c>
      <c r="AB3852" s="13">
        <f>AB3851+AA3852</f>
        <v>127.71798618724469</v>
      </c>
      <c r="AC3852" s="13">
        <f>AC3851+SUM(Y3852:Z3852)</f>
        <v>9.2820138127552312</v>
      </c>
      <c r="AD3852" s="14">
        <f t="shared" si="667"/>
        <v>7.2675854747248081E-2</v>
      </c>
      <c r="AE3852" s="15">
        <f>IF(AND(P3852&gt;1,E3852=1),1/(2*K3852*(1-H3852))*K3852-1/(2*K3852*(1-H3852)),IF(P3852&lt;1,0,-1/(2*K3852*(1-H3852))))</f>
        <v>0</v>
      </c>
      <c r="AF3852" s="15">
        <f>IF(AND(Q3852&gt;1,E3852=0),1/(2*L3852*(1-I3852))*L3852-1/(2*L3852*(1-I3852)),IF(Q3852&lt;1,0,-1/(2*L3852*(1-I3852))))</f>
        <v>0</v>
      </c>
      <c r="AG3852" s="15">
        <f>IF(P3852&gt;1,1/(2*K3852*(1-H3852)),0)+IF(Q3852&gt;1,1/(2*L3852*(1-I3852)),0)</f>
        <v>0</v>
      </c>
      <c r="AH3852" s="15">
        <f>AH3851+AG3852</f>
        <v>165.36033780148318</v>
      </c>
      <c r="AI3852" s="15">
        <f>AI3851+SUM(AE3852:AF3852)</f>
        <v>16.521689365362072</v>
      </c>
      <c r="AJ3852" s="16">
        <f t="shared" si="668"/>
        <v>9.9913253595287965E-2</v>
      </c>
      <c r="AK3852" s="17">
        <f>IF(AND(P3852&gt;1,E3852=1),(P3852-1)/(K3852-1)*K3852-(P3852-1)/(K3852-1),IF(P3852&lt;1,0,-(P3852-1)/(K3852-1)))</f>
        <v>0</v>
      </c>
      <c r="AL3852" s="17">
        <f>IF(AND(Q3852&gt;1,E3852=0),(Q3852-1)/(L3852-1)*L3852-(Q3852-1)/(L3852-1),IF(Q3852&lt;1,0,-(Q3852-1)/(L3852-1)))</f>
        <v>0</v>
      </c>
      <c r="AM3852" s="17">
        <f>IF(P3852&gt;1,(P3852-1)/(K3852-1),0)+IF(Q3852&gt;1,(Q3852-1)/(L3852-1),0)</f>
        <v>0</v>
      </c>
      <c r="AN3852" s="17">
        <f>AN3851+AM3852</f>
        <v>55.713910429435046</v>
      </c>
      <c r="AO3852" s="17">
        <f>AO3851+SUM(AK3852:AL3852)</f>
        <v>0.3943091798494045</v>
      </c>
      <c r="AP3852" s="19">
        <f t="shared" si="669"/>
        <v>7.0773919261836833E-3</v>
      </c>
      <c r="AR3852" s="20">
        <f t="shared" si="670"/>
        <v>0</v>
      </c>
      <c r="AV3852" s="21"/>
      <c r="AW3852" s="21"/>
      <c r="AX3852" s="21"/>
      <c r="AY3852" s="21"/>
    </row>
    <row r="3853" spans="1:51" s="5" customFormat="1" hidden="1" outlineLevel="1" x14ac:dyDescent="0.2">
      <c r="A3853" s="33"/>
      <c r="D3853" s="5">
        <v>13840</v>
      </c>
      <c r="E3853" s="5">
        <v>1</v>
      </c>
      <c r="G3853" s="6">
        <f>IF(AND(H3853&gt;0.5,E3853=1),1,0)+IF(AND(H3853&lt;0.5,E3853=0),1,0)</f>
        <v>1</v>
      </c>
      <c r="H3853" s="7">
        <v>0.75111740760397205</v>
      </c>
      <c r="I3853" s="7">
        <f t="shared" si="661"/>
        <v>0.24888259239602795</v>
      </c>
      <c r="K3853" s="8">
        <v>1.1399999856948899</v>
      </c>
      <c r="L3853" s="8">
        <v>7</v>
      </c>
      <c r="M3853" s="9">
        <f t="shared" si="662"/>
        <v>0.87719299346345814</v>
      </c>
      <c r="N3853" s="9">
        <f t="shared" si="663"/>
        <v>0.14285714285714285</v>
      </c>
      <c r="P3853" s="10">
        <f t="shared" si="664"/>
        <v>0</v>
      </c>
      <c r="Q3853" s="10">
        <f t="shared" si="665"/>
        <v>0</v>
      </c>
      <c r="S3853" s="11">
        <f>IF(AND(P3853&gt;1,E3853=1),K3853-1,IF(P3853&lt;1,0,-1))</f>
        <v>0</v>
      </c>
      <c r="T3853" s="11">
        <f>IF(AND(Q3853&gt;1,E3853=0),L3853-1,IF(Q3853&lt;1,0,-1))</f>
        <v>0</v>
      </c>
      <c r="U3853" s="11">
        <f t="shared" si="660"/>
        <v>0</v>
      </c>
      <c r="V3853" s="11">
        <f>V3852+U3853</f>
        <v>290</v>
      </c>
      <c r="W3853" s="11">
        <f>W3852+SUM(S3853:T3853)</f>
        <v>0.11999857425690297</v>
      </c>
      <c r="X3853" s="12">
        <f t="shared" si="666"/>
        <v>4.1378818709276885E-4</v>
      </c>
      <c r="Y3853" s="13">
        <f>IF(AND(P3853&gt;1,E3853=1),1/K3853*K3853-1/K3853,IF(P3853&lt;1,0,-1/K3853))</f>
        <v>0</v>
      </c>
      <c r="Z3853" s="13">
        <f>IF(AND(Q3853&gt;1,E3853=0),1/L3853*L3853-1/L3853,IF(Q3853&lt;1,0,-1/L3853))</f>
        <v>0</v>
      </c>
      <c r="AA3853" s="13">
        <f>IF(P3853&gt;1,1/K3853)+IF(Q3853&gt;1,1/L3853)</f>
        <v>0</v>
      </c>
      <c r="AB3853" s="13">
        <f>AB3852+AA3853</f>
        <v>127.71798618724469</v>
      </c>
      <c r="AC3853" s="13">
        <f>AC3852+SUM(Y3853:Z3853)</f>
        <v>9.2820138127552312</v>
      </c>
      <c r="AD3853" s="14">
        <f t="shared" si="667"/>
        <v>7.2675854747248081E-2</v>
      </c>
      <c r="AE3853" s="15">
        <f>IF(AND(P3853&gt;1,E3853=1),1/(2*K3853*(1-H3853))*K3853-1/(2*K3853*(1-H3853)),IF(P3853&lt;1,0,-1/(2*K3853*(1-H3853))))</f>
        <v>0</v>
      </c>
      <c r="AF3853" s="15">
        <f>IF(AND(Q3853&gt;1,E3853=0),1/(2*L3853*(1-I3853))*L3853-1/(2*L3853*(1-I3853)),IF(Q3853&lt;1,0,-1/(2*L3853*(1-I3853))))</f>
        <v>0</v>
      </c>
      <c r="AG3853" s="15">
        <f>IF(P3853&gt;1,1/(2*K3853*(1-H3853)),0)+IF(Q3853&gt;1,1/(2*L3853*(1-I3853)),0)</f>
        <v>0</v>
      </c>
      <c r="AH3853" s="15">
        <f>AH3852+AG3853</f>
        <v>165.36033780148318</v>
      </c>
      <c r="AI3853" s="15">
        <f>AI3852+SUM(AE3853:AF3853)</f>
        <v>16.521689365362072</v>
      </c>
      <c r="AJ3853" s="16">
        <f t="shared" si="668"/>
        <v>9.9913253595287965E-2</v>
      </c>
      <c r="AK3853" s="17">
        <f>IF(AND(P3853&gt;1,E3853=1),(P3853-1)/(K3853-1)*K3853-(P3853-1)/(K3853-1),IF(P3853&lt;1,0,-(P3853-1)/(K3853-1)))</f>
        <v>0</v>
      </c>
      <c r="AL3853" s="17">
        <f>IF(AND(Q3853&gt;1,E3853=0),(Q3853-1)/(L3853-1)*L3853-(Q3853-1)/(L3853-1),IF(Q3853&lt;1,0,-(Q3853-1)/(L3853-1)))</f>
        <v>0</v>
      </c>
      <c r="AM3853" s="17">
        <f>IF(P3853&gt;1,(P3853-1)/(K3853-1),0)+IF(Q3853&gt;1,(Q3853-1)/(L3853-1),0)</f>
        <v>0</v>
      </c>
      <c r="AN3853" s="17">
        <f>AN3852+AM3853</f>
        <v>55.713910429435046</v>
      </c>
      <c r="AO3853" s="17">
        <f>AO3852+SUM(AK3853:AL3853)</f>
        <v>0.3943091798494045</v>
      </c>
      <c r="AP3853" s="19">
        <f t="shared" si="669"/>
        <v>7.0773919261836833E-3</v>
      </c>
      <c r="AR3853" s="20">
        <f t="shared" si="670"/>
        <v>0</v>
      </c>
      <c r="AV3853" s="21"/>
      <c r="AW3853" s="21"/>
      <c r="AX3853" s="21"/>
      <c r="AY3853" s="21"/>
    </row>
    <row r="3854" spans="1:51" s="5" customFormat="1" hidden="1" outlineLevel="1" x14ac:dyDescent="0.2">
      <c r="A3854" s="33"/>
      <c r="D3854" s="5">
        <v>13841</v>
      </c>
      <c r="E3854" s="5">
        <v>1</v>
      </c>
      <c r="G3854" s="6">
        <f>IF(AND(H3854&gt;0.5,E3854=1),1,0)+IF(AND(H3854&lt;0.5,E3854=0),1,0)</f>
        <v>1</v>
      </c>
      <c r="H3854" s="7">
        <v>0.70512902203281502</v>
      </c>
      <c r="I3854" s="7">
        <f t="shared" si="661"/>
        <v>0.29487097796718498</v>
      </c>
      <c r="K3854" s="8">
        <v>1.5</v>
      </c>
      <c r="L3854" s="8">
        <v>2.9900000095367401</v>
      </c>
      <c r="M3854" s="9">
        <f t="shared" si="662"/>
        <v>0.66666666666666663</v>
      </c>
      <c r="N3854" s="9">
        <f t="shared" si="663"/>
        <v>0.33444815946837952</v>
      </c>
      <c r="P3854" s="10">
        <f t="shared" si="664"/>
        <v>0</v>
      </c>
      <c r="Q3854" s="10">
        <f t="shared" si="665"/>
        <v>0</v>
      </c>
      <c r="S3854" s="11">
        <f>IF(AND(P3854&gt;1,E3854=1),K3854-1,IF(P3854&lt;1,0,-1))</f>
        <v>0</v>
      </c>
      <c r="T3854" s="11">
        <f>IF(AND(Q3854&gt;1,E3854=0),L3854-1,IF(Q3854&lt;1,0,-1))</f>
        <v>0</v>
      </c>
      <c r="U3854" s="11">
        <f t="shared" si="660"/>
        <v>0</v>
      </c>
      <c r="V3854" s="11">
        <f>V3853+U3854</f>
        <v>290</v>
      </c>
      <c r="W3854" s="11">
        <f>W3853+SUM(S3854:T3854)</f>
        <v>0.11999857425690297</v>
      </c>
      <c r="X3854" s="12">
        <f t="shared" si="666"/>
        <v>4.1378818709276885E-4</v>
      </c>
      <c r="Y3854" s="13">
        <f>IF(AND(P3854&gt;1,E3854=1),1/K3854*K3854-1/K3854,IF(P3854&lt;1,0,-1/K3854))</f>
        <v>0</v>
      </c>
      <c r="Z3854" s="13">
        <f>IF(AND(Q3854&gt;1,E3854=0),1/L3854*L3854-1/L3854,IF(Q3854&lt;1,0,-1/L3854))</f>
        <v>0</v>
      </c>
      <c r="AA3854" s="13">
        <f>IF(P3854&gt;1,1/K3854)+IF(Q3854&gt;1,1/L3854)</f>
        <v>0</v>
      </c>
      <c r="AB3854" s="13">
        <f>AB3853+AA3854</f>
        <v>127.71798618724469</v>
      </c>
      <c r="AC3854" s="13">
        <f>AC3853+SUM(Y3854:Z3854)</f>
        <v>9.2820138127552312</v>
      </c>
      <c r="AD3854" s="14">
        <f t="shared" si="667"/>
        <v>7.2675854747248081E-2</v>
      </c>
      <c r="AE3854" s="15">
        <f>IF(AND(P3854&gt;1,E3854=1),1/(2*K3854*(1-H3854))*K3854-1/(2*K3854*(1-H3854)),IF(P3854&lt;1,0,-1/(2*K3854*(1-H3854))))</f>
        <v>0</v>
      </c>
      <c r="AF3854" s="15">
        <f>IF(AND(Q3854&gt;1,E3854=0),1/(2*L3854*(1-I3854))*L3854-1/(2*L3854*(1-I3854)),IF(Q3854&lt;1,0,-1/(2*L3854*(1-I3854))))</f>
        <v>0</v>
      </c>
      <c r="AG3854" s="15">
        <f>IF(P3854&gt;1,1/(2*K3854*(1-H3854)),0)+IF(Q3854&gt;1,1/(2*L3854*(1-I3854)),0)</f>
        <v>0</v>
      </c>
      <c r="AH3854" s="15">
        <f>AH3853+AG3854</f>
        <v>165.36033780148318</v>
      </c>
      <c r="AI3854" s="15">
        <f>AI3853+SUM(AE3854:AF3854)</f>
        <v>16.521689365362072</v>
      </c>
      <c r="AJ3854" s="16">
        <f t="shared" si="668"/>
        <v>9.9913253595287965E-2</v>
      </c>
      <c r="AK3854" s="17">
        <f>IF(AND(P3854&gt;1,E3854=1),(P3854-1)/(K3854-1)*K3854-(P3854-1)/(K3854-1),IF(P3854&lt;1,0,-(P3854-1)/(K3854-1)))</f>
        <v>0</v>
      </c>
      <c r="AL3854" s="17">
        <f>IF(AND(Q3854&gt;1,E3854=0),(Q3854-1)/(L3854-1)*L3854-(Q3854-1)/(L3854-1),IF(Q3854&lt;1,0,-(Q3854-1)/(L3854-1)))</f>
        <v>0</v>
      </c>
      <c r="AM3854" s="17">
        <f>IF(P3854&gt;1,(P3854-1)/(K3854-1),0)+IF(Q3854&gt;1,(Q3854-1)/(L3854-1),0)</f>
        <v>0</v>
      </c>
      <c r="AN3854" s="17">
        <f>AN3853+AM3854</f>
        <v>55.713910429435046</v>
      </c>
      <c r="AO3854" s="17">
        <f>AO3853+SUM(AK3854:AL3854)</f>
        <v>0.3943091798494045</v>
      </c>
      <c r="AP3854" s="19">
        <f t="shared" si="669"/>
        <v>7.0773919261836833E-3</v>
      </c>
      <c r="AR3854" s="20">
        <f t="shared" si="670"/>
        <v>0</v>
      </c>
      <c r="AV3854" s="21"/>
      <c r="AW3854" s="21"/>
      <c r="AX3854" s="21"/>
      <c r="AY3854" s="21"/>
    </row>
    <row r="3855" spans="1:51" s="5" customFormat="1" hidden="1" outlineLevel="1" x14ac:dyDescent="0.2">
      <c r="A3855" s="33"/>
      <c r="D3855" s="5">
        <v>13843</v>
      </c>
      <c r="E3855" s="5">
        <v>1</v>
      </c>
      <c r="G3855" s="6">
        <f>IF(AND(H3855&gt;0.5,E3855=1),1,0)+IF(AND(H3855&lt;0.5,E3855=0),1,0)</f>
        <v>1</v>
      </c>
      <c r="H3855" s="7">
        <v>0.72833883203415695</v>
      </c>
      <c r="I3855" s="7">
        <f t="shared" si="661"/>
        <v>0.27166116796584305</v>
      </c>
      <c r="K3855" s="8">
        <v>1.29999995231628</v>
      </c>
      <c r="L3855" s="8">
        <v>3.9500000476837198</v>
      </c>
      <c r="M3855" s="9">
        <f t="shared" si="662"/>
        <v>0.76923079744598921</v>
      </c>
      <c r="N3855" s="9">
        <f t="shared" si="663"/>
        <v>0.2531645539058664</v>
      </c>
      <c r="P3855" s="10">
        <f t="shared" si="664"/>
        <v>0</v>
      </c>
      <c r="Q3855" s="10">
        <f t="shared" si="665"/>
        <v>0</v>
      </c>
      <c r="S3855" s="11">
        <f>IF(AND(P3855&gt;1,E3855=1),K3855-1,IF(P3855&lt;1,0,-1))</f>
        <v>0</v>
      </c>
      <c r="T3855" s="11">
        <f>IF(AND(Q3855&gt;1,E3855=0),L3855-1,IF(Q3855&lt;1,0,-1))</f>
        <v>0</v>
      </c>
      <c r="U3855" s="11">
        <f t="shared" si="660"/>
        <v>0</v>
      </c>
      <c r="V3855" s="11">
        <f>V3854+U3855</f>
        <v>290</v>
      </c>
      <c r="W3855" s="11">
        <f>W3854+SUM(S3855:T3855)</f>
        <v>0.11999857425690297</v>
      </c>
      <c r="X3855" s="12">
        <f t="shared" si="666"/>
        <v>4.1378818709276885E-4</v>
      </c>
      <c r="Y3855" s="13">
        <f>IF(AND(P3855&gt;1,E3855=1),1/K3855*K3855-1/K3855,IF(P3855&lt;1,0,-1/K3855))</f>
        <v>0</v>
      </c>
      <c r="Z3855" s="13">
        <f>IF(AND(Q3855&gt;1,E3855=0),1/L3855*L3855-1/L3855,IF(Q3855&lt;1,0,-1/L3855))</f>
        <v>0</v>
      </c>
      <c r="AA3855" s="13">
        <f>IF(P3855&gt;1,1/K3855)+IF(Q3855&gt;1,1/L3855)</f>
        <v>0</v>
      </c>
      <c r="AB3855" s="13">
        <f>AB3854+AA3855</f>
        <v>127.71798618724469</v>
      </c>
      <c r="AC3855" s="13">
        <f>AC3854+SUM(Y3855:Z3855)</f>
        <v>9.2820138127552312</v>
      </c>
      <c r="AD3855" s="14">
        <f t="shared" si="667"/>
        <v>7.2675854747248081E-2</v>
      </c>
      <c r="AE3855" s="15">
        <f>IF(AND(P3855&gt;1,E3855=1),1/(2*K3855*(1-H3855))*K3855-1/(2*K3855*(1-H3855)),IF(P3855&lt;1,0,-1/(2*K3855*(1-H3855))))</f>
        <v>0</v>
      </c>
      <c r="AF3855" s="15">
        <f>IF(AND(Q3855&gt;1,E3855=0),1/(2*L3855*(1-I3855))*L3855-1/(2*L3855*(1-I3855)),IF(Q3855&lt;1,0,-1/(2*L3855*(1-I3855))))</f>
        <v>0</v>
      </c>
      <c r="AG3855" s="15">
        <f>IF(P3855&gt;1,1/(2*K3855*(1-H3855)),0)+IF(Q3855&gt;1,1/(2*L3855*(1-I3855)),0)</f>
        <v>0</v>
      </c>
      <c r="AH3855" s="15">
        <f>AH3854+AG3855</f>
        <v>165.36033780148318</v>
      </c>
      <c r="AI3855" s="15">
        <f>AI3854+SUM(AE3855:AF3855)</f>
        <v>16.521689365362072</v>
      </c>
      <c r="AJ3855" s="16">
        <f t="shared" si="668"/>
        <v>9.9913253595287965E-2</v>
      </c>
      <c r="AK3855" s="17">
        <f>IF(AND(P3855&gt;1,E3855=1),(P3855-1)/(K3855-1)*K3855-(P3855-1)/(K3855-1),IF(P3855&lt;1,0,-(P3855-1)/(K3855-1)))</f>
        <v>0</v>
      </c>
      <c r="AL3855" s="17">
        <f>IF(AND(Q3855&gt;1,E3855=0),(Q3855-1)/(L3855-1)*L3855-(Q3855-1)/(L3855-1),IF(Q3855&lt;1,0,-(Q3855-1)/(L3855-1)))</f>
        <v>0</v>
      </c>
      <c r="AM3855" s="17">
        <f>IF(P3855&gt;1,(P3855-1)/(K3855-1),0)+IF(Q3855&gt;1,(Q3855-1)/(L3855-1),0)</f>
        <v>0</v>
      </c>
      <c r="AN3855" s="17">
        <f>AN3854+AM3855</f>
        <v>55.713910429435046</v>
      </c>
      <c r="AO3855" s="17">
        <f>AO3854+SUM(AK3855:AL3855)</f>
        <v>0.3943091798494045</v>
      </c>
      <c r="AP3855" s="19">
        <f t="shared" si="669"/>
        <v>7.0773919261836833E-3</v>
      </c>
      <c r="AR3855" s="20">
        <f t="shared" si="670"/>
        <v>0</v>
      </c>
      <c r="AV3855" s="21"/>
      <c r="AW3855" s="21"/>
      <c r="AX3855" s="21"/>
      <c r="AY3855" s="21"/>
    </row>
    <row r="3856" spans="1:51" s="5" customFormat="1" hidden="1" outlineLevel="1" x14ac:dyDescent="0.2">
      <c r="A3856" s="33"/>
      <c r="D3856" s="5">
        <v>13844</v>
      </c>
      <c r="E3856" s="5">
        <v>1</v>
      </c>
      <c r="G3856" s="6">
        <f>IF(AND(H3856&gt;0.5,E3856=1),1,0)+IF(AND(H3856&lt;0.5,E3856=0),1,0)</f>
        <v>1</v>
      </c>
      <c r="H3856" s="7">
        <v>0.72833883203415695</v>
      </c>
      <c r="I3856" s="7">
        <f t="shared" si="661"/>
        <v>0.27166116796584305</v>
      </c>
      <c r="K3856" s="8">
        <v>1.4800000190734901</v>
      </c>
      <c r="L3856" s="8">
        <v>2.9300000667571999</v>
      </c>
      <c r="M3856" s="9">
        <f t="shared" si="662"/>
        <v>0.67567566696791004</v>
      </c>
      <c r="N3856" s="9">
        <f t="shared" si="663"/>
        <v>0.34129692055152672</v>
      </c>
      <c r="P3856" s="10">
        <f t="shared" si="664"/>
        <v>0</v>
      </c>
      <c r="Q3856" s="10">
        <f t="shared" si="665"/>
        <v>0</v>
      </c>
      <c r="S3856" s="11">
        <f>IF(AND(P3856&gt;1,E3856=1),K3856-1,IF(P3856&lt;1,0,-1))</f>
        <v>0</v>
      </c>
      <c r="T3856" s="11">
        <f>IF(AND(Q3856&gt;1,E3856=0),L3856-1,IF(Q3856&lt;1,0,-1))</f>
        <v>0</v>
      </c>
      <c r="U3856" s="11">
        <f t="shared" si="660"/>
        <v>0</v>
      </c>
      <c r="V3856" s="11">
        <f>V3855+U3856</f>
        <v>290</v>
      </c>
      <c r="W3856" s="11">
        <f>W3855+SUM(S3856:T3856)</f>
        <v>0.11999857425690297</v>
      </c>
      <c r="X3856" s="12">
        <f t="shared" si="666"/>
        <v>4.1378818709276885E-4</v>
      </c>
      <c r="Y3856" s="13">
        <f>IF(AND(P3856&gt;1,E3856=1),1/K3856*K3856-1/K3856,IF(P3856&lt;1,0,-1/K3856))</f>
        <v>0</v>
      </c>
      <c r="Z3856" s="13">
        <f>IF(AND(Q3856&gt;1,E3856=0),1/L3856*L3856-1/L3856,IF(Q3856&lt;1,0,-1/L3856))</f>
        <v>0</v>
      </c>
      <c r="AA3856" s="13">
        <f>IF(P3856&gt;1,1/K3856)+IF(Q3856&gt;1,1/L3856)</f>
        <v>0</v>
      </c>
      <c r="AB3856" s="13">
        <f>AB3855+AA3856</f>
        <v>127.71798618724469</v>
      </c>
      <c r="AC3856" s="13">
        <f>AC3855+SUM(Y3856:Z3856)</f>
        <v>9.2820138127552312</v>
      </c>
      <c r="AD3856" s="14">
        <f t="shared" si="667"/>
        <v>7.2675854747248081E-2</v>
      </c>
      <c r="AE3856" s="15">
        <f>IF(AND(P3856&gt;1,E3856=1),1/(2*K3856*(1-H3856))*K3856-1/(2*K3856*(1-H3856)),IF(P3856&lt;1,0,-1/(2*K3856*(1-H3856))))</f>
        <v>0</v>
      </c>
      <c r="AF3856" s="15">
        <f>IF(AND(Q3856&gt;1,E3856=0),1/(2*L3856*(1-I3856))*L3856-1/(2*L3856*(1-I3856)),IF(Q3856&lt;1,0,-1/(2*L3856*(1-I3856))))</f>
        <v>0</v>
      </c>
      <c r="AG3856" s="15">
        <f>IF(P3856&gt;1,1/(2*K3856*(1-H3856)),0)+IF(Q3856&gt;1,1/(2*L3856*(1-I3856)),0)</f>
        <v>0</v>
      </c>
      <c r="AH3856" s="15">
        <f>AH3855+AG3856</f>
        <v>165.36033780148318</v>
      </c>
      <c r="AI3856" s="15">
        <f>AI3855+SUM(AE3856:AF3856)</f>
        <v>16.521689365362072</v>
      </c>
      <c r="AJ3856" s="16">
        <f t="shared" si="668"/>
        <v>9.9913253595287965E-2</v>
      </c>
      <c r="AK3856" s="17">
        <f>IF(AND(P3856&gt;1,E3856=1),(P3856-1)/(K3856-1)*K3856-(P3856-1)/(K3856-1),IF(P3856&lt;1,0,-(P3856-1)/(K3856-1)))</f>
        <v>0</v>
      </c>
      <c r="AL3856" s="17">
        <f>IF(AND(Q3856&gt;1,E3856=0),(Q3856-1)/(L3856-1)*L3856-(Q3856-1)/(L3856-1),IF(Q3856&lt;1,0,-(Q3856-1)/(L3856-1)))</f>
        <v>0</v>
      </c>
      <c r="AM3856" s="17">
        <f>IF(P3856&gt;1,(P3856-1)/(K3856-1),0)+IF(Q3856&gt;1,(Q3856-1)/(L3856-1),0)</f>
        <v>0</v>
      </c>
      <c r="AN3856" s="17">
        <f>AN3855+AM3856</f>
        <v>55.713910429435046</v>
      </c>
      <c r="AO3856" s="17">
        <f>AO3855+SUM(AK3856:AL3856)</f>
        <v>0.3943091798494045</v>
      </c>
      <c r="AP3856" s="19">
        <f t="shared" si="669"/>
        <v>7.0773919261836833E-3</v>
      </c>
      <c r="AR3856" s="20">
        <f t="shared" si="670"/>
        <v>0</v>
      </c>
      <c r="AV3856" s="21"/>
      <c r="AW3856" s="21"/>
      <c r="AX3856" s="21"/>
      <c r="AY3856" s="21"/>
    </row>
    <row r="3857" spans="1:51" s="5" customFormat="1" hidden="1" outlineLevel="1" x14ac:dyDescent="0.2">
      <c r="A3857" s="33"/>
      <c r="D3857" s="5">
        <v>13845</v>
      </c>
      <c r="E3857" s="5">
        <v>0</v>
      </c>
      <c r="G3857" s="6">
        <f>IF(AND(H3857&gt;0.5,E3857=1),1,0)+IF(AND(H3857&lt;0.5,E3857=0),1,0)</f>
        <v>0</v>
      </c>
      <c r="H3857" s="7">
        <v>0.72833883203415695</v>
      </c>
      <c r="I3857" s="7">
        <f t="shared" si="661"/>
        <v>0.27166116796584305</v>
      </c>
      <c r="K3857" s="8">
        <v>1.28999996185303</v>
      </c>
      <c r="L3857" s="8">
        <v>4</v>
      </c>
      <c r="M3857" s="9">
        <f t="shared" si="662"/>
        <v>0.77519382137309722</v>
      </c>
      <c r="N3857" s="9">
        <f t="shared" si="663"/>
        <v>0.25</v>
      </c>
      <c r="P3857" s="10">
        <f t="shared" si="664"/>
        <v>0</v>
      </c>
      <c r="Q3857" s="10">
        <f t="shared" si="665"/>
        <v>0</v>
      </c>
      <c r="S3857" s="11">
        <f>IF(AND(P3857&gt;1,E3857=1),K3857-1,IF(P3857&lt;1,0,-1))</f>
        <v>0</v>
      </c>
      <c r="T3857" s="11">
        <f>IF(AND(Q3857&gt;1,E3857=0),L3857-1,IF(Q3857&lt;1,0,-1))</f>
        <v>0</v>
      </c>
      <c r="U3857" s="11">
        <f t="shared" si="660"/>
        <v>0</v>
      </c>
      <c r="V3857" s="11">
        <f>V3856+U3857</f>
        <v>290</v>
      </c>
      <c r="W3857" s="11">
        <f>W3856+SUM(S3857:T3857)</f>
        <v>0.11999857425690297</v>
      </c>
      <c r="X3857" s="12">
        <f t="shared" si="666"/>
        <v>4.1378818709276885E-4</v>
      </c>
      <c r="Y3857" s="13">
        <f>IF(AND(P3857&gt;1,E3857=1),1/K3857*K3857-1/K3857,IF(P3857&lt;1,0,-1/K3857))</f>
        <v>0</v>
      </c>
      <c r="Z3857" s="13">
        <f>IF(AND(Q3857&gt;1,E3857=0),1/L3857*L3857-1/L3857,IF(Q3857&lt;1,0,-1/L3857))</f>
        <v>0</v>
      </c>
      <c r="AA3857" s="13">
        <f>IF(P3857&gt;1,1/K3857)+IF(Q3857&gt;1,1/L3857)</f>
        <v>0</v>
      </c>
      <c r="AB3857" s="13">
        <f>AB3856+AA3857</f>
        <v>127.71798618724469</v>
      </c>
      <c r="AC3857" s="13">
        <f>AC3856+SUM(Y3857:Z3857)</f>
        <v>9.2820138127552312</v>
      </c>
      <c r="AD3857" s="14">
        <f t="shared" si="667"/>
        <v>7.2675854747248081E-2</v>
      </c>
      <c r="AE3857" s="15">
        <f>IF(AND(P3857&gt;1,E3857=1),1/(2*K3857*(1-H3857))*K3857-1/(2*K3857*(1-H3857)),IF(P3857&lt;1,0,-1/(2*K3857*(1-H3857))))</f>
        <v>0</v>
      </c>
      <c r="AF3857" s="15">
        <f>IF(AND(Q3857&gt;1,E3857=0),1/(2*L3857*(1-I3857))*L3857-1/(2*L3857*(1-I3857)),IF(Q3857&lt;1,0,-1/(2*L3857*(1-I3857))))</f>
        <v>0</v>
      </c>
      <c r="AG3857" s="15">
        <f>IF(P3857&gt;1,1/(2*K3857*(1-H3857)),0)+IF(Q3857&gt;1,1/(2*L3857*(1-I3857)),0)</f>
        <v>0</v>
      </c>
      <c r="AH3857" s="15">
        <f>AH3856+AG3857</f>
        <v>165.36033780148318</v>
      </c>
      <c r="AI3857" s="15">
        <f>AI3856+SUM(AE3857:AF3857)</f>
        <v>16.521689365362072</v>
      </c>
      <c r="AJ3857" s="16">
        <f t="shared" si="668"/>
        <v>9.9913253595287965E-2</v>
      </c>
      <c r="AK3857" s="17">
        <f>IF(AND(P3857&gt;1,E3857=1),(P3857-1)/(K3857-1)*K3857-(P3857-1)/(K3857-1),IF(P3857&lt;1,0,-(P3857-1)/(K3857-1)))</f>
        <v>0</v>
      </c>
      <c r="AL3857" s="17">
        <f>IF(AND(Q3857&gt;1,E3857=0),(Q3857-1)/(L3857-1)*L3857-(Q3857-1)/(L3857-1),IF(Q3857&lt;1,0,-(Q3857-1)/(L3857-1)))</f>
        <v>0</v>
      </c>
      <c r="AM3857" s="17">
        <f>IF(P3857&gt;1,(P3857-1)/(K3857-1),0)+IF(Q3857&gt;1,(Q3857-1)/(L3857-1),0)</f>
        <v>0</v>
      </c>
      <c r="AN3857" s="17">
        <f>AN3856+AM3857</f>
        <v>55.713910429435046</v>
      </c>
      <c r="AO3857" s="17">
        <f>AO3856+SUM(AK3857:AL3857)</f>
        <v>0.3943091798494045</v>
      </c>
      <c r="AP3857" s="19">
        <f t="shared" si="669"/>
        <v>7.0773919261836833E-3</v>
      </c>
      <c r="AR3857" s="20">
        <f t="shared" si="670"/>
        <v>0</v>
      </c>
      <c r="AV3857" s="21"/>
      <c r="AW3857" s="21"/>
      <c r="AX3857" s="21"/>
      <c r="AY3857" s="21"/>
    </row>
    <row r="3858" spans="1:51" s="5" customFormat="1" hidden="1" outlineLevel="1" x14ac:dyDescent="0.2">
      <c r="A3858" s="33"/>
      <c r="D3858" s="5">
        <v>13846</v>
      </c>
      <c r="E3858" s="5">
        <v>0</v>
      </c>
      <c r="G3858" s="6">
        <f>IF(AND(H3858&gt;0.5,E3858=1),1,0)+IF(AND(H3858&lt;0.5,E3858=0),1,0)</f>
        <v>1</v>
      </c>
      <c r="H3858" s="7">
        <v>0.43695803479178202</v>
      </c>
      <c r="I3858" s="7">
        <f t="shared" si="661"/>
        <v>0.56304196520821792</v>
      </c>
      <c r="K3858" s="8">
        <v>2.1500000953674299</v>
      </c>
      <c r="L3858" s="8">
        <v>1.8200000524520901</v>
      </c>
      <c r="M3858" s="9">
        <f t="shared" si="662"/>
        <v>0.46511625843863158</v>
      </c>
      <c r="N3858" s="9">
        <f t="shared" si="663"/>
        <v>0.54945053361547869</v>
      </c>
      <c r="P3858" s="10">
        <f t="shared" si="664"/>
        <v>0</v>
      </c>
      <c r="Q3858" s="10">
        <f t="shared" si="665"/>
        <v>0</v>
      </c>
      <c r="S3858" s="11">
        <f>IF(AND(P3858&gt;1,E3858=1),K3858-1,IF(P3858&lt;1,0,-1))</f>
        <v>0</v>
      </c>
      <c r="T3858" s="11">
        <f>IF(AND(Q3858&gt;1,E3858=0),L3858-1,IF(Q3858&lt;1,0,-1))</f>
        <v>0</v>
      </c>
      <c r="U3858" s="11">
        <f t="shared" si="660"/>
        <v>0</v>
      </c>
      <c r="V3858" s="11">
        <f>V3857+U3858</f>
        <v>290</v>
      </c>
      <c r="W3858" s="11">
        <f>W3857+SUM(S3858:T3858)</f>
        <v>0.11999857425690297</v>
      </c>
      <c r="X3858" s="12">
        <f t="shared" si="666"/>
        <v>4.1378818709276885E-4</v>
      </c>
      <c r="Y3858" s="13">
        <f>IF(AND(P3858&gt;1,E3858=1),1/K3858*K3858-1/K3858,IF(P3858&lt;1,0,-1/K3858))</f>
        <v>0</v>
      </c>
      <c r="Z3858" s="13">
        <f>IF(AND(Q3858&gt;1,E3858=0),1/L3858*L3858-1/L3858,IF(Q3858&lt;1,0,-1/L3858))</f>
        <v>0</v>
      </c>
      <c r="AA3858" s="13">
        <f>IF(P3858&gt;1,1/K3858)+IF(Q3858&gt;1,1/L3858)</f>
        <v>0</v>
      </c>
      <c r="AB3858" s="13">
        <f>AB3857+AA3858</f>
        <v>127.71798618724469</v>
      </c>
      <c r="AC3858" s="13">
        <f>AC3857+SUM(Y3858:Z3858)</f>
        <v>9.2820138127552312</v>
      </c>
      <c r="AD3858" s="14">
        <f t="shared" si="667"/>
        <v>7.2675854747248081E-2</v>
      </c>
      <c r="AE3858" s="15">
        <f>IF(AND(P3858&gt;1,E3858=1),1/(2*K3858*(1-H3858))*K3858-1/(2*K3858*(1-H3858)),IF(P3858&lt;1,0,-1/(2*K3858*(1-H3858))))</f>
        <v>0</v>
      </c>
      <c r="AF3858" s="15">
        <f>IF(AND(Q3858&gt;1,E3858=0),1/(2*L3858*(1-I3858))*L3858-1/(2*L3858*(1-I3858)),IF(Q3858&lt;1,0,-1/(2*L3858*(1-I3858))))</f>
        <v>0</v>
      </c>
      <c r="AG3858" s="15">
        <f>IF(P3858&gt;1,1/(2*K3858*(1-H3858)),0)+IF(Q3858&gt;1,1/(2*L3858*(1-I3858)),0)</f>
        <v>0</v>
      </c>
      <c r="AH3858" s="15">
        <f>AH3857+AG3858</f>
        <v>165.36033780148318</v>
      </c>
      <c r="AI3858" s="15">
        <f>AI3857+SUM(AE3858:AF3858)</f>
        <v>16.521689365362072</v>
      </c>
      <c r="AJ3858" s="16">
        <f t="shared" si="668"/>
        <v>9.9913253595287965E-2</v>
      </c>
      <c r="AK3858" s="17">
        <f>IF(AND(P3858&gt;1,E3858=1),(P3858-1)/(K3858-1)*K3858-(P3858-1)/(K3858-1),IF(P3858&lt;1,0,-(P3858-1)/(K3858-1)))</f>
        <v>0</v>
      </c>
      <c r="AL3858" s="17">
        <f>IF(AND(Q3858&gt;1,E3858=0),(Q3858-1)/(L3858-1)*L3858-(Q3858-1)/(L3858-1),IF(Q3858&lt;1,0,-(Q3858-1)/(L3858-1)))</f>
        <v>0</v>
      </c>
      <c r="AM3858" s="17">
        <f>IF(P3858&gt;1,(P3858-1)/(K3858-1),0)+IF(Q3858&gt;1,(Q3858-1)/(L3858-1),0)</f>
        <v>0</v>
      </c>
      <c r="AN3858" s="17">
        <f>AN3857+AM3858</f>
        <v>55.713910429435046</v>
      </c>
      <c r="AO3858" s="17">
        <f>AO3857+SUM(AK3858:AL3858)</f>
        <v>0.3943091798494045</v>
      </c>
      <c r="AP3858" s="19">
        <f t="shared" si="669"/>
        <v>7.0773919261836833E-3</v>
      </c>
      <c r="AR3858" s="20">
        <f t="shared" si="670"/>
        <v>0</v>
      </c>
      <c r="AV3858" s="21"/>
      <c r="AW3858" s="21"/>
      <c r="AX3858" s="21"/>
      <c r="AY3858" s="21"/>
    </row>
    <row r="3859" spans="1:51" s="5" customFormat="1" hidden="1" outlineLevel="1" x14ac:dyDescent="0.2">
      <c r="A3859" s="33"/>
      <c r="D3859" s="5">
        <v>13847</v>
      </c>
      <c r="E3859" s="5">
        <v>1</v>
      </c>
      <c r="G3859" s="6">
        <f>IF(AND(H3859&gt;0.5,E3859=1),1,0)+IF(AND(H3859&lt;0.5,E3859=0),1,0)</f>
        <v>1</v>
      </c>
      <c r="H3859" s="7">
        <v>0.75111740760397205</v>
      </c>
      <c r="I3859" s="7">
        <f t="shared" si="661"/>
        <v>0.24888259239602795</v>
      </c>
      <c r="K3859" s="8">
        <v>1.04999995231628</v>
      </c>
      <c r="L3859" s="8">
        <v>15.5</v>
      </c>
      <c r="M3859" s="9">
        <f t="shared" si="662"/>
        <v>0.95238099563149403</v>
      </c>
      <c r="N3859" s="9">
        <f t="shared" si="663"/>
        <v>6.4516129032258063E-2</v>
      </c>
      <c r="P3859" s="10">
        <f t="shared" si="664"/>
        <v>0</v>
      </c>
      <c r="Q3859" s="10">
        <f t="shared" si="665"/>
        <v>0</v>
      </c>
      <c r="S3859" s="11">
        <f>IF(AND(P3859&gt;1,E3859=1),K3859-1,IF(P3859&lt;1,0,-1))</f>
        <v>0</v>
      </c>
      <c r="T3859" s="11">
        <f>IF(AND(Q3859&gt;1,E3859=0),L3859-1,IF(Q3859&lt;1,0,-1))</f>
        <v>0</v>
      </c>
      <c r="U3859" s="11">
        <f t="shared" si="660"/>
        <v>0</v>
      </c>
      <c r="V3859" s="11">
        <f>V3858+U3859</f>
        <v>290</v>
      </c>
      <c r="W3859" s="11">
        <f>W3858+SUM(S3859:T3859)</f>
        <v>0.11999857425690297</v>
      </c>
      <c r="X3859" s="12">
        <f t="shared" si="666"/>
        <v>4.1378818709276885E-4</v>
      </c>
      <c r="Y3859" s="13">
        <f>IF(AND(P3859&gt;1,E3859=1),1/K3859*K3859-1/K3859,IF(P3859&lt;1,0,-1/K3859))</f>
        <v>0</v>
      </c>
      <c r="Z3859" s="13">
        <f>IF(AND(Q3859&gt;1,E3859=0),1/L3859*L3859-1/L3859,IF(Q3859&lt;1,0,-1/L3859))</f>
        <v>0</v>
      </c>
      <c r="AA3859" s="13">
        <f>IF(P3859&gt;1,1/K3859)+IF(Q3859&gt;1,1/L3859)</f>
        <v>0</v>
      </c>
      <c r="AB3859" s="13">
        <f>AB3858+AA3859</f>
        <v>127.71798618724469</v>
      </c>
      <c r="AC3859" s="13">
        <f>AC3858+SUM(Y3859:Z3859)</f>
        <v>9.2820138127552312</v>
      </c>
      <c r="AD3859" s="14">
        <f t="shared" si="667"/>
        <v>7.2675854747248081E-2</v>
      </c>
      <c r="AE3859" s="15">
        <f>IF(AND(P3859&gt;1,E3859=1),1/(2*K3859*(1-H3859))*K3859-1/(2*K3859*(1-H3859)),IF(P3859&lt;1,0,-1/(2*K3859*(1-H3859))))</f>
        <v>0</v>
      </c>
      <c r="AF3859" s="15">
        <f>IF(AND(Q3859&gt;1,E3859=0),1/(2*L3859*(1-I3859))*L3859-1/(2*L3859*(1-I3859)),IF(Q3859&lt;1,0,-1/(2*L3859*(1-I3859))))</f>
        <v>0</v>
      </c>
      <c r="AG3859" s="15">
        <f>IF(P3859&gt;1,1/(2*K3859*(1-H3859)),0)+IF(Q3859&gt;1,1/(2*L3859*(1-I3859)),0)</f>
        <v>0</v>
      </c>
      <c r="AH3859" s="15">
        <f>AH3858+AG3859</f>
        <v>165.36033780148318</v>
      </c>
      <c r="AI3859" s="15">
        <f>AI3858+SUM(AE3859:AF3859)</f>
        <v>16.521689365362072</v>
      </c>
      <c r="AJ3859" s="16">
        <f t="shared" si="668"/>
        <v>9.9913253595287965E-2</v>
      </c>
      <c r="AK3859" s="17">
        <f>IF(AND(P3859&gt;1,E3859=1),(P3859-1)/(K3859-1)*K3859-(P3859-1)/(K3859-1),IF(P3859&lt;1,0,-(P3859-1)/(K3859-1)))</f>
        <v>0</v>
      </c>
      <c r="AL3859" s="17">
        <f>IF(AND(Q3859&gt;1,E3859=0),(Q3859-1)/(L3859-1)*L3859-(Q3859-1)/(L3859-1),IF(Q3859&lt;1,0,-(Q3859-1)/(L3859-1)))</f>
        <v>0</v>
      </c>
      <c r="AM3859" s="17">
        <f>IF(P3859&gt;1,(P3859-1)/(K3859-1),0)+IF(Q3859&gt;1,(Q3859-1)/(L3859-1),0)</f>
        <v>0</v>
      </c>
      <c r="AN3859" s="17">
        <f>AN3858+AM3859</f>
        <v>55.713910429435046</v>
      </c>
      <c r="AO3859" s="17">
        <f>AO3858+SUM(AK3859:AL3859)</f>
        <v>0.3943091798494045</v>
      </c>
      <c r="AP3859" s="19">
        <f t="shared" si="669"/>
        <v>7.0773919261836833E-3</v>
      </c>
      <c r="AR3859" s="20">
        <f t="shared" si="670"/>
        <v>0</v>
      </c>
      <c r="AV3859" s="21"/>
      <c r="AW3859" s="21"/>
      <c r="AX3859" s="21"/>
      <c r="AY3859" s="21"/>
    </row>
    <row r="3860" spans="1:51" s="5" customFormat="1" hidden="1" outlineLevel="1" x14ac:dyDescent="0.2">
      <c r="A3860" s="33"/>
      <c r="D3860" s="5">
        <v>13848</v>
      </c>
      <c r="E3860" s="5">
        <v>0</v>
      </c>
      <c r="G3860" s="6">
        <f>IF(AND(H3860&gt;0.5,E3860=1),1,0)+IF(AND(H3860&lt;0.5,E3860=0),1,0)</f>
        <v>0</v>
      </c>
      <c r="H3860" s="7">
        <v>0.70911930652861699</v>
      </c>
      <c r="I3860" s="7">
        <f t="shared" si="661"/>
        <v>0.29088069347138301</v>
      </c>
      <c r="K3860" s="8">
        <v>1.53999996185303</v>
      </c>
      <c r="L3860" s="8">
        <v>2.75</v>
      </c>
      <c r="M3860" s="9">
        <f t="shared" si="662"/>
        <v>0.64935066543555864</v>
      </c>
      <c r="N3860" s="9">
        <f t="shared" si="663"/>
        <v>0.36363636363636365</v>
      </c>
      <c r="P3860" s="10">
        <f t="shared" si="664"/>
        <v>0</v>
      </c>
      <c r="Q3860" s="10">
        <f t="shared" si="665"/>
        <v>0</v>
      </c>
      <c r="S3860" s="11">
        <f>IF(AND(P3860&gt;1,E3860=1),K3860-1,IF(P3860&lt;1,0,-1))</f>
        <v>0</v>
      </c>
      <c r="T3860" s="11">
        <f>IF(AND(Q3860&gt;1,E3860=0),L3860-1,IF(Q3860&lt;1,0,-1))</f>
        <v>0</v>
      </c>
      <c r="U3860" s="11">
        <f t="shared" si="660"/>
        <v>0</v>
      </c>
      <c r="V3860" s="11">
        <f>V3859+U3860</f>
        <v>290</v>
      </c>
      <c r="W3860" s="11">
        <f>W3859+SUM(S3860:T3860)</f>
        <v>0.11999857425690297</v>
      </c>
      <c r="X3860" s="12">
        <f t="shared" si="666"/>
        <v>4.1378818709276885E-4</v>
      </c>
      <c r="Y3860" s="13">
        <f>IF(AND(P3860&gt;1,E3860=1),1/K3860*K3860-1/K3860,IF(P3860&lt;1,0,-1/K3860))</f>
        <v>0</v>
      </c>
      <c r="Z3860" s="13">
        <f>IF(AND(Q3860&gt;1,E3860=0),1/L3860*L3860-1/L3860,IF(Q3860&lt;1,0,-1/L3860))</f>
        <v>0</v>
      </c>
      <c r="AA3860" s="13">
        <f>IF(P3860&gt;1,1/K3860)+IF(Q3860&gt;1,1/L3860)</f>
        <v>0</v>
      </c>
      <c r="AB3860" s="13">
        <f>AB3859+AA3860</f>
        <v>127.71798618724469</v>
      </c>
      <c r="AC3860" s="13">
        <f>AC3859+SUM(Y3860:Z3860)</f>
        <v>9.2820138127552312</v>
      </c>
      <c r="AD3860" s="14">
        <f t="shared" si="667"/>
        <v>7.2675854747248081E-2</v>
      </c>
      <c r="AE3860" s="15">
        <f>IF(AND(P3860&gt;1,E3860=1),1/(2*K3860*(1-H3860))*K3860-1/(2*K3860*(1-H3860)),IF(P3860&lt;1,0,-1/(2*K3860*(1-H3860))))</f>
        <v>0</v>
      </c>
      <c r="AF3860" s="15">
        <f>IF(AND(Q3860&gt;1,E3860=0),1/(2*L3860*(1-I3860))*L3860-1/(2*L3860*(1-I3860)),IF(Q3860&lt;1,0,-1/(2*L3860*(1-I3860))))</f>
        <v>0</v>
      </c>
      <c r="AG3860" s="15">
        <f>IF(P3860&gt;1,1/(2*K3860*(1-H3860)),0)+IF(Q3860&gt;1,1/(2*L3860*(1-I3860)),0)</f>
        <v>0</v>
      </c>
      <c r="AH3860" s="15">
        <f>AH3859+AG3860</f>
        <v>165.36033780148318</v>
      </c>
      <c r="AI3860" s="15">
        <f>AI3859+SUM(AE3860:AF3860)</f>
        <v>16.521689365362072</v>
      </c>
      <c r="AJ3860" s="16">
        <f t="shared" si="668"/>
        <v>9.9913253595287965E-2</v>
      </c>
      <c r="AK3860" s="17">
        <f>IF(AND(P3860&gt;1,E3860=1),(P3860-1)/(K3860-1)*K3860-(P3860-1)/(K3860-1),IF(P3860&lt;1,0,-(P3860-1)/(K3860-1)))</f>
        <v>0</v>
      </c>
      <c r="AL3860" s="17">
        <f>IF(AND(Q3860&gt;1,E3860=0),(Q3860-1)/(L3860-1)*L3860-(Q3860-1)/(L3860-1),IF(Q3860&lt;1,0,-(Q3860-1)/(L3860-1)))</f>
        <v>0</v>
      </c>
      <c r="AM3860" s="17">
        <f>IF(P3860&gt;1,(P3860-1)/(K3860-1),0)+IF(Q3860&gt;1,(Q3860-1)/(L3860-1),0)</f>
        <v>0</v>
      </c>
      <c r="AN3860" s="17">
        <f>AN3859+AM3860</f>
        <v>55.713910429435046</v>
      </c>
      <c r="AO3860" s="17">
        <f>AO3859+SUM(AK3860:AL3860)</f>
        <v>0.3943091798494045</v>
      </c>
      <c r="AP3860" s="19">
        <f t="shared" si="669"/>
        <v>7.0773919261836833E-3</v>
      </c>
      <c r="AR3860" s="20">
        <f t="shared" si="670"/>
        <v>0</v>
      </c>
      <c r="AV3860" s="21"/>
      <c r="AW3860" s="21"/>
      <c r="AX3860" s="21"/>
      <c r="AY3860" s="21"/>
    </row>
    <row r="3861" spans="1:51" s="5" customFormat="1" hidden="1" outlineLevel="1" x14ac:dyDescent="0.2">
      <c r="A3861" s="33"/>
      <c r="D3861" s="5">
        <v>13849</v>
      </c>
      <c r="E3861" s="5">
        <v>1</v>
      </c>
      <c r="G3861" s="6">
        <f>IF(AND(H3861&gt;0.5,E3861=1),1,0)+IF(AND(H3861&lt;0.5,E3861=0),1,0)</f>
        <v>1</v>
      </c>
      <c r="H3861" s="7">
        <v>0.63947261774089104</v>
      </c>
      <c r="I3861" s="7">
        <f t="shared" si="661"/>
        <v>0.36052738225910896</v>
      </c>
      <c r="K3861" s="8">
        <v>1.53999996185303</v>
      </c>
      <c r="L3861" s="8">
        <v>2.71000003814697</v>
      </c>
      <c r="M3861" s="9">
        <f t="shared" si="662"/>
        <v>0.64935066543555864</v>
      </c>
      <c r="N3861" s="9">
        <f t="shared" si="663"/>
        <v>0.36900368484266699</v>
      </c>
      <c r="P3861" s="10">
        <f t="shared" si="664"/>
        <v>0</v>
      </c>
      <c r="Q3861" s="10">
        <f t="shared" si="665"/>
        <v>0</v>
      </c>
      <c r="S3861" s="11">
        <f>IF(AND(P3861&gt;1,E3861=1),K3861-1,IF(P3861&lt;1,0,-1))</f>
        <v>0</v>
      </c>
      <c r="T3861" s="11">
        <f>IF(AND(Q3861&gt;1,E3861=0),L3861-1,IF(Q3861&lt;1,0,-1))</f>
        <v>0</v>
      </c>
      <c r="U3861" s="11">
        <f t="shared" si="660"/>
        <v>0</v>
      </c>
      <c r="V3861" s="11">
        <f>V3860+U3861</f>
        <v>290</v>
      </c>
      <c r="W3861" s="11">
        <f>W3860+SUM(S3861:T3861)</f>
        <v>0.11999857425690297</v>
      </c>
      <c r="X3861" s="12">
        <f t="shared" si="666"/>
        <v>4.1378818709276885E-4</v>
      </c>
      <c r="Y3861" s="13">
        <f>IF(AND(P3861&gt;1,E3861=1),1/K3861*K3861-1/K3861,IF(P3861&lt;1,0,-1/K3861))</f>
        <v>0</v>
      </c>
      <c r="Z3861" s="13">
        <f>IF(AND(Q3861&gt;1,E3861=0),1/L3861*L3861-1/L3861,IF(Q3861&lt;1,0,-1/L3861))</f>
        <v>0</v>
      </c>
      <c r="AA3861" s="13">
        <f>IF(P3861&gt;1,1/K3861)+IF(Q3861&gt;1,1/L3861)</f>
        <v>0</v>
      </c>
      <c r="AB3861" s="13">
        <f>AB3860+AA3861</f>
        <v>127.71798618724469</v>
      </c>
      <c r="AC3861" s="13">
        <f>AC3860+SUM(Y3861:Z3861)</f>
        <v>9.2820138127552312</v>
      </c>
      <c r="AD3861" s="14">
        <f t="shared" si="667"/>
        <v>7.2675854747248081E-2</v>
      </c>
      <c r="AE3861" s="15">
        <f>IF(AND(P3861&gt;1,E3861=1),1/(2*K3861*(1-H3861))*K3861-1/(2*K3861*(1-H3861)),IF(P3861&lt;1,0,-1/(2*K3861*(1-H3861))))</f>
        <v>0</v>
      </c>
      <c r="AF3861" s="15">
        <f>IF(AND(Q3861&gt;1,E3861=0),1/(2*L3861*(1-I3861))*L3861-1/(2*L3861*(1-I3861)),IF(Q3861&lt;1,0,-1/(2*L3861*(1-I3861))))</f>
        <v>0</v>
      </c>
      <c r="AG3861" s="15">
        <f>IF(P3861&gt;1,1/(2*K3861*(1-H3861)),0)+IF(Q3861&gt;1,1/(2*L3861*(1-I3861)),0)</f>
        <v>0</v>
      </c>
      <c r="AH3861" s="15">
        <f>AH3860+AG3861</f>
        <v>165.36033780148318</v>
      </c>
      <c r="AI3861" s="15">
        <f>AI3860+SUM(AE3861:AF3861)</f>
        <v>16.521689365362072</v>
      </c>
      <c r="AJ3861" s="16">
        <f t="shared" si="668"/>
        <v>9.9913253595287965E-2</v>
      </c>
      <c r="AK3861" s="17">
        <f>IF(AND(P3861&gt;1,E3861=1),(P3861-1)/(K3861-1)*K3861-(P3861-1)/(K3861-1),IF(P3861&lt;1,0,-(P3861-1)/(K3861-1)))</f>
        <v>0</v>
      </c>
      <c r="AL3861" s="17">
        <f>IF(AND(Q3861&gt;1,E3861=0),(Q3861-1)/(L3861-1)*L3861-(Q3861-1)/(L3861-1),IF(Q3861&lt;1,0,-(Q3861-1)/(L3861-1)))</f>
        <v>0</v>
      </c>
      <c r="AM3861" s="17">
        <f>IF(P3861&gt;1,(P3861-1)/(K3861-1),0)+IF(Q3861&gt;1,(Q3861-1)/(L3861-1),0)</f>
        <v>0</v>
      </c>
      <c r="AN3861" s="17">
        <f>AN3860+AM3861</f>
        <v>55.713910429435046</v>
      </c>
      <c r="AO3861" s="17">
        <f>AO3860+SUM(AK3861:AL3861)</f>
        <v>0.3943091798494045</v>
      </c>
      <c r="AP3861" s="19">
        <f t="shared" si="669"/>
        <v>7.0773919261836833E-3</v>
      </c>
      <c r="AR3861" s="20">
        <f t="shared" si="670"/>
        <v>0</v>
      </c>
      <c r="AV3861" s="21"/>
      <c r="AW3861" s="21"/>
      <c r="AX3861" s="21"/>
      <c r="AY3861" s="21"/>
    </row>
    <row r="3862" spans="1:51" s="5" customFormat="1" hidden="1" outlineLevel="1" x14ac:dyDescent="0.2">
      <c r="A3862" s="33"/>
      <c r="D3862" s="5">
        <v>13851</v>
      </c>
      <c r="E3862" s="5">
        <v>0</v>
      </c>
      <c r="G3862" s="6">
        <f>IF(AND(H3862&gt;0.5,E3862=1),1,0)+IF(AND(H3862&lt;0.5,E3862=0),1,0)</f>
        <v>1</v>
      </c>
      <c r="H3862" s="7">
        <v>0.41239063148863803</v>
      </c>
      <c r="I3862" s="7">
        <f t="shared" si="661"/>
        <v>0.58760936851136192</v>
      </c>
      <c r="K3862" s="8">
        <v>2.3800001144409202</v>
      </c>
      <c r="L3862" s="8">
        <v>1.71000003814697</v>
      </c>
      <c r="M3862" s="9">
        <f t="shared" si="662"/>
        <v>0.42016804702335381</v>
      </c>
      <c r="N3862" s="9">
        <f t="shared" si="663"/>
        <v>0.58479530859171402</v>
      </c>
      <c r="P3862" s="10">
        <f t="shared" si="664"/>
        <v>0</v>
      </c>
      <c r="Q3862" s="10">
        <f t="shared" si="665"/>
        <v>0</v>
      </c>
      <c r="S3862" s="11">
        <f>IF(AND(P3862&gt;1,E3862=1),K3862-1,IF(P3862&lt;1,0,-1))</f>
        <v>0</v>
      </c>
      <c r="T3862" s="11">
        <f>IF(AND(Q3862&gt;1,E3862=0),L3862-1,IF(Q3862&lt;1,0,-1))</f>
        <v>0</v>
      </c>
      <c r="U3862" s="11">
        <f t="shared" si="660"/>
        <v>0</v>
      </c>
      <c r="V3862" s="11">
        <f>V3861+U3862</f>
        <v>290</v>
      </c>
      <c r="W3862" s="11">
        <f>W3861+SUM(S3862:T3862)</f>
        <v>0.11999857425690297</v>
      </c>
      <c r="X3862" s="12">
        <f t="shared" si="666"/>
        <v>4.1378818709276885E-4</v>
      </c>
      <c r="Y3862" s="13">
        <f>IF(AND(P3862&gt;1,E3862=1),1/K3862*K3862-1/K3862,IF(P3862&lt;1,0,-1/K3862))</f>
        <v>0</v>
      </c>
      <c r="Z3862" s="13">
        <f>IF(AND(Q3862&gt;1,E3862=0),1/L3862*L3862-1/L3862,IF(Q3862&lt;1,0,-1/L3862))</f>
        <v>0</v>
      </c>
      <c r="AA3862" s="13">
        <f>IF(P3862&gt;1,1/K3862)+IF(Q3862&gt;1,1/L3862)</f>
        <v>0</v>
      </c>
      <c r="AB3862" s="13">
        <f>AB3861+AA3862</f>
        <v>127.71798618724469</v>
      </c>
      <c r="AC3862" s="13">
        <f>AC3861+SUM(Y3862:Z3862)</f>
        <v>9.2820138127552312</v>
      </c>
      <c r="AD3862" s="14">
        <f t="shared" si="667"/>
        <v>7.2675854747248081E-2</v>
      </c>
      <c r="AE3862" s="15">
        <f>IF(AND(P3862&gt;1,E3862=1),1/(2*K3862*(1-H3862))*K3862-1/(2*K3862*(1-H3862)),IF(P3862&lt;1,0,-1/(2*K3862*(1-H3862))))</f>
        <v>0</v>
      </c>
      <c r="AF3862" s="15">
        <f>IF(AND(Q3862&gt;1,E3862=0),1/(2*L3862*(1-I3862))*L3862-1/(2*L3862*(1-I3862)),IF(Q3862&lt;1,0,-1/(2*L3862*(1-I3862))))</f>
        <v>0</v>
      </c>
      <c r="AG3862" s="15">
        <f>IF(P3862&gt;1,1/(2*K3862*(1-H3862)),0)+IF(Q3862&gt;1,1/(2*L3862*(1-I3862)),0)</f>
        <v>0</v>
      </c>
      <c r="AH3862" s="15">
        <f>AH3861+AG3862</f>
        <v>165.36033780148318</v>
      </c>
      <c r="AI3862" s="15">
        <f>AI3861+SUM(AE3862:AF3862)</f>
        <v>16.521689365362072</v>
      </c>
      <c r="AJ3862" s="16">
        <f t="shared" si="668"/>
        <v>9.9913253595287965E-2</v>
      </c>
      <c r="AK3862" s="17">
        <f>IF(AND(P3862&gt;1,E3862=1),(P3862-1)/(K3862-1)*K3862-(P3862-1)/(K3862-1),IF(P3862&lt;1,0,-(P3862-1)/(K3862-1)))</f>
        <v>0</v>
      </c>
      <c r="AL3862" s="17">
        <f>IF(AND(Q3862&gt;1,E3862=0),(Q3862-1)/(L3862-1)*L3862-(Q3862-1)/(L3862-1),IF(Q3862&lt;1,0,-(Q3862-1)/(L3862-1)))</f>
        <v>0</v>
      </c>
      <c r="AM3862" s="17">
        <f>IF(P3862&gt;1,(P3862-1)/(K3862-1),0)+IF(Q3862&gt;1,(Q3862-1)/(L3862-1),0)</f>
        <v>0</v>
      </c>
      <c r="AN3862" s="17">
        <f>AN3861+AM3862</f>
        <v>55.713910429435046</v>
      </c>
      <c r="AO3862" s="17">
        <f>AO3861+SUM(AK3862:AL3862)</f>
        <v>0.3943091798494045</v>
      </c>
      <c r="AP3862" s="19">
        <f t="shared" si="669"/>
        <v>7.0773919261836833E-3</v>
      </c>
      <c r="AR3862" s="20">
        <f t="shared" si="670"/>
        <v>0</v>
      </c>
      <c r="AV3862" s="21"/>
      <c r="AW3862" s="21"/>
      <c r="AX3862" s="21"/>
      <c r="AY3862" s="21"/>
    </row>
    <row r="3863" spans="1:51" s="5" customFormat="1" hidden="1" outlineLevel="1" x14ac:dyDescent="0.2">
      <c r="A3863" s="33"/>
      <c r="D3863" s="5">
        <v>13852</v>
      </c>
      <c r="E3863" s="5">
        <v>1</v>
      </c>
      <c r="G3863" s="6">
        <f>IF(AND(H3863&gt;0.5,E3863=1),1,0)+IF(AND(H3863&lt;0.5,E3863=0),1,0)</f>
        <v>1</v>
      </c>
      <c r="H3863" s="7">
        <v>0.72833883203415695</v>
      </c>
      <c r="I3863" s="7">
        <f t="shared" si="661"/>
        <v>0.27166116796584305</v>
      </c>
      <c r="K3863" s="8">
        <v>1.12999999523163</v>
      </c>
      <c r="L3863" s="8">
        <v>7.3800001144409197</v>
      </c>
      <c r="M3863" s="9">
        <f t="shared" si="662"/>
        <v>0.8849557559467226</v>
      </c>
      <c r="N3863" s="9">
        <f t="shared" si="663"/>
        <v>0.13550135291234425</v>
      </c>
      <c r="P3863" s="10">
        <f t="shared" si="664"/>
        <v>0</v>
      </c>
      <c r="Q3863" s="10">
        <f t="shared" si="665"/>
        <v>0</v>
      </c>
      <c r="S3863" s="11">
        <f>IF(AND(P3863&gt;1,E3863=1),K3863-1,IF(P3863&lt;1,0,-1))</f>
        <v>0</v>
      </c>
      <c r="T3863" s="11">
        <f>IF(AND(Q3863&gt;1,E3863=0),L3863-1,IF(Q3863&lt;1,0,-1))</f>
        <v>0</v>
      </c>
      <c r="U3863" s="11">
        <f t="shared" si="660"/>
        <v>0</v>
      </c>
      <c r="V3863" s="11">
        <f>V3862+U3863</f>
        <v>290</v>
      </c>
      <c r="W3863" s="11">
        <f>W3862+SUM(S3863:T3863)</f>
        <v>0.11999857425690297</v>
      </c>
      <c r="X3863" s="12">
        <f t="shared" si="666"/>
        <v>4.1378818709276885E-4</v>
      </c>
      <c r="Y3863" s="13">
        <f>IF(AND(P3863&gt;1,E3863=1),1/K3863*K3863-1/K3863,IF(P3863&lt;1,0,-1/K3863))</f>
        <v>0</v>
      </c>
      <c r="Z3863" s="13">
        <f>IF(AND(Q3863&gt;1,E3863=0),1/L3863*L3863-1/L3863,IF(Q3863&lt;1,0,-1/L3863))</f>
        <v>0</v>
      </c>
      <c r="AA3863" s="13">
        <f>IF(P3863&gt;1,1/K3863)+IF(Q3863&gt;1,1/L3863)</f>
        <v>0</v>
      </c>
      <c r="AB3863" s="13">
        <f>AB3862+AA3863</f>
        <v>127.71798618724469</v>
      </c>
      <c r="AC3863" s="13">
        <f>AC3862+SUM(Y3863:Z3863)</f>
        <v>9.2820138127552312</v>
      </c>
      <c r="AD3863" s="14">
        <f t="shared" si="667"/>
        <v>7.2675854747248081E-2</v>
      </c>
      <c r="AE3863" s="15">
        <f>IF(AND(P3863&gt;1,E3863=1),1/(2*K3863*(1-H3863))*K3863-1/(2*K3863*(1-H3863)),IF(P3863&lt;1,0,-1/(2*K3863*(1-H3863))))</f>
        <v>0</v>
      </c>
      <c r="AF3863" s="15">
        <f>IF(AND(Q3863&gt;1,E3863=0),1/(2*L3863*(1-I3863))*L3863-1/(2*L3863*(1-I3863)),IF(Q3863&lt;1,0,-1/(2*L3863*(1-I3863))))</f>
        <v>0</v>
      </c>
      <c r="AG3863" s="15">
        <f>IF(P3863&gt;1,1/(2*K3863*(1-H3863)),0)+IF(Q3863&gt;1,1/(2*L3863*(1-I3863)),0)</f>
        <v>0</v>
      </c>
      <c r="AH3863" s="15">
        <f>AH3862+AG3863</f>
        <v>165.36033780148318</v>
      </c>
      <c r="AI3863" s="15">
        <f>AI3862+SUM(AE3863:AF3863)</f>
        <v>16.521689365362072</v>
      </c>
      <c r="AJ3863" s="16">
        <f t="shared" si="668"/>
        <v>9.9913253595287965E-2</v>
      </c>
      <c r="AK3863" s="17">
        <f>IF(AND(P3863&gt;1,E3863=1),(P3863-1)/(K3863-1)*K3863-(P3863-1)/(K3863-1),IF(P3863&lt;1,0,-(P3863-1)/(K3863-1)))</f>
        <v>0</v>
      </c>
      <c r="AL3863" s="17">
        <f>IF(AND(Q3863&gt;1,E3863=0),(Q3863-1)/(L3863-1)*L3863-(Q3863-1)/(L3863-1),IF(Q3863&lt;1,0,-(Q3863-1)/(L3863-1)))</f>
        <v>0</v>
      </c>
      <c r="AM3863" s="17">
        <f>IF(P3863&gt;1,(P3863-1)/(K3863-1),0)+IF(Q3863&gt;1,(Q3863-1)/(L3863-1),0)</f>
        <v>0</v>
      </c>
      <c r="AN3863" s="17">
        <f>AN3862+AM3863</f>
        <v>55.713910429435046</v>
      </c>
      <c r="AO3863" s="17">
        <f>AO3862+SUM(AK3863:AL3863)</f>
        <v>0.3943091798494045</v>
      </c>
      <c r="AP3863" s="19">
        <f t="shared" si="669"/>
        <v>7.0773919261836833E-3</v>
      </c>
      <c r="AR3863" s="20">
        <f t="shared" si="670"/>
        <v>0</v>
      </c>
      <c r="AV3863" s="21"/>
      <c r="AW3863" s="21"/>
      <c r="AX3863" s="21"/>
      <c r="AY3863" s="21"/>
    </row>
    <row r="3864" spans="1:51" s="5" customFormat="1" hidden="1" outlineLevel="1" x14ac:dyDescent="0.2">
      <c r="A3864" s="33"/>
      <c r="D3864" s="5">
        <v>13853</v>
      </c>
      <c r="E3864" s="5">
        <v>1</v>
      </c>
      <c r="G3864" s="6">
        <f>IF(AND(H3864&gt;0.5,E3864=1),1,0)+IF(AND(H3864&lt;0.5,E3864=0),1,0)</f>
        <v>0</v>
      </c>
      <c r="H3864" s="7">
        <v>0.28096885120272003</v>
      </c>
      <c r="I3864" s="7">
        <f t="shared" si="661"/>
        <v>0.71903114879728003</v>
      </c>
      <c r="K3864" s="8">
        <v>2.6500000953674299</v>
      </c>
      <c r="L3864" s="8">
        <v>1.5599999427795399</v>
      </c>
      <c r="M3864" s="9">
        <f t="shared" si="662"/>
        <v>0.37735847698577052</v>
      </c>
      <c r="N3864" s="9">
        <f t="shared" si="663"/>
        <v>0.64102566453832277</v>
      </c>
      <c r="P3864" s="10">
        <f t="shared" si="664"/>
        <v>0</v>
      </c>
      <c r="Q3864" s="10">
        <f t="shared" si="665"/>
        <v>0</v>
      </c>
      <c r="S3864" s="11">
        <f>IF(AND(P3864&gt;1,E3864=1),K3864-1,IF(P3864&lt;1,0,-1))</f>
        <v>0</v>
      </c>
      <c r="T3864" s="11">
        <f>IF(AND(Q3864&gt;1,E3864=0),L3864-1,IF(Q3864&lt;1,0,-1))</f>
        <v>0</v>
      </c>
      <c r="U3864" s="11">
        <f t="shared" si="660"/>
        <v>0</v>
      </c>
      <c r="V3864" s="11">
        <f>V3863+U3864</f>
        <v>290</v>
      </c>
      <c r="W3864" s="11">
        <f>W3863+SUM(S3864:T3864)</f>
        <v>0.11999857425690297</v>
      </c>
      <c r="X3864" s="12">
        <f t="shared" si="666"/>
        <v>4.1378818709276885E-4</v>
      </c>
      <c r="Y3864" s="13">
        <f>IF(AND(P3864&gt;1,E3864=1),1/K3864*K3864-1/K3864,IF(P3864&lt;1,0,-1/K3864))</f>
        <v>0</v>
      </c>
      <c r="Z3864" s="13">
        <f>IF(AND(Q3864&gt;1,E3864=0),1/L3864*L3864-1/L3864,IF(Q3864&lt;1,0,-1/L3864))</f>
        <v>0</v>
      </c>
      <c r="AA3864" s="13">
        <f>IF(P3864&gt;1,1/K3864)+IF(Q3864&gt;1,1/L3864)</f>
        <v>0</v>
      </c>
      <c r="AB3864" s="13">
        <f>AB3863+AA3864</f>
        <v>127.71798618724469</v>
      </c>
      <c r="AC3864" s="13">
        <f>AC3863+SUM(Y3864:Z3864)</f>
        <v>9.2820138127552312</v>
      </c>
      <c r="AD3864" s="14">
        <f t="shared" si="667"/>
        <v>7.2675854747248081E-2</v>
      </c>
      <c r="AE3864" s="15">
        <f>IF(AND(P3864&gt;1,E3864=1),1/(2*K3864*(1-H3864))*K3864-1/(2*K3864*(1-H3864)),IF(P3864&lt;1,0,-1/(2*K3864*(1-H3864))))</f>
        <v>0</v>
      </c>
      <c r="AF3864" s="15">
        <f>IF(AND(Q3864&gt;1,E3864=0),1/(2*L3864*(1-I3864))*L3864-1/(2*L3864*(1-I3864)),IF(Q3864&lt;1,0,-1/(2*L3864*(1-I3864))))</f>
        <v>0</v>
      </c>
      <c r="AG3864" s="15">
        <f>IF(P3864&gt;1,1/(2*K3864*(1-H3864)),0)+IF(Q3864&gt;1,1/(2*L3864*(1-I3864)),0)</f>
        <v>0</v>
      </c>
      <c r="AH3864" s="15">
        <f>AH3863+AG3864</f>
        <v>165.36033780148318</v>
      </c>
      <c r="AI3864" s="15">
        <f>AI3863+SUM(AE3864:AF3864)</f>
        <v>16.521689365362072</v>
      </c>
      <c r="AJ3864" s="16">
        <f t="shared" si="668"/>
        <v>9.9913253595287965E-2</v>
      </c>
      <c r="AK3864" s="17">
        <f>IF(AND(P3864&gt;1,E3864=1),(P3864-1)/(K3864-1)*K3864-(P3864-1)/(K3864-1),IF(P3864&lt;1,0,-(P3864-1)/(K3864-1)))</f>
        <v>0</v>
      </c>
      <c r="AL3864" s="17">
        <f>IF(AND(Q3864&gt;1,E3864=0),(Q3864-1)/(L3864-1)*L3864-(Q3864-1)/(L3864-1),IF(Q3864&lt;1,0,-(Q3864-1)/(L3864-1)))</f>
        <v>0</v>
      </c>
      <c r="AM3864" s="17">
        <f>IF(P3864&gt;1,(P3864-1)/(K3864-1),0)+IF(Q3864&gt;1,(Q3864-1)/(L3864-1),0)</f>
        <v>0</v>
      </c>
      <c r="AN3864" s="17">
        <f>AN3863+AM3864</f>
        <v>55.713910429435046</v>
      </c>
      <c r="AO3864" s="17">
        <f>AO3863+SUM(AK3864:AL3864)</f>
        <v>0.3943091798494045</v>
      </c>
      <c r="AP3864" s="19">
        <f t="shared" si="669"/>
        <v>7.0773919261836833E-3</v>
      </c>
      <c r="AR3864" s="20">
        <f t="shared" si="670"/>
        <v>0</v>
      </c>
      <c r="AV3864" s="21"/>
      <c r="AW3864" s="21"/>
      <c r="AX3864" s="21"/>
      <c r="AY3864" s="21"/>
    </row>
    <row r="3865" spans="1:51" s="5" customFormat="1" hidden="1" outlineLevel="1" x14ac:dyDescent="0.2">
      <c r="A3865" s="33"/>
      <c r="D3865" s="5">
        <v>13854</v>
      </c>
      <c r="E3865" s="5">
        <v>1</v>
      </c>
      <c r="G3865" s="6">
        <f>IF(AND(H3865&gt;0.5,E3865=1),1,0)+IF(AND(H3865&lt;0.5,E3865=0),1,0)</f>
        <v>1</v>
      </c>
      <c r="H3865" s="7">
        <v>0.75111740760397205</v>
      </c>
      <c r="I3865" s="7">
        <f t="shared" si="661"/>
        <v>0.24888259239602795</v>
      </c>
      <c r="K3865" s="8">
        <v>1.0700000524520901</v>
      </c>
      <c r="L3865" s="8">
        <v>10.75</v>
      </c>
      <c r="M3865" s="9">
        <f t="shared" si="662"/>
        <v>0.93457939343865182</v>
      </c>
      <c r="N3865" s="9">
        <f t="shared" si="663"/>
        <v>9.3023255813953487E-2</v>
      </c>
      <c r="P3865" s="10">
        <f t="shared" si="664"/>
        <v>0</v>
      </c>
      <c r="Q3865" s="10">
        <f t="shared" si="665"/>
        <v>0</v>
      </c>
      <c r="S3865" s="11">
        <f>IF(AND(P3865&gt;1,E3865=1),K3865-1,IF(P3865&lt;1,0,-1))</f>
        <v>0</v>
      </c>
      <c r="T3865" s="11">
        <f>IF(AND(Q3865&gt;1,E3865=0),L3865-1,IF(Q3865&lt;1,0,-1))</f>
        <v>0</v>
      </c>
      <c r="U3865" s="11">
        <f t="shared" si="660"/>
        <v>0</v>
      </c>
      <c r="V3865" s="11">
        <f>V3864+U3865</f>
        <v>290</v>
      </c>
      <c r="W3865" s="11">
        <f>W3864+SUM(S3865:T3865)</f>
        <v>0.11999857425690297</v>
      </c>
      <c r="X3865" s="12">
        <f t="shared" si="666"/>
        <v>4.1378818709276885E-4</v>
      </c>
      <c r="Y3865" s="13">
        <f>IF(AND(P3865&gt;1,E3865=1),1/K3865*K3865-1/K3865,IF(P3865&lt;1,0,-1/K3865))</f>
        <v>0</v>
      </c>
      <c r="Z3865" s="13">
        <f>IF(AND(Q3865&gt;1,E3865=0),1/L3865*L3865-1/L3865,IF(Q3865&lt;1,0,-1/L3865))</f>
        <v>0</v>
      </c>
      <c r="AA3865" s="13">
        <f>IF(P3865&gt;1,1/K3865)+IF(Q3865&gt;1,1/L3865)</f>
        <v>0</v>
      </c>
      <c r="AB3865" s="13">
        <f>AB3864+AA3865</f>
        <v>127.71798618724469</v>
      </c>
      <c r="AC3865" s="13">
        <f>AC3864+SUM(Y3865:Z3865)</f>
        <v>9.2820138127552312</v>
      </c>
      <c r="AD3865" s="14">
        <f t="shared" si="667"/>
        <v>7.2675854747248081E-2</v>
      </c>
      <c r="AE3865" s="15">
        <f>IF(AND(P3865&gt;1,E3865=1),1/(2*K3865*(1-H3865))*K3865-1/(2*K3865*(1-H3865)),IF(P3865&lt;1,0,-1/(2*K3865*(1-H3865))))</f>
        <v>0</v>
      </c>
      <c r="AF3865" s="15">
        <f>IF(AND(Q3865&gt;1,E3865=0),1/(2*L3865*(1-I3865))*L3865-1/(2*L3865*(1-I3865)),IF(Q3865&lt;1,0,-1/(2*L3865*(1-I3865))))</f>
        <v>0</v>
      </c>
      <c r="AG3865" s="15">
        <f>IF(P3865&gt;1,1/(2*K3865*(1-H3865)),0)+IF(Q3865&gt;1,1/(2*L3865*(1-I3865)),0)</f>
        <v>0</v>
      </c>
      <c r="AH3865" s="15">
        <f>AH3864+AG3865</f>
        <v>165.36033780148318</v>
      </c>
      <c r="AI3865" s="15">
        <f>AI3864+SUM(AE3865:AF3865)</f>
        <v>16.521689365362072</v>
      </c>
      <c r="AJ3865" s="16">
        <f t="shared" si="668"/>
        <v>9.9913253595287965E-2</v>
      </c>
      <c r="AK3865" s="17">
        <f>IF(AND(P3865&gt;1,E3865=1),(P3865-1)/(K3865-1)*K3865-(P3865-1)/(K3865-1),IF(P3865&lt;1,0,-(P3865-1)/(K3865-1)))</f>
        <v>0</v>
      </c>
      <c r="AL3865" s="17">
        <f>IF(AND(Q3865&gt;1,E3865=0),(Q3865-1)/(L3865-1)*L3865-(Q3865-1)/(L3865-1),IF(Q3865&lt;1,0,-(Q3865-1)/(L3865-1)))</f>
        <v>0</v>
      </c>
      <c r="AM3865" s="17">
        <f>IF(P3865&gt;1,(P3865-1)/(K3865-1),0)+IF(Q3865&gt;1,(Q3865-1)/(L3865-1),0)</f>
        <v>0</v>
      </c>
      <c r="AN3865" s="17">
        <f>AN3864+AM3865</f>
        <v>55.713910429435046</v>
      </c>
      <c r="AO3865" s="17">
        <f>AO3864+SUM(AK3865:AL3865)</f>
        <v>0.3943091798494045</v>
      </c>
      <c r="AP3865" s="19">
        <f t="shared" si="669"/>
        <v>7.0773919261836833E-3</v>
      </c>
      <c r="AR3865" s="20">
        <f t="shared" si="670"/>
        <v>0</v>
      </c>
      <c r="AV3865" s="21"/>
      <c r="AW3865" s="21"/>
      <c r="AX3865" s="21"/>
      <c r="AY3865" s="21"/>
    </row>
    <row r="3866" spans="1:51" s="5" customFormat="1" hidden="1" outlineLevel="1" x14ac:dyDescent="0.2">
      <c r="A3866" s="33"/>
      <c r="D3866" s="5">
        <v>13855</v>
      </c>
      <c r="E3866" s="5">
        <v>1</v>
      </c>
      <c r="G3866" s="6">
        <f>IF(AND(H3866&gt;0.5,E3866=1),1,0)+IF(AND(H3866&lt;0.5,E3866=0),1,0)</f>
        <v>1</v>
      </c>
      <c r="H3866" s="7">
        <v>0.75111740760397205</v>
      </c>
      <c r="I3866" s="7">
        <f t="shared" si="661"/>
        <v>0.24888259239602795</v>
      </c>
      <c r="K3866" s="8">
        <v>1.0199999809265099</v>
      </c>
      <c r="L3866" s="8">
        <v>31</v>
      </c>
      <c r="M3866" s="9">
        <f t="shared" si="662"/>
        <v>0.98039217519558863</v>
      </c>
      <c r="N3866" s="9">
        <f t="shared" si="663"/>
        <v>3.2258064516129031E-2</v>
      </c>
      <c r="P3866" s="10">
        <f t="shared" si="664"/>
        <v>0</v>
      </c>
      <c r="Q3866" s="10">
        <f t="shared" si="665"/>
        <v>0</v>
      </c>
      <c r="S3866" s="11">
        <f>IF(AND(P3866&gt;1,E3866=1),K3866-1,IF(P3866&lt;1,0,-1))</f>
        <v>0</v>
      </c>
      <c r="T3866" s="11">
        <f>IF(AND(Q3866&gt;1,E3866=0),L3866-1,IF(Q3866&lt;1,0,-1))</f>
        <v>0</v>
      </c>
      <c r="U3866" s="11">
        <f t="shared" si="660"/>
        <v>0</v>
      </c>
      <c r="V3866" s="11">
        <f>V3865+U3866</f>
        <v>290</v>
      </c>
      <c r="W3866" s="11">
        <f>W3865+SUM(S3866:T3866)</f>
        <v>0.11999857425690297</v>
      </c>
      <c r="X3866" s="12">
        <f t="shared" si="666"/>
        <v>4.1378818709276885E-4</v>
      </c>
      <c r="Y3866" s="13">
        <f>IF(AND(P3866&gt;1,E3866=1),1/K3866*K3866-1/K3866,IF(P3866&lt;1,0,-1/K3866))</f>
        <v>0</v>
      </c>
      <c r="Z3866" s="13">
        <f>IF(AND(Q3866&gt;1,E3866=0),1/L3866*L3866-1/L3866,IF(Q3866&lt;1,0,-1/L3866))</f>
        <v>0</v>
      </c>
      <c r="AA3866" s="13">
        <f>IF(P3866&gt;1,1/K3866)+IF(Q3866&gt;1,1/L3866)</f>
        <v>0</v>
      </c>
      <c r="AB3866" s="13">
        <f>AB3865+AA3866</f>
        <v>127.71798618724469</v>
      </c>
      <c r="AC3866" s="13">
        <f>AC3865+SUM(Y3866:Z3866)</f>
        <v>9.2820138127552312</v>
      </c>
      <c r="AD3866" s="14">
        <f t="shared" si="667"/>
        <v>7.2675854747248081E-2</v>
      </c>
      <c r="AE3866" s="15">
        <f>IF(AND(P3866&gt;1,E3866=1),1/(2*K3866*(1-H3866))*K3866-1/(2*K3866*(1-H3866)),IF(P3866&lt;1,0,-1/(2*K3866*(1-H3866))))</f>
        <v>0</v>
      </c>
      <c r="AF3866" s="15">
        <f>IF(AND(Q3866&gt;1,E3866=0),1/(2*L3866*(1-I3866))*L3866-1/(2*L3866*(1-I3866)),IF(Q3866&lt;1,0,-1/(2*L3866*(1-I3866))))</f>
        <v>0</v>
      </c>
      <c r="AG3866" s="15">
        <f>IF(P3866&gt;1,1/(2*K3866*(1-H3866)),0)+IF(Q3866&gt;1,1/(2*L3866*(1-I3866)),0)</f>
        <v>0</v>
      </c>
      <c r="AH3866" s="15">
        <f>AH3865+AG3866</f>
        <v>165.36033780148318</v>
      </c>
      <c r="AI3866" s="15">
        <f>AI3865+SUM(AE3866:AF3866)</f>
        <v>16.521689365362072</v>
      </c>
      <c r="AJ3866" s="16">
        <f t="shared" si="668"/>
        <v>9.9913253595287965E-2</v>
      </c>
      <c r="AK3866" s="17">
        <f>IF(AND(P3866&gt;1,E3866=1),(P3866-1)/(K3866-1)*K3866-(P3866-1)/(K3866-1),IF(P3866&lt;1,0,-(P3866-1)/(K3866-1)))</f>
        <v>0</v>
      </c>
      <c r="AL3866" s="17">
        <f>IF(AND(Q3866&gt;1,E3866=0),(Q3866-1)/(L3866-1)*L3866-(Q3866-1)/(L3866-1),IF(Q3866&lt;1,0,-(Q3866-1)/(L3866-1)))</f>
        <v>0</v>
      </c>
      <c r="AM3866" s="17">
        <f>IF(P3866&gt;1,(P3866-1)/(K3866-1),0)+IF(Q3866&gt;1,(Q3866-1)/(L3866-1),0)</f>
        <v>0</v>
      </c>
      <c r="AN3866" s="17">
        <f>AN3865+AM3866</f>
        <v>55.713910429435046</v>
      </c>
      <c r="AO3866" s="17">
        <f>AO3865+SUM(AK3866:AL3866)</f>
        <v>0.3943091798494045</v>
      </c>
      <c r="AP3866" s="19">
        <f t="shared" si="669"/>
        <v>7.0773919261836833E-3</v>
      </c>
      <c r="AR3866" s="20">
        <f t="shared" si="670"/>
        <v>0</v>
      </c>
      <c r="AV3866" s="21"/>
      <c r="AW3866" s="21"/>
      <c r="AX3866" s="21"/>
      <c r="AY3866" s="21"/>
    </row>
    <row r="3867" spans="1:51" s="5" customFormat="1" hidden="1" outlineLevel="1" x14ac:dyDescent="0.2">
      <c r="A3867" s="33"/>
      <c r="D3867" s="5">
        <v>13856</v>
      </c>
      <c r="E3867" s="5">
        <v>1</v>
      </c>
      <c r="G3867" s="6">
        <f>IF(AND(H3867&gt;0.5,E3867=1),1,0)+IF(AND(H3867&lt;0.5,E3867=0),1,0)</f>
        <v>0</v>
      </c>
      <c r="H3867" s="7">
        <v>0.40008672160192699</v>
      </c>
      <c r="I3867" s="7">
        <f t="shared" si="661"/>
        <v>0.59991327839807296</v>
      </c>
      <c r="K3867" s="8">
        <v>2.2999999523162802</v>
      </c>
      <c r="L3867" s="8">
        <v>1.7699999809265099</v>
      </c>
      <c r="M3867" s="9">
        <f t="shared" si="662"/>
        <v>0.43478261770958804</v>
      </c>
      <c r="N3867" s="9">
        <f t="shared" si="663"/>
        <v>0.5649717575005555</v>
      </c>
      <c r="P3867" s="10">
        <f t="shared" si="664"/>
        <v>0</v>
      </c>
      <c r="Q3867" s="10">
        <f t="shared" si="665"/>
        <v>0</v>
      </c>
      <c r="S3867" s="11">
        <f>IF(AND(P3867&gt;1,E3867=1),K3867-1,IF(P3867&lt;1,0,-1))</f>
        <v>0</v>
      </c>
      <c r="T3867" s="11">
        <f>IF(AND(Q3867&gt;1,E3867=0),L3867-1,IF(Q3867&lt;1,0,-1))</f>
        <v>0</v>
      </c>
      <c r="U3867" s="11">
        <f t="shared" si="660"/>
        <v>0</v>
      </c>
      <c r="V3867" s="11">
        <f>V3866+U3867</f>
        <v>290</v>
      </c>
      <c r="W3867" s="11">
        <f>W3866+SUM(S3867:T3867)</f>
        <v>0.11999857425690297</v>
      </c>
      <c r="X3867" s="12">
        <f t="shared" si="666"/>
        <v>4.1378818709276885E-4</v>
      </c>
      <c r="Y3867" s="13">
        <f>IF(AND(P3867&gt;1,E3867=1),1/K3867*K3867-1/K3867,IF(P3867&lt;1,0,-1/K3867))</f>
        <v>0</v>
      </c>
      <c r="Z3867" s="13">
        <f>IF(AND(Q3867&gt;1,E3867=0),1/L3867*L3867-1/L3867,IF(Q3867&lt;1,0,-1/L3867))</f>
        <v>0</v>
      </c>
      <c r="AA3867" s="13">
        <f>IF(P3867&gt;1,1/K3867)+IF(Q3867&gt;1,1/L3867)</f>
        <v>0</v>
      </c>
      <c r="AB3867" s="13">
        <f>AB3866+AA3867</f>
        <v>127.71798618724469</v>
      </c>
      <c r="AC3867" s="13">
        <f>AC3866+SUM(Y3867:Z3867)</f>
        <v>9.2820138127552312</v>
      </c>
      <c r="AD3867" s="14">
        <f t="shared" si="667"/>
        <v>7.2675854747248081E-2</v>
      </c>
      <c r="AE3867" s="15">
        <f>IF(AND(P3867&gt;1,E3867=1),1/(2*K3867*(1-H3867))*K3867-1/(2*K3867*(1-H3867)),IF(P3867&lt;1,0,-1/(2*K3867*(1-H3867))))</f>
        <v>0</v>
      </c>
      <c r="AF3867" s="15">
        <f>IF(AND(Q3867&gt;1,E3867=0),1/(2*L3867*(1-I3867))*L3867-1/(2*L3867*(1-I3867)),IF(Q3867&lt;1,0,-1/(2*L3867*(1-I3867))))</f>
        <v>0</v>
      </c>
      <c r="AG3867" s="15">
        <f>IF(P3867&gt;1,1/(2*K3867*(1-H3867)),0)+IF(Q3867&gt;1,1/(2*L3867*(1-I3867)),0)</f>
        <v>0</v>
      </c>
      <c r="AH3867" s="15">
        <f>AH3866+AG3867</f>
        <v>165.36033780148318</v>
      </c>
      <c r="AI3867" s="15">
        <f>AI3866+SUM(AE3867:AF3867)</f>
        <v>16.521689365362072</v>
      </c>
      <c r="AJ3867" s="16">
        <f t="shared" si="668"/>
        <v>9.9913253595287965E-2</v>
      </c>
      <c r="AK3867" s="17">
        <f>IF(AND(P3867&gt;1,E3867=1),(P3867-1)/(K3867-1)*K3867-(P3867-1)/(K3867-1),IF(P3867&lt;1,0,-(P3867-1)/(K3867-1)))</f>
        <v>0</v>
      </c>
      <c r="AL3867" s="17">
        <f>IF(AND(Q3867&gt;1,E3867=0),(Q3867-1)/(L3867-1)*L3867-(Q3867-1)/(L3867-1),IF(Q3867&lt;1,0,-(Q3867-1)/(L3867-1)))</f>
        <v>0</v>
      </c>
      <c r="AM3867" s="17">
        <f>IF(P3867&gt;1,(P3867-1)/(K3867-1),0)+IF(Q3867&gt;1,(Q3867-1)/(L3867-1),0)</f>
        <v>0</v>
      </c>
      <c r="AN3867" s="17">
        <f>AN3866+AM3867</f>
        <v>55.713910429435046</v>
      </c>
      <c r="AO3867" s="17">
        <f>AO3866+SUM(AK3867:AL3867)</f>
        <v>0.3943091798494045</v>
      </c>
      <c r="AP3867" s="19">
        <f t="shared" si="669"/>
        <v>7.0773919261836833E-3</v>
      </c>
      <c r="AR3867" s="20">
        <f t="shared" si="670"/>
        <v>0</v>
      </c>
      <c r="AV3867" s="21"/>
      <c r="AW3867" s="21"/>
      <c r="AX3867" s="21"/>
      <c r="AY3867" s="21"/>
    </row>
    <row r="3868" spans="1:51" s="5" customFormat="1" hidden="1" outlineLevel="1" x14ac:dyDescent="0.2">
      <c r="A3868" s="33"/>
      <c r="D3868" s="5">
        <v>13857</v>
      </c>
      <c r="E3868" s="5">
        <v>0</v>
      </c>
      <c r="G3868" s="6">
        <f>IF(AND(H3868&gt;0.5,E3868=1),1,0)+IF(AND(H3868&lt;0.5,E3868=0),1,0)</f>
        <v>1</v>
      </c>
      <c r="H3868" s="7">
        <v>0.32527775869164599</v>
      </c>
      <c r="I3868" s="7">
        <f t="shared" si="661"/>
        <v>0.67472224130835401</v>
      </c>
      <c r="K3868" s="8">
        <v>5.4200000762939498</v>
      </c>
      <c r="L3868" s="8">
        <v>1.20000004768372</v>
      </c>
      <c r="M3868" s="9">
        <f t="shared" si="662"/>
        <v>0.18450184242133316</v>
      </c>
      <c r="N3868" s="9">
        <f t="shared" si="663"/>
        <v>0.83333330021964014</v>
      </c>
      <c r="P3868" s="10">
        <f t="shared" si="664"/>
        <v>0</v>
      </c>
      <c r="Q3868" s="10">
        <f t="shared" si="665"/>
        <v>0</v>
      </c>
      <c r="S3868" s="11">
        <f>IF(AND(P3868&gt;1,E3868=1),K3868-1,IF(P3868&lt;1,0,-1))</f>
        <v>0</v>
      </c>
      <c r="T3868" s="11">
        <f>IF(AND(Q3868&gt;1,E3868=0),L3868-1,IF(Q3868&lt;1,0,-1))</f>
        <v>0</v>
      </c>
      <c r="U3868" s="11">
        <f t="shared" si="660"/>
        <v>0</v>
      </c>
      <c r="V3868" s="11">
        <f>V3867+U3868</f>
        <v>290</v>
      </c>
      <c r="W3868" s="11">
        <f>W3867+SUM(S3868:T3868)</f>
        <v>0.11999857425690297</v>
      </c>
      <c r="X3868" s="12">
        <f t="shared" si="666"/>
        <v>4.1378818709276885E-4</v>
      </c>
      <c r="Y3868" s="13">
        <f>IF(AND(P3868&gt;1,E3868=1),1/K3868*K3868-1/K3868,IF(P3868&lt;1,0,-1/K3868))</f>
        <v>0</v>
      </c>
      <c r="Z3868" s="13">
        <f>IF(AND(Q3868&gt;1,E3868=0),1/L3868*L3868-1/L3868,IF(Q3868&lt;1,0,-1/L3868))</f>
        <v>0</v>
      </c>
      <c r="AA3868" s="13">
        <f>IF(P3868&gt;1,1/K3868)+IF(Q3868&gt;1,1/L3868)</f>
        <v>0</v>
      </c>
      <c r="AB3868" s="13">
        <f>AB3867+AA3868</f>
        <v>127.71798618724469</v>
      </c>
      <c r="AC3868" s="13">
        <f>AC3867+SUM(Y3868:Z3868)</f>
        <v>9.2820138127552312</v>
      </c>
      <c r="AD3868" s="14">
        <f t="shared" si="667"/>
        <v>7.2675854747248081E-2</v>
      </c>
      <c r="AE3868" s="15">
        <f>IF(AND(P3868&gt;1,E3868=1),1/(2*K3868*(1-H3868))*K3868-1/(2*K3868*(1-H3868)),IF(P3868&lt;1,0,-1/(2*K3868*(1-H3868))))</f>
        <v>0</v>
      </c>
      <c r="AF3868" s="15">
        <f>IF(AND(Q3868&gt;1,E3868=0),1/(2*L3868*(1-I3868))*L3868-1/(2*L3868*(1-I3868)),IF(Q3868&lt;1,0,-1/(2*L3868*(1-I3868))))</f>
        <v>0</v>
      </c>
      <c r="AG3868" s="15">
        <f>IF(P3868&gt;1,1/(2*K3868*(1-H3868)),0)+IF(Q3868&gt;1,1/(2*L3868*(1-I3868)),0)</f>
        <v>0</v>
      </c>
      <c r="AH3868" s="15">
        <f>AH3867+AG3868</f>
        <v>165.36033780148318</v>
      </c>
      <c r="AI3868" s="15">
        <f>AI3867+SUM(AE3868:AF3868)</f>
        <v>16.521689365362072</v>
      </c>
      <c r="AJ3868" s="16">
        <f t="shared" si="668"/>
        <v>9.9913253595287965E-2</v>
      </c>
      <c r="AK3868" s="17">
        <f>IF(AND(P3868&gt;1,E3868=1),(P3868-1)/(K3868-1)*K3868-(P3868-1)/(K3868-1),IF(P3868&lt;1,0,-(P3868-1)/(K3868-1)))</f>
        <v>0</v>
      </c>
      <c r="AL3868" s="17">
        <f>IF(AND(Q3868&gt;1,E3868=0),(Q3868-1)/(L3868-1)*L3868-(Q3868-1)/(L3868-1),IF(Q3868&lt;1,0,-(Q3868-1)/(L3868-1)))</f>
        <v>0</v>
      </c>
      <c r="AM3868" s="17">
        <f>IF(P3868&gt;1,(P3868-1)/(K3868-1),0)+IF(Q3868&gt;1,(Q3868-1)/(L3868-1),0)</f>
        <v>0</v>
      </c>
      <c r="AN3868" s="17">
        <f>AN3867+AM3868</f>
        <v>55.713910429435046</v>
      </c>
      <c r="AO3868" s="17">
        <f>AO3867+SUM(AK3868:AL3868)</f>
        <v>0.3943091798494045</v>
      </c>
      <c r="AP3868" s="19">
        <f t="shared" si="669"/>
        <v>7.0773919261836833E-3</v>
      </c>
      <c r="AR3868" s="20">
        <f t="shared" si="670"/>
        <v>0</v>
      </c>
      <c r="AV3868" s="21"/>
      <c r="AW3868" s="21"/>
      <c r="AX3868" s="21"/>
      <c r="AY3868" s="21"/>
    </row>
    <row r="3869" spans="1:51" s="5" customFormat="1" hidden="1" outlineLevel="1" x14ac:dyDescent="0.2">
      <c r="A3869" s="33"/>
      <c r="D3869" s="5">
        <v>13858</v>
      </c>
      <c r="E3869" s="5">
        <v>1</v>
      </c>
      <c r="G3869" s="6">
        <f>IF(AND(H3869&gt;0.5,E3869=1),1,0)+IF(AND(H3869&lt;0.5,E3869=0),1,0)</f>
        <v>1</v>
      </c>
      <c r="H3869" s="7">
        <v>0.75111740760397205</v>
      </c>
      <c r="I3869" s="7">
        <f t="shared" si="661"/>
        <v>0.24888259239602795</v>
      </c>
      <c r="K3869" s="8">
        <v>1.0900000333786</v>
      </c>
      <c r="L3869" s="8">
        <v>9.1999998092651403</v>
      </c>
      <c r="M3869" s="9">
        <f t="shared" si="662"/>
        <v>0.91743116456645157</v>
      </c>
      <c r="N3869" s="9">
        <f t="shared" si="663"/>
        <v>0.10869565442739679</v>
      </c>
      <c r="P3869" s="10">
        <f t="shared" si="664"/>
        <v>0</v>
      </c>
      <c r="Q3869" s="10">
        <f t="shared" si="665"/>
        <v>0</v>
      </c>
      <c r="S3869" s="11">
        <f>IF(AND(P3869&gt;1,E3869=1),K3869-1,IF(P3869&lt;1,0,-1))</f>
        <v>0</v>
      </c>
      <c r="T3869" s="11">
        <f>IF(AND(Q3869&gt;1,E3869=0),L3869-1,IF(Q3869&lt;1,0,-1))</f>
        <v>0</v>
      </c>
      <c r="U3869" s="11">
        <f t="shared" si="660"/>
        <v>0</v>
      </c>
      <c r="V3869" s="11">
        <f>V3868+U3869</f>
        <v>290</v>
      </c>
      <c r="W3869" s="11">
        <f>W3868+SUM(S3869:T3869)</f>
        <v>0.11999857425690297</v>
      </c>
      <c r="X3869" s="12">
        <f t="shared" si="666"/>
        <v>4.1378818709276885E-4</v>
      </c>
      <c r="Y3869" s="13">
        <f>IF(AND(P3869&gt;1,E3869=1),1/K3869*K3869-1/K3869,IF(P3869&lt;1,0,-1/K3869))</f>
        <v>0</v>
      </c>
      <c r="Z3869" s="13">
        <f>IF(AND(Q3869&gt;1,E3869=0),1/L3869*L3869-1/L3869,IF(Q3869&lt;1,0,-1/L3869))</f>
        <v>0</v>
      </c>
      <c r="AA3869" s="13">
        <f>IF(P3869&gt;1,1/K3869)+IF(Q3869&gt;1,1/L3869)</f>
        <v>0</v>
      </c>
      <c r="AB3869" s="13">
        <f>AB3868+AA3869</f>
        <v>127.71798618724469</v>
      </c>
      <c r="AC3869" s="13">
        <f>AC3868+SUM(Y3869:Z3869)</f>
        <v>9.2820138127552312</v>
      </c>
      <c r="AD3869" s="14">
        <f t="shared" si="667"/>
        <v>7.2675854747248081E-2</v>
      </c>
      <c r="AE3869" s="15">
        <f>IF(AND(P3869&gt;1,E3869=1),1/(2*K3869*(1-H3869))*K3869-1/(2*K3869*(1-H3869)),IF(P3869&lt;1,0,-1/(2*K3869*(1-H3869))))</f>
        <v>0</v>
      </c>
      <c r="AF3869" s="15">
        <f>IF(AND(Q3869&gt;1,E3869=0),1/(2*L3869*(1-I3869))*L3869-1/(2*L3869*(1-I3869)),IF(Q3869&lt;1,0,-1/(2*L3869*(1-I3869))))</f>
        <v>0</v>
      </c>
      <c r="AG3869" s="15">
        <f>IF(P3869&gt;1,1/(2*K3869*(1-H3869)),0)+IF(Q3869&gt;1,1/(2*L3869*(1-I3869)),0)</f>
        <v>0</v>
      </c>
      <c r="AH3869" s="15">
        <f>AH3868+AG3869</f>
        <v>165.36033780148318</v>
      </c>
      <c r="AI3869" s="15">
        <f>AI3868+SUM(AE3869:AF3869)</f>
        <v>16.521689365362072</v>
      </c>
      <c r="AJ3869" s="16">
        <f t="shared" si="668"/>
        <v>9.9913253595287965E-2</v>
      </c>
      <c r="AK3869" s="17">
        <f>IF(AND(P3869&gt;1,E3869=1),(P3869-1)/(K3869-1)*K3869-(P3869-1)/(K3869-1),IF(P3869&lt;1,0,-(P3869-1)/(K3869-1)))</f>
        <v>0</v>
      </c>
      <c r="AL3869" s="17">
        <f>IF(AND(Q3869&gt;1,E3869=0),(Q3869-1)/(L3869-1)*L3869-(Q3869-1)/(L3869-1),IF(Q3869&lt;1,0,-(Q3869-1)/(L3869-1)))</f>
        <v>0</v>
      </c>
      <c r="AM3869" s="17">
        <f>IF(P3869&gt;1,(P3869-1)/(K3869-1),0)+IF(Q3869&gt;1,(Q3869-1)/(L3869-1),0)</f>
        <v>0</v>
      </c>
      <c r="AN3869" s="17">
        <f>AN3868+AM3869</f>
        <v>55.713910429435046</v>
      </c>
      <c r="AO3869" s="17">
        <f>AO3868+SUM(AK3869:AL3869)</f>
        <v>0.3943091798494045</v>
      </c>
      <c r="AP3869" s="19">
        <f t="shared" si="669"/>
        <v>7.0773919261836833E-3</v>
      </c>
      <c r="AR3869" s="20">
        <f t="shared" si="670"/>
        <v>0</v>
      </c>
      <c r="AV3869" s="21"/>
      <c r="AW3869" s="21"/>
      <c r="AX3869" s="21"/>
      <c r="AY3869" s="21"/>
    </row>
    <row r="3870" spans="1:51" s="5" customFormat="1" hidden="1" outlineLevel="1" x14ac:dyDescent="0.2">
      <c r="A3870" s="33"/>
      <c r="D3870" s="5">
        <v>13859</v>
      </c>
      <c r="E3870" s="5">
        <v>1</v>
      </c>
      <c r="G3870" s="6">
        <f>IF(AND(H3870&gt;0.5,E3870=1),1,0)+IF(AND(H3870&lt;0.5,E3870=0),1,0)</f>
        <v>1</v>
      </c>
      <c r="H3870" s="7">
        <v>0.75111740760397205</v>
      </c>
      <c r="I3870" s="7">
        <f t="shared" si="661"/>
        <v>0.24888259239602795</v>
      </c>
      <c r="K3870" s="8">
        <v>1.0900000333786</v>
      </c>
      <c r="L3870" s="8">
        <v>9.1599998474121094</v>
      </c>
      <c r="M3870" s="9">
        <f t="shared" si="662"/>
        <v>0.91743116456645157</v>
      </c>
      <c r="N3870" s="9">
        <f t="shared" si="663"/>
        <v>0.10917030749542216</v>
      </c>
      <c r="P3870" s="10">
        <f t="shared" si="664"/>
        <v>0</v>
      </c>
      <c r="Q3870" s="10">
        <f t="shared" si="665"/>
        <v>0</v>
      </c>
      <c r="S3870" s="11">
        <f>IF(AND(P3870&gt;1,E3870=1),K3870-1,IF(P3870&lt;1,0,-1))</f>
        <v>0</v>
      </c>
      <c r="T3870" s="11">
        <f>IF(AND(Q3870&gt;1,E3870=0),L3870-1,IF(Q3870&lt;1,0,-1))</f>
        <v>0</v>
      </c>
      <c r="U3870" s="11">
        <f t="shared" si="660"/>
        <v>0</v>
      </c>
      <c r="V3870" s="11">
        <f>V3869+U3870</f>
        <v>290</v>
      </c>
      <c r="W3870" s="11">
        <f>W3869+SUM(S3870:T3870)</f>
        <v>0.11999857425690297</v>
      </c>
      <c r="X3870" s="12">
        <f t="shared" si="666"/>
        <v>4.1378818709276885E-4</v>
      </c>
      <c r="Y3870" s="13">
        <f>IF(AND(P3870&gt;1,E3870=1),1/K3870*K3870-1/K3870,IF(P3870&lt;1,0,-1/K3870))</f>
        <v>0</v>
      </c>
      <c r="Z3870" s="13">
        <f>IF(AND(Q3870&gt;1,E3870=0),1/L3870*L3870-1/L3870,IF(Q3870&lt;1,0,-1/L3870))</f>
        <v>0</v>
      </c>
      <c r="AA3870" s="13">
        <f>IF(P3870&gt;1,1/K3870)+IF(Q3870&gt;1,1/L3870)</f>
        <v>0</v>
      </c>
      <c r="AB3870" s="13">
        <f>AB3869+AA3870</f>
        <v>127.71798618724469</v>
      </c>
      <c r="AC3870" s="13">
        <f>AC3869+SUM(Y3870:Z3870)</f>
        <v>9.2820138127552312</v>
      </c>
      <c r="AD3870" s="14">
        <f t="shared" si="667"/>
        <v>7.2675854747248081E-2</v>
      </c>
      <c r="AE3870" s="15">
        <f>IF(AND(P3870&gt;1,E3870=1),1/(2*K3870*(1-H3870))*K3870-1/(2*K3870*(1-H3870)),IF(P3870&lt;1,0,-1/(2*K3870*(1-H3870))))</f>
        <v>0</v>
      </c>
      <c r="AF3870" s="15">
        <f>IF(AND(Q3870&gt;1,E3870=0),1/(2*L3870*(1-I3870))*L3870-1/(2*L3870*(1-I3870)),IF(Q3870&lt;1,0,-1/(2*L3870*(1-I3870))))</f>
        <v>0</v>
      </c>
      <c r="AG3870" s="15">
        <f>IF(P3870&gt;1,1/(2*K3870*(1-H3870)),0)+IF(Q3870&gt;1,1/(2*L3870*(1-I3870)),0)</f>
        <v>0</v>
      </c>
      <c r="AH3870" s="15">
        <f>AH3869+AG3870</f>
        <v>165.36033780148318</v>
      </c>
      <c r="AI3870" s="15">
        <f>AI3869+SUM(AE3870:AF3870)</f>
        <v>16.521689365362072</v>
      </c>
      <c r="AJ3870" s="16">
        <f t="shared" si="668"/>
        <v>9.9913253595287965E-2</v>
      </c>
      <c r="AK3870" s="17">
        <f>IF(AND(P3870&gt;1,E3870=1),(P3870-1)/(K3870-1)*K3870-(P3870-1)/(K3870-1),IF(P3870&lt;1,0,-(P3870-1)/(K3870-1)))</f>
        <v>0</v>
      </c>
      <c r="AL3870" s="17">
        <f>IF(AND(Q3870&gt;1,E3870=0),(Q3870-1)/(L3870-1)*L3870-(Q3870-1)/(L3870-1),IF(Q3870&lt;1,0,-(Q3870-1)/(L3870-1)))</f>
        <v>0</v>
      </c>
      <c r="AM3870" s="17">
        <f>IF(P3870&gt;1,(P3870-1)/(K3870-1),0)+IF(Q3870&gt;1,(Q3870-1)/(L3870-1),0)</f>
        <v>0</v>
      </c>
      <c r="AN3870" s="17">
        <f>AN3869+AM3870</f>
        <v>55.713910429435046</v>
      </c>
      <c r="AO3870" s="17">
        <f>AO3869+SUM(AK3870:AL3870)</f>
        <v>0.3943091798494045</v>
      </c>
      <c r="AP3870" s="19">
        <f t="shared" si="669"/>
        <v>7.0773919261836833E-3</v>
      </c>
      <c r="AR3870" s="20">
        <f t="shared" si="670"/>
        <v>0</v>
      </c>
      <c r="AV3870" s="21"/>
      <c r="AW3870" s="21"/>
      <c r="AX3870" s="21"/>
      <c r="AY3870" s="21"/>
    </row>
    <row r="3871" spans="1:51" s="5" customFormat="1" hidden="1" outlineLevel="1" x14ac:dyDescent="0.2">
      <c r="A3871" s="33"/>
      <c r="D3871" s="5">
        <v>13860</v>
      </c>
      <c r="E3871" s="5">
        <v>1</v>
      </c>
      <c r="G3871" s="6">
        <f>IF(AND(H3871&gt;0.5,E3871=1),1,0)+IF(AND(H3871&lt;0.5,E3871=0),1,0)</f>
        <v>0</v>
      </c>
      <c r="H3871" s="7">
        <v>0.38407977601672499</v>
      </c>
      <c r="I3871" s="7">
        <f t="shared" si="661"/>
        <v>0.61592022398327506</v>
      </c>
      <c r="K3871" s="8">
        <v>2.1500000953674299</v>
      </c>
      <c r="L3871" s="8">
        <v>1.83000004291534</v>
      </c>
      <c r="M3871" s="9">
        <f t="shared" si="662"/>
        <v>0.46511625843863158</v>
      </c>
      <c r="N3871" s="9">
        <f t="shared" si="663"/>
        <v>0.54644807461693723</v>
      </c>
      <c r="P3871" s="10">
        <f t="shared" si="664"/>
        <v>0</v>
      </c>
      <c r="Q3871" s="10">
        <f t="shared" si="665"/>
        <v>1.1271340363218192</v>
      </c>
      <c r="S3871" s="11">
        <f>IF(AND(P3871&gt;1,E3871=1),K3871-1,IF(P3871&lt;1,0,-1))</f>
        <v>0</v>
      </c>
      <c r="T3871" s="11">
        <f>IF(AND(Q3871&gt;1,E3871=0),L3871-1,IF(Q3871&lt;1,0,-1))</f>
        <v>-1</v>
      </c>
      <c r="U3871" s="11">
        <f t="shared" si="660"/>
        <v>1</v>
      </c>
      <c r="V3871" s="11">
        <f>V3870+U3871</f>
        <v>291</v>
      </c>
      <c r="W3871" s="11">
        <f>W3870+SUM(S3871:T3871)</f>
        <v>-0.88000142574309703</v>
      </c>
      <c r="X3871" s="12">
        <f t="shared" si="666"/>
        <v>-3.0240598822786841E-3</v>
      </c>
      <c r="Y3871" s="13">
        <f>IF(AND(P3871&gt;1,E3871=1),1/K3871*K3871-1/K3871,IF(P3871&lt;1,0,-1/K3871))</f>
        <v>0</v>
      </c>
      <c r="Z3871" s="13">
        <f>IF(AND(Q3871&gt;1,E3871=0),1/L3871*L3871-1/L3871,IF(Q3871&lt;1,0,-1/L3871))</f>
        <v>-0.54644807461693723</v>
      </c>
      <c r="AA3871" s="13">
        <f>IF(P3871&gt;1,1/K3871)+IF(Q3871&gt;1,1/L3871)</f>
        <v>0.54644807461693723</v>
      </c>
      <c r="AB3871" s="13">
        <f>AB3870+AA3871</f>
        <v>128.26443426186162</v>
      </c>
      <c r="AC3871" s="13">
        <f>AC3870+SUM(Y3871:Z3871)</f>
        <v>8.7355657381382947</v>
      </c>
      <c r="AD3871" s="14">
        <f t="shared" si="667"/>
        <v>6.8105907833374696E-2</v>
      </c>
      <c r="AE3871" s="15">
        <f>IF(AND(P3871&gt;1,E3871=1),1/(2*K3871*(1-H3871))*K3871-1/(2*K3871*(1-H3871)),IF(P3871&lt;1,0,-1/(2*K3871*(1-H3871))))</f>
        <v>0</v>
      </c>
      <c r="AF3871" s="15">
        <f>IF(AND(Q3871&gt;1,E3871=0),1/(2*L3871*(1-I3871))*L3871-1/(2*L3871*(1-I3871)),IF(Q3871&lt;1,0,-1/(2*L3871*(1-I3871))))</f>
        <v>-0.71137314268942642</v>
      </c>
      <c r="AG3871" s="15">
        <f>IF(P3871&gt;1,1/(2*K3871*(1-H3871)),0)+IF(Q3871&gt;1,1/(2*L3871*(1-I3871)),0)</f>
        <v>0.71137314268942642</v>
      </c>
      <c r="AH3871" s="15">
        <f>AH3870+AG3871</f>
        <v>166.07171094417262</v>
      </c>
      <c r="AI3871" s="15">
        <f>AI3870+SUM(AE3871:AF3871)</f>
        <v>15.810316222672645</v>
      </c>
      <c r="AJ3871" s="16">
        <f t="shared" si="668"/>
        <v>9.5201742264144601E-2</v>
      </c>
      <c r="AK3871" s="17">
        <f>IF(AND(P3871&gt;1,E3871=1),(P3871-1)/(K3871-1)*K3871-(P3871-1)/(K3871-1),IF(P3871&lt;1,0,-(P3871-1)/(K3871-1)))</f>
        <v>0</v>
      </c>
      <c r="AL3871" s="17">
        <f>IF(AND(Q3871&gt;1,E3871=0),(Q3871-1)/(L3871-1)*L3871-(Q3871-1)/(L3871-1),IF(Q3871&lt;1,0,-(Q3871-1)/(L3871-1)))</f>
        <v>-0.15317352981725912</v>
      </c>
      <c r="AM3871" s="17">
        <f>IF(P3871&gt;1,(P3871-1)/(K3871-1),0)+IF(Q3871&gt;1,(Q3871-1)/(L3871-1),0)</f>
        <v>0.15317352981725912</v>
      </c>
      <c r="AN3871" s="17">
        <f>AN3870+AM3871</f>
        <v>55.867083959252305</v>
      </c>
      <c r="AO3871" s="17">
        <f>AO3870+SUM(AK3871:AL3871)</f>
        <v>0.24113565003214538</v>
      </c>
      <c r="AP3871" s="19">
        <f t="shared" si="669"/>
        <v>4.3162383454275538E-3</v>
      </c>
      <c r="AR3871" s="20">
        <f t="shared" si="670"/>
        <v>1</v>
      </c>
      <c r="AV3871" s="21"/>
      <c r="AW3871" s="21"/>
      <c r="AX3871" s="21"/>
      <c r="AY3871" s="21"/>
    </row>
    <row r="3872" spans="1:51" s="5" customFormat="1" hidden="1" outlineLevel="1" x14ac:dyDescent="0.2">
      <c r="A3872" s="33"/>
      <c r="D3872" s="5">
        <v>13861</v>
      </c>
      <c r="E3872" s="5">
        <v>1</v>
      </c>
      <c r="G3872" s="6">
        <f>IF(AND(H3872&gt;0.5,E3872=1),1,0)+IF(AND(H3872&lt;0.5,E3872=0),1,0)</f>
        <v>0</v>
      </c>
      <c r="H3872" s="7">
        <v>0.28444113530113802</v>
      </c>
      <c r="I3872" s="7">
        <f t="shared" si="661"/>
        <v>0.71555886469886198</v>
      </c>
      <c r="K3872" s="8">
        <v>3.3099999427795401</v>
      </c>
      <c r="L3872" s="8">
        <v>1.37999999523163</v>
      </c>
      <c r="M3872" s="9">
        <f t="shared" si="662"/>
        <v>0.30211480884808106</v>
      </c>
      <c r="N3872" s="9">
        <f t="shared" si="663"/>
        <v>0.72463768366329029</v>
      </c>
      <c r="P3872" s="10">
        <f t="shared" si="664"/>
        <v>0</v>
      </c>
      <c r="Q3872" s="10">
        <f t="shared" si="665"/>
        <v>0</v>
      </c>
      <c r="S3872" s="11">
        <f>IF(AND(P3872&gt;1,E3872=1),K3872-1,IF(P3872&lt;1,0,-1))</f>
        <v>0</v>
      </c>
      <c r="T3872" s="11">
        <f>IF(AND(Q3872&gt;1,E3872=0),L3872-1,IF(Q3872&lt;1,0,-1))</f>
        <v>0</v>
      </c>
      <c r="U3872" s="11">
        <f t="shared" si="660"/>
        <v>0</v>
      </c>
      <c r="V3872" s="11">
        <f>V3871+U3872</f>
        <v>291</v>
      </c>
      <c r="W3872" s="11">
        <f>W3871+SUM(S3872:T3872)</f>
        <v>-0.88000142574309703</v>
      </c>
      <c r="X3872" s="12">
        <f t="shared" si="666"/>
        <v>-3.0240598822786841E-3</v>
      </c>
      <c r="Y3872" s="13">
        <f>IF(AND(P3872&gt;1,E3872=1),1/K3872*K3872-1/K3872,IF(P3872&lt;1,0,-1/K3872))</f>
        <v>0</v>
      </c>
      <c r="Z3872" s="13">
        <f>IF(AND(Q3872&gt;1,E3872=0),1/L3872*L3872-1/L3872,IF(Q3872&lt;1,0,-1/L3872))</f>
        <v>0</v>
      </c>
      <c r="AA3872" s="13">
        <f>IF(P3872&gt;1,1/K3872)+IF(Q3872&gt;1,1/L3872)</f>
        <v>0</v>
      </c>
      <c r="AB3872" s="13">
        <f>AB3871+AA3872</f>
        <v>128.26443426186162</v>
      </c>
      <c r="AC3872" s="13">
        <f>AC3871+SUM(Y3872:Z3872)</f>
        <v>8.7355657381382947</v>
      </c>
      <c r="AD3872" s="14">
        <f t="shared" si="667"/>
        <v>6.8105907833374696E-2</v>
      </c>
      <c r="AE3872" s="15">
        <f>IF(AND(P3872&gt;1,E3872=1),1/(2*K3872*(1-H3872))*K3872-1/(2*K3872*(1-H3872)),IF(P3872&lt;1,0,-1/(2*K3872*(1-H3872))))</f>
        <v>0</v>
      </c>
      <c r="AF3872" s="15">
        <f>IF(AND(Q3872&gt;1,E3872=0),1/(2*L3872*(1-I3872))*L3872-1/(2*L3872*(1-I3872)),IF(Q3872&lt;1,0,-1/(2*L3872*(1-I3872))))</f>
        <v>0</v>
      </c>
      <c r="AG3872" s="15">
        <f>IF(P3872&gt;1,1/(2*K3872*(1-H3872)),0)+IF(Q3872&gt;1,1/(2*L3872*(1-I3872)),0)</f>
        <v>0</v>
      </c>
      <c r="AH3872" s="15">
        <f>AH3871+AG3872</f>
        <v>166.07171094417262</v>
      </c>
      <c r="AI3872" s="15">
        <f>AI3871+SUM(AE3872:AF3872)</f>
        <v>15.810316222672645</v>
      </c>
      <c r="AJ3872" s="16">
        <f t="shared" si="668"/>
        <v>9.5201742264144601E-2</v>
      </c>
      <c r="AK3872" s="17">
        <f>IF(AND(P3872&gt;1,E3872=1),(P3872-1)/(K3872-1)*K3872-(P3872-1)/(K3872-1),IF(P3872&lt;1,0,-(P3872-1)/(K3872-1)))</f>
        <v>0</v>
      </c>
      <c r="AL3872" s="17">
        <f>IF(AND(Q3872&gt;1,E3872=0),(Q3872-1)/(L3872-1)*L3872-(Q3872-1)/(L3872-1),IF(Q3872&lt;1,0,-(Q3872-1)/(L3872-1)))</f>
        <v>0</v>
      </c>
      <c r="AM3872" s="17">
        <f>IF(P3872&gt;1,(P3872-1)/(K3872-1),0)+IF(Q3872&gt;1,(Q3872-1)/(L3872-1),0)</f>
        <v>0</v>
      </c>
      <c r="AN3872" s="17">
        <f>AN3871+AM3872</f>
        <v>55.867083959252305</v>
      </c>
      <c r="AO3872" s="17">
        <f>AO3871+SUM(AK3872:AL3872)</f>
        <v>0.24113565003214538</v>
      </c>
      <c r="AP3872" s="19">
        <f t="shared" si="669"/>
        <v>4.3162383454275538E-3</v>
      </c>
      <c r="AR3872" s="20">
        <f t="shared" si="670"/>
        <v>0</v>
      </c>
      <c r="AV3872" s="21"/>
      <c r="AW3872" s="21"/>
      <c r="AX3872" s="21"/>
      <c r="AY3872" s="21"/>
    </row>
    <row r="3873" spans="1:51" s="5" customFormat="1" hidden="1" outlineLevel="1" x14ac:dyDescent="0.2">
      <c r="A3873" s="33"/>
      <c r="D3873" s="5">
        <v>13863</v>
      </c>
      <c r="E3873" s="5">
        <v>0</v>
      </c>
      <c r="G3873" s="6">
        <f>IF(AND(H3873&gt;0.5,E3873=1),1,0)+IF(AND(H3873&lt;0.5,E3873=0),1,0)</f>
        <v>0</v>
      </c>
      <c r="H3873" s="7">
        <v>0.72833883203415695</v>
      </c>
      <c r="I3873" s="7">
        <f t="shared" si="661"/>
        <v>0.27166116796584305</v>
      </c>
      <c r="K3873" s="8">
        <v>1.5</v>
      </c>
      <c r="L3873" s="8">
        <v>2.8900001049041699</v>
      </c>
      <c r="M3873" s="9">
        <f t="shared" si="662"/>
        <v>0.66666666666666663</v>
      </c>
      <c r="N3873" s="9">
        <f t="shared" si="663"/>
        <v>0.3460207486854604</v>
      </c>
      <c r="P3873" s="10">
        <f t="shared" si="664"/>
        <v>0</v>
      </c>
      <c r="Q3873" s="10">
        <f t="shared" si="665"/>
        <v>0</v>
      </c>
      <c r="S3873" s="11">
        <f>IF(AND(P3873&gt;1,E3873=1),K3873-1,IF(P3873&lt;1,0,-1))</f>
        <v>0</v>
      </c>
      <c r="T3873" s="11">
        <f>IF(AND(Q3873&gt;1,E3873=0),L3873-1,IF(Q3873&lt;1,0,-1))</f>
        <v>0</v>
      </c>
      <c r="U3873" s="11">
        <f t="shared" si="660"/>
        <v>0</v>
      </c>
      <c r="V3873" s="11">
        <f>V3872+U3873</f>
        <v>291</v>
      </c>
      <c r="W3873" s="11">
        <f>W3872+SUM(S3873:T3873)</f>
        <v>-0.88000142574309703</v>
      </c>
      <c r="X3873" s="12">
        <f t="shared" si="666"/>
        <v>-3.0240598822786841E-3</v>
      </c>
      <c r="Y3873" s="13">
        <f>IF(AND(P3873&gt;1,E3873=1),1/K3873*K3873-1/K3873,IF(P3873&lt;1,0,-1/K3873))</f>
        <v>0</v>
      </c>
      <c r="Z3873" s="13">
        <f>IF(AND(Q3873&gt;1,E3873=0),1/L3873*L3873-1/L3873,IF(Q3873&lt;1,0,-1/L3873))</f>
        <v>0</v>
      </c>
      <c r="AA3873" s="13">
        <f>IF(P3873&gt;1,1/K3873)+IF(Q3873&gt;1,1/L3873)</f>
        <v>0</v>
      </c>
      <c r="AB3873" s="13">
        <f>AB3872+AA3873</f>
        <v>128.26443426186162</v>
      </c>
      <c r="AC3873" s="13">
        <f>AC3872+SUM(Y3873:Z3873)</f>
        <v>8.7355657381382947</v>
      </c>
      <c r="AD3873" s="14">
        <f t="shared" si="667"/>
        <v>6.8105907833374696E-2</v>
      </c>
      <c r="AE3873" s="15">
        <f>IF(AND(P3873&gt;1,E3873=1),1/(2*K3873*(1-H3873))*K3873-1/(2*K3873*(1-H3873)),IF(P3873&lt;1,0,-1/(2*K3873*(1-H3873))))</f>
        <v>0</v>
      </c>
      <c r="AF3873" s="15">
        <f>IF(AND(Q3873&gt;1,E3873=0),1/(2*L3873*(1-I3873))*L3873-1/(2*L3873*(1-I3873)),IF(Q3873&lt;1,0,-1/(2*L3873*(1-I3873))))</f>
        <v>0</v>
      </c>
      <c r="AG3873" s="15">
        <f>IF(P3873&gt;1,1/(2*K3873*(1-H3873)),0)+IF(Q3873&gt;1,1/(2*L3873*(1-I3873)),0)</f>
        <v>0</v>
      </c>
      <c r="AH3873" s="15">
        <f>AH3872+AG3873</f>
        <v>166.07171094417262</v>
      </c>
      <c r="AI3873" s="15">
        <f>AI3872+SUM(AE3873:AF3873)</f>
        <v>15.810316222672645</v>
      </c>
      <c r="AJ3873" s="16">
        <f t="shared" si="668"/>
        <v>9.5201742264144601E-2</v>
      </c>
      <c r="AK3873" s="17">
        <f>IF(AND(P3873&gt;1,E3873=1),(P3873-1)/(K3873-1)*K3873-(P3873-1)/(K3873-1),IF(P3873&lt;1,0,-(P3873-1)/(K3873-1)))</f>
        <v>0</v>
      </c>
      <c r="AL3873" s="17">
        <f>IF(AND(Q3873&gt;1,E3873=0),(Q3873-1)/(L3873-1)*L3873-(Q3873-1)/(L3873-1),IF(Q3873&lt;1,0,-(Q3873-1)/(L3873-1)))</f>
        <v>0</v>
      </c>
      <c r="AM3873" s="17">
        <f>IF(P3873&gt;1,(P3873-1)/(K3873-1),0)+IF(Q3873&gt;1,(Q3873-1)/(L3873-1),0)</f>
        <v>0</v>
      </c>
      <c r="AN3873" s="17">
        <f>AN3872+AM3873</f>
        <v>55.867083959252305</v>
      </c>
      <c r="AO3873" s="17">
        <f>AO3872+SUM(AK3873:AL3873)</f>
        <v>0.24113565003214538</v>
      </c>
      <c r="AP3873" s="19">
        <f t="shared" si="669"/>
        <v>4.3162383454275538E-3</v>
      </c>
      <c r="AR3873" s="20">
        <f t="shared" si="670"/>
        <v>0</v>
      </c>
      <c r="AV3873" s="21"/>
      <c r="AW3873" s="21"/>
      <c r="AX3873" s="21"/>
      <c r="AY3873" s="21"/>
    </row>
    <row r="3874" spans="1:51" s="5" customFormat="1" hidden="1" outlineLevel="1" x14ac:dyDescent="0.2">
      <c r="A3874" s="33"/>
      <c r="D3874" s="5">
        <v>13864</v>
      </c>
      <c r="E3874" s="5">
        <v>1</v>
      </c>
      <c r="G3874" s="6">
        <f>IF(AND(H3874&gt;0.5,E3874=1),1,0)+IF(AND(H3874&lt;0.5,E3874=0),1,0)</f>
        <v>1</v>
      </c>
      <c r="H3874" s="7">
        <v>0.72833883203415695</v>
      </c>
      <c r="I3874" s="7">
        <f t="shared" si="661"/>
        <v>0.27166116796584305</v>
      </c>
      <c r="K3874" s="8">
        <v>1.33000004291534</v>
      </c>
      <c r="L3874" s="8">
        <v>3.8099999427795401</v>
      </c>
      <c r="M3874" s="9">
        <f t="shared" si="662"/>
        <v>0.75187967498708874</v>
      </c>
      <c r="N3874" s="9">
        <f t="shared" si="663"/>
        <v>0.2624671955429117</v>
      </c>
      <c r="P3874" s="10">
        <f t="shared" si="664"/>
        <v>0</v>
      </c>
      <c r="Q3874" s="10">
        <f t="shared" si="665"/>
        <v>0</v>
      </c>
      <c r="S3874" s="11">
        <f>IF(AND(P3874&gt;1,E3874=1),K3874-1,IF(P3874&lt;1,0,-1))</f>
        <v>0</v>
      </c>
      <c r="T3874" s="11">
        <f>IF(AND(Q3874&gt;1,E3874=0),L3874-1,IF(Q3874&lt;1,0,-1))</f>
        <v>0</v>
      </c>
      <c r="U3874" s="11">
        <f t="shared" si="660"/>
        <v>0</v>
      </c>
      <c r="V3874" s="11">
        <f>V3873+U3874</f>
        <v>291</v>
      </c>
      <c r="W3874" s="11">
        <f>W3873+SUM(S3874:T3874)</f>
        <v>-0.88000142574309703</v>
      </c>
      <c r="X3874" s="12">
        <f t="shared" si="666"/>
        <v>-3.0240598822786841E-3</v>
      </c>
      <c r="Y3874" s="13">
        <f>IF(AND(P3874&gt;1,E3874=1),1/K3874*K3874-1/K3874,IF(P3874&lt;1,0,-1/K3874))</f>
        <v>0</v>
      </c>
      <c r="Z3874" s="13">
        <f>IF(AND(Q3874&gt;1,E3874=0),1/L3874*L3874-1/L3874,IF(Q3874&lt;1,0,-1/L3874))</f>
        <v>0</v>
      </c>
      <c r="AA3874" s="13">
        <f>IF(P3874&gt;1,1/K3874)+IF(Q3874&gt;1,1/L3874)</f>
        <v>0</v>
      </c>
      <c r="AB3874" s="13">
        <f>AB3873+AA3874</f>
        <v>128.26443426186162</v>
      </c>
      <c r="AC3874" s="13">
        <f>AC3873+SUM(Y3874:Z3874)</f>
        <v>8.7355657381382947</v>
      </c>
      <c r="AD3874" s="14">
        <f t="shared" si="667"/>
        <v>6.8105907833374696E-2</v>
      </c>
      <c r="AE3874" s="15">
        <f>IF(AND(P3874&gt;1,E3874=1),1/(2*K3874*(1-H3874))*K3874-1/(2*K3874*(1-H3874)),IF(P3874&lt;1,0,-1/(2*K3874*(1-H3874))))</f>
        <v>0</v>
      </c>
      <c r="AF3874" s="15">
        <f>IF(AND(Q3874&gt;1,E3874=0),1/(2*L3874*(1-I3874))*L3874-1/(2*L3874*(1-I3874)),IF(Q3874&lt;1,0,-1/(2*L3874*(1-I3874))))</f>
        <v>0</v>
      </c>
      <c r="AG3874" s="15">
        <f>IF(P3874&gt;1,1/(2*K3874*(1-H3874)),0)+IF(Q3874&gt;1,1/(2*L3874*(1-I3874)),0)</f>
        <v>0</v>
      </c>
      <c r="AH3874" s="15">
        <f>AH3873+AG3874</f>
        <v>166.07171094417262</v>
      </c>
      <c r="AI3874" s="15">
        <f>AI3873+SUM(AE3874:AF3874)</f>
        <v>15.810316222672645</v>
      </c>
      <c r="AJ3874" s="16">
        <f t="shared" si="668"/>
        <v>9.5201742264144601E-2</v>
      </c>
      <c r="AK3874" s="17">
        <f>IF(AND(P3874&gt;1,E3874=1),(P3874-1)/(K3874-1)*K3874-(P3874-1)/(K3874-1),IF(P3874&lt;1,0,-(P3874-1)/(K3874-1)))</f>
        <v>0</v>
      </c>
      <c r="AL3874" s="17">
        <f>IF(AND(Q3874&gt;1,E3874=0),(Q3874-1)/(L3874-1)*L3874-(Q3874-1)/(L3874-1),IF(Q3874&lt;1,0,-(Q3874-1)/(L3874-1)))</f>
        <v>0</v>
      </c>
      <c r="AM3874" s="17">
        <f>IF(P3874&gt;1,(P3874-1)/(K3874-1),0)+IF(Q3874&gt;1,(Q3874-1)/(L3874-1),0)</f>
        <v>0</v>
      </c>
      <c r="AN3874" s="17">
        <f>AN3873+AM3874</f>
        <v>55.867083959252305</v>
      </c>
      <c r="AO3874" s="17">
        <f>AO3873+SUM(AK3874:AL3874)</f>
        <v>0.24113565003214538</v>
      </c>
      <c r="AP3874" s="19">
        <f t="shared" si="669"/>
        <v>4.3162383454275538E-3</v>
      </c>
      <c r="AR3874" s="20">
        <f t="shared" si="670"/>
        <v>0</v>
      </c>
      <c r="AV3874" s="21"/>
      <c r="AW3874" s="21"/>
      <c r="AX3874" s="21"/>
      <c r="AY3874" s="21"/>
    </row>
    <row r="3875" spans="1:51" s="5" customFormat="1" hidden="1" outlineLevel="1" x14ac:dyDescent="0.2">
      <c r="A3875" s="33"/>
      <c r="D3875" s="5">
        <v>13865</v>
      </c>
      <c r="E3875" s="5">
        <v>0</v>
      </c>
      <c r="G3875" s="6">
        <f>IF(AND(H3875&gt;0.5,E3875=1),1,0)+IF(AND(H3875&lt;0.5,E3875=0),1,0)</f>
        <v>1</v>
      </c>
      <c r="H3875" s="7">
        <v>0.26204404263852699</v>
      </c>
      <c r="I3875" s="7">
        <f t="shared" si="661"/>
        <v>0.73795595736147301</v>
      </c>
      <c r="K3875" s="8">
        <v>10.25</v>
      </c>
      <c r="L3875" s="8">
        <v>1.08000004291534</v>
      </c>
      <c r="M3875" s="9">
        <f t="shared" si="662"/>
        <v>9.7560975609756101E-2</v>
      </c>
      <c r="N3875" s="9">
        <f t="shared" si="663"/>
        <v>0.92592588913294038</v>
      </c>
      <c r="P3875" s="10">
        <f t="shared" si="664"/>
        <v>0</v>
      </c>
      <c r="Q3875" s="10">
        <f t="shared" si="665"/>
        <v>0</v>
      </c>
      <c r="S3875" s="11">
        <f>IF(AND(P3875&gt;1,E3875=1),K3875-1,IF(P3875&lt;1,0,-1))</f>
        <v>0</v>
      </c>
      <c r="T3875" s="11">
        <f>IF(AND(Q3875&gt;1,E3875=0),L3875-1,IF(Q3875&lt;1,0,-1))</f>
        <v>0</v>
      </c>
      <c r="U3875" s="11">
        <f t="shared" si="660"/>
        <v>0</v>
      </c>
      <c r="V3875" s="11">
        <f>V3874+U3875</f>
        <v>291</v>
      </c>
      <c r="W3875" s="11">
        <f>W3874+SUM(S3875:T3875)</f>
        <v>-0.88000142574309703</v>
      </c>
      <c r="X3875" s="12">
        <f t="shared" si="666"/>
        <v>-3.0240598822786841E-3</v>
      </c>
      <c r="Y3875" s="13">
        <f>IF(AND(P3875&gt;1,E3875=1),1/K3875*K3875-1/K3875,IF(P3875&lt;1,0,-1/K3875))</f>
        <v>0</v>
      </c>
      <c r="Z3875" s="13">
        <f>IF(AND(Q3875&gt;1,E3875=0),1/L3875*L3875-1/L3875,IF(Q3875&lt;1,0,-1/L3875))</f>
        <v>0</v>
      </c>
      <c r="AA3875" s="13">
        <f>IF(P3875&gt;1,1/K3875)+IF(Q3875&gt;1,1/L3875)</f>
        <v>0</v>
      </c>
      <c r="AB3875" s="13">
        <f>AB3874+AA3875</f>
        <v>128.26443426186162</v>
      </c>
      <c r="AC3875" s="13">
        <f>AC3874+SUM(Y3875:Z3875)</f>
        <v>8.7355657381382947</v>
      </c>
      <c r="AD3875" s="14">
        <f t="shared" si="667"/>
        <v>6.8105907833374696E-2</v>
      </c>
      <c r="AE3875" s="15">
        <f>IF(AND(P3875&gt;1,E3875=1),1/(2*K3875*(1-H3875))*K3875-1/(2*K3875*(1-H3875)),IF(P3875&lt;1,0,-1/(2*K3875*(1-H3875))))</f>
        <v>0</v>
      </c>
      <c r="AF3875" s="15">
        <f>IF(AND(Q3875&gt;1,E3875=0),1/(2*L3875*(1-I3875))*L3875-1/(2*L3875*(1-I3875)),IF(Q3875&lt;1,0,-1/(2*L3875*(1-I3875))))</f>
        <v>0</v>
      </c>
      <c r="AG3875" s="15">
        <f>IF(P3875&gt;1,1/(2*K3875*(1-H3875)),0)+IF(Q3875&gt;1,1/(2*L3875*(1-I3875)),0)</f>
        <v>0</v>
      </c>
      <c r="AH3875" s="15">
        <f>AH3874+AG3875</f>
        <v>166.07171094417262</v>
      </c>
      <c r="AI3875" s="15">
        <f>AI3874+SUM(AE3875:AF3875)</f>
        <v>15.810316222672645</v>
      </c>
      <c r="AJ3875" s="16">
        <f t="shared" si="668"/>
        <v>9.5201742264144601E-2</v>
      </c>
      <c r="AK3875" s="17">
        <f>IF(AND(P3875&gt;1,E3875=1),(P3875-1)/(K3875-1)*K3875-(P3875-1)/(K3875-1),IF(P3875&lt;1,0,-(P3875-1)/(K3875-1)))</f>
        <v>0</v>
      </c>
      <c r="AL3875" s="17">
        <f>IF(AND(Q3875&gt;1,E3875=0),(Q3875-1)/(L3875-1)*L3875-(Q3875-1)/(L3875-1),IF(Q3875&lt;1,0,-(Q3875-1)/(L3875-1)))</f>
        <v>0</v>
      </c>
      <c r="AM3875" s="17">
        <f>IF(P3875&gt;1,(P3875-1)/(K3875-1),0)+IF(Q3875&gt;1,(Q3875-1)/(L3875-1),0)</f>
        <v>0</v>
      </c>
      <c r="AN3875" s="17">
        <f>AN3874+AM3875</f>
        <v>55.867083959252305</v>
      </c>
      <c r="AO3875" s="17">
        <f>AO3874+SUM(AK3875:AL3875)</f>
        <v>0.24113565003214538</v>
      </c>
      <c r="AP3875" s="19">
        <f t="shared" si="669"/>
        <v>4.3162383454275538E-3</v>
      </c>
      <c r="AR3875" s="20">
        <f t="shared" si="670"/>
        <v>0</v>
      </c>
      <c r="AV3875" s="21"/>
      <c r="AW3875" s="21"/>
      <c r="AX3875" s="21"/>
      <c r="AY3875" s="21"/>
    </row>
    <row r="3876" spans="1:51" s="5" customFormat="1" hidden="1" outlineLevel="1" x14ac:dyDescent="0.2">
      <c r="A3876" s="33"/>
      <c r="D3876" s="5">
        <v>13866</v>
      </c>
      <c r="E3876" s="5">
        <v>1</v>
      </c>
      <c r="G3876" s="6">
        <f>IF(AND(H3876&gt;0.5,E3876=1),1,0)+IF(AND(H3876&lt;0.5,E3876=0),1,0)</f>
        <v>1</v>
      </c>
      <c r="H3876" s="7">
        <v>0.72833883203415695</v>
      </c>
      <c r="I3876" s="7">
        <f t="shared" si="661"/>
        <v>0.27166116796584305</v>
      </c>
      <c r="K3876" s="8">
        <v>1.1100000143051101</v>
      </c>
      <c r="L3876" s="8">
        <v>7.8800001144409197</v>
      </c>
      <c r="M3876" s="9">
        <f t="shared" si="662"/>
        <v>0.90090088929055279</v>
      </c>
      <c r="N3876" s="9">
        <f t="shared" si="663"/>
        <v>0.12690355145647728</v>
      </c>
      <c r="P3876" s="10">
        <f t="shared" si="664"/>
        <v>0</v>
      </c>
      <c r="Q3876" s="10">
        <f t="shared" si="665"/>
        <v>0</v>
      </c>
      <c r="S3876" s="11">
        <f>IF(AND(P3876&gt;1,E3876=1),K3876-1,IF(P3876&lt;1,0,-1))</f>
        <v>0</v>
      </c>
      <c r="T3876" s="11">
        <f>IF(AND(Q3876&gt;1,E3876=0),L3876-1,IF(Q3876&lt;1,0,-1))</f>
        <v>0</v>
      </c>
      <c r="U3876" s="11">
        <f t="shared" si="660"/>
        <v>0</v>
      </c>
      <c r="V3876" s="11">
        <f>V3875+U3876</f>
        <v>291</v>
      </c>
      <c r="W3876" s="11">
        <f>W3875+SUM(S3876:T3876)</f>
        <v>-0.88000142574309703</v>
      </c>
      <c r="X3876" s="12">
        <f t="shared" si="666"/>
        <v>-3.0240598822786841E-3</v>
      </c>
      <c r="Y3876" s="13">
        <f>IF(AND(P3876&gt;1,E3876=1),1/K3876*K3876-1/K3876,IF(P3876&lt;1,0,-1/K3876))</f>
        <v>0</v>
      </c>
      <c r="Z3876" s="13">
        <f>IF(AND(Q3876&gt;1,E3876=0),1/L3876*L3876-1/L3876,IF(Q3876&lt;1,0,-1/L3876))</f>
        <v>0</v>
      </c>
      <c r="AA3876" s="13">
        <f>IF(P3876&gt;1,1/K3876)+IF(Q3876&gt;1,1/L3876)</f>
        <v>0</v>
      </c>
      <c r="AB3876" s="13">
        <f>AB3875+AA3876</f>
        <v>128.26443426186162</v>
      </c>
      <c r="AC3876" s="13">
        <f>AC3875+SUM(Y3876:Z3876)</f>
        <v>8.7355657381382947</v>
      </c>
      <c r="AD3876" s="14">
        <f t="shared" si="667"/>
        <v>6.8105907833374696E-2</v>
      </c>
      <c r="AE3876" s="15">
        <f>IF(AND(P3876&gt;1,E3876=1),1/(2*K3876*(1-H3876))*K3876-1/(2*K3876*(1-H3876)),IF(P3876&lt;1,0,-1/(2*K3876*(1-H3876))))</f>
        <v>0</v>
      </c>
      <c r="AF3876" s="15">
        <f>IF(AND(Q3876&gt;1,E3876=0),1/(2*L3876*(1-I3876))*L3876-1/(2*L3876*(1-I3876)),IF(Q3876&lt;1,0,-1/(2*L3876*(1-I3876))))</f>
        <v>0</v>
      </c>
      <c r="AG3876" s="15">
        <f>IF(P3876&gt;1,1/(2*K3876*(1-H3876)),0)+IF(Q3876&gt;1,1/(2*L3876*(1-I3876)),0)</f>
        <v>0</v>
      </c>
      <c r="AH3876" s="15">
        <f>AH3875+AG3876</f>
        <v>166.07171094417262</v>
      </c>
      <c r="AI3876" s="15">
        <f>AI3875+SUM(AE3876:AF3876)</f>
        <v>15.810316222672645</v>
      </c>
      <c r="AJ3876" s="16">
        <f t="shared" si="668"/>
        <v>9.5201742264144601E-2</v>
      </c>
      <c r="AK3876" s="17">
        <f>IF(AND(P3876&gt;1,E3876=1),(P3876-1)/(K3876-1)*K3876-(P3876-1)/(K3876-1),IF(P3876&lt;1,0,-(P3876-1)/(K3876-1)))</f>
        <v>0</v>
      </c>
      <c r="AL3876" s="17">
        <f>IF(AND(Q3876&gt;1,E3876=0),(Q3876-1)/(L3876-1)*L3876-(Q3876-1)/(L3876-1),IF(Q3876&lt;1,0,-(Q3876-1)/(L3876-1)))</f>
        <v>0</v>
      </c>
      <c r="AM3876" s="17">
        <f>IF(P3876&gt;1,(P3876-1)/(K3876-1),0)+IF(Q3876&gt;1,(Q3876-1)/(L3876-1),0)</f>
        <v>0</v>
      </c>
      <c r="AN3876" s="17">
        <f>AN3875+AM3876</f>
        <v>55.867083959252305</v>
      </c>
      <c r="AO3876" s="17">
        <f>AO3875+SUM(AK3876:AL3876)</f>
        <v>0.24113565003214538</v>
      </c>
      <c r="AP3876" s="19">
        <f t="shared" si="669"/>
        <v>4.3162383454275538E-3</v>
      </c>
      <c r="AR3876" s="20">
        <f t="shared" si="670"/>
        <v>0</v>
      </c>
      <c r="AV3876" s="21"/>
      <c r="AW3876" s="21"/>
      <c r="AX3876" s="21"/>
      <c r="AY3876" s="21"/>
    </row>
    <row r="3877" spans="1:51" s="5" customFormat="1" hidden="1" outlineLevel="1" x14ac:dyDescent="0.2">
      <c r="A3877" s="33"/>
      <c r="D3877" s="5">
        <v>13867</v>
      </c>
      <c r="E3877" s="5">
        <v>0</v>
      </c>
      <c r="G3877" s="6">
        <f>IF(AND(H3877&gt;0.5,E3877=1),1,0)+IF(AND(H3877&lt;0.5,E3877=0),1,0)</f>
        <v>1</v>
      </c>
      <c r="H3877" s="7">
        <v>0.442411386489239</v>
      </c>
      <c r="I3877" s="7">
        <f t="shared" si="661"/>
        <v>0.55758861351076106</v>
      </c>
      <c r="K3877" s="8">
        <v>2.0099999904632599</v>
      </c>
      <c r="L3877" s="8">
        <v>1.8999999761581401</v>
      </c>
      <c r="M3877" s="9">
        <f t="shared" si="662"/>
        <v>0.49751244017146606</v>
      </c>
      <c r="N3877" s="9">
        <f t="shared" si="663"/>
        <v>0.52631579607807766</v>
      </c>
      <c r="P3877" s="10">
        <f t="shared" si="664"/>
        <v>0</v>
      </c>
      <c r="Q3877" s="10">
        <f t="shared" si="665"/>
        <v>0</v>
      </c>
      <c r="S3877" s="11">
        <f>IF(AND(P3877&gt;1,E3877=1),K3877-1,IF(P3877&lt;1,0,-1))</f>
        <v>0</v>
      </c>
      <c r="T3877" s="11">
        <f>IF(AND(Q3877&gt;1,E3877=0),L3877-1,IF(Q3877&lt;1,0,-1))</f>
        <v>0</v>
      </c>
      <c r="U3877" s="11">
        <f t="shared" si="660"/>
        <v>0</v>
      </c>
      <c r="V3877" s="11">
        <f>V3876+U3877</f>
        <v>291</v>
      </c>
      <c r="W3877" s="11">
        <f>W3876+SUM(S3877:T3877)</f>
        <v>-0.88000142574309703</v>
      </c>
      <c r="X3877" s="12">
        <f t="shared" si="666"/>
        <v>-3.0240598822786841E-3</v>
      </c>
      <c r="Y3877" s="13">
        <f>IF(AND(P3877&gt;1,E3877=1),1/K3877*K3877-1/K3877,IF(P3877&lt;1,0,-1/K3877))</f>
        <v>0</v>
      </c>
      <c r="Z3877" s="13">
        <f>IF(AND(Q3877&gt;1,E3877=0),1/L3877*L3877-1/L3877,IF(Q3877&lt;1,0,-1/L3877))</f>
        <v>0</v>
      </c>
      <c r="AA3877" s="13">
        <f>IF(P3877&gt;1,1/K3877)+IF(Q3877&gt;1,1/L3877)</f>
        <v>0</v>
      </c>
      <c r="AB3877" s="13">
        <f>AB3876+AA3877</f>
        <v>128.26443426186162</v>
      </c>
      <c r="AC3877" s="13">
        <f>AC3876+SUM(Y3877:Z3877)</f>
        <v>8.7355657381382947</v>
      </c>
      <c r="AD3877" s="14">
        <f t="shared" si="667"/>
        <v>6.8105907833374696E-2</v>
      </c>
      <c r="AE3877" s="15">
        <f>IF(AND(P3877&gt;1,E3877=1),1/(2*K3877*(1-H3877))*K3877-1/(2*K3877*(1-H3877)),IF(P3877&lt;1,0,-1/(2*K3877*(1-H3877))))</f>
        <v>0</v>
      </c>
      <c r="AF3877" s="15">
        <f>IF(AND(Q3877&gt;1,E3877=0),1/(2*L3877*(1-I3877))*L3877-1/(2*L3877*(1-I3877)),IF(Q3877&lt;1,0,-1/(2*L3877*(1-I3877))))</f>
        <v>0</v>
      </c>
      <c r="AG3877" s="15">
        <f>IF(P3877&gt;1,1/(2*K3877*(1-H3877)),0)+IF(Q3877&gt;1,1/(2*L3877*(1-I3877)),0)</f>
        <v>0</v>
      </c>
      <c r="AH3877" s="15">
        <f>AH3876+AG3877</f>
        <v>166.07171094417262</v>
      </c>
      <c r="AI3877" s="15">
        <f>AI3876+SUM(AE3877:AF3877)</f>
        <v>15.810316222672645</v>
      </c>
      <c r="AJ3877" s="16">
        <f t="shared" si="668"/>
        <v>9.5201742264144601E-2</v>
      </c>
      <c r="AK3877" s="17">
        <f>IF(AND(P3877&gt;1,E3877=1),(P3877-1)/(K3877-1)*K3877-(P3877-1)/(K3877-1),IF(P3877&lt;1,0,-(P3877-1)/(K3877-1)))</f>
        <v>0</v>
      </c>
      <c r="AL3877" s="17">
        <f>IF(AND(Q3877&gt;1,E3877=0),(Q3877-1)/(L3877-1)*L3877-(Q3877-1)/(L3877-1),IF(Q3877&lt;1,0,-(Q3877-1)/(L3877-1)))</f>
        <v>0</v>
      </c>
      <c r="AM3877" s="17">
        <f>IF(P3877&gt;1,(P3877-1)/(K3877-1),0)+IF(Q3877&gt;1,(Q3877-1)/(L3877-1),0)</f>
        <v>0</v>
      </c>
      <c r="AN3877" s="17">
        <f>AN3876+AM3877</f>
        <v>55.867083959252305</v>
      </c>
      <c r="AO3877" s="17">
        <f>AO3876+SUM(AK3877:AL3877)</f>
        <v>0.24113565003214538</v>
      </c>
      <c r="AP3877" s="19">
        <f t="shared" si="669"/>
        <v>4.3162383454275538E-3</v>
      </c>
      <c r="AR3877" s="20">
        <f t="shared" si="670"/>
        <v>0</v>
      </c>
      <c r="AV3877" s="21"/>
      <c r="AW3877" s="21"/>
      <c r="AX3877" s="21"/>
      <c r="AY3877" s="21"/>
    </row>
    <row r="3878" spans="1:51" s="5" customFormat="1" hidden="1" outlineLevel="1" x14ac:dyDescent="0.2">
      <c r="A3878" s="33"/>
      <c r="D3878" s="5">
        <v>13868</v>
      </c>
      <c r="E3878" s="5">
        <v>1</v>
      </c>
      <c r="G3878" s="6">
        <f>IF(AND(H3878&gt;0.5,E3878=1),1,0)+IF(AND(H3878&lt;0.5,E3878=0),1,0)</f>
        <v>0</v>
      </c>
      <c r="H3878" s="7">
        <v>0.47059519718681397</v>
      </c>
      <c r="I3878" s="7">
        <f t="shared" si="661"/>
        <v>0.52940480281318603</v>
      </c>
      <c r="K3878" s="8">
        <v>2.3199999332428001</v>
      </c>
      <c r="L3878" s="8">
        <v>1.7599999904632599</v>
      </c>
      <c r="M3878" s="9">
        <f t="shared" si="662"/>
        <v>0.43103449516148962</v>
      </c>
      <c r="N3878" s="9">
        <f t="shared" si="663"/>
        <v>0.56818182126056949</v>
      </c>
      <c r="P3878" s="10">
        <f t="shared" si="664"/>
        <v>0</v>
      </c>
      <c r="Q3878" s="10">
        <f t="shared" si="665"/>
        <v>0</v>
      </c>
      <c r="S3878" s="11">
        <f>IF(AND(P3878&gt;1,E3878=1),K3878-1,IF(P3878&lt;1,0,-1))</f>
        <v>0</v>
      </c>
      <c r="T3878" s="11">
        <f>IF(AND(Q3878&gt;1,E3878=0),L3878-1,IF(Q3878&lt;1,0,-1))</f>
        <v>0</v>
      </c>
      <c r="U3878" s="11">
        <f t="shared" si="660"/>
        <v>0</v>
      </c>
      <c r="V3878" s="11">
        <f>V3877+U3878</f>
        <v>291</v>
      </c>
      <c r="W3878" s="11">
        <f>W3877+SUM(S3878:T3878)</f>
        <v>-0.88000142574309703</v>
      </c>
      <c r="X3878" s="12">
        <f t="shared" si="666"/>
        <v>-3.0240598822786841E-3</v>
      </c>
      <c r="Y3878" s="13">
        <f>IF(AND(P3878&gt;1,E3878=1),1/K3878*K3878-1/K3878,IF(P3878&lt;1,0,-1/K3878))</f>
        <v>0</v>
      </c>
      <c r="Z3878" s="13">
        <f>IF(AND(Q3878&gt;1,E3878=0),1/L3878*L3878-1/L3878,IF(Q3878&lt;1,0,-1/L3878))</f>
        <v>0</v>
      </c>
      <c r="AA3878" s="13">
        <f>IF(P3878&gt;1,1/K3878)+IF(Q3878&gt;1,1/L3878)</f>
        <v>0</v>
      </c>
      <c r="AB3878" s="13">
        <f>AB3877+AA3878</f>
        <v>128.26443426186162</v>
      </c>
      <c r="AC3878" s="13">
        <f>AC3877+SUM(Y3878:Z3878)</f>
        <v>8.7355657381382947</v>
      </c>
      <c r="AD3878" s="14">
        <f t="shared" si="667"/>
        <v>6.8105907833374696E-2</v>
      </c>
      <c r="AE3878" s="15">
        <f>IF(AND(P3878&gt;1,E3878=1),1/(2*K3878*(1-H3878))*K3878-1/(2*K3878*(1-H3878)),IF(P3878&lt;1,0,-1/(2*K3878*(1-H3878))))</f>
        <v>0</v>
      </c>
      <c r="AF3878" s="15">
        <f>IF(AND(Q3878&gt;1,E3878=0),1/(2*L3878*(1-I3878))*L3878-1/(2*L3878*(1-I3878)),IF(Q3878&lt;1,0,-1/(2*L3878*(1-I3878))))</f>
        <v>0</v>
      </c>
      <c r="AG3878" s="15">
        <f>IF(P3878&gt;1,1/(2*K3878*(1-H3878)),0)+IF(Q3878&gt;1,1/(2*L3878*(1-I3878)),0)</f>
        <v>0</v>
      </c>
      <c r="AH3878" s="15">
        <f>AH3877+AG3878</f>
        <v>166.07171094417262</v>
      </c>
      <c r="AI3878" s="15">
        <f>AI3877+SUM(AE3878:AF3878)</f>
        <v>15.810316222672645</v>
      </c>
      <c r="AJ3878" s="16">
        <f t="shared" si="668"/>
        <v>9.5201742264144601E-2</v>
      </c>
      <c r="AK3878" s="17">
        <f>IF(AND(P3878&gt;1,E3878=1),(P3878-1)/(K3878-1)*K3878-(P3878-1)/(K3878-1),IF(P3878&lt;1,0,-(P3878-1)/(K3878-1)))</f>
        <v>0</v>
      </c>
      <c r="AL3878" s="17">
        <f>IF(AND(Q3878&gt;1,E3878=0),(Q3878-1)/(L3878-1)*L3878-(Q3878-1)/(L3878-1),IF(Q3878&lt;1,0,-(Q3878-1)/(L3878-1)))</f>
        <v>0</v>
      </c>
      <c r="AM3878" s="17">
        <f>IF(P3878&gt;1,(P3878-1)/(K3878-1),0)+IF(Q3878&gt;1,(Q3878-1)/(L3878-1),0)</f>
        <v>0</v>
      </c>
      <c r="AN3878" s="17">
        <f>AN3877+AM3878</f>
        <v>55.867083959252305</v>
      </c>
      <c r="AO3878" s="17">
        <f>AO3877+SUM(AK3878:AL3878)</f>
        <v>0.24113565003214538</v>
      </c>
      <c r="AP3878" s="19">
        <f t="shared" si="669"/>
        <v>4.3162383454275538E-3</v>
      </c>
      <c r="AR3878" s="20">
        <f t="shared" si="670"/>
        <v>0</v>
      </c>
      <c r="AV3878" s="21"/>
      <c r="AW3878" s="21"/>
      <c r="AX3878" s="21"/>
      <c r="AY3878" s="21"/>
    </row>
    <row r="3879" spans="1:51" s="5" customFormat="1" hidden="1" outlineLevel="1" x14ac:dyDescent="0.2">
      <c r="A3879" s="33"/>
      <c r="D3879" s="5">
        <v>13869</v>
      </c>
      <c r="E3879" s="5">
        <v>0</v>
      </c>
      <c r="G3879" s="6">
        <f>IF(AND(H3879&gt;0.5,E3879=1),1,0)+IF(AND(H3879&lt;0.5,E3879=0),1,0)</f>
        <v>1</v>
      </c>
      <c r="H3879" s="7">
        <v>0.25719483448721298</v>
      </c>
      <c r="I3879" s="7">
        <f t="shared" si="661"/>
        <v>0.74280516551278697</v>
      </c>
      <c r="K3879" s="8">
        <v>10.25</v>
      </c>
      <c r="L3879" s="8">
        <v>1.08000004291534</v>
      </c>
      <c r="M3879" s="9">
        <f t="shared" si="662"/>
        <v>9.7560975609756101E-2</v>
      </c>
      <c r="N3879" s="9">
        <f t="shared" si="663"/>
        <v>0.92592588913294038</v>
      </c>
      <c r="P3879" s="10">
        <f t="shared" si="664"/>
        <v>0</v>
      </c>
      <c r="Q3879" s="10">
        <f t="shared" si="665"/>
        <v>0</v>
      </c>
      <c r="S3879" s="11">
        <f>IF(AND(P3879&gt;1,E3879=1),K3879-1,IF(P3879&lt;1,0,-1))</f>
        <v>0</v>
      </c>
      <c r="T3879" s="11">
        <f>IF(AND(Q3879&gt;1,E3879=0),L3879-1,IF(Q3879&lt;1,0,-1))</f>
        <v>0</v>
      </c>
      <c r="U3879" s="11">
        <f t="shared" si="660"/>
        <v>0</v>
      </c>
      <c r="V3879" s="11">
        <f>V3878+U3879</f>
        <v>291</v>
      </c>
      <c r="W3879" s="11">
        <f>W3878+SUM(S3879:T3879)</f>
        <v>-0.88000142574309703</v>
      </c>
      <c r="X3879" s="12">
        <f t="shared" si="666"/>
        <v>-3.0240598822786841E-3</v>
      </c>
      <c r="Y3879" s="13">
        <f>IF(AND(P3879&gt;1,E3879=1),1/K3879*K3879-1/K3879,IF(P3879&lt;1,0,-1/K3879))</f>
        <v>0</v>
      </c>
      <c r="Z3879" s="13">
        <f>IF(AND(Q3879&gt;1,E3879=0),1/L3879*L3879-1/L3879,IF(Q3879&lt;1,0,-1/L3879))</f>
        <v>0</v>
      </c>
      <c r="AA3879" s="13">
        <f>IF(P3879&gt;1,1/K3879)+IF(Q3879&gt;1,1/L3879)</f>
        <v>0</v>
      </c>
      <c r="AB3879" s="13">
        <f>AB3878+AA3879</f>
        <v>128.26443426186162</v>
      </c>
      <c r="AC3879" s="13">
        <f>AC3878+SUM(Y3879:Z3879)</f>
        <v>8.7355657381382947</v>
      </c>
      <c r="AD3879" s="14">
        <f t="shared" si="667"/>
        <v>6.8105907833374696E-2</v>
      </c>
      <c r="AE3879" s="15">
        <f>IF(AND(P3879&gt;1,E3879=1),1/(2*K3879*(1-H3879))*K3879-1/(2*K3879*(1-H3879)),IF(P3879&lt;1,0,-1/(2*K3879*(1-H3879))))</f>
        <v>0</v>
      </c>
      <c r="AF3879" s="15">
        <f>IF(AND(Q3879&gt;1,E3879=0),1/(2*L3879*(1-I3879))*L3879-1/(2*L3879*(1-I3879)),IF(Q3879&lt;1,0,-1/(2*L3879*(1-I3879))))</f>
        <v>0</v>
      </c>
      <c r="AG3879" s="15">
        <f>IF(P3879&gt;1,1/(2*K3879*(1-H3879)),0)+IF(Q3879&gt;1,1/(2*L3879*(1-I3879)),0)</f>
        <v>0</v>
      </c>
      <c r="AH3879" s="15">
        <f>AH3878+AG3879</f>
        <v>166.07171094417262</v>
      </c>
      <c r="AI3879" s="15">
        <f>AI3878+SUM(AE3879:AF3879)</f>
        <v>15.810316222672645</v>
      </c>
      <c r="AJ3879" s="16">
        <f t="shared" si="668"/>
        <v>9.5201742264144601E-2</v>
      </c>
      <c r="AK3879" s="17">
        <f>IF(AND(P3879&gt;1,E3879=1),(P3879-1)/(K3879-1)*K3879-(P3879-1)/(K3879-1),IF(P3879&lt;1,0,-(P3879-1)/(K3879-1)))</f>
        <v>0</v>
      </c>
      <c r="AL3879" s="17">
        <f>IF(AND(Q3879&gt;1,E3879=0),(Q3879-1)/(L3879-1)*L3879-(Q3879-1)/(L3879-1),IF(Q3879&lt;1,0,-(Q3879-1)/(L3879-1)))</f>
        <v>0</v>
      </c>
      <c r="AM3879" s="17">
        <f>IF(P3879&gt;1,(P3879-1)/(K3879-1),0)+IF(Q3879&gt;1,(Q3879-1)/(L3879-1),0)</f>
        <v>0</v>
      </c>
      <c r="AN3879" s="17">
        <f>AN3878+AM3879</f>
        <v>55.867083959252305</v>
      </c>
      <c r="AO3879" s="17">
        <f>AO3878+SUM(AK3879:AL3879)</f>
        <v>0.24113565003214538</v>
      </c>
      <c r="AP3879" s="19">
        <f t="shared" si="669"/>
        <v>4.3162383454275538E-3</v>
      </c>
      <c r="AR3879" s="20">
        <f t="shared" si="670"/>
        <v>0</v>
      </c>
      <c r="AV3879" s="21"/>
      <c r="AW3879" s="21"/>
      <c r="AX3879" s="21"/>
      <c r="AY3879" s="21"/>
    </row>
    <row r="3880" spans="1:51" s="5" customFormat="1" hidden="1" outlineLevel="1" x14ac:dyDescent="0.2">
      <c r="A3880" s="33"/>
      <c r="D3880" s="5">
        <v>13870</v>
      </c>
      <c r="E3880" s="5">
        <v>1</v>
      </c>
      <c r="G3880" s="6">
        <f>IF(AND(H3880&gt;0.5,E3880=1),1,0)+IF(AND(H3880&lt;0.5,E3880=0),1,0)</f>
        <v>1</v>
      </c>
      <c r="H3880" s="7">
        <v>0.75111740760397205</v>
      </c>
      <c r="I3880" s="7">
        <f t="shared" si="661"/>
        <v>0.24888259239602795</v>
      </c>
      <c r="K3880" s="8">
        <v>1.1100000143051101</v>
      </c>
      <c r="L3880" s="8">
        <v>7.8800001144409197</v>
      </c>
      <c r="M3880" s="9">
        <f t="shared" si="662"/>
        <v>0.90090088929055279</v>
      </c>
      <c r="N3880" s="9">
        <f t="shared" si="663"/>
        <v>0.12690355145647728</v>
      </c>
      <c r="P3880" s="10">
        <f t="shared" si="664"/>
        <v>0</v>
      </c>
      <c r="Q3880" s="10">
        <f t="shared" si="665"/>
        <v>0</v>
      </c>
      <c r="S3880" s="11">
        <f>IF(AND(P3880&gt;1,E3880=1),K3880-1,IF(P3880&lt;1,0,-1))</f>
        <v>0</v>
      </c>
      <c r="T3880" s="11">
        <f>IF(AND(Q3880&gt;1,E3880=0),L3880-1,IF(Q3880&lt;1,0,-1))</f>
        <v>0</v>
      </c>
      <c r="U3880" s="11">
        <f t="shared" si="660"/>
        <v>0</v>
      </c>
      <c r="V3880" s="11">
        <f>V3879+U3880</f>
        <v>291</v>
      </c>
      <c r="W3880" s="11">
        <f>W3879+SUM(S3880:T3880)</f>
        <v>-0.88000142574309703</v>
      </c>
      <c r="X3880" s="12">
        <f t="shared" si="666"/>
        <v>-3.0240598822786841E-3</v>
      </c>
      <c r="Y3880" s="13">
        <f>IF(AND(P3880&gt;1,E3880=1),1/K3880*K3880-1/K3880,IF(P3880&lt;1,0,-1/K3880))</f>
        <v>0</v>
      </c>
      <c r="Z3880" s="13">
        <f>IF(AND(Q3880&gt;1,E3880=0),1/L3880*L3880-1/L3880,IF(Q3880&lt;1,0,-1/L3880))</f>
        <v>0</v>
      </c>
      <c r="AA3880" s="13">
        <f>IF(P3880&gt;1,1/K3880)+IF(Q3880&gt;1,1/L3880)</f>
        <v>0</v>
      </c>
      <c r="AB3880" s="13">
        <f>AB3879+AA3880</f>
        <v>128.26443426186162</v>
      </c>
      <c r="AC3880" s="13">
        <f>AC3879+SUM(Y3880:Z3880)</f>
        <v>8.7355657381382947</v>
      </c>
      <c r="AD3880" s="14">
        <f t="shared" si="667"/>
        <v>6.8105907833374696E-2</v>
      </c>
      <c r="AE3880" s="15">
        <f>IF(AND(P3880&gt;1,E3880=1),1/(2*K3880*(1-H3880))*K3880-1/(2*K3880*(1-H3880)),IF(P3880&lt;1,0,-1/(2*K3880*(1-H3880))))</f>
        <v>0</v>
      </c>
      <c r="AF3880" s="15">
        <f>IF(AND(Q3880&gt;1,E3880=0),1/(2*L3880*(1-I3880))*L3880-1/(2*L3880*(1-I3880)),IF(Q3880&lt;1,0,-1/(2*L3880*(1-I3880))))</f>
        <v>0</v>
      </c>
      <c r="AG3880" s="15">
        <f>IF(P3880&gt;1,1/(2*K3880*(1-H3880)),0)+IF(Q3880&gt;1,1/(2*L3880*(1-I3880)),0)</f>
        <v>0</v>
      </c>
      <c r="AH3880" s="15">
        <f>AH3879+AG3880</f>
        <v>166.07171094417262</v>
      </c>
      <c r="AI3880" s="15">
        <f>AI3879+SUM(AE3880:AF3880)</f>
        <v>15.810316222672645</v>
      </c>
      <c r="AJ3880" s="16">
        <f t="shared" si="668"/>
        <v>9.5201742264144601E-2</v>
      </c>
      <c r="AK3880" s="17">
        <f>IF(AND(P3880&gt;1,E3880=1),(P3880-1)/(K3880-1)*K3880-(P3880-1)/(K3880-1),IF(P3880&lt;1,0,-(P3880-1)/(K3880-1)))</f>
        <v>0</v>
      </c>
      <c r="AL3880" s="17">
        <f>IF(AND(Q3880&gt;1,E3880=0),(Q3880-1)/(L3880-1)*L3880-(Q3880-1)/(L3880-1),IF(Q3880&lt;1,0,-(Q3880-1)/(L3880-1)))</f>
        <v>0</v>
      </c>
      <c r="AM3880" s="17">
        <f>IF(P3880&gt;1,(P3880-1)/(K3880-1),0)+IF(Q3880&gt;1,(Q3880-1)/(L3880-1),0)</f>
        <v>0</v>
      </c>
      <c r="AN3880" s="17">
        <f>AN3879+AM3880</f>
        <v>55.867083959252305</v>
      </c>
      <c r="AO3880" s="17">
        <f>AO3879+SUM(AK3880:AL3880)</f>
        <v>0.24113565003214538</v>
      </c>
      <c r="AP3880" s="19">
        <f t="shared" si="669"/>
        <v>4.3162383454275538E-3</v>
      </c>
      <c r="AR3880" s="20">
        <f t="shared" si="670"/>
        <v>0</v>
      </c>
      <c r="AV3880" s="21"/>
      <c r="AW3880" s="21"/>
      <c r="AX3880" s="21"/>
      <c r="AY3880" s="21"/>
    </row>
    <row r="3881" spans="1:51" s="5" customFormat="1" hidden="1" outlineLevel="1" x14ac:dyDescent="0.2">
      <c r="A3881" s="33"/>
      <c r="D3881" s="5">
        <v>13871</v>
      </c>
      <c r="E3881" s="5">
        <v>0</v>
      </c>
      <c r="G3881" s="6">
        <f>IF(AND(H3881&gt;0.5,E3881=1),1,0)+IF(AND(H3881&lt;0.5,E3881=0),1,0)</f>
        <v>1</v>
      </c>
      <c r="H3881" s="7">
        <v>0.26660078642388002</v>
      </c>
      <c r="I3881" s="7">
        <f t="shared" si="661"/>
        <v>0.73339921357612003</v>
      </c>
      <c r="K3881" s="8">
        <v>5.25</v>
      </c>
      <c r="L3881" s="8">
        <v>1.21000003814697</v>
      </c>
      <c r="M3881" s="9">
        <f t="shared" si="662"/>
        <v>0.19047619047619047</v>
      </c>
      <c r="N3881" s="9">
        <f t="shared" si="663"/>
        <v>0.82644625493684254</v>
      </c>
      <c r="P3881" s="10">
        <f t="shared" si="664"/>
        <v>0</v>
      </c>
      <c r="Q3881" s="10">
        <f t="shared" si="665"/>
        <v>0</v>
      </c>
      <c r="S3881" s="11">
        <f>IF(AND(P3881&gt;1,E3881=1),K3881-1,IF(P3881&lt;1,0,-1))</f>
        <v>0</v>
      </c>
      <c r="T3881" s="11">
        <f>IF(AND(Q3881&gt;1,E3881=0),L3881-1,IF(Q3881&lt;1,0,-1))</f>
        <v>0</v>
      </c>
      <c r="U3881" s="11">
        <f t="shared" si="660"/>
        <v>0</v>
      </c>
      <c r="V3881" s="11">
        <f>V3880+U3881</f>
        <v>291</v>
      </c>
      <c r="W3881" s="11">
        <f>W3880+SUM(S3881:T3881)</f>
        <v>-0.88000142574309703</v>
      </c>
      <c r="X3881" s="12">
        <f t="shared" si="666"/>
        <v>-3.0240598822786841E-3</v>
      </c>
      <c r="Y3881" s="13">
        <f>IF(AND(P3881&gt;1,E3881=1),1/K3881*K3881-1/K3881,IF(P3881&lt;1,0,-1/K3881))</f>
        <v>0</v>
      </c>
      <c r="Z3881" s="13">
        <f>IF(AND(Q3881&gt;1,E3881=0),1/L3881*L3881-1/L3881,IF(Q3881&lt;1,0,-1/L3881))</f>
        <v>0</v>
      </c>
      <c r="AA3881" s="13">
        <f>IF(P3881&gt;1,1/K3881)+IF(Q3881&gt;1,1/L3881)</f>
        <v>0</v>
      </c>
      <c r="AB3881" s="13">
        <f>AB3880+AA3881</f>
        <v>128.26443426186162</v>
      </c>
      <c r="AC3881" s="13">
        <f>AC3880+SUM(Y3881:Z3881)</f>
        <v>8.7355657381382947</v>
      </c>
      <c r="AD3881" s="14">
        <f t="shared" si="667"/>
        <v>6.8105907833374696E-2</v>
      </c>
      <c r="AE3881" s="15">
        <f>IF(AND(P3881&gt;1,E3881=1),1/(2*K3881*(1-H3881))*K3881-1/(2*K3881*(1-H3881)),IF(P3881&lt;1,0,-1/(2*K3881*(1-H3881))))</f>
        <v>0</v>
      </c>
      <c r="AF3881" s="15">
        <f>IF(AND(Q3881&gt;1,E3881=0),1/(2*L3881*(1-I3881))*L3881-1/(2*L3881*(1-I3881)),IF(Q3881&lt;1,0,-1/(2*L3881*(1-I3881))))</f>
        <v>0</v>
      </c>
      <c r="AG3881" s="15">
        <f>IF(P3881&gt;1,1/(2*K3881*(1-H3881)),0)+IF(Q3881&gt;1,1/(2*L3881*(1-I3881)),0)</f>
        <v>0</v>
      </c>
      <c r="AH3881" s="15">
        <f>AH3880+AG3881</f>
        <v>166.07171094417262</v>
      </c>
      <c r="AI3881" s="15">
        <f>AI3880+SUM(AE3881:AF3881)</f>
        <v>15.810316222672645</v>
      </c>
      <c r="AJ3881" s="16">
        <f t="shared" si="668"/>
        <v>9.5201742264144601E-2</v>
      </c>
      <c r="AK3881" s="17">
        <f>IF(AND(P3881&gt;1,E3881=1),(P3881-1)/(K3881-1)*K3881-(P3881-1)/(K3881-1),IF(P3881&lt;1,0,-(P3881-1)/(K3881-1)))</f>
        <v>0</v>
      </c>
      <c r="AL3881" s="17">
        <f>IF(AND(Q3881&gt;1,E3881=0),(Q3881-1)/(L3881-1)*L3881-(Q3881-1)/(L3881-1),IF(Q3881&lt;1,0,-(Q3881-1)/(L3881-1)))</f>
        <v>0</v>
      </c>
      <c r="AM3881" s="17">
        <f>IF(P3881&gt;1,(P3881-1)/(K3881-1),0)+IF(Q3881&gt;1,(Q3881-1)/(L3881-1),0)</f>
        <v>0</v>
      </c>
      <c r="AN3881" s="17">
        <f>AN3880+AM3881</f>
        <v>55.867083959252305</v>
      </c>
      <c r="AO3881" s="17">
        <f>AO3880+SUM(AK3881:AL3881)</f>
        <v>0.24113565003214538</v>
      </c>
      <c r="AP3881" s="19">
        <f t="shared" si="669"/>
        <v>4.3162383454275538E-3</v>
      </c>
      <c r="AR3881" s="20">
        <f t="shared" si="670"/>
        <v>0</v>
      </c>
      <c r="AV3881" s="21"/>
      <c r="AW3881" s="21"/>
      <c r="AX3881" s="21"/>
      <c r="AY3881" s="21"/>
    </row>
    <row r="3882" spans="1:51" s="5" customFormat="1" hidden="1" outlineLevel="1" x14ac:dyDescent="0.2">
      <c r="A3882" s="33"/>
      <c r="D3882" s="5">
        <v>13872</v>
      </c>
      <c r="E3882" s="5">
        <v>1</v>
      </c>
      <c r="G3882" s="6">
        <f>IF(AND(H3882&gt;0.5,E3882=1),1,0)+IF(AND(H3882&lt;0.5,E3882=0),1,0)</f>
        <v>1</v>
      </c>
      <c r="H3882" s="7">
        <v>0.75111740760397205</v>
      </c>
      <c r="I3882" s="7">
        <f t="shared" si="661"/>
        <v>0.24888259239602795</v>
      </c>
      <c r="K3882" s="8">
        <v>1.0700000524520901</v>
      </c>
      <c r="L3882" s="8">
        <v>11.75</v>
      </c>
      <c r="M3882" s="9">
        <f t="shared" si="662"/>
        <v>0.93457939343865182</v>
      </c>
      <c r="N3882" s="9">
        <f t="shared" si="663"/>
        <v>8.5106382978723402E-2</v>
      </c>
      <c r="P3882" s="10">
        <f t="shared" si="664"/>
        <v>0</v>
      </c>
      <c r="Q3882" s="10">
        <f t="shared" si="665"/>
        <v>0</v>
      </c>
      <c r="S3882" s="11">
        <f>IF(AND(P3882&gt;1,E3882=1),K3882-1,IF(P3882&lt;1,0,-1))</f>
        <v>0</v>
      </c>
      <c r="T3882" s="11">
        <f>IF(AND(Q3882&gt;1,E3882=0),L3882-1,IF(Q3882&lt;1,0,-1))</f>
        <v>0</v>
      </c>
      <c r="U3882" s="11">
        <f t="shared" si="660"/>
        <v>0</v>
      </c>
      <c r="V3882" s="11">
        <f>V3881+U3882</f>
        <v>291</v>
      </c>
      <c r="W3882" s="11">
        <f>W3881+SUM(S3882:T3882)</f>
        <v>-0.88000142574309703</v>
      </c>
      <c r="X3882" s="12">
        <f t="shared" si="666"/>
        <v>-3.0240598822786841E-3</v>
      </c>
      <c r="Y3882" s="13">
        <f>IF(AND(P3882&gt;1,E3882=1),1/K3882*K3882-1/K3882,IF(P3882&lt;1,0,-1/K3882))</f>
        <v>0</v>
      </c>
      <c r="Z3882" s="13">
        <f>IF(AND(Q3882&gt;1,E3882=0),1/L3882*L3882-1/L3882,IF(Q3882&lt;1,0,-1/L3882))</f>
        <v>0</v>
      </c>
      <c r="AA3882" s="13">
        <f>IF(P3882&gt;1,1/K3882)+IF(Q3882&gt;1,1/L3882)</f>
        <v>0</v>
      </c>
      <c r="AB3882" s="13">
        <f>AB3881+AA3882</f>
        <v>128.26443426186162</v>
      </c>
      <c r="AC3882" s="13">
        <f>AC3881+SUM(Y3882:Z3882)</f>
        <v>8.7355657381382947</v>
      </c>
      <c r="AD3882" s="14">
        <f t="shared" si="667"/>
        <v>6.8105907833374696E-2</v>
      </c>
      <c r="AE3882" s="15">
        <f>IF(AND(P3882&gt;1,E3882=1),1/(2*K3882*(1-H3882))*K3882-1/(2*K3882*(1-H3882)),IF(P3882&lt;1,0,-1/(2*K3882*(1-H3882))))</f>
        <v>0</v>
      </c>
      <c r="AF3882" s="15">
        <f>IF(AND(Q3882&gt;1,E3882=0),1/(2*L3882*(1-I3882))*L3882-1/(2*L3882*(1-I3882)),IF(Q3882&lt;1,0,-1/(2*L3882*(1-I3882))))</f>
        <v>0</v>
      </c>
      <c r="AG3882" s="15">
        <f>IF(P3882&gt;1,1/(2*K3882*(1-H3882)),0)+IF(Q3882&gt;1,1/(2*L3882*(1-I3882)),0)</f>
        <v>0</v>
      </c>
      <c r="AH3882" s="15">
        <f>AH3881+AG3882</f>
        <v>166.07171094417262</v>
      </c>
      <c r="AI3882" s="15">
        <f>AI3881+SUM(AE3882:AF3882)</f>
        <v>15.810316222672645</v>
      </c>
      <c r="AJ3882" s="16">
        <f t="shared" si="668"/>
        <v>9.5201742264144601E-2</v>
      </c>
      <c r="AK3882" s="17">
        <f>IF(AND(P3882&gt;1,E3882=1),(P3882-1)/(K3882-1)*K3882-(P3882-1)/(K3882-1),IF(P3882&lt;1,0,-(P3882-1)/(K3882-1)))</f>
        <v>0</v>
      </c>
      <c r="AL3882" s="17">
        <f>IF(AND(Q3882&gt;1,E3882=0),(Q3882-1)/(L3882-1)*L3882-(Q3882-1)/(L3882-1),IF(Q3882&lt;1,0,-(Q3882-1)/(L3882-1)))</f>
        <v>0</v>
      </c>
      <c r="AM3882" s="17">
        <f>IF(P3882&gt;1,(P3882-1)/(K3882-1),0)+IF(Q3882&gt;1,(Q3882-1)/(L3882-1),0)</f>
        <v>0</v>
      </c>
      <c r="AN3882" s="17">
        <f>AN3881+AM3882</f>
        <v>55.867083959252305</v>
      </c>
      <c r="AO3882" s="17">
        <f>AO3881+SUM(AK3882:AL3882)</f>
        <v>0.24113565003214538</v>
      </c>
      <c r="AP3882" s="19">
        <f t="shared" si="669"/>
        <v>4.3162383454275538E-3</v>
      </c>
      <c r="AR3882" s="20">
        <f t="shared" si="670"/>
        <v>0</v>
      </c>
      <c r="AV3882" s="21"/>
      <c r="AW3882" s="21"/>
      <c r="AX3882" s="21"/>
      <c r="AY3882" s="21"/>
    </row>
    <row r="3883" spans="1:51" s="5" customFormat="1" hidden="1" outlineLevel="1" x14ac:dyDescent="0.2">
      <c r="A3883" s="33"/>
      <c r="D3883" s="5">
        <v>13873</v>
      </c>
      <c r="E3883" s="5">
        <v>1</v>
      </c>
      <c r="G3883" s="6">
        <f>IF(AND(H3883&gt;0.5,E3883=1),1,0)+IF(AND(H3883&lt;0.5,E3883=0),1,0)</f>
        <v>1</v>
      </c>
      <c r="H3883" s="7">
        <v>0.72833883203415695</v>
      </c>
      <c r="I3883" s="7">
        <f t="shared" si="661"/>
        <v>0.27166116796584305</v>
      </c>
      <c r="K3883" s="8">
        <v>1.28999996185303</v>
      </c>
      <c r="L3883" s="8">
        <v>4.03999996185303</v>
      </c>
      <c r="M3883" s="9">
        <f t="shared" si="662"/>
        <v>0.77519382137309722</v>
      </c>
      <c r="N3883" s="9">
        <f t="shared" si="663"/>
        <v>0.24752475481245528</v>
      </c>
      <c r="P3883" s="10">
        <f t="shared" si="664"/>
        <v>0</v>
      </c>
      <c r="Q3883" s="10">
        <f t="shared" si="665"/>
        <v>0</v>
      </c>
      <c r="S3883" s="11">
        <f>IF(AND(P3883&gt;1,E3883=1),K3883-1,IF(P3883&lt;1,0,-1))</f>
        <v>0</v>
      </c>
      <c r="T3883" s="11">
        <f>IF(AND(Q3883&gt;1,E3883=0),L3883-1,IF(Q3883&lt;1,0,-1))</f>
        <v>0</v>
      </c>
      <c r="U3883" s="11">
        <f t="shared" si="660"/>
        <v>0</v>
      </c>
      <c r="V3883" s="11">
        <f>V3882+U3883</f>
        <v>291</v>
      </c>
      <c r="W3883" s="11">
        <f>W3882+SUM(S3883:T3883)</f>
        <v>-0.88000142574309703</v>
      </c>
      <c r="X3883" s="12">
        <f t="shared" si="666"/>
        <v>-3.0240598822786841E-3</v>
      </c>
      <c r="Y3883" s="13">
        <f>IF(AND(P3883&gt;1,E3883=1),1/K3883*K3883-1/K3883,IF(P3883&lt;1,0,-1/K3883))</f>
        <v>0</v>
      </c>
      <c r="Z3883" s="13">
        <f>IF(AND(Q3883&gt;1,E3883=0),1/L3883*L3883-1/L3883,IF(Q3883&lt;1,0,-1/L3883))</f>
        <v>0</v>
      </c>
      <c r="AA3883" s="13">
        <f>IF(P3883&gt;1,1/K3883)+IF(Q3883&gt;1,1/L3883)</f>
        <v>0</v>
      </c>
      <c r="AB3883" s="13">
        <f>AB3882+AA3883</f>
        <v>128.26443426186162</v>
      </c>
      <c r="AC3883" s="13">
        <f>AC3882+SUM(Y3883:Z3883)</f>
        <v>8.7355657381382947</v>
      </c>
      <c r="AD3883" s="14">
        <f t="shared" si="667"/>
        <v>6.8105907833374696E-2</v>
      </c>
      <c r="AE3883" s="15">
        <f>IF(AND(P3883&gt;1,E3883=1),1/(2*K3883*(1-H3883))*K3883-1/(2*K3883*(1-H3883)),IF(P3883&lt;1,0,-1/(2*K3883*(1-H3883))))</f>
        <v>0</v>
      </c>
      <c r="AF3883" s="15">
        <f>IF(AND(Q3883&gt;1,E3883=0),1/(2*L3883*(1-I3883))*L3883-1/(2*L3883*(1-I3883)),IF(Q3883&lt;1,0,-1/(2*L3883*(1-I3883))))</f>
        <v>0</v>
      </c>
      <c r="AG3883" s="15">
        <f>IF(P3883&gt;1,1/(2*K3883*(1-H3883)),0)+IF(Q3883&gt;1,1/(2*L3883*(1-I3883)),0)</f>
        <v>0</v>
      </c>
      <c r="AH3883" s="15">
        <f>AH3882+AG3883</f>
        <v>166.07171094417262</v>
      </c>
      <c r="AI3883" s="15">
        <f>AI3882+SUM(AE3883:AF3883)</f>
        <v>15.810316222672645</v>
      </c>
      <c r="AJ3883" s="16">
        <f t="shared" si="668"/>
        <v>9.5201742264144601E-2</v>
      </c>
      <c r="AK3883" s="17">
        <f>IF(AND(P3883&gt;1,E3883=1),(P3883-1)/(K3883-1)*K3883-(P3883-1)/(K3883-1),IF(P3883&lt;1,0,-(P3883-1)/(K3883-1)))</f>
        <v>0</v>
      </c>
      <c r="AL3883" s="17">
        <f>IF(AND(Q3883&gt;1,E3883=0),(Q3883-1)/(L3883-1)*L3883-(Q3883-1)/(L3883-1),IF(Q3883&lt;1,0,-(Q3883-1)/(L3883-1)))</f>
        <v>0</v>
      </c>
      <c r="AM3883" s="17">
        <f>IF(P3883&gt;1,(P3883-1)/(K3883-1),0)+IF(Q3883&gt;1,(Q3883-1)/(L3883-1),0)</f>
        <v>0</v>
      </c>
      <c r="AN3883" s="17">
        <f>AN3882+AM3883</f>
        <v>55.867083959252305</v>
      </c>
      <c r="AO3883" s="17">
        <f>AO3882+SUM(AK3883:AL3883)</f>
        <v>0.24113565003214538</v>
      </c>
      <c r="AP3883" s="19">
        <f t="shared" si="669"/>
        <v>4.3162383454275538E-3</v>
      </c>
      <c r="AR3883" s="20">
        <f t="shared" si="670"/>
        <v>0</v>
      </c>
      <c r="AV3883" s="21"/>
      <c r="AW3883" s="21"/>
      <c r="AX3883" s="21"/>
      <c r="AY3883" s="21"/>
    </row>
    <row r="3884" spans="1:51" s="5" customFormat="1" hidden="1" outlineLevel="1" x14ac:dyDescent="0.2">
      <c r="A3884" s="33"/>
      <c r="D3884" s="5">
        <v>13874</v>
      </c>
      <c r="E3884" s="5">
        <v>1</v>
      </c>
      <c r="G3884" s="6">
        <f>IF(AND(H3884&gt;0.5,E3884=1),1,0)+IF(AND(H3884&lt;0.5,E3884=0),1,0)</f>
        <v>1</v>
      </c>
      <c r="H3884" s="7">
        <v>0.69061222962197999</v>
      </c>
      <c r="I3884" s="7">
        <f t="shared" si="661"/>
        <v>0.30938777037802001</v>
      </c>
      <c r="K3884" s="8">
        <v>1.5599999427795399</v>
      </c>
      <c r="L3884" s="8">
        <v>2.6700000762939502</v>
      </c>
      <c r="M3884" s="9">
        <f t="shared" si="662"/>
        <v>0.64102566453832277</v>
      </c>
      <c r="N3884" s="9">
        <f t="shared" si="663"/>
        <v>0.37453182450392797</v>
      </c>
      <c r="P3884" s="10">
        <f t="shared" si="664"/>
        <v>0</v>
      </c>
      <c r="Q3884" s="10">
        <f t="shared" si="665"/>
        <v>0</v>
      </c>
      <c r="S3884" s="11">
        <f>IF(AND(P3884&gt;1,E3884=1),K3884-1,IF(P3884&lt;1,0,-1))</f>
        <v>0</v>
      </c>
      <c r="T3884" s="11">
        <f>IF(AND(Q3884&gt;1,E3884=0),L3884-1,IF(Q3884&lt;1,0,-1))</f>
        <v>0</v>
      </c>
      <c r="U3884" s="11">
        <f t="shared" si="660"/>
        <v>0</v>
      </c>
      <c r="V3884" s="11">
        <f>V3883+U3884</f>
        <v>291</v>
      </c>
      <c r="W3884" s="11">
        <f>W3883+SUM(S3884:T3884)</f>
        <v>-0.88000142574309703</v>
      </c>
      <c r="X3884" s="12">
        <f t="shared" si="666"/>
        <v>-3.0240598822786841E-3</v>
      </c>
      <c r="Y3884" s="13">
        <f>IF(AND(P3884&gt;1,E3884=1),1/K3884*K3884-1/K3884,IF(P3884&lt;1,0,-1/K3884))</f>
        <v>0</v>
      </c>
      <c r="Z3884" s="13">
        <f>IF(AND(Q3884&gt;1,E3884=0),1/L3884*L3884-1/L3884,IF(Q3884&lt;1,0,-1/L3884))</f>
        <v>0</v>
      </c>
      <c r="AA3884" s="13">
        <f>IF(P3884&gt;1,1/K3884)+IF(Q3884&gt;1,1/L3884)</f>
        <v>0</v>
      </c>
      <c r="AB3884" s="13">
        <f>AB3883+AA3884</f>
        <v>128.26443426186162</v>
      </c>
      <c r="AC3884" s="13">
        <f>AC3883+SUM(Y3884:Z3884)</f>
        <v>8.7355657381382947</v>
      </c>
      <c r="AD3884" s="14">
        <f t="shared" si="667"/>
        <v>6.8105907833374696E-2</v>
      </c>
      <c r="AE3884" s="15">
        <f>IF(AND(P3884&gt;1,E3884=1),1/(2*K3884*(1-H3884))*K3884-1/(2*K3884*(1-H3884)),IF(P3884&lt;1,0,-1/(2*K3884*(1-H3884))))</f>
        <v>0</v>
      </c>
      <c r="AF3884" s="15">
        <f>IF(AND(Q3884&gt;1,E3884=0),1/(2*L3884*(1-I3884))*L3884-1/(2*L3884*(1-I3884)),IF(Q3884&lt;1,0,-1/(2*L3884*(1-I3884))))</f>
        <v>0</v>
      </c>
      <c r="AG3884" s="15">
        <f>IF(P3884&gt;1,1/(2*K3884*(1-H3884)),0)+IF(Q3884&gt;1,1/(2*L3884*(1-I3884)),0)</f>
        <v>0</v>
      </c>
      <c r="AH3884" s="15">
        <f>AH3883+AG3884</f>
        <v>166.07171094417262</v>
      </c>
      <c r="AI3884" s="15">
        <f>AI3883+SUM(AE3884:AF3884)</f>
        <v>15.810316222672645</v>
      </c>
      <c r="AJ3884" s="16">
        <f t="shared" si="668"/>
        <v>9.5201742264144601E-2</v>
      </c>
      <c r="AK3884" s="17">
        <f>IF(AND(P3884&gt;1,E3884=1),(P3884-1)/(K3884-1)*K3884-(P3884-1)/(K3884-1),IF(P3884&lt;1,0,-(P3884-1)/(K3884-1)))</f>
        <v>0</v>
      </c>
      <c r="AL3884" s="17">
        <f>IF(AND(Q3884&gt;1,E3884=0),(Q3884-1)/(L3884-1)*L3884-(Q3884-1)/(L3884-1),IF(Q3884&lt;1,0,-(Q3884-1)/(L3884-1)))</f>
        <v>0</v>
      </c>
      <c r="AM3884" s="17">
        <f>IF(P3884&gt;1,(P3884-1)/(K3884-1),0)+IF(Q3884&gt;1,(Q3884-1)/(L3884-1),0)</f>
        <v>0</v>
      </c>
      <c r="AN3884" s="17">
        <f>AN3883+AM3884</f>
        <v>55.867083959252305</v>
      </c>
      <c r="AO3884" s="17">
        <f>AO3883+SUM(AK3884:AL3884)</f>
        <v>0.24113565003214538</v>
      </c>
      <c r="AP3884" s="19">
        <f t="shared" si="669"/>
        <v>4.3162383454275538E-3</v>
      </c>
      <c r="AR3884" s="20">
        <f t="shared" si="670"/>
        <v>0</v>
      </c>
      <c r="AV3884" s="21"/>
      <c r="AW3884" s="21"/>
      <c r="AX3884" s="21"/>
      <c r="AY3884" s="21"/>
    </row>
    <row r="3885" spans="1:51" s="5" customFormat="1" hidden="1" outlineLevel="1" x14ac:dyDescent="0.2">
      <c r="A3885" s="33"/>
      <c r="D3885" s="5">
        <v>13875</v>
      </c>
      <c r="E3885" s="5">
        <v>0</v>
      </c>
      <c r="G3885" s="6">
        <f>IF(AND(H3885&gt;0.5,E3885=1),1,0)+IF(AND(H3885&lt;0.5,E3885=0),1,0)</f>
        <v>0</v>
      </c>
      <c r="H3885" s="7">
        <v>0.72833883203415695</v>
      </c>
      <c r="I3885" s="7">
        <f t="shared" si="661"/>
        <v>0.27166116796584305</v>
      </c>
      <c r="K3885" s="8">
        <v>1.3999999761581401</v>
      </c>
      <c r="L3885" s="8">
        <v>3.4000000953674299</v>
      </c>
      <c r="M3885" s="9">
        <f t="shared" si="662"/>
        <v>0.71428572644992872</v>
      </c>
      <c r="N3885" s="9">
        <f t="shared" si="663"/>
        <v>0.29411763880904607</v>
      </c>
      <c r="P3885" s="10">
        <f t="shared" si="664"/>
        <v>0</v>
      </c>
      <c r="Q3885" s="10">
        <f t="shared" si="665"/>
        <v>0</v>
      </c>
      <c r="S3885" s="11">
        <f>IF(AND(P3885&gt;1,E3885=1),K3885-1,IF(P3885&lt;1,0,-1))</f>
        <v>0</v>
      </c>
      <c r="T3885" s="11">
        <f>IF(AND(Q3885&gt;1,E3885=0),L3885-1,IF(Q3885&lt;1,0,-1))</f>
        <v>0</v>
      </c>
      <c r="U3885" s="11">
        <f t="shared" si="660"/>
        <v>0</v>
      </c>
      <c r="V3885" s="11">
        <f>V3884+U3885</f>
        <v>291</v>
      </c>
      <c r="W3885" s="11">
        <f>W3884+SUM(S3885:T3885)</f>
        <v>-0.88000142574309703</v>
      </c>
      <c r="X3885" s="12">
        <f t="shared" si="666"/>
        <v>-3.0240598822786841E-3</v>
      </c>
      <c r="Y3885" s="13">
        <f>IF(AND(P3885&gt;1,E3885=1),1/K3885*K3885-1/K3885,IF(P3885&lt;1,0,-1/K3885))</f>
        <v>0</v>
      </c>
      <c r="Z3885" s="13">
        <f>IF(AND(Q3885&gt;1,E3885=0),1/L3885*L3885-1/L3885,IF(Q3885&lt;1,0,-1/L3885))</f>
        <v>0</v>
      </c>
      <c r="AA3885" s="13">
        <f>IF(P3885&gt;1,1/K3885)+IF(Q3885&gt;1,1/L3885)</f>
        <v>0</v>
      </c>
      <c r="AB3885" s="13">
        <f>AB3884+AA3885</f>
        <v>128.26443426186162</v>
      </c>
      <c r="AC3885" s="13">
        <f>AC3884+SUM(Y3885:Z3885)</f>
        <v>8.7355657381382947</v>
      </c>
      <c r="AD3885" s="14">
        <f t="shared" si="667"/>
        <v>6.8105907833374696E-2</v>
      </c>
      <c r="AE3885" s="15">
        <f>IF(AND(P3885&gt;1,E3885=1),1/(2*K3885*(1-H3885))*K3885-1/(2*K3885*(1-H3885)),IF(P3885&lt;1,0,-1/(2*K3885*(1-H3885))))</f>
        <v>0</v>
      </c>
      <c r="AF3885" s="15">
        <f>IF(AND(Q3885&gt;1,E3885=0),1/(2*L3885*(1-I3885))*L3885-1/(2*L3885*(1-I3885)),IF(Q3885&lt;1,0,-1/(2*L3885*(1-I3885))))</f>
        <v>0</v>
      </c>
      <c r="AG3885" s="15">
        <f>IF(P3885&gt;1,1/(2*K3885*(1-H3885)),0)+IF(Q3885&gt;1,1/(2*L3885*(1-I3885)),0)</f>
        <v>0</v>
      </c>
      <c r="AH3885" s="15">
        <f>AH3884+AG3885</f>
        <v>166.07171094417262</v>
      </c>
      <c r="AI3885" s="15">
        <f>AI3884+SUM(AE3885:AF3885)</f>
        <v>15.810316222672645</v>
      </c>
      <c r="AJ3885" s="16">
        <f t="shared" si="668"/>
        <v>9.5201742264144601E-2</v>
      </c>
      <c r="AK3885" s="17">
        <f>IF(AND(P3885&gt;1,E3885=1),(P3885-1)/(K3885-1)*K3885-(P3885-1)/(K3885-1),IF(P3885&lt;1,0,-(P3885-1)/(K3885-1)))</f>
        <v>0</v>
      </c>
      <c r="AL3885" s="17">
        <f>IF(AND(Q3885&gt;1,E3885=0),(Q3885-1)/(L3885-1)*L3885-(Q3885-1)/(L3885-1),IF(Q3885&lt;1,0,-(Q3885-1)/(L3885-1)))</f>
        <v>0</v>
      </c>
      <c r="AM3885" s="17">
        <f>IF(P3885&gt;1,(P3885-1)/(K3885-1),0)+IF(Q3885&gt;1,(Q3885-1)/(L3885-1),0)</f>
        <v>0</v>
      </c>
      <c r="AN3885" s="17">
        <f>AN3884+AM3885</f>
        <v>55.867083959252305</v>
      </c>
      <c r="AO3885" s="17">
        <f>AO3884+SUM(AK3885:AL3885)</f>
        <v>0.24113565003214538</v>
      </c>
      <c r="AP3885" s="19">
        <f t="shared" si="669"/>
        <v>4.3162383454275538E-3</v>
      </c>
      <c r="AR3885" s="20">
        <f t="shared" si="670"/>
        <v>0</v>
      </c>
      <c r="AV3885" s="21"/>
      <c r="AW3885" s="21"/>
      <c r="AX3885" s="21"/>
      <c r="AY3885" s="21"/>
    </row>
    <row r="3886" spans="1:51" s="5" customFormat="1" hidden="1" outlineLevel="1" x14ac:dyDescent="0.2">
      <c r="A3886" s="33"/>
      <c r="D3886" s="5">
        <v>13876</v>
      </c>
      <c r="E3886" s="5">
        <v>1</v>
      </c>
      <c r="G3886" s="6">
        <f>IF(AND(H3886&gt;0.5,E3886=1),1,0)+IF(AND(H3886&lt;0.5,E3886=0),1,0)</f>
        <v>1</v>
      </c>
      <c r="H3886" s="7">
        <v>0.72833883203415695</v>
      </c>
      <c r="I3886" s="7">
        <f t="shared" si="661"/>
        <v>0.27166116796584305</v>
      </c>
      <c r="K3886" s="8">
        <v>1.20000004768372</v>
      </c>
      <c r="L3886" s="8">
        <v>5.2300000190734899</v>
      </c>
      <c r="M3886" s="9">
        <f t="shared" si="662"/>
        <v>0.83333330021964014</v>
      </c>
      <c r="N3886" s="9">
        <f t="shared" si="663"/>
        <v>0.19120458821282241</v>
      </c>
      <c r="P3886" s="10">
        <f t="shared" si="664"/>
        <v>0</v>
      </c>
      <c r="Q3886" s="10">
        <f t="shared" si="665"/>
        <v>0</v>
      </c>
      <c r="S3886" s="11">
        <f>IF(AND(P3886&gt;1,E3886=1),K3886-1,IF(P3886&lt;1,0,-1))</f>
        <v>0</v>
      </c>
      <c r="T3886" s="11">
        <f>IF(AND(Q3886&gt;1,E3886=0),L3886-1,IF(Q3886&lt;1,0,-1))</f>
        <v>0</v>
      </c>
      <c r="U3886" s="11">
        <f t="shared" si="660"/>
        <v>0</v>
      </c>
      <c r="V3886" s="11">
        <f>V3885+U3886</f>
        <v>291</v>
      </c>
      <c r="W3886" s="11">
        <f>W3885+SUM(S3886:T3886)</f>
        <v>-0.88000142574309703</v>
      </c>
      <c r="X3886" s="12">
        <f t="shared" si="666"/>
        <v>-3.0240598822786841E-3</v>
      </c>
      <c r="Y3886" s="13">
        <f>IF(AND(P3886&gt;1,E3886=1),1/K3886*K3886-1/K3886,IF(P3886&lt;1,0,-1/K3886))</f>
        <v>0</v>
      </c>
      <c r="Z3886" s="13">
        <f>IF(AND(Q3886&gt;1,E3886=0),1/L3886*L3886-1/L3886,IF(Q3886&lt;1,0,-1/L3886))</f>
        <v>0</v>
      </c>
      <c r="AA3886" s="13">
        <f>IF(P3886&gt;1,1/K3886)+IF(Q3886&gt;1,1/L3886)</f>
        <v>0</v>
      </c>
      <c r="AB3886" s="13">
        <f>AB3885+AA3886</f>
        <v>128.26443426186162</v>
      </c>
      <c r="AC3886" s="13">
        <f>AC3885+SUM(Y3886:Z3886)</f>
        <v>8.7355657381382947</v>
      </c>
      <c r="AD3886" s="14">
        <f t="shared" si="667"/>
        <v>6.8105907833374696E-2</v>
      </c>
      <c r="AE3886" s="15">
        <f>IF(AND(P3886&gt;1,E3886=1),1/(2*K3886*(1-H3886))*K3886-1/(2*K3886*(1-H3886)),IF(P3886&lt;1,0,-1/(2*K3886*(1-H3886))))</f>
        <v>0</v>
      </c>
      <c r="AF3886" s="15">
        <f>IF(AND(Q3886&gt;1,E3886=0),1/(2*L3886*(1-I3886))*L3886-1/(2*L3886*(1-I3886)),IF(Q3886&lt;1,0,-1/(2*L3886*(1-I3886))))</f>
        <v>0</v>
      </c>
      <c r="AG3886" s="15">
        <f>IF(P3886&gt;1,1/(2*K3886*(1-H3886)),0)+IF(Q3886&gt;1,1/(2*L3886*(1-I3886)),0)</f>
        <v>0</v>
      </c>
      <c r="AH3886" s="15">
        <f>AH3885+AG3886</f>
        <v>166.07171094417262</v>
      </c>
      <c r="AI3886" s="15">
        <f>AI3885+SUM(AE3886:AF3886)</f>
        <v>15.810316222672645</v>
      </c>
      <c r="AJ3886" s="16">
        <f t="shared" si="668"/>
        <v>9.5201742264144601E-2</v>
      </c>
      <c r="AK3886" s="17">
        <f>IF(AND(P3886&gt;1,E3886=1),(P3886-1)/(K3886-1)*K3886-(P3886-1)/(K3886-1),IF(P3886&lt;1,0,-(P3886-1)/(K3886-1)))</f>
        <v>0</v>
      </c>
      <c r="AL3886" s="17">
        <f>IF(AND(Q3886&gt;1,E3886=0),(Q3886-1)/(L3886-1)*L3886-(Q3886-1)/(L3886-1),IF(Q3886&lt;1,0,-(Q3886-1)/(L3886-1)))</f>
        <v>0</v>
      </c>
      <c r="AM3886" s="17">
        <f>IF(P3886&gt;1,(P3886-1)/(K3886-1),0)+IF(Q3886&gt;1,(Q3886-1)/(L3886-1),0)</f>
        <v>0</v>
      </c>
      <c r="AN3886" s="17">
        <f>AN3885+AM3886</f>
        <v>55.867083959252305</v>
      </c>
      <c r="AO3886" s="17">
        <f>AO3885+SUM(AK3886:AL3886)</f>
        <v>0.24113565003214538</v>
      </c>
      <c r="AP3886" s="19">
        <f t="shared" si="669"/>
        <v>4.3162383454275538E-3</v>
      </c>
      <c r="AR3886" s="20">
        <f t="shared" si="670"/>
        <v>0</v>
      </c>
      <c r="AV3886" s="21"/>
      <c r="AW3886" s="21"/>
      <c r="AX3886" s="21"/>
      <c r="AY3886" s="21"/>
    </row>
    <row r="3887" spans="1:51" s="5" customFormat="1" hidden="1" outlineLevel="1" x14ac:dyDescent="0.2">
      <c r="A3887" s="33"/>
      <c r="D3887" s="5">
        <v>13877</v>
      </c>
      <c r="E3887" s="5">
        <v>1</v>
      </c>
      <c r="G3887" s="6">
        <f>IF(AND(H3887&gt;0.5,E3887=1),1,0)+IF(AND(H3887&lt;0.5,E3887=0),1,0)</f>
        <v>1</v>
      </c>
      <c r="H3887" s="7">
        <v>0.72833883203415695</v>
      </c>
      <c r="I3887" s="7">
        <f t="shared" si="661"/>
        <v>0.27166116796584305</v>
      </c>
      <c r="K3887" s="8">
        <v>1.3099999427795399</v>
      </c>
      <c r="L3887" s="8">
        <v>3.8199999332428001</v>
      </c>
      <c r="M3887" s="9">
        <f t="shared" si="662"/>
        <v>0.76335881196926902</v>
      </c>
      <c r="N3887" s="9">
        <f t="shared" si="663"/>
        <v>0.26178010928683432</v>
      </c>
      <c r="P3887" s="10">
        <f t="shared" si="664"/>
        <v>0</v>
      </c>
      <c r="Q3887" s="10">
        <f t="shared" si="665"/>
        <v>0</v>
      </c>
      <c r="S3887" s="11">
        <f>IF(AND(P3887&gt;1,E3887=1),K3887-1,IF(P3887&lt;1,0,-1))</f>
        <v>0</v>
      </c>
      <c r="T3887" s="11">
        <f>IF(AND(Q3887&gt;1,E3887=0),L3887-1,IF(Q3887&lt;1,0,-1))</f>
        <v>0</v>
      </c>
      <c r="U3887" s="11">
        <f t="shared" si="660"/>
        <v>0</v>
      </c>
      <c r="V3887" s="11">
        <f>V3886+U3887</f>
        <v>291</v>
      </c>
      <c r="W3887" s="11">
        <f>W3886+SUM(S3887:T3887)</f>
        <v>-0.88000142574309703</v>
      </c>
      <c r="X3887" s="12">
        <f t="shared" si="666"/>
        <v>-3.0240598822786841E-3</v>
      </c>
      <c r="Y3887" s="13">
        <f>IF(AND(P3887&gt;1,E3887=1),1/K3887*K3887-1/K3887,IF(P3887&lt;1,0,-1/K3887))</f>
        <v>0</v>
      </c>
      <c r="Z3887" s="13">
        <f>IF(AND(Q3887&gt;1,E3887=0),1/L3887*L3887-1/L3887,IF(Q3887&lt;1,0,-1/L3887))</f>
        <v>0</v>
      </c>
      <c r="AA3887" s="13">
        <f>IF(P3887&gt;1,1/K3887)+IF(Q3887&gt;1,1/L3887)</f>
        <v>0</v>
      </c>
      <c r="AB3887" s="13">
        <f>AB3886+AA3887</f>
        <v>128.26443426186162</v>
      </c>
      <c r="AC3887" s="13">
        <f>AC3886+SUM(Y3887:Z3887)</f>
        <v>8.7355657381382947</v>
      </c>
      <c r="AD3887" s="14">
        <f t="shared" si="667"/>
        <v>6.8105907833374696E-2</v>
      </c>
      <c r="AE3887" s="15">
        <f>IF(AND(P3887&gt;1,E3887=1),1/(2*K3887*(1-H3887))*K3887-1/(2*K3887*(1-H3887)),IF(P3887&lt;1,0,-1/(2*K3887*(1-H3887))))</f>
        <v>0</v>
      </c>
      <c r="AF3887" s="15">
        <f>IF(AND(Q3887&gt;1,E3887=0),1/(2*L3887*(1-I3887))*L3887-1/(2*L3887*(1-I3887)),IF(Q3887&lt;1,0,-1/(2*L3887*(1-I3887))))</f>
        <v>0</v>
      </c>
      <c r="AG3887" s="15">
        <f>IF(P3887&gt;1,1/(2*K3887*(1-H3887)),0)+IF(Q3887&gt;1,1/(2*L3887*(1-I3887)),0)</f>
        <v>0</v>
      </c>
      <c r="AH3887" s="15">
        <f>AH3886+AG3887</f>
        <v>166.07171094417262</v>
      </c>
      <c r="AI3887" s="15">
        <f>AI3886+SUM(AE3887:AF3887)</f>
        <v>15.810316222672645</v>
      </c>
      <c r="AJ3887" s="16">
        <f t="shared" si="668"/>
        <v>9.5201742264144601E-2</v>
      </c>
      <c r="AK3887" s="17">
        <f>IF(AND(P3887&gt;1,E3887=1),(P3887-1)/(K3887-1)*K3887-(P3887-1)/(K3887-1),IF(P3887&lt;1,0,-(P3887-1)/(K3887-1)))</f>
        <v>0</v>
      </c>
      <c r="AL3887" s="17">
        <f>IF(AND(Q3887&gt;1,E3887=0),(Q3887-1)/(L3887-1)*L3887-(Q3887-1)/(L3887-1),IF(Q3887&lt;1,0,-(Q3887-1)/(L3887-1)))</f>
        <v>0</v>
      </c>
      <c r="AM3887" s="17">
        <f>IF(P3887&gt;1,(P3887-1)/(K3887-1),0)+IF(Q3887&gt;1,(Q3887-1)/(L3887-1),0)</f>
        <v>0</v>
      </c>
      <c r="AN3887" s="17">
        <f>AN3886+AM3887</f>
        <v>55.867083959252305</v>
      </c>
      <c r="AO3887" s="17">
        <f>AO3886+SUM(AK3887:AL3887)</f>
        <v>0.24113565003214538</v>
      </c>
      <c r="AP3887" s="19">
        <f t="shared" si="669"/>
        <v>4.3162383454275538E-3</v>
      </c>
      <c r="AR3887" s="20">
        <f t="shared" si="670"/>
        <v>0</v>
      </c>
      <c r="AV3887" s="21"/>
      <c r="AW3887" s="21"/>
      <c r="AX3887" s="21"/>
      <c r="AY3887" s="21"/>
    </row>
    <row r="3888" spans="1:51" s="5" customFormat="1" hidden="1" outlineLevel="1" x14ac:dyDescent="0.2">
      <c r="A3888" s="33"/>
      <c r="D3888" s="5">
        <v>13878</v>
      </c>
      <c r="E3888" s="5">
        <v>1</v>
      </c>
      <c r="G3888" s="6">
        <f>IF(AND(H3888&gt;0.5,E3888=1),1,0)+IF(AND(H3888&lt;0.5,E3888=0),1,0)</f>
        <v>1</v>
      </c>
      <c r="H3888" s="7">
        <v>0.75111740760397205</v>
      </c>
      <c r="I3888" s="7">
        <f t="shared" si="661"/>
        <v>0.24888259239602795</v>
      </c>
      <c r="K3888" s="8">
        <v>1.5099999904632599</v>
      </c>
      <c r="L3888" s="8">
        <v>2.8499999046325701</v>
      </c>
      <c r="M3888" s="9">
        <f t="shared" si="662"/>
        <v>0.66225165981173639</v>
      </c>
      <c r="N3888" s="9">
        <f t="shared" si="663"/>
        <v>0.35087720472359901</v>
      </c>
      <c r="P3888" s="10">
        <f t="shared" si="664"/>
        <v>0</v>
      </c>
      <c r="Q3888" s="10">
        <f t="shared" si="665"/>
        <v>0</v>
      </c>
      <c r="S3888" s="11">
        <f>IF(AND(P3888&gt;1,E3888=1),K3888-1,IF(P3888&lt;1,0,-1))</f>
        <v>0</v>
      </c>
      <c r="T3888" s="11">
        <f>IF(AND(Q3888&gt;1,E3888=0),L3888-1,IF(Q3888&lt;1,0,-1))</f>
        <v>0</v>
      </c>
      <c r="U3888" s="11">
        <f t="shared" si="660"/>
        <v>0</v>
      </c>
      <c r="V3888" s="11">
        <f>V3887+U3888</f>
        <v>291</v>
      </c>
      <c r="W3888" s="11">
        <f>W3887+SUM(S3888:T3888)</f>
        <v>-0.88000142574309703</v>
      </c>
      <c r="X3888" s="12">
        <f t="shared" si="666"/>
        <v>-3.0240598822786841E-3</v>
      </c>
      <c r="Y3888" s="13">
        <f>IF(AND(P3888&gt;1,E3888=1),1/K3888*K3888-1/K3888,IF(P3888&lt;1,0,-1/K3888))</f>
        <v>0</v>
      </c>
      <c r="Z3888" s="13">
        <f>IF(AND(Q3888&gt;1,E3888=0),1/L3888*L3888-1/L3888,IF(Q3888&lt;1,0,-1/L3888))</f>
        <v>0</v>
      </c>
      <c r="AA3888" s="13">
        <f>IF(P3888&gt;1,1/K3888)+IF(Q3888&gt;1,1/L3888)</f>
        <v>0</v>
      </c>
      <c r="AB3888" s="13">
        <f>AB3887+AA3888</f>
        <v>128.26443426186162</v>
      </c>
      <c r="AC3888" s="13">
        <f>AC3887+SUM(Y3888:Z3888)</f>
        <v>8.7355657381382947</v>
      </c>
      <c r="AD3888" s="14">
        <f t="shared" si="667"/>
        <v>6.8105907833374696E-2</v>
      </c>
      <c r="AE3888" s="15">
        <f>IF(AND(P3888&gt;1,E3888=1),1/(2*K3888*(1-H3888))*K3888-1/(2*K3888*(1-H3888)),IF(P3888&lt;1,0,-1/(2*K3888*(1-H3888))))</f>
        <v>0</v>
      </c>
      <c r="AF3888" s="15">
        <f>IF(AND(Q3888&gt;1,E3888=0),1/(2*L3888*(1-I3888))*L3888-1/(2*L3888*(1-I3888)),IF(Q3888&lt;1,0,-1/(2*L3888*(1-I3888))))</f>
        <v>0</v>
      </c>
      <c r="AG3888" s="15">
        <f>IF(P3888&gt;1,1/(2*K3888*(1-H3888)),0)+IF(Q3888&gt;1,1/(2*L3888*(1-I3888)),0)</f>
        <v>0</v>
      </c>
      <c r="AH3888" s="15">
        <f>AH3887+AG3888</f>
        <v>166.07171094417262</v>
      </c>
      <c r="AI3888" s="15">
        <f>AI3887+SUM(AE3888:AF3888)</f>
        <v>15.810316222672645</v>
      </c>
      <c r="AJ3888" s="16">
        <f t="shared" si="668"/>
        <v>9.5201742264144601E-2</v>
      </c>
      <c r="AK3888" s="17">
        <f>IF(AND(P3888&gt;1,E3888=1),(P3888-1)/(K3888-1)*K3888-(P3888-1)/(K3888-1),IF(P3888&lt;1,0,-(P3888-1)/(K3888-1)))</f>
        <v>0</v>
      </c>
      <c r="AL3888" s="17">
        <f>IF(AND(Q3888&gt;1,E3888=0),(Q3888-1)/(L3888-1)*L3888-(Q3888-1)/(L3888-1),IF(Q3888&lt;1,0,-(Q3888-1)/(L3888-1)))</f>
        <v>0</v>
      </c>
      <c r="AM3888" s="17">
        <f>IF(P3888&gt;1,(P3888-1)/(K3888-1),0)+IF(Q3888&gt;1,(Q3888-1)/(L3888-1),0)</f>
        <v>0</v>
      </c>
      <c r="AN3888" s="17">
        <f>AN3887+AM3888</f>
        <v>55.867083959252305</v>
      </c>
      <c r="AO3888" s="17">
        <f>AO3887+SUM(AK3888:AL3888)</f>
        <v>0.24113565003214538</v>
      </c>
      <c r="AP3888" s="19">
        <f t="shared" si="669"/>
        <v>4.3162383454275538E-3</v>
      </c>
      <c r="AR3888" s="20">
        <f t="shared" si="670"/>
        <v>0</v>
      </c>
      <c r="AV3888" s="21"/>
      <c r="AW3888" s="21"/>
      <c r="AX3888" s="21"/>
      <c r="AY3888" s="21"/>
    </row>
    <row r="3889" spans="1:51" s="5" customFormat="1" hidden="1" outlineLevel="1" x14ac:dyDescent="0.2">
      <c r="A3889" s="33"/>
      <c r="D3889" s="5">
        <v>13879</v>
      </c>
      <c r="E3889" s="5">
        <v>0</v>
      </c>
      <c r="G3889" s="6">
        <f>IF(AND(H3889&gt;0.5,E3889=1),1,0)+IF(AND(H3889&lt;0.5,E3889=0),1,0)</f>
        <v>1</v>
      </c>
      <c r="H3889" s="7">
        <v>0.30405472641879699</v>
      </c>
      <c r="I3889" s="7">
        <f t="shared" si="661"/>
        <v>0.69594527358120306</v>
      </c>
      <c r="K3889" s="8">
        <v>2.9300000667571999</v>
      </c>
      <c r="L3889" s="8">
        <v>1.4700000286102299</v>
      </c>
      <c r="M3889" s="9">
        <f t="shared" si="662"/>
        <v>0.34129692055152672</v>
      </c>
      <c r="N3889" s="9">
        <f t="shared" si="663"/>
        <v>0.68027209560357749</v>
      </c>
      <c r="P3889" s="10">
        <f t="shared" si="664"/>
        <v>0</v>
      </c>
      <c r="Q3889" s="10">
        <f t="shared" si="665"/>
        <v>0</v>
      </c>
      <c r="S3889" s="11">
        <f>IF(AND(P3889&gt;1,E3889=1),K3889-1,IF(P3889&lt;1,0,-1))</f>
        <v>0</v>
      </c>
      <c r="T3889" s="11">
        <f>IF(AND(Q3889&gt;1,E3889=0),L3889-1,IF(Q3889&lt;1,0,-1))</f>
        <v>0</v>
      </c>
      <c r="U3889" s="11">
        <f t="shared" si="660"/>
        <v>0</v>
      </c>
      <c r="V3889" s="11">
        <f>V3888+U3889</f>
        <v>291</v>
      </c>
      <c r="W3889" s="11">
        <f>W3888+SUM(S3889:T3889)</f>
        <v>-0.88000142574309703</v>
      </c>
      <c r="X3889" s="12">
        <f t="shared" si="666"/>
        <v>-3.0240598822786841E-3</v>
      </c>
      <c r="Y3889" s="13">
        <f>IF(AND(P3889&gt;1,E3889=1),1/K3889*K3889-1/K3889,IF(P3889&lt;1,0,-1/K3889))</f>
        <v>0</v>
      </c>
      <c r="Z3889" s="13">
        <f>IF(AND(Q3889&gt;1,E3889=0),1/L3889*L3889-1/L3889,IF(Q3889&lt;1,0,-1/L3889))</f>
        <v>0</v>
      </c>
      <c r="AA3889" s="13">
        <f>IF(P3889&gt;1,1/K3889)+IF(Q3889&gt;1,1/L3889)</f>
        <v>0</v>
      </c>
      <c r="AB3889" s="13">
        <f>AB3888+AA3889</f>
        <v>128.26443426186162</v>
      </c>
      <c r="AC3889" s="13">
        <f>AC3888+SUM(Y3889:Z3889)</f>
        <v>8.7355657381382947</v>
      </c>
      <c r="AD3889" s="14">
        <f t="shared" si="667"/>
        <v>6.8105907833374696E-2</v>
      </c>
      <c r="AE3889" s="15">
        <f>IF(AND(P3889&gt;1,E3889=1),1/(2*K3889*(1-H3889))*K3889-1/(2*K3889*(1-H3889)),IF(P3889&lt;1,0,-1/(2*K3889*(1-H3889))))</f>
        <v>0</v>
      </c>
      <c r="AF3889" s="15">
        <f>IF(AND(Q3889&gt;1,E3889=0),1/(2*L3889*(1-I3889))*L3889-1/(2*L3889*(1-I3889)),IF(Q3889&lt;1,0,-1/(2*L3889*(1-I3889))))</f>
        <v>0</v>
      </c>
      <c r="AG3889" s="15">
        <f>IF(P3889&gt;1,1/(2*K3889*(1-H3889)),0)+IF(Q3889&gt;1,1/(2*L3889*(1-I3889)),0)</f>
        <v>0</v>
      </c>
      <c r="AH3889" s="15">
        <f>AH3888+AG3889</f>
        <v>166.07171094417262</v>
      </c>
      <c r="AI3889" s="15">
        <f>AI3888+SUM(AE3889:AF3889)</f>
        <v>15.810316222672645</v>
      </c>
      <c r="AJ3889" s="16">
        <f t="shared" si="668"/>
        <v>9.5201742264144601E-2</v>
      </c>
      <c r="AK3889" s="17">
        <f>IF(AND(P3889&gt;1,E3889=1),(P3889-1)/(K3889-1)*K3889-(P3889-1)/(K3889-1),IF(P3889&lt;1,0,-(P3889-1)/(K3889-1)))</f>
        <v>0</v>
      </c>
      <c r="AL3889" s="17">
        <f>IF(AND(Q3889&gt;1,E3889=0),(Q3889-1)/(L3889-1)*L3889-(Q3889-1)/(L3889-1),IF(Q3889&lt;1,0,-(Q3889-1)/(L3889-1)))</f>
        <v>0</v>
      </c>
      <c r="AM3889" s="17">
        <f>IF(P3889&gt;1,(P3889-1)/(K3889-1),0)+IF(Q3889&gt;1,(Q3889-1)/(L3889-1),0)</f>
        <v>0</v>
      </c>
      <c r="AN3889" s="17">
        <f>AN3888+AM3889</f>
        <v>55.867083959252305</v>
      </c>
      <c r="AO3889" s="17">
        <f>AO3888+SUM(AK3889:AL3889)</f>
        <v>0.24113565003214538</v>
      </c>
      <c r="AP3889" s="19">
        <f t="shared" si="669"/>
        <v>4.3162383454275538E-3</v>
      </c>
      <c r="AR3889" s="20">
        <f t="shared" si="670"/>
        <v>0</v>
      </c>
      <c r="AV3889" s="21"/>
      <c r="AW3889" s="21"/>
      <c r="AX3889" s="21"/>
      <c r="AY3889" s="21"/>
    </row>
    <row r="3890" spans="1:51" s="5" customFormat="1" hidden="1" outlineLevel="1" x14ac:dyDescent="0.2">
      <c r="A3890" s="33"/>
      <c r="D3890" s="5">
        <v>13880</v>
      </c>
      <c r="E3890" s="5">
        <v>1</v>
      </c>
      <c r="G3890" s="6">
        <f>IF(AND(H3890&gt;0.5,E3890=1),1,0)+IF(AND(H3890&lt;0.5,E3890=0),1,0)</f>
        <v>1</v>
      </c>
      <c r="H3890" s="7">
        <v>0.72833883203415695</v>
      </c>
      <c r="I3890" s="7">
        <f t="shared" si="661"/>
        <v>0.27166116796584305</v>
      </c>
      <c r="K3890" s="8">
        <v>1.45000004768372</v>
      </c>
      <c r="L3890" s="8">
        <v>3.2000000476837198</v>
      </c>
      <c r="M3890" s="9">
        <f t="shared" si="662"/>
        <v>0.6896551497342599</v>
      </c>
      <c r="N3890" s="9">
        <f t="shared" si="663"/>
        <v>0.31249999534338679</v>
      </c>
      <c r="P3890" s="10">
        <f t="shared" si="664"/>
        <v>0</v>
      </c>
      <c r="Q3890" s="10">
        <f t="shared" si="665"/>
        <v>0</v>
      </c>
      <c r="S3890" s="11">
        <f>IF(AND(P3890&gt;1,E3890=1),K3890-1,IF(P3890&lt;1,0,-1))</f>
        <v>0</v>
      </c>
      <c r="T3890" s="11">
        <f>IF(AND(Q3890&gt;1,E3890=0),L3890-1,IF(Q3890&lt;1,0,-1))</f>
        <v>0</v>
      </c>
      <c r="U3890" s="11">
        <f t="shared" si="660"/>
        <v>0</v>
      </c>
      <c r="V3890" s="11">
        <f>V3889+U3890</f>
        <v>291</v>
      </c>
      <c r="W3890" s="11">
        <f>W3889+SUM(S3890:T3890)</f>
        <v>-0.88000142574309703</v>
      </c>
      <c r="X3890" s="12">
        <f t="shared" si="666"/>
        <v>-3.0240598822786841E-3</v>
      </c>
      <c r="Y3890" s="13">
        <f>IF(AND(P3890&gt;1,E3890=1),1/K3890*K3890-1/K3890,IF(P3890&lt;1,0,-1/K3890))</f>
        <v>0</v>
      </c>
      <c r="Z3890" s="13">
        <f>IF(AND(Q3890&gt;1,E3890=0),1/L3890*L3890-1/L3890,IF(Q3890&lt;1,0,-1/L3890))</f>
        <v>0</v>
      </c>
      <c r="AA3890" s="13">
        <f>IF(P3890&gt;1,1/K3890)+IF(Q3890&gt;1,1/L3890)</f>
        <v>0</v>
      </c>
      <c r="AB3890" s="13">
        <f>AB3889+AA3890</f>
        <v>128.26443426186162</v>
      </c>
      <c r="AC3890" s="13">
        <f>AC3889+SUM(Y3890:Z3890)</f>
        <v>8.7355657381382947</v>
      </c>
      <c r="AD3890" s="14">
        <f t="shared" si="667"/>
        <v>6.8105907833374696E-2</v>
      </c>
      <c r="AE3890" s="15">
        <f>IF(AND(P3890&gt;1,E3890=1),1/(2*K3890*(1-H3890))*K3890-1/(2*K3890*(1-H3890)),IF(P3890&lt;1,0,-1/(2*K3890*(1-H3890))))</f>
        <v>0</v>
      </c>
      <c r="AF3890" s="15">
        <f>IF(AND(Q3890&gt;1,E3890=0),1/(2*L3890*(1-I3890))*L3890-1/(2*L3890*(1-I3890)),IF(Q3890&lt;1,0,-1/(2*L3890*(1-I3890))))</f>
        <v>0</v>
      </c>
      <c r="AG3890" s="15">
        <f>IF(P3890&gt;1,1/(2*K3890*(1-H3890)),0)+IF(Q3890&gt;1,1/(2*L3890*(1-I3890)),0)</f>
        <v>0</v>
      </c>
      <c r="AH3890" s="15">
        <f>AH3889+AG3890</f>
        <v>166.07171094417262</v>
      </c>
      <c r="AI3890" s="15">
        <f>AI3889+SUM(AE3890:AF3890)</f>
        <v>15.810316222672645</v>
      </c>
      <c r="AJ3890" s="16">
        <f t="shared" si="668"/>
        <v>9.5201742264144601E-2</v>
      </c>
      <c r="AK3890" s="17">
        <f>IF(AND(P3890&gt;1,E3890=1),(P3890-1)/(K3890-1)*K3890-(P3890-1)/(K3890-1),IF(P3890&lt;1,0,-(P3890-1)/(K3890-1)))</f>
        <v>0</v>
      </c>
      <c r="AL3890" s="17">
        <f>IF(AND(Q3890&gt;1,E3890=0),(Q3890-1)/(L3890-1)*L3890-(Q3890-1)/(L3890-1),IF(Q3890&lt;1,0,-(Q3890-1)/(L3890-1)))</f>
        <v>0</v>
      </c>
      <c r="AM3890" s="17">
        <f>IF(P3890&gt;1,(P3890-1)/(K3890-1),0)+IF(Q3890&gt;1,(Q3890-1)/(L3890-1),0)</f>
        <v>0</v>
      </c>
      <c r="AN3890" s="17">
        <f>AN3889+AM3890</f>
        <v>55.867083959252305</v>
      </c>
      <c r="AO3890" s="17">
        <f>AO3889+SUM(AK3890:AL3890)</f>
        <v>0.24113565003214538</v>
      </c>
      <c r="AP3890" s="19">
        <f t="shared" si="669"/>
        <v>4.3162383454275538E-3</v>
      </c>
      <c r="AR3890" s="20">
        <f t="shared" si="670"/>
        <v>0</v>
      </c>
      <c r="AV3890" s="21"/>
      <c r="AW3890" s="21"/>
      <c r="AX3890" s="21"/>
      <c r="AY3890" s="21"/>
    </row>
    <row r="3891" spans="1:51" s="5" customFormat="1" hidden="1" outlineLevel="1" x14ac:dyDescent="0.2">
      <c r="A3891" s="33"/>
      <c r="D3891" s="5">
        <v>13881</v>
      </c>
      <c r="E3891" s="5">
        <v>0</v>
      </c>
      <c r="G3891" s="6">
        <f>IF(AND(H3891&gt;0.5,E3891=1),1,0)+IF(AND(H3891&lt;0.5,E3891=0),1,0)</f>
        <v>1</v>
      </c>
      <c r="H3891" s="7">
        <v>0.26204404263852699</v>
      </c>
      <c r="I3891" s="7">
        <f t="shared" si="661"/>
        <v>0.73795595736147301</v>
      </c>
      <c r="K3891" s="8">
        <v>7.5500001907348597</v>
      </c>
      <c r="L3891" s="8">
        <v>1.12000000476837</v>
      </c>
      <c r="M3891" s="9">
        <f t="shared" si="662"/>
        <v>0.13245032777974905</v>
      </c>
      <c r="N3891" s="9">
        <f t="shared" si="663"/>
        <v>0.89285713905582753</v>
      </c>
      <c r="P3891" s="10">
        <f t="shared" si="664"/>
        <v>0</v>
      </c>
      <c r="Q3891" s="10">
        <f t="shared" si="665"/>
        <v>0</v>
      </c>
      <c r="S3891" s="11">
        <f>IF(AND(P3891&gt;1,E3891=1),K3891-1,IF(P3891&lt;1,0,-1))</f>
        <v>0</v>
      </c>
      <c r="T3891" s="11">
        <f>IF(AND(Q3891&gt;1,E3891=0),L3891-1,IF(Q3891&lt;1,0,-1))</f>
        <v>0</v>
      </c>
      <c r="U3891" s="11">
        <f t="shared" ref="U3891:U3954" si="671">IF(P3891&gt;1,1,0)+IF(Q3891&gt;1,1,0)</f>
        <v>0</v>
      </c>
      <c r="V3891" s="11">
        <f>V3890+U3891</f>
        <v>291</v>
      </c>
      <c r="W3891" s="11">
        <f>W3890+SUM(S3891:T3891)</f>
        <v>-0.88000142574309703</v>
      </c>
      <c r="X3891" s="12">
        <f t="shared" si="666"/>
        <v>-3.0240598822786841E-3</v>
      </c>
      <c r="Y3891" s="13">
        <f>IF(AND(P3891&gt;1,E3891=1),1/K3891*K3891-1/K3891,IF(P3891&lt;1,0,-1/K3891))</f>
        <v>0</v>
      </c>
      <c r="Z3891" s="13">
        <f>IF(AND(Q3891&gt;1,E3891=0),1/L3891*L3891-1/L3891,IF(Q3891&lt;1,0,-1/L3891))</f>
        <v>0</v>
      </c>
      <c r="AA3891" s="13">
        <f>IF(P3891&gt;1,1/K3891)+IF(Q3891&gt;1,1/L3891)</f>
        <v>0</v>
      </c>
      <c r="AB3891" s="13">
        <f>AB3890+AA3891</f>
        <v>128.26443426186162</v>
      </c>
      <c r="AC3891" s="13">
        <f>AC3890+SUM(Y3891:Z3891)</f>
        <v>8.7355657381382947</v>
      </c>
      <c r="AD3891" s="14">
        <f t="shared" si="667"/>
        <v>6.8105907833374696E-2</v>
      </c>
      <c r="AE3891" s="15">
        <f>IF(AND(P3891&gt;1,E3891=1),1/(2*K3891*(1-H3891))*K3891-1/(2*K3891*(1-H3891)),IF(P3891&lt;1,0,-1/(2*K3891*(1-H3891))))</f>
        <v>0</v>
      </c>
      <c r="AF3891" s="15">
        <f>IF(AND(Q3891&gt;1,E3891=0),1/(2*L3891*(1-I3891))*L3891-1/(2*L3891*(1-I3891)),IF(Q3891&lt;1,0,-1/(2*L3891*(1-I3891))))</f>
        <v>0</v>
      </c>
      <c r="AG3891" s="15">
        <f>IF(P3891&gt;1,1/(2*K3891*(1-H3891)),0)+IF(Q3891&gt;1,1/(2*L3891*(1-I3891)),0)</f>
        <v>0</v>
      </c>
      <c r="AH3891" s="15">
        <f>AH3890+AG3891</f>
        <v>166.07171094417262</v>
      </c>
      <c r="AI3891" s="15">
        <f>AI3890+SUM(AE3891:AF3891)</f>
        <v>15.810316222672645</v>
      </c>
      <c r="AJ3891" s="16">
        <f t="shared" si="668"/>
        <v>9.5201742264144601E-2</v>
      </c>
      <c r="AK3891" s="17">
        <f>IF(AND(P3891&gt;1,E3891=1),(P3891-1)/(K3891-1)*K3891-(P3891-1)/(K3891-1),IF(P3891&lt;1,0,-(P3891-1)/(K3891-1)))</f>
        <v>0</v>
      </c>
      <c r="AL3891" s="17">
        <f>IF(AND(Q3891&gt;1,E3891=0),(Q3891-1)/(L3891-1)*L3891-(Q3891-1)/(L3891-1),IF(Q3891&lt;1,0,-(Q3891-1)/(L3891-1)))</f>
        <v>0</v>
      </c>
      <c r="AM3891" s="17">
        <f>IF(P3891&gt;1,(P3891-1)/(K3891-1),0)+IF(Q3891&gt;1,(Q3891-1)/(L3891-1),0)</f>
        <v>0</v>
      </c>
      <c r="AN3891" s="17">
        <f>AN3890+AM3891</f>
        <v>55.867083959252305</v>
      </c>
      <c r="AO3891" s="17">
        <f>AO3890+SUM(AK3891:AL3891)</f>
        <v>0.24113565003214538</v>
      </c>
      <c r="AP3891" s="19">
        <f t="shared" si="669"/>
        <v>4.3162383454275538E-3</v>
      </c>
      <c r="AR3891" s="20">
        <f t="shared" si="670"/>
        <v>0</v>
      </c>
      <c r="AV3891" s="21"/>
      <c r="AW3891" s="21"/>
      <c r="AX3891" s="21"/>
      <c r="AY3891" s="21"/>
    </row>
    <row r="3892" spans="1:51" s="5" customFormat="1" hidden="1" outlineLevel="1" x14ac:dyDescent="0.2">
      <c r="A3892" s="33"/>
      <c r="D3892" s="5">
        <v>13882</v>
      </c>
      <c r="E3892" s="5">
        <v>1</v>
      </c>
      <c r="G3892" s="6">
        <f>IF(AND(H3892&gt;0.5,E3892=1),1,0)+IF(AND(H3892&lt;0.5,E3892=0),1,0)</f>
        <v>1</v>
      </c>
      <c r="H3892" s="7">
        <v>0.72833883203415695</v>
      </c>
      <c r="I3892" s="7">
        <f t="shared" si="661"/>
        <v>0.27166116796584305</v>
      </c>
      <c r="K3892" s="8">
        <v>1.2799999713897701</v>
      </c>
      <c r="L3892" s="8">
        <v>4.1500000953674299</v>
      </c>
      <c r="M3892" s="9">
        <f t="shared" si="662"/>
        <v>0.78125001746229894</v>
      </c>
      <c r="N3892" s="9">
        <f t="shared" si="663"/>
        <v>0.24096384988431252</v>
      </c>
      <c r="P3892" s="10">
        <f t="shared" si="664"/>
        <v>0</v>
      </c>
      <c r="Q3892" s="10">
        <f t="shared" si="665"/>
        <v>0</v>
      </c>
      <c r="S3892" s="11">
        <f>IF(AND(P3892&gt;1,E3892=1),K3892-1,IF(P3892&lt;1,0,-1))</f>
        <v>0</v>
      </c>
      <c r="T3892" s="11">
        <f>IF(AND(Q3892&gt;1,E3892=0),L3892-1,IF(Q3892&lt;1,0,-1))</f>
        <v>0</v>
      </c>
      <c r="U3892" s="11">
        <f t="shared" si="671"/>
        <v>0</v>
      </c>
      <c r="V3892" s="11">
        <f>V3891+U3892</f>
        <v>291</v>
      </c>
      <c r="W3892" s="11">
        <f>W3891+SUM(S3892:T3892)</f>
        <v>-0.88000142574309703</v>
      </c>
      <c r="X3892" s="12">
        <f t="shared" si="666"/>
        <v>-3.0240598822786841E-3</v>
      </c>
      <c r="Y3892" s="13">
        <f>IF(AND(P3892&gt;1,E3892=1),1/K3892*K3892-1/K3892,IF(P3892&lt;1,0,-1/K3892))</f>
        <v>0</v>
      </c>
      <c r="Z3892" s="13">
        <f>IF(AND(Q3892&gt;1,E3892=0),1/L3892*L3892-1/L3892,IF(Q3892&lt;1,0,-1/L3892))</f>
        <v>0</v>
      </c>
      <c r="AA3892" s="13">
        <f>IF(P3892&gt;1,1/K3892)+IF(Q3892&gt;1,1/L3892)</f>
        <v>0</v>
      </c>
      <c r="AB3892" s="13">
        <f>AB3891+AA3892</f>
        <v>128.26443426186162</v>
      </c>
      <c r="AC3892" s="13">
        <f>AC3891+SUM(Y3892:Z3892)</f>
        <v>8.7355657381382947</v>
      </c>
      <c r="AD3892" s="14">
        <f t="shared" si="667"/>
        <v>6.8105907833374696E-2</v>
      </c>
      <c r="AE3892" s="15">
        <f>IF(AND(P3892&gt;1,E3892=1),1/(2*K3892*(1-H3892))*K3892-1/(2*K3892*(1-H3892)),IF(P3892&lt;1,0,-1/(2*K3892*(1-H3892))))</f>
        <v>0</v>
      </c>
      <c r="AF3892" s="15">
        <f>IF(AND(Q3892&gt;1,E3892=0),1/(2*L3892*(1-I3892))*L3892-1/(2*L3892*(1-I3892)),IF(Q3892&lt;1,0,-1/(2*L3892*(1-I3892))))</f>
        <v>0</v>
      </c>
      <c r="AG3892" s="15">
        <f>IF(P3892&gt;1,1/(2*K3892*(1-H3892)),0)+IF(Q3892&gt;1,1/(2*L3892*(1-I3892)),0)</f>
        <v>0</v>
      </c>
      <c r="AH3892" s="15">
        <f>AH3891+AG3892</f>
        <v>166.07171094417262</v>
      </c>
      <c r="AI3892" s="15">
        <f>AI3891+SUM(AE3892:AF3892)</f>
        <v>15.810316222672645</v>
      </c>
      <c r="AJ3892" s="16">
        <f t="shared" si="668"/>
        <v>9.5201742264144601E-2</v>
      </c>
      <c r="AK3892" s="17">
        <f>IF(AND(P3892&gt;1,E3892=1),(P3892-1)/(K3892-1)*K3892-(P3892-1)/(K3892-1),IF(P3892&lt;1,0,-(P3892-1)/(K3892-1)))</f>
        <v>0</v>
      </c>
      <c r="AL3892" s="17">
        <f>IF(AND(Q3892&gt;1,E3892=0),(Q3892-1)/(L3892-1)*L3892-(Q3892-1)/(L3892-1),IF(Q3892&lt;1,0,-(Q3892-1)/(L3892-1)))</f>
        <v>0</v>
      </c>
      <c r="AM3892" s="17">
        <f>IF(P3892&gt;1,(P3892-1)/(K3892-1),0)+IF(Q3892&gt;1,(Q3892-1)/(L3892-1),0)</f>
        <v>0</v>
      </c>
      <c r="AN3892" s="17">
        <f>AN3891+AM3892</f>
        <v>55.867083959252305</v>
      </c>
      <c r="AO3892" s="17">
        <f>AO3891+SUM(AK3892:AL3892)</f>
        <v>0.24113565003214538</v>
      </c>
      <c r="AP3892" s="19">
        <f t="shared" si="669"/>
        <v>4.3162383454275538E-3</v>
      </c>
      <c r="AR3892" s="20">
        <f t="shared" si="670"/>
        <v>0</v>
      </c>
      <c r="AV3892" s="21"/>
      <c r="AW3892" s="21"/>
      <c r="AX3892" s="21"/>
      <c r="AY3892" s="21"/>
    </row>
    <row r="3893" spans="1:51" s="5" customFormat="1" hidden="1" outlineLevel="1" x14ac:dyDescent="0.2">
      <c r="A3893" s="33"/>
      <c r="D3893" s="5">
        <v>13883</v>
      </c>
      <c r="E3893" s="5">
        <v>0</v>
      </c>
      <c r="G3893" s="6">
        <f>IF(AND(H3893&gt;0.5,E3893=1),1,0)+IF(AND(H3893&lt;0.5,E3893=0),1,0)</f>
        <v>1</v>
      </c>
      <c r="H3893" s="7">
        <v>0.26660078642388002</v>
      </c>
      <c r="I3893" s="7">
        <f t="shared" si="661"/>
        <v>0.73339921357612003</v>
      </c>
      <c r="K3893" s="8">
        <v>4.0500001907348597</v>
      </c>
      <c r="L3893" s="8">
        <v>1.28999996185303</v>
      </c>
      <c r="M3893" s="9">
        <f t="shared" si="662"/>
        <v>0.24691356861851238</v>
      </c>
      <c r="N3893" s="9">
        <f t="shared" si="663"/>
        <v>0.77519382137309722</v>
      </c>
      <c r="P3893" s="10">
        <f t="shared" si="664"/>
        <v>0</v>
      </c>
      <c r="Q3893" s="10">
        <f t="shared" si="665"/>
        <v>0</v>
      </c>
      <c r="S3893" s="11">
        <f>IF(AND(P3893&gt;1,E3893=1),K3893-1,IF(P3893&lt;1,0,-1))</f>
        <v>0</v>
      </c>
      <c r="T3893" s="11">
        <f>IF(AND(Q3893&gt;1,E3893=0),L3893-1,IF(Q3893&lt;1,0,-1))</f>
        <v>0</v>
      </c>
      <c r="U3893" s="11">
        <f t="shared" si="671"/>
        <v>0</v>
      </c>
      <c r="V3893" s="11">
        <f>V3892+U3893</f>
        <v>291</v>
      </c>
      <c r="W3893" s="11">
        <f>W3892+SUM(S3893:T3893)</f>
        <v>-0.88000142574309703</v>
      </c>
      <c r="X3893" s="12">
        <f t="shared" si="666"/>
        <v>-3.0240598822786841E-3</v>
      </c>
      <c r="Y3893" s="13">
        <f>IF(AND(P3893&gt;1,E3893=1),1/K3893*K3893-1/K3893,IF(P3893&lt;1,0,-1/K3893))</f>
        <v>0</v>
      </c>
      <c r="Z3893" s="13">
        <f>IF(AND(Q3893&gt;1,E3893=0),1/L3893*L3893-1/L3893,IF(Q3893&lt;1,0,-1/L3893))</f>
        <v>0</v>
      </c>
      <c r="AA3893" s="13">
        <f>IF(P3893&gt;1,1/K3893)+IF(Q3893&gt;1,1/L3893)</f>
        <v>0</v>
      </c>
      <c r="AB3893" s="13">
        <f>AB3892+AA3893</f>
        <v>128.26443426186162</v>
      </c>
      <c r="AC3893" s="13">
        <f>AC3892+SUM(Y3893:Z3893)</f>
        <v>8.7355657381382947</v>
      </c>
      <c r="AD3893" s="14">
        <f t="shared" si="667"/>
        <v>6.8105907833374696E-2</v>
      </c>
      <c r="AE3893" s="15">
        <f>IF(AND(P3893&gt;1,E3893=1),1/(2*K3893*(1-H3893))*K3893-1/(2*K3893*(1-H3893)),IF(P3893&lt;1,0,-1/(2*K3893*(1-H3893))))</f>
        <v>0</v>
      </c>
      <c r="AF3893" s="15">
        <f>IF(AND(Q3893&gt;1,E3893=0),1/(2*L3893*(1-I3893))*L3893-1/(2*L3893*(1-I3893)),IF(Q3893&lt;1,0,-1/(2*L3893*(1-I3893))))</f>
        <v>0</v>
      </c>
      <c r="AG3893" s="15">
        <f>IF(P3893&gt;1,1/(2*K3893*(1-H3893)),0)+IF(Q3893&gt;1,1/(2*L3893*(1-I3893)),0)</f>
        <v>0</v>
      </c>
      <c r="AH3893" s="15">
        <f>AH3892+AG3893</f>
        <v>166.07171094417262</v>
      </c>
      <c r="AI3893" s="15">
        <f>AI3892+SUM(AE3893:AF3893)</f>
        <v>15.810316222672645</v>
      </c>
      <c r="AJ3893" s="16">
        <f t="shared" si="668"/>
        <v>9.5201742264144601E-2</v>
      </c>
      <c r="AK3893" s="17">
        <f>IF(AND(P3893&gt;1,E3893=1),(P3893-1)/(K3893-1)*K3893-(P3893-1)/(K3893-1),IF(P3893&lt;1,0,-(P3893-1)/(K3893-1)))</f>
        <v>0</v>
      </c>
      <c r="AL3893" s="17">
        <f>IF(AND(Q3893&gt;1,E3893=0),(Q3893-1)/(L3893-1)*L3893-(Q3893-1)/(L3893-1),IF(Q3893&lt;1,0,-(Q3893-1)/(L3893-1)))</f>
        <v>0</v>
      </c>
      <c r="AM3893" s="17">
        <f>IF(P3893&gt;1,(P3893-1)/(K3893-1),0)+IF(Q3893&gt;1,(Q3893-1)/(L3893-1),0)</f>
        <v>0</v>
      </c>
      <c r="AN3893" s="17">
        <f>AN3892+AM3893</f>
        <v>55.867083959252305</v>
      </c>
      <c r="AO3893" s="17">
        <f>AO3892+SUM(AK3893:AL3893)</f>
        <v>0.24113565003214538</v>
      </c>
      <c r="AP3893" s="19">
        <f t="shared" si="669"/>
        <v>4.3162383454275538E-3</v>
      </c>
      <c r="AR3893" s="20">
        <f t="shared" si="670"/>
        <v>0</v>
      </c>
      <c r="AV3893" s="21"/>
      <c r="AW3893" s="21"/>
      <c r="AX3893" s="21"/>
      <c r="AY3893" s="21"/>
    </row>
    <row r="3894" spans="1:51" s="5" customFormat="1" hidden="1" outlineLevel="1" x14ac:dyDescent="0.2">
      <c r="A3894" s="33"/>
      <c r="D3894" s="5">
        <v>13884</v>
      </c>
      <c r="E3894" s="5">
        <v>0</v>
      </c>
      <c r="G3894" s="6">
        <f>IF(AND(H3894&gt;0.5,E3894=1),1,0)+IF(AND(H3894&lt;0.5,E3894=0),1,0)</f>
        <v>1</v>
      </c>
      <c r="H3894" s="7">
        <v>0.40363509044700502</v>
      </c>
      <c r="I3894" s="7">
        <f t="shared" si="661"/>
        <v>0.59636490955299504</v>
      </c>
      <c r="K3894" s="8">
        <v>2.3699998855590798</v>
      </c>
      <c r="L3894" s="8">
        <v>1.71000003814697</v>
      </c>
      <c r="M3894" s="9">
        <f t="shared" si="662"/>
        <v>0.42194094864443477</v>
      </c>
      <c r="N3894" s="9">
        <f t="shared" si="663"/>
        <v>0.58479530859171402</v>
      </c>
      <c r="P3894" s="10">
        <f t="shared" si="664"/>
        <v>0</v>
      </c>
      <c r="Q3894" s="10">
        <f t="shared" si="665"/>
        <v>0</v>
      </c>
      <c r="S3894" s="11">
        <f>IF(AND(P3894&gt;1,E3894=1),K3894-1,IF(P3894&lt;1,0,-1))</f>
        <v>0</v>
      </c>
      <c r="T3894" s="11">
        <f>IF(AND(Q3894&gt;1,E3894=0),L3894-1,IF(Q3894&lt;1,0,-1))</f>
        <v>0</v>
      </c>
      <c r="U3894" s="11">
        <f t="shared" si="671"/>
        <v>0</v>
      </c>
      <c r="V3894" s="11">
        <f>V3893+U3894</f>
        <v>291</v>
      </c>
      <c r="W3894" s="11">
        <f>W3893+SUM(S3894:T3894)</f>
        <v>-0.88000142574309703</v>
      </c>
      <c r="X3894" s="12">
        <f t="shared" si="666"/>
        <v>-3.0240598822786841E-3</v>
      </c>
      <c r="Y3894" s="13">
        <f>IF(AND(P3894&gt;1,E3894=1),1/K3894*K3894-1/K3894,IF(P3894&lt;1,0,-1/K3894))</f>
        <v>0</v>
      </c>
      <c r="Z3894" s="13">
        <f>IF(AND(Q3894&gt;1,E3894=0),1/L3894*L3894-1/L3894,IF(Q3894&lt;1,0,-1/L3894))</f>
        <v>0</v>
      </c>
      <c r="AA3894" s="13">
        <f>IF(P3894&gt;1,1/K3894)+IF(Q3894&gt;1,1/L3894)</f>
        <v>0</v>
      </c>
      <c r="AB3894" s="13">
        <f>AB3893+AA3894</f>
        <v>128.26443426186162</v>
      </c>
      <c r="AC3894" s="13">
        <f>AC3893+SUM(Y3894:Z3894)</f>
        <v>8.7355657381382947</v>
      </c>
      <c r="AD3894" s="14">
        <f t="shared" si="667"/>
        <v>6.8105907833374696E-2</v>
      </c>
      <c r="AE3894" s="15">
        <f>IF(AND(P3894&gt;1,E3894=1),1/(2*K3894*(1-H3894))*K3894-1/(2*K3894*(1-H3894)),IF(P3894&lt;1,0,-1/(2*K3894*(1-H3894))))</f>
        <v>0</v>
      </c>
      <c r="AF3894" s="15">
        <f>IF(AND(Q3894&gt;1,E3894=0),1/(2*L3894*(1-I3894))*L3894-1/(2*L3894*(1-I3894)),IF(Q3894&lt;1,0,-1/(2*L3894*(1-I3894))))</f>
        <v>0</v>
      </c>
      <c r="AG3894" s="15">
        <f>IF(P3894&gt;1,1/(2*K3894*(1-H3894)),0)+IF(Q3894&gt;1,1/(2*L3894*(1-I3894)),0)</f>
        <v>0</v>
      </c>
      <c r="AH3894" s="15">
        <f>AH3893+AG3894</f>
        <v>166.07171094417262</v>
      </c>
      <c r="AI3894" s="15">
        <f>AI3893+SUM(AE3894:AF3894)</f>
        <v>15.810316222672645</v>
      </c>
      <c r="AJ3894" s="16">
        <f t="shared" si="668"/>
        <v>9.5201742264144601E-2</v>
      </c>
      <c r="AK3894" s="17">
        <f>IF(AND(P3894&gt;1,E3894=1),(P3894-1)/(K3894-1)*K3894-(P3894-1)/(K3894-1),IF(P3894&lt;1,0,-(P3894-1)/(K3894-1)))</f>
        <v>0</v>
      </c>
      <c r="AL3894" s="17">
        <f>IF(AND(Q3894&gt;1,E3894=0),(Q3894-1)/(L3894-1)*L3894-(Q3894-1)/(L3894-1),IF(Q3894&lt;1,0,-(Q3894-1)/(L3894-1)))</f>
        <v>0</v>
      </c>
      <c r="AM3894" s="17">
        <f>IF(P3894&gt;1,(P3894-1)/(K3894-1),0)+IF(Q3894&gt;1,(Q3894-1)/(L3894-1),0)</f>
        <v>0</v>
      </c>
      <c r="AN3894" s="17">
        <f>AN3893+AM3894</f>
        <v>55.867083959252305</v>
      </c>
      <c r="AO3894" s="17">
        <f>AO3893+SUM(AK3894:AL3894)</f>
        <v>0.24113565003214538</v>
      </c>
      <c r="AP3894" s="19">
        <f t="shared" si="669"/>
        <v>4.3162383454275538E-3</v>
      </c>
      <c r="AR3894" s="20">
        <f t="shared" si="670"/>
        <v>0</v>
      </c>
      <c r="AV3894" s="21"/>
      <c r="AW3894" s="21"/>
      <c r="AX3894" s="21"/>
      <c r="AY3894" s="21"/>
    </row>
    <row r="3895" spans="1:51" s="5" customFormat="1" hidden="1" outlineLevel="1" x14ac:dyDescent="0.2">
      <c r="A3895" s="33"/>
      <c r="D3895" s="5">
        <v>13886</v>
      </c>
      <c r="E3895" s="5">
        <v>1</v>
      </c>
      <c r="G3895" s="6">
        <f>IF(AND(H3895&gt;0.5,E3895=1),1,0)+IF(AND(H3895&lt;0.5,E3895=0),1,0)</f>
        <v>1</v>
      </c>
      <c r="H3895" s="7">
        <v>0.75111740760397205</v>
      </c>
      <c r="I3895" s="7">
        <f t="shared" si="661"/>
        <v>0.24888259239602795</v>
      </c>
      <c r="K3895" s="8">
        <v>1.0199999809265099</v>
      </c>
      <c r="L3895" s="8">
        <v>21</v>
      </c>
      <c r="M3895" s="9">
        <f t="shared" si="662"/>
        <v>0.98039217519558863</v>
      </c>
      <c r="N3895" s="9">
        <f t="shared" si="663"/>
        <v>4.7619047619047616E-2</v>
      </c>
      <c r="P3895" s="10">
        <f t="shared" si="664"/>
        <v>0</v>
      </c>
      <c r="Q3895" s="10">
        <f t="shared" si="665"/>
        <v>0</v>
      </c>
      <c r="S3895" s="11">
        <f>IF(AND(P3895&gt;1,E3895=1),K3895-1,IF(P3895&lt;1,0,-1))</f>
        <v>0</v>
      </c>
      <c r="T3895" s="11">
        <f>IF(AND(Q3895&gt;1,E3895=0),L3895-1,IF(Q3895&lt;1,0,-1))</f>
        <v>0</v>
      </c>
      <c r="U3895" s="11">
        <f t="shared" si="671"/>
        <v>0</v>
      </c>
      <c r="V3895" s="11">
        <f>V3894+U3895</f>
        <v>291</v>
      </c>
      <c r="W3895" s="11">
        <f>W3894+SUM(S3895:T3895)</f>
        <v>-0.88000142574309703</v>
      </c>
      <c r="X3895" s="12">
        <f t="shared" si="666"/>
        <v>-3.0240598822786841E-3</v>
      </c>
      <c r="Y3895" s="13">
        <f>IF(AND(P3895&gt;1,E3895=1),1/K3895*K3895-1/K3895,IF(P3895&lt;1,0,-1/K3895))</f>
        <v>0</v>
      </c>
      <c r="Z3895" s="13">
        <f>IF(AND(Q3895&gt;1,E3895=0),1/L3895*L3895-1/L3895,IF(Q3895&lt;1,0,-1/L3895))</f>
        <v>0</v>
      </c>
      <c r="AA3895" s="13">
        <f>IF(P3895&gt;1,1/K3895)+IF(Q3895&gt;1,1/L3895)</f>
        <v>0</v>
      </c>
      <c r="AB3895" s="13">
        <f>AB3894+AA3895</f>
        <v>128.26443426186162</v>
      </c>
      <c r="AC3895" s="13">
        <f>AC3894+SUM(Y3895:Z3895)</f>
        <v>8.7355657381382947</v>
      </c>
      <c r="AD3895" s="14">
        <f t="shared" si="667"/>
        <v>6.8105907833374696E-2</v>
      </c>
      <c r="AE3895" s="15">
        <f>IF(AND(P3895&gt;1,E3895=1),1/(2*K3895*(1-H3895))*K3895-1/(2*K3895*(1-H3895)),IF(P3895&lt;1,0,-1/(2*K3895*(1-H3895))))</f>
        <v>0</v>
      </c>
      <c r="AF3895" s="15">
        <f>IF(AND(Q3895&gt;1,E3895=0),1/(2*L3895*(1-I3895))*L3895-1/(2*L3895*(1-I3895)),IF(Q3895&lt;1,0,-1/(2*L3895*(1-I3895))))</f>
        <v>0</v>
      </c>
      <c r="AG3895" s="15">
        <f>IF(P3895&gt;1,1/(2*K3895*(1-H3895)),0)+IF(Q3895&gt;1,1/(2*L3895*(1-I3895)),0)</f>
        <v>0</v>
      </c>
      <c r="AH3895" s="15">
        <f>AH3894+AG3895</f>
        <v>166.07171094417262</v>
      </c>
      <c r="AI3895" s="15">
        <f>AI3894+SUM(AE3895:AF3895)</f>
        <v>15.810316222672645</v>
      </c>
      <c r="AJ3895" s="16">
        <f t="shared" si="668"/>
        <v>9.5201742264144601E-2</v>
      </c>
      <c r="AK3895" s="17">
        <f>IF(AND(P3895&gt;1,E3895=1),(P3895-1)/(K3895-1)*K3895-(P3895-1)/(K3895-1),IF(P3895&lt;1,0,-(P3895-1)/(K3895-1)))</f>
        <v>0</v>
      </c>
      <c r="AL3895" s="17">
        <f>IF(AND(Q3895&gt;1,E3895=0),(Q3895-1)/(L3895-1)*L3895-(Q3895-1)/(L3895-1),IF(Q3895&lt;1,0,-(Q3895-1)/(L3895-1)))</f>
        <v>0</v>
      </c>
      <c r="AM3895" s="17">
        <f>IF(P3895&gt;1,(P3895-1)/(K3895-1),0)+IF(Q3895&gt;1,(Q3895-1)/(L3895-1),0)</f>
        <v>0</v>
      </c>
      <c r="AN3895" s="17">
        <f>AN3894+AM3895</f>
        <v>55.867083959252305</v>
      </c>
      <c r="AO3895" s="17">
        <f>AO3894+SUM(AK3895:AL3895)</f>
        <v>0.24113565003214538</v>
      </c>
      <c r="AP3895" s="19">
        <f t="shared" si="669"/>
        <v>4.3162383454275538E-3</v>
      </c>
      <c r="AR3895" s="20">
        <f t="shared" si="670"/>
        <v>0</v>
      </c>
      <c r="AV3895" s="21"/>
      <c r="AW3895" s="21"/>
      <c r="AX3895" s="21"/>
      <c r="AY3895" s="21"/>
    </row>
    <row r="3896" spans="1:51" s="5" customFormat="1" hidden="1" outlineLevel="1" x14ac:dyDescent="0.2">
      <c r="A3896" s="33"/>
      <c r="D3896" s="5">
        <v>13887</v>
      </c>
      <c r="E3896" s="5">
        <v>0</v>
      </c>
      <c r="G3896" s="6">
        <f>IF(AND(H3896&gt;0.5,E3896=1),1,0)+IF(AND(H3896&lt;0.5,E3896=0),1,0)</f>
        <v>1</v>
      </c>
      <c r="H3896" s="7">
        <v>0.26098060384956701</v>
      </c>
      <c r="I3896" s="7">
        <f t="shared" si="661"/>
        <v>0.73901939615043299</v>
      </c>
      <c r="K3896" s="8">
        <v>4.0999999046325701</v>
      </c>
      <c r="L3896" s="8">
        <v>1.29999995231628</v>
      </c>
      <c r="M3896" s="9">
        <f t="shared" si="662"/>
        <v>0.24390244469764616</v>
      </c>
      <c r="N3896" s="9">
        <f t="shared" si="663"/>
        <v>0.76923079744598921</v>
      </c>
      <c r="P3896" s="10">
        <f t="shared" si="664"/>
        <v>0</v>
      </c>
      <c r="Q3896" s="10">
        <f t="shared" si="665"/>
        <v>0</v>
      </c>
      <c r="S3896" s="11">
        <f>IF(AND(P3896&gt;1,E3896=1),K3896-1,IF(P3896&lt;1,0,-1))</f>
        <v>0</v>
      </c>
      <c r="T3896" s="11">
        <f>IF(AND(Q3896&gt;1,E3896=0),L3896-1,IF(Q3896&lt;1,0,-1))</f>
        <v>0</v>
      </c>
      <c r="U3896" s="11">
        <f t="shared" si="671"/>
        <v>0</v>
      </c>
      <c r="V3896" s="11">
        <f>V3895+U3896</f>
        <v>291</v>
      </c>
      <c r="W3896" s="11">
        <f>W3895+SUM(S3896:T3896)</f>
        <v>-0.88000142574309703</v>
      </c>
      <c r="X3896" s="12">
        <f t="shared" si="666"/>
        <v>-3.0240598822786841E-3</v>
      </c>
      <c r="Y3896" s="13">
        <f>IF(AND(P3896&gt;1,E3896=1),1/K3896*K3896-1/K3896,IF(P3896&lt;1,0,-1/K3896))</f>
        <v>0</v>
      </c>
      <c r="Z3896" s="13">
        <f>IF(AND(Q3896&gt;1,E3896=0),1/L3896*L3896-1/L3896,IF(Q3896&lt;1,0,-1/L3896))</f>
        <v>0</v>
      </c>
      <c r="AA3896" s="13">
        <f>IF(P3896&gt;1,1/K3896)+IF(Q3896&gt;1,1/L3896)</f>
        <v>0</v>
      </c>
      <c r="AB3896" s="13">
        <f>AB3895+AA3896</f>
        <v>128.26443426186162</v>
      </c>
      <c r="AC3896" s="13">
        <f>AC3895+SUM(Y3896:Z3896)</f>
        <v>8.7355657381382947</v>
      </c>
      <c r="AD3896" s="14">
        <f t="shared" si="667"/>
        <v>6.8105907833374696E-2</v>
      </c>
      <c r="AE3896" s="15">
        <f>IF(AND(P3896&gt;1,E3896=1),1/(2*K3896*(1-H3896))*K3896-1/(2*K3896*(1-H3896)),IF(P3896&lt;1,0,-1/(2*K3896*(1-H3896))))</f>
        <v>0</v>
      </c>
      <c r="AF3896" s="15">
        <f>IF(AND(Q3896&gt;1,E3896=0),1/(2*L3896*(1-I3896))*L3896-1/(2*L3896*(1-I3896)),IF(Q3896&lt;1,0,-1/(2*L3896*(1-I3896))))</f>
        <v>0</v>
      </c>
      <c r="AG3896" s="15">
        <f>IF(P3896&gt;1,1/(2*K3896*(1-H3896)),0)+IF(Q3896&gt;1,1/(2*L3896*(1-I3896)),0)</f>
        <v>0</v>
      </c>
      <c r="AH3896" s="15">
        <f>AH3895+AG3896</f>
        <v>166.07171094417262</v>
      </c>
      <c r="AI3896" s="15">
        <f>AI3895+SUM(AE3896:AF3896)</f>
        <v>15.810316222672645</v>
      </c>
      <c r="AJ3896" s="16">
        <f t="shared" si="668"/>
        <v>9.5201742264144601E-2</v>
      </c>
      <c r="AK3896" s="17">
        <f>IF(AND(P3896&gt;1,E3896=1),(P3896-1)/(K3896-1)*K3896-(P3896-1)/(K3896-1),IF(P3896&lt;1,0,-(P3896-1)/(K3896-1)))</f>
        <v>0</v>
      </c>
      <c r="AL3896" s="17">
        <f>IF(AND(Q3896&gt;1,E3896=0),(Q3896-1)/(L3896-1)*L3896-(Q3896-1)/(L3896-1),IF(Q3896&lt;1,0,-(Q3896-1)/(L3896-1)))</f>
        <v>0</v>
      </c>
      <c r="AM3896" s="17">
        <f>IF(P3896&gt;1,(P3896-1)/(K3896-1),0)+IF(Q3896&gt;1,(Q3896-1)/(L3896-1),0)</f>
        <v>0</v>
      </c>
      <c r="AN3896" s="17">
        <f>AN3895+AM3896</f>
        <v>55.867083959252305</v>
      </c>
      <c r="AO3896" s="17">
        <f>AO3895+SUM(AK3896:AL3896)</f>
        <v>0.24113565003214538</v>
      </c>
      <c r="AP3896" s="19">
        <f t="shared" si="669"/>
        <v>4.3162383454275538E-3</v>
      </c>
      <c r="AR3896" s="20">
        <f t="shared" si="670"/>
        <v>0</v>
      </c>
      <c r="AV3896" s="21"/>
      <c r="AW3896" s="21"/>
      <c r="AX3896" s="21"/>
      <c r="AY3896" s="21"/>
    </row>
    <row r="3897" spans="1:51" s="5" customFormat="1" hidden="1" outlineLevel="1" x14ac:dyDescent="0.2">
      <c r="A3897" s="33"/>
      <c r="D3897" s="5">
        <v>13888</v>
      </c>
      <c r="E3897" s="5">
        <v>0</v>
      </c>
      <c r="G3897" s="6">
        <f>IF(AND(H3897&gt;0.5,E3897=1),1,0)+IF(AND(H3897&lt;0.5,E3897=0),1,0)</f>
        <v>1</v>
      </c>
      <c r="H3897" s="7">
        <v>0.45470015868382402</v>
      </c>
      <c r="I3897" s="7">
        <f t="shared" si="661"/>
        <v>0.54529984131617604</v>
      </c>
      <c r="K3897" s="8">
        <v>1.95000004768372</v>
      </c>
      <c r="L3897" s="8">
        <v>2.1400001049041699</v>
      </c>
      <c r="M3897" s="9">
        <f t="shared" si="662"/>
        <v>0.51282050028041581</v>
      </c>
      <c r="N3897" s="9">
        <f t="shared" si="663"/>
        <v>0.46728969671932813</v>
      </c>
      <c r="P3897" s="10">
        <f t="shared" si="664"/>
        <v>0</v>
      </c>
      <c r="Q3897" s="10">
        <f t="shared" si="665"/>
        <v>1.1669417176208439</v>
      </c>
      <c r="S3897" s="11">
        <f>IF(AND(P3897&gt;1,E3897=1),K3897-1,IF(P3897&lt;1,0,-1))</f>
        <v>0</v>
      </c>
      <c r="T3897" s="11">
        <f>IF(AND(Q3897&gt;1,E3897=0),L3897-1,IF(Q3897&lt;1,0,-1))</f>
        <v>1.1400001049041699</v>
      </c>
      <c r="U3897" s="11">
        <f t="shared" si="671"/>
        <v>1</v>
      </c>
      <c r="V3897" s="11">
        <f>V3896+U3897</f>
        <v>292</v>
      </c>
      <c r="W3897" s="11">
        <f>W3896+SUM(S3897:T3897)</f>
        <v>0.25999867916107289</v>
      </c>
      <c r="X3897" s="12">
        <f t="shared" si="666"/>
        <v>8.9040643548312628E-4</v>
      </c>
      <c r="Y3897" s="13">
        <f>IF(AND(P3897&gt;1,E3897=1),1/K3897*K3897-1/K3897,IF(P3897&lt;1,0,-1/K3897))</f>
        <v>0</v>
      </c>
      <c r="Z3897" s="13">
        <f>IF(AND(Q3897&gt;1,E3897=0),1/L3897*L3897-1/L3897,IF(Q3897&lt;1,0,-1/L3897))</f>
        <v>0.5327103032806717</v>
      </c>
      <c r="AA3897" s="13">
        <f>IF(P3897&gt;1,1/K3897)+IF(Q3897&gt;1,1/L3897)</f>
        <v>0.46728969671932813</v>
      </c>
      <c r="AB3897" s="13">
        <f>AB3896+AA3897</f>
        <v>128.73172395858094</v>
      </c>
      <c r="AC3897" s="13">
        <f>AC3896+SUM(Y3897:Z3897)</f>
        <v>9.2682760414189662</v>
      </c>
      <c r="AD3897" s="14">
        <f t="shared" si="667"/>
        <v>7.1996829968664189E-2</v>
      </c>
      <c r="AE3897" s="15">
        <f>IF(AND(P3897&gt;1,E3897=1),1/(2*K3897*(1-H3897))*K3897-1/(2*K3897*(1-H3897)),IF(P3897&lt;1,0,-1/(2*K3897*(1-H3897))))</f>
        <v>0</v>
      </c>
      <c r="AF3897" s="15">
        <f>IF(AND(Q3897&gt;1,E3897=0),1/(2*L3897*(1-I3897))*L3897-1/(2*L3897*(1-I3897)),IF(Q3897&lt;1,0,-1/(2*L3897*(1-I3897))))</f>
        <v>0.58578196324216858</v>
      </c>
      <c r="AG3897" s="15">
        <f>IF(P3897&gt;1,1/(2*K3897*(1-H3897)),0)+IF(Q3897&gt;1,1/(2*L3897*(1-I3897)),0)</f>
        <v>0.51384378012088883</v>
      </c>
      <c r="AH3897" s="15">
        <f>AH3896+AG3897</f>
        <v>166.5855547242935</v>
      </c>
      <c r="AI3897" s="15">
        <f>AI3896+SUM(AE3897:AF3897)</f>
        <v>16.396098185914813</v>
      </c>
      <c r="AJ3897" s="16">
        <f t="shared" si="668"/>
        <v>9.842448952462346E-2</v>
      </c>
      <c r="AK3897" s="17">
        <f>IF(AND(P3897&gt;1,E3897=1),(P3897-1)/(K3897-1)*K3897-(P3897-1)/(K3897-1),IF(P3897&lt;1,0,-(P3897-1)/(K3897-1)))</f>
        <v>0</v>
      </c>
      <c r="AL3897" s="17">
        <f>IF(AND(Q3897&gt;1,E3897=0),(Q3897-1)/(L3897-1)*L3897-(Q3897-1)/(L3897-1),IF(Q3897&lt;1,0,-(Q3897-1)/(L3897-1)))</f>
        <v>0.16694171762084387</v>
      </c>
      <c r="AM3897" s="17">
        <f>IF(P3897&gt;1,(P3897-1)/(K3897-1),0)+IF(Q3897&gt;1,(Q3897-1)/(L3897-1),0)</f>
        <v>0.14644008970058581</v>
      </c>
      <c r="AN3897" s="17">
        <f>AN3896+AM3897</f>
        <v>56.013524048952888</v>
      </c>
      <c r="AO3897" s="17">
        <f>AO3896+SUM(AK3897:AL3897)</f>
        <v>0.40807736765298924</v>
      </c>
      <c r="AP3897" s="19">
        <f t="shared" si="669"/>
        <v>7.2853364358284435E-3</v>
      </c>
      <c r="AR3897" s="20">
        <f t="shared" si="670"/>
        <v>1</v>
      </c>
      <c r="AV3897" s="21"/>
      <c r="AW3897" s="21"/>
      <c r="AX3897" s="21"/>
      <c r="AY3897" s="21"/>
    </row>
    <row r="3898" spans="1:51" s="5" customFormat="1" hidden="1" outlineLevel="1" x14ac:dyDescent="0.2">
      <c r="A3898" s="33"/>
      <c r="D3898" s="5">
        <v>13889</v>
      </c>
      <c r="E3898" s="5">
        <v>1</v>
      </c>
      <c r="G3898" s="6">
        <f>IF(AND(H3898&gt;0.5,E3898=1),1,0)+IF(AND(H3898&lt;0.5,E3898=0),1,0)</f>
        <v>1</v>
      </c>
      <c r="H3898" s="7">
        <v>0.75111740760397205</v>
      </c>
      <c r="I3898" s="7">
        <f t="shared" si="661"/>
        <v>0.24888259239602795</v>
      </c>
      <c r="K3898" s="8">
        <v>1.0900000333786</v>
      </c>
      <c r="L3898" s="8">
        <v>10.3999996185303</v>
      </c>
      <c r="M3898" s="9">
        <f t="shared" si="662"/>
        <v>0.91743116456645157</v>
      </c>
      <c r="N3898" s="9">
        <f t="shared" si="663"/>
        <v>9.6153849680748096E-2</v>
      </c>
      <c r="P3898" s="10">
        <f t="shared" si="664"/>
        <v>0</v>
      </c>
      <c r="Q3898" s="10">
        <f t="shared" si="665"/>
        <v>0</v>
      </c>
      <c r="S3898" s="11">
        <f>IF(AND(P3898&gt;1,E3898=1),K3898-1,IF(P3898&lt;1,0,-1))</f>
        <v>0</v>
      </c>
      <c r="T3898" s="11">
        <f>IF(AND(Q3898&gt;1,E3898=0),L3898-1,IF(Q3898&lt;1,0,-1))</f>
        <v>0</v>
      </c>
      <c r="U3898" s="11">
        <f t="shared" si="671"/>
        <v>0</v>
      </c>
      <c r="V3898" s="11">
        <f>V3897+U3898</f>
        <v>292</v>
      </c>
      <c r="W3898" s="11">
        <f>W3897+SUM(S3898:T3898)</f>
        <v>0.25999867916107289</v>
      </c>
      <c r="X3898" s="12">
        <f t="shared" si="666"/>
        <v>8.9040643548312628E-4</v>
      </c>
      <c r="Y3898" s="13">
        <f>IF(AND(P3898&gt;1,E3898=1),1/K3898*K3898-1/K3898,IF(P3898&lt;1,0,-1/K3898))</f>
        <v>0</v>
      </c>
      <c r="Z3898" s="13">
        <f>IF(AND(Q3898&gt;1,E3898=0),1/L3898*L3898-1/L3898,IF(Q3898&lt;1,0,-1/L3898))</f>
        <v>0</v>
      </c>
      <c r="AA3898" s="13">
        <f>IF(P3898&gt;1,1/K3898)+IF(Q3898&gt;1,1/L3898)</f>
        <v>0</v>
      </c>
      <c r="AB3898" s="13">
        <f>AB3897+AA3898</f>
        <v>128.73172395858094</v>
      </c>
      <c r="AC3898" s="13">
        <f>AC3897+SUM(Y3898:Z3898)</f>
        <v>9.2682760414189662</v>
      </c>
      <c r="AD3898" s="14">
        <f t="shared" si="667"/>
        <v>7.1996829968664189E-2</v>
      </c>
      <c r="AE3898" s="15">
        <f>IF(AND(P3898&gt;1,E3898=1),1/(2*K3898*(1-H3898))*K3898-1/(2*K3898*(1-H3898)),IF(P3898&lt;1,0,-1/(2*K3898*(1-H3898))))</f>
        <v>0</v>
      </c>
      <c r="AF3898" s="15">
        <f>IF(AND(Q3898&gt;1,E3898=0),1/(2*L3898*(1-I3898))*L3898-1/(2*L3898*(1-I3898)),IF(Q3898&lt;1,0,-1/(2*L3898*(1-I3898))))</f>
        <v>0</v>
      </c>
      <c r="AG3898" s="15">
        <f>IF(P3898&gt;1,1/(2*K3898*(1-H3898)),0)+IF(Q3898&gt;1,1/(2*L3898*(1-I3898)),0)</f>
        <v>0</v>
      </c>
      <c r="AH3898" s="15">
        <f>AH3897+AG3898</f>
        <v>166.5855547242935</v>
      </c>
      <c r="AI3898" s="15">
        <f>AI3897+SUM(AE3898:AF3898)</f>
        <v>16.396098185914813</v>
      </c>
      <c r="AJ3898" s="16">
        <f t="shared" si="668"/>
        <v>9.842448952462346E-2</v>
      </c>
      <c r="AK3898" s="17">
        <f>IF(AND(P3898&gt;1,E3898=1),(P3898-1)/(K3898-1)*K3898-(P3898-1)/(K3898-1),IF(P3898&lt;1,0,-(P3898-1)/(K3898-1)))</f>
        <v>0</v>
      </c>
      <c r="AL3898" s="17">
        <f>IF(AND(Q3898&gt;1,E3898=0),(Q3898-1)/(L3898-1)*L3898-(Q3898-1)/(L3898-1),IF(Q3898&lt;1,0,-(Q3898-1)/(L3898-1)))</f>
        <v>0</v>
      </c>
      <c r="AM3898" s="17">
        <f>IF(P3898&gt;1,(P3898-1)/(K3898-1),0)+IF(Q3898&gt;1,(Q3898-1)/(L3898-1),0)</f>
        <v>0</v>
      </c>
      <c r="AN3898" s="17">
        <f>AN3897+AM3898</f>
        <v>56.013524048952888</v>
      </c>
      <c r="AO3898" s="17">
        <f>AO3897+SUM(AK3898:AL3898)</f>
        <v>0.40807736765298924</v>
      </c>
      <c r="AP3898" s="19">
        <f t="shared" si="669"/>
        <v>7.2853364358284435E-3</v>
      </c>
      <c r="AR3898" s="20">
        <f t="shared" si="670"/>
        <v>0</v>
      </c>
      <c r="AV3898" s="21"/>
      <c r="AW3898" s="21"/>
      <c r="AX3898" s="21"/>
      <c r="AY3898" s="21"/>
    </row>
    <row r="3899" spans="1:51" s="5" customFormat="1" hidden="1" outlineLevel="1" x14ac:dyDescent="0.2">
      <c r="A3899" s="33"/>
      <c r="D3899" s="5">
        <v>13890</v>
      </c>
      <c r="E3899" s="5">
        <v>1</v>
      </c>
      <c r="G3899" s="6">
        <f>IF(AND(H3899&gt;0.5,E3899=1),1,0)+IF(AND(H3899&lt;0.5,E3899=0),1,0)</f>
        <v>1</v>
      </c>
      <c r="H3899" s="7">
        <v>0.55107340380614001</v>
      </c>
      <c r="I3899" s="7">
        <f t="shared" si="661"/>
        <v>0.44892659619385999</v>
      </c>
      <c r="K3899" s="8">
        <v>1.96000003814697</v>
      </c>
      <c r="L3899" s="8">
        <v>2</v>
      </c>
      <c r="M3899" s="9">
        <f t="shared" si="662"/>
        <v>0.510204071702684</v>
      </c>
      <c r="N3899" s="9">
        <f t="shared" si="663"/>
        <v>0.5</v>
      </c>
      <c r="P3899" s="10">
        <f t="shared" si="664"/>
        <v>0</v>
      </c>
      <c r="Q3899" s="10">
        <f t="shared" si="665"/>
        <v>0</v>
      </c>
      <c r="S3899" s="11">
        <f>IF(AND(P3899&gt;1,E3899=1),K3899-1,IF(P3899&lt;1,0,-1))</f>
        <v>0</v>
      </c>
      <c r="T3899" s="11">
        <f>IF(AND(Q3899&gt;1,E3899=0),L3899-1,IF(Q3899&lt;1,0,-1))</f>
        <v>0</v>
      </c>
      <c r="U3899" s="11">
        <f t="shared" si="671"/>
        <v>0</v>
      </c>
      <c r="V3899" s="11">
        <f>V3898+U3899</f>
        <v>292</v>
      </c>
      <c r="W3899" s="11">
        <f>W3898+SUM(S3899:T3899)</f>
        <v>0.25999867916107289</v>
      </c>
      <c r="X3899" s="12">
        <f t="shared" si="666"/>
        <v>8.9040643548312628E-4</v>
      </c>
      <c r="Y3899" s="13">
        <f>IF(AND(P3899&gt;1,E3899=1),1/K3899*K3899-1/K3899,IF(P3899&lt;1,0,-1/K3899))</f>
        <v>0</v>
      </c>
      <c r="Z3899" s="13">
        <f>IF(AND(Q3899&gt;1,E3899=0),1/L3899*L3899-1/L3899,IF(Q3899&lt;1,0,-1/L3899))</f>
        <v>0</v>
      </c>
      <c r="AA3899" s="13">
        <f>IF(P3899&gt;1,1/K3899)+IF(Q3899&gt;1,1/L3899)</f>
        <v>0</v>
      </c>
      <c r="AB3899" s="13">
        <f>AB3898+AA3899</f>
        <v>128.73172395858094</v>
      </c>
      <c r="AC3899" s="13">
        <f>AC3898+SUM(Y3899:Z3899)</f>
        <v>9.2682760414189662</v>
      </c>
      <c r="AD3899" s="14">
        <f t="shared" si="667"/>
        <v>7.1996829968664189E-2</v>
      </c>
      <c r="AE3899" s="15">
        <f>IF(AND(P3899&gt;1,E3899=1),1/(2*K3899*(1-H3899))*K3899-1/(2*K3899*(1-H3899)),IF(P3899&lt;1,0,-1/(2*K3899*(1-H3899))))</f>
        <v>0</v>
      </c>
      <c r="AF3899" s="15">
        <f>IF(AND(Q3899&gt;1,E3899=0),1/(2*L3899*(1-I3899))*L3899-1/(2*L3899*(1-I3899)),IF(Q3899&lt;1,0,-1/(2*L3899*(1-I3899))))</f>
        <v>0</v>
      </c>
      <c r="AG3899" s="15">
        <f>IF(P3899&gt;1,1/(2*K3899*(1-H3899)),0)+IF(Q3899&gt;1,1/(2*L3899*(1-I3899)),0)</f>
        <v>0</v>
      </c>
      <c r="AH3899" s="15">
        <f>AH3898+AG3899</f>
        <v>166.5855547242935</v>
      </c>
      <c r="AI3899" s="15">
        <f>AI3898+SUM(AE3899:AF3899)</f>
        <v>16.396098185914813</v>
      </c>
      <c r="AJ3899" s="16">
        <f t="shared" si="668"/>
        <v>9.842448952462346E-2</v>
      </c>
      <c r="AK3899" s="17">
        <f>IF(AND(P3899&gt;1,E3899=1),(P3899-1)/(K3899-1)*K3899-(P3899-1)/(K3899-1),IF(P3899&lt;1,0,-(P3899-1)/(K3899-1)))</f>
        <v>0</v>
      </c>
      <c r="AL3899" s="17">
        <f>IF(AND(Q3899&gt;1,E3899=0),(Q3899-1)/(L3899-1)*L3899-(Q3899-1)/(L3899-1),IF(Q3899&lt;1,0,-(Q3899-1)/(L3899-1)))</f>
        <v>0</v>
      </c>
      <c r="AM3899" s="17">
        <f>IF(P3899&gt;1,(P3899-1)/(K3899-1),0)+IF(Q3899&gt;1,(Q3899-1)/(L3899-1),0)</f>
        <v>0</v>
      </c>
      <c r="AN3899" s="17">
        <f>AN3898+AM3899</f>
        <v>56.013524048952888</v>
      </c>
      <c r="AO3899" s="17">
        <f>AO3898+SUM(AK3899:AL3899)</f>
        <v>0.40807736765298924</v>
      </c>
      <c r="AP3899" s="19">
        <f t="shared" si="669"/>
        <v>7.2853364358284435E-3</v>
      </c>
      <c r="AR3899" s="20">
        <f t="shared" si="670"/>
        <v>0</v>
      </c>
      <c r="AV3899" s="21"/>
      <c r="AW3899" s="21"/>
      <c r="AX3899" s="21"/>
      <c r="AY3899" s="21"/>
    </row>
    <row r="3900" spans="1:51" s="5" customFormat="1" hidden="1" outlineLevel="1" x14ac:dyDescent="0.2">
      <c r="A3900" s="33"/>
      <c r="D3900" s="5">
        <v>13891</v>
      </c>
      <c r="E3900" s="5">
        <v>1</v>
      </c>
      <c r="G3900" s="6">
        <f>IF(AND(H3900&gt;0.5,E3900=1),1,0)+IF(AND(H3900&lt;0.5,E3900=0),1,0)</f>
        <v>0</v>
      </c>
      <c r="H3900" s="7">
        <v>0.31365534447141802</v>
      </c>
      <c r="I3900" s="7">
        <f t="shared" si="661"/>
        <v>0.68634465552858193</v>
      </c>
      <c r="K3900" s="8">
        <v>3.2000000476837198</v>
      </c>
      <c r="L3900" s="8">
        <v>1.4800000190734901</v>
      </c>
      <c r="M3900" s="9">
        <f t="shared" si="662"/>
        <v>0.31249999534338679</v>
      </c>
      <c r="N3900" s="9">
        <f t="shared" si="663"/>
        <v>0.67567566696791004</v>
      </c>
      <c r="P3900" s="10">
        <f t="shared" si="664"/>
        <v>0</v>
      </c>
      <c r="Q3900" s="10">
        <f t="shared" si="665"/>
        <v>0</v>
      </c>
      <c r="S3900" s="11">
        <f>IF(AND(P3900&gt;1,E3900=1),K3900-1,IF(P3900&lt;1,0,-1))</f>
        <v>0</v>
      </c>
      <c r="T3900" s="11">
        <f>IF(AND(Q3900&gt;1,E3900=0),L3900-1,IF(Q3900&lt;1,0,-1))</f>
        <v>0</v>
      </c>
      <c r="U3900" s="11">
        <f t="shared" si="671"/>
        <v>0</v>
      </c>
      <c r="V3900" s="11">
        <f>V3899+U3900</f>
        <v>292</v>
      </c>
      <c r="W3900" s="11">
        <f>W3899+SUM(S3900:T3900)</f>
        <v>0.25999867916107289</v>
      </c>
      <c r="X3900" s="12">
        <f t="shared" si="666"/>
        <v>8.9040643548312628E-4</v>
      </c>
      <c r="Y3900" s="13">
        <f>IF(AND(P3900&gt;1,E3900=1),1/K3900*K3900-1/K3900,IF(P3900&lt;1,0,-1/K3900))</f>
        <v>0</v>
      </c>
      <c r="Z3900" s="13">
        <f>IF(AND(Q3900&gt;1,E3900=0),1/L3900*L3900-1/L3900,IF(Q3900&lt;1,0,-1/L3900))</f>
        <v>0</v>
      </c>
      <c r="AA3900" s="13">
        <f>IF(P3900&gt;1,1/K3900)+IF(Q3900&gt;1,1/L3900)</f>
        <v>0</v>
      </c>
      <c r="AB3900" s="13">
        <f>AB3899+AA3900</f>
        <v>128.73172395858094</v>
      </c>
      <c r="AC3900" s="13">
        <f>AC3899+SUM(Y3900:Z3900)</f>
        <v>9.2682760414189662</v>
      </c>
      <c r="AD3900" s="14">
        <f t="shared" si="667"/>
        <v>7.1996829968664189E-2</v>
      </c>
      <c r="AE3900" s="15">
        <f>IF(AND(P3900&gt;1,E3900=1),1/(2*K3900*(1-H3900))*K3900-1/(2*K3900*(1-H3900)),IF(P3900&lt;1,0,-1/(2*K3900*(1-H3900))))</f>
        <v>0</v>
      </c>
      <c r="AF3900" s="15">
        <f>IF(AND(Q3900&gt;1,E3900=0),1/(2*L3900*(1-I3900))*L3900-1/(2*L3900*(1-I3900)),IF(Q3900&lt;1,0,-1/(2*L3900*(1-I3900))))</f>
        <v>0</v>
      </c>
      <c r="AG3900" s="15">
        <f>IF(P3900&gt;1,1/(2*K3900*(1-H3900)),0)+IF(Q3900&gt;1,1/(2*L3900*(1-I3900)),0)</f>
        <v>0</v>
      </c>
      <c r="AH3900" s="15">
        <f>AH3899+AG3900</f>
        <v>166.5855547242935</v>
      </c>
      <c r="AI3900" s="15">
        <f>AI3899+SUM(AE3900:AF3900)</f>
        <v>16.396098185914813</v>
      </c>
      <c r="AJ3900" s="16">
        <f t="shared" si="668"/>
        <v>9.842448952462346E-2</v>
      </c>
      <c r="AK3900" s="17">
        <f>IF(AND(P3900&gt;1,E3900=1),(P3900-1)/(K3900-1)*K3900-(P3900-1)/(K3900-1),IF(P3900&lt;1,0,-(P3900-1)/(K3900-1)))</f>
        <v>0</v>
      </c>
      <c r="AL3900" s="17">
        <f>IF(AND(Q3900&gt;1,E3900=0),(Q3900-1)/(L3900-1)*L3900-(Q3900-1)/(L3900-1),IF(Q3900&lt;1,0,-(Q3900-1)/(L3900-1)))</f>
        <v>0</v>
      </c>
      <c r="AM3900" s="17">
        <f>IF(P3900&gt;1,(P3900-1)/(K3900-1),0)+IF(Q3900&gt;1,(Q3900-1)/(L3900-1),0)</f>
        <v>0</v>
      </c>
      <c r="AN3900" s="17">
        <f>AN3899+AM3900</f>
        <v>56.013524048952888</v>
      </c>
      <c r="AO3900" s="17">
        <f>AO3899+SUM(AK3900:AL3900)</f>
        <v>0.40807736765298924</v>
      </c>
      <c r="AP3900" s="19">
        <f t="shared" si="669"/>
        <v>7.2853364358284435E-3</v>
      </c>
      <c r="AR3900" s="20">
        <f t="shared" si="670"/>
        <v>0</v>
      </c>
      <c r="AV3900" s="21"/>
      <c r="AW3900" s="21"/>
      <c r="AX3900" s="21"/>
      <c r="AY3900" s="21"/>
    </row>
    <row r="3901" spans="1:51" s="5" customFormat="1" hidden="1" outlineLevel="1" x14ac:dyDescent="0.2">
      <c r="A3901" s="33"/>
      <c r="D3901" s="5">
        <v>13892</v>
      </c>
      <c r="E3901" s="5">
        <v>1</v>
      </c>
      <c r="G3901" s="6">
        <f>IF(AND(H3901&gt;0.5,E3901=1),1,0)+IF(AND(H3901&lt;0.5,E3901=0),1,0)</f>
        <v>1</v>
      </c>
      <c r="H3901" s="7">
        <v>0.72833883203415695</v>
      </c>
      <c r="I3901" s="7">
        <f t="shared" si="661"/>
        <v>0.27166116796584305</v>
      </c>
      <c r="K3901" s="8">
        <v>1.5099999904632599</v>
      </c>
      <c r="L3901" s="8">
        <v>2.7599999904632599</v>
      </c>
      <c r="M3901" s="9">
        <f t="shared" si="662"/>
        <v>0.66225165981173639</v>
      </c>
      <c r="N3901" s="9">
        <f t="shared" si="663"/>
        <v>0.36231884183164514</v>
      </c>
      <c r="P3901" s="10">
        <f t="shared" si="664"/>
        <v>0</v>
      </c>
      <c r="Q3901" s="10">
        <f t="shared" si="665"/>
        <v>0</v>
      </c>
      <c r="S3901" s="11">
        <f>IF(AND(P3901&gt;1,E3901=1),K3901-1,IF(P3901&lt;1,0,-1))</f>
        <v>0</v>
      </c>
      <c r="T3901" s="11">
        <f>IF(AND(Q3901&gt;1,E3901=0),L3901-1,IF(Q3901&lt;1,0,-1))</f>
        <v>0</v>
      </c>
      <c r="U3901" s="11">
        <f t="shared" si="671"/>
        <v>0</v>
      </c>
      <c r="V3901" s="11">
        <f>V3900+U3901</f>
        <v>292</v>
      </c>
      <c r="W3901" s="11">
        <f>W3900+SUM(S3901:T3901)</f>
        <v>0.25999867916107289</v>
      </c>
      <c r="X3901" s="12">
        <f t="shared" si="666"/>
        <v>8.9040643548312628E-4</v>
      </c>
      <c r="Y3901" s="13">
        <f>IF(AND(P3901&gt;1,E3901=1),1/K3901*K3901-1/K3901,IF(P3901&lt;1,0,-1/K3901))</f>
        <v>0</v>
      </c>
      <c r="Z3901" s="13">
        <f>IF(AND(Q3901&gt;1,E3901=0),1/L3901*L3901-1/L3901,IF(Q3901&lt;1,0,-1/L3901))</f>
        <v>0</v>
      </c>
      <c r="AA3901" s="13">
        <f>IF(P3901&gt;1,1/K3901)+IF(Q3901&gt;1,1/L3901)</f>
        <v>0</v>
      </c>
      <c r="AB3901" s="13">
        <f>AB3900+AA3901</f>
        <v>128.73172395858094</v>
      </c>
      <c r="AC3901" s="13">
        <f>AC3900+SUM(Y3901:Z3901)</f>
        <v>9.2682760414189662</v>
      </c>
      <c r="AD3901" s="14">
        <f t="shared" si="667"/>
        <v>7.1996829968664189E-2</v>
      </c>
      <c r="AE3901" s="15">
        <f>IF(AND(P3901&gt;1,E3901=1),1/(2*K3901*(1-H3901))*K3901-1/(2*K3901*(1-H3901)),IF(P3901&lt;1,0,-1/(2*K3901*(1-H3901))))</f>
        <v>0</v>
      </c>
      <c r="AF3901" s="15">
        <f>IF(AND(Q3901&gt;1,E3901=0),1/(2*L3901*(1-I3901))*L3901-1/(2*L3901*(1-I3901)),IF(Q3901&lt;1,0,-1/(2*L3901*(1-I3901))))</f>
        <v>0</v>
      </c>
      <c r="AG3901" s="15">
        <f>IF(P3901&gt;1,1/(2*K3901*(1-H3901)),0)+IF(Q3901&gt;1,1/(2*L3901*(1-I3901)),0)</f>
        <v>0</v>
      </c>
      <c r="AH3901" s="15">
        <f>AH3900+AG3901</f>
        <v>166.5855547242935</v>
      </c>
      <c r="AI3901" s="15">
        <f>AI3900+SUM(AE3901:AF3901)</f>
        <v>16.396098185914813</v>
      </c>
      <c r="AJ3901" s="16">
        <f t="shared" si="668"/>
        <v>9.842448952462346E-2</v>
      </c>
      <c r="AK3901" s="17">
        <f>IF(AND(P3901&gt;1,E3901=1),(P3901-1)/(K3901-1)*K3901-(P3901-1)/(K3901-1),IF(P3901&lt;1,0,-(P3901-1)/(K3901-1)))</f>
        <v>0</v>
      </c>
      <c r="AL3901" s="17">
        <f>IF(AND(Q3901&gt;1,E3901=0),(Q3901-1)/(L3901-1)*L3901-(Q3901-1)/(L3901-1),IF(Q3901&lt;1,0,-(Q3901-1)/(L3901-1)))</f>
        <v>0</v>
      </c>
      <c r="AM3901" s="17">
        <f>IF(P3901&gt;1,(P3901-1)/(K3901-1),0)+IF(Q3901&gt;1,(Q3901-1)/(L3901-1),0)</f>
        <v>0</v>
      </c>
      <c r="AN3901" s="17">
        <f>AN3900+AM3901</f>
        <v>56.013524048952888</v>
      </c>
      <c r="AO3901" s="17">
        <f>AO3900+SUM(AK3901:AL3901)</f>
        <v>0.40807736765298924</v>
      </c>
      <c r="AP3901" s="19">
        <f t="shared" si="669"/>
        <v>7.2853364358284435E-3</v>
      </c>
      <c r="AR3901" s="20">
        <f t="shared" si="670"/>
        <v>0</v>
      </c>
      <c r="AV3901" s="21"/>
      <c r="AW3901" s="21"/>
      <c r="AX3901" s="21"/>
      <c r="AY3901" s="21"/>
    </row>
    <row r="3902" spans="1:51" s="5" customFormat="1" hidden="1" outlineLevel="1" x14ac:dyDescent="0.2">
      <c r="A3902" s="33"/>
      <c r="D3902" s="5">
        <v>13893</v>
      </c>
      <c r="E3902" s="5">
        <v>0</v>
      </c>
      <c r="G3902" s="6">
        <f>IF(AND(H3902&gt;0.5,E3902=1),1,0)+IF(AND(H3902&lt;0.5,E3902=0),1,0)</f>
        <v>0</v>
      </c>
      <c r="H3902" s="7">
        <v>0.69061222962197999</v>
      </c>
      <c r="I3902" s="7">
        <f t="shared" si="661"/>
        <v>0.30938777037802001</v>
      </c>
      <c r="K3902" s="8">
        <v>1.5599999427795399</v>
      </c>
      <c r="L3902" s="8">
        <v>2.7799999713897701</v>
      </c>
      <c r="M3902" s="9">
        <f t="shared" si="662"/>
        <v>0.64102566453832277</v>
      </c>
      <c r="N3902" s="9">
        <f t="shared" si="663"/>
        <v>0.35971223391778767</v>
      </c>
      <c r="P3902" s="10">
        <f t="shared" si="664"/>
        <v>0</v>
      </c>
      <c r="Q3902" s="10">
        <f t="shared" si="665"/>
        <v>0</v>
      </c>
      <c r="S3902" s="11">
        <f>IF(AND(P3902&gt;1,E3902=1),K3902-1,IF(P3902&lt;1,0,-1))</f>
        <v>0</v>
      </c>
      <c r="T3902" s="11">
        <f>IF(AND(Q3902&gt;1,E3902=0),L3902-1,IF(Q3902&lt;1,0,-1))</f>
        <v>0</v>
      </c>
      <c r="U3902" s="11">
        <f t="shared" si="671"/>
        <v>0</v>
      </c>
      <c r="V3902" s="11">
        <f>V3901+U3902</f>
        <v>292</v>
      </c>
      <c r="W3902" s="11">
        <f>W3901+SUM(S3902:T3902)</f>
        <v>0.25999867916107289</v>
      </c>
      <c r="X3902" s="12">
        <f t="shared" si="666"/>
        <v>8.9040643548312628E-4</v>
      </c>
      <c r="Y3902" s="13">
        <f>IF(AND(P3902&gt;1,E3902=1),1/K3902*K3902-1/K3902,IF(P3902&lt;1,0,-1/K3902))</f>
        <v>0</v>
      </c>
      <c r="Z3902" s="13">
        <f>IF(AND(Q3902&gt;1,E3902=0),1/L3902*L3902-1/L3902,IF(Q3902&lt;1,0,-1/L3902))</f>
        <v>0</v>
      </c>
      <c r="AA3902" s="13">
        <f>IF(P3902&gt;1,1/K3902)+IF(Q3902&gt;1,1/L3902)</f>
        <v>0</v>
      </c>
      <c r="AB3902" s="13">
        <f>AB3901+AA3902</f>
        <v>128.73172395858094</v>
      </c>
      <c r="AC3902" s="13">
        <f>AC3901+SUM(Y3902:Z3902)</f>
        <v>9.2682760414189662</v>
      </c>
      <c r="AD3902" s="14">
        <f t="shared" si="667"/>
        <v>7.1996829968664189E-2</v>
      </c>
      <c r="AE3902" s="15">
        <f>IF(AND(P3902&gt;1,E3902=1),1/(2*K3902*(1-H3902))*K3902-1/(2*K3902*(1-H3902)),IF(P3902&lt;1,0,-1/(2*K3902*(1-H3902))))</f>
        <v>0</v>
      </c>
      <c r="AF3902" s="15">
        <f>IF(AND(Q3902&gt;1,E3902=0),1/(2*L3902*(1-I3902))*L3902-1/(2*L3902*(1-I3902)),IF(Q3902&lt;1,0,-1/(2*L3902*(1-I3902))))</f>
        <v>0</v>
      </c>
      <c r="AG3902" s="15">
        <f>IF(P3902&gt;1,1/(2*K3902*(1-H3902)),0)+IF(Q3902&gt;1,1/(2*L3902*(1-I3902)),0)</f>
        <v>0</v>
      </c>
      <c r="AH3902" s="15">
        <f>AH3901+AG3902</f>
        <v>166.5855547242935</v>
      </c>
      <c r="AI3902" s="15">
        <f>AI3901+SUM(AE3902:AF3902)</f>
        <v>16.396098185914813</v>
      </c>
      <c r="AJ3902" s="16">
        <f t="shared" si="668"/>
        <v>9.842448952462346E-2</v>
      </c>
      <c r="AK3902" s="17">
        <f>IF(AND(P3902&gt;1,E3902=1),(P3902-1)/(K3902-1)*K3902-(P3902-1)/(K3902-1),IF(P3902&lt;1,0,-(P3902-1)/(K3902-1)))</f>
        <v>0</v>
      </c>
      <c r="AL3902" s="17">
        <f>IF(AND(Q3902&gt;1,E3902=0),(Q3902-1)/(L3902-1)*L3902-(Q3902-1)/(L3902-1),IF(Q3902&lt;1,0,-(Q3902-1)/(L3902-1)))</f>
        <v>0</v>
      </c>
      <c r="AM3902" s="17">
        <f>IF(P3902&gt;1,(P3902-1)/(K3902-1),0)+IF(Q3902&gt;1,(Q3902-1)/(L3902-1),0)</f>
        <v>0</v>
      </c>
      <c r="AN3902" s="17">
        <f>AN3901+AM3902</f>
        <v>56.013524048952888</v>
      </c>
      <c r="AO3902" s="17">
        <f>AO3901+SUM(AK3902:AL3902)</f>
        <v>0.40807736765298924</v>
      </c>
      <c r="AP3902" s="19">
        <f t="shared" si="669"/>
        <v>7.2853364358284435E-3</v>
      </c>
      <c r="AR3902" s="20">
        <f t="shared" si="670"/>
        <v>0</v>
      </c>
      <c r="AV3902" s="21"/>
      <c r="AW3902" s="21"/>
      <c r="AX3902" s="21"/>
      <c r="AY3902" s="21"/>
    </row>
    <row r="3903" spans="1:51" s="5" customFormat="1" hidden="1" outlineLevel="1" x14ac:dyDescent="0.2">
      <c r="A3903" s="33"/>
      <c r="D3903" s="5">
        <v>13894</v>
      </c>
      <c r="E3903" s="5">
        <v>1</v>
      </c>
      <c r="G3903" s="6">
        <f>IF(AND(H3903&gt;0.5,E3903=1),1,0)+IF(AND(H3903&lt;0.5,E3903=0),1,0)</f>
        <v>1</v>
      </c>
      <c r="H3903" s="7">
        <v>0.60921646938644303</v>
      </c>
      <c r="I3903" s="7">
        <f t="shared" si="661"/>
        <v>0.39078353061355697</v>
      </c>
      <c r="K3903" s="8">
        <v>1.8500000238418599</v>
      </c>
      <c r="L3903" s="8">
        <v>2.1700000762939502</v>
      </c>
      <c r="M3903" s="9">
        <f t="shared" si="662"/>
        <v>0.54054053357432885</v>
      </c>
      <c r="N3903" s="9">
        <f t="shared" si="663"/>
        <v>0.46082947688548331</v>
      </c>
      <c r="P3903" s="10">
        <f t="shared" si="664"/>
        <v>0</v>
      </c>
      <c r="Q3903" s="10">
        <f t="shared" si="665"/>
        <v>0</v>
      </c>
      <c r="S3903" s="11">
        <f>IF(AND(P3903&gt;1,E3903=1),K3903-1,IF(P3903&lt;1,0,-1))</f>
        <v>0</v>
      </c>
      <c r="T3903" s="11">
        <f>IF(AND(Q3903&gt;1,E3903=0),L3903-1,IF(Q3903&lt;1,0,-1))</f>
        <v>0</v>
      </c>
      <c r="U3903" s="11">
        <f t="shared" si="671"/>
        <v>0</v>
      </c>
      <c r="V3903" s="11">
        <f>V3902+U3903</f>
        <v>292</v>
      </c>
      <c r="W3903" s="11">
        <f>W3902+SUM(S3903:T3903)</f>
        <v>0.25999867916107289</v>
      </c>
      <c r="X3903" s="12">
        <f t="shared" si="666"/>
        <v>8.9040643548312628E-4</v>
      </c>
      <c r="Y3903" s="13">
        <f>IF(AND(P3903&gt;1,E3903=1),1/K3903*K3903-1/K3903,IF(P3903&lt;1,0,-1/K3903))</f>
        <v>0</v>
      </c>
      <c r="Z3903" s="13">
        <f>IF(AND(Q3903&gt;1,E3903=0),1/L3903*L3903-1/L3903,IF(Q3903&lt;1,0,-1/L3903))</f>
        <v>0</v>
      </c>
      <c r="AA3903" s="13">
        <f>IF(P3903&gt;1,1/K3903)+IF(Q3903&gt;1,1/L3903)</f>
        <v>0</v>
      </c>
      <c r="AB3903" s="13">
        <f>AB3902+AA3903</f>
        <v>128.73172395858094</v>
      </c>
      <c r="AC3903" s="13">
        <f>AC3902+SUM(Y3903:Z3903)</f>
        <v>9.2682760414189662</v>
      </c>
      <c r="AD3903" s="14">
        <f t="shared" si="667"/>
        <v>7.1996829968664189E-2</v>
      </c>
      <c r="AE3903" s="15">
        <f>IF(AND(P3903&gt;1,E3903=1),1/(2*K3903*(1-H3903))*K3903-1/(2*K3903*(1-H3903)),IF(P3903&lt;1,0,-1/(2*K3903*(1-H3903))))</f>
        <v>0</v>
      </c>
      <c r="AF3903" s="15">
        <f>IF(AND(Q3903&gt;1,E3903=0),1/(2*L3903*(1-I3903))*L3903-1/(2*L3903*(1-I3903)),IF(Q3903&lt;1,0,-1/(2*L3903*(1-I3903))))</f>
        <v>0</v>
      </c>
      <c r="AG3903" s="15">
        <f>IF(P3903&gt;1,1/(2*K3903*(1-H3903)),0)+IF(Q3903&gt;1,1/(2*L3903*(1-I3903)),0)</f>
        <v>0</v>
      </c>
      <c r="AH3903" s="15">
        <f>AH3902+AG3903</f>
        <v>166.5855547242935</v>
      </c>
      <c r="AI3903" s="15">
        <f>AI3902+SUM(AE3903:AF3903)</f>
        <v>16.396098185914813</v>
      </c>
      <c r="AJ3903" s="16">
        <f t="shared" si="668"/>
        <v>9.842448952462346E-2</v>
      </c>
      <c r="AK3903" s="17">
        <f>IF(AND(P3903&gt;1,E3903=1),(P3903-1)/(K3903-1)*K3903-(P3903-1)/(K3903-1),IF(P3903&lt;1,0,-(P3903-1)/(K3903-1)))</f>
        <v>0</v>
      </c>
      <c r="AL3903" s="17">
        <f>IF(AND(Q3903&gt;1,E3903=0),(Q3903-1)/(L3903-1)*L3903-(Q3903-1)/(L3903-1),IF(Q3903&lt;1,0,-(Q3903-1)/(L3903-1)))</f>
        <v>0</v>
      </c>
      <c r="AM3903" s="17">
        <f>IF(P3903&gt;1,(P3903-1)/(K3903-1),0)+IF(Q3903&gt;1,(Q3903-1)/(L3903-1),0)</f>
        <v>0</v>
      </c>
      <c r="AN3903" s="17">
        <f>AN3902+AM3903</f>
        <v>56.013524048952888</v>
      </c>
      <c r="AO3903" s="17">
        <f>AO3902+SUM(AK3903:AL3903)</f>
        <v>0.40807736765298924</v>
      </c>
      <c r="AP3903" s="19">
        <f t="shared" si="669"/>
        <v>7.2853364358284435E-3</v>
      </c>
      <c r="AR3903" s="20">
        <f t="shared" si="670"/>
        <v>0</v>
      </c>
      <c r="AV3903" s="21"/>
      <c r="AW3903" s="21"/>
      <c r="AX3903" s="21"/>
      <c r="AY3903" s="21"/>
    </row>
    <row r="3904" spans="1:51" s="5" customFormat="1" hidden="1" outlineLevel="1" x14ac:dyDescent="0.2">
      <c r="A3904" s="33"/>
      <c r="D3904" s="5">
        <v>13895</v>
      </c>
      <c r="E3904" s="5">
        <v>1</v>
      </c>
      <c r="G3904" s="6">
        <f>IF(AND(H3904&gt;0.5,E3904=1),1,0)+IF(AND(H3904&lt;0.5,E3904=0),1,0)</f>
        <v>1</v>
      </c>
      <c r="H3904" s="7">
        <v>0.63233343505833095</v>
      </c>
      <c r="I3904" s="7">
        <f t="shared" si="661"/>
        <v>0.36766656494166905</v>
      </c>
      <c r="K3904" s="8">
        <v>1.54999995231628</v>
      </c>
      <c r="L3904" s="8">
        <v>2.71000003814697</v>
      </c>
      <c r="M3904" s="9">
        <f t="shared" si="662"/>
        <v>0.64516131017012346</v>
      </c>
      <c r="N3904" s="9">
        <f t="shared" si="663"/>
        <v>0.36900368484266699</v>
      </c>
      <c r="P3904" s="10">
        <f t="shared" si="664"/>
        <v>0</v>
      </c>
      <c r="Q3904" s="10">
        <f t="shared" si="665"/>
        <v>0</v>
      </c>
      <c r="S3904" s="11">
        <f>IF(AND(P3904&gt;1,E3904=1),K3904-1,IF(P3904&lt;1,0,-1))</f>
        <v>0</v>
      </c>
      <c r="T3904" s="11">
        <f>IF(AND(Q3904&gt;1,E3904=0),L3904-1,IF(Q3904&lt;1,0,-1))</f>
        <v>0</v>
      </c>
      <c r="U3904" s="11">
        <f t="shared" si="671"/>
        <v>0</v>
      </c>
      <c r="V3904" s="11">
        <f>V3903+U3904</f>
        <v>292</v>
      </c>
      <c r="W3904" s="11">
        <f>W3903+SUM(S3904:T3904)</f>
        <v>0.25999867916107289</v>
      </c>
      <c r="X3904" s="12">
        <f t="shared" si="666"/>
        <v>8.9040643548312628E-4</v>
      </c>
      <c r="Y3904" s="13">
        <f>IF(AND(P3904&gt;1,E3904=1),1/K3904*K3904-1/K3904,IF(P3904&lt;1,0,-1/K3904))</f>
        <v>0</v>
      </c>
      <c r="Z3904" s="13">
        <f>IF(AND(Q3904&gt;1,E3904=0),1/L3904*L3904-1/L3904,IF(Q3904&lt;1,0,-1/L3904))</f>
        <v>0</v>
      </c>
      <c r="AA3904" s="13">
        <f>IF(P3904&gt;1,1/K3904)+IF(Q3904&gt;1,1/L3904)</f>
        <v>0</v>
      </c>
      <c r="AB3904" s="13">
        <f>AB3903+AA3904</f>
        <v>128.73172395858094</v>
      </c>
      <c r="AC3904" s="13">
        <f>AC3903+SUM(Y3904:Z3904)</f>
        <v>9.2682760414189662</v>
      </c>
      <c r="AD3904" s="14">
        <f t="shared" si="667"/>
        <v>7.1996829968664189E-2</v>
      </c>
      <c r="AE3904" s="15">
        <f>IF(AND(P3904&gt;1,E3904=1),1/(2*K3904*(1-H3904))*K3904-1/(2*K3904*(1-H3904)),IF(P3904&lt;1,0,-1/(2*K3904*(1-H3904))))</f>
        <v>0</v>
      </c>
      <c r="AF3904" s="15">
        <f>IF(AND(Q3904&gt;1,E3904=0),1/(2*L3904*(1-I3904))*L3904-1/(2*L3904*(1-I3904)),IF(Q3904&lt;1,0,-1/(2*L3904*(1-I3904))))</f>
        <v>0</v>
      </c>
      <c r="AG3904" s="15">
        <f>IF(P3904&gt;1,1/(2*K3904*(1-H3904)),0)+IF(Q3904&gt;1,1/(2*L3904*(1-I3904)),0)</f>
        <v>0</v>
      </c>
      <c r="AH3904" s="15">
        <f>AH3903+AG3904</f>
        <v>166.5855547242935</v>
      </c>
      <c r="AI3904" s="15">
        <f>AI3903+SUM(AE3904:AF3904)</f>
        <v>16.396098185914813</v>
      </c>
      <c r="AJ3904" s="16">
        <f t="shared" si="668"/>
        <v>9.842448952462346E-2</v>
      </c>
      <c r="AK3904" s="17">
        <f>IF(AND(P3904&gt;1,E3904=1),(P3904-1)/(K3904-1)*K3904-(P3904-1)/(K3904-1),IF(P3904&lt;1,0,-(P3904-1)/(K3904-1)))</f>
        <v>0</v>
      </c>
      <c r="AL3904" s="17">
        <f>IF(AND(Q3904&gt;1,E3904=0),(Q3904-1)/(L3904-1)*L3904-(Q3904-1)/(L3904-1),IF(Q3904&lt;1,0,-(Q3904-1)/(L3904-1)))</f>
        <v>0</v>
      </c>
      <c r="AM3904" s="17">
        <f>IF(P3904&gt;1,(P3904-1)/(K3904-1),0)+IF(Q3904&gt;1,(Q3904-1)/(L3904-1),0)</f>
        <v>0</v>
      </c>
      <c r="AN3904" s="17">
        <f>AN3903+AM3904</f>
        <v>56.013524048952888</v>
      </c>
      <c r="AO3904" s="17">
        <f>AO3903+SUM(AK3904:AL3904)</f>
        <v>0.40807736765298924</v>
      </c>
      <c r="AP3904" s="19">
        <f t="shared" si="669"/>
        <v>7.2853364358284435E-3</v>
      </c>
      <c r="AR3904" s="20">
        <f t="shared" si="670"/>
        <v>0</v>
      </c>
      <c r="AV3904" s="21"/>
      <c r="AW3904" s="21"/>
      <c r="AX3904" s="21"/>
      <c r="AY3904" s="21"/>
    </row>
    <row r="3905" spans="1:51" s="5" customFormat="1" hidden="1" outlineLevel="1" x14ac:dyDescent="0.2">
      <c r="A3905" s="33"/>
      <c r="D3905" s="5">
        <v>13896</v>
      </c>
      <c r="E3905" s="5">
        <v>0</v>
      </c>
      <c r="G3905" s="6">
        <f>IF(AND(H3905&gt;0.5,E3905=1),1,0)+IF(AND(H3905&lt;0.5,E3905=0),1,0)</f>
        <v>0</v>
      </c>
      <c r="H3905" s="7">
        <v>0.59950430123824405</v>
      </c>
      <c r="I3905" s="7">
        <f t="shared" si="661"/>
        <v>0.40049569876175595</v>
      </c>
      <c r="K3905" s="8">
        <v>1.66999995708466</v>
      </c>
      <c r="L3905" s="8">
        <v>2.3699998855590798</v>
      </c>
      <c r="M3905" s="9">
        <f t="shared" si="662"/>
        <v>0.5988024105974904</v>
      </c>
      <c r="N3905" s="9">
        <f t="shared" si="663"/>
        <v>0.42194094864443477</v>
      </c>
      <c r="P3905" s="10">
        <f t="shared" si="664"/>
        <v>0</v>
      </c>
      <c r="Q3905" s="10">
        <f t="shared" si="665"/>
        <v>0</v>
      </c>
      <c r="S3905" s="11">
        <f>IF(AND(P3905&gt;1,E3905=1),K3905-1,IF(P3905&lt;1,0,-1))</f>
        <v>0</v>
      </c>
      <c r="T3905" s="11">
        <f>IF(AND(Q3905&gt;1,E3905=0),L3905-1,IF(Q3905&lt;1,0,-1))</f>
        <v>0</v>
      </c>
      <c r="U3905" s="11">
        <f t="shared" si="671"/>
        <v>0</v>
      </c>
      <c r="V3905" s="11">
        <f>V3904+U3905</f>
        <v>292</v>
      </c>
      <c r="W3905" s="11">
        <f>W3904+SUM(S3905:T3905)</f>
        <v>0.25999867916107289</v>
      </c>
      <c r="X3905" s="12">
        <f t="shared" si="666"/>
        <v>8.9040643548312628E-4</v>
      </c>
      <c r="Y3905" s="13">
        <f>IF(AND(P3905&gt;1,E3905=1),1/K3905*K3905-1/K3905,IF(P3905&lt;1,0,-1/K3905))</f>
        <v>0</v>
      </c>
      <c r="Z3905" s="13">
        <f>IF(AND(Q3905&gt;1,E3905=0),1/L3905*L3905-1/L3905,IF(Q3905&lt;1,0,-1/L3905))</f>
        <v>0</v>
      </c>
      <c r="AA3905" s="13">
        <f>IF(P3905&gt;1,1/K3905)+IF(Q3905&gt;1,1/L3905)</f>
        <v>0</v>
      </c>
      <c r="AB3905" s="13">
        <f>AB3904+AA3905</f>
        <v>128.73172395858094</v>
      </c>
      <c r="AC3905" s="13">
        <f>AC3904+SUM(Y3905:Z3905)</f>
        <v>9.2682760414189662</v>
      </c>
      <c r="AD3905" s="14">
        <f t="shared" si="667"/>
        <v>7.1996829968664189E-2</v>
      </c>
      <c r="AE3905" s="15">
        <f>IF(AND(P3905&gt;1,E3905=1),1/(2*K3905*(1-H3905))*K3905-1/(2*K3905*(1-H3905)),IF(P3905&lt;1,0,-1/(2*K3905*(1-H3905))))</f>
        <v>0</v>
      </c>
      <c r="AF3905" s="15">
        <f>IF(AND(Q3905&gt;1,E3905=0),1/(2*L3905*(1-I3905))*L3905-1/(2*L3905*(1-I3905)),IF(Q3905&lt;1,0,-1/(2*L3905*(1-I3905))))</f>
        <v>0</v>
      </c>
      <c r="AG3905" s="15">
        <f>IF(P3905&gt;1,1/(2*K3905*(1-H3905)),0)+IF(Q3905&gt;1,1/(2*L3905*(1-I3905)),0)</f>
        <v>0</v>
      </c>
      <c r="AH3905" s="15">
        <f>AH3904+AG3905</f>
        <v>166.5855547242935</v>
      </c>
      <c r="AI3905" s="15">
        <f>AI3904+SUM(AE3905:AF3905)</f>
        <v>16.396098185914813</v>
      </c>
      <c r="AJ3905" s="16">
        <f t="shared" si="668"/>
        <v>9.842448952462346E-2</v>
      </c>
      <c r="AK3905" s="17">
        <f>IF(AND(P3905&gt;1,E3905=1),(P3905-1)/(K3905-1)*K3905-(P3905-1)/(K3905-1),IF(P3905&lt;1,0,-(P3905-1)/(K3905-1)))</f>
        <v>0</v>
      </c>
      <c r="AL3905" s="17">
        <f>IF(AND(Q3905&gt;1,E3905=0),(Q3905-1)/(L3905-1)*L3905-(Q3905-1)/(L3905-1),IF(Q3905&lt;1,0,-(Q3905-1)/(L3905-1)))</f>
        <v>0</v>
      </c>
      <c r="AM3905" s="17">
        <f>IF(P3905&gt;1,(P3905-1)/(K3905-1),0)+IF(Q3905&gt;1,(Q3905-1)/(L3905-1),0)</f>
        <v>0</v>
      </c>
      <c r="AN3905" s="17">
        <f>AN3904+AM3905</f>
        <v>56.013524048952888</v>
      </c>
      <c r="AO3905" s="17">
        <f>AO3904+SUM(AK3905:AL3905)</f>
        <v>0.40807736765298924</v>
      </c>
      <c r="AP3905" s="19">
        <f t="shared" si="669"/>
        <v>7.2853364358284435E-3</v>
      </c>
      <c r="AR3905" s="20">
        <f t="shared" si="670"/>
        <v>0</v>
      </c>
      <c r="AV3905" s="21"/>
      <c r="AW3905" s="21"/>
      <c r="AX3905" s="21"/>
      <c r="AY3905" s="21"/>
    </row>
    <row r="3906" spans="1:51" s="5" customFormat="1" hidden="1" outlineLevel="1" x14ac:dyDescent="0.2">
      <c r="A3906" s="33"/>
      <c r="D3906" s="5">
        <v>13897</v>
      </c>
      <c r="E3906" s="5">
        <v>0</v>
      </c>
      <c r="G3906" s="6">
        <f>IF(AND(H3906&gt;0.5,E3906=1),1,0)+IF(AND(H3906&lt;0.5,E3906=0),1,0)</f>
        <v>0</v>
      </c>
      <c r="H3906" s="7">
        <v>0.72833883203415695</v>
      </c>
      <c r="I3906" s="7">
        <f t="shared" ref="I3906:I3969" si="672">MAX(1-H3906,0.001)</f>
        <v>0.27166116796584305</v>
      </c>
      <c r="K3906" s="8">
        <v>1.1900000572204601</v>
      </c>
      <c r="L3906" s="8">
        <v>5.4200000762939498</v>
      </c>
      <c r="M3906" s="9">
        <f t="shared" si="662"/>
        <v>0.84033609404670762</v>
      </c>
      <c r="N3906" s="9">
        <f t="shared" si="663"/>
        <v>0.18450184242133316</v>
      </c>
      <c r="P3906" s="10">
        <f t="shared" si="664"/>
        <v>0</v>
      </c>
      <c r="Q3906" s="10">
        <f t="shared" si="665"/>
        <v>0</v>
      </c>
      <c r="S3906" s="11">
        <f>IF(AND(P3906&gt;1,E3906=1),K3906-1,IF(P3906&lt;1,0,-1))</f>
        <v>0</v>
      </c>
      <c r="T3906" s="11">
        <f>IF(AND(Q3906&gt;1,E3906=0),L3906-1,IF(Q3906&lt;1,0,-1))</f>
        <v>0</v>
      </c>
      <c r="U3906" s="11">
        <f t="shared" si="671"/>
        <v>0</v>
      </c>
      <c r="V3906" s="11">
        <f>V3905+U3906</f>
        <v>292</v>
      </c>
      <c r="W3906" s="11">
        <f>W3905+SUM(S3906:T3906)</f>
        <v>0.25999867916107289</v>
      </c>
      <c r="X3906" s="12">
        <f t="shared" si="666"/>
        <v>8.9040643548312628E-4</v>
      </c>
      <c r="Y3906" s="13">
        <f>IF(AND(P3906&gt;1,E3906=1),1/K3906*K3906-1/K3906,IF(P3906&lt;1,0,-1/K3906))</f>
        <v>0</v>
      </c>
      <c r="Z3906" s="13">
        <f>IF(AND(Q3906&gt;1,E3906=0),1/L3906*L3906-1/L3906,IF(Q3906&lt;1,0,-1/L3906))</f>
        <v>0</v>
      </c>
      <c r="AA3906" s="13">
        <f>IF(P3906&gt;1,1/K3906)+IF(Q3906&gt;1,1/L3906)</f>
        <v>0</v>
      </c>
      <c r="AB3906" s="13">
        <f>AB3905+AA3906</f>
        <v>128.73172395858094</v>
      </c>
      <c r="AC3906" s="13">
        <f>AC3905+SUM(Y3906:Z3906)</f>
        <v>9.2682760414189662</v>
      </c>
      <c r="AD3906" s="14">
        <f t="shared" si="667"/>
        <v>7.1996829968664189E-2</v>
      </c>
      <c r="AE3906" s="15">
        <f>IF(AND(P3906&gt;1,E3906=1),1/(2*K3906*(1-H3906))*K3906-1/(2*K3906*(1-H3906)),IF(P3906&lt;1,0,-1/(2*K3906*(1-H3906))))</f>
        <v>0</v>
      </c>
      <c r="AF3906" s="15">
        <f>IF(AND(Q3906&gt;1,E3906=0),1/(2*L3906*(1-I3906))*L3906-1/(2*L3906*(1-I3906)),IF(Q3906&lt;1,0,-1/(2*L3906*(1-I3906))))</f>
        <v>0</v>
      </c>
      <c r="AG3906" s="15">
        <f>IF(P3906&gt;1,1/(2*K3906*(1-H3906)),0)+IF(Q3906&gt;1,1/(2*L3906*(1-I3906)),0)</f>
        <v>0</v>
      </c>
      <c r="AH3906" s="15">
        <f>AH3905+AG3906</f>
        <v>166.5855547242935</v>
      </c>
      <c r="AI3906" s="15">
        <f>AI3905+SUM(AE3906:AF3906)</f>
        <v>16.396098185914813</v>
      </c>
      <c r="AJ3906" s="16">
        <f t="shared" si="668"/>
        <v>9.842448952462346E-2</v>
      </c>
      <c r="AK3906" s="17">
        <f>IF(AND(P3906&gt;1,E3906=1),(P3906-1)/(K3906-1)*K3906-(P3906-1)/(K3906-1),IF(P3906&lt;1,0,-(P3906-1)/(K3906-1)))</f>
        <v>0</v>
      </c>
      <c r="AL3906" s="17">
        <f>IF(AND(Q3906&gt;1,E3906=0),(Q3906-1)/(L3906-1)*L3906-(Q3906-1)/(L3906-1),IF(Q3906&lt;1,0,-(Q3906-1)/(L3906-1)))</f>
        <v>0</v>
      </c>
      <c r="AM3906" s="17">
        <f>IF(P3906&gt;1,(P3906-1)/(K3906-1),0)+IF(Q3906&gt;1,(Q3906-1)/(L3906-1),0)</f>
        <v>0</v>
      </c>
      <c r="AN3906" s="17">
        <f>AN3905+AM3906</f>
        <v>56.013524048952888</v>
      </c>
      <c r="AO3906" s="17">
        <f>AO3905+SUM(AK3906:AL3906)</f>
        <v>0.40807736765298924</v>
      </c>
      <c r="AP3906" s="19">
        <f t="shared" si="669"/>
        <v>7.2853364358284435E-3</v>
      </c>
      <c r="AR3906" s="20">
        <f t="shared" si="670"/>
        <v>0</v>
      </c>
      <c r="AV3906" s="21"/>
      <c r="AW3906" s="21"/>
      <c r="AX3906" s="21"/>
      <c r="AY3906" s="21"/>
    </row>
    <row r="3907" spans="1:51" s="5" customFormat="1" hidden="1" outlineLevel="1" x14ac:dyDescent="0.2">
      <c r="A3907" s="33"/>
      <c r="D3907" s="5">
        <v>13898</v>
      </c>
      <c r="E3907" s="5">
        <v>1</v>
      </c>
      <c r="G3907" s="6">
        <f>IF(AND(H3907&gt;0.5,E3907=1),1,0)+IF(AND(H3907&lt;0.5,E3907=0),1,0)</f>
        <v>1</v>
      </c>
      <c r="H3907" s="7">
        <v>0.72833883203415695</v>
      </c>
      <c r="I3907" s="7">
        <f t="shared" si="672"/>
        <v>0.27166116796584305</v>
      </c>
      <c r="K3907" s="8">
        <v>1.2699999809265099</v>
      </c>
      <c r="L3907" s="8">
        <v>4.2600002288818404</v>
      </c>
      <c r="M3907" s="9">
        <f t="shared" ref="M3907:M3970" si="673">1/K3907</f>
        <v>0.78740158662873727</v>
      </c>
      <c r="N3907" s="9">
        <f t="shared" ref="N3907:N3970" si="674">1/L3907</f>
        <v>0.2347417714253219</v>
      </c>
      <c r="P3907" s="10">
        <f t="shared" ref="P3907:P3970" si="675">IF(AND(K3907*H3907&gt;$B$2,H3907&gt;$B$3,M3907&lt;$B$5),K3907*H3907,0)</f>
        <v>0</v>
      </c>
      <c r="Q3907" s="10">
        <f t="shared" ref="Q3907:Q3970" si="676">IF(AND(L3907*I3907&gt;$B$2,I3907&gt;$B$4,N3907&lt;$B$6),L3907*I3907,0)</f>
        <v>0</v>
      </c>
      <c r="S3907" s="11">
        <f>IF(AND(P3907&gt;1,E3907=1),K3907-1,IF(P3907&lt;1,0,-1))</f>
        <v>0</v>
      </c>
      <c r="T3907" s="11">
        <f>IF(AND(Q3907&gt;1,E3907=0),L3907-1,IF(Q3907&lt;1,0,-1))</f>
        <v>0</v>
      </c>
      <c r="U3907" s="11">
        <f t="shared" si="671"/>
        <v>0</v>
      </c>
      <c r="V3907" s="11">
        <f>V3906+U3907</f>
        <v>292</v>
      </c>
      <c r="W3907" s="11">
        <f>W3906+SUM(S3907:T3907)</f>
        <v>0.25999867916107289</v>
      </c>
      <c r="X3907" s="12">
        <f t="shared" ref="X3907:X3970" si="677">IFERROR(W3907/V3907,"-")</f>
        <v>8.9040643548312628E-4</v>
      </c>
      <c r="Y3907" s="13">
        <f>IF(AND(P3907&gt;1,E3907=1),1/K3907*K3907-1/K3907,IF(P3907&lt;1,0,-1/K3907))</f>
        <v>0</v>
      </c>
      <c r="Z3907" s="13">
        <f>IF(AND(Q3907&gt;1,E3907=0),1/L3907*L3907-1/L3907,IF(Q3907&lt;1,0,-1/L3907))</f>
        <v>0</v>
      </c>
      <c r="AA3907" s="13">
        <f>IF(P3907&gt;1,1/K3907)+IF(Q3907&gt;1,1/L3907)</f>
        <v>0</v>
      </c>
      <c r="AB3907" s="13">
        <f>AB3906+AA3907</f>
        <v>128.73172395858094</v>
      </c>
      <c r="AC3907" s="13">
        <f>AC3906+SUM(Y3907:Z3907)</f>
        <v>9.2682760414189662</v>
      </c>
      <c r="AD3907" s="14">
        <f t="shared" ref="AD3907:AD3970" si="678">IFERROR(AC3907/AB3907,"-")</f>
        <v>7.1996829968664189E-2</v>
      </c>
      <c r="AE3907" s="15">
        <f>IF(AND(P3907&gt;1,E3907=1),1/(2*K3907*(1-H3907))*K3907-1/(2*K3907*(1-H3907)),IF(P3907&lt;1,0,-1/(2*K3907*(1-H3907))))</f>
        <v>0</v>
      </c>
      <c r="AF3907" s="15">
        <f>IF(AND(Q3907&gt;1,E3907=0),1/(2*L3907*(1-I3907))*L3907-1/(2*L3907*(1-I3907)),IF(Q3907&lt;1,0,-1/(2*L3907*(1-I3907))))</f>
        <v>0</v>
      </c>
      <c r="AG3907" s="15">
        <f>IF(P3907&gt;1,1/(2*K3907*(1-H3907)),0)+IF(Q3907&gt;1,1/(2*L3907*(1-I3907)),0)</f>
        <v>0</v>
      </c>
      <c r="AH3907" s="15">
        <f>AH3906+AG3907</f>
        <v>166.5855547242935</v>
      </c>
      <c r="AI3907" s="15">
        <f>AI3906+SUM(AE3907:AF3907)</f>
        <v>16.396098185914813</v>
      </c>
      <c r="AJ3907" s="16">
        <f t="shared" ref="AJ3907:AJ3970" si="679">IFERROR(AI3907/AH3907,"-")</f>
        <v>9.842448952462346E-2</v>
      </c>
      <c r="AK3907" s="17">
        <f>IF(AND(P3907&gt;1,E3907=1),(P3907-1)/(K3907-1)*K3907-(P3907-1)/(K3907-1),IF(P3907&lt;1,0,-(P3907-1)/(K3907-1)))</f>
        <v>0</v>
      </c>
      <c r="AL3907" s="17">
        <f>IF(AND(Q3907&gt;1,E3907=0),(Q3907-1)/(L3907-1)*L3907-(Q3907-1)/(L3907-1),IF(Q3907&lt;1,0,-(Q3907-1)/(L3907-1)))</f>
        <v>0</v>
      </c>
      <c r="AM3907" s="17">
        <f>IF(P3907&gt;1,(P3907-1)/(K3907-1),0)+IF(Q3907&gt;1,(Q3907-1)/(L3907-1),0)</f>
        <v>0</v>
      </c>
      <c r="AN3907" s="17">
        <f>AN3906+AM3907</f>
        <v>56.013524048952888</v>
      </c>
      <c r="AO3907" s="17">
        <f>AO3906+SUM(AK3907:AL3907)</f>
        <v>0.40807736765298924</v>
      </c>
      <c r="AP3907" s="19">
        <f t="shared" ref="AP3907:AP3970" si="680">IFERROR(AO3907/AN3907,"-")</f>
        <v>7.2853364358284435E-3</v>
      </c>
      <c r="AR3907" s="20">
        <f t="shared" ref="AR3907:AR3970" si="681">IF(U3907&lt;&gt;0,1,0)</f>
        <v>0</v>
      </c>
      <c r="AV3907" s="21"/>
      <c r="AW3907" s="21"/>
      <c r="AX3907" s="21"/>
      <c r="AY3907" s="21"/>
    </row>
    <row r="3908" spans="1:51" s="5" customFormat="1" hidden="1" outlineLevel="1" x14ac:dyDescent="0.2">
      <c r="A3908" s="33"/>
      <c r="D3908" s="5">
        <v>13899</v>
      </c>
      <c r="E3908" s="5">
        <v>1</v>
      </c>
      <c r="G3908" s="6">
        <f>IF(AND(H3908&gt;0.5,E3908=1),1,0)+IF(AND(H3908&lt;0.5,E3908=0),1,0)</f>
        <v>1</v>
      </c>
      <c r="H3908" s="7">
        <v>0.72833883203415695</v>
      </c>
      <c r="I3908" s="7">
        <f t="shared" si="672"/>
        <v>0.27166116796584305</v>
      </c>
      <c r="K3908" s="8">
        <v>1.3600000143051101</v>
      </c>
      <c r="L3908" s="8">
        <v>3.5599999427795401</v>
      </c>
      <c r="M3908" s="9">
        <f t="shared" si="673"/>
        <v>0.73529410991289468</v>
      </c>
      <c r="N3908" s="9">
        <f t="shared" si="674"/>
        <v>0.28089888091942783</v>
      </c>
      <c r="P3908" s="10">
        <f t="shared" si="675"/>
        <v>0</v>
      </c>
      <c r="Q3908" s="10">
        <f t="shared" si="676"/>
        <v>0</v>
      </c>
      <c r="S3908" s="11">
        <f>IF(AND(P3908&gt;1,E3908=1),K3908-1,IF(P3908&lt;1,0,-1))</f>
        <v>0</v>
      </c>
      <c r="T3908" s="11">
        <f>IF(AND(Q3908&gt;1,E3908=0),L3908-1,IF(Q3908&lt;1,0,-1))</f>
        <v>0</v>
      </c>
      <c r="U3908" s="11">
        <f t="shared" si="671"/>
        <v>0</v>
      </c>
      <c r="V3908" s="11">
        <f>V3907+U3908</f>
        <v>292</v>
      </c>
      <c r="W3908" s="11">
        <f>W3907+SUM(S3908:T3908)</f>
        <v>0.25999867916107289</v>
      </c>
      <c r="X3908" s="12">
        <f t="shared" si="677"/>
        <v>8.9040643548312628E-4</v>
      </c>
      <c r="Y3908" s="13">
        <f>IF(AND(P3908&gt;1,E3908=1),1/K3908*K3908-1/K3908,IF(P3908&lt;1,0,-1/K3908))</f>
        <v>0</v>
      </c>
      <c r="Z3908" s="13">
        <f>IF(AND(Q3908&gt;1,E3908=0),1/L3908*L3908-1/L3908,IF(Q3908&lt;1,0,-1/L3908))</f>
        <v>0</v>
      </c>
      <c r="AA3908" s="13">
        <f>IF(P3908&gt;1,1/K3908)+IF(Q3908&gt;1,1/L3908)</f>
        <v>0</v>
      </c>
      <c r="AB3908" s="13">
        <f>AB3907+AA3908</f>
        <v>128.73172395858094</v>
      </c>
      <c r="AC3908" s="13">
        <f>AC3907+SUM(Y3908:Z3908)</f>
        <v>9.2682760414189662</v>
      </c>
      <c r="AD3908" s="14">
        <f t="shared" si="678"/>
        <v>7.1996829968664189E-2</v>
      </c>
      <c r="AE3908" s="15">
        <f>IF(AND(P3908&gt;1,E3908=1),1/(2*K3908*(1-H3908))*K3908-1/(2*K3908*(1-H3908)),IF(P3908&lt;1,0,-1/(2*K3908*(1-H3908))))</f>
        <v>0</v>
      </c>
      <c r="AF3908" s="15">
        <f>IF(AND(Q3908&gt;1,E3908=0),1/(2*L3908*(1-I3908))*L3908-1/(2*L3908*(1-I3908)),IF(Q3908&lt;1,0,-1/(2*L3908*(1-I3908))))</f>
        <v>0</v>
      </c>
      <c r="AG3908" s="15">
        <f>IF(P3908&gt;1,1/(2*K3908*(1-H3908)),0)+IF(Q3908&gt;1,1/(2*L3908*(1-I3908)),0)</f>
        <v>0</v>
      </c>
      <c r="AH3908" s="15">
        <f>AH3907+AG3908</f>
        <v>166.5855547242935</v>
      </c>
      <c r="AI3908" s="15">
        <f>AI3907+SUM(AE3908:AF3908)</f>
        <v>16.396098185914813</v>
      </c>
      <c r="AJ3908" s="16">
        <f t="shared" si="679"/>
        <v>9.842448952462346E-2</v>
      </c>
      <c r="AK3908" s="17">
        <f>IF(AND(P3908&gt;1,E3908=1),(P3908-1)/(K3908-1)*K3908-(P3908-1)/(K3908-1),IF(P3908&lt;1,0,-(P3908-1)/(K3908-1)))</f>
        <v>0</v>
      </c>
      <c r="AL3908" s="17">
        <f>IF(AND(Q3908&gt;1,E3908=0),(Q3908-1)/(L3908-1)*L3908-(Q3908-1)/(L3908-1),IF(Q3908&lt;1,0,-(Q3908-1)/(L3908-1)))</f>
        <v>0</v>
      </c>
      <c r="AM3908" s="17">
        <f>IF(P3908&gt;1,(P3908-1)/(K3908-1),0)+IF(Q3908&gt;1,(Q3908-1)/(L3908-1),0)</f>
        <v>0</v>
      </c>
      <c r="AN3908" s="17">
        <f>AN3907+AM3908</f>
        <v>56.013524048952888</v>
      </c>
      <c r="AO3908" s="17">
        <f>AO3907+SUM(AK3908:AL3908)</f>
        <v>0.40807736765298924</v>
      </c>
      <c r="AP3908" s="19">
        <f t="shared" si="680"/>
        <v>7.2853364358284435E-3</v>
      </c>
      <c r="AR3908" s="20">
        <f t="shared" si="681"/>
        <v>0</v>
      </c>
      <c r="AV3908" s="21"/>
      <c r="AW3908" s="21"/>
      <c r="AX3908" s="21"/>
      <c r="AY3908" s="21"/>
    </row>
    <row r="3909" spans="1:51" s="5" customFormat="1" hidden="1" outlineLevel="1" x14ac:dyDescent="0.2">
      <c r="A3909" s="33"/>
      <c r="D3909" s="5">
        <v>13900</v>
      </c>
      <c r="E3909" s="5">
        <v>0</v>
      </c>
      <c r="G3909" s="6">
        <f>IF(AND(H3909&gt;0.5,E3909=1),1,0)+IF(AND(H3909&lt;0.5,E3909=0),1,0)</f>
        <v>1</v>
      </c>
      <c r="H3909" s="7">
        <v>0.45800725826475802</v>
      </c>
      <c r="I3909" s="7">
        <f t="shared" si="672"/>
        <v>0.54199274173524192</v>
      </c>
      <c r="K3909" s="8">
        <v>2.0899999141693102</v>
      </c>
      <c r="L3909" s="8">
        <v>1.8500000238418599</v>
      </c>
      <c r="M3909" s="9">
        <f t="shared" si="673"/>
        <v>0.47846891917096523</v>
      </c>
      <c r="N3909" s="9">
        <f t="shared" si="674"/>
        <v>0.54054053357432885</v>
      </c>
      <c r="P3909" s="10">
        <f t="shared" si="675"/>
        <v>0</v>
      </c>
      <c r="Q3909" s="10">
        <f t="shared" si="676"/>
        <v>0</v>
      </c>
      <c r="S3909" s="11">
        <f>IF(AND(P3909&gt;1,E3909=1),K3909-1,IF(P3909&lt;1,0,-1))</f>
        <v>0</v>
      </c>
      <c r="T3909" s="11">
        <f>IF(AND(Q3909&gt;1,E3909=0),L3909-1,IF(Q3909&lt;1,0,-1))</f>
        <v>0</v>
      </c>
      <c r="U3909" s="11">
        <f t="shared" si="671"/>
        <v>0</v>
      </c>
      <c r="V3909" s="11">
        <f>V3908+U3909</f>
        <v>292</v>
      </c>
      <c r="W3909" s="11">
        <f>W3908+SUM(S3909:T3909)</f>
        <v>0.25999867916107289</v>
      </c>
      <c r="X3909" s="12">
        <f t="shared" si="677"/>
        <v>8.9040643548312628E-4</v>
      </c>
      <c r="Y3909" s="13">
        <f>IF(AND(P3909&gt;1,E3909=1),1/K3909*K3909-1/K3909,IF(P3909&lt;1,0,-1/K3909))</f>
        <v>0</v>
      </c>
      <c r="Z3909" s="13">
        <f>IF(AND(Q3909&gt;1,E3909=0),1/L3909*L3909-1/L3909,IF(Q3909&lt;1,0,-1/L3909))</f>
        <v>0</v>
      </c>
      <c r="AA3909" s="13">
        <f>IF(P3909&gt;1,1/K3909)+IF(Q3909&gt;1,1/L3909)</f>
        <v>0</v>
      </c>
      <c r="AB3909" s="13">
        <f>AB3908+AA3909</f>
        <v>128.73172395858094</v>
      </c>
      <c r="AC3909" s="13">
        <f>AC3908+SUM(Y3909:Z3909)</f>
        <v>9.2682760414189662</v>
      </c>
      <c r="AD3909" s="14">
        <f t="shared" si="678"/>
        <v>7.1996829968664189E-2</v>
      </c>
      <c r="AE3909" s="15">
        <f>IF(AND(P3909&gt;1,E3909=1),1/(2*K3909*(1-H3909))*K3909-1/(2*K3909*(1-H3909)),IF(P3909&lt;1,0,-1/(2*K3909*(1-H3909))))</f>
        <v>0</v>
      </c>
      <c r="AF3909" s="15">
        <f>IF(AND(Q3909&gt;1,E3909=0),1/(2*L3909*(1-I3909))*L3909-1/(2*L3909*(1-I3909)),IF(Q3909&lt;1,0,-1/(2*L3909*(1-I3909))))</f>
        <v>0</v>
      </c>
      <c r="AG3909" s="15">
        <f>IF(P3909&gt;1,1/(2*K3909*(1-H3909)),0)+IF(Q3909&gt;1,1/(2*L3909*(1-I3909)),0)</f>
        <v>0</v>
      </c>
      <c r="AH3909" s="15">
        <f>AH3908+AG3909</f>
        <v>166.5855547242935</v>
      </c>
      <c r="AI3909" s="15">
        <f>AI3908+SUM(AE3909:AF3909)</f>
        <v>16.396098185914813</v>
      </c>
      <c r="AJ3909" s="16">
        <f t="shared" si="679"/>
        <v>9.842448952462346E-2</v>
      </c>
      <c r="AK3909" s="17">
        <f>IF(AND(P3909&gt;1,E3909=1),(P3909-1)/(K3909-1)*K3909-(P3909-1)/(K3909-1),IF(P3909&lt;1,0,-(P3909-1)/(K3909-1)))</f>
        <v>0</v>
      </c>
      <c r="AL3909" s="17">
        <f>IF(AND(Q3909&gt;1,E3909=0),(Q3909-1)/(L3909-1)*L3909-(Q3909-1)/(L3909-1),IF(Q3909&lt;1,0,-(Q3909-1)/(L3909-1)))</f>
        <v>0</v>
      </c>
      <c r="AM3909" s="17">
        <f>IF(P3909&gt;1,(P3909-1)/(K3909-1),0)+IF(Q3909&gt;1,(Q3909-1)/(L3909-1),0)</f>
        <v>0</v>
      </c>
      <c r="AN3909" s="17">
        <f>AN3908+AM3909</f>
        <v>56.013524048952888</v>
      </c>
      <c r="AO3909" s="17">
        <f>AO3908+SUM(AK3909:AL3909)</f>
        <v>0.40807736765298924</v>
      </c>
      <c r="AP3909" s="19">
        <f t="shared" si="680"/>
        <v>7.2853364358284435E-3</v>
      </c>
      <c r="AR3909" s="20">
        <f t="shared" si="681"/>
        <v>0</v>
      </c>
      <c r="AV3909" s="21"/>
      <c r="AW3909" s="21"/>
      <c r="AX3909" s="21"/>
      <c r="AY3909" s="21"/>
    </row>
    <row r="3910" spans="1:51" s="5" customFormat="1" hidden="1" outlineLevel="1" x14ac:dyDescent="0.2">
      <c r="A3910" s="33"/>
      <c r="D3910" s="5">
        <v>13902</v>
      </c>
      <c r="E3910" s="5">
        <v>1</v>
      </c>
      <c r="G3910" s="6">
        <f>IF(AND(H3910&gt;0.5,E3910=1),1,0)+IF(AND(H3910&lt;0.5,E3910=0),1,0)</f>
        <v>0</v>
      </c>
      <c r="H3910" s="7">
        <v>0.485676067566297</v>
      </c>
      <c r="I3910" s="7">
        <f t="shared" si="672"/>
        <v>0.514323932433703</v>
      </c>
      <c r="K3910" s="8">
        <v>1.87000000476837</v>
      </c>
      <c r="L3910" s="8">
        <v>2.0499999523162802</v>
      </c>
      <c r="M3910" s="9">
        <f t="shared" si="673"/>
        <v>0.53475935692517085</v>
      </c>
      <c r="N3910" s="9">
        <f t="shared" si="674"/>
        <v>0.48780488939529348</v>
      </c>
      <c r="P3910" s="10">
        <f t="shared" si="675"/>
        <v>0</v>
      </c>
      <c r="Q3910" s="10">
        <f t="shared" si="676"/>
        <v>0</v>
      </c>
      <c r="S3910" s="11">
        <f>IF(AND(P3910&gt;1,E3910=1),K3910-1,IF(P3910&lt;1,0,-1))</f>
        <v>0</v>
      </c>
      <c r="T3910" s="11">
        <f>IF(AND(Q3910&gt;1,E3910=0),L3910-1,IF(Q3910&lt;1,0,-1))</f>
        <v>0</v>
      </c>
      <c r="U3910" s="11">
        <f t="shared" si="671"/>
        <v>0</v>
      </c>
      <c r="V3910" s="11">
        <f>V3909+U3910</f>
        <v>292</v>
      </c>
      <c r="W3910" s="11">
        <f>W3909+SUM(S3910:T3910)</f>
        <v>0.25999867916107289</v>
      </c>
      <c r="X3910" s="12">
        <f t="shared" si="677"/>
        <v>8.9040643548312628E-4</v>
      </c>
      <c r="Y3910" s="13">
        <f>IF(AND(P3910&gt;1,E3910=1),1/K3910*K3910-1/K3910,IF(P3910&lt;1,0,-1/K3910))</f>
        <v>0</v>
      </c>
      <c r="Z3910" s="13">
        <f>IF(AND(Q3910&gt;1,E3910=0),1/L3910*L3910-1/L3910,IF(Q3910&lt;1,0,-1/L3910))</f>
        <v>0</v>
      </c>
      <c r="AA3910" s="13">
        <f>IF(P3910&gt;1,1/K3910)+IF(Q3910&gt;1,1/L3910)</f>
        <v>0</v>
      </c>
      <c r="AB3910" s="13">
        <f>AB3909+AA3910</f>
        <v>128.73172395858094</v>
      </c>
      <c r="AC3910" s="13">
        <f>AC3909+SUM(Y3910:Z3910)</f>
        <v>9.2682760414189662</v>
      </c>
      <c r="AD3910" s="14">
        <f t="shared" si="678"/>
        <v>7.1996829968664189E-2</v>
      </c>
      <c r="AE3910" s="15">
        <f>IF(AND(P3910&gt;1,E3910=1),1/(2*K3910*(1-H3910))*K3910-1/(2*K3910*(1-H3910)),IF(P3910&lt;1,0,-1/(2*K3910*(1-H3910))))</f>
        <v>0</v>
      </c>
      <c r="AF3910" s="15">
        <f>IF(AND(Q3910&gt;1,E3910=0),1/(2*L3910*(1-I3910))*L3910-1/(2*L3910*(1-I3910)),IF(Q3910&lt;1,0,-1/(2*L3910*(1-I3910))))</f>
        <v>0</v>
      </c>
      <c r="AG3910" s="15">
        <f>IF(P3910&gt;1,1/(2*K3910*(1-H3910)),0)+IF(Q3910&gt;1,1/(2*L3910*(1-I3910)),0)</f>
        <v>0</v>
      </c>
      <c r="AH3910" s="15">
        <f>AH3909+AG3910</f>
        <v>166.5855547242935</v>
      </c>
      <c r="AI3910" s="15">
        <f>AI3909+SUM(AE3910:AF3910)</f>
        <v>16.396098185914813</v>
      </c>
      <c r="AJ3910" s="16">
        <f t="shared" si="679"/>
        <v>9.842448952462346E-2</v>
      </c>
      <c r="AK3910" s="17">
        <f>IF(AND(P3910&gt;1,E3910=1),(P3910-1)/(K3910-1)*K3910-(P3910-1)/(K3910-1),IF(P3910&lt;1,0,-(P3910-1)/(K3910-1)))</f>
        <v>0</v>
      </c>
      <c r="AL3910" s="17">
        <f>IF(AND(Q3910&gt;1,E3910=0),(Q3910-1)/(L3910-1)*L3910-(Q3910-1)/(L3910-1),IF(Q3910&lt;1,0,-(Q3910-1)/(L3910-1)))</f>
        <v>0</v>
      </c>
      <c r="AM3910" s="17">
        <f>IF(P3910&gt;1,(P3910-1)/(K3910-1),0)+IF(Q3910&gt;1,(Q3910-1)/(L3910-1),0)</f>
        <v>0</v>
      </c>
      <c r="AN3910" s="17">
        <f>AN3909+AM3910</f>
        <v>56.013524048952888</v>
      </c>
      <c r="AO3910" s="17">
        <f>AO3909+SUM(AK3910:AL3910)</f>
        <v>0.40807736765298924</v>
      </c>
      <c r="AP3910" s="19">
        <f t="shared" si="680"/>
        <v>7.2853364358284435E-3</v>
      </c>
      <c r="AR3910" s="20">
        <f t="shared" si="681"/>
        <v>0</v>
      </c>
      <c r="AV3910" s="21"/>
      <c r="AW3910" s="21"/>
      <c r="AX3910" s="21"/>
      <c r="AY3910" s="21"/>
    </row>
    <row r="3911" spans="1:51" s="5" customFormat="1" hidden="1" outlineLevel="1" x14ac:dyDescent="0.2">
      <c r="A3911" s="33"/>
      <c r="D3911" s="5">
        <v>13903</v>
      </c>
      <c r="E3911" s="5">
        <v>1</v>
      </c>
      <c r="G3911" s="6">
        <f>IF(AND(H3911&gt;0.5,E3911=1),1,0)+IF(AND(H3911&lt;0.5,E3911=0),1,0)</f>
        <v>1</v>
      </c>
      <c r="H3911" s="7">
        <v>0.75111740760397205</v>
      </c>
      <c r="I3911" s="7">
        <f t="shared" si="672"/>
        <v>0.24888259239602795</v>
      </c>
      <c r="K3911" s="8">
        <v>1.0299999713897701</v>
      </c>
      <c r="L3911" s="8">
        <v>18.5</v>
      </c>
      <c r="M3911" s="9">
        <f t="shared" si="673"/>
        <v>0.97087381337565348</v>
      </c>
      <c r="N3911" s="9">
        <f t="shared" si="674"/>
        <v>5.4054054054054057E-2</v>
      </c>
      <c r="P3911" s="10">
        <f t="shared" si="675"/>
        <v>0</v>
      </c>
      <c r="Q3911" s="10">
        <f t="shared" si="676"/>
        <v>0</v>
      </c>
      <c r="S3911" s="11">
        <f>IF(AND(P3911&gt;1,E3911=1),K3911-1,IF(P3911&lt;1,0,-1))</f>
        <v>0</v>
      </c>
      <c r="T3911" s="11">
        <f>IF(AND(Q3911&gt;1,E3911=0),L3911-1,IF(Q3911&lt;1,0,-1))</f>
        <v>0</v>
      </c>
      <c r="U3911" s="11">
        <f t="shared" si="671"/>
        <v>0</v>
      </c>
      <c r="V3911" s="11">
        <f>V3910+U3911</f>
        <v>292</v>
      </c>
      <c r="W3911" s="11">
        <f>W3910+SUM(S3911:T3911)</f>
        <v>0.25999867916107289</v>
      </c>
      <c r="X3911" s="12">
        <f t="shared" si="677"/>
        <v>8.9040643548312628E-4</v>
      </c>
      <c r="Y3911" s="13">
        <f>IF(AND(P3911&gt;1,E3911=1),1/K3911*K3911-1/K3911,IF(P3911&lt;1,0,-1/K3911))</f>
        <v>0</v>
      </c>
      <c r="Z3911" s="13">
        <f>IF(AND(Q3911&gt;1,E3911=0),1/L3911*L3911-1/L3911,IF(Q3911&lt;1,0,-1/L3911))</f>
        <v>0</v>
      </c>
      <c r="AA3911" s="13">
        <f>IF(P3911&gt;1,1/K3911)+IF(Q3911&gt;1,1/L3911)</f>
        <v>0</v>
      </c>
      <c r="AB3911" s="13">
        <f>AB3910+AA3911</f>
        <v>128.73172395858094</v>
      </c>
      <c r="AC3911" s="13">
        <f>AC3910+SUM(Y3911:Z3911)</f>
        <v>9.2682760414189662</v>
      </c>
      <c r="AD3911" s="14">
        <f t="shared" si="678"/>
        <v>7.1996829968664189E-2</v>
      </c>
      <c r="AE3911" s="15">
        <f>IF(AND(P3911&gt;1,E3911=1),1/(2*K3911*(1-H3911))*K3911-1/(2*K3911*(1-H3911)),IF(P3911&lt;1,0,-1/(2*K3911*(1-H3911))))</f>
        <v>0</v>
      </c>
      <c r="AF3911" s="15">
        <f>IF(AND(Q3911&gt;1,E3911=0),1/(2*L3911*(1-I3911))*L3911-1/(2*L3911*(1-I3911)),IF(Q3911&lt;1,0,-1/(2*L3911*(1-I3911))))</f>
        <v>0</v>
      </c>
      <c r="AG3911" s="15">
        <f>IF(P3911&gt;1,1/(2*K3911*(1-H3911)),0)+IF(Q3911&gt;1,1/(2*L3911*(1-I3911)),0)</f>
        <v>0</v>
      </c>
      <c r="AH3911" s="15">
        <f>AH3910+AG3911</f>
        <v>166.5855547242935</v>
      </c>
      <c r="AI3911" s="15">
        <f>AI3910+SUM(AE3911:AF3911)</f>
        <v>16.396098185914813</v>
      </c>
      <c r="AJ3911" s="16">
        <f t="shared" si="679"/>
        <v>9.842448952462346E-2</v>
      </c>
      <c r="AK3911" s="17">
        <f>IF(AND(P3911&gt;1,E3911=1),(P3911-1)/(K3911-1)*K3911-(P3911-1)/(K3911-1),IF(P3911&lt;1,0,-(P3911-1)/(K3911-1)))</f>
        <v>0</v>
      </c>
      <c r="AL3911" s="17">
        <f>IF(AND(Q3911&gt;1,E3911=0),(Q3911-1)/(L3911-1)*L3911-(Q3911-1)/(L3911-1),IF(Q3911&lt;1,0,-(Q3911-1)/(L3911-1)))</f>
        <v>0</v>
      </c>
      <c r="AM3911" s="17">
        <f>IF(P3911&gt;1,(P3911-1)/(K3911-1),0)+IF(Q3911&gt;1,(Q3911-1)/(L3911-1),0)</f>
        <v>0</v>
      </c>
      <c r="AN3911" s="17">
        <f>AN3910+AM3911</f>
        <v>56.013524048952888</v>
      </c>
      <c r="AO3911" s="17">
        <f>AO3910+SUM(AK3911:AL3911)</f>
        <v>0.40807736765298924</v>
      </c>
      <c r="AP3911" s="19">
        <f t="shared" si="680"/>
        <v>7.2853364358284435E-3</v>
      </c>
      <c r="AR3911" s="20">
        <f t="shared" si="681"/>
        <v>0</v>
      </c>
      <c r="AV3911" s="21"/>
      <c r="AW3911" s="21"/>
      <c r="AX3911" s="21"/>
      <c r="AY3911" s="21"/>
    </row>
    <row r="3912" spans="1:51" s="5" customFormat="1" hidden="1" outlineLevel="1" x14ac:dyDescent="0.2">
      <c r="A3912" s="33"/>
      <c r="D3912" s="5">
        <v>13904</v>
      </c>
      <c r="E3912" s="5">
        <v>1</v>
      </c>
      <c r="G3912" s="6">
        <f>IF(AND(H3912&gt;0.5,E3912=1),1,0)+IF(AND(H3912&lt;0.5,E3912=0),1,0)</f>
        <v>1</v>
      </c>
      <c r="H3912" s="7">
        <v>0.71702666016366401</v>
      </c>
      <c r="I3912" s="7">
        <f t="shared" si="672"/>
        <v>0.28297333983633599</v>
      </c>
      <c r="K3912" s="8">
        <v>1.29999995231628</v>
      </c>
      <c r="L3912" s="8">
        <v>3.8900001049041699</v>
      </c>
      <c r="M3912" s="9">
        <f t="shared" si="673"/>
        <v>0.76923079744598921</v>
      </c>
      <c r="N3912" s="9">
        <f t="shared" si="674"/>
        <v>0.25706940180780147</v>
      </c>
      <c r="P3912" s="10">
        <f t="shared" si="675"/>
        <v>0</v>
      </c>
      <c r="Q3912" s="10">
        <f t="shared" si="676"/>
        <v>0</v>
      </c>
      <c r="S3912" s="11">
        <f>IF(AND(P3912&gt;1,E3912=1),K3912-1,IF(P3912&lt;1,0,-1))</f>
        <v>0</v>
      </c>
      <c r="T3912" s="11">
        <f>IF(AND(Q3912&gt;1,E3912=0),L3912-1,IF(Q3912&lt;1,0,-1))</f>
        <v>0</v>
      </c>
      <c r="U3912" s="11">
        <f t="shared" si="671"/>
        <v>0</v>
      </c>
      <c r="V3912" s="11">
        <f>V3911+U3912</f>
        <v>292</v>
      </c>
      <c r="W3912" s="11">
        <f>W3911+SUM(S3912:T3912)</f>
        <v>0.25999867916107289</v>
      </c>
      <c r="X3912" s="12">
        <f t="shared" si="677"/>
        <v>8.9040643548312628E-4</v>
      </c>
      <c r="Y3912" s="13">
        <f>IF(AND(P3912&gt;1,E3912=1),1/K3912*K3912-1/K3912,IF(P3912&lt;1,0,-1/K3912))</f>
        <v>0</v>
      </c>
      <c r="Z3912" s="13">
        <f>IF(AND(Q3912&gt;1,E3912=0),1/L3912*L3912-1/L3912,IF(Q3912&lt;1,0,-1/L3912))</f>
        <v>0</v>
      </c>
      <c r="AA3912" s="13">
        <f>IF(P3912&gt;1,1/K3912)+IF(Q3912&gt;1,1/L3912)</f>
        <v>0</v>
      </c>
      <c r="AB3912" s="13">
        <f>AB3911+AA3912</f>
        <v>128.73172395858094</v>
      </c>
      <c r="AC3912" s="13">
        <f>AC3911+SUM(Y3912:Z3912)</f>
        <v>9.2682760414189662</v>
      </c>
      <c r="AD3912" s="14">
        <f t="shared" si="678"/>
        <v>7.1996829968664189E-2</v>
      </c>
      <c r="AE3912" s="15">
        <f>IF(AND(P3912&gt;1,E3912=1),1/(2*K3912*(1-H3912))*K3912-1/(2*K3912*(1-H3912)),IF(P3912&lt;1,0,-1/(2*K3912*(1-H3912))))</f>
        <v>0</v>
      </c>
      <c r="AF3912" s="15">
        <f>IF(AND(Q3912&gt;1,E3912=0),1/(2*L3912*(1-I3912))*L3912-1/(2*L3912*(1-I3912)),IF(Q3912&lt;1,0,-1/(2*L3912*(1-I3912))))</f>
        <v>0</v>
      </c>
      <c r="AG3912" s="15">
        <f>IF(P3912&gt;1,1/(2*K3912*(1-H3912)),0)+IF(Q3912&gt;1,1/(2*L3912*(1-I3912)),0)</f>
        <v>0</v>
      </c>
      <c r="AH3912" s="15">
        <f>AH3911+AG3912</f>
        <v>166.5855547242935</v>
      </c>
      <c r="AI3912" s="15">
        <f>AI3911+SUM(AE3912:AF3912)</f>
        <v>16.396098185914813</v>
      </c>
      <c r="AJ3912" s="16">
        <f t="shared" si="679"/>
        <v>9.842448952462346E-2</v>
      </c>
      <c r="AK3912" s="17">
        <f>IF(AND(P3912&gt;1,E3912=1),(P3912-1)/(K3912-1)*K3912-(P3912-1)/(K3912-1),IF(P3912&lt;1,0,-(P3912-1)/(K3912-1)))</f>
        <v>0</v>
      </c>
      <c r="AL3912" s="17">
        <f>IF(AND(Q3912&gt;1,E3912=0),(Q3912-1)/(L3912-1)*L3912-(Q3912-1)/(L3912-1),IF(Q3912&lt;1,0,-(Q3912-1)/(L3912-1)))</f>
        <v>0</v>
      </c>
      <c r="AM3912" s="17">
        <f>IF(P3912&gt;1,(P3912-1)/(K3912-1),0)+IF(Q3912&gt;1,(Q3912-1)/(L3912-1),0)</f>
        <v>0</v>
      </c>
      <c r="AN3912" s="17">
        <f>AN3911+AM3912</f>
        <v>56.013524048952888</v>
      </c>
      <c r="AO3912" s="17">
        <f>AO3911+SUM(AK3912:AL3912)</f>
        <v>0.40807736765298924</v>
      </c>
      <c r="AP3912" s="19">
        <f t="shared" si="680"/>
        <v>7.2853364358284435E-3</v>
      </c>
      <c r="AR3912" s="20">
        <f t="shared" si="681"/>
        <v>0</v>
      </c>
      <c r="AV3912" s="21"/>
      <c r="AW3912" s="21"/>
      <c r="AX3912" s="21"/>
      <c r="AY3912" s="21"/>
    </row>
    <row r="3913" spans="1:51" s="5" customFormat="1" hidden="1" outlineLevel="1" x14ac:dyDescent="0.2">
      <c r="A3913" s="33"/>
      <c r="D3913" s="5">
        <v>13905</v>
      </c>
      <c r="E3913" s="5">
        <v>1</v>
      </c>
      <c r="G3913" s="6">
        <f>IF(AND(H3913&gt;0.5,E3913=1),1,0)+IF(AND(H3913&lt;0.5,E3913=0),1,0)</f>
        <v>1</v>
      </c>
      <c r="H3913" s="7">
        <v>0.72833883203415695</v>
      </c>
      <c r="I3913" s="7">
        <f t="shared" si="672"/>
        <v>0.27166116796584305</v>
      </c>
      <c r="K3913" s="8">
        <v>1.3200000524520901</v>
      </c>
      <c r="L3913" s="8">
        <v>3.7300000190734899</v>
      </c>
      <c r="M3913" s="9">
        <f t="shared" si="673"/>
        <v>0.75757572747240132</v>
      </c>
      <c r="N3913" s="9">
        <f t="shared" si="674"/>
        <v>0.26809651337438711</v>
      </c>
      <c r="P3913" s="10">
        <f t="shared" si="675"/>
        <v>0</v>
      </c>
      <c r="Q3913" s="10">
        <f t="shared" si="676"/>
        <v>0</v>
      </c>
      <c r="S3913" s="11">
        <f>IF(AND(P3913&gt;1,E3913=1),K3913-1,IF(P3913&lt;1,0,-1))</f>
        <v>0</v>
      </c>
      <c r="T3913" s="11">
        <f>IF(AND(Q3913&gt;1,E3913=0),L3913-1,IF(Q3913&lt;1,0,-1))</f>
        <v>0</v>
      </c>
      <c r="U3913" s="11">
        <f t="shared" si="671"/>
        <v>0</v>
      </c>
      <c r="V3913" s="11">
        <f>V3912+U3913</f>
        <v>292</v>
      </c>
      <c r="W3913" s="11">
        <f>W3912+SUM(S3913:T3913)</f>
        <v>0.25999867916107289</v>
      </c>
      <c r="X3913" s="12">
        <f t="shared" si="677"/>
        <v>8.9040643548312628E-4</v>
      </c>
      <c r="Y3913" s="13">
        <f>IF(AND(P3913&gt;1,E3913=1),1/K3913*K3913-1/K3913,IF(P3913&lt;1,0,-1/K3913))</f>
        <v>0</v>
      </c>
      <c r="Z3913" s="13">
        <f>IF(AND(Q3913&gt;1,E3913=0),1/L3913*L3913-1/L3913,IF(Q3913&lt;1,0,-1/L3913))</f>
        <v>0</v>
      </c>
      <c r="AA3913" s="13">
        <f>IF(P3913&gt;1,1/K3913)+IF(Q3913&gt;1,1/L3913)</f>
        <v>0</v>
      </c>
      <c r="AB3913" s="13">
        <f>AB3912+AA3913</f>
        <v>128.73172395858094</v>
      </c>
      <c r="AC3913" s="13">
        <f>AC3912+SUM(Y3913:Z3913)</f>
        <v>9.2682760414189662</v>
      </c>
      <c r="AD3913" s="14">
        <f t="shared" si="678"/>
        <v>7.1996829968664189E-2</v>
      </c>
      <c r="AE3913" s="15">
        <f>IF(AND(P3913&gt;1,E3913=1),1/(2*K3913*(1-H3913))*K3913-1/(2*K3913*(1-H3913)),IF(P3913&lt;1,0,-1/(2*K3913*(1-H3913))))</f>
        <v>0</v>
      </c>
      <c r="AF3913" s="15">
        <f>IF(AND(Q3913&gt;1,E3913=0),1/(2*L3913*(1-I3913))*L3913-1/(2*L3913*(1-I3913)),IF(Q3913&lt;1,0,-1/(2*L3913*(1-I3913))))</f>
        <v>0</v>
      </c>
      <c r="AG3913" s="15">
        <f>IF(P3913&gt;1,1/(2*K3913*(1-H3913)),0)+IF(Q3913&gt;1,1/(2*L3913*(1-I3913)),0)</f>
        <v>0</v>
      </c>
      <c r="AH3913" s="15">
        <f>AH3912+AG3913</f>
        <v>166.5855547242935</v>
      </c>
      <c r="AI3913" s="15">
        <f>AI3912+SUM(AE3913:AF3913)</f>
        <v>16.396098185914813</v>
      </c>
      <c r="AJ3913" s="16">
        <f t="shared" si="679"/>
        <v>9.842448952462346E-2</v>
      </c>
      <c r="AK3913" s="17">
        <f>IF(AND(P3913&gt;1,E3913=1),(P3913-1)/(K3913-1)*K3913-(P3913-1)/(K3913-1),IF(P3913&lt;1,0,-(P3913-1)/(K3913-1)))</f>
        <v>0</v>
      </c>
      <c r="AL3913" s="17">
        <f>IF(AND(Q3913&gt;1,E3913=0),(Q3913-1)/(L3913-1)*L3913-(Q3913-1)/(L3913-1),IF(Q3913&lt;1,0,-(Q3913-1)/(L3913-1)))</f>
        <v>0</v>
      </c>
      <c r="AM3913" s="17">
        <f>IF(P3913&gt;1,(P3913-1)/(K3913-1),0)+IF(Q3913&gt;1,(Q3913-1)/(L3913-1),0)</f>
        <v>0</v>
      </c>
      <c r="AN3913" s="17">
        <f>AN3912+AM3913</f>
        <v>56.013524048952888</v>
      </c>
      <c r="AO3913" s="17">
        <f>AO3912+SUM(AK3913:AL3913)</f>
        <v>0.40807736765298924</v>
      </c>
      <c r="AP3913" s="19">
        <f t="shared" si="680"/>
        <v>7.2853364358284435E-3</v>
      </c>
      <c r="AR3913" s="20">
        <f t="shared" si="681"/>
        <v>0</v>
      </c>
      <c r="AV3913" s="21"/>
      <c r="AW3913" s="21"/>
      <c r="AX3913" s="21"/>
      <c r="AY3913" s="21"/>
    </row>
    <row r="3914" spans="1:51" s="5" customFormat="1" hidden="1" outlineLevel="1" x14ac:dyDescent="0.2">
      <c r="A3914" s="33"/>
      <c r="D3914" s="5">
        <v>13906</v>
      </c>
      <c r="E3914" s="5">
        <v>1</v>
      </c>
      <c r="G3914" s="6">
        <f>IF(AND(H3914&gt;0.5,E3914=1),1,0)+IF(AND(H3914&lt;0.5,E3914=0),1,0)</f>
        <v>0</v>
      </c>
      <c r="H3914" s="7">
        <v>0.46977596202506899</v>
      </c>
      <c r="I3914" s="7">
        <f t="shared" si="672"/>
        <v>0.53022403797493101</v>
      </c>
      <c r="K3914" s="8">
        <v>2.0999999046325701</v>
      </c>
      <c r="L3914" s="8">
        <v>1.83000004291534</v>
      </c>
      <c r="M3914" s="9">
        <f t="shared" si="673"/>
        <v>0.47619049781574474</v>
      </c>
      <c r="N3914" s="9">
        <f t="shared" si="674"/>
        <v>0.54644807461693723</v>
      </c>
      <c r="P3914" s="10">
        <f t="shared" si="675"/>
        <v>0</v>
      </c>
      <c r="Q3914" s="10">
        <f t="shared" si="676"/>
        <v>0</v>
      </c>
      <c r="S3914" s="11">
        <f>IF(AND(P3914&gt;1,E3914=1),K3914-1,IF(P3914&lt;1,0,-1))</f>
        <v>0</v>
      </c>
      <c r="T3914" s="11">
        <f>IF(AND(Q3914&gt;1,E3914=0),L3914-1,IF(Q3914&lt;1,0,-1))</f>
        <v>0</v>
      </c>
      <c r="U3914" s="11">
        <f t="shared" si="671"/>
        <v>0</v>
      </c>
      <c r="V3914" s="11">
        <f>V3913+U3914</f>
        <v>292</v>
      </c>
      <c r="W3914" s="11">
        <f>W3913+SUM(S3914:T3914)</f>
        <v>0.25999867916107289</v>
      </c>
      <c r="X3914" s="12">
        <f t="shared" si="677"/>
        <v>8.9040643548312628E-4</v>
      </c>
      <c r="Y3914" s="13">
        <f>IF(AND(P3914&gt;1,E3914=1),1/K3914*K3914-1/K3914,IF(P3914&lt;1,0,-1/K3914))</f>
        <v>0</v>
      </c>
      <c r="Z3914" s="13">
        <f>IF(AND(Q3914&gt;1,E3914=0),1/L3914*L3914-1/L3914,IF(Q3914&lt;1,0,-1/L3914))</f>
        <v>0</v>
      </c>
      <c r="AA3914" s="13">
        <f>IF(P3914&gt;1,1/K3914)+IF(Q3914&gt;1,1/L3914)</f>
        <v>0</v>
      </c>
      <c r="AB3914" s="13">
        <f>AB3913+AA3914</f>
        <v>128.73172395858094</v>
      </c>
      <c r="AC3914" s="13">
        <f>AC3913+SUM(Y3914:Z3914)</f>
        <v>9.2682760414189662</v>
      </c>
      <c r="AD3914" s="14">
        <f t="shared" si="678"/>
        <v>7.1996829968664189E-2</v>
      </c>
      <c r="AE3914" s="15">
        <f>IF(AND(P3914&gt;1,E3914=1),1/(2*K3914*(1-H3914))*K3914-1/(2*K3914*(1-H3914)),IF(P3914&lt;1,0,-1/(2*K3914*(1-H3914))))</f>
        <v>0</v>
      </c>
      <c r="AF3914" s="15">
        <f>IF(AND(Q3914&gt;1,E3914=0),1/(2*L3914*(1-I3914))*L3914-1/(2*L3914*(1-I3914)),IF(Q3914&lt;1,0,-1/(2*L3914*(1-I3914))))</f>
        <v>0</v>
      </c>
      <c r="AG3914" s="15">
        <f>IF(P3914&gt;1,1/(2*K3914*(1-H3914)),0)+IF(Q3914&gt;1,1/(2*L3914*(1-I3914)),0)</f>
        <v>0</v>
      </c>
      <c r="AH3914" s="15">
        <f>AH3913+AG3914</f>
        <v>166.5855547242935</v>
      </c>
      <c r="AI3914" s="15">
        <f>AI3913+SUM(AE3914:AF3914)</f>
        <v>16.396098185914813</v>
      </c>
      <c r="AJ3914" s="16">
        <f t="shared" si="679"/>
        <v>9.842448952462346E-2</v>
      </c>
      <c r="AK3914" s="17">
        <f>IF(AND(P3914&gt;1,E3914=1),(P3914-1)/(K3914-1)*K3914-(P3914-1)/(K3914-1),IF(P3914&lt;1,0,-(P3914-1)/(K3914-1)))</f>
        <v>0</v>
      </c>
      <c r="AL3914" s="17">
        <f>IF(AND(Q3914&gt;1,E3914=0),(Q3914-1)/(L3914-1)*L3914-(Q3914-1)/(L3914-1),IF(Q3914&lt;1,0,-(Q3914-1)/(L3914-1)))</f>
        <v>0</v>
      </c>
      <c r="AM3914" s="17">
        <f>IF(P3914&gt;1,(P3914-1)/(K3914-1),0)+IF(Q3914&gt;1,(Q3914-1)/(L3914-1),0)</f>
        <v>0</v>
      </c>
      <c r="AN3914" s="17">
        <f>AN3913+AM3914</f>
        <v>56.013524048952888</v>
      </c>
      <c r="AO3914" s="17">
        <f>AO3913+SUM(AK3914:AL3914)</f>
        <v>0.40807736765298924</v>
      </c>
      <c r="AP3914" s="19">
        <f t="shared" si="680"/>
        <v>7.2853364358284435E-3</v>
      </c>
      <c r="AR3914" s="20">
        <f t="shared" si="681"/>
        <v>0</v>
      </c>
      <c r="AV3914" s="21"/>
      <c r="AW3914" s="21"/>
      <c r="AX3914" s="21"/>
      <c r="AY3914" s="21"/>
    </row>
    <row r="3915" spans="1:51" s="5" customFormat="1" hidden="1" outlineLevel="1" x14ac:dyDescent="0.2">
      <c r="A3915" s="33"/>
      <c r="D3915" s="5">
        <v>13907</v>
      </c>
      <c r="E3915" s="5">
        <v>1</v>
      </c>
      <c r="G3915" s="6">
        <f>IF(AND(H3915&gt;0.5,E3915=1),1,0)+IF(AND(H3915&lt;0.5,E3915=0),1,0)</f>
        <v>1</v>
      </c>
      <c r="H3915" s="7">
        <v>0.72833883203415695</v>
      </c>
      <c r="I3915" s="7">
        <f t="shared" si="672"/>
        <v>0.27166116796584305</v>
      </c>
      <c r="K3915" s="8">
        <v>1.1599999666214</v>
      </c>
      <c r="L3915" s="8">
        <v>6.1999998092651403</v>
      </c>
      <c r="M3915" s="9">
        <f t="shared" si="673"/>
        <v>0.86206899032297923</v>
      </c>
      <c r="N3915" s="9">
        <f t="shared" si="674"/>
        <v>0.16129032754253031</v>
      </c>
      <c r="P3915" s="10">
        <f t="shared" si="675"/>
        <v>0</v>
      </c>
      <c r="Q3915" s="10">
        <f t="shared" si="676"/>
        <v>0</v>
      </c>
      <c r="S3915" s="11">
        <f>IF(AND(P3915&gt;1,E3915=1),K3915-1,IF(P3915&lt;1,0,-1))</f>
        <v>0</v>
      </c>
      <c r="T3915" s="11">
        <f>IF(AND(Q3915&gt;1,E3915=0),L3915-1,IF(Q3915&lt;1,0,-1))</f>
        <v>0</v>
      </c>
      <c r="U3915" s="11">
        <f t="shared" si="671"/>
        <v>0</v>
      </c>
      <c r="V3915" s="11">
        <f>V3914+U3915</f>
        <v>292</v>
      </c>
      <c r="W3915" s="11">
        <f>W3914+SUM(S3915:T3915)</f>
        <v>0.25999867916107289</v>
      </c>
      <c r="X3915" s="12">
        <f t="shared" si="677"/>
        <v>8.9040643548312628E-4</v>
      </c>
      <c r="Y3915" s="13">
        <f>IF(AND(P3915&gt;1,E3915=1),1/K3915*K3915-1/K3915,IF(P3915&lt;1,0,-1/K3915))</f>
        <v>0</v>
      </c>
      <c r="Z3915" s="13">
        <f>IF(AND(Q3915&gt;1,E3915=0),1/L3915*L3915-1/L3915,IF(Q3915&lt;1,0,-1/L3915))</f>
        <v>0</v>
      </c>
      <c r="AA3915" s="13">
        <f>IF(P3915&gt;1,1/K3915)+IF(Q3915&gt;1,1/L3915)</f>
        <v>0</v>
      </c>
      <c r="AB3915" s="13">
        <f>AB3914+AA3915</f>
        <v>128.73172395858094</v>
      </c>
      <c r="AC3915" s="13">
        <f>AC3914+SUM(Y3915:Z3915)</f>
        <v>9.2682760414189662</v>
      </c>
      <c r="AD3915" s="14">
        <f t="shared" si="678"/>
        <v>7.1996829968664189E-2</v>
      </c>
      <c r="AE3915" s="15">
        <f>IF(AND(P3915&gt;1,E3915=1),1/(2*K3915*(1-H3915))*K3915-1/(2*K3915*(1-H3915)),IF(P3915&lt;1,0,-1/(2*K3915*(1-H3915))))</f>
        <v>0</v>
      </c>
      <c r="AF3915" s="15">
        <f>IF(AND(Q3915&gt;1,E3915=0),1/(2*L3915*(1-I3915))*L3915-1/(2*L3915*(1-I3915)),IF(Q3915&lt;1,0,-1/(2*L3915*(1-I3915))))</f>
        <v>0</v>
      </c>
      <c r="AG3915" s="15">
        <f>IF(P3915&gt;1,1/(2*K3915*(1-H3915)),0)+IF(Q3915&gt;1,1/(2*L3915*(1-I3915)),0)</f>
        <v>0</v>
      </c>
      <c r="AH3915" s="15">
        <f>AH3914+AG3915</f>
        <v>166.5855547242935</v>
      </c>
      <c r="AI3915" s="15">
        <f>AI3914+SUM(AE3915:AF3915)</f>
        <v>16.396098185914813</v>
      </c>
      <c r="AJ3915" s="16">
        <f t="shared" si="679"/>
        <v>9.842448952462346E-2</v>
      </c>
      <c r="AK3915" s="17">
        <f>IF(AND(P3915&gt;1,E3915=1),(P3915-1)/(K3915-1)*K3915-(P3915-1)/(K3915-1),IF(P3915&lt;1,0,-(P3915-1)/(K3915-1)))</f>
        <v>0</v>
      </c>
      <c r="AL3915" s="17">
        <f>IF(AND(Q3915&gt;1,E3915=0),(Q3915-1)/(L3915-1)*L3915-(Q3915-1)/(L3915-1),IF(Q3915&lt;1,0,-(Q3915-1)/(L3915-1)))</f>
        <v>0</v>
      </c>
      <c r="AM3915" s="17">
        <f>IF(P3915&gt;1,(P3915-1)/(K3915-1),0)+IF(Q3915&gt;1,(Q3915-1)/(L3915-1),0)</f>
        <v>0</v>
      </c>
      <c r="AN3915" s="17">
        <f>AN3914+AM3915</f>
        <v>56.013524048952888</v>
      </c>
      <c r="AO3915" s="17">
        <f>AO3914+SUM(AK3915:AL3915)</f>
        <v>0.40807736765298924</v>
      </c>
      <c r="AP3915" s="19">
        <f t="shared" si="680"/>
        <v>7.2853364358284435E-3</v>
      </c>
      <c r="AR3915" s="20">
        <f t="shared" si="681"/>
        <v>0</v>
      </c>
      <c r="AV3915" s="21"/>
      <c r="AW3915" s="21"/>
      <c r="AX3915" s="21"/>
      <c r="AY3915" s="21"/>
    </row>
    <row r="3916" spans="1:51" s="5" customFormat="1" hidden="1" outlineLevel="1" x14ac:dyDescent="0.2">
      <c r="A3916" s="33"/>
      <c r="D3916" s="5">
        <v>13908</v>
      </c>
      <c r="E3916" s="5">
        <v>1</v>
      </c>
      <c r="G3916" s="6">
        <f>IF(AND(H3916&gt;0.5,E3916=1),1,0)+IF(AND(H3916&lt;0.5,E3916=0),1,0)</f>
        <v>1</v>
      </c>
      <c r="H3916" s="7">
        <v>0.75111740760397205</v>
      </c>
      <c r="I3916" s="7">
        <f t="shared" si="672"/>
        <v>0.24888259239602795</v>
      </c>
      <c r="K3916" s="8">
        <v>1.0199999809265099</v>
      </c>
      <c r="L3916" s="8">
        <v>41</v>
      </c>
      <c r="M3916" s="9">
        <f t="shared" si="673"/>
        <v>0.98039217519558863</v>
      </c>
      <c r="N3916" s="9">
        <f t="shared" si="674"/>
        <v>2.4390243902439025E-2</v>
      </c>
      <c r="P3916" s="10">
        <f t="shared" si="675"/>
        <v>0</v>
      </c>
      <c r="Q3916" s="10">
        <f t="shared" si="676"/>
        <v>0</v>
      </c>
      <c r="S3916" s="11">
        <f>IF(AND(P3916&gt;1,E3916=1),K3916-1,IF(P3916&lt;1,0,-1))</f>
        <v>0</v>
      </c>
      <c r="T3916" s="11">
        <f>IF(AND(Q3916&gt;1,E3916=0),L3916-1,IF(Q3916&lt;1,0,-1))</f>
        <v>0</v>
      </c>
      <c r="U3916" s="11">
        <f t="shared" si="671"/>
        <v>0</v>
      </c>
      <c r="V3916" s="11">
        <f>V3915+U3916</f>
        <v>292</v>
      </c>
      <c r="W3916" s="11">
        <f>W3915+SUM(S3916:T3916)</f>
        <v>0.25999867916107289</v>
      </c>
      <c r="X3916" s="12">
        <f t="shared" si="677"/>
        <v>8.9040643548312628E-4</v>
      </c>
      <c r="Y3916" s="13">
        <f>IF(AND(P3916&gt;1,E3916=1),1/K3916*K3916-1/K3916,IF(P3916&lt;1,0,-1/K3916))</f>
        <v>0</v>
      </c>
      <c r="Z3916" s="13">
        <f>IF(AND(Q3916&gt;1,E3916=0),1/L3916*L3916-1/L3916,IF(Q3916&lt;1,0,-1/L3916))</f>
        <v>0</v>
      </c>
      <c r="AA3916" s="13">
        <f>IF(P3916&gt;1,1/K3916)+IF(Q3916&gt;1,1/L3916)</f>
        <v>0</v>
      </c>
      <c r="AB3916" s="13">
        <f>AB3915+AA3916</f>
        <v>128.73172395858094</v>
      </c>
      <c r="AC3916" s="13">
        <f>AC3915+SUM(Y3916:Z3916)</f>
        <v>9.2682760414189662</v>
      </c>
      <c r="AD3916" s="14">
        <f t="shared" si="678"/>
        <v>7.1996829968664189E-2</v>
      </c>
      <c r="AE3916" s="15">
        <f>IF(AND(P3916&gt;1,E3916=1),1/(2*K3916*(1-H3916))*K3916-1/(2*K3916*(1-H3916)),IF(P3916&lt;1,0,-1/(2*K3916*(1-H3916))))</f>
        <v>0</v>
      </c>
      <c r="AF3916" s="15">
        <f>IF(AND(Q3916&gt;1,E3916=0),1/(2*L3916*(1-I3916))*L3916-1/(2*L3916*(1-I3916)),IF(Q3916&lt;1,0,-1/(2*L3916*(1-I3916))))</f>
        <v>0</v>
      </c>
      <c r="AG3916" s="15">
        <f>IF(P3916&gt;1,1/(2*K3916*(1-H3916)),0)+IF(Q3916&gt;1,1/(2*L3916*(1-I3916)),0)</f>
        <v>0</v>
      </c>
      <c r="AH3916" s="15">
        <f>AH3915+AG3916</f>
        <v>166.5855547242935</v>
      </c>
      <c r="AI3916" s="15">
        <f>AI3915+SUM(AE3916:AF3916)</f>
        <v>16.396098185914813</v>
      </c>
      <c r="AJ3916" s="16">
        <f t="shared" si="679"/>
        <v>9.842448952462346E-2</v>
      </c>
      <c r="AK3916" s="17">
        <f>IF(AND(P3916&gt;1,E3916=1),(P3916-1)/(K3916-1)*K3916-(P3916-1)/(K3916-1),IF(P3916&lt;1,0,-(P3916-1)/(K3916-1)))</f>
        <v>0</v>
      </c>
      <c r="AL3916" s="17">
        <f>IF(AND(Q3916&gt;1,E3916=0),(Q3916-1)/(L3916-1)*L3916-(Q3916-1)/(L3916-1),IF(Q3916&lt;1,0,-(Q3916-1)/(L3916-1)))</f>
        <v>0</v>
      </c>
      <c r="AM3916" s="17">
        <f>IF(P3916&gt;1,(P3916-1)/(K3916-1),0)+IF(Q3916&gt;1,(Q3916-1)/(L3916-1),0)</f>
        <v>0</v>
      </c>
      <c r="AN3916" s="17">
        <f>AN3915+AM3916</f>
        <v>56.013524048952888</v>
      </c>
      <c r="AO3916" s="17">
        <f>AO3915+SUM(AK3916:AL3916)</f>
        <v>0.40807736765298924</v>
      </c>
      <c r="AP3916" s="19">
        <f t="shared" si="680"/>
        <v>7.2853364358284435E-3</v>
      </c>
      <c r="AR3916" s="20">
        <f t="shared" si="681"/>
        <v>0</v>
      </c>
      <c r="AV3916" s="21"/>
      <c r="AW3916" s="21"/>
      <c r="AX3916" s="21"/>
      <c r="AY3916" s="21"/>
    </row>
    <row r="3917" spans="1:51" s="5" customFormat="1" hidden="1" outlineLevel="1" x14ac:dyDescent="0.2">
      <c r="A3917" s="33"/>
      <c r="D3917" s="5">
        <v>13909</v>
      </c>
      <c r="E3917" s="5">
        <v>0</v>
      </c>
      <c r="G3917" s="6">
        <f>IF(AND(H3917&gt;0.5,E3917=1),1,0)+IF(AND(H3917&lt;0.5,E3917=0),1,0)</f>
        <v>0</v>
      </c>
      <c r="H3917" s="7">
        <v>0.54869079838782298</v>
      </c>
      <c r="I3917" s="7">
        <f t="shared" si="672"/>
        <v>0.45130920161217702</v>
      </c>
      <c r="K3917" s="8">
        <v>1.87999999523163</v>
      </c>
      <c r="L3917" s="8">
        <v>2.0199999809265101</v>
      </c>
      <c r="M3917" s="9">
        <f t="shared" si="673"/>
        <v>0.53191489496615263</v>
      </c>
      <c r="N3917" s="9">
        <f t="shared" si="674"/>
        <v>0.49504950962491179</v>
      </c>
      <c r="P3917" s="10">
        <f t="shared" si="675"/>
        <v>0</v>
      </c>
      <c r="Q3917" s="10">
        <f t="shared" si="676"/>
        <v>0</v>
      </c>
      <c r="S3917" s="11">
        <f>IF(AND(P3917&gt;1,E3917=1),K3917-1,IF(P3917&lt;1,0,-1))</f>
        <v>0</v>
      </c>
      <c r="T3917" s="11">
        <f>IF(AND(Q3917&gt;1,E3917=0),L3917-1,IF(Q3917&lt;1,0,-1))</f>
        <v>0</v>
      </c>
      <c r="U3917" s="11">
        <f t="shared" si="671"/>
        <v>0</v>
      </c>
      <c r="V3917" s="11">
        <f>V3916+U3917</f>
        <v>292</v>
      </c>
      <c r="W3917" s="11">
        <f>W3916+SUM(S3917:T3917)</f>
        <v>0.25999867916107289</v>
      </c>
      <c r="X3917" s="12">
        <f t="shared" si="677"/>
        <v>8.9040643548312628E-4</v>
      </c>
      <c r="Y3917" s="13">
        <f>IF(AND(P3917&gt;1,E3917=1),1/K3917*K3917-1/K3917,IF(P3917&lt;1,0,-1/K3917))</f>
        <v>0</v>
      </c>
      <c r="Z3917" s="13">
        <f>IF(AND(Q3917&gt;1,E3917=0),1/L3917*L3917-1/L3917,IF(Q3917&lt;1,0,-1/L3917))</f>
        <v>0</v>
      </c>
      <c r="AA3917" s="13">
        <f>IF(P3917&gt;1,1/K3917)+IF(Q3917&gt;1,1/L3917)</f>
        <v>0</v>
      </c>
      <c r="AB3917" s="13">
        <f>AB3916+AA3917</f>
        <v>128.73172395858094</v>
      </c>
      <c r="AC3917" s="13">
        <f>AC3916+SUM(Y3917:Z3917)</f>
        <v>9.2682760414189662</v>
      </c>
      <c r="AD3917" s="14">
        <f t="shared" si="678"/>
        <v>7.1996829968664189E-2</v>
      </c>
      <c r="AE3917" s="15">
        <f>IF(AND(P3917&gt;1,E3917=1),1/(2*K3917*(1-H3917))*K3917-1/(2*K3917*(1-H3917)),IF(P3917&lt;1,0,-1/(2*K3917*(1-H3917))))</f>
        <v>0</v>
      </c>
      <c r="AF3917" s="15">
        <f>IF(AND(Q3917&gt;1,E3917=0),1/(2*L3917*(1-I3917))*L3917-1/(2*L3917*(1-I3917)),IF(Q3917&lt;1,0,-1/(2*L3917*(1-I3917))))</f>
        <v>0</v>
      </c>
      <c r="AG3917" s="15">
        <f>IF(P3917&gt;1,1/(2*K3917*(1-H3917)),0)+IF(Q3917&gt;1,1/(2*L3917*(1-I3917)),0)</f>
        <v>0</v>
      </c>
      <c r="AH3917" s="15">
        <f>AH3916+AG3917</f>
        <v>166.5855547242935</v>
      </c>
      <c r="AI3917" s="15">
        <f>AI3916+SUM(AE3917:AF3917)</f>
        <v>16.396098185914813</v>
      </c>
      <c r="AJ3917" s="16">
        <f t="shared" si="679"/>
        <v>9.842448952462346E-2</v>
      </c>
      <c r="AK3917" s="17">
        <f>IF(AND(P3917&gt;1,E3917=1),(P3917-1)/(K3917-1)*K3917-(P3917-1)/(K3917-1),IF(P3917&lt;1,0,-(P3917-1)/(K3917-1)))</f>
        <v>0</v>
      </c>
      <c r="AL3917" s="17">
        <f>IF(AND(Q3917&gt;1,E3917=0),(Q3917-1)/(L3917-1)*L3917-(Q3917-1)/(L3917-1),IF(Q3917&lt;1,0,-(Q3917-1)/(L3917-1)))</f>
        <v>0</v>
      </c>
      <c r="AM3917" s="17">
        <f>IF(P3917&gt;1,(P3917-1)/(K3917-1),0)+IF(Q3917&gt;1,(Q3917-1)/(L3917-1),0)</f>
        <v>0</v>
      </c>
      <c r="AN3917" s="17">
        <f>AN3916+AM3917</f>
        <v>56.013524048952888</v>
      </c>
      <c r="AO3917" s="17">
        <f>AO3916+SUM(AK3917:AL3917)</f>
        <v>0.40807736765298924</v>
      </c>
      <c r="AP3917" s="19">
        <f t="shared" si="680"/>
        <v>7.2853364358284435E-3</v>
      </c>
      <c r="AR3917" s="20">
        <f t="shared" si="681"/>
        <v>0</v>
      </c>
      <c r="AV3917" s="21"/>
      <c r="AW3917" s="21"/>
      <c r="AX3917" s="21"/>
      <c r="AY3917" s="21"/>
    </row>
    <row r="3918" spans="1:51" s="5" customFormat="1" hidden="1" outlineLevel="1" x14ac:dyDescent="0.2">
      <c r="A3918" s="33"/>
      <c r="D3918" s="5">
        <v>13910</v>
      </c>
      <c r="E3918" s="5">
        <v>1</v>
      </c>
      <c r="G3918" s="6">
        <f>IF(AND(H3918&gt;0.5,E3918=1),1,0)+IF(AND(H3918&lt;0.5,E3918=0),1,0)</f>
        <v>0</v>
      </c>
      <c r="H3918" s="7">
        <v>0.28231134870464902</v>
      </c>
      <c r="I3918" s="7">
        <f t="shared" si="672"/>
        <v>0.71768865129535098</v>
      </c>
      <c r="K3918" s="8">
        <v>2.5799999237060498</v>
      </c>
      <c r="L3918" s="8">
        <v>1.5900000333786</v>
      </c>
      <c r="M3918" s="9">
        <f t="shared" si="673"/>
        <v>0.38759691068655017</v>
      </c>
      <c r="N3918" s="9">
        <f t="shared" si="674"/>
        <v>0.62893080440702531</v>
      </c>
      <c r="P3918" s="10">
        <f t="shared" si="675"/>
        <v>0</v>
      </c>
      <c r="Q3918" s="10">
        <f t="shared" si="676"/>
        <v>0</v>
      </c>
      <c r="S3918" s="11">
        <f>IF(AND(P3918&gt;1,E3918=1),K3918-1,IF(P3918&lt;1,0,-1))</f>
        <v>0</v>
      </c>
      <c r="T3918" s="11">
        <f>IF(AND(Q3918&gt;1,E3918=0),L3918-1,IF(Q3918&lt;1,0,-1))</f>
        <v>0</v>
      </c>
      <c r="U3918" s="11">
        <f t="shared" si="671"/>
        <v>0</v>
      </c>
      <c r="V3918" s="11">
        <f>V3917+U3918</f>
        <v>292</v>
      </c>
      <c r="W3918" s="11">
        <f>W3917+SUM(S3918:T3918)</f>
        <v>0.25999867916107289</v>
      </c>
      <c r="X3918" s="12">
        <f t="shared" si="677"/>
        <v>8.9040643548312628E-4</v>
      </c>
      <c r="Y3918" s="13">
        <f>IF(AND(P3918&gt;1,E3918=1),1/K3918*K3918-1/K3918,IF(P3918&lt;1,0,-1/K3918))</f>
        <v>0</v>
      </c>
      <c r="Z3918" s="13">
        <f>IF(AND(Q3918&gt;1,E3918=0),1/L3918*L3918-1/L3918,IF(Q3918&lt;1,0,-1/L3918))</f>
        <v>0</v>
      </c>
      <c r="AA3918" s="13">
        <f>IF(P3918&gt;1,1/K3918)+IF(Q3918&gt;1,1/L3918)</f>
        <v>0</v>
      </c>
      <c r="AB3918" s="13">
        <f>AB3917+AA3918</f>
        <v>128.73172395858094</v>
      </c>
      <c r="AC3918" s="13">
        <f>AC3917+SUM(Y3918:Z3918)</f>
        <v>9.2682760414189662</v>
      </c>
      <c r="AD3918" s="14">
        <f t="shared" si="678"/>
        <v>7.1996829968664189E-2</v>
      </c>
      <c r="AE3918" s="15">
        <f>IF(AND(P3918&gt;1,E3918=1),1/(2*K3918*(1-H3918))*K3918-1/(2*K3918*(1-H3918)),IF(P3918&lt;1,0,-1/(2*K3918*(1-H3918))))</f>
        <v>0</v>
      </c>
      <c r="AF3918" s="15">
        <f>IF(AND(Q3918&gt;1,E3918=0),1/(2*L3918*(1-I3918))*L3918-1/(2*L3918*(1-I3918)),IF(Q3918&lt;1,0,-1/(2*L3918*(1-I3918))))</f>
        <v>0</v>
      </c>
      <c r="AG3918" s="15">
        <f>IF(P3918&gt;1,1/(2*K3918*(1-H3918)),0)+IF(Q3918&gt;1,1/(2*L3918*(1-I3918)),0)</f>
        <v>0</v>
      </c>
      <c r="AH3918" s="15">
        <f>AH3917+AG3918</f>
        <v>166.5855547242935</v>
      </c>
      <c r="AI3918" s="15">
        <f>AI3917+SUM(AE3918:AF3918)</f>
        <v>16.396098185914813</v>
      </c>
      <c r="AJ3918" s="16">
        <f t="shared" si="679"/>
        <v>9.842448952462346E-2</v>
      </c>
      <c r="AK3918" s="17">
        <f>IF(AND(P3918&gt;1,E3918=1),(P3918-1)/(K3918-1)*K3918-(P3918-1)/(K3918-1),IF(P3918&lt;1,0,-(P3918-1)/(K3918-1)))</f>
        <v>0</v>
      </c>
      <c r="AL3918" s="17">
        <f>IF(AND(Q3918&gt;1,E3918=0),(Q3918-1)/(L3918-1)*L3918-(Q3918-1)/(L3918-1),IF(Q3918&lt;1,0,-(Q3918-1)/(L3918-1)))</f>
        <v>0</v>
      </c>
      <c r="AM3918" s="17">
        <f>IF(P3918&gt;1,(P3918-1)/(K3918-1),0)+IF(Q3918&gt;1,(Q3918-1)/(L3918-1),0)</f>
        <v>0</v>
      </c>
      <c r="AN3918" s="17">
        <f>AN3917+AM3918</f>
        <v>56.013524048952888</v>
      </c>
      <c r="AO3918" s="17">
        <f>AO3917+SUM(AK3918:AL3918)</f>
        <v>0.40807736765298924</v>
      </c>
      <c r="AP3918" s="19">
        <f t="shared" si="680"/>
        <v>7.2853364358284435E-3</v>
      </c>
      <c r="AR3918" s="20">
        <f t="shared" si="681"/>
        <v>0</v>
      </c>
      <c r="AV3918" s="21"/>
      <c r="AW3918" s="21"/>
      <c r="AX3918" s="21"/>
      <c r="AY3918" s="21"/>
    </row>
    <row r="3919" spans="1:51" s="5" customFormat="1" hidden="1" outlineLevel="1" x14ac:dyDescent="0.2">
      <c r="A3919" s="33"/>
      <c r="D3919" s="5">
        <v>13911</v>
      </c>
      <c r="E3919" s="5">
        <v>1</v>
      </c>
      <c r="G3919" s="6">
        <f>IF(AND(H3919&gt;0.5,E3919=1),1,0)+IF(AND(H3919&lt;0.5,E3919=0),1,0)</f>
        <v>0</v>
      </c>
      <c r="H3919" s="7">
        <v>0.43142269770687403</v>
      </c>
      <c r="I3919" s="7">
        <f t="shared" si="672"/>
        <v>0.56857730229312597</v>
      </c>
      <c r="K3919" s="8">
        <v>2.3499999046325701</v>
      </c>
      <c r="L3919" s="8">
        <v>1.7400000095367401</v>
      </c>
      <c r="M3919" s="9">
        <f t="shared" si="673"/>
        <v>0.42553193216250496</v>
      </c>
      <c r="N3919" s="9">
        <f t="shared" si="674"/>
        <v>0.57471264052822701</v>
      </c>
      <c r="P3919" s="10">
        <f t="shared" si="675"/>
        <v>0</v>
      </c>
      <c r="Q3919" s="10">
        <f t="shared" si="676"/>
        <v>0</v>
      </c>
      <c r="S3919" s="11">
        <f>IF(AND(P3919&gt;1,E3919=1),K3919-1,IF(P3919&lt;1,0,-1))</f>
        <v>0</v>
      </c>
      <c r="T3919" s="11">
        <f>IF(AND(Q3919&gt;1,E3919=0),L3919-1,IF(Q3919&lt;1,0,-1))</f>
        <v>0</v>
      </c>
      <c r="U3919" s="11">
        <f t="shared" si="671"/>
        <v>0</v>
      </c>
      <c r="V3919" s="11">
        <f>V3918+U3919</f>
        <v>292</v>
      </c>
      <c r="W3919" s="11">
        <f>W3918+SUM(S3919:T3919)</f>
        <v>0.25999867916107289</v>
      </c>
      <c r="X3919" s="12">
        <f t="shared" si="677"/>
        <v>8.9040643548312628E-4</v>
      </c>
      <c r="Y3919" s="13">
        <f>IF(AND(P3919&gt;1,E3919=1),1/K3919*K3919-1/K3919,IF(P3919&lt;1,0,-1/K3919))</f>
        <v>0</v>
      </c>
      <c r="Z3919" s="13">
        <f>IF(AND(Q3919&gt;1,E3919=0),1/L3919*L3919-1/L3919,IF(Q3919&lt;1,0,-1/L3919))</f>
        <v>0</v>
      </c>
      <c r="AA3919" s="13">
        <f>IF(P3919&gt;1,1/K3919)+IF(Q3919&gt;1,1/L3919)</f>
        <v>0</v>
      </c>
      <c r="AB3919" s="13">
        <f>AB3918+AA3919</f>
        <v>128.73172395858094</v>
      </c>
      <c r="AC3919" s="13">
        <f>AC3918+SUM(Y3919:Z3919)</f>
        <v>9.2682760414189662</v>
      </c>
      <c r="AD3919" s="14">
        <f t="shared" si="678"/>
        <v>7.1996829968664189E-2</v>
      </c>
      <c r="AE3919" s="15">
        <f>IF(AND(P3919&gt;1,E3919=1),1/(2*K3919*(1-H3919))*K3919-1/(2*K3919*(1-H3919)),IF(P3919&lt;1,0,-1/(2*K3919*(1-H3919))))</f>
        <v>0</v>
      </c>
      <c r="AF3919" s="15">
        <f>IF(AND(Q3919&gt;1,E3919=0),1/(2*L3919*(1-I3919))*L3919-1/(2*L3919*(1-I3919)),IF(Q3919&lt;1,0,-1/(2*L3919*(1-I3919))))</f>
        <v>0</v>
      </c>
      <c r="AG3919" s="15">
        <f>IF(P3919&gt;1,1/(2*K3919*(1-H3919)),0)+IF(Q3919&gt;1,1/(2*L3919*(1-I3919)),0)</f>
        <v>0</v>
      </c>
      <c r="AH3919" s="15">
        <f>AH3918+AG3919</f>
        <v>166.5855547242935</v>
      </c>
      <c r="AI3919" s="15">
        <f>AI3918+SUM(AE3919:AF3919)</f>
        <v>16.396098185914813</v>
      </c>
      <c r="AJ3919" s="16">
        <f t="shared" si="679"/>
        <v>9.842448952462346E-2</v>
      </c>
      <c r="AK3919" s="17">
        <f>IF(AND(P3919&gt;1,E3919=1),(P3919-1)/(K3919-1)*K3919-(P3919-1)/(K3919-1),IF(P3919&lt;1,0,-(P3919-1)/(K3919-1)))</f>
        <v>0</v>
      </c>
      <c r="AL3919" s="17">
        <f>IF(AND(Q3919&gt;1,E3919=0),(Q3919-1)/(L3919-1)*L3919-(Q3919-1)/(L3919-1),IF(Q3919&lt;1,0,-(Q3919-1)/(L3919-1)))</f>
        <v>0</v>
      </c>
      <c r="AM3919" s="17">
        <f>IF(P3919&gt;1,(P3919-1)/(K3919-1),0)+IF(Q3919&gt;1,(Q3919-1)/(L3919-1),0)</f>
        <v>0</v>
      </c>
      <c r="AN3919" s="17">
        <f>AN3918+AM3919</f>
        <v>56.013524048952888</v>
      </c>
      <c r="AO3919" s="17">
        <f>AO3918+SUM(AK3919:AL3919)</f>
        <v>0.40807736765298924</v>
      </c>
      <c r="AP3919" s="19">
        <f t="shared" si="680"/>
        <v>7.2853364358284435E-3</v>
      </c>
      <c r="AR3919" s="20">
        <f t="shared" si="681"/>
        <v>0</v>
      </c>
      <c r="AV3919" s="21"/>
      <c r="AW3919" s="21"/>
      <c r="AX3919" s="21"/>
      <c r="AY3919" s="21"/>
    </row>
    <row r="3920" spans="1:51" s="5" customFormat="1" hidden="1" outlineLevel="1" x14ac:dyDescent="0.2">
      <c r="A3920" s="33"/>
      <c r="D3920" s="5">
        <v>13912</v>
      </c>
      <c r="E3920" s="5">
        <v>1</v>
      </c>
      <c r="G3920" s="6">
        <f>IF(AND(H3920&gt;0.5,E3920=1),1,0)+IF(AND(H3920&lt;0.5,E3920=0),1,0)</f>
        <v>0</v>
      </c>
      <c r="H3920" s="7">
        <v>0.28570353021878597</v>
      </c>
      <c r="I3920" s="7">
        <f t="shared" si="672"/>
        <v>0.71429646978121397</v>
      </c>
      <c r="K3920" s="8">
        <v>3.0999999046325701</v>
      </c>
      <c r="L3920" s="8">
        <v>1.4299999475479099</v>
      </c>
      <c r="M3920" s="9">
        <f t="shared" si="673"/>
        <v>0.32258065508506062</v>
      </c>
      <c r="N3920" s="9">
        <f t="shared" si="674"/>
        <v>0.69930072495089834</v>
      </c>
      <c r="P3920" s="10">
        <f t="shared" si="675"/>
        <v>0</v>
      </c>
      <c r="Q3920" s="10">
        <f t="shared" si="676"/>
        <v>0</v>
      </c>
      <c r="S3920" s="11">
        <f>IF(AND(P3920&gt;1,E3920=1),K3920-1,IF(P3920&lt;1,0,-1))</f>
        <v>0</v>
      </c>
      <c r="T3920" s="11">
        <f>IF(AND(Q3920&gt;1,E3920=0),L3920-1,IF(Q3920&lt;1,0,-1))</f>
        <v>0</v>
      </c>
      <c r="U3920" s="11">
        <f t="shared" si="671"/>
        <v>0</v>
      </c>
      <c r="V3920" s="11">
        <f>V3919+U3920</f>
        <v>292</v>
      </c>
      <c r="W3920" s="11">
        <f>W3919+SUM(S3920:T3920)</f>
        <v>0.25999867916107289</v>
      </c>
      <c r="X3920" s="12">
        <f t="shared" si="677"/>
        <v>8.9040643548312628E-4</v>
      </c>
      <c r="Y3920" s="13">
        <f>IF(AND(P3920&gt;1,E3920=1),1/K3920*K3920-1/K3920,IF(P3920&lt;1,0,-1/K3920))</f>
        <v>0</v>
      </c>
      <c r="Z3920" s="13">
        <f>IF(AND(Q3920&gt;1,E3920=0),1/L3920*L3920-1/L3920,IF(Q3920&lt;1,0,-1/L3920))</f>
        <v>0</v>
      </c>
      <c r="AA3920" s="13">
        <f>IF(P3920&gt;1,1/K3920)+IF(Q3920&gt;1,1/L3920)</f>
        <v>0</v>
      </c>
      <c r="AB3920" s="13">
        <f>AB3919+AA3920</f>
        <v>128.73172395858094</v>
      </c>
      <c r="AC3920" s="13">
        <f>AC3919+SUM(Y3920:Z3920)</f>
        <v>9.2682760414189662</v>
      </c>
      <c r="AD3920" s="14">
        <f t="shared" si="678"/>
        <v>7.1996829968664189E-2</v>
      </c>
      <c r="AE3920" s="15">
        <f>IF(AND(P3920&gt;1,E3920=1),1/(2*K3920*(1-H3920))*K3920-1/(2*K3920*(1-H3920)),IF(P3920&lt;1,0,-1/(2*K3920*(1-H3920))))</f>
        <v>0</v>
      </c>
      <c r="AF3920" s="15">
        <f>IF(AND(Q3920&gt;1,E3920=0),1/(2*L3920*(1-I3920))*L3920-1/(2*L3920*(1-I3920)),IF(Q3920&lt;1,0,-1/(2*L3920*(1-I3920))))</f>
        <v>0</v>
      </c>
      <c r="AG3920" s="15">
        <f>IF(P3920&gt;1,1/(2*K3920*(1-H3920)),0)+IF(Q3920&gt;1,1/(2*L3920*(1-I3920)),0)</f>
        <v>0</v>
      </c>
      <c r="AH3920" s="15">
        <f>AH3919+AG3920</f>
        <v>166.5855547242935</v>
      </c>
      <c r="AI3920" s="15">
        <f>AI3919+SUM(AE3920:AF3920)</f>
        <v>16.396098185914813</v>
      </c>
      <c r="AJ3920" s="16">
        <f t="shared" si="679"/>
        <v>9.842448952462346E-2</v>
      </c>
      <c r="AK3920" s="17">
        <f>IF(AND(P3920&gt;1,E3920=1),(P3920-1)/(K3920-1)*K3920-(P3920-1)/(K3920-1),IF(P3920&lt;1,0,-(P3920-1)/(K3920-1)))</f>
        <v>0</v>
      </c>
      <c r="AL3920" s="17">
        <f>IF(AND(Q3920&gt;1,E3920=0),(Q3920-1)/(L3920-1)*L3920-(Q3920-1)/(L3920-1),IF(Q3920&lt;1,0,-(Q3920-1)/(L3920-1)))</f>
        <v>0</v>
      </c>
      <c r="AM3920" s="17">
        <f>IF(P3920&gt;1,(P3920-1)/(K3920-1),0)+IF(Q3920&gt;1,(Q3920-1)/(L3920-1),0)</f>
        <v>0</v>
      </c>
      <c r="AN3920" s="17">
        <f>AN3919+AM3920</f>
        <v>56.013524048952888</v>
      </c>
      <c r="AO3920" s="17">
        <f>AO3919+SUM(AK3920:AL3920)</f>
        <v>0.40807736765298924</v>
      </c>
      <c r="AP3920" s="19">
        <f t="shared" si="680"/>
        <v>7.2853364358284435E-3</v>
      </c>
      <c r="AR3920" s="20">
        <f t="shared" si="681"/>
        <v>0</v>
      </c>
      <c r="AV3920" s="21"/>
      <c r="AW3920" s="21"/>
      <c r="AX3920" s="21"/>
      <c r="AY3920" s="21"/>
    </row>
    <row r="3921" spans="1:51" s="5" customFormat="1" hidden="1" outlineLevel="1" x14ac:dyDescent="0.2">
      <c r="A3921" s="33"/>
      <c r="D3921" s="5">
        <v>13913</v>
      </c>
      <c r="E3921" s="5">
        <v>1</v>
      </c>
      <c r="G3921" s="6">
        <f>IF(AND(H3921&gt;0.5,E3921=1),1,0)+IF(AND(H3921&lt;0.5,E3921=0),1,0)</f>
        <v>0</v>
      </c>
      <c r="H3921" s="7">
        <v>0.33181974631706701</v>
      </c>
      <c r="I3921" s="7">
        <f t="shared" si="672"/>
        <v>0.66818025368293299</v>
      </c>
      <c r="K3921" s="8">
        <v>2.9100000858306898</v>
      </c>
      <c r="L3921" s="8">
        <v>1.4700000286102299</v>
      </c>
      <c r="M3921" s="9">
        <f t="shared" si="673"/>
        <v>0.34364260154808196</v>
      </c>
      <c r="N3921" s="9">
        <f t="shared" si="674"/>
        <v>0.68027209560357749</v>
      </c>
      <c r="P3921" s="10">
        <f t="shared" si="675"/>
        <v>0</v>
      </c>
      <c r="Q3921" s="10">
        <f t="shared" si="676"/>
        <v>0</v>
      </c>
      <c r="S3921" s="11">
        <f>IF(AND(P3921&gt;1,E3921=1),K3921-1,IF(P3921&lt;1,0,-1))</f>
        <v>0</v>
      </c>
      <c r="T3921" s="11">
        <f>IF(AND(Q3921&gt;1,E3921=0),L3921-1,IF(Q3921&lt;1,0,-1))</f>
        <v>0</v>
      </c>
      <c r="U3921" s="11">
        <f t="shared" si="671"/>
        <v>0</v>
      </c>
      <c r="V3921" s="11">
        <f>V3920+U3921</f>
        <v>292</v>
      </c>
      <c r="W3921" s="11">
        <f>W3920+SUM(S3921:T3921)</f>
        <v>0.25999867916107289</v>
      </c>
      <c r="X3921" s="12">
        <f t="shared" si="677"/>
        <v>8.9040643548312628E-4</v>
      </c>
      <c r="Y3921" s="13">
        <f>IF(AND(P3921&gt;1,E3921=1),1/K3921*K3921-1/K3921,IF(P3921&lt;1,0,-1/K3921))</f>
        <v>0</v>
      </c>
      <c r="Z3921" s="13">
        <f>IF(AND(Q3921&gt;1,E3921=0),1/L3921*L3921-1/L3921,IF(Q3921&lt;1,0,-1/L3921))</f>
        <v>0</v>
      </c>
      <c r="AA3921" s="13">
        <f>IF(P3921&gt;1,1/K3921)+IF(Q3921&gt;1,1/L3921)</f>
        <v>0</v>
      </c>
      <c r="AB3921" s="13">
        <f>AB3920+AA3921</f>
        <v>128.73172395858094</v>
      </c>
      <c r="AC3921" s="13">
        <f>AC3920+SUM(Y3921:Z3921)</f>
        <v>9.2682760414189662</v>
      </c>
      <c r="AD3921" s="14">
        <f t="shared" si="678"/>
        <v>7.1996829968664189E-2</v>
      </c>
      <c r="AE3921" s="15">
        <f>IF(AND(P3921&gt;1,E3921=1),1/(2*K3921*(1-H3921))*K3921-1/(2*K3921*(1-H3921)),IF(P3921&lt;1,0,-1/(2*K3921*(1-H3921))))</f>
        <v>0</v>
      </c>
      <c r="AF3921" s="15">
        <f>IF(AND(Q3921&gt;1,E3921=0),1/(2*L3921*(1-I3921))*L3921-1/(2*L3921*(1-I3921)),IF(Q3921&lt;1,0,-1/(2*L3921*(1-I3921))))</f>
        <v>0</v>
      </c>
      <c r="AG3921" s="15">
        <f>IF(P3921&gt;1,1/(2*K3921*(1-H3921)),0)+IF(Q3921&gt;1,1/(2*L3921*(1-I3921)),0)</f>
        <v>0</v>
      </c>
      <c r="AH3921" s="15">
        <f>AH3920+AG3921</f>
        <v>166.5855547242935</v>
      </c>
      <c r="AI3921" s="15">
        <f>AI3920+SUM(AE3921:AF3921)</f>
        <v>16.396098185914813</v>
      </c>
      <c r="AJ3921" s="16">
        <f t="shared" si="679"/>
        <v>9.842448952462346E-2</v>
      </c>
      <c r="AK3921" s="17">
        <f>IF(AND(P3921&gt;1,E3921=1),(P3921-1)/(K3921-1)*K3921-(P3921-1)/(K3921-1),IF(P3921&lt;1,0,-(P3921-1)/(K3921-1)))</f>
        <v>0</v>
      </c>
      <c r="AL3921" s="17">
        <f>IF(AND(Q3921&gt;1,E3921=0),(Q3921-1)/(L3921-1)*L3921-(Q3921-1)/(L3921-1),IF(Q3921&lt;1,0,-(Q3921-1)/(L3921-1)))</f>
        <v>0</v>
      </c>
      <c r="AM3921" s="17">
        <f>IF(P3921&gt;1,(P3921-1)/(K3921-1),0)+IF(Q3921&gt;1,(Q3921-1)/(L3921-1),0)</f>
        <v>0</v>
      </c>
      <c r="AN3921" s="17">
        <f>AN3920+AM3921</f>
        <v>56.013524048952888</v>
      </c>
      <c r="AO3921" s="17">
        <f>AO3920+SUM(AK3921:AL3921)</f>
        <v>0.40807736765298924</v>
      </c>
      <c r="AP3921" s="19">
        <f t="shared" si="680"/>
        <v>7.2853364358284435E-3</v>
      </c>
      <c r="AR3921" s="20">
        <f t="shared" si="681"/>
        <v>0</v>
      </c>
      <c r="AV3921" s="21"/>
      <c r="AW3921" s="21"/>
      <c r="AX3921" s="21"/>
      <c r="AY3921" s="21"/>
    </row>
    <row r="3922" spans="1:51" s="5" customFormat="1" hidden="1" outlineLevel="1" x14ac:dyDescent="0.2">
      <c r="A3922" s="33"/>
      <c r="D3922" s="5">
        <v>13914</v>
      </c>
      <c r="E3922" s="5">
        <v>0</v>
      </c>
      <c r="G3922" s="6">
        <f>IF(AND(H3922&gt;0.5,E3922=1),1,0)+IF(AND(H3922&lt;0.5,E3922=0),1,0)</f>
        <v>1</v>
      </c>
      <c r="H3922" s="7">
        <v>0.275801217989809</v>
      </c>
      <c r="I3922" s="7">
        <f t="shared" si="672"/>
        <v>0.72419878201019094</v>
      </c>
      <c r="K3922" s="8">
        <v>2.2699999809265101</v>
      </c>
      <c r="L3922" s="8">
        <v>1.71000003814697</v>
      </c>
      <c r="M3922" s="9">
        <f t="shared" si="673"/>
        <v>0.44052863806273945</v>
      </c>
      <c r="N3922" s="9">
        <f t="shared" si="674"/>
        <v>0.58479530859171402</v>
      </c>
      <c r="P3922" s="10">
        <f t="shared" si="675"/>
        <v>0</v>
      </c>
      <c r="Q3922" s="10">
        <f t="shared" si="676"/>
        <v>1.2383799448634156</v>
      </c>
      <c r="S3922" s="11">
        <f>IF(AND(P3922&gt;1,E3922=1),K3922-1,IF(P3922&lt;1,0,-1))</f>
        <v>0</v>
      </c>
      <c r="T3922" s="11">
        <f>IF(AND(Q3922&gt;1,E3922=0),L3922-1,IF(Q3922&lt;1,0,-1))</f>
        <v>0.71000003814696999</v>
      </c>
      <c r="U3922" s="11">
        <f t="shared" si="671"/>
        <v>1</v>
      </c>
      <c r="V3922" s="11">
        <f>V3921+U3922</f>
        <v>293</v>
      </c>
      <c r="W3922" s="11">
        <f>W3921+SUM(S3922:T3922)</f>
        <v>0.96999871730804288</v>
      </c>
      <c r="X3922" s="12">
        <f t="shared" si="677"/>
        <v>3.3105758269899076E-3</v>
      </c>
      <c r="Y3922" s="13">
        <f>IF(AND(P3922&gt;1,E3922=1),1/K3922*K3922-1/K3922,IF(P3922&lt;1,0,-1/K3922))</f>
        <v>0</v>
      </c>
      <c r="Z3922" s="13">
        <f>IF(AND(Q3922&gt;1,E3922=0),1/L3922*L3922-1/L3922,IF(Q3922&lt;1,0,-1/L3922))</f>
        <v>0.41520469140828598</v>
      </c>
      <c r="AA3922" s="13">
        <f>IF(P3922&gt;1,1/K3922)+IF(Q3922&gt;1,1/L3922)</f>
        <v>0.58479530859171402</v>
      </c>
      <c r="AB3922" s="13">
        <f>AB3921+AA3922</f>
        <v>129.31651926717265</v>
      </c>
      <c r="AC3922" s="13">
        <f>AC3921+SUM(Y3922:Z3922)</f>
        <v>9.6834807328272525</v>
      </c>
      <c r="AD3922" s="14">
        <f t="shared" si="678"/>
        <v>7.4882008792866037E-2</v>
      </c>
      <c r="AE3922" s="15">
        <f>IF(AND(P3922&gt;1,E3922=1),1/(2*K3922*(1-H3922))*K3922-1/(2*K3922*(1-H3922)),IF(P3922&lt;1,0,-1/(2*K3922*(1-H3922))))</f>
        <v>0</v>
      </c>
      <c r="AF3922" s="15">
        <f>IF(AND(Q3922&gt;1,E3922=0),1/(2*L3922*(1-I3922))*L3922-1/(2*L3922*(1-I3922)),IF(Q3922&lt;1,0,-1/(2*L3922*(1-I3922))))</f>
        <v>0.75272454276040945</v>
      </c>
      <c r="AG3922" s="15">
        <f>IF(P3922&gt;1,1/(2*K3922*(1-H3922)),0)+IF(Q3922&gt;1,1/(2*L3922*(1-I3922)),0)</f>
        <v>1.060175355377369</v>
      </c>
      <c r="AH3922" s="15">
        <f>AH3921+AG3922</f>
        <v>167.64573007967087</v>
      </c>
      <c r="AI3922" s="15">
        <f>AI3921+SUM(AE3922:AF3922)</f>
        <v>17.148822728675221</v>
      </c>
      <c r="AJ3922" s="16">
        <f t="shared" si="679"/>
        <v>0.10229203404420456</v>
      </c>
      <c r="AK3922" s="17">
        <f>IF(AND(P3922&gt;1,E3922=1),(P3922-1)/(K3922-1)*K3922-(P3922-1)/(K3922-1),IF(P3922&lt;1,0,-(P3922-1)/(K3922-1)))</f>
        <v>0</v>
      </c>
      <c r="AL3922" s="17">
        <f>IF(AND(Q3922&gt;1,E3922=0),(Q3922-1)/(L3922-1)*L3922-(Q3922-1)/(L3922-1),IF(Q3922&lt;1,0,-(Q3922-1)/(L3922-1)))</f>
        <v>0.23837994486341568</v>
      </c>
      <c r="AM3922" s="17">
        <f>IF(P3922&gt;1,(P3922-1)/(K3922-1),0)+IF(Q3922&gt;1,(Q3922-1)/(L3922-1),0)</f>
        <v>0.33574638317705413</v>
      </c>
      <c r="AN3922" s="17">
        <f>AN3921+AM3922</f>
        <v>56.349270432129941</v>
      </c>
      <c r="AO3922" s="17">
        <f>AO3921+SUM(AK3922:AL3922)</f>
        <v>0.64645731251640492</v>
      </c>
      <c r="AP3922" s="19">
        <f t="shared" si="680"/>
        <v>1.147232799216154E-2</v>
      </c>
      <c r="AR3922" s="20">
        <f t="shared" si="681"/>
        <v>1</v>
      </c>
      <c r="AV3922" s="21"/>
      <c r="AW3922" s="21"/>
      <c r="AX3922" s="21"/>
      <c r="AY3922" s="21"/>
    </row>
    <row r="3923" spans="1:51" s="5" customFormat="1" hidden="1" outlineLevel="1" x14ac:dyDescent="0.2">
      <c r="A3923" s="33"/>
      <c r="D3923" s="5">
        <v>13916</v>
      </c>
      <c r="E3923" s="5">
        <v>0</v>
      </c>
      <c r="G3923" s="6">
        <f>IF(AND(H3923&gt;0.5,E3923=1),1,0)+IF(AND(H3923&lt;0.5,E3923=0),1,0)</f>
        <v>0</v>
      </c>
      <c r="H3923" s="7">
        <v>0.72833883203415695</v>
      </c>
      <c r="I3923" s="7">
        <f t="shared" si="672"/>
        <v>0.27166116796584305</v>
      </c>
      <c r="K3923" s="8">
        <v>1.4400000572204601</v>
      </c>
      <c r="L3923" s="8">
        <v>3.0099999904632599</v>
      </c>
      <c r="M3923" s="9">
        <f t="shared" si="673"/>
        <v>0.69444441684970204</v>
      </c>
      <c r="N3923" s="9">
        <f t="shared" si="674"/>
        <v>0.33222591467387114</v>
      </c>
      <c r="P3923" s="10">
        <f t="shared" si="675"/>
        <v>0</v>
      </c>
      <c r="Q3923" s="10">
        <f t="shared" si="676"/>
        <v>0</v>
      </c>
      <c r="S3923" s="11">
        <f>IF(AND(P3923&gt;1,E3923=1),K3923-1,IF(P3923&lt;1,0,-1))</f>
        <v>0</v>
      </c>
      <c r="T3923" s="11">
        <f>IF(AND(Q3923&gt;1,E3923=0),L3923-1,IF(Q3923&lt;1,0,-1))</f>
        <v>0</v>
      </c>
      <c r="U3923" s="11">
        <f t="shared" si="671"/>
        <v>0</v>
      </c>
      <c r="V3923" s="11">
        <f>V3922+U3923</f>
        <v>293</v>
      </c>
      <c r="W3923" s="11">
        <f>W3922+SUM(S3923:T3923)</f>
        <v>0.96999871730804288</v>
      </c>
      <c r="X3923" s="12">
        <f t="shared" si="677"/>
        <v>3.3105758269899076E-3</v>
      </c>
      <c r="Y3923" s="13">
        <f>IF(AND(P3923&gt;1,E3923=1),1/K3923*K3923-1/K3923,IF(P3923&lt;1,0,-1/K3923))</f>
        <v>0</v>
      </c>
      <c r="Z3923" s="13">
        <f>IF(AND(Q3923&gt;1,E3923=0),1/L3923*L3923-1/L3923,IF(Q3923&lt;1,0,-1/L3923))</f>
        <v>0</v>
      </c>
      <c r="AA3923" s="13">
        <f>IF(P3923&gt;1,1/K3923)+IF(Q3923&gt;1,1/L3923)</f>
        <v>0</v>
      </c>
      <c r="AB3923" s="13">
        <f>AB3922+AA3923</f>
        <v>129.31651926717265</v>
      </c>
      <c r="AC3923" s="13">
        <f>AC3922+SUM(Y3923:Z3923)</f>
        <v>9.6834807328272525</v>
      </c>
      <c r="AD3923" s="14">
        <f t="shared" si="678"/>
        <v>7.4882008792866037E-2</v>
      </c>
      <c r="AE3923" s="15">
        <f>IF(AND(P3923&gt;1,E3923=1),1/(2*K3923*(1-H3923))*K3923-1/(2*K3923*(1-H3923)),IF(P3923&lt;1,0,-1/(2*K3923*(1-H3923))))</f>
        <v>0</v>
      </c>
      <c r="AF3923" s="15">
        <f>IF(AND(Q3923&gt;1,E3923=0),1/(2*L3923*(1-I3923))*L3923-1/(2*L3923*(1-I3923)),IF(Q3923&lt;1,0,-1/(2*L3923*(1-I3923))))</f>
        <v>0</v>
      </c>
      <c r="AG3923" s="15">
        <f>IF(P3923&gt;1,1/(2*K3923*(1-H3923)),0)+IF(Q3923&gt;1,1/(2*L3923*(1-I3923)),0)</f>
        <v>0</v>
      </c>
      <c r="AH3923" s="15">
        <f>AH3922+AG3923</f>
        <v>167.64573007967087</v>
      </c>
      <c r="AI3923" s="15">
        <f>AI3922+SUM(AE3923:AF3923)</f>
        <v>17.148822728675221</v>
      </c>
      <c r="AJ3923" s="16">
        <f t="shared" si="679"/>
        <v>0.10229203404420456</v>
      </c>
      <c r="AK3923" s="17">
        <f>IF(AND(P3923&gt;1,E3923=1),(P3923-1)/(K3923-1)*K3923-(P3923-1)/(K3923-1),IF(P3923&lt;1,0,-(P3923-1)/(K3923-1)))</f>
        <v>0</v>
      </c>
      <c r="AL3923" s="17">
        <f>IF(AND(Q3923&gt;1,E3923=0),(Q3923-1)/(L3923-1)*L3923-(Q3923-1)/(L3923-1),IF(Q3923&lt;1,0,-(Q3923-1)/(L3923-1)))</f>
        <v>0</v>
      </c>
      <c r="AM3923" s="17">
        <f>IF(P3923&gt;1,(P3923-1)/(K3923-1),0)+IF(Q3923&gt;1,(Q3923-1)/(L3923-1),0)</f>
        <v>0</v>
      </c>
      <c r="AN3923" s="17">
        <f>AN3922+AM3923</f>
        <v>56.349270432129941</v>
      </c>
      <c r="AO3923" s="17">
        <f>AO3922+SUM(AK3923:AL3923)</f>
        <v>0.64645731251640492</v>
      </c>
      <c r="AP3923" s="19">
        <f t="shared" si="680"/>
        <v>1.147232799216154E-2</v>
      </c>
      <c r="AR3923" s="20">
        <f t="shared" si="681"/>
        <v>0</v>
      </c>
      <c r="AV3923" s="21"/>
      <c r="AW3923" s="21"/>
      <c r="AX3923" s="21"/>
      <c r="AY3923" s="21"/>
    </row>
    <row r="3924" spans="1:51" s="5" customFormat="1" hidden="1" outlineLevel="1" x14ac:dyDescent="0.2">
      <c r="A3924" s="33"/>
      <c r="D3924" s="5">
        <v>13917</v>
      </c>
      <c r="E3924" s="5">
        <v>1</v>
      </c>
      <c r="G3924" s="6">
        <f>IF(AND(H3924&gt;0.5,E3924=1),1,0)+IF(AND(H3924&lt;0.5,E3924=0),1,0)</f>
        <v>1</v>
      </c>
      <c r="H3924" s="7">
        <v>0.62413751828140895</v>
      </c>
      <c r="I3924" s="7">
        <f t="shared" si="672"/>
        <v>0.37586248171859105</v>
      </c>
      <c r="K3924" s="8">
        <v>1.71000003814697</v>
      </c>
      <c r="L3924" s="8">
        <v>2.2699999809265101</v>
      </c>
      <c r="M3924" s="9">
        <f t="shared" si="673"/>
        <v>0.58479530859171402</v>
      </c>
      <c r="N3924" s="9">
        <f t="shared" si="674"/>
        <v>0.44052863806273945</v>
      </c>
      <c r="P3924" s="10">
        <f t="shared" si="675"/>
        <v>0</v>
      </c>
      <c r="Q3924" s="10">
        <f t="shared" si="676"/>
        <v>0</v>
      </c>
      <c r="S3924" s="11">
        <f>IF(AND(P3924&gt;1,E3924=1),K3924-1,IF(P3924&lt;1,0,-1))</f>
        <v>0</v>
      </c>
      <c r="T3924" s="11">
        <f>IF(AND(Q3924&gt;1,E3924=0),L3924-1,IF(Q3924&lt;1,0,-1))</f>
        <v>0</v>
      </c>
      <c r="U3924" s="11">
        <f t="shared" si="671"/>
        <v>0</v>
      </c>
      <c r="V3924" s="11">
        <f>V3923+U3924</f>
        <v>293</v>
      </c>
      <c r="W3924" s="11">
        <f>W3923+SUM(S3924:T3924)</f>
        <v>0.96999871730804288</v>
      </c>
      <c r="X3924" s="12">
        <f t="shared" si="677"/>
        <v>3.3105758269899076E-3</v>
      </c>
      <c r="Y3924" s="13">
        <f>IF(AND(P3924&gt;1,E3924=1),1/K3924*K3924-1/K3924,IF(P3924&lt;1,0,-1/K3924))</f>
        <v>0</v>
      </c>
      <c r="Z3924" s="13">
        <f>IF(AND(Q3924&gt;1,E3924=0),1/L3924*L3924-1/L3924,IF(Q3924&lt;1,0,-1/L3924))</f>
        <v>0</v>
      </c>
      <c r="AA3924" s="13">
        <f>IF(P3924&gt;1,1/K3924)+IF(Q3924&gt;1,1/L3924)</f>
        <v>0</v>
      </c>
      <c r="AB3924" s="13">
        <f>AB3923+AA3924</f>
        <v>129.31651926717265</v>
      </c>
      <c r="AC3924" s="13">
        <f>AC3923+SUM(Y3924:Z3924)</f>
        <v>9.6834807328272525</v>
      </c>
      <c r="AD3924" s="14">
        <f t="shared" si="678"/>
        <v>7.4882008792866037E-2</v>
      </c>
      <c r="AE3924" s="15">
        <f>IF(AND(P3924&gt;1,E3924=1),1/(2*K3924*(1-H3924))*K3924-1/(2*K3924*(1-H3924)),IF(P3924&lt;1,0,-1/(2*K3924*(1-H3924))))</f>
        <v>0</v>
      </c>
      <c r="AF3924" s="15">
        <f>IF(AND(Q3924&gt;1,E3924=0),1/(2*L3924*(1-I3924))*L3924-1/(2*L3924*(1-I3924)),IF(Q3924&lt;1,0,-1/(2*L3924*(1-I3924))))</f>
        <v>0</v>
      </c>
      <c r="AG3924" s="15">
        <f>IF(P3924&gt;1,1/(2*K3924*(1-H3924)),0)+IF(Q3924&gt;1,1/(2*L3924*(1-I3924)),0)</f>
        <v>0</v>
      </c>
      <c r="AH3924" s="15">
        <f>AH3923+AG3924</f>
        <v>167.64573007967087</v>
      </c>
      <c r="AI3924" s="15">
        <f>AI3923+SUM(AE3924:AF3924)</f>
        <v>17.148822728675221</v>
      </c>
      <c r="AJ3924" s="16">
        <f t="shared" si="679"/>
        <v>0.10229203404420456</v>
      </c>
      <c r="AK3924" s="17">
        <f>IF(AND(P3924&gt;1,E3924=1),(P3924-1)/(K3924-1)*K3924-(P3924-1)/(K3924-1),IF(P3924&lt;1,0,-(P3924-1)/(K3924-1)))</f>
        <v>0</v>
      </c>
      <c r="AL3924" s="17">
        <f>IF(AND(Q3924&gt;1,E3924=0),(Q3924-1)/(L3924-1)*L3924-(Q3924-1)/(L3924-1),IF(Q3924&lt;1,0,-(Q3924-1)/(L3924-1)))</f>
        <v>0</v>
      </c>
      <c r="AM3924" s="17">
        <f>IF(P3924&gt;1,(P3924-1)/(K3924-1),0)+IF(Q3924&gt;1,(Q3924-1)/(L3924-1),0)</f>
        <v>0</v>
      </c>
      <c r="AN3924" s="17">
        <f>AN3923+AM3924</f>
        <v>56.349270432129941</v>
      </c>
      <c r="AO3924" s="17">
        <f>AO3923+SUM(AK3924:AL3924)</f>
        <v>0.64645731251640492</v>
      </c>
      <c r="AP3924" s="19">
        <f t="shared" si="680"/>
        <v>1.147232799216154E-2</v>
      </c>
      <c r="AR3924" s="20">
        <f t="shared" si="681"/>
        <v>0</v>
      </c>
      <c r="AV3924" s="21"/>
      <c r="AW3924" s="21"/>
      <c r="AX3924" s="21"/>
      <c r="AY3924" s="21"/>
    </row>
    <row r="3925" spans="1:51" s="5" customFormat="1" hidden="1" outlineLevel="1" x14ac:dyDescent="0.2">
      <c r="A3925" s="33"/>
      <c r="D3925" s="5">
        <v>13918</v>
      </c>
      <c r="E3925" s="5">
        <v>1</v>
      </c>
      <c r="G3925" s="6">
        <f>IF(AND(H3925&gt;0.5,E3925=1),1,0)+IF(AND(H3925&lt;0.5,E3925=0),1,0)</f>
        <v>1</v>
      </c>
      <c r="H3925" s="7">
        <v>0.72833883203415695</v>
      </c>
      <c r="I3925" s="7">
        <f t="shared" si="672"/>
        <v>0.27166116796584305</v>
      </c>
      <c r="K3925" s="8">
        <v>1.4299999475479099</v>
      </c>
      <c r="L3925" s="8">
        <v>3.0499999523162802</v>
      </c>
      <c r="M3925" s="9">
        <f t="shared" si="673"/>
        <v>0.69930072495089834</v>
      </c>
      <c r="N3925" s="9">
        <f t="shared" si="674"/>
        <v>0.32786885758492024</v>
      </c>
      <c r="P3925" s="10">
        <f t="shared" si="675"/>
        <v>0</v>
      </c>
      <c r="Q3925" s="10">
        <f t="shared" si="676"/>
        <v>0</v>
      </c>
      <c r="S3925" s="11">
        <f>IF(AND(P3925&gt;1,E3925=1),K3925-1,IF(P3925&lt;1,0,-1))</f>
        <v>0</v>
      </c>
      <c r="T3925" s="11">
        <f>IF(AND(Q3925&gt;1,E3925=0),L3925-1,IF(Q3925&lt;1,0,-1))</f>
        <v>0</v>
      </c>
      <c r="U3925" s="11">
        <f t="shared" si="671"/>
        <v>0</v>
      </c>
      <c r="V3925" s="11">
        <f>V3924+U3925</f>
        <v>293</v>
      </c>
      <c r="W3925" s="11">
        <f>W3924+SUM(S3925:T3925)</f>
        <v>0.96999871730804288</v>
      </c>
      <c r="X3925" s="12">
        <f t="shared" si="677"/>
        <v>3.3105758269899076E-3</v>
      </c>
      <c r="Y3925" s="13">
        <f>IF(AND(P3925&gt;1,E3925=1),1/K3925*K3925-1/K3925,IF(P3925&lt;1,0,-1/K3925))</f>
        <v>0</v>
      </c>
      <c r="Z3925" s="13">
        <f>IF(AND(Q3925&gt;1,E3925=0),1/L3925*L3925-1/L3925,IF(Q3925&lt;1,0,-1/L3925))</f>
        <v>0</v>
      </c>
      <c r="AA3925" s="13">
        <f>IF(P3925&gt;1,1/K3925)+IF(Q3925&gt;1,1/L3925)</f>
        <v>0</v>
      </c>
      <c r="AB3925" s="13">
        <f>AB3924+AA3925</f>
        <v>129.31651926717265</v>
      </c>
      <c r="AC3925" s="13">
        <f>AC3924+SUM(Y3925:Z3925)</f>
        <v>9.6834807328272525</v>
      </c>
      <c r="AD3925" s="14">
        <f t="shared" si="678"/>
        <v>7.4882008792866037E-2</v>
      </c>
      <c r="AE3925" s="15">
        <f>IF(AND(P3925&gt;1,E3925=1),1/(2*K3925*(1-H3925))*K3925-1/(2*K3925*(1-H3925)),IF(P3925&lt;1,0,-1/(2*K3925*(1-H3925))))</f>
        <v>0</v>
      </c>
      <c r="AF3925" s="15">
        <f>IF(AND(Q3925&gt;1,E3925=0),1/(2*L3925*(1-I3925))*L3925-1/(2*L3925*(1-I3925)),IF(Q3925&lt;1,0,-1/(2*L3925*(1-I3925))))</f>
        <v>0</v>
      </c>
      <c r="AG3925" s="15">
        <f>IF(P3925&gt;1,1/(2*K3925*(1-H3925)),0)+IF(Q3925&gt;1,1/(2*L3925*(1-I3925)),0)</f>
        <v>0</v>
      </c>
      <c r="AH3925" s="15">
        <f>AH3924+AG3925</f>
        <v>167.64573007967087</v>
      </c>
      <c r="AI3925" s="15">
        <f>AI3924+SUM(AE3925:AF3925)</f>
        <v>17.148822728675221</v>
      </c>
      <c r="AJ3925" s="16">
        <f t="shared" si="679"/>
        <v>0.10229203404420456</v>
      </c>
      <c r="AK3925" s="17">
        <f>IF(AND(P3925&gt;1,E3925=1),(P3925-1)/(K3925-1)*K3925-(P3925-1)/(K3925-1),IF(P3925&lt;1,0,-(P3925-1)/(K3925-1)))</f>
        <v>0</v>
      </c>
      <c r="AL3925" s="17">
        <f>IF(AND(Q3925&gt;1,E3925=0),(Q3925-1)/(L3925-1)*L3925-(Q3925-1)/(L3925-1),IF(Q3925&lt;1,0,-(Q3925-1)/(L3925-1)))</f>
        <v>0</v>
      </c>
      <c r="AM3925" s="17">
        <f>IF(P3925&gt;1,(P3925-1)/(K3925-1),0)+IF(Q3925&gt;1,(Q3925-1)/(L3925-1),0)</f>
        <v>0</v>
      </c>
      <c r="AN3925" s="17">
        <f>AN3924+AM3925</f>
        <v>56.349270432129941</v>
      </c>
      <c r="AO3925" s="17">
        <f>AO3924+SUM(AK3925:AL3925)</f>
        <v>0.64645731251640492</v>
      </c>
      <c r="AP3925" s="19">
        <f t="shared" si="680"/>
        <v>1.147232799216154E-2</v>
      </c>
      <c r="AR3925" s="20">
        <f t="shared" si="681"/>
        <v>0</v>
      </c>
      <c r="AV3925" s="21"/>
      <c r="AW3925" s="21"/>
      <c r="AX3925" s="21"/>
      <c r="AY3925" s="21"/>
    </row>
    <row r="3926" spans="1:51" s="5" customFormat="1" hidden="1" outlineLevel="1" x14ac:dyDescent="0.2">
      <c r="A3926" s="33"/>
      <c r="D3926" s="5">
        <v>13919</v>
      </c>
      <c r="E3926" s="5">
        <v>1</v>
      </c>
      <c r="G3926" s="6">
        <f>IF(AND(H3926&gt;0.5,E3926=1),1,0)+IF(AND(H3926&lt;0.5,E3926=0),1,0)</f>
        <v>0</v>
      </c>
      <c r="H3926" s="7">
        <v>0.26660078642388002</v>
      </c>
      <c r="I3926" s="7">
        <f t="shared" si="672"/>
        <v>0.73339921357612003</v>
      </c>
      <c r="K3926" s="8">
        <v>3.6900000572204599</v>
      </c>
      <c r="L3926" s="8">
        <v>1.33000004291534</v>
      </c>
      <c r="M3926" s="9">
        <f t="shared" si="673"/>
        <v>0.27100270582468849</v>
      </c>
      <c r="N3926" s="9">
        <f t="shared" si="674"/>
        <v>0.75187967498708874</v>
      </c>
      <c r="P3926" s="10">
        <f t="shared" si="675"/>
        <v>0</v>
      </c>
      <c r="Q3926" s="10">
        <f t="shared" si="676"/>
        <v>0</v>
      </c>
      <c r="S3926" s="11">
        <f>IF(AND(P3926&gt;1,E3926=1),K3926-1,IF(P3926&lt;1,0,-1))</f>
        <v>0</v>
      </c>
      <c r="T3926" s="11">
        <f>IF(AND(Q3926&gt;1,E3926=0),L3926-1,IF(Q3926&lt;1,0,-1))</f>
        <v>0</v>
      </c>
      <c r="U3926" s="11">
        <f t="shared" si="671"/>
        <v>0</v>
      </c>
      <c r="V3926" s="11">
        <f>V3925+U3926</f>
        <v>293</v>
      </c>
      <c r="W3926" s="11">
        <f>W3925+SUM(S3926:T3926)</f>
        <v>0.96999871730804288</v>
      </c>
      <c r="X3926" s="12">
        <f t="shared" si="677"/>
        <v>3.3105758269899076E-3</v>
      </c>
      <c r="Y3926" s="13">
        <f>IF(AND(P3926&gt;1,E3926=1),1/K3926*K3926-1/K3926,IF(P3926&lt;1,0,-1/K3926))</f>
        <v>0</v>
      </c>
      <c r="Z3926" s="13">
        <f>IF(AND(Q3926&gt;1,E3926=0),1/L3926*L3926-1/L3926,IF(Q3926&lt;1,0,-1/L3926))</f>
        <v>0</v>
      </c>
      <c r="AA3926" s="13">
        <f>IF(P3926&gt;1,1/K3926)+IF(Q3926&gt;1,1/L3926)</f>
        <v>0</v>
      </c>
      <c r="AB3926" s="13">
        <f>AB3925+AA3926</f>
        <v>129.31651926717265</v>
      </c>
      <c r="AC3926" s="13">
        <f>AC3925+SUM(Y3926:Z3926)</f>
        <v>9.6834807328272525</v>
      </c>
      <c r="AD3926" s="14">
        <f t="shared" si="678"/>
        <v>7.4882008792866037E-2</v>
      </c>
      <c r="AE3926" s="15">
        <f>IF(AND(P3926&gt;1,E3926=1),1/(2*K3926*(1-H3926))*K3926-1/(2*K3926*(1-H3926)),IF(P3926&lt;1,0,-1/(2*K3926*(1-H3926))))</f>
        <v>0</v>
      </c>
      <c r="AF3926" s="15">
        <f>IF(AND(Q3926&gt;1,E3926=0),1/(2*L3926*(1-I3926))*L3926-1/(2*L3926*(1-I3926)),IF(Q3926&lt;1,0,-1/(2*L3926*(1-I3926))))</f>
        <v>0</v>
      </c>
      <c r="AG3926" s="15">
        <f>IF(P3926&gt;1,1/(2*K3926*(1-H3926)),0)+IF(Q3926&gt;1,1/(2*L3926*(1-I3926)),0)</f>
        <v>0</v>
      </c>
      <c r="AH3926" s="15">
        <f>AH3925+AG3926</f>
        <v>167.64573007967087</v>
      </c>
      <c r="AI3926" s="15">
        <f>AI3925+SUM(AE3926:AF3926)</f>
        <v>17.148822728675221</v>
      </c>
      <c r="AJ3926" s="16">
        <f t="shared" si="679"/>
        <v>0.10229203404420456</v>
      </c>
      <c r="AK3926" s="17">
        <f>IF(AND(P3926&gt;1,E3926=1),(P3926-1)/(K3926-1)*K3926-(P3926-1)/(K3926-1),IF(P3926&lt;1,0,-(P3926-1)/(K3926-1)))</f>
        <v>0</v>
      </c>
      <c r="AL3926" s="17">
        <f>IF(AND(Q3926&gt;1,E3926=0),(Q3926-1)/(L3926-1)*L3926-(Q3926-1)/(L3926-1),IF(Q3926&lt;1,0,-(Q3926-1)/(L3926-1)))</f>
        <v>0</v>
      </c>
      <c r="AM3926" s="17">
        <f>IF(P3926&gt;1,(P3926-1)/(K3926-1),0)+IF(Q3926&gt;1,(Q3926-1)/(L3926-1),0)</f>
        <v>0</v>
      </c>
      <c r="AN3926" s="17">
        <f>AN3925+AM3926</f>
        <v>56.349270432129941</v>
      </c>
      <c r="AO3926" s="17">
        <f>AO3925+SUM(AK3926:AL3926)</f>
        <v>0.64645731251640492</v>
      </c>
      <c r="AP3926" s="19">
        <f t="shared" si="680"/>
        <v>1.147232799216154E-2</v>
      </c>
      <c r="AR3926" s="20">
        <f t="shared" si="681"/>
        <v>0</v>
      </c>
      <c r="AV3926" s="21"/>
      <c r="AW3926" s="21"/>
      <c r="AX3926" s="21"/>
      <c r="AY3926" s="21"/>
    </row>
    <row r="3927" spans="1:51" s="5" customFormat="1" hidden="1" outlineLevel="1" x14ac:dyDescent="0.2">
      <c r="A3927" s="33"/>
      <c r="D3927" s="5">
        <v>13920</v>
      </c>
      <c r="E3927" s="5">
        <v>0</v>
      </c>
      <c r="G3927" s="6">
        <f>IF(AND(H3927&gt;0.5,E3927=1),1,0)+IF(AND(H3927&lt;0.5,E3927=0),1,0)</f>
        <v>1</v>
      </c>
      <c r="H3927" s="7">
        <v>0.414932349767409</v>
      </c>
      <c r="I3927" s="7">
        <f t="shared" si="672"/>
        <v>0.585067650232591</v>
      </c>
      <c r="K3927" s="8">
        <v>1.95000004768372</v>
      </c>
      <c r="L3927" s="8">
        <v>1.95000004768372</v>
      </c>
      <c r="M3927" s="9">
        <f t="shared" si="673"/>
        <v>0.51282050028041581</v>
      </c>
      <c r="N3927" s="9">
        <f t="shared" si="674"/>
        <v>0.51282050028041581</v>
      </c>
      <c r="P3927" s="10">
        <f t="shared" si="675"/>
        <v>0</v>
      </c>
      <c r="Q3927" s="10">
        <f t="shared" si="676"/>
        <v>1.1408819458517545</v>
      </c>
      <c r="S3927" s="11">
        <f>IF(AND(P3927&gt;1,E3927=1),K3927-1,IF(P3927&lt;1,0,-1))</f>
        <v>0</v>
      </c>
      <c r="T3927" s="11">
        <f>IF(AND(Q3927&gt;1,E3927=0),L3927-1,IF(Q3927&lt;1,0,-1))</f>
        <v>0.95000004768372004</v>
      </c>
      <c r="U3927" s="11">
        <f t="shared" si="671"/>
        <v>1</v>
      </c>
      <c r="V3927" s="11">
        <f>V3926+U3927</f>
        <v>294</v>
      </c>
      <c r="W3927" s="11">
        <f>W3926+SUM(S3927:T3927)</f>
        <v>1.9199987649917629</v>
      </c>
      <c r="X3927" s="12">
        <f t="shared" si="677"/>
        <v>6.5306080441896695E-3</v>
      </c>
      <c r="Y3927" s="13">
        <f>IF(AND(P3927&gt;1,E3927=1),1/K3927*K3927-1/K3927,IF(P3927&lt;1,0,-1/K3927))</f>
        <v>0</v>
      </c>
      <c r="Z3927" s="13">
        <f>IF(AND(Q3927&gt;1,E3927=0),1/L3927*L3927-1/L3927,IF(Q3927&lt;1,0,-1/L3927))</f>
        <v>0.48717949971958419</v>
      </c>
      <c r="AA3927" s="13">
        <f>IF(P3927&gt;1,1/K3927)+IF(Q3927&gt;1,1/L3927)</f>
        <v>0.51282050028041581</v>
      </c>
      <c r="AB3927" s="13">
        <f>AB3926+AA3927</f>
        <v>129.82933976745306</v>
      </c>
      <c r="AC3927" s="13">
        <f>AC3926+SUM(Y3927:Z3927)</f>
        <v>10.170660232546837</v>
      </c>
      <c r="AD3927" s="14">
        <f t="shared" si="678"/>
        <v>7.8338688702909984E-2</v>
      </c>
      <c r="AE3927" s="15">
        <f>IF(AND(P3927&gt;1,E3927=1),1/(2*K3927*(1-H3927))*K3927-1/(2*K3927*(1-H3927)),IF(P3927&lt;1,0,-1/(2*K3927*(1-H3927))))</f>
        <v>0</v>
      </c>
      <c r="AF3927" s="15">
        <f>IF(AND(Q3927&gt;1,E3927=0),1/(2*L3927*(1-I3927))*L3927-1/(2*L3927*(1-I3927)),IF(Q3927&lt;1,0,-1/(2*L3927*(1-I3927))))</f>
        <v>0.5870589506851821</v>
      </c>
      <c r="AG3927" s="15">
        <f>IF(P3927&gt;1,1/(2*K3927*(1-H3927)),0)+IF(Q3927&gt;1,1/(2*L3927*(1-I3927)),0)</f>
        <v>0.61795675917758419</v>
      </c>
      <c r="AH3927" s="15">
        <f>AH3926+AG3927</f>
        <v>168.26368683884846</v>
      </c>
      <c r="AI3927" s="15">
        <f>AI3926+SUM(AE3927:AF3927)</f>
        <v>17.735881679360403</v>
      </c>
      <c r="AJ3927" s="16">
        <f t="shared" si="679"/>
        <v>0.10540528388841633</v>
      </c>
      <c r="AK3927" s="17">
        <f>IF(AND(P3927&gt;1,E3927=1),(P3927-1)/(K3927-1)*K3927-(P3927-1)/(K3927-1),IF(P3927&lt;1,0,-(P3927-1)/(K3927-1)))</f>
        <v>0</v>
      </c>
      <c r="AL3927" s="17">
        <f>IF(AND(Q3927&gt;1,E3927=0),(Q3927-1)/(L3927-1)*L3927-(Q3927-1)/(L3927-1),IF(Q3927&lt;1,0,-(Q3927-1)/(L3927-1)))</f>
        <v>0.14088194585175454</v>
      </c>
      <c r="AM3927" s="17">
        <f>IF(P3927&gt;1,(P3927-1)/(K3927-1),0)+IF(Q3927&gt;1,(Q3927-1)/(L3927-1),0)</f>
        <v>0.14829677766359209</v>
      </c>
      <c r="AN3927" s="17">
        <f>AN3926+AM3927</f>
        <v>56.49756720979353</v>
      </c>
      <c r="AO3927" s="17">
        <f>AO3926+SUM(AK3927:AL3927)</f>
        <v>0.78733925836815943</v>
      </c>
      <c r="AP3927" s="19">
        <f t="shared" si="680"/>
        <v>1.3935808163996108E-2</v>
      </c>
      <c r="AR3927" s="20">
        <f t="shared" si="681"/>
        <v>1</v>
      </c>
      <c r="AV3927" s="21"/>
      <c r="AW3927" s="21"/>
      <c r="AX3927" s="21"/>
      <c r="AY3927" s="21"/>
    </row>
    <row r="3928" spans="1:51" s="5" customFormat="1" hidden="1" outlineLevel="1" x14ac:dyDescent="0.2">
      <c r="A3928" s="33"/>
      <c r="D3928" s="5">
        <v>13921</v>
      </c>
      <c r="E3928" s="5">
        <v>1</v>
      </c>
      <c r="G3928" s="6">
        <f>IF(AND(H3928&gt;0.5,E3928=1),1,0)+IF(AND(H3928&lt;0.5,E3928=0),1,0)</f>
        <v>1</v>
      </c>
      <c r="H3928" s="7">
        <v>0.75111740760397205</v>
      </c>
      <c r="I3928" s="7">
        <f t="shared" si="672"/>
        <v>0.24888259239602795</v>
      </c>
      <c r="K3928" s="8">
        <v>1.08000004291534</v>
      </c>
      <c r="L3928" s="8">
        <v>9.6499996185302699</v>
      </c>
      <c r="M3928" s="9">
        <f t="shared" si="673"/>
        <v>0.92592588913294038</v>
      </c>
      <c r="N3928" s="9">
        <f t="shared" si="674"/>
        <v>0.10362694710161073</v>
      </c>
      <c r="P3928" s="10">
        <f t="shared" si="675"/>
        <v>0</v>
      </c>
      <c r="Q3928" s="10">
        <f t="shared" si="676"/>
        <v>0</v>
      </c>
      <c r="S3928" s="11">
        <f>IF(AND(P3928&gt;1,E3928=1),K3928-1,IF(P3928&lt;1,0,-1))</f>
        <v>0</v>
      </c>
      <c r="T3928" s="11">
        <f>IF(AND(Q3928&gt;1,E3928=0),L3928-1,IF(Q3928&lt;1,0,-1))</f>
        <v>0</v>
      </c>
      <c r="U3928" s="11">
        <f t="shared" si="671"/>
        <v>0</v>
      </c>
      <c r="V3928" s="11">
        <f>V3927+U3928</f>
        <v>294</v>
      </c>
      <c r="W3928" s="11">
        <f>W3927+SUM(S3928:T3928)</f>
        <v>1.9199987649917629</v>
      </c>
      <c r="X3928" s="12">
        <f t="shared" si="677"/>
        <v>6.5306080441896695E-3</v>
      </c>
      <c r="Y3928" s="13">
        <f>IF(AND(P3928&gt;1,E3928=1),1/K3928*K3928-1/K3928,IF(P3928&lt;1,0,-1/K3928))</f>
        <v>0</v>
      </c>
      <c r="Z3928" s="13">
        <f>IF(AND(Q3928&gt;1,E3928=0),1/L3928*L3928-1/L3928,IF(Q3928&lt;1,0,-1/L3928))</f>
        <v>0</v>
      </c>
      <c r="AA3928" s="13">
        <f>IF(P3928&gt;1,1/K3928)+IF(Q3928&gt;1,1/L3928)</f>
        <v>0</v>
      </c>
      <c r="AB3928" s="13">
        <f>AB3927+AA3928</f>
        <v>129.82933976745306</v>
      </c>
      <c r="AC3928" s="13">
        <f>AC3927+SUM(Y3928:Z3928)</f>
        <v>10.170660232546837</v>
      </c>
      <c r="AD3928" s="14">
        <f t="shared" si="678"/>
        <v>7.8338688702909984E-2</v>
      </c>
      <c r="AE3928" s="15">
        <f>IF(AND(P3928&gt;1,E3928=1),1/(2*K3928*(1-H3928))*K3928-1/(2*K3928*(1-H3928)),IF(P3928&lt;1,0,-1/(2*K3928*(1-H3928))))</f>
        <v>0</v>
      </c>
      <c r="AF3928" s="15">
        <f>IF(AND(Q3928&gt;1,E3928=0),1/(2*L3928*(1-I3928))*L3928-1/(2*L3928*(1-I3928)),IF(Q3928&lt;1,0,-1/(2*L3928*(1-I3928))))</f>
        <v>0</v>
      </c>
      <c r="AG3928" s="15">
        <f>IF(P3928&gt;1,1/(2*K3928*(1-H3928)),0)+IF(Q3928&gt;1,1/(2*L3928*(1-I3928)),0)</f>
        <v>0</v>
      </c>
      <c r="AH3928" s="15">
        <f>AH3927+AG3928</f>
        <v>168.26368683884846</v>
      </c>
      <c r="AI3928" s="15">
        <f>AI3927+SUM(AE3928:AF3928)</f>
        <v>17.735881679360403</v>
      </c>
      <c r="AJ3928" s="16">
        <f t="shared" si="679"/>
        <v>0.10540528388841633</v>
      </c>
      <c r="AK3928" s="17">
        <f>IF(AND(P3928&gt;1,E3928=1),(P3928-1)/(K3928-1)*K3928-(P3928-1)/(K3928-1),IF(P3928&lt;1,0,-(P3928-1)/(K3928-1)))</f>
        <v>0</v>
      </c>
      <c r="AL3928" s="17">
        <f>IF(AND(Q3928&gt;1,E3928=0),(Q3928-1)/(L3928-1)*L3928-(Q3928-1)/(L3928-1),IF(Q3928&lt;1,0,-(Q3928-1)/(L3928-1)))</f>
        <v>0</v>
      </c>
      <c r="AM3928" s="17">
        <f>IF(P3928&gt;1,(P3928-1)/(K3928-1),0)+IF(Q3928&gt;1,(Q3928-1)/(L3928-1),0)</f>
        <v>0</v>
      </c>
      <c r="AN3928" s="17">
        <f>AN3927+AM3928</f>
        <v>56.49756720979353</v>
      </c>
      <c r="AO3928" s="17">
        <f>AO3927+SUM(AK3928:AL3928)</f>
        <v>0.78733925836815943</v>
      </c>
      <c r="AP3928" s="19">
        <f t="shared" si="680"/>
        <v>1.3935808163996108E-2</v>
      </c>
      <c r="AR3928" s="20">
        <f t="shared" si="681"/>
        <v>0</v>
      </c>
      <c r="AV3928" s="21"/>
      <c r="AW3928" s="21"/>
      <c r="AX3928" s="21"/>
      <c r="AY3928" s="21"/>
    </row>
    <row r="3929" spans="1:51" s="5" customFormat="1" hidden="1" outlineLevel="1" x14ac:dyDescent="0.2">
      <c r="A3929" s="33"/>
      <c r="D3929" s="5">
        <v>13922</v>
      </c>
      <c r="E3929" s="5">
        <v>0</v>
      </c>
      <c r="G3929" s="6">
        <f>IF(AND(H3929&gt;0.5,E3929=1),1,0)+IF(AND(H3929&lt;0.5,E3929=0),1,0)</f>
        <v>1</v>
      </c>
      <c r="H3929" s="7">
        <v>0.28160786012424199</v>
      </c>
      <c r="I3929" s="7">
        <f t="shared" si="672"/>
        <v>0.71839213987575801</v>
      </c>
      <c r="K3929" s="8">
        <v>4</v>
      </c>
      <c r="L3929" s="8">
        <v>1.29999995231628</v>
      </c>
      <c r="M3929" s="9">
        <f t="shared" si="673"/>
        <v>0.25</v>
      </c>
      <c r="N3929" s="9">
        <f t="shared" si="674"/>
        <v>0.76923079744598921</v>
      </c>
      <c r="P3929" s="10">
        <f t="shared" si="675"/>
        <v>0</v>
      </c>
      <c r="Q3929" s="10">
        <f t="shared" si="676"/>
        <v>0</v>
      </c>
      <c r="S3929" s="11">
        <f>IF(AND(P3929&gt;1,E3929=1),K3929-1,IF(P3929&lt;1,0,-1))</f>
        <v>0</v>
      </c>
      <c r="T3929" s="11">
        <f>IF(AND(Q3929&gt;1,E3929=0),L3929-1,IF(Q3929&lt;1,0,-1))</f>
        <v>0</v>
      </c>
      <c r="U3929" s="11">
        <f t="shared" si="671"/>
        <v>0</v>
      </c>
      <c r="V3929" s="11">
        <f>V3928+U3929</f>
        <v>294</v>
      </c>
      <c r="W3929" s="11">
        <f>W3928+SUM(S3929:T3929)</f>
        <v>1.9199987649917629</v>
      </c>
      <c r="X3929" s="12">
        <f t="shared" si="677"/>
        <v>6.5306080441896695E-3</v>
      </c>
      <c r="Y3929" s="13">
        <f>IF(AND(P3929&gt;1,E3929=1),1/K3929*K3929-1/K3929,IF(P3929&lt;1,0,-1/K3929))</f>
        <v>0</v>
      </c>
      <c r="Z3929" s="13">
        <f>IF(AND(Q3929&gt;1,E3929=0),1/L3929*L3929-1/L3929,IF(Q3929&lt;1,0,-1/L3929))</f>
        <v>0</v>
      </c>
      <c r="AA3929" s="13">
        <f>IF(P3929&gt;1,1/K3929)+IF(Q3929&gt;1,1/L3929)</f>
        <v>0</v>
      </c>
      <c r="AB3929" s="13">
        <f>AB3928+AA3929</f>
        <v>129.82933976745306</v>
      </c>
      <c r="AC3929" s="13">
        <f>AC3928+SUM(Y3929:Z3929)</f>
        <v>10.170660232546837</v>
      </c>
      <c r="AD3929" s="14">
        <f t="shared" si="678"/>
        <v>7.8338688702909984E-2</v>
      </c>
      <c r="AE3929" s="15">
        <f>IF(AND(P3929&gt;1,E3929=1),1/(2*K3929*(1-H3929))*K3929-1/(2*K3929*(1-H3929)),IF(P3929&lt;1,0,-1/(2*K3929*(1-H3929))))</f>
        <v>0</v>
      </c>
      <c r="AF3929" s="15">
        <f>IF(AND(Q3929&gt;1,E3929=0),1/(2*L3929*(1-I3929))*L3929-1/(2*L3929*(1-I3929)),IF(Q3929&lt;1,0,-1/(2*L3929*(1-I3929))))</f>
        <v>0</v>
      </c>
      <c r="AG3929" s="15">
        <f>IF(P3929&gt;1,1/(2*K3929*(1-H3929)),0)+IF(Q3929&gt;1,1/(2*L3929*(1-I3929)),0)</f>
        <v>0</v>
      </c>
      <c r="AH3929" s="15">
        <f>AH3928+AG3929</f>
        <v>168.26368683884846</v>
      </c>
      <c r="AI3929" s="15">
        <f>AI3928+SUM(AE3929:AF3929)</f>
        <v>17.735881679360403</v>
      </c>
      <c r="AJ3929" s="16">
        <f t="shared" si="679"/>
        <v>0.10540528388841633</v>
      </c>
      <c r="AK3929" s="17">
        <f>IF(AND(P3929&gt;1,E3929=1),(P3929-1)/(K3929-1)*K3929-(P3929-1)/(K3929-1),IF(P3929&lt;1,0,-(P3929-1)/(K3929-1)))</f>
        <v>0</v>
      </c>
      <c r="AL3929" s="17">
        <f>IF(AND(Q3929&gt;1,E3929=0),(Q3929-1)/(L3929-1)*L3929-(Q3929-1)/(L3929-1),IF(Q3929&lt;1,0,-(Q3929-1)/(L3929-1)))</f>
        <v>0</v>
      </c>
      <c r="AM3929" s="17">
        <f>IF(P3929&gt;1,(P3929-1)/(K3929-1),0)+IF(Q3929&gt;1,(Q3929-1)/(L3929-1),0)</f>
        <v>0</v>
      </c>
      <c r="AN3929" s="17">
        <f>AN3928+AM3929</f>
        <v>56.49756720979353</v>
      </c>
      <c r="AO3929" s="17">
        <f>AO3928+SUM(AK3929:AL3929)</f>
        <v>0.78733925836815943</v>
      </c>
      <c r="AP3929" s="19">
        <f t="shared" si="680"/>
        <v>1.3935808163996108E-2</v>
      </c>
      <c r="AR3929" s="20">
        <f t="shared" si="681"/>
        <v>0</v>
      </c>
      <c r="AV3929" s="21"/>
      <c r="AW3929" s="21"/>
      <c r="AX3929" s="21"/>
      <c r="AY3929" s="21"/>
    </row>
    <row r="3930" spans="1:51" s="5" customFormat="1" hidden="1" outlineLevel="1" x14ac:dyDescent="0.2">
      <c r="A3930" s="33"/>
      <c r="D3930" s="5">
        <v>13923</v>
      </c>
      <c r="E3930" s="5">
        <v>0</v>
      </c>
      <c r="G3930" s="6">
        <f>IF(AND(H3930&gt;0.5,E3930=1),1,0)+IF(AND(H3930&lt;0.5,E3930=0),1,0)</f>
        <v>0</v>
      </c>
      <c r="H3930" s="7">
        <v>0.52914359612635398</v>
      </c>
      <c r="I3930" s="7">
        <f t="shared" si="672"/>
        <v>0.47085640387364602</v>
      </c>
      <c r="K3930" s="8">
        <v>2.0799999237060498</v>
      </c>
      <c r="L3930" s="8">
        <v>1.87000000476837</v>
      </c>
      <c r="M3930" s="9">
        <f t="shared" si="673"/>
        <v>0.48076924840374285</v>
      </c>
      <c r="N3930" s="9">
        <f t="shared" si="674"/>
        <v>0.53475935692517085</v>
      </c>
      <c r="P3930" s="10">
        <f t="shared" si="675"/>
        <v>0</v>
      </c>
      <c r="Q3930" s="10">
        <f t="shared" si="676"/>
        <v>0</v>
      </c>
      <c r="S3930" s="11">
        <f>IF(AND(P3930&gt;1,E3930=1),K3930-1,IF(P3930&lt;1,0,-1))</f>
        <v>0</v>
      </c>
      <c r="T3930" s="11">
        <f>IF(AND(Q3930&gt;1,E3930=0),L3930-1,IF(Q3930&lt;1,0,-1))</f>
        <v>0</v>
      </c>
      <c r="U3930" s="11">
        <f t="shared" si="671"/>
        <v>0</v>
      </c>
      <c r="V3930" s="11">
        <f>V3929+U3930</f>
        <v>294</v>
      </c>
      <c r="W3930" s="11">
        <f>W3929+SUM(S3930:T3930)</f>
        <v>1.9199987649917629</v>
      </c>
      <c r="X3930" s="12">
        <f t="shared" si="677"/>
        <v>6.5306080441896695E-3</v>
      </c>
      <c r="Y3930" s="13">
        <f>IF(AND(P3930&gt;1,E3930=1),1/K3930*K3930-1/K3930,IF(P3930&lt;1,0,-1/K3930))</f>
        <v>0</v>
      </c>
      <c r="Z3930" s="13">
        <f>IF(AND(Q3930&gt;1,E3930=0),1/L3930*L3930-1/L3930,IF(Q3930&lt;1,0,-1/L3930))</f>
        <v>0</v>
      </c>
      <c r="AA3930" s="13">
        <f>IF(P3930&gt;1,1/K3930)+IF(Q3930&gt;1,1/L3930)</f>
        <v>0</v>
      </c>
      <c r="AB3930" s="13">
        <f>AB3929+AA3930</f>
        <v>129.82933976745306</v>
      </c>
      <c r="AC3930" s="13">
        <f>AC3929+SUM(Y3930:Z3930)</f>
        <v>10.170660232546837</v>
      </c>
      <c r="AD3930" s="14">
        <f t="shared" si="678"/>
        <v>7.8338688702909984E-2</v>
      </c>
      <c r="AE3930" s="15">
        <f>IF(AND(P3930&gt;1,E3930=1),1/(2*K3930*(1-H3930))*K3930-1/(2*K3930*(1-H3930)),IF(P3930&lt;1,0,-1/(2*K3930*(1-H3930))))</f>
        <v>0</v>
      </c>
      <c r="AF3930" s="15">
        <f>IF(AND(Q3930&gt;1,E3930=0),1/(2*L3930*(1-I3930))*L3930-1/(2*L3930*(1-I3930)),IF(Q3930&lt;1,0,-1/(2*L3930*(1-I3930))))</f>
        <v>0</v>
      </c>
      <c r="AG3930" s="15">
        <f>IF(P3930&gt;1,1/(2*K3930*(1-H3930)),0)+IF(Q3930&gt;1,1/(2*L3930*(1-I3930)),0)</f>
        <v>0</v>
      </c>
      <c r="AH3930" s="15">
        <f>AH3929+AG3930</f>
        <v>168.26368683884846</v>
      </c>
      <c r="AI3930" s="15">
        <f>AI3929+SUM(AE3930:AF3930)</f>
        <v>17.735881679360403</v>
      </c>
      <c r="AJ3930" s="16">
        <f t="shared" si="679"/>
        <v>0.10540528388841633</v>
      </c>
      <c r="AK3930" s="17">
        <f>IF(AND(P3930&gt;1,E3930=1),(P3930-1)/(K3930-1)*K3930-(P3930-1)/(K3930-1),IF(P3930&lt;1,0,-(P3930-1)/(K3930-1)))</f>
        <v>0</v>
      </c>
      <c r="AL3930" s="17">
        <f>IF(AND(Q3930&gt;1,E3930=0),(Q3930-1)/(L3930-1)*L3930-(Q3930-1)/(L3930-1),IF(Q3930&lt;1,0,-(Q3930-1)/(L3930-1)))</f>
        <v>0</v>
      </c>
      <c r="AM3930" s="17">
        <f>IF(P3930&gt;1,(P3930-1)/(K3930-1),0)+IF(Q3930&gt;1,(Q3930-1)/(L3930-1),0)</f>
        <v>0</v>
      </c>
      <c r="AN3930" s="17">
        <f>AN3929+AM3930</f>
        <v>56.49756720979353</v>
      </c>
      <c r="AO3930" s="17">
        <f>AO3929+SUM(AK3930:AL3930)</f>
        <v>0.78733925836815943</v>
      </c>
      <c r="AP3930" s="19">
        <f t="shared" si="680"/>
        <v>1.3935808163996108E-2</v>
      </c>
      <c r="AR3930" s="20">
        <f t="shared" si="681"/>
        <v>0</v>
      </c>
      <c r="AV3930" s="21"/>
      <c r="AW3930" s="21"/>
      <c r="AX3930" s="21"/>
      <c r="AY3930" s="21"/>
    </row>
    <row r="3931" spans="1:51" s="5" customFormat="1" hidden="1" outlineLevel="1" x14ac:dyDescent="0.2">
      <c r="A3931" s="33"/>
      <c r="D3931" s="5">
        <v>13924</v>
      </c>
      <c r="E3931" s="5">
        <v>0</v>
      </c>
      <c r="G3931" s="6">
        <f>IF(AND(H3931&gt;0.5,E3931=1),1,0)+IF(AND(H3931&lt;0.5,E3931=0),1,0)</f>
        <v>1</v>
      </c>
      <c r="H3931" s="7">
        <v>0.396006891888603</v>
      </c>
      <c r="I3931" s="7">
        <f t="shared" si="672"/>
        <v>0.60399310811139695</v>
      </c>
      <c r="K3931" s="8">
        <v>2.3699998855590798</v>
      </c>
      <c r="L3931" s="8">
        <v>1.6599999666214</v>
      </c>
      <c r="M3931" s="9">
        <f t="shared" si="673"/>
        <v>0.42194094864443477</v>
      </c>
      <c r="N3931" s="9">
        <f t="shared" si="674"/>
        <v>0.6024096506672233</v>
      </c>
      <c r="P3931" s="10">
        <f t="shared" si="675"/>
        <v>0</v>
      </c>
      <c r="Q3931" s="10">
        <f t="shared" si="676"/>
        <v>0</v>
      </c>
      <c r="S3931" s="11">
        <f>IF(AND(P3931&gt;1,E3931=1),K3931-1,IF(P3931&lt;1,0,-1))</f>
        <v>0</v>
      </c>
      <c r="T3931" s="11">
        <f>IF(AND(Q3931&gt;1,E3931=0),L3931-1,IF(Q3931&lt;1,0,-1))</f>
        <v>0</v>
      </c>
      <c r="U3931" s="11">
        <f t="shared" si="671"/>
        <v>0</v>
      </c>
      <c r="V3931" s="11">
        <f>V3930+U3931</f>
        <v>294</v>
      </c>
      <c r="W3931" s="11">
        <f>W3930+SUM(S3931:T3931)</f>
        <v>1.9199987649917629</v>
      </c>
      <c r="X3931" s="12">
        <f t="shared" si="677"/>
        <v>6.5306080441896695E-3</v>
      </c>
      <c r="Y3931" s="13">
        <f>IF(AND(P3931&gt;1,E3931=1),1/K3931*K3931-1/K3931,IF(P3931&lt;1,0,-1/K3931))</f>
        <v>0</v>
      </c>
      <c r="Z3931" s="13">
        <f>IF(AND(Q3931&gt;1,E3931=0),1/L3931*L3931-1/L3931,IF(Q3931&lt;1,0,-1/L3931))</f>
        <v>0</v>
      </c>
      <c r="AA3931" s="13">
        <f>IF(P3931&gt;1,1/K3931)+IF(Q3931&gt;1,1/L3931)</f>
        <v>0</v>
      </c>
      <c r="AB3931" s="13">
        <f>AB3930+AA3931</f>
        <v>129.82933976745306</v>
      </c>
      <c r="AC3931" s="13">
        <f>AC3930+SUM(Y3931:Z3931)</f>
        <v>10.170660232546837</v>
      </c>
      <c r="AD3931" s="14">
        <f t="shared" si="678"/>
        <v>7.8338688702909984E-2</v>
      </c>
      <c r="AE3931" s="15">
        <f>IF(AND(P3931&gt;1,E3931=1),1/(2*K3931*(1-H3931))*K3931-1/(2*K3931*(1-H3931)),IF(P3931&lt;1,0,-1/(2*K3931*(1-H3931))))</f>
        <v>0</v>
      </c>
      <c r="AF3931" s="15">
        <f>IF(AND(Q3931&gt;1,E3931=0),1/(2*L3931*(1-I3931))*L3931-1/(2*L3931*(1-I3931)),IF(Q3931&lt;1,0,-1/(2*L3931*(1-I3931))))</f>
        <v>0</v>
      </c>
      <c r="AG3931" s="15">
        <f>IF(P3931&gt;1,1/(2*K3931*(1-H3931)),0)+IF(Q3931&gt;1,1/(2*L3931*(1-I3931)),0)</f>
        <v>0</v>
      </c>
      <c r="AH3931" s="15">
        <f>AH3930+AG3931</f>
        <v>168.26368683884846</v>
      </c>
      <c r="AI3931" s="15">
        <f>AI3930+SUM(AE3931:AF3931)</f>
        <v>17.735881679360403</v>
      </c>
      <c r="AJ3931" s="16">
        <f t="shared" si="679"/>
        <v>0.10540528388841633</v>
      </c>
      <c r="AK3931" s="17">
        <f>IF(AND(P3931&gt;1,E3931=1),(P3931-1)/(K3931-1)*K3931-(P3931-1)/(K3931-1),IF(P3931&lt;1,0,-(P3931-1)/(K3931-1)))</f>
        <v>0</v>
      </c>
      <c r="AL3931" s="17">
        <f>IF(AND(Q3931&gt;1,E3931=0),(Q3931-1)/(L3931-1)*L3931-(Q3931-1)/(L3931-1),IF(Q3931&lt;1,0,-(Q3931-1)/(L3931-1)))</f>
        <v>0</v>
      </c>
      <c r="AM3931" s="17">
        <f>IF(P3931&gt;1,(P3931-1)/(K3931-1),0)+IF(Q3931&gt;1,(Q3931-1)/(L3931-1),0)</f>
        <v>0</v>
      </c>
      <c r="AN3931" s="17">
        <f>AN3930+AM3931</f>
        <v>56.49756720979353</v>
      </c>
      <c r="AO3931" s="17">
        <f>AO3930+SUM(AK3931:AL3931)</f>
        <v>0.78733925836815943</v>
      </c>
      <c r="AP3931" s="19">
        <f t="shared" si="680"/>
        <v>1.3935808163996108E-2</v>
      </c>
      <c r="AR3931" s="20">
        <f t="shared" si="681"/>
        <v>0</v>
      </c>
      <c r="AV3931" s="21"/>
      <c r="AW3931" s="21"/>
      <c r="AX3931" s="21"/>
      <c r="AY3931" s="21"/>
    </row>
    <row r="3932" spans="1:51" s="5" customFormat="1" hidden="1" outlineLevel="1" x14ac:dyDescent="0.2">
      <c r="A3932" s="33"/>
      <c r="D3932" s="5">
        <v>13925</v>
      </c>
      <c r="E3932" s="5">
        <v>0</v>
      </c>
      <c r="G3932" s="6">
        <f>IF(AND(H3932&gt;0.5,E3932=1),1,0)+IF(AND(H3932&lt;0.5,E3932=0),1,0)</f>
        <v>0</v>
      </c>
      <c r="H3932" s="7">
        <v>0.52972514781539803</v>
      </c>
      <c r="I3932" s="7">
        <f t="shared" si="672"/>
        <v>0.47027485218460197</v>
      </c>
      <c r="K3932" s="8">
        <v>1.95000004768372</v>
      </c>
      <c r="L3932" s="8">
        <v>1.95000004768372</v>
      </c>
      <c r="M3932" s="9">
        <f t="shared" si="673"/>
        <v>0.51282050028041581</v>
      </c>
      <c r="N3932" s="9">
        <f t="shared" si="674"/>
        <v>0.51282050028041581</v>
      </c>
      <c r="P3932" s="10">
        <f t="shared" si="675"/>
        <v>0</v>
      </c>
      <c r="Q3932" s="10">
        <f t="shared" si="676"/>
        <v>0</v>
      </c>
      <c r="S3932" s="11">
        <f>IF(AND(P3932&gt;1,E3932=1),K3932-1,IF(P3932&lt;1,0,-1))</f>
        <v>0</v>
      </c>
      <c r="T3932" s="11">
        <f>IF(AND(Q3932&gt;1,E3932=0),L3932-1,IF(Q3932&lt;1,0,-1))</f>
        <v>0</v>
      </c>
      <c r="U3932" s="11">
        <f t="shared" si="671"/>
        <v>0</v>
      </c>
      <c r="V3932" s="11">
        <f>V3931+U3932</f>
        <v>294</v>
      </c>
      <c r="W3932" s="11">
        <f>W3931+SUM(S3932:T3932)</f>
        <v>1.9199987649917629</v>
      </c>
      <c r="X3932" s="12">
        <f t="shared" si="677"/>
        <v>6.5306080441896695E-3</v>
      </c>
      <c r="Y3932" s="13">
        <f>IF(AND(P3932&gt;1,E3932=1),1/K3932*K3932-1/K3932,IF(P3932&lt;1,0,-1/K3932))</f>
        <v>0</v>
      </c>
      <c r="Z3932" s="13">
        <f>IF(AND(Q3932&gt;1,E3932=0),1/L3932*L3932-1/L3932,IF(Q3932&lt;1,0,-1/L3932))</f>
        <v>0</v>
      </c>
      <c r="AA3932" s="13">
        <f>IF(P3932&gt;1,1/K3932)+IF(Q3932&gt;1,1/L3932)</f>
        <v>0</v>
      </c>
      <c r="AB3932" s="13">
        <f>AB3931+AA3932</f>
        <v>129.82933976745306</v>
      </c>
      <c r="AC3932" s="13">
        <f>AC3931+SUM(Y3932:Z3932)</f>
        <v>10.170660232546837</v>
      </c>
      <c r="AD3932" s="14">
        <f t="shared" si="678"/>
        <v>7.8338688702909984E-2</v>
      </c>
      <c r="AE3932" s="15">
        <f>IF(AND(P3932&gt;1,E3932=1),1/(2*K3932*(1-H3932))*K3932-1/(2*K3932*(1-H3932)),IF(P3932&lt;1,0,-1/(2*K3932*(1-H3932))))</f>
        <v>0</v>
      </c>
      <c r="AF3932" s="15">
        <f>IF(AND(Q3932&gt;1,E3932=0),1/(2*L3932*(1-I3932))*L3932-1/(2*L3932*(1-I3932)),IF(Q3932&lt;1,0,-1/(2*L3932*(1-I3932))))</f>
        <v>0</v>
      </c>
      <c r="AG3932" s="15">
        <f>IF(P3932&gt;1,1/(2*K3932*(1-H3932)),0)+IF(Q3932&gt;1,1/(2*L3932*(1-I3932)),0)</f>
        <v>0</v>
      </c>
      <c r="AH3932" s="15">
        <f>AH3931+AG3932</f>
        <v>168.26368683884846</v>
      </c>
      <c r="AI3932" s="15">
        <f>AI3931+SUM(AE3932:AF3932)</f>
        <v>17.735881679360403</v>
      </c>
      <c r="AJ3932" s="16">
        <f t="shared" si="679"/>
        <v>0.10540528388841633</v>
      </c>
      <c r="AK3932" s="17">
        <f>IF(AND(P3932&gt;1,E3932=1),(P3932-1)/(K3932-1)*K3932-(P3932-1)/(K3932-1),IF(P3932&lt;1,0,-(P3932-1)/(K3932-1)))</f>
        <v>0</v>
      </c>
      <c r="AL3932" s="17">
        <f>IF(AND(Q3932&gt;1,E3932=0),(Q3932-1)/(L3932-1)*L3932-(Q3932-1)/(L3932-1),IF(Q3932&lt;1,0,-(Q3932-1)/(L3932-1)))</f>
        <v>0</v>
      </c>
      <c r="AM3932" s="17">
        <f>IF(P3932&gt;1,(P3932-1)/(K3932-1),0)+IF(Q3932&gt;1,(Q3932-1)/(L3932-1),0)</f>
        <v>0</v>
      </c>
      <c r="AN3932" s="17">
        <f>AN3931+AM3932</f>
        <v>56.49756720979353</v>
      </c>
      <c r="AO3932" s="17">
        <f>AO3931+SUM(AK3932:AL3932)</f>
        <v>0.78733925836815943</v>
      </c>
      <c r="AP3932" s="19">
        <f t="shared" si="680"/>
        <v>1.3935808163996108E-2</v>
      </c>
      <c r="AR3932" s="20">
        <f t="shared" si="681"/>
        <v>0</v>
      </c>
      <c r="AV3932" s="21"/>
      <c r="AW3932" s="21"/>
      <c r="AX3932" s="21"/>
      <c r="AY3932" s="21"/>
    </row>
    <row r="3933" spans="1:51" s="5" customFormat="1" hidden="1" outlineLevel="1" x14ac:dyDescent="0.2">
      <c r="A3933" s="33"/>
      <c r="D3933" s="5">
        <v>13926</v>
      </c>
      <c r="E3933" s="5">
        <v>1</v>
      </c>
      <c r="G3933" s="6">
        <f>IF(AND(H3933&gt;0.5,E3933=1),1,0)+IF(AND(H3933&lt;0.5,E3933=0),1,0)</f>
        <v>1</v>
      </c>
      <c r="H3933" s="7">
        <v>0.75111740760397205</v>
      </c>
      <c r="I3933" s="7">
        <f t="shared" si="672"/>
        <v>0.24888259239602795</v>
      </c>
      <c r="K3933" s="8">
        <v>1.0299999713897701</v>
      </c>
      <c r="L3933" s="8">
        <v>26</v>
      </c>
      <c r="M3933" s="9">
        <f t="shared" si="673"/>
        <v>0.97087381337565348</v>
      </c>
      <c r="N3933" s="9">
        <f t="shared" si="674"/>
        <v>3.8461538461538464E-2</v>
      </c>
      <c r="P3933" s="10">
        <f t="shared" si="675"/>
        <v>0</v>
      </c>
      <c r="Q3933" s="10">
        <f t="shared" si="676"/>
        <v>0</v>
      </c>
      <c r="S3933" s="11">
        <f>IF(AND(P3933&gt;1,E3933=1),K3933-1,IF(P3933&lt;1,0,-1))</f>
        <v>0</v>
      </c>
      <c r="T3933" s="11">
        <f>IF(AND(Q3933&gt;1,E3933=0),L3933-1,IF(Q3933&lt;1,0,-1))</f>
        <v>0</v>
      </c>
      <c r="U3933" s="11">
        <f t="shared" si="671"/>
        <v>0</v>
      </c>
      <c r="V3933" s="11">
        <f>V3932+U3933</f>
        <v>294</v>
      </c>
      <c r="W3933" s="11">
        <f>W3932+SUM(S3933:T3933)</f>
        <v>1.9199987649917629</v>
      </c>
      <c r="X3933" s="12">
        <f t="shared" si="677"/>
        <v>6.5306080441896695E-3</v>
      </c>
      <c r="Y3933" s="13">
        <f>IF(AND(P3933&gt;1,E3933=1),1/K3933*K3933-1/K3933,IF(P3933&lt;1,0,-1/K3933))</f>
        <v>0</v>
      </c>
      <c r="Z3933" s="13">
        <f>IF(AND(Q3933&gt;1,E3933=0),1/L3933*L3933-1/L3933,IF(Q3933&lt;1,0,-1/L3933))</f>
        <v>0</v>
      </c>
      <c r="AA3933" s="13">
        <f>IF(P3933&gt;1,1/K3933)+IF(Q3933&gt;1,1/L3933)</f>
        <v>0</v>
      </c>
      <c r="AB3933" s="13">
        <f>AB3932+AA3933</f>
        <v>129.82933976745306</v>
      </c>
      <c r="AC3933" s="13">
        <f>AC3932+SUM(Y3933:Z3933)</f>
        <v>10.170660232546837</v>
      </c>
      <c r="AD3933" s="14">
        <f t="shared" si="678"/>
        <v>7.8338688702909984E-2</v>
      </c>
      <c r="AE3933" s="15">
        <f>IF(AND(P3933&gt;1,E3933=1),1/(2*K3933*(1-H3933))*K3933-1/(2*K3933*(1-H3933)),IF(P3933&lt;1,0,-1/(2*K3933*(1-H3933))))</f>
        <v>0</v>
      </c>
      <c r="AF3933" s="15">
        <f>IF(AND(Q3933&gt;1,E3933=0),1/(2*L3933*(1-I3933))*L3933-1/(2*L3933*(1-I3933)),IF(Q3933&lt;1,0,-1/(2*L3933*(1-I3933))))</f>
        <v>0</v>
      </c>
      <c r="AG3933" s="15">
        <f>IF(P3933&gt;1,1/(2*K3933*(1-H3933)),0)+IF(Q3933&gt;1,1/(2*L3933*(1-I3933)),0)</f>
        <v>0</v>
      </c>
      <c r="AH3933" s="15">
        <f>AH3932+AG3933</f>
        <v>168.26368683884846</v>
      </c>
      <c r="AI3933" s="15">
        <f>AI3932+SUM(AE3933:AF3933)</f>
        <v>17.735881679360403</v>
      </c>
      <c r="AJ3933" s="16">
        <f t="shared" si="679"/>
        <v>0.10540528388841633</v>
      </c>
      <c r="AK3933" s="17">
        <f>IF(AND(P3933&gt;1,E3933=1),(P3933-1)/(K3933-1)*K3933-(P3933-1)/(K3933-1),IF(P3933&lt;1,0,-(P3933-1)/(K3933-1)))</f>
        <v>0</v>
      </c>
      <c r="AL3933" s="17">
        <f>IF(AND(Q3933&gt;1,E3933=0),(Q3933-1)/(L3933-1)*L3933-(Q3933-1)/(L3933-1),IF(Q3933&lt;1,0,-(Q3933-1)/(L3933-1)))</f>
        <v>0</v>
      </c>
      <c r="AM3933" s="17">
        <f>IF(P3933&gt;1,(P3933-1)/(K3933-1),0)+IF(Q3933&gt;1,(Q3933-1)/(L3933-1),0)</f>
        <v>0</v>
      </c>
      <c r="AN3933" s="17">
        <f>AN3932+AM3933</f>
        <v>56.49756720979353</v>
      </c>
      <c r="AO3933" s="17">
        <f>AO3932+SUM(AK3933:AL3933)</f>
        <v>0.78733925836815943</v>
      </c>
      <c r="AP3933" s="19">
        <f t="shared" si="680"/>
        <v>1.3935808163996108E-2</v>
      </c>
      <c r="AR3933" s="20">
        <f t="shared" si="681"/>
        <v>0</v>
      </c>
      <c r="AV3933" s="21"/>
      <c r="AW3933" s="21"/>
      <c r="AX3933" s="21"/>
      <c r="AY3933" s="21"/>
    </row>
    <row r="3934" spans="1:51" s="5" customFormat="1" hidden="1" outlineLevel="1" x14ac:dyDescent="0.2">
      <c r="A3934" s="33"/>
      <c r="D3934" s="5">
        <v>13927</v>
      </c>
      <c r="E3934" s="5">
        <v>1</v>
      </c>
      <c r="G3934" s="6">
        <f>IF(AND(H3934&gt;0.5,E3934=1),1,0)+IF(AND(H3934&lt;0.5,E3934=0),1,0)</f>
        <v>0</v>
      </c>
      <c r="H3934" s="7">
        <v>0.451470423192044</v>
      </c>
      <c r="I3934" s="7">
        <f t="shared" si="672"/>
        <v>0.548529576807956</v>
      </c>
      <c r="K3934" s="8">
        <v>1.8400000333786</v>
      </c>
      <c r="L3934" s="8">
        <v>2.0999999046325701</v>
      </c>
      <c r="M3934" s="9">
        <f t="shared" si="673"/>
        <v>0.54347825101057434</v>
      </c>
      <c r="N3934" s="9">
        <f t="shared" si="674"/>
        <v>0.47619049781574474</v>
      </c>
      <c r="P3934" s="10">
        <f t="shared" si="675"/>
        <v>0</v>
      </c>
      <c r="Q3934" s="10">
        <f t="shared" si="676"/>
        <v>1.1519120589848517</v>
      </c>
      <c r="S3934" s="11">
        <f>IF(AND(P3934&gt;1,E3934=1),K3934-1,IF(P3934&lt;1,0,-1))</f>
        <v>0</v>
      </c>
      <c r="T3934" s="11">
        <f>IF(AND(Q3934&gt;1,E3934=0),L3934-1,IF(Q3934&lt;1,0,-1))</f>
        <v>-1</v>
      </c>
      <c r="U3934" s="11">
        <f t="shared" si="671"/>
        <v>1</v>
      </c>
      <c r="V3934" s="11">
        <f>V3933+U3934</f>
        <v>295</v>
      </c>
      <c r="W3934" s="11">
        <f>W3933+SUM(S3934:T3934)</f>
        <v>0.91999876499176292</v>
      </c>
      <c r="X3934" s="12">
        <f t="shared" si="677"/>
        <v>3.11863988132801E-3</v>
      </c>
      <c r="Y3934" s="13">
        <f>IF(AND(P3934&gt;1,E3934=1),1/K3934*K3934-1/K3934,IF(P3934&lt;1,0,-1/K3934))</f>
        <v>0</v>
      </c>
      <c r="Z3934" s="13">
        <f>IF(AND(Q3934&gt;1,E3934=0),1/L3934*L3934-1/L3934,IF(Q3934&lt;1,0,-1/L3934))</f>
        <v>-0.47619049781574474</v>
      </c>
      <c r="AA3934" s="13">
        <f>IF(P3934&gt;1,1/K3934)+IF(Q3934&gt;1,1/L3934)</f>
        <v>0.47619049781574474</v>
      </c>
      <c r="AB3934" s="13">
        <f>AB3933+AA3934</f>
        <v>130.3055302652688</v>
      </c>
      <c r="AC3934" s="13">
        <f>AC3933+SUM(Y3934:Z3934)</f>
        <v>9.6944697347310917</v>
      </c>
      <c r="AD3934" s="14">
        <f t="shared" si="678"/>
        <v>7.439799151268274E-2</v>
      </c>
      <c r="AE3934" s="15">
        <f>IF(AND(P3934&gt;1,E3934=1),1/(2*K3934*(1-H3934))*K3934-1/(2*K3934*(1-H3934)),IF(P3934&lt;1,0,-1/(2*K3934*(1-H3934))))</f>
        <v>0</v>
      </c>
      <c r="AF3934" s="15">
        <f>IF(AND(Q3934&gt;1,E3934=0),1/(2*L3934*(1-I3934))*L3934-1/(2*L3934*(1-I3934)),IF(Q3934&lt;1,0,-1/(2*L3934*(1-I3934))))</f>
        <v>-0.52737729135047395</v>
      </c>
      <c r="AG3934" s="15">
        <f>IF(P3934&gt;1,1/(2*K3934*(1-H3934)),0)+IF(Q3934&gt;1,1/(2*L3934*(1-I3934)),0)</f>
        <v>0.52737729135047395</v>
      </c>
      <c r="AH3934" s="15">
        <f>AH3933+AG3934</f>
        <v>168.79106413019892</v>
      </c>
      <c r="AI3934" s="15">
        <f>AI3933+SUM(AE3934:AF3934)</f>
        <v>17.208504388009928</v>
      </c>
      <c r="AJ3934" s="16">
        <f t="shared" si="679"/>
        <v>0.10195151311289767</v>
      </c>
      <c r="AK3934" s="17">
        <f>IF(AND(P3934&gt;1,E3934=1),(P3934-1)/(K3934-1)*K3934-(P3934-1)/(K3934-1),IF(P3934&lt;1,0,-(P3934-1)/(K3934-1)))</f>
        <v>0</v>
      </c>
      <c r="AL3934" s="17">
        <f>IF(AND(Q3934&gt;1,E3934=0),(Q3934-1)/(L3934-1)*L3934-(Q3934-1)/(L3934-1),IF(Q3934&lt;1,0,-(Q3934-1)/(L3934-1)))</f>
        <v>-0.13810188377752131</v>
      </c>
      <c r="AM3934" s="17">
        <f>IF(P3934&gt;1,(P3934-1)/(K3934-1),0)+IF(Q3934&gt;1,(Q3934-1)/(L3934-1),0)</f>
        <v>0.13810188377752131</v>
      </c>
      <c r="AN3934" s="17">
        <f>AN3933+AM3934</f>
        <v>56.635669093571053</v>
      </c>
      <c r="AO3934" s="17">
        <f>AO3933+SUM(AK3934:AL3934)</f>
        <v>0.64923737459063813</v>
      </c>
      <c r="AP3934" s="19">
        <f t="shared" si="680"/>
        <v>1.1463400803440596E-2</v>
      </c>
      <c r="AR3934" s="20">
        <f t="shared" si="681"/>
        <v>1</v>
      </c>
      <c r="AV3934" s="21"/>
      <c r="AW3934" s="21"/>
      <c r="AX3934" s="21"/>
      <c r="AY3934" s="21"/>
    </row>
    <row r="3935" spans="1:51" s="5" customFormat="1" hidden="1" outlineLevel="1" x14ac:dyDescent="0.2">
      <c r="A3935" s="33"/>
      <c r="D3935" s="5">
        <v>13928</v>
      </c>
      <c r="E3935" s="5">
        <v>1</v>
      </c>
      <c r="G3935" s="6">
        <f>IF(AND(H3935&gt;0.5,E3935=1),1,0)+IF(AND(H3935&lt;0.5,E3935=0),1,0)</f>
        <v>1</v>
      </c>
      <c r="H3935" s="7">
        <v>0.73643810163238399</v>
      </c>
      <c r="I3935" s="7">
        <f t="shared" si="672"/>
        <v>0.26356189836761601</v>
      </c>
      <c r="K3935" s="8">
        <v>1.2200000286102299</v>
      </c>
      <c r="L3935" s="8">
        <v>4.8499999046325701</v>
      </c>
      <c r="M3935" s="9">
        <f t="shared" si="673"/>
        <v>0.81967211192540357</v>
      </c>
      <c r="N3935" s="9">
        <f t="shared" si="674"/>
        <v>0.20618557106461607</v>
      </c>
      <c r="P3935" s="10">
        <f t="shared" si="675"/>
        <v>0</v>
      </c>
      <c r="Q3935" s="10">
        <f t="shared" si="676"/>
        <v>0</v>
      </c>
      <c r="S3935" s="11">
        <f>IF(AND(P3935&gt;1,E3935=1),K3935-1,IF(P3935&lt;1,0,-1))</f>
        <v>0</v>
      </c>
      <c r="T3935" s="11">
        <f>IF(AND(Q3935&gt;1,E3935=0),L3935-1,IF(Q3935&lt;1,0,-1))</f>
        <v>0</v>
      </c>
      <c r="U3935" s="11">
        <f t="shared" si="671"/>
        <v>0</v>
      </c>
      <c r="V3935" s="11">
        <f>V3934+U3935</f>
        <v>295</v>
      </c>
      <c r="W3935" s="11">
        <f>W3934+SUM(S3935:T3935)</f>
        <v>0.91999876499176292</v>
      </c>
      <c r="X3935" s="12">
        <f t="shared" si="677"/>
        <v>3.11863988132801E-3</v>
      </c>
      <c r="Y3935" s="13">
        <f>IF(AND(P3935&gt;1,E3935=1),1/K3935*K3935-1/K3935,IF(P3935&lt;1,0,-1/K3935))</f>
        <v>0</v>
      </c>
      <c r="Z3935" s="13">
        <f>IF(AND(Q3935&gt;1,E3935=0),1/L3935*L3935-1/L3935,IF(Q3935&lt;1,0,-1/L3935))</f>
        <v>0</v>
      </c>
      <c r="AA3935" s="13">
        <f>IF(P3935&gt;1,1/K3935)+IF(Q3935&gt;1,1/L3935)</f>
        <v>0</v>
      </c>
      <c r="AB3935" s="13">
        <f>AB3934+AA3935</f>
        <v>130.3055302652688</v>
      </c>
      <c r="AC3935" s="13">
        <f>AC3934+SUM(Y3935:Z3935)</f>
        <v>9.6944697347310917</v>
      </c>
      <c r="AD3935" s="14">
        <f t="shared" si="678"/>
        <v>7.439799151268274E-2</v>
      </c>
      <c r="AE3935" s="15">
        <f>IF(AND(P3935&gt;1,E3935=1),1/(2*K3935*(1-H3935))*K3935-1/(2*K3935*(1-H3935)),IF(P3935&lt;1,0,-1/(2*K3935*(1-H3935))))</f>
        <v>0</v>
      </c>
      <c r="AF3935" s="15">
        <f>IF(AND(Q3935&gt;1,E3935=0),1/(2*L3935*(1-I3935))*L3935-1/(2*L3935*(1-I3935)),IF(Q3935&lt;1,0,-1/(2*L3935*(1-I3935))))</f>
        <v>0</v>
      </c>
      <c r="AG3935" s="15">
        <f>IF(P3935&gt;1,1/(2*K3935*(1-H3935)),0)+IF(Q3935&gt;1,1/(2*L3935*(1-I3935)),0)</f>
        <v>0</v>
      </c>
      <c r="AH3935" s="15">
        <f>AH3934+AG3935</f>
        <v>168.79106413019892</v>
      </c>
      <c r="AI3935" s="15">
        <f>AI3934+SUM(AE3935:AF3935)</f>
        <v>17.208504388009928</v>
      </c>
      <c r="AJ3935" s="16">
        <f t="shared" si="679"/>
        <v>0.10195151311289767</v>
      </c>
      <c r="AK3935" s="17">
        <f>IF(AND(P3935&gt;1,E3935=1),(P3935-1)/(K3935-1)*K3935-(P3935-1)/(K3935-1),IF(P3935&lt;1,0,-(P3935-1)/(K3935-1)))</f>
        <v>0</v>
      </c>
      <c r="AL3935" s="17">
        <f>IF(AND(Q3935&gt;1,E3935=0),(Q3935-1)/(L3935-1)*L3935-(Q3935-1)/(L3935-1),IF(Q3935&lt;1,0,-(Q3935-1)/(L3935-1)))</f>
        <v>0</v>
      </c>
      <c r="AM3935" s="17">
        <f>IF(P3935&gt;1,(P3935-1)/(K3935-1),0)+IF(Q3935&gt;1,(Q3935-1)/(L3935-1),0)</f>
        <v>0</v>
      </c>
      <c r="AN3935" s="17">
        <f>AN3934+AM3935</f>
        <v>56.635669093571053</v>
      </c>
      <c r="AO3935" s="17">
        <f>AO3934+SUM(AK3935:AL3935)</f>
        <v>0.64923737459063813</v>
      </c>
      <c r="AP3935" s="19">
        <f t="shared" si="680"/>
        <v>1.1463400803440596E-2</v>
      </c>
      <c r="AR3935" s="20">
        <f t="shared" si="681"/>
        <v>0</v>
      </c>
      <c r="AV3935" s="21"/>
      <c r="AW3935" s="21"/>
      <c r="AX3935" s="21"/>
      <c r="AY3935" s="21"/>
    </row>
    <row r="3936" spans="1:51" s="5" customFormat="1" hidden="1" outlineLevel="1" x14ac:dyDescent="0.2">
      <c r="A3936" s="33"/>
      <c r="D3936" s="5">
        <v>13929</v>
      </c>
      <c r="E3936" s="5">
        <v>0</v>
      </c>
      <c r="G3936" s="6">
        <f>IF(AND(H3936&gt;0.5,E3936=1),1,0)+IF(AND(H3936&lt;0.5,E3936=0),1,0)</f>
        <v>0</v>
      </c>
      <c r="H3936" s="7">
        <v>0.69061222962197999</v>
      </c>
      <c r="I3936" s="7">
        <f t="shared" si="672"/>
        <v>0.30938777037802001</v>
      </c>
      <c r="K3936" s="8">
        <v>1.5599999427795399</v>
      </c>
      <c r="L3936" s="8">
        <v>2.71000003814697</v>
      </c>
      <c r="M3936" s="9">
        <f t="shared" si="673"/>
        <v>0.64102566453832277</v>
      </c>
      <c r="N3936" s="9">
        <f t="shared" si="674"/>
        <v>0.36900368484266699</v>
      </c>
      <c r="P3936" s="10">
        <f t="shared" si="675"/>
        <v>0</v>
      </c>
      <c r="Q3936" s="10">
        <f t="shared" si="676"/>
        <v>0</v>
      </c>
      <c r="S3936" s="11">
        <f>IF(AND(P3936&gt;1,E3936=1),K3936-1,IF(P3936&lt;1,0,-1))</f>
        <v>0</v>
      </c>
      <c r="T3936" s="11">
        <f>IF(AND(Q3936&gt;1,E3936=0),L3936-1,IF(Q3936&lt;1,0,-1))</f>
        <v>0</v>
      </c>
      <c r="U3936" s="11">
        <f t="shared" si="671"/>
        <v>0</v>
      </c>
      <c r="V3936" s="11">
        <f>V3935+U3936</f>
        <v>295</v>
      </c>
      <c r="W3936" s="11">
        <f>W3935+SUM(S3936:T3936)</f>
        <v>0.91999876499176292</v>
      </c>
      <c r="X3936" s="12">
        <f t="shared" si="677"/>
        <v>3.11863988132801E-3</v>
      </c>
      <c r="Y3936" s="13">
        <f>IF(AND(P3936&gt;1,E3936=1),1/K3936*K3936-1/K3936,IF(P3936&lt;1,0,-1/K3936))</f>
        <v>0</v>
      </c>
      <c r="Z3936" s="13">
        <f>IF(AND(Q3936&gt;1,E3936=0),1/L3936*L3936-1/L3936,IF(Q3936&lt;1,0,-1/L3936))</f>
        <v>0</v>
      </c>
      <c r="AA3936" s="13">
        <f>IF(P3936&gt;1,1/K3936)+IF(Q3936&gt;1,1/L3936)</f>
        <v>0</v>
      </c>
      <c r="AB3936" s="13">
        <f>AB3935+AA3936</f>
        <v>130.3055302652688</v>
      </c>
      <c r="AC3936" s="13">
        <f>AC3935+SUM(Y3936:Z3936)</f>
        <v>9.6944697347310917</v>
      </c>
      <c r="AD3936" s="14">
        <f t="shared" si="678"/>
        <v>7.439799151268274E-2</v>
      </c>
      <c r="AE3936" s="15">
        <f>IF(AND(P3936&gt;1,E3936=1),1/(2*K3936*(1-H3936))*K3936-1/(2*K3936*(1-H3936)),IF(P3936&lt;1,0,-1/(2*K3936*(1-H3936))))</f>
        <v>0</v>
      </c>
      <c r="AF3936" s="15">
        <f>IF(AND(Q3936&gt;1,E3936=0),1/(2*L3936*(1-I3936))*L3936-1/(2*L3936*(1-I3936)),IF(Q3936&lt;1,0,-1/(2*L3936*(1-I3936))))</f>
        <v>0</v>
      </c>
      <c r="AG3936" s="15">
        <f>IF(P3936&gt;1,1/(2*K3936*(1-H3936)),0)+IF(Q3936&gt;1,1/(2*L3936*(1-I3936)),0)</f>
        <v>0</v>
      </c>
      <c r="AH3936" s="15">
        <f>AH3935+AG3936</f>
        <v>168.79106413019892</v>
      </c>
      <c r="AI3936" s="15">
        <f>AI3935+SUM(AE3936:AF3936)</f>
        <v>17.208504388009928</v>
      </c>
      <c r="AJ3936" s="16">
        <f t="shared" si="679"/>
        <v>0.10195151311289767</v>
      </c>
      <c r="AK3936" s="17">
        <f>IF(AND(P3936&gt;1,E3936=1),(P3936-1)/(K3936-1)*K3936-(P3936-1)/(K3936-1),IF(P3936&lt;1,0,-(P3936-1)/(K3936-1)))</f>
        <v>0</v>
      </c>
      <c r="AL3936" s="17">
        <f>IF(AND(Q3936&gt;1,E3936=0),(Q3936-1)/(L3936-1)*L3936-(Q3936-1)/(L3936-1),IF(Q3936&lt;1,0,-(Q3936-1)/(L3936-1)))</f>
        <v>0</v>
      </c>
      <c r="AM3936" s="17">
        <f>IF(P3936&gt;1,(P3936-1)/(K3936-1),0)+IF(Q3936&gt;1,(Q3936-1)/(L3936-1),0)</f>
        <v>0</v>
      </c>
      <c r="AN3936" s="17">
        <f>AN3935+AM3936</f>
        <v>56.635669093571053</v>
      </c>
      <c r="AO3936" s="17">
        <f>AO3935+SUM(AK3936:AL3936)</f>
        <v>0.64923737459063813</v>
      </c>
      <c r="AP3936" s="19">
        <f t="shared" si="680"/>
        <v>1.1463400803440596E-2</v>
      </c>
      <c r="AR3936" s="20">
        <f t="shared" si="681"/>
        <v>0</v>
      </c>
      <c r="AV3936" s="21"/>
      <c r="AW3936" s="21"/>
      <c r="AX3936" s="21"/>
      <c r="AY3936" s="21"/>
    </row>
    <row r="3937" spans="1:51" s="5" customFormat="1" hidden="1" outlineLevel="1" x14ac:dyDescent="0.2">
      <c r="A3937" s="33"/>
      <c r="D3937" s="5">
        <v>13930</v>
      </c>
      <c r="E3937" s="5">
        <v>0</v>
      </c>
      <c r="G3937" s="6">
        <f>IF(AND(H3937&gt;0.5,E3937=1),1,0)+IF(AND(H3937&lt;0.5,E3937=0),1,0)</f>
        <v>1</v>
      </c>
      <c r="H3937" s="7">
        <v>0.26098060384956701</v>
      </c>
      <c r="I3937" s="7">
        <f t="shared" si="672"/>
        <v>0.73901939615043299</v>
      </c>
      <c r="K3937" s="8">
        <v>3.5999999046325701</v>
      </c>
      <c r="L3937" s="8">
        <v>1.37000000476837</v>
      </c>
      <c r="M3937" s="9">
        <f t="shared" si="673"/>
        <v>0.27777778513637597</v>
      </c>
      <c r="N3937" s="9">
        <f t="shared" si="674"/>
        <v>0.72992700475871386</v>
      </c>
      <c r="P3937" s="10">
        <f t="shared" si="675"/>
        <v>0</v>
      </c>
      <c r="Q3937" s="10">
        <f t="shared" si="676"/>
        <v>0</v>
      </c>
      <c r="S3937" s="11">
        <f>IF(AND(P3937&gt;1,E3937=1),K3937-1,IF(P3937&lt;1,0,-1))</f>
        <v>0</v>
      </c>
      <c r="T3937" s="11">
        <f>IF(AND(Q3937&gt;1,E3937=0),L3937-1,IF(Q3937&lt;1,0,-1))</f>
        <v>0</v>
      </c>
      <c r="U3937" s="11">
        <f t="shared" si="671"/>
        <v>0</v>
      </c>
      <c r="V3937" s="11">
        <f>V3936+U3937</f>
        <v>295</v>
      </c>
      <c r="W3937" s="11">
        <f>W3936+SUM(S3937:T3937)</f>
        <v>0.91999876499176292</v>
      </c>
      <c r="X3937" s="12">
        <f t="shared" si="677"/>
        <v>3.11863988132801E-3</v>
      </c>
      <c r="Y3937" s="13">
        <f>IF(AND(P3937&gt;1,E3937=1),1/K3937*K3937-1/K3937,IF(P3937&lt;1,0,-1/K3937))</f>
        <v>0</v>
      </c>
      <c r="Z3937" s="13">
        <f>IF(AND(Q3937&gt;1,E3937=0),1/L3937*L3937-1/L3937,IF(Q3937&lt;1,0,-1/L3937))</f>
        <v>0</v>
      </c>
      <c r="AA3937" s="13">
        <f>IF(P3937&gt;1,1/K3937)+IF(Q3937&gt;1,1/L3937)</f>
        <v>0</v>
      </c>
      <c r="AB3937" s="13">
        <f>AB3936+AA3937</f>
        <v>130.3055302652688</v>
      </c>
      <c r="AC3937" s="13">
        <f>AC3936+SUM(Y3937:Z3937)</f>
        <v>9.6944697347310917</v>
      </c>
      <c r="AD3937" s="14">
        <f t="shared" si="678"/>
        <v>7.439799151268274E-2</v>
      </c>
      <c r="AE3937" s="15">
        <f>IF(AND(P3937&gt;1,E3937=1),1/(2*K3937*(1-H3937))*K3937-1/(2*K3937*(1-H3937)),IF(P3937&lt;1,0,-1/(2*K3937*(1-H3937))))</f>
        <v>0</v>
      </c>
      <c r="AF3937" s="15">
        <f>IF(AND(Q3937&gt;1,E3937=0),1/(2*L3937*(1-I3937))*L3937-1/(2*L3937*(1-I3937)),IF(Q3937&lt;1,0,-1/(2*L3937*(1-I3937))))</f>
        <v>0</v>
      </c>
      <c r="AG3937" s="15">
        <f>IF(P3937&gt;1,1/(2*K3937*(1-H3937)),0)+IF(Q3937&gt;1,1/(2*L3937*(1-I3937)),0)</f>
        <v>0</v>
      </c>
      <c r="AH3937" s="15">
        <f>AH3936+AG3937</f>
        <v>168.79106413019892</v>
      </c>
      <c r="AI3937" s="15">
        <f>AI3936+SUM(AE3937:AF3937)</f>
        <v>17.208504388009928</v>
      </c>
      <c r="AJ3937" s="16">
        <f t="shared" si="679"/>
        <v>0.10195151311289767</v>
      </c>
      <c r="AK3937" s="17">
        <f>IF(AND(P3937&gt;1,E3937=1),(P3937-1)/(K3937-1)*K3937-(P3937-1)/(K3937-1),IF(P3937&lt;1,0,-(P3937-1)/(K3937-1)))</f>
        <v>0</v>
      </c>
      <c r="AL3937" s="17">
        <f>IF(AND(Q3937&gt;1,E3937=0),(Q3937-1)/(L3937-1)*L3937-(Q3937-1)/(L3937-1),IF(Q3937&lt;1,0,-(Q3937-1)/(L3937-1)))</f>
        <v>0</v>
      </c>
      <c r="AM3937" s="17">
        <f>IF(P3937&gt;1,(P3937-1)/(K3937-1),0)+IF(Q3937&gt;1,(Q3937-1)/(L3937-1),0)</f>
        <v>0</v>
      </c>
      <c r="AN3937" s="17">
        <f>AN3936+AM3937</f>
        <v>56.635669093571053</v>
      </c>
      <c r="AO3937" s="17">
        <f>AO3936+SUM(AK3937:AL3937)</f>
        <v>0.64923737459063813</v>
      </c>
      <c r="AP3937" s="19">
        <f t="shared" si="680"/>
        <v>1.1463400803440596E-2</v>
      </c>
      <c r="AR3937" s="20">
        <f t="shared" si="681"/>
        <v>0</v>
      </c>
      <c r="AV3937" s="21"/>
      <c r="AW3937" s="21"/>
      <c r="AX3937" s="21"/>
      <c r="AY3937" s="21"/>
    </row>
    <row r="3938" spans="1:51" s="5" customFormat="1" hidden="1" outlineLevel="1" x14ac:dyDescent="0.2">
      <c r="A3938" s="33"/>
      <c r="D3938" s="5">
        <v>13931</v>
      </c>
      <c r="E3938" s="5">
        <v>0</v>
      </c>
      <c r="G3938" s="6">
        <f>IF(AND(H3938&gt;0.5,E3938=1),1,0)+IF(AND(H3938&lt;0.5,E3938=0),1,0)</f>
        <v>1</v>
      </c>
      <c r="H3938" s="7">
        <v>0.26660078642388002</v>
      </c>
      <c r="I3938" s="7">
        <f t="shared" si="672"/>
        <v>0.73339921357612003</v>
      </c>
      <c r="K3938" s="8">
        <v>3.03999996185303</v>
      </c>
      <c r="L3938" s="8">
        <v>1.46000003814697</v>
      </c>
      <c r="M3938" s="9">
        <f t="shared" si="673"/>
        <v>0.32894737254879786</v>
      </c>
      <c r="N3938" s="9">
        <f t="shared" si="674"/>
        <v>0.68493148895338296</v>
      </c>
      <c r="P3938" s="10">
        <f t="shared" si="675"/>
        <v>0</v>
      </c>
      <c r="Q3938" s="10">
        <f t="shared" si="676"/>
        <v>0</v>
      </c>
      <c r="S3938" s="11">
        <f>IF(AND(P3938&gt;1,E3938=1),K3938-1,IF(P3938&lt;1,0,-1))</f>
        <v>0</v>
      </c>
      <c r="T3938" s="11">
        <f>IF(AND(Q3938&gt;1,E3938=0),L3938-1,IF(Q3938&lt;1,0,-1))</f>
        <v>0</v>
      </c>
      <c r="U3938" s="11">
        <f t="shared" si="671"/>
        <v>0</v>
      </c>
      <c r="V3938" s="11">
        <f>V3937+U3938</f>
        <v>295</v>
      </c>
      <c r="W3938" s="11">
        <f>W3937+SUM(S3938:T3938)</f>
        <v>0.91999876499176292</v>
      </c>
      <c r="X3938" s="12">
        <f t="shared" si="677"/>
        <v>3.11863988132801E-3</v>
      </c>
      <c r="Y3938" s="13">
        <f>IF(AND(P3938&gt;1,E3938=1),1/K3938*K3938-1/K3938,IF(P3938&lt;1,0,-1/K3938))</f>
        <v>0</v>
      </c>
      <c r="Z3938" s="13">
        <f>IF(AND(Q3938&gt;1,E3938=0),1/L3938*L3938-1/L3938,IF(Q3938&lt;1,0,-1/L3938))</f>
        <v>0</v>
      </c>
      <c r="AA3938" s="13">
        <f>IF(P3938&gt;1,1/K3938)+IF(Q3938&gt;1,1/L3938)</f>
        <v>0</v>
      </c>
      <c r="AB3938" s="13">
        <f>AB3937+AA3938</f>
        <v>130.3055302652688</v>
      </c>
      <c r="AC3938" s="13">
        <f>AC3937+SUM(Y3938:Z3938)</f>
        <v>9.6944697347310917</v>
      </c>
      <c r="AD3938" s="14">
        <f t="shared" si="678"/>
        <v>7.439799151268274E-2</v>
      </c>
      <c r="AE3938" s="15">
        <f>IF(AND(P3938&gt;1,E3938=1),1/(2*K3938*(1-H3938))*K3938-1/(2*K3938*(1-H3938)),IF(P3938&lt;1,0,-1/(2*K3938*(1-H3938))))</f>
        <v>0</v>
      </c>
      <c r="AF3938" s="15">
        <f>IF(AND(Q3938&gt;1,E3938=0),1/(2*L3938*(1-I3938))*L3938-1/(2*L3938*(1-I3938)),IF(Q3938&lt;1,0,-1/(2*L3938*(1-I3938))))</f>
        <v>0</v>
      </c>
      <c r="AG3938" s="15">
        <f>IF(P3938&gt;1,1/(2*K3938*(1-H3938)),0)+IF(Q3938&gt;1,1/(2*L3938*(1-I3938)),0)</f>
        <v>0</v>
      </c>
      <c r="AH3938" s="15">
        <f>AH3937+AG3938</f>
        <v>168.79106413019892</v>
      </c>
      <c r="AI3938" s="15">
        <f>AI3937+SUM(AE3938:AF3938)</f>
        <v>17.208504388009928</v>
      </c>
      <c r="AJ3938" s="16">
        <f t="shared" si="679"/>
        <v>0.10195151311289767</v>
      </c>
      <c r="AK3938" s="17">
        <f>IF(AND(P3938&gt;1,E3938=1),(P3938-1)/(K3938-1)*K3938-(P3938-1)/(K3938-1),IF(P3938&lt;1,0,-(P3938-1)/(K3938-1)))</f>
        <v>0</v>
      </c>
      <c r="AL3938" s="17">
        <f>IF(AND(Q3938&gt;1,E3938=0),(Q3938-1)/(L3938-1)*L3938-(Q3938-1)/(L3938-1),IF(Q3938&lt;1,0,-(Q3938-1)/(L3938-1)))</f>
        <v>0</v>
      </c>
      <c r="AM3938" s="17">
        <f>IF(P3938&gt;1,(P3938-1)/(K3938-1),0)+IF(Q3938&gt;1,(Q3938-1)/(L3938-1),0)</f>
        <v>0</v>
      </c>
      <c r="AN3938" s="17">
        <f>AN3937+AM3938</f>
        <v>56.635669093571053</v>
      </c>
      <c r="AO3938" s="17">
        <f>AO3937+SUM(AK3938:AL3938)</f>
        <v>0.64923737459063813</v>
      </c>
      <c r="AP3938" s="19">
        <f t="shared" si="680"/>
        <v>1.1463400803440596E-2</v>
      </c>
      <c r="AR3938" s="20">
        <f t="shared" si="681"/>
        <v>0</v>
      </c>
      <c r="AV3938" s="21"/>
      <c r="AW3938" s="21"/>
      <c r="AX3938" s="21"/>
      <c r="AY3938" s="21"/>
    </row>
    <row r="3939" spans="1:51" s="5" customFormat="1" hidden="1" outlineLevel="1" x14ac:dyDescent="0.2">
      <c r="A3939" s="33"/>
      <c r="D3939" s="5">
        <v>13932</v>
      </c>
      <c r="E3939" s="5">
        <v>1</v>
      </c>
      <c r="G3939" s="6">
        <f>IF(AND(H3939&gt;0.5,E3939=1),1,0)+IF(AND(H3939&lt;0.5,E3939=0),1,0)</f>
        <v>1</v>
      </c>
      <c r="H3939" s="7">
        <v>0.69061222962197999</v>
      </c>
      <c r="I3939" s="7">
        <f t="shared" si="672"/>
        <v>0.30938777037802001</v>
      </c>
      <c r="K3939" s="8">
        <v>1.7799999713897701</v>
      </c>
      <c r="L3939" s="8">
        <v>2.2200000286102299</v>
      </c>
      <c r="M3939" s="9">
        <f t="shared" si="673"/>
        <v>0.56179776183885566</v>
      </c>
      <c r="N3939" s="9">
        <f t="shared" si="674"/>
        <v>0.45045044464527439</v>
      </c>
      <c r="P3939" s="10">
        <f t="shared" si="675"/>
        <v>0</v>
      </c>
      <c r="Q3939" s="10">
        <f t="shared" si="676"/>
        <v>0</v>
      </c>
      <c r="S3939" s="11">
        <f>IF(AND(P3939&gt;1,E3939=1),K3939-1,IF(P3939&lt;1,0,-1))</f>
        <v>0</v>
      </c>
      <c r="T3939" s="11">
        <f>IF(AND(Q3939&gt;1,E3939=0),L3939-1,IF(Q3939&lt;1,0,-1))</f>
        <v>0</v>
      </c>
      <c r="U3939" s="11">
        <f t="shared" si="671"/>
        <v>0</v>
      </c>
      <c r="V3939" s="11">
        <f>V3938+U3939</f>
        <v>295</v>
      </c>
      <c r="W3939" s="11">
        <f>W3938+SUM(S3939:T3939)</f>
        <v>0.91999876499176292</v>
      </c>
      <c r="X3939" s="12">
        <f t="shared" si="677"/>
        <v>3.11863988132801E-3</v>
      </c>
      <c r="Y3939" s="13">
        <f>IF(AND(P3939&gt;1,E3939=1),1/K3939*K3939-1/K3939,IF(P3939&lt;1,0,-1/K3939))</f>
        <v>0</v>
      </c>
      <c r="Z3939" s="13">
        <f>IF(AND(Q3939&gt;1,E3939=0),1/L3939*L3939-1/L3939,IF(Q3939&lt;1,0,-1/L3939))</f>
        <v>0</v>
      </c>
      <c r="AA3939" s="13">
        <f>IF(P3939&gt;1,1/K3939)+IF(Q3939&gt;1,1/L3939)</f>
        <v>0</v>
      </c>
      <c r="AB3939" s="13">
        <f>AB3938+AA3939</f>
        <v>130.3055302652688</v>
      </c>
      <c r="AC3939" s="13">
        <f>AC3938+SUM(Y3939:Z3939)</f>
        <v>9.6944697347310917</v>
      </c>
      <c r="AD3939" s="14">
        <f t="shared" si="678"/>
        <v>7.439799151268274E-2</v>
      </c>
      <c r="AE3939" s="15">
        <f>IF(AND(P3939&gt;1,E3939=1),1/(2*K3939*(1-H3939))*K3939-1/(2*K3939*(1-H3939)),IF(P3939&lt;1,0,-1/(2*K3939*(1-H3939))))</f>
        <v>0</v>
      </c>
      <c r="AF3939" s="15">
        <f>IF(AND(Q3939&gt;1,E3939=0),1/(2*L3939*(1-I3939))*L3939-1/(2*L3939*(1-I3939)),IF(Q3939&lt;1,0,-1/(2*L3939*(1-I3939))))</f>
        <v>0</v>
      </c>
      <c r="AG3939" s="15">
        <f>IF(P3939&gt;1,1/(2*K3939*(1-H3939)),0)+IF(Q3939&gt;1,1/(2*L3939*(1-I3939)),0)</f>
        <v>0</v>
      </c>
      <c r="AH3939" s="15">
        <f>AH3938+AG3939</f>
        <v>168.79106413019892</v>
      </c>
      <c r="AI3939" s="15">
        <f>AI3938+SUM(AE3939:AF3939)</f>
        <v>17.208504388009928</v>
      </c>
      <c r="AJ3939" s="16">
        <f t="shared" si="679"/>
        <v>0.10195151311289767</v>
      </c>
      <c r="AK3939" s="17">
        <f>IF(AND(P3939&gt;1,E3939=1),(P3939-1)/(K3939-1)*K3939-(P3939-1)/(K3939-1),IF(P3939&lt;1,0,-(P3939-1)/(K3939-1)))</f>
        <v>0</v>
      </c>
      <c r="AL3939" s="17">
        <f>IF(AND(Q3939&gt;1,E3939=0),(Q3939-1)/(L3939-1)*L3939-(Q3939-1)/(L3939-1),IF(Q3939&lt;1,0,-(Q3939-1)/(L3939-1)))</f>
        <v>0</v>
      </c>
      <c r="AM3939" s="17">
        <f>IF(P3939&gt;1,(P3939-1)/(K3939-1),0)+IF(Q3939&gt;1,(Q3939-1)/(L3939-1),0)</f>
        <v>0</v>
      </c>
      <c r="AN3939" s="17">
        <f>AN3938+AM3939</f>
        <v>56.635669093571053</v>
      </c>
      <c r="AO3939" s="17">
        <f>AO3938+SUM(AK3939:AL3939)</f>
        <v>0.64923737459063813</v>
      </c>
      <c r="AP3939" s="19">
        <f t="shared" si="680"/>
        <v>1.1463400803440596E-2</v>
      </c>
      <c r="AR3939" s="20">
        <f t="shared" si="681"/>
        <v>0</v>
      </c>
      <c r="AV3939" s="21"/>
      <c r="AW3939" s="21"/>
      <c r="AX3939" s="21"/>
      <c r="AY3939" s="21"/>
    </row>
    <row r="3940" spans="1:51" s="5" customFormat="1" hidden="1" outlineLevel="1" x14ac:dyDescent="0.2">
      <c r="A3940" s="33"/>
      <c r="D3940" s="5">
        <v>13933</v>
      </c>
      <c r="E3940" s="5">
        <v>1</v>
      </c>
      <c r="G3940" s="6">
        <f>IF(AND(H3940&gt;0.5,E3940=1),1,0)+IF(AND(H3940&lt;0.5,E3940=0),1,0)</f>
        <v>1</v>
      </c>
      <c r="H3940" s="7">
        <v>0.72833883203415695</v>
      </c>
      <c r="I3940" s="7">
        <f t="shared" si="672"/>
        <v>0.27166116796584305</v>
      </c>
      <c r="K3940" s="8">
        <v>1.1399999856948899</v>
      </c>
      <c r="L3940" s="8">
        <v>7.3000001907348597</v>
      </c>
      <c r="M3940" s="9">
        <f t="shared" si="673"/>
        <v>0.87719299346345814</v>
      </c>
      <c r="N3940" s="9">
        <f t="shared" si="674"/>
        <v>0.13698629779067639</v>
      </c>
      <c r="P3940" s="10">
        <f t="shared" si="675"/>
        <v>0</v>
      </c>
      <c r="Q3940" s="10">
        <f t="shared" si="676"/>
        <v>0</v>
      </c>
      <c r="S3940" s="11">
        <f>IF(AND(P3940&gt;1,E3940=1),K3940-1,IF(P3940&lt;1,0,-1))</f>
        <v>0</v>
      </c>
      <c r="T3940" s="11">
        <f>IF(AND(Q3940&gt;1,E3940=0),L3940-1,IF(Q3940&lt;1,0,-1))</f>
        <v>0</v>
      </c>
      <c r="U3940" s="11">
        <f t="shared" si="671"/>
        <v>0</v>
      </c>
      <c r="V3940" s="11">
        <f>V3939+U3940</f>
        <v>295</v>
      </c>
      <c r="W3940" s="11">
        <f>W3939+SUM(S3940:T3940)</f>
        <v>0.91999876499176292</v>
      </c>
      <c r="X3940" s="12">
        <f t="shared" si="677"/>
        <v>3.11863988132801E-3</v>
      </c>
      <c r="Y3940" s="13">
        <f>IF(AND(P3940&gt;1,E3940=1),1/K3940*K3940-1/K3940,IF(P3940&lt;1,0,-1/K3940))</f>
        <v>0</v>
      </c>
      <c r="Z3940" s="13">
        <f>IF(AND(Q3940&gt;1,E3940=0),1/L3940*L3940-1/L3940,IF(Q3940&lt;1,0,-1/L3940))</f>
        <v>0</v>
      </c>
      <c r="AA3940" s="13">
        <f>IF(P3940&gt;1,1/K3940)+IF(Q3940&gt;1,1/L3940)</f>
        <v>0</v>
      </c>
      <c r="AB3940" s="13">
        <f>AB3939+AA3940</f>
        <v>130.3055302652688</v>
      </c>
      <c r="AC3940" s="13">
        <f>AC3939+SUM(Y3940:Z3940)</f>
        <v>9.6944697347310917</v>
      </c>
      <c r="AD3940" s="14">
        <f t="shared" si="678"/>
        <v>7.439799151268274E-2</v>
      </c>
      <c r="AE3940" s="15">
        <f>IF(AND(P3940&gt;1,E3940=1),1/(2*K3940*(1-H3940))*K3940-1/(2*K3940*(1-H3940)),IF(P3940&lt;1,0,-1/(2*K3940*(1-H3940))))</f>
        <v>0</v>
      </c>
      <c r="AF3940" s="15">
        <f>IF(AND(Q3940&gt;1,E3940=0),1/(2*L3940*(1-I3940))*L3940-1/(2*L3940*(1-I3940)),IF(Q3940&lt;1,0,-1/(2*L3940*(1-I3940))))</f>
        <v>0</v>
      </c>
      <c r="AG3940" s="15">
        <f>IF(P3940&gt;1,1/(2*K3940*(1-H3940)),0)+IF(Q3940&gt;1,1/(2*L3940*(1-I3940)),0)</f>
        <v>0</v>
      </c>
      <c r="AH3940" s="15">
        <f>AH3939+AG3940</f>
        <v>168.79106413019892</v>
      </c>
      <c r="AI3940" s="15">
        <f>AI3939+SUM(AE3940:AF3940)</f>
        <v>17.208504388009928</v>
      </c>
      <c r="AJ3940" s="16">
        <f t="shared" si="679"/>
        <v>0.10195151311289767</v>
      </c>
      <c r="AK3940" s="17">
        <f>IF(AND(P3940&gt;1,E3940=1),(P3940-1)/(K3940-1)*K3940-(P3940-1)/(K3940-1),IF(P3940&lt;1,0,-(P3940-1)/(K3940-1)))</f>
        <v>0</v>
      </c>
      <c r="AL3940" s="17">
        <f>IF(AND(Q3940&gt;1,E3940=0),(Q3940-1)/(L3940-1)*L3940-(Q3940-1)/(L3940-1),IF(Q3940&lt;1,0,-(Q3940-1)/(L3940-1)))</f>
        <v>0</v>
      </c>
      <c r="AM3940" s="17">
        <f>IF(P3940&gt;1,(P3940-1)/(K3940-1),0)+IF(Q3940&gt;1,(Q3940-1)/(L3940-1),0)</f>
        <v>0</v>
      </c>
      <c r="AN3940" s="17">
        <f>AN3939+AM3940</f>
        <v>56.635669093571053</v>
      </c>
      <c r="AO3940" s="17">
        <f>AO3939+SUM(AK3940:AL3940)</f>
        <v>0.64923737459063813</v>
      </c>
      <c r="AP3940" s="19">
        <f t="shared" si="680"/>
        <v>1.1463400803440596E-2</v>
      </c>
      <c r="AR3940" s="20">
        <f t="shared" si="681"/>
        <v>0</v>
      </c>
      <c r="AV3940" s="21"/>
      <c r="AW3940" s="21"/>
      <c r="AX3940" s="21"/>
      <c r="AY3940" s="21"/>
    </row>
    <row r="3941" spans="1:51" s="5" customFormat="1" hidden="1" outlineLevel="1" x14ac:dyDescent="0.2">
      <c r="A3941" s="33"/>
      <c r="D3941" s="5">
        <v>13934</v>
      </c>
      <c r="E3941" s="5">
        <v>1</v>
      </c>
      <c r="G3941" s="6">
        <f>IF(AND(H3941&gt;0.5,E3941=1),1,0)+IF(AND(H3941&lt;0.5,E3941=0),1,0)</f>
        <v>1</v>
      </c>
      <c r="H3941" s="7">
        <v>0.69061222962197999</v>
      </c>
      <c r="I3941" s="7">
        <f t="shared" si="672"/>
        <v>0.30938777037802001</v>
      </c>
      <c r="K3941" s="8">
        <v>1.4299999475479099</v>
      </c>
      <c r="L3941" s="8">
        <v>3.2999999523162802</v>
      </c>
      <c r="M3941" s="9">
        <f t="shared" si="673"/>
        <v>0.69930072495089834</v>
      </c>
      <c r="N3941" s="9">
        <f t="shared" si="674"/>
        <v>0.30303030740897341</v>
      </c>
      <c r="P3941" s="10">
        <f t="shared" si="675"/>
        <v>0</v>
      </c>
      <c r="Q3941" s="10">
        <f t="shared" si="676"/>
        <v>0</v>
      </c>
      <c r="S3941" s="11">
        <f>IF(AND(P3941&gt;1,E3941=1),K3941-1,IF(P3941&lt;1,0,-1))</f>
        <v>0</v>
      </c>
      <c r="T3941" s="11">
        <f>IF(AND(Q3941&gt;1,E3941=0),L3941-1,IF(Q3941&lt;1,0,-1))</f>
        <v>0</v>
      </c>
      <c r="U3941" s="11">
        <f t="shared" si="671"/>
        <v>0</v>
      </c>
      <c r="V3941" s="11">
        <f>V3940+U3941</f>
        <v>295</v>
      </c>
      <c r="W3941" s="11">
        <f>W3940+SUM(S3941:T3941)</f>
        <v>0.91999876499176292</v>
      </c>
      <c r="X3941" s="12">
        <f t="shared" si="677"/>
        <v>3.11863988132801E-3</v>
      </c>
      <c r="Y3941" s="13">
        <f>IF(AND(P3941&gt;1,E3941=1),1/K3941*K3941-1/K3941,IF(P3941&lt;1,0,-1/K3941))</f>
        <v>0</v>
      </c>
      <c r="Z3941" s="13">
        <f>IF(AND(Q3941&gt;1,E3941=0),1/L3941*L3941-1/L3941,IF(Q3941&lt;1,0,-1/L3941))</f>
        <v>0</v>
      </c>
      <c r="AA3941" s="13">
        <f>IF(P3941&gt;1,1/K3941)+IF(Q3941&gt;1,1/L3941)</f>
        <v>0</v>
      </c>
      <c r="AB3941" s="13">
        <f>AB3940+AA3941</f>
        <v>130.3055302652688</v>
      </c>
      <c r="AC3941" s="13">
        <f>AC3940+SUM(Y3941:Z3941)</f>
        <v>9.6944697347310917</v>
      </c>
      <c r="AD3941" s="14">
        <f t="shared" si="678"/>
        <v>7.439799151268274E-2</v>
      </c>
      <c r="AE3941" s="15">
        <f>IF(AND(P3941&gt;1,E3941=1),1/(2*K3941*(1-H3941))*K3941-1/(2*K3941*(1-H3941)),IF(P3941&lt;1,0,-1/(2*K3941*(1-H3941))))</f>
        <v>0</v>
      </c>
      <c r="AF3941" s="15">
        <f>IF(AND(Q3941&gt;1,E3941=0),1/(2*L3941*(1-I3941))*L3941-1/(2*L3941*(1-I3941)),IF(Q3941&lt;1,0,-1/(2*L3941*(1-I3941))))</f>
        <v>0</v>
      </c>
      <c r="AG3941" s="15">
        <f>IF(P3941&gt;1,1/(2*K3941*(1-H3941)),0)+IF(Q3941&gt;1,1/(2*L3941*(1-I3941)),0)</f>
        <v>0</v>
      </c>
      <c r="AH3941" s="15">
        <f>AH3940+AG3941</f>
        <v>168.79106413019892</v>
      </c>
      <c r="AI3941" s="15">
        <f>AI3940+SUM(AE3941:AF3941)</f>
        <v>17.208504388009928</v>
      </c>
      <c r="AJ3941" s="16">
        <f t="shared" si="679"/>
        <v>0.10195151311289767</v>
      </c>
      <c r="AK3941" s="17">
        <f>IF(AND(P3941&gt;1,E3941=1),(P3941-1)/(K3941-1)*K3941-(P3941-1)/(K3941-1),IF(P3941&lt;1,0,-(P3941-1)/(K3941-1)))</f>
        <v>0</v>
      </c>
      <c r="AL3941" s="17">
        <f>IF(AND(Q3941&gt;1,E3941=0),(Q3941-1)/(L3941-1)*L3941-(Q3941-1)/(L3941-1),IF(Q3941&lt;1,0,-(Q3941-1)/(L3941-1)))</f>
        <v>0</v>
      </c>
      <c r="AM3941" s="17">
        <f>IF(P3941&gt;1,(P3941-1)/(K3941-1),0)+IF(Q3941&gt;1,(Q3941-1)/(L3941-1),0)</f>
        <v>0</v>
      </c>
      <c r="AN3941" s="17">
        <f>AN3940+AM3941</f>
        <v>56.635669093571053</v>
      </c>
      <c r="AO3941" s="17">
        <f>AO3940+SUM(AK3941:AL3941)</f>
        <v>0.64923737459063813</v>
      </c>
      <c r="AP3941" s="19">
        <f t="shared" si="680"/>
        <v>1.1463400803440596E-2</v>
      </c>
      <c r="AR3941" s="20">
        <f t="shared" si="681"/>
        <v>0</v>
      </c>
      <c r="AV3941" s="21"/>
      <c r="AW3941" s="21"/>
      <c r="AX3941" s="21"/>
      <c r="AY3941" s="21"/>
    </row>
    <row r="3942" spans="1:51" s="5" customFormat="1" hidden="1" outlineLevel="1" x14ac:dyDescent="0.2">
      <c r="A3942" s="33"/>
      <c r="D3942" s="5">
        <v>13935</v>
      </c>
      <c r="E3942" s="5">
        <v>1</v>
      </c>
      <c r="G3942" s="6">
        <f>IF(AND(H3942&gt;0.5,E3942=1),1,0)+IF(AND(H3942&lt;0.5,E3942=0),1,0)</f>
        <v>1</v>
      </c>
      <c r="H3942" s="7">
        <v>0.75111740760397205</v>
      </c>
      <c r="I3942" s="7">
        <f t="shared" si="672"/>
        <v>0.24888259239602795</v>
      </c>
      <c r="K3942" s="8">
        <v>1.1100000143051101</v>
      </c>
      <c r="L3942" s="8">
        <v>8.8000001907348597</v>
      </c>
      <c r="M3942" s="9">
        <f t="shared" si="673"/>
        <v>0.90090088929055279</v>
      </c>
      <c r="N3942" s="9">
        <f t="shared" si="674"/>
        <v>0.11363636117336189</v>
      </c>
      <c r="P3942" s="10">
        <f t="shared" si="675"/>
        <v>0</v>
      </c>
      <c r="Q3942" s="10">
        <f t="shared" si="676"/>
        <v>0</v>
      </c>
      <c r="S3942" s="11">
        <f>IF(AND(P3942&gt;1,E3942=1),K3942-1,IF(P3942&lt;1,0,-1))</f>
        <v>0</v>
      </c>
      <c r="T3942" s="11">
        <f>IF(AND(Q3942&gt;1,E3942=0),L3942-1,IF(Q3942&lt;1,0,-1))</f>
        <v>0</v>
      </c>
      <c r="U3942" s="11">
        <f t="shared" si="671"/>
        <v>0</v>
      </c>
      <c r="V3942" s="11">
        <f>V3941+U3942</f>
        <v>295</v>
      </c>
      <c r="W3942" s="11">
        <f>W3941+SUM(S3942:T3942)</f>
        <v>0.91999876499176292</v>
      </c>
      <c r="X3942" s="12">
        <f t="shared" si="677"/>
        <v>3.11863988132801E-3</v>
      </c>
      <c r="Y3942" s="13">
        <f>IF(AND(P3942&gt;1,E3942=1),1/K3942*K3942-1/K3942,IF(P3942&lt;1,0,-1/K3942))</f>
        <v>0</v>
      </c>
      <c r="Z3942" s="13">
        <f>IF(AND(Q3942&gt;1,E3942=0),1/L3942*L3942-1/L3942,IF(Q3942&lt;1,0,-1/L3942))</f>
        <v>0</v>
      </c>
      <c r="AA3942" s="13">
        <f>IF(P3942&gt;1,1/K3942)+IF(Q3942&gt;1,1/L3942)</f>
        <v>0</v>
      </c>
      <c r="AB3942" s="13">
        <f>AB3941+AA3942</f>
        <v>130.3055302652688</v>
      </c>
      <c r="AC3942" s="13">
        <f>AC3941+SUM(Y3942:Z3942)</f>
        <v>9.6944697347310917</v>
      </c>
      <c r="AD3942" s="14">
        <f t="shared" si="678"/>
        <v>7.439799151268274E-2</v>
      </c>
      <c r="AE3942" s="15">
        <f>IF(AND(P3942&gt;1,E3942=1),1/(2*K3942*(1-H3942))*K3942-1/(2*K3942*(1-H3942)),IF(P3942&lt;1,0,-1/(2*K3942*(1-H3942))))</f>
        <v>0</v>
      </c>
      <c r="AF3942" s="15">
        <f>IF(AND(Q3942&gt;1,E3942=0),1/(2*L3942*(1-I3942))*L3942-1/(2*L3942*(1-I3942)),IF(Q3942&lt;1,0,-1/(2*L3942*(1-I3942))))</f>
        <v>0</v>
      </c>
      <c r="AG3942" s="15">
        <f>IF(P3942&gt;1,1/(2*K3942*(1-H3942)),0)+IF(Q3942&gt;1,1/(2*L3942*(1-I3942)),0)</f>
        <v>0</v>
      </c>
      <c r="AH3942" s="15">
        <f>AH3941+AG3942</f>
        <v>168.79106413019892</v>
      </c>
      <c r="AI3942" s="15">
        <f>AI3941+SUM(AE3942:AF3942)</f>
        <v>17.208504388009928</v>
      </c>
      <c r="AJ3942" s="16">
        <f t="shared" si="679"/>
        <v>0.10195151311289767</v>
      </c>
      <c r="AK3942" s="17">
        <f>IF(AND(P3942&gt;1,E3942=1),(P3942-1)/(K3942-1)*K3942-(P3942-1)/(K3942-1),IF(P3942&lt;1,0,-(P3942-1)/(K3942-1)))</f>
        <v>0</v>
      </c>
      <c r="AL3942" s="17">
        <f>IF(AND(Q3942&gt;1,E3942=0),(Q3942-1)/(L3942-1)*L3942-(Q3942-1)/(L3942-1),IF(Q3942&lt;1,0,-(Q3942-1)/(L3942-1)))</f>
        <v>0</v>
      </c>
      <c r="AM3942" s="17">
        <f>IF(P3942&gt;1,(P3942-1)/(K3942-1),0)+IF(Q3942&gt;1,(Q3942-1)/(L3942-1),0)</f>
        <v>0</v>
      </c>
      <c r="AN3942" s="17">
        <f>AN3941+AM3942</f>
        <v>56.635669093571053</v>
      </c>
      <c r="AO3942" s="17">
        <f>AO3941+SUM(AK3942:AL3942)</f>
        <v>0.64923737459063813</v>
      </c>
      <c r="AP3942" s="19">
        <f t="shared" si="680"/>
        <v>1.1463400803440596E-2</v>
      </c>
      <c r="AR3942" s="20">
        <f t="shared" si="681"/>
        <v>0</v>
      </c>
      <c r="AV3942" s="21"/>
      <c r="AW3942" s="21"/>
      <c r="AX3942" s="21"/>
      <c r="AY3942" s="21"/>
    </row>
    <row r="3943" spans="1:51" s="5" customFormat="1" hidden="1" outlineLevel="1" x14ac:dyDescent="0.2">
      <c r="A3943" s="33"/>
      <c r="D3943" s="5">
        <v>13937</v>
      </c>
      <c r="E3943" s="5">
        <v>1</v>
      </c>
      <c r="G3943" s="6">
        <f>IF(AND(H3943&gt;0.5,E3943=1),1,0)+IF(AND(H3943&lt;0.5,E3943=0),1,0)</f>
        <v>1</v>
      </c>
      <c r="H3943" s="7">
        <v>0.69061222962197999</v>
      </c>
      <c r="I3943" s="7">
        <f t="shared" si="672"/>
        <v>0.30938777037802001</v>
      </c>
      <c r="K3943" s="8">
        <v>1.45000004768372</v>
      </c>
      <c r="L3943" s="8">
        <v>3.1900000572204599</v>
      </c>
      <c r="M3943" s="9">
        <f t="shared" si="673"/>
        <v>0.6896551497342599</v>
      </c>
      <c r="N3943" s="9">
        <f t="shared" si="674"/>
        <v>0.313479618201427</v>
      </c>
      <c r="P3943" s="10">
        <f t="shared" si="675"/>
        <v>0</v>
      </c>
      <c r="Q3943" s="10">
        <f t="shared" si="676"/>
        <v>0</v>
      </c>
      <c r="S3943" s="11">
        <f>IF(AND(P3943&gt;1,E3943=1),K3943-1,IF(P3943&lt;1,0,-1))</f>
        <v>0</v>
      </c>
      <c r="T3943" s="11">
        <f>IF(AND(Q3943&gt;1,E3943=0),L3943-1,IF(Q3943&lt;1,0,-1))</f>
        <v>0</v>
      </c>
      <c r="U3943" s="11">
        <f t="shared" si="671"/>
        <v>0</v>
      </c>
      <c r="V3943" s="11">
        <f>V3942+U3943</f>
        <v>295</v>
      </c>
      <c r="W3943" s="11">
        <f>W3942+SUM(S3943:T3943)</f>
        <v>0.91999876499176292</v>
      </c>
      <c r="X3943" s="12">
        <f t="shared" si="677"/>
        <v>3.11863988132801E-3</v>
      </c>
      <c r="Y3943" s="13">
        <f>IF(AND(P3943&gt;1,E3943=1),1/K3943*K3943-1/K3943,IF(P3943&lt;1,0,-1/K3943))</f>
        <v>0</v>
      </c>
      <c r="Z3943" s="13">
        <f>IF(AND(Q3943&gt;1,E3943=0),1/L3943*L3943-1/L3943,IF(Q3943&lt;1,0,-1/L3943))</f>
        <v>0</v>
      </c>
      <c r="AA3943" s="13">
        <f>IF(P3943&gt;1,1/K3943)+IF(Q3943&gt;1,1/L3943)</f>
        <v>0</v>
      </c>
      <c r="AB3943" s="13">
        <f>AB3942+AA3943</f>
        <v>130.3055302652688</v>
      </c>
      <c r="AC3943" s="13">
        <f>AC3942+SUM(Y3943:Z3943)</f>
        <v>9.6944697347310917</v>
      </c>
      <c r="AD3943" s="14">
        <f t="shared" si="678"/>
        <v>7.439799151268274E-2</v>
      </c>
      <c r="AE3943" s="15">
        <f>IF(AND(P3943&gt;1,E3943=1),1/(2*K3943*(1-H3943))*K3943-1/(2*K3943*(1-H3943)),IF(P3943&lt;1,0,-1/(2*K3943*(1-H3943))))</f>
        <v>0</v>
      </c>
      <c r="AF3943" s="15">
        <f>IF(AND(Q3943&gt;1,E3943=0),1/(2*L3943*(1-I3943))*L3943-1/(2*L3943*(1-I3943)),IF(Q3943&lt;1,0,-1/(2*L3943*(1-I3943))))</f>
        <v>0</v>
      </c>
      <c r="AG3943" s="15">
        <f>IF(P3943&gt;1,1/(2*K3943*(1-H3943)),0)+IF(Q3943&gt;1,1/(2*L3943*(1-I3943)),0)</f>
        <v>0</v>
      </c>
      <c r="AH3943" s="15">
        <f>AH3942+AG3943</f>
        <v>168.79106413019892</v>
      </c>
      <c r="AI3943" s="15">
        <f>AI3942+SUM(AE3943:AF3943)</f>
        <v>17.208504388009928</v>
      </c>
      <c r="AJ3943" s="16">
        <f t="shared" si="679"/>
        <v>0.10195151311289767</v>
      </c>
      <c r="AK3943" s="17">
        <f>IF(AND(P3943&gt;1,E3943=1),(P3943-1)/(K3943-1)*K3943-(P3943-1)/(K3943-1),IF(P3943&lt;1,0,-(P3943-1)/(K3943-1)))</f>
        <v>0</v>
      </c>
      <c r="AL3943" s="17">
        <f>IF(AND(Q3943&gt;1,E3943=0),(Q3943-1)/(L3943-1)*L3943-(Q3943-1)/(L3943-1),IF(Q3943&lt;1,0,-(Q3943-1)/(L3943-1)))</f>
        <v>0</v>
      </c>
      <c r="AM3943" s="17">
        <f>IF(P3943&gt;1,(P3943-1)/(K3943-1),0)+IF(Q3943&gt;1,(Q3943-1)/(L3943-1),0)</f>
        <v>0</v>
      </c>
      <c r="AN3943" s="17">
        <f>AN3942+AM3943</f>
        <v>56.635669093571053</v>
      </c>
      <c r="AO3943" s="17">
        <f>AO3942+SUM(AK3943:AL3943)</f>
        <v>0.64923737459063813</v>
      </c>
      <c r="AP3943" s="19">
        <f t="shared" si="680"/>
        <v>1.1463400803440596E-2</v>
      </c>
      <c r="AR3943" s="20">
        <f t="shared" si="681"/>
        <v>0</v>
      </c>
      <c r="AV3943" s="21"/>
      <c r="AW3943" s="21"/>
      <c r="AX3943" s="21"/>
      <c r="AY3943" s="21"/>
    </row>
    <row r="3944" spans="1:51" s="5" customFormat="1" hidden="1" outlineLevel="1" x14ac:dyDescent="0.2">
      <c r="A3944" s="33"/>
      <c r="D3944" s="5">
        <v>13938</v>
      </c>
      <c r="E3944" s="5">
        <v>1</v>
      </c>
      <c r="G3944" s="6">
        <f>IF(AND(H3944&gt;0.5,E3944=1),1,0)+IF(AND(H3944&lt;0.5,E3944=0),1,0)</f>
        <v>1</v>
      </c>
      <c r="H3944" s="7">
        <v>0.72833883203415695</v>
      </c>
      <c r="I3944" s="7">
        <f t="shared" si="672"/>
        <v>0.27166116796584305</v>
      </c>
      <c r="K3944" s="8">
        <v>1.20000004768372</v>
      </c>
      <c r="L3944" s="8">
        <v>5.5999999046325701</v>
      </c>
      <c r="M3944" s="9">
        <f t="shared" si="673"/>
        <v>0.83333330021964014</v>
      </c>
      <c r="N3944" s="9">
        <f t="shared" si="674"/>
        <v>0.17857143161248187</v>
      </c>
      <c r="P3944" s="10">
        <f t="shared" si="675"/>
        <v>0</v>
      </c>
      <c r="Q3944" s="10">
        <f t="shared" si="676"/>
        <v>0</v>
      </c>
      <c r="S3944" s="11">
        <f>IF(AND(P3944&gt;1,E3944=1),K3944-1,IF(P3944&lt;1,0,-1))</f>
        <v>0</v>
      </c>
      <c r="T3944" s="11">
        <f>IF(AND(Q3944&gt;1,E3944=0),L3944-1,IF(Q3944&lt;1,0,-1))</f>
        <v>0</v>
      </c>
      <c r="U3944" s="11">
        <f t="shared" si="671"/>
        <v>0</v>
      </c>
      <c r="V3944" s="11">
        <f>V3943+U3944</f>
        <v>295</v>
      </c>
      <c r="W3944" s="11">
        <f>W3943+SUM(S3944:T3944)</f>
        <v>0.91999876499176292</v>
      </c>
      <c r="X3944" s="12">
        <f t="shared" si="677"/>
        <v>3.11863988132801E-3</v>
      </c>
      <c r="Y3944" s="13">
        <f>IF(AND(P3944&gt;1,E3944=1),1/K3944*K3944-1/K3944,IF(P3944&lt;1,0,-1/K3944))</f>
        <v>0</v>
      </c>
      <c r="Z3944" s="13">
        <f>IF(AND(Q3944&gt;1,E3944=0),1/L3944*L3944-1/L3944,IF(Q3944&lt;1,0,-1/L3944))</f>
        <v>0</v>
      </c>
      <c r="AA3944" s="13">
        <f>IF(P3944&gt;1,1/K3944)+IF(Q3944&gt;1,1/L3944)</f>
        <v>0</v>
      </c>
      <c r="AB3944" s="13">
        <f>AB3943+AA3944</f>
        <v>130.3055302652688</v>
      </c>
      <c r="AC3944" s="13">
        <f>AC3943+SUM(Y3944:Z3944)</f>
        <v>9.6944697347310917</v>
      </c>
      <c r="AD3944" s="14">
        <f t="shared" si="678"/>
        <v>7.439799151268274E-2</v>
      </c>
      <c r="AE3944" s="15">
        <f>IF(AND(P3944&gt;1,E3944=1),1/(2*K3944*(1-H3944))*K3944-1/(2*K3944*(1-H3944)),IF(P3944&lt;1,0,-1/(2*K3944*(1-H3944))))</f>
        <v>0</v>
      </c>
      <c r="AF3944" s="15">
        <f>IF(AND(Q3944&gt;1,E3944=0),1/(2*L3944*(1-I3944))*L3944-1/(2*L3944*(1-I3944)),IF(Q3944&lt;1,0,-1/(2*L3944*(1-I3944))))</f>
        <v>0</v>
      </c>
      <c r="AG3944" s="15">
        <f>IF(P3944&gt;1,1/(2*K3944*(1-H3944)),0)+IF(Q3944&gt;1,1/(2*L3944*(1-I3944)),0)</f>
        <v>0</v>
      </c>
      <c r="AH3944" s="15">
        <f>AH3943+AG3944</f>
        <v>168.79106413019892</v>
      </c>
      <c r="AI3944" s="15">
        <f>AI3943+SUM(AE3944:AF3944)</f>
        <v>17.208504388009928</v>
      </c>
      <c r="AJ3944" s="16">
        <f t="shared" si="679"/>
        <v>0.10195151311289767</v>
      </c>
      <c r="AK3944" s="17">
        <f>IF(AND(P3944&gt;1,E3944=1),(P3944-1)/(K3944-1)*K3944-(P3944-1)/(K3944-1),IF(P3944&lt;1,0,-(P3944-1)/(K3944-1)))</f>
        <v>0</v>
      </c>
      <c r="AL3944" s="17">
        <f>IF(AND(Q3944&gt;1,E3944=0),(Q3944-1)/(L3944-1)*L3944-(Q3944-1)/(L3944-1),IF(Q3944&lt;1,0,-(Q3944-1)/(L3944-1)))</f>
        <v>0</v>
      </c>
      <c r="AM3944" s="17">
        <f>IF(P3944&gt;1,(P3944-1)/(K3944-1),0)+IF(Q3944&gt;1,(Q3944-1)/(L3944-1),0)</f>
        <v>0</v>
      </c>
      <c r="AN3944" s="17">
        <f>AN3943+AM3944</f>
        <v>56.635669093571053</v>
      </c>
      <c r="AO3944" s="17">
        <f>AO3943+SUM(AK3944:AL3944)</f>
        <v>0.64923737459063813</v>
      </c>
      <c r="AP3944" s="19">
        <f t="shared" si="680"/>
        <v>1.1463400803440596E-2</v>
      </c>
      <c r="AR3944" s="20">
        <f t="shared" si="681"/>
        <v>0</v>
      </c>
      <c r="AV3944" s="21"/>
      <c r="AW3944" s="21"/>
      <c r="AX3944" s="21"/>
      <c r="AY3944" s="21"/>
    </row>
    <row r="3945" spans="1:51" s="5" customFormat="1" hidden="1" outlineLevel="1" x14ac:dyDescent="0.2">
      <c r="A3945" s="33"/>
      <c r="D3945" s="5">
        <v>13939</v>
      </c>
      <c r="E3945" s="5">
        <v>1</v>
      </c>
      <c r="G3945" s="6">
        <f>IF(AND(H3945&gt;0.5,E3945=1),1,0)+IF(AND(H3945&lt;0.5,E3945=0),1,0)</f>
        <v>0</v>
      </c>
      <c r="H3945" s="7">
        <v>0.39974365470779499</v>
      </c>
      <c r="I3945" s="7">
        <f t="shared" si="672"/>
        <v>0.60025634529220495</v>
      </c>
      <c r="K3945" s="8">
        <v>2.28999996185303</v>
      </c>
      <c r="L3945" s="8">
        <v>1.71000003814697</v>
      </c>
      <c r="M3945" s="9">
        <f t="shared" si="673"/>
        <v>0.43668122998168812</v>
      </c>
      <c r="N3945" s="9">
        <f t="shared" si="674"/>
        <v>0.58479530859171402</v>
      </c>
      <c r="P3945" s="10">
        <f t="shared" si="675"/>
        <v>0</v>
      </c>
      <c r="Q3945" s="10">
        <f t="shared" si="676"/>
        <v>0</v>
      </c>
      <c r="S3945" s="11">
        <f>IF(AND(P3945&gt;1,E3945=1),K3945-1,IF(P3945&lt;1,0,-1))</f>
        <v>0</v>
      </c>
      <c r="T3945" s="11">
        <f>IF(AND(Q3945&gt;1,E3945=0),L3945-1,IF(Q3945&lt;1,0,-1))</f>
        <v>0</v>
      </c>
      <c r="U3945" s="11">
        <f t="shared" si="671"/>
        <v>0</v>
      </c>
      <c r="V3945" s="11">
        <f>V3944+U3945</f>
        <v>295</v>
      </c>
      <c r="W3945" s="11">
        <f>W3944+SUM(S3945:T3945)</f>
        <v>0.91999876499176292</v>
      </c>
      <c r="X3945" s="12">
        <f t="shared" si="677"/>
        <v>3.11863988132801E-3</v>
      </c>
      <c r="Y3945" s="13">
        <f>IF(AND(P3945&gt;1,E3945=1),1/K3945*K3945-1/K3945,IF(P3945&lt;1,0,-1/K3945))</f>
        <v>0</v>
      </c>
      <c r="Z3945" s="13">
        <f>IF(AND(Q3945&gt;1,E3945=0),1/L3945*L3945-1/L3945,IF(Q3945&lt;1,0,-1/L3945))</f>
        <v>0</v>
      </c>
      <c r="AA3945" s="13">
        <f>IF(P3945&gt;1,1/K3945)+IF(Q3945&gt;1,1/L3945)</f>
        <v>0</v>
      </c>
      <c r="AB3945" s="13">
        <f>AB3944+AA3945</f>
        <v>130.3055302652688</v>
      </c>
      <c r="AC3945" s="13">
        <f>AC3944+SUM(Y3945:Z3945)</f>
        <v>9.6944697347310917</v>
      </c>
      <c r="AD3945" s="14">
        <f t="shared" si="678"/>
        <v>7.439799151268274E-2</v>
      </c>
      <c r="AE3945" s="15">
        <f>IF(AND(P3945&gt;1,E3945=1),1/(2*K3945*(1-H3945))*K3945-1/(2*K3945*(1-H3945)),IF(P3945&lt;1,0,-1/(2*K3945*(1-H3945))))</f>
        <v>0</v>
      </c>
      <c r="AF3945" s="15">
        <f>IF(AND(Q3945&gt;1,E3945=0),1/(2*L3945*(1-I3945))*L3945-1/(2*L3945*(1-I3945)),IF(Q3945&lt;1,0,-1/(2*L3945*(1-I3945))))</f>
        <v>0</v>
      </c>
      <c r="AG3945" s="15">
        <f>IF(P3945&gt;1,1/(2*K3945*(1-H3945)),0)+IF(Q3945&gt;1,1/(2*L3945*(1-I3945)),0)</f>
        <v>0</v>
      </c>
      <c r="AH3945" s="15">
        <f>AH3944+AG3945</f>
        <v>168.79106413019892</v>
      </c>
      <c r="AI3945" s="15">
        <f>AI3944+SUM(AE3945:AF3945)</f>
        <v>17.208504388009928</v>
      </c>
      <c r="AJ3945" s="16">
        <f t="shared" si="679"/>
        <v>0.10195151311289767</v>
      </c>
      <c r="AK3945" s="17">
        <f>IF(AND(P3945&gt;1,E3945=1),(P3945-1)/(K3945-1)*K3945-(P3945-1)/(K3945-1),IF(P3945&lt;1,0,-(P3945-1)/(K3945-1)))</f>
        <v>0</v>
      </c>
      <c r="AL3945" s="17">
        <f>IF(AND(Q3945&gt;1,E3945=0),(Q3945-1)/(L3945-1)*L3945-(Q3945-1)/(L3945-1),IF(Q3945&lt;1,0,-(Q3945-1)/(L3945-1)))</f>
        <v>0</v>
      </c>
      <c r="AM3945" s="17">
        <f>IF(P3945&gt;1,(P3945-1)/(K3945-1),0)+IF(Q3945&gt;1,(Q3945-1)/(L3945-1),0)</f>
        <v>0</v>
      </c>
      <c r="AN3945" s="17">
        <f>AN3944+AM3945</f>
        <v>56.635669093571053</v>
      </c>
      <c r="AO3945" s="17">
        <f>AO3944+SUM(AK3945:AL3945)</f>
        <v>0.64923737459063813</v>
      </c>
      <c r="AP3945" s="19">
        <f t="shared" si="680"/>
        <v>1.1463400803440596E-2</v>
      </c>
      <c r="AR3945" s="20">
        <f t="shared" si="681"/>
        <v>0</v>
      </c>
      <c r="AV3945" s="21"/>
      <c r="AW3945" s="21"/>
      <c r="AX3945" s="21"/>
      <c r="AY3945" s="21"/>
    </row>
    <row r="3946" spans="1:51" s="5" customFormat="1" hidden="1" outlineLevel="1" x14ac:dyDescent="0.2">
      <c r="A3946" s="33"/>
      <c r="D3946" s="5">
        <v>13940</v>
      </c>
      <c r="E3946" s="5">
        <v>1</v>
      </c>
      <c r="G3946" s="6">
        <f>IF(AND(H3946&gt;0.5,E3946=1),1,0)+IF(AND(H3946&lt;0.5,E3946=0),1,0)</f>
        <v>1</v>
      </c>
      <c r="H3946" s="7">
        <v>0.72833883203415695</v>
      </c>
      <c r="I3946" s="7">
        <f t="shared" si="672"/>
        <v>0.27166116796584305</v>
      </c>
      <c r="K3946" s="8">
        <v>1.16999995708466</v>
      </c>
      <c r="L3946" s="8">
        <v>5.8000001907348597</v>
      </c>
      <c r="M3946" s="9">
        <f t="shared" si="673"/>
        <v>0.85470088605109329</v>
      </c>
      <c r="N3946" s="9">
        <f t="shared" si="674"/>
        <v>0.17241378743356559</v>
      </c>
      <c r="P3946" s="10">
        <f t="shared" si="675"/>
        <v>0</v>
      </c>
      <c r="Q3946" s="10">
        <f t="shared" si="676"/>
        <v>0</v>
      </c>
      <c r="S3946" s="11">
        <f>IF(AND(P3946&gt;1,E3946=1),K3946-1,IF(P3946&lt;1,0,-1))</f>
        <v>0</v>
      </c>
      <c r="T3946" s="11">
        <f>IF(AND(Q3946&gt;1,E3946=0),L3946-1,IF(Q3946&lt;1,0,-1))</f>
        <v>0</v>
      </c>
      <c r="U3946" s="11">
        <f t="shared" si="671"/>
        <v>0</v>
      </c>
      <c r="V3946" s="11">
        <f>V3945+U3946</f>
        <v>295</v>
      </c>
      <c r="W3946" s="11">
        <f>W3945+SUM(S3946:T3946)</f>
        <v>0.91999876499176292</v>
      </c>
      <c r="X3946" s="12">
        <f t="shared" si="677"/>
        <v>3.11863988132801E-3</v>
      </c>
      <c r="Y3946" s="13">
        <f>IF(AND(P3946&gt;1,E3946=1),1/K3946*K3946-1/K3946,IF(P3946&lt;1,0,-1/K3946))</f>
        <v>0</v>
      </c>
      <c r="Z3946" s="13">
        <f>IF(AND(Q3946&gt;1,E3946=0),1/L3946*L3946-1/L3946,IF(Q3946&lt;1,0,-1/L3946))</f>
        <v>0</v>
      </c>
      <c r="AA3946" s="13">
        <f>IF(P3946&gt;1,1/K3946)+IF(Q3946&gt;1,1/L3946)</f>
        <v>0</v>
      </c>
      <c r="AB3946" s="13">
        <f>AB3945+AA3946</f>
        <v>130.3055302652688</v>
      </c>
      <c r="AC3946" s="13">
        <f>AC3945+SUM(Y3946:Z3946)</f>
        <v>9.6944697347310917</v>
      </c>
      <c r="AD3946" s="14">
        <f t="shared" si="678"/>
        <v>7.439799151268274E-2</v>
      </c>
      <c r="AE3946" s="15">
        <f>IF(AND(P3946&gt;1,E3946=1),1/(2*K3946*(1-H3946))*K3946-1/(2*K3946*(1-H3946)),IF(P3946&lt;1,0,-1/(2*K3946*(1-H3946))))</f>
        <v>0</v>
      </c>
      <c r="AF3946" s="15">
        <f>IF(AND(Q3946&gt;1,E3946=0),1/(2*L3946*(1-I3946))*L3946-1/(2*L3946*(1-I3946)),IF(Q3946&lt;1,0,-1/(2*L3946*(1-I3946))))</f>
        <v>0</v>
      </c>
      <c r="AG3946" s="15">
        <f>IF(P3946&gt;1,1/(2*K3946*(1-H3946)),0)+IF(Q3946&gt;1,1/(2*L3946*(1-I3946)),0)</f>
        <v>0</v>
      </c>
      <c r="AH3946" s="15">
        <f>AH3945+AG3946</f>
        <v>168.79106413019892</v>
      </c>
      <c r="AI3946" s="15">
        <f>AI3945+SUM(AE3946:AF3946)</f>
        <v>17.208504388009928</v>
      </c>
      <c r="AJ3946" s="16">
        <f t="shared" si="679"/>
        <v>0.10195151311289767</v>
      </c>
      <c r="AK3946" s="17">
        <f>IF(AND(P3946&gt;1,E3946=1),(P3946-1)/(K3946-1)*K3946-(P3946-1)/(K3946-1),IF(P3946&lt;1,0,-(P3946-1)/(K3946-1)))</f>
        <v>0</v>
      </c>
      <c r="AL3946" s="17">
        <f>IF(AND(Q3946&gt;1,E3946=0),(Q3946-1)/(L3946-1)*L3946-(Q3946-1)/(L3946-1),IF(Q3946&lt;1,0,-(Q3946-1)/(L3946-1)))</f>
        <v>0</v>
      </c>
      <c r="AM3946" s="17">
        <f>IF(P3946&gt;1,(P3946-1)/(K3946-1),0)+IF(Q3946&gt;1,(Q3946-1)/(L3946-1),0)</f>
        <v>0</v>
      </c>
      <c r="AN3946" s="17">
        <f>AN3945+AM3946</f>
        <v>56.635669093571053</v>
      </c>
      <c r="AO3946" s="17">
        <f>AO3945+SUM(AK3946:AL3946)</f>
        <v>0.64923737459063813</v>
      </c>
      <c r="AP3946" s="19">
        <f t="shared" si="680"/>
        <v>1.1463400803440596E-2</v>
      </c>
      <c r="AR3946" s="20">
        <f t="shared" si="681"/>
        <v>0</v>
      </c>
      <c r="AV3946" s="21"/>
      <c r="AW3946" s="21"/>
      <c r="AX3946" s="21"/>
      <c r="AY3946" s="21"/>
    </row>
    <row r="3947" spans="1:51" s="5" customFormat="1" hidden="1" outlineLevel="1" x14ac:dyDescent="0.2">
      <c r="A3947" s="33"/>
      <c r="D3947" s="5">
        <v>13941</v>
      </c>
      <c r="E3947" s="5">
        <v>0</v>
      </c>
      <c r="G3947" s="6">
        <f>IF(AND(H3947&gt;0.5,E3947=1),1,0)+IF(AND(H3947&lt;0.5,E3947=0),1,0)</f>
        <v>0</v>
      </c>
      <c r="H3947" s="7">
        <v>0.66953330989892801</v>
      </c>
      <c r="I3947" s="7">
        <f t="shared" si="672"/>
        <v>0.33046669010107199</v>
      </c>
      <c r="K3947" s="8">
        <v>1.7699999809265099</v>
      </c>
      <c r="L3947" s="8">
        <v>2.1800000667571999</v>
      </c>
      <c r="M3947" s="9">
        <f t="shared" si="673"/>
        <v>0.5649717575005555</v>
      </c>
      <c r="N3947" s="9">
        <f t="shared" si="674"/>
        <v>0.45871558228322579</v>
      </c>
      <c r="P3947" s="10">
        <f t="shared" si="675"/>
        <v>0</v>
      </c>
      <c r="Q3947" s="10">
        <f t="shared" si="676"/>
        <v>0</v>
      </c>
      <c r="S3947" s="11">
        <f>IF(AND(P3947&gt;1,E3947=1),K3947-1,IF(P3947&lt;1,0,-1))</f>
        <v>0</v>
      </c>
      <c r="T3947" s="11">
        <f>IF(AND(Q3947&gt;1,E3947=0),L3947-1,IF(Q3947&lt;1,0,-1))</f>
        <v>0</v>
      </c>
      <c r="U3947" s="11">
        <f t="shared" si="671"/>
        <v>0</v>
      </c>
      <c r="V3947" s="11">
        <f>V3946+U3947</f>
        <v>295</v>
      </c>
      <c r="W3947" s="11">
        <f>W3946+SUM(S3947:T3947)</f>
        <v>0.91999876499176292</v>
      </c>
      <c r="X3947" s="12">
        <f t="shared" si="677"/>
        <v>3.11863988132801E-3</v>
      </c>
      <c r="Y3947" s="13">
        <f>IF(AND(P3947&gt;1,E3947=1),1/K3947*K3947-1/K3947,IF(P3947&lt;1,0,-1/K3947))</f>
        <v>0</v>
      </c>
      <c r="Z3947" s="13">
        <f>IF(AND(Q3947&gt;1,E3947=0),1/L3947*L3947-1/L3947,IF(Q3947&lt;1,0,-1/L3947))</f>
        <v>0</v>
      </c>
      <c r="AA3947" s="13">
        <f>IF(P3947&gt;1,1/K3947)+IF(Q3947&gt;1,1/L3947)</f>
        <v>0</v>
      </c>
      <c r="AB3947" s="13">
        <f>AB3946+AA3947</f>
        <v>130.3055302652688</v>
      </c>
      <c r="AC3947" s="13">
        <f>AC3946+SUM(Y3947:Z3947)</f>
        <v>9.6944697347310917</v>
      </c>
      <c r="AD3947" s="14">
        <f t="shared" si="678"/>
        <v>7.439799151268274E-2</v>
      </c>
      <c r="AE3947" s="15">
        <f>IF(AND(P3947&gt;1,E3947=1),1/(2*K3947*(1-H3947))*K3947-1/(2*K3947*(1-H3947)),IF(P3947&lt;1,0,-1/(2*K3947*(1-H3947))))</f>
        <v>0</v>
      </c>
      <c r="AF3947" s="15">
        <f>IF(AND(Q3947&gt;1,E3947=0),1/(2*L3947*(1-I3947))*L3947-1/(2*L3947*(1-I3947)),IF(Q3947&lt;1,0,-1/(2*L3947*(1-I3947))))</f>
        <v>0</v>
      </c>
      <c r="AG3947" s="15">
        <f>IF(P3947&gt;1,1/(2*K3947*(1-H3947)),0)+IF(Q3947&gt;1,1/(2*L3947*(1-I3947)),0)</f>
        <v>0</v>
      </c>
      <c r="AH3947" s="15">
        <f>AH3946+AG3947</f>
        <v>168.79106413019892</v>
      </c>
      <c r="AI3947" s="15">
        <f>AI3946+SUM(AE3947:AF3947)</f>
        <v>17.208504388009928</v>
      </c>
      <c r="AJ3947" s="16">
        <f t="shared" si="679"/>
        <v>0.10195151311289767</v>
      </c>
      <c r="AK3947" s="17">
        <f>IF(AND(P3947&gt;1,E3947=1),(P3947-1)/(K3947-1)*K3947-(P3947-1)/(K3947-1),IF(P3947&lt;1,0,-(P3947-1)/(K3947-1)))</f>
        <v>0</v>
      </c>
      <c r="AL3947" s="17">
        <f>IF(AND(Q3947&gt;1,E3947=0),(Q3947-1)/(L3947-1)*L3947-(Q3947-1)/(L3947-1),IF(Q3947&lt;1,0,-(Q3947-1)/(L3947-1)))</f>
        <v>0</v>
      </c>
      <c r="AM3947" s="17">
        <f>IF(P3947&gt;1,(P3947-1)/(K3947-1),0)+IF(Q3947&gt;1,(Q3947-1)/(L3947-1),0)</f>
        <v>0</v>
      </c>
      <c r="AN3947" s="17">
        <f>AN3946+AM3947</f>
        <v>56.635669093571053</v>
      </c>
      <c r="AO3947" s="17">
        <f>AO3946+SUM(AK3947:AL3947)</f>
        <v>0.64923737459063813</v>
      </c>
      <c r="AP3947" s="19">
        <f t="shared" si="680"/>
        <v>1.1463400803440596E-2</v>
      </c>
      <c r="AR3947" s="20">
        <f t="shared" si="681"/>
        <v>0</v>
      </c>
      <c r="AV3947" s="21"/>
      <c r="AW3947" s="21"/>
      <c r="AX3947" s="21"/>
      <c r="AY3947" s="21"/>
    </row>
    <row r="3948" spans="1:51" s="5" customFormat="1" hidden="1" outlineLevel="1" x14ac:dyDescent="0.2">
      <c r="A3948" s="33"/>
      <c r="D3948" s="5">
        <v>13942</v>
      </c>
      <c r="E3948" s="5">
        <v>0</v>
      </c>
      <c r="G3948" s="6">
        <f>IF(AND(H3948&gt;0.5,E3948=1),1,0)+IF(AND(H3948&lt;0.5,E3948=0),1,0)</f>
        <v>1</v>
      </c>
      <c r="H3948" s="7">
        <v>0.26204404263852699</v>
      </c>
      <c r="I3948" s="7">
        <f t="shared" si="672"/>
        <v>0.73795595736147301</v>
      </c>
      <c r="K3948" s="8">
        <v>5.3499999046325701</v>
      </c>
      <c r="L3948" s="8">
        <v>1.1900000572204601</v>
      </c>
      <c r="M3948" s="9">
        <f t="shared" si="673"/>
        <v>0.18691589118237162</v>
      </c>
      <c r="N3948" s="9">
        <f t="shared" si="674"/>
        <v>0.84033609404670762</v>
      </c>
      <c r="P3948" s="10">
        <f t="shared" si="675"/>
        <v>0</v>
      </c>
      <c r="Q3948" s="10">
        <f t="shared" si="676"/>
        <v>0</v>
      </c>
      <c r="S3948" s="11">
        <f>IF(AND(P3948&gt;1,E3948=1),K3948-1,IF(P3948&lt;1,0,-1))</f>
        <v>0</v>
      </c>
      <c r="T3948" s="11">
        <f>IF(AND(Q3948&gt;1,E3948=0),L3948-1,IF(Q3948&lt;1,0,-1))</f>
        <v>0</v>
      </c>
      <c r="U3948" s="11">
        <f t="shared" si="671"/>
        <v>0</v>
      </c>
      <c r="V3948" s="11">
        <f>V3947+U3948</f>
        <v>295</v>
      </c>
      <c r="W3948" s="11">
        <f>W3947+SUM(S3948:T3948)</f>
        <v>0.91999876499176292</v>
      </c>
      <c r="X3948" s="12">
        <f t="shared" si="677"/>
        <v>3.11863988132801E-3</v>
      </c>
      <c r="Y3948" s="13">
        <f>IF(AND(P3948&gt;1,E3948=1),1/K3948*K3948-1/K3948,IF(P3948&lt;1,0,-1/K3948))</f>
        <v>0</v>
      </c>
      <c r="Z3948" s="13">
        <f>IF(AND(Q3948&gt;1,E3948=0),1/L3948*L3948-1/L3948,IF(Q3948&lt;1,0,-1/L3948))</f>
        <v>0</v>
      </c>
      <c r="AA3948" s="13">
        <f>IF(P3948&gt;1,1/K3948)+IF(Q3948&gt;1,1/L3948)</f>
        <v>0</v>
      </c>
      <c r="AB3948" s="13">
        <f>AB3947+AA3948</f>
        <v>130.3055302652688</v>
      </c>
      <c r="AC3948" s="13">
        <f>AC3947+SUM(Y3948:Z3948)</f>
        <v>9.6944697347310917</v>
      </c>
      <c r="AD3948" s="14">
        <f t="shared" si="678"/>
        <v>7.439799151268274E-2</v>
      </c>
      <c r="AE3948" s="15">
        <f>IF(AND(P3948&gt;1,E3948=1),1/(2*K3948*(1-H3948))*K3948-1/(2*K3948*(1-H3948)),IF(P3948&lt;1,0,-1/(2*K3948*(1-H3948))))</f>
        <v>0</v>
      </c>
      <c r="AF3948" s="15">
        <f>IF(AND(Q3948&gt;1,E3948=0),1/(2*L3948*(1-I3948))*L3948-1/(2*L3948*(1-I3948)),IF(Q3948&lt;1,0,-1/(2*L3948*(1-I3948))))</f>
        <v>0</v>
      </c>
      <c r="AG3948" s="15">
        <f>IF(P3948&gt;1,1/(2*K3948*(1-H3948)),0)+IF(Q3948&gt;1,1/(2*L3948*(1-I3948)),0)</f>
        <v>0</v>
      </c>
      <c r="AH3948" s="15">
        <f>AH3947+AG3948</f>
        <v>168.79106413019892</v>
      </c>
      <c r="AI3948" s="15">
        <f>AI3947+SUM(AE3948:AF3948)</f>
        <v>17.208504388009928</v>
      </c>
      <c r="AJ3948" s="16">
        <f t="shared" si="679"/>
        <v>0.10195151311289767</v>
      </c>
      <c r="AK3948" s="17">
        <f>IF(AND(P3948&gt;1,E3948=1),(P3948-1)/(K3948-1)*K3948-(P3948-1)/(K3948-1),IF(P3948&lt;1,0,-(P3948-1)/(K3948-1)))</f>
        <v>0</v>
      </c>
      <c r="AL3948" s="17">
        <f>IF(AND(Q3948&gt;1,E3948=0),(Q3948-1)/(L3948-1)*L3948-(Q3948-1)/(L3948-1),IF(Q3948&lt;1,0,-(Q3948-1)/(L3948-1)))</f>
        <v>0</v>
      </c>
      <c r="AM3948" s="17">
        <f>IF(P3948&gt;1,(P3948-1)/(K3948-1),0)+IF(Q3948&gt;1,(Q3948-1)/(L3948-1),0)</f>
        <v>0</v>
      </c>
      <c r="AN3948" s="17">
        <f>AN3947+AM3948</f>
        <v>56.635669093571053</v>
      </c>
      <c r="AO3948" s="17">
        <f>AO3947+SUM(AK3948:AL3948)</f>
        <v>0.64923737459063813</v>
      </c>
      <c r="AP3948" s="19">
        <f t="shared" si="680"/>
        <v>1.1463400803440596E-2</v>
      </c>
      <c r="AR3948" s="20">
        <f t="shared" si="681"/>
        <v>0</v>
      </c>
      <c r="AV3948" s="21"/>
      <c r="AW3948" s="21"/>
      <c r="AX3948" s="21"/>
      <c r="AY3948" s="21"/>
    </row>
    <row r="3949" spans="1:51" s="5" customFormat="1" hidden="1" outlineLevel="1" x14ac:dyDescent="0.2">
      <c r="A3949" s="33"/>
      <c r="D3949" s="5">
        <v>13943</v>
      </c>
      <c r="E3949" s="5">
        <v>1</v>
      </c>
      <c r="G3949" s="6">
        <f>IF(AND(H3949&gt;0.5,E3949=1),1,0)+IF(AND(H3949&lt;0.5,E3949=0),1,0)</f>
        <v>0</v>
      </c>
      <c r="H3949" s="7">
        <v>0.319261852215319</v>
      </c>
      <c r="I3949" s="7">
        <f t="shared" si="672"/>
        <v>0.680738147784681</v>
      </c>
      <c r="K3949" s="8">
        <v>2.8800001144409202</v>
      </c>
      <c r="L3949" s="8">
        <v>1.4800000190734901</v>
      </c>
      <c r="M3949" s="9">
        <f t="shared" si="673"/>
        <v>0.34722220842485102</v>
      </c>
      <c r="N3949" s="9">
        <f t="shared" si="674"/>
        <v>0.67567566696791004</v>
      </c>
      <c r="P3949" s="10">
        <f t="shared" si="675"/>
        <v>0</v>
      </c>
      <c r="Q3949" s="10">
        <f t="shared" si="676"/>
        <v>0</v>
      </c>
      <c r="S3949" s="11">
        <f>IF(AND(P3949&gt;1,E3949=1),K3949-1,IF(P3949&lt;1,0,-1))</f>
        <v>0</v>
      </c>
      <c r="T3949" s="11">
        <f>IF(AND(Q3949&gt;1,E3949=0),L3949-1,IF(Q3949&lt;1,0,-1))</f>
        <v>0</v>
      </c>
      <c r="U3949" s="11">
        <f t="shared" si="671"/>
        <v>0</v>
      </c>
      <c r="V3949" s="11">
        <f>V3948+U3949</f>
        <v>295</v>
      </c>
      <c r="W3949" s="11">
        <f>W3948+SUM(S3949:T3949)</f>
        <v>0.91999876499176292</v>
      </c>
      <c r="X3949" s="12">
        <f t="shared" si="677"/>
        <v>3.11863988132801E-3</v>
      </c>
      <c r="Y3949" s="13">
        <f>IF(AND(P3949&gt;1,E3949=1),1/K3949*K3949-1/K3949,IF(P3949&lt;1,0,-1/K3949))</f>
        <v>0</v>
      </c>
      <c r="Z3949" s="13">
        <f>IF(AND(Q3949&gt;1,E3949=0),1/L3949*L3949-1/L3949,IF(Q3949&lt;1,0,-1/L3949))</f>
        <v>0</v>
      </c>
      <c r="AA3949" s="13">
        <f>IF(P3949&gt;1,1/K3949)+IF(Q3949&gt;1,1/L3949)</f>
        <v>0</v>
      </c>
      <c r="AB3949" s="13">
        <f>AB3948+AA3949</f>
        <v>130.3055302652688</v>
      </c>
      <c r="AC3949" s="13">
        <f>AC3948+SUM(Y3949:Z3949)</f>
        <v>9.6944697347310917</v>
      </c>
      <c r="AD3949" s="14">
        <f t="shared" si="678"/>
        <v>7.439799151268274E-2</v>
      </c>
      <c r="AE3949" s="15">
        <f>IF(AND(P3949&gt;1,E3949=1),1/(2*K3949*(1-H3949))*K3949-1/(2*K3949*(1-H3949)),IF(P3949&lt;1,0,-1/(2*K3949*(1-H3949))))</f>
        <v>0</v>
      </c>
      <c r="AF3949" s="15">
        <f>IF(AND(Q3949&gt;1,E3949=0),1/(2*L3949*(1-I3949))*L3949-1/(2*L3949*(1-I3949)),IF(Q3949&lt;1,0,-1/(2*L3949*(1-I3949))))</f>
        <v>0</v>
      </c>
      <c r="AG3949" s="15">
        <f>IF(P3949&gt;1,1/(2*K3949*(1-H3949)),0)+IF(Q3949&gt;1,1/(2*L3949*(1-I3949)),0)</f>
        <v>0</v>
      </c>
      <c r="AH3949" s="15">
        <f>AH3948+AG3949</f>
        <v>168.79106413019892</v>
      </c>
      <c r="AI3949" s="15">
        <f>AI3948+SUM(AE3949:AF3949)</f>
        <v>17.208504388009928</v>
      </c>
      <c r="AJ3949" s="16">
        <f t="shared" si="679"/>
        <v>0.10195151311289767</v>
      </c>
      <c r="AK3949" s="17">
        <f>IF(AND(P3949&gt;1,E3949=1),(P3949-1)/(K3949-1)*K3949-(P3949-1)/(K3949-1),IF(P3949&lt;1,0,-(P3949-1)/(K3949-1)))</f>
        <v>0</v>
      </c>
      <c r="AL3949" s="17">
        <f>IF(AND(Q3949&gt;1,E3949=0),(Q3949-1)/(L3949-1)*L3949-(Q3949-1)/(L3949-1),IF(Q3949&lt;1,0,-(Q3949-1)/(L3949-1)))</f>
        <v>0</v>
      </c>
      <c r="AM3949" s="17">
        <f>IF(P3949&gt;1,(P3949-1)/(K3949-1),0)+IF(Q3949&gt;1,(Q3949-1)/(L3949-1),0)</f>
        <v>0</v>
      </c>
      <c r="AN3949" s="17">
        <f>AN3948+AM3949</f>
        <v>56.635669093571053</v>
      </c>
      <c r="AO3949" s="17">
        <f>AO3948+SUM(AK3949:AL3949)</f>
        <v>0.64923737459063813</v>
      </c>
      <c r="AP3949" s="19">
        <f t="shared" si="680"/>
        <v>1.1463400803440596E-2</v>
      </c>
      <c r="AR3949" s="20">
        <f t="shared" si="681"/>
        <v>0</v>
      </c>
      <c r="AV3949" s="21"/>
      <c r="AW3949" s="21"/>
      <c r="AX3949" s="21"/>
      <c r="AY3949" s="21"/>
    </row>
    <row r="3950" spans="1:51" s="5" customFormat="1" hidden="1" outlineLevel="1" x14ac:dyDescent="0.2">
      <c r="A3950" s="33"/>
      <c r="D3950" s="5">
        <v>13944</v>
      </c>
      <c r="E3950" s="5">
        <v>1</v>
      </c>
      <c r="G3950" s="6">
        <f>IF(AND(H3950&gt;0.5,E3950=1),1,0)+IF(AND(H3950&lt;0.5,E3950=0),1,0)</f>
        <v>1</v>
      </c>
      <c r="H3950" s="7">
        <v>0.75111740760397205</v>
      </c>
      <c r="I3950" s="7">
        <f t="shared" si="672"/>
        <v>0.24888259239602795</v>
      </c>
      <c r="K3950" s="8">
        <v>1.0599999427795399</v>
      </c>
      <c r="L3950" s="8">
        <v>14</v>
      </c>
      <c r="M3950" s="9">
        <f t="shared" si="673"/>
        <v>0.94339627734110287</v>
      </c>
      <c r="N3950" s="9">
        <f t="shared" si="674"/>
        <v>7.1428571428571425E-2</v>
      </c>
      <c r="P3950" s="10">
        <f t="shared" si="675"/>
        <v>0</v>
      </c>
      <c r="Q3950" s="10">
        <f t="shared" si="676"/>
        <v>0</v>
      </c>
      <c r="S3950" s="11">
        <f>IF(AND(P3950&gt;1,E3950=1),K3950-1,IF(P3950&lt;1,0,-1))</f>
        <v>0</v>
      </c>
      <c r="T3950" s="11">
        <f>IF(AND(Q3950&gt;1,E3950=0),L3950-1,IF(Q3950&lt;1,0,-1))</f>
        <v>0</v>
      </c>
      <c r="U3950" s="11">
        <f t="shared" si="671"/>
        <v>0</v>
      </c>
      <c r="V3950" s="11">
        <f>V3949+U3950</f>
        <v>295</v>
      </c>
      <c r="W3950" s="11">
        <f>W3949+SUM(S3950:T3950)</f>
        <v>0.91999876499176292</v>
      </c>
      <c r="X3950" s="12">
        <f t="shared" si="677"/>
        <v>3.11863988132801E-3</v>
      </c>
      <c r="Y3950" s="13">
        <f>IF(AND(P3950&gt;1,E3950=1),1/K3950*K3950-1/K3950,IF(P3950&lt;1,0,-1/K3950))</f>
        <v>0</v>
      </c>
      <c r="Z3950" s="13">
        <f>IF(AND(Q3950&gt;1,E3950=0),1/L3950*L3950-1/L3950,IF(Q3950&lt;1,0,-1/L3950))</f>
        <v>0</v>
      </c>
      <c r="AA3950" s="13">
        <f>IF(P3950&gt;1,1/K3950)+IF(Q3950&gt;1,1/L3950)</f>
        <v>0</v>
      </c>
      <c r="AB3950" s="13">
        <f>AB3949+AA3950</f>
        <v>130.3055302652688</v>
      </c>
      <c r="AC3950" s="13">
        <f>AC3949+SUM(Y3950:Z3950)</f>
        <v>9.6944697347310917</v>
      </c>
      <c r="AD3950" s="14">
        <f t="shared" si="678"/>
        <v>7.439799151268274E-2</v>
      </c>
      <c r="AE3950" s="15">
        <f>IF(AND(P3950&gt;1,E3950=1),1/(2*K3950*(1-H3950))*K3950-1/(2*K3950*(1-H3950)),IF(P3950&lt;1,0,-1/(2*K3950*(1-H3950))))</f>
        <v>0</v>
      </c>
      <c r="AF3950" s="15">
        <f>IF(AND(Q3950&gt;1,E3950=0),1/(2*L3950*(1-I3950))*L3950-1/(2*L3950*(1-I3950)),IF(Q3950&lt;1,0,-1/(2*L3950*(1-I3950))))</f>
        <v>0</v>
      </c>
      <c r="AG3950" s="15">
        <f>IF(P3950&gt;1,1/(2*K3950*(1-H3950)),0)+IF(Q3950&gt;1,1/(2*L3950*(1-I3950)),0)</f>
        <v>0</v>
      </c>
      <c r="AH3950" s="15">
        <f>AH3949+AG3950</f>
        <v>168.79106413019892</v>
      </c>
      <c r="AI3950" s="15">
        <f>AI3949+SUM(AE3950:AF3950)</f>
        <v>17.208504388009928</v>
      </c>
      <c r="AJ3950" s="16">
        <f t="shared" si="679"/>
        <v>0.10195151311289767</v>
      </c>
      <c r="AK3950" s="17">
        <f>IF(AND(P3950&gt;1,E3950=1),(P3950-1)/(K3950-1)*K3950-(P3950-1)/(K3950-1),IF(P3950&lt;1,0,-(P3950-1)/(K3950-1)))</f>
        <v>0</v>
      </c>
      <c r="AL3950" s="17">
        <f>IF(AND(Q3950&gt;1,E3950=0),(Q3950-1)/(L3950-1)*L3950-(Q3950-1)/(L3950-1),IF(Q3950&lt;1,0,-(Q3950-1)/(L3950-1)))</f>
        <v>0</v>
      </c>
      <c r="AM3950" s="17">
        <f>IF(P3950&gt;1,(P3950-1)/(K3950-1),0)+IF(Q3950&gt;1,(Q3950-1)/(L3950-1),0)</f>
        <v>0</v>
      </c>
      <c r="AN3950" s="17">
        <f>AN3949+AM3950</f>
        <v>56.635669093571053</v>
      </c>
      <c r="AO3950" s="17">
        <f>AO3949+SUM(AK3950:AL3950)</f>
        <v>0.64923737459063813</v>
      </c>
      <c r="AP3950" s="19">
        <f t="shared" si="680"/>
        <v>1.1463400803440596E-2</v>
      </c>
      <c r="AR3950" s="20">
        <f t="shared" si="681"/>
        <v>0</v>
      </c>
      <c r="AV3950" s="21"/>
      <c r="AW3950" s="21"/>
      <c r="AX3950" s="21"/>
      <c r="AY3950" s="21"/>
    </row>
    <row r="3951" spans="1:51" s="5" customFormat="1" hidden="1" outlineLevel="1" x14ac:dyDescent="0.2">
      <c r="A3951" s="33"/>
      <c r="D3951" s="5">
        <v>13945</v>
      </c>
      <c r="E3951" s="5">
        <v>1</v>
      </c>
      <c r="G3951" s="6">
        <f>IF(AND(H3951&gt;0.5,E3951=1),1,0)+IF(AND(H3951&lt;0.5,E3951=0),1,0)</f>
        <v>1</v>
      </c>
      <c r="H3951" s="7">
        <v>0.64031320143891401</v>
      </c>
      <c r="I3951" s="7">
        <f t="shared" si="672"/>
        <v>0.35968679856108599</v>
      </c>
      <c r="K3951" s="8">
        <v>1.5299999713897701</v>
      </c>
      <c r="L3951" s="8">
        <v>2.71000003814697</v>
      </c>
      <c r="M3951" s="9">
        <f t="shared" si="673"/>
        <v>0.65359478346372357</v>
      </c>
      <c r="N3951" s="9">
        <f t="shared" si="674"/>
        <v>0.36900368484266699</v>
      </c>
      <c r="P3951" s="10">
        <f t="shared" si="675"/>
        <v>0</v>
      </c>
      <c r="Q3951" s="10">
        <f t="shared" si="676"/>
        <v>0</v>
      </c>
      <c r="S3951" s="11">
        <f>IF(AND(P3951&gt;1,E3951=1),K3951-1,IF(P3951&lt;1,0,-1))</f>
        <v>0</v>
      </c>
      <c r="T3951" s="11">
        <f>IF(AND(Q3951&gt;1,E3951=0),L3951-1,IF(Q3951&lt;1,0,-1))</f>
        <v>0</v>
      </c>
      <c r="U3951" s="11">
        <f t="shared" si="671"/>
        <v>0</v>
      </c>
      <c r="V3951" s="11">
        <f>V3950+U3951</f>
        <v>295</v>
      </c>
      <c r="W3951" s="11">
        <f>W3950+SUM(S3951:T3951)</f>
        <v>0.91999876499176292</v>
      </c>
      <c r="X3951" s="12">
        <f t="shared" si="677"/>
        <v>3.11863988132801E-3</v>
      </c>
      <c r="Y3951" s="13">
        <f>IF(AND(P3951&gt;1,E3951=1),1/K3951*K3951-1/K3951,IF(P3951&lt;1,0,-1/K3951))</f>
        <v>0</v>
      </c>
      <c r="Z3951" s="13">
        <f>IF(AND(Q3951&gt;1,E3951=0),1/L3951*L3951-1/L3951,IF(Q3951&lt;1,0,-1/L3951))</f>
        <v>0</v>
      </c>
      <c r="AA3951" s="13">
        <f>IF(P3951&gt;1,1/K3951)+IF(Q3951&gt;1,1/L3951)</f>
        <v>0</v>
      </c>
      <c r="AB3951" s="13">
        <f>AB3950+AA3951</f>
        <v>130.3055302652688</v>
      </c>
      <c r="AC3951" s="13">
        <f>AC3950+SUM(Y3951:Z3951)</f>
        <v>9.6944697347310917</v>
      </c>
      <c r="AD3951" s="14">
        <f t="shared" si="678"/>
        <v>7.439799151268274E-2</v>
      </c>
      <c r="AE3951" s="15">
        <f>IF(AND(P3951&gt;1,E3951=1),1/(2*K3951*(1-H3951))*K3951-1/(2*K3951*(1-H3951)),IF(P3951&lt;1,0,-1/(2*K3951*(1-H3951))))</f>
        <v>0</v>
      </c>
      <c r="AF3951" s="15">
        <f>IF(AND(Q3951&gt;1,E3951=0),1/(2*L3951*(1-I3951))*L3951-1/(2*L3951*(1-I3951)),IF(Q3951&lt;1,0,-1/(2*L3951*(1-I3951))))</f>
        <v>0</v>
      </c>
      <c r="AG3951" s="15">
        <f>IF(P3951&gt;1,1/(2*K3951*(1-H3951)),0)+IF(Q3951&gt;1,1/(2*L3951*(1-I3951)),0)</f>
        <v>0</v>
      </c>
      <c r="AH3951" s="15">
        <f>AH3950+AG3951</f>
        <v>168.79106413019892</v>
      </c>
      <c r="AI3951" s="15">
        <f>AI3950+SUM(AE3951:AF3951)</f>
        <v>17.208504388009928</v>
      </c>
      <c r="AJ3951" s="16">
        <f t="shared" si="679"/>
        <v>0.10195151311289767</v>
      </c>
      <c r="AK3951" s="17">
        <f>IF(AND(P3951&gt;1,E3951=1),(P3951-1)/(K3951-1)*K3951-(P3951-1)/(K3951-1),IF(P3951&lt;1,0,-(P3951-1)/(K3951-1)))</f>
        <v>0</v>
      </c>
      <c r="AL3951" s="17">
        <f>IF(AND(Q3951&gt;1,E3951=0),(Q3951-1)/(L3951-1)*L3951-(Q3951-1)/(L3951-1),IF(Q3951&lt;1,0,-(Q3951-1)/(L3951-1)))</f>
        <v>0</v>
      </c>
      <c r="AM3951" s="17">
        <f>IF(P3951&gt;1,(P3951-1)/(K3951-1),0)+IF(Q3951&gt;1,(Q3951-1)/(L3951-1),0)</f>
        <v>0</v>
      </c>
      <c r="AN3951" s="17">
        <f>AN3950+AM3951</f>
        <v>56.635669093571053</v>
      </c>
      <c r="AO3951" s="17">
        <f>AO3950+SUM(AK3951:AL3951)</f>
        <v>0.64923737459063813</v>
      </c>
      <c r="AP3951" s="19">
        <f t="shared" si="680"/>
        <v>1.1463400803440596E-2</v>
      </c>
      <c r="AR3951" s="20">
        <f t="shared" si="681"/>
        <v>0</v>
      </c>
      <c r="AV3951" s="21"/>
      <c r="AW3951" s="21"/>
      <c r="AX3951" s="21"/>
      <c r="AY3951" s="21"/>
    </row>
    <row r="3952" spans="1:51" s="5" customFormat="1" hidden="1" outlineLevel="1" x14ac:dyDescent="0.2">
      <c r="A3952" s="33"/>
      <c r="D3952" s="5">
        <v>13946</v>
      </c>
      <c r="E3952" s="5">
        <v>0</v>
      </c>
      <c r="G3952" s="6">
        <f>IF(AND(H3952&gt;0.5,E3952=1),1,0)+IF(AND(H3952&lt;0.5,E3952=0),1,0)</f>
        <v>1</v>
      </c>
      <c r="H3952" s="7">
        <v>0.30368767387081602</v>
      </c>
      <c r="I3952" s="7">
        <f t="shared" si="672"/>
        <v>0.69631232612918392</v>
      </c>
      <c r="K3952" s="8">
        <v>2.71000003814697</v>
      </c>
      <c r="L3952" s="8">
        <v>1.5299999713897701</v>
      </c>
      <c r="M3952" s="9">
        <f t="shared" si="673"/>
        <v>0.36900368484266699</v>
      </c>
      <c r="N3952" s="9">
        <f t="shared" si="674"/>
        <v>0.65359478346372357</v>
      </c>
      <c r="P3952" s="10">
        <f t="shared" si="675"/>
        <v>0</v>
      </c>
      <c r="Q3952" s="10">
        <f t="shared" si="676"/>
        <v>0</v>
      </c>
      <c r="S3952" s="11">
        <f>IF(AND(P3952&gt;1,E3952=1),K3952-1,IF(P3952&lt;1,0,-1))</f>
        <v>0</v>
      </c>
      <c r="T3952" s="11">
        <f>IF(AND(Q3952&gt;1,E3952=0),L3952-1,IF(Q3952&lt;1,0,-1))</f>
        <v>0</v>
      </c>
      <c r="U3952" s="11">
        <f t="shared" si="671"/>
        <v>0</v>
      </c>
      <c r="V3952" s="11">
        <f>V3951+U3952</f>
        <v>295</v>
      </c>
      <c r="W3952" s="11">
        <f>W3951+SUM(S3952:T3952)</f>
        <v>0.91999876499176292</v>
      </c>
      <c r="X3952" s="12">
        <f t="shared" si="677"/>
        <v>3.11863988132801E-3</v>
      </c>
      <c r="Y3952" s="13">
        <f>IF(AND(P3952&gt;1,E3952=1),1/K3952*K3952-1/K3952,IF(P3952&lt;1,0,-1/K3952))</f>
        <v>0</v>
      </c>
      <c r="Z3952" s="13">
        <f>IF(AND(Q3952&gt;1,E3952=0),1/L3952*L3952-1/L3952,IF(Q3952&lt;1,0,-1/L3952))</f>
        <v>0</v>
      </c>
      <c r="AA3952" s="13">
        <f>IF(P3952&gt;1,1/K3952)+IF(Q3952&gt;1,1/L3952)</f>
        <v>0</v>
      </c>
      <c r="AB3952" s="13">
        <f>AB3951+AA3952</f>
        <v>130.3055302652688</v>
      </c>
      <c r="AC3952" s="13">
        <f>AC3951+SUM(Y3952:Z3952)</f>
        <v>9.6944697347310917</v>
      </c>
      <c r="AD3952" s="14">
        <f t="shared" si="678"/>
        <v>7.439799151268274E-2</v>
      </c>
      <c r="AE3952" s="15">
        <f>IF(AND(P3952&gt;1,E3952=1),1/(2*K3952*(1-H3952))*K3952-1/(2*K3952*(1-H3952)),IF(P3952&lt;1,0,-1/(2*K3952*(1-H3952))))</f>
        <v>0</v>
      </c>
      <c r="AF3952" s="15">
        <f>IF(AND(Q3952&gt;1,E3952=0),1/(2*L3952*(1-I3952))*L3952-1/(2*L3952*(1-I3952)),IF(Q3952&lt;1,0,-1/(2*L3952*(1-I3952))))</f>
        <v>0</v>
      </c>
      <c r="AG3952" s="15">
        <f>IF(P3952&gt;1,1/(2*K3952*(1-H3952)),0)+IF(Q3952&gt;1,1/(2*L3952*(1-I3952)),0)</f>
        <v>0</v>
      </c>
      <c r="AH3952" s="15">
        <f>AH3951+AG3952</f>
        <v>168.79106413019892</v>
      </c>
      <c r="AI3952" s="15">
        <f>AI3951+SUM(AE3952:AF3952)</f>
        <v>17.208504388009928</v>
      </c>
      <c r="AJ3952" s="16">
        <f t="shared" si="679"/>
        <v>0.10195151311289767</v>
      </c>
      <c r="AK3952" s="17">
        <f>IF(AND(P3952&gt;1,E3952=1),(P3952-1)/(K3952-1)*K3952-(P3952-1)/(K3952-1),IF(P3952&lt;1,0,-(P3952-1)/(K3952-1)))</f>
        <v>0</v>
      </c>
      <c r="AL3952" s="17">
        <f>IF(AND(Q3952&gt;1,E3952=0),(Q3952-1)/(L3952-1)*L3952-(Q3952-1)/(L3952-1),IF(Q3952&lt;1,0,-(Q3952-1)/(L3952-1)))</f>
        <v>0</v>
      </c>
      <c r="AM3952" s="17">
        <f>IF(P3952&gt;1,(P3952-1)/(K3952-1),0)+IF(Q3952&gt;1,(Q3952-1)/(L3952-1),0)</f>
        <v>0</v>
      </c>
      <c r="AN3952" s="17">
        <f>AN3951+AM3952</f>
        <v>56.635669093571053</v>
      </c>
      <c r="AO3952" s="17">
        <f>AO3951+SUM(AK3952:AL3952)</f>
        <v>0.64923737459063813</v>
      </c>
      <c r="AP3952" s="19">
        <f t="shared" si="680"/>
        <v>1.1463400803440596E-2</v>
      </c>
      <c r="AR3952" s="20">
        <f t="shared" si="681"/>
        <v>0</v>
      </c>
      <c r="AV3952" s="21"/>
      <c r="AW3952" s="21"/>
      <c r="AX3952" s="21"/>
      <c r="AY3952" s="21"/>
    </row>
    <row r="3953" spans="1:51" s="5" customFormat="1" hidden="1" outlineLevel="1" x14ac:dyDescent="0.2">
      <c r="A3953" s="33"/>
      <c r="D3953" s="5">
        <v>13947</v>
      </c>
      <c r="E3953" s="5">
        <v>1</v>
      </c>
      <c r="G3953" s="6">
        <f>IF(AND(H3953&gt;0.5,E3953=1),1,0)+IF(AND(H3953&lt;0.5,E3953=0),1,0)</f>
        <v>1</v>
      </c>
      <c r="H3953" s="7">
        <v>0.65929387937810302</v>
      </c>
      <c r="I3953" s="7">
        <f t="shared" si="672"/>
        <v>0.34070612062189698</v>
      </c>
      <c r="K3953" s="8">
        <v>1.6000000238418599</v>
      </c>
      <c r="L3953" s="8">
        <v>2.5499999523162802</v>
      </c>
      <c r="M3953" s="9">
        <f t="shared" si="673"/>
        <v>0.62499999068677359</v>
      </c>
      <c r="N3953" s="9">
        <f t="shared" si="674"/>
        <v>0.39215687007823463</v>
      </c>
      <c r="P3953" s="10">
        <f t="shared" si="675"/>
        <v>0</v>
      </c>
      <c r="Q3953" s="10">
        <f t="shared" si="676"/>
        <v>0</v>
      </c>
      <c r="S3953" s="11">
        <f>IF(AND(P3953&gt;1,E3953=1),K3953-1,IF(P3953&lt;1,0,-1))</f>
        <v>0</v>
      </c>
      <c r="T3953" s="11">
        <f>IF(AND(Q3953&gt;1,E3953=0),L3953-1,IF(Q3953&lt;1,0,-1))</f>
        <v>0</v>
      </c>
      <c r="U3953" s="11">
        <f t="shared" si="671"/>
        <v>0</v>
      </c>
      <c r="V3953" s="11">
        <f>V3952+U3953</f>
        <v>295</v>
      </c>
      <c r="W3953" s="11">
        <f>W3952+SUM(S3953:T3953)</f>
        <v>0.91999876499176292</v>
      </c>
      <c r="X3953" s="12">
        <f t="shared" si="677"/>
        <v>3.11863988132801E-3</v>
      </c>
      <c r="Y3953" s="13">
        <f>IF(AND(P3953&gt;1,E3953=1),1/K3953*K3953-1/K3953,IF(P3953&lt;1,0,-1/K3953))</f>
        <v>0</v>
      </c>
      <c r="Z3953" s="13">
        <f>IF(AND(Q3953&gt;1,E3953=0),1/L3953*L3953-1/L3953,IF(Q3953&lt;1,0,-1/L3953))</f>
        <v>0</v>
      </c>
      <c r="AA3953" s="13">
        <f>IF(P3953&gt;1,1/K3953)+IF(Q3953&gt;1,1/L3953)</f>
        <v>0</v>
      </c>
      <c r="AB3953" s="13">
        <f>AB3952+AA3953</f>
        <v>130.3055302652688</v>
      </c>
      <c r="AC3953" s="13">
        <f>AC3952+SUM(Y3953:Z3953)</f>
        <v>9.6944697347310917</v>
      </c>
      <c r="AD3953" s="14">
        <f t="shared" si="678"/>
        <v>7.439799151268274E-2</v>
      </c>
      <c r="AE3953" s="15">
        <f>IF(AND(P3953&gt;1,E3953=1),1/(2*K3953*(1-H3953))*K3953-1/(2*K3953*(1-H3953)),IF(P3953&lt;1,0,-1/(2*K3953*(1-H3953))))</f>
        <v>0</v>
      </c>
      <c r="AF3953" s="15">
        <f>IF(AND(Q3953&gt;1,E3953=0),1/(2*L3953*(1-I3953))*L3953-1/(2*L3953*(1-I3953)),IF(Q3953&lt;1,0,-1/(2*L3953*(1-I3953))))</f>
        <v>0</v>
      </c>
      <c r="AG3953" s="15">
        <f>IF(P3953&gt;1,1/(2*K3953*(1-H3953)),0)+IF(Q3953&gt;1,1/(2*L3953*(1-I3953)),0)</f>
        <v>0</v>
      </c>
      <c r="AH3953" s="15">
        <f>AH3952+AG3953</f>
        <v>168.79106413019892</v>
      </c>
      <c r="AI3953" s="15">
        <f>AI3952+SUM(AE3953:AF3953)</f>
        <v>17.208504388009928</v>
      </c>
      <c r="AJ3953" s="16">
        <f t="shared" si="679"/>
        <v>0.10195151311289767</v>
      </c>
      <c r="AK3953" s="17">
        <f>IF(AND(P3953&gt;1,E3953=1),(P3953-1)/(K3953-1)*K3953-(P3953-1)/(K3953-1),IF(P3953&lt;1,0,-(P3953-1)/(K3953-1)))</f>
        <v>0</v>
      </c>
      <c r="AL3953" s="17">
        <f>IF(AND(Q3953&gt;1,E3953=0),(Q3953-1)/(L3953-1)*L3953-(Q3953-1)/(L3953-1),IF(Q3953&lt;1,0,-(Q3953-1)/(L3953-1)))</f>
        <v>0</v>
      </c>
      <c r="AM3953" s="17">
        <f>IF(P3953&gt;1,(P3953-1)/(K3953-1),0)+IF(Q3953&gt;1,(Q3953-1)/(L3953-1),0)</f>
        <v>0</v>
      </c>
      <c r="AN3953" s="17">
        <f>AN3952+AM3953</f>
        <v>56.635669093571053</v>
      </c>
      <c r="AO3953" s="17">
        <f>AO3952+SUM(AK3953:AL3953)</f>
        <v>0.64923737459063813</v>
      </c>
      <c r="AP3953" s="19">
        <f t="shared" si="680"/>
        <v>1.1463400803440596E-2</v>
      </c>
      <c r="AR3953" s="20">
        <f t="shared" si="681"/>
        <v>0</v>
      </c>
      <c r="AV3953" s="21"/>
      <c r="AW3953" s="21"/>
      <c r="AX3953" s="21"/>
      <c r="AY3953" s="21"/>
    </row>
    <row r="3954" spans="1:51" s="5" customFormat="1" hidden="1" outlineLevel="1" x14ac:dyDescent="0.2">
      <c r="A3954" s="33"/>
      <c r="D3954" s="5">
        <v>13948</v>
      </c>
      <c r="E3954" s="5">
        <v>1</v>
      </c>
      <c r="G3954" s="6">
        <f>IF(AND(H3954&gt;0.5,E3954=1),1,0)+IF(AND(H3954&lt;0.5,E3954=0),1,0)</f>
        <v>0</v>
      </c>
      <c r="H3954" s="7">
        <v>0.27121434988593601</v>
      </c>
      <c r="I3954" s="7">
        <f t="shared" si="672"/>
        <v>0.72878565011406393</v>
      </c>
      <c r="K3954" s="8">
        <v>2.8800001144409202</v>
      </c>
      <c r="L3954" s="8">
        <v>1.4900000095367401</v>
      </c>
      <c r="M3954" s="9">
        <f t="shared" si="673"/>
        <v>0.34722220842485102</v>
      </c>
      <c r="N3954" s="9">
        <f t="shared" si="674"/>
        <v>0.67114093530168006</v>
      </c>
      <c r="P3954" s="10">
        <f t="shared" si="675"/>
        <v>0</v>
      </c>
      <c r="Q3954" s="10">
        <f t="shared" si="676"/>
        <v>0</v>
      </c>
      <c r="S3954" s="11">
        <f>IF(AND(P3954&gt;1,E3954=1),K3954-1,IF(P3954&lt;1,0,-1))</f>
        <v>0</v>
      </c>
      <c r="T3954" s="11">
        <f>IF(AND(Q3954&gt;1,E3954=0),L3954-1,IF(Q3954&lt;1,0,-1))</f>
        <v>0</v>
      </c>
      <c r="U3954" s="11">
        <f t="shared" si="671"/>
        <v>0</v>
      </c>
      <c r="V3954" s="11">
        <f>V3953+U3954</f>
        <v>295</v>
      </c>
      <c r="W3954" s="11">
        <f>W3953+SUM(S3954:T3954)</f>
        <v>0.91999876499176292</v>
      </c>
      <c r="X3954" s="12">
        <f t="shared" si="677"/>
        <v>3.11863988132801E-3</v>
      </c>
      <c r="Y3954" s="13">
        <f>IF(AND(P3954&gt;1,E3954=1),1/K3954*K3954-1/K3954,IF(P3954&lt;1,0,-1/K3954))</f>
        <v>0</v>
      </c>
      <c r="Z3954" s="13">
        <f>IF(AND(Q3954&gt;1,E3954=0),1/L3954*L3954-1/L3954,IF(Q3954&lt;1,0,-1/L3954))</f>
        <v>0</v>
      </c>
      <c r="AA3954" s="13">
        <f>IF(P3954&gt;1,1/K3954)+IF(Q3954&gt;1,1/L3954)</f>
        <v>0</v>
      </c>
      <c r="AB3954" s="13">
        <f>AB3953+AA3954</f>
        <v>130.3055302652688</v>
      </c>
      <c r="AC3954" s="13">
        <f>AC3953+SUM(Y3954:Z3954)</f>
        <v>9.6944697347310917</v>
      </c>
      <c r="AD3954" s="14">
        <f t="shared" si="678"/>
        <v>7.439799151268274E-2</v>
      </c>
      <c r="AE3954" s="15">
        <f>IF(AND(P3954&gt;1,E3954=1),1/(2*K3954*(1-H3954))*K3954-1/(2*K3954*(1-H3954)),IF(P3954&lt;1,0,-1/(2*K3954*(1-H3954))))</f>
        <v>0</v>
      </c>
      <c r="AF3954" s="15">
        <f>IF(AND(Q3954&gt;1,E3954=0),1/(2*L3954*(1-I3954))*L3954-1/(2*L3954*(1-I3954)),IF(Q3954&lt;1,0,-1/(2*L3954*(1-I3954))))</f>
        <v>0</v>
      </c>
      <c r="AG3954" s="15">
        <f>IF(P3954&gt;1,1/(2*K3954*(1-H3954)),0)+IF(Q3954&gt;1,1/(2*L3954*(1-I3954)),0)</f>
        <v>0</v>
      </c>
      <c r="AH3954" s="15">
        <f>AH3953+AG3954</f>
        <v>168.79106413019892</v>
      </c>
      <c r="AI3954" s="15">
        <f>AI3953+SUM(AE3954:AF3954)</f>
        <v>17.208504388009928</v>
      </c>
      <c r="AJ3954" s="16">
        <f t="shared" si="679"/>
        <v>0.10195151311289767</v>
      </c>
      <c r="AK3954" s="17">
        <f>IF(AND(P3954&gt;1,E3954=1),(P3954-1)/(K3954-1)*K3954-(P3954-1)/(K3954-1),IF(P3954&lt;1,0,-(P3954-1)/(K3954-1)))</f>
        <v>0</v>
      </c>
      <c r="AL3954" s="17">
        <f>IF(AND(Q3954&gt;1,E3954=0),(Q3954-1)/(L3954-1)*L3954-(Q3954-1)/(L3954-1),IF(Q3954&lt;1,0,-(Q3954-1)/(L3954-1)))</f>
        <v>0</v>
      </c>
      <c r="AM3954" s="17">
        <f>IF(P3954&gt;1,(P3954-1)/(K3954-1),0)+IF(Q3954&gt;1,(Q3954-1)/(L3954-1),0)</f>
        <v>0</v>
      </c>
      <c r="AN3954" s="17">
        <f>AN3953+AM3954</f>
        <v>56.635669093571053</v>
      </c>
      <c r="AO3954" s="17">
        <f>AO3953+SUM(AK3954:AL3954)</f>
        <v>0.64923737459063813</v>
      </c>
      <c r="AP3954" s="19">
        <f t="shared" si="680"/>
        <v>1.1463400803440596E-2</v>
      </c>
      <c r="AR3954" s="20">
        <f t="shared" si="681"/>
        <v>0</v>
      </c>
      <c r="AV3954" s="21"/>
      <c r="AW3954" s="21"/>
      <c r="AX3954" s="21"/>
      <c r="AY3954" s="21"/>
    </row>
    <row r="3955" spans="1:51" s="5" customFormat="1" hidden="1" outlineLevel="1" x14ac:dyDescent="0.2">
      <c r="A3955" s="33"/>
      <c r="D3955" s="5">
        <v>13949</v>
      </c>
      <c r="E3955" s="5">
        <v>0</v>
      </c>
      <c r="G3955" s="6">
        <f>IF(AND(H3955&gt;0.5,E3955=1),1,0)+IF(AND(H3955&lt;0.5,E3955=0),1,0)</f>
        <v>0</v>
      </c>
      <c r="H3955" s="7">
        <v>0.72833883203415695</v>
      </c>
      <c r="I3955" s="7">
        <f t="shared" si="672"/>
        <v>0.27166116796584305</v>
      </c>
      <c r="K3955" s="8">
        <v>1.37999999523163</v>
      </c>
      <c r="L3955" s="8">
        <v>3.4400000572204599</v>
      </c>
      <c r="M3955" s="9">
        <f t="shared" si="673"/>
        <v>0.72463768366329029</v>
      </c>
      <c r="N3955" s="9">
        <f t="shared" si="674"/>
        <v>0.29069766958318188</v>
      </c>
      <c r="P3955" s="10">
        <f t="shared" si="675"/>
        <v>0</v>
      </c>
      <c r="Q3955" s="10">
        <f t="shared" si="676"/>
        <v>0</v>
      </c>
      <c r="S3955" s="11">
        <f>IF(AND(P3955&gt;1,E3955=1),K3955-1,IF(P3955&lt;1,0,-1))</f>
        <v>0</v>
      </c>
      <c r="T3955" s="11">
        <f>IF(AND(Q3955&gt;1,E3955=0),L3955-1,IF(Q3955&lt;1,0,-1))</f>
        <v>0</v>
      </c>
      <c r="U3955" s="11">
        <f t="shared" ref="U3955:U4018" si="682">IF(P3955&gt;1,1,0)+IF(Q3955&gt;1,1,0)</f>
        <v>0</v>
      </c>
      <c r="V3955" s="11">
        <f>V3954+U3955</f>
        <v>295</v>
      </c>
      <c r="W3955" s="11">
        <f>W3954+SUM(S3955:T3955)</f>
        <v>0.91999876499176292</v>
      </c>
      <c r="X3955" s="12">
        <f t="shared" si="677"/>
        <v>3.11863988132801E-3</v>
      </c>
      <c r="Y3955" s="13">
        <f>IF(AND(P3955&gt;1,E3955=1),1/K3955*K3955-1/K3955,IF(P3955&lt;1,0,-1/K3955))</f>
        <v>0</v>
      </c>
      <c r="Z3955" s="13">
        <f>IF(AND(Q3955&gt;1,E3955=0),1/L3955*L3955-1/L3955,IF(Q3955&lt;1,0,-1/L3955))</f>
        <v>0</v>
      </c>
      <c r="AA3955" s="13">
        <f>IF(P3955&gt;1,1/K3955)+IF(Q3955&gt;1,1/L3955)</f>
        <v>0</v>
      </c>
      <c r="AB3955" s="13">
        <f>AB3954+AA3955</f>
        <v>130.3055302652688</v>
      </c>
      <c r="AC3955" s="13">
        <f>AC3954+SUM(Y3955:Z3955)</f>
        <v>9.6944697347310917</v>
      </c>
      <c r="AD3955" s="14">
        <f t="shared" si="678"/>
        <v>7.439799151268274E-2</v>
      </c>
      <c r="AE3955" s="15">
        <f>IF(AND(P3955&gt;1,E3955=1),1/(2*K3955*(1-H3955))*K3955-1/(2*K3955*(1-H3955)),IF(P3955&lt;1,0,-1/(2*K3955*(1-H3955))))</f>
        <v>0</v>
      </c>
      <c r="AF3955" s="15">
        <f>IF(AND(Q3955&gt;1,E3955=0),1/(2*L3955*(1-I3955))*L3955-1/(2*L3955*(1-I3955)),IF(Q3955&lt;1,0,-1/(2*L3955*(1-I3955))))</f>
        <v>0</v>
      </c>
      <c r="AG3955" s="15">
        <f>IF(P3955&gt;1,1/(2*K3955*(1-H3955)),0)+IF(Q3955&gt;1,1/(2*L3955*(1-I3955)),0)</f>
        <v>0</v>
      </c>
      <c r="AH3955" s="15">
        <f>AH3954+AG3955</f>
        <v>168.79106413019892</v>
      </c>
      <c r="AI3955" s="15">
        <f>AI3954+SUM(AE3955:AF3955)</f>
        <v>17.208504388009928</v>
      </c>
      <c r="AJ3955" s="16">
        <f t="shared" si="679"/>
        <v>0.10195151311289767</v>
      </c>
      <c r="AK3955" s="17">
        <f>IF(AND(P3955&gt;1,E3955=1),(P3955-1)/(K3955-1)*K3955-(P3955-1)/(K3955-1),IF(P3955&lt;1,0,-(P3955-1)/(K3955-1)))</f>
        <v>0</v>
      </c>
      <c r="AL3955" s="17">
        <f>IF(AND(Q3955&gt;1,E3955=0),(Q3955-1)/(L3955-1)*L3955-(Q3955-1)/(L3955-1),IF(Q3955&lt;1,0,-(Q3955-1)/(L3955-1)))</f>
        <v>0</v>
      </c>
      <c r="AM3955" s="17">
        <f>IF(P3955&gt;1,(P3955-1)/(K3955-1),0)+IF(Q3955&gt;1,(Q3955-1)/(L3955-1),0)</f>
        <v>0</v>
      </c>
      <c r="AN3955" s="17">
        <f>AN3954+AM3955</f>
        <v>56.635669093571053</v>
      </c>
      <c r="AO3955" s="17">
        <f>AO3954+SUM(AK3955:AL3955)</f>
        <v>0.64923737459063813</v>
      </c>
      <c r="AP3955" s="19">
        <f t="shared" si="680"/>
        <v>1.1463400803440596E-2</v>
      </c>
      <c r="AR3955" s="20">
        <f t="shared" si="681"/>
        <v>0</v>
      </c>
      <c r="AV3955" s="21"/>
      <c r="AW3955" s="21"/>
      <c r="AX3955" s="21"/>
      <c r="AY3955" s="21"/>
    </row>
    <row r="3956" spans="1:51" s="5" customFormat="1" hidden="1" outlineLevel="1" x14ac:dyDescent="0.2">
      <c r="A3956" s="33"/>
      <c r="D3956" s="5">
        <v>13950</v>
      </c>
      <c r="E3956" s="5">
        <v>1</v>
      </c>
      <c r="G3956" s="6">
        <f>IF(AND(H3956&gt;0.5,E3956=1),1,0)+IF(AND(H3956&lt;0.5,E3956=0),1,0)</f>
        <v>0</v>
      </c>
      <c r="H3956" s="7">
        <v>0.29790203822206202</v>
      </c>
      <c r="I3956" s="7">
        <f t="shared" si="672"/>
        <v>0.70209796177793793</v>
      </c>
      <c r="K3956" s="8">
        <v>4.3000001907348597</v>
      </c>
      <c r="L3956" s="8">
        <v>1.2599999904632599</v>
      </c>
      <c r="M3956" s="9">
        <f t="shared" si="673"/>
        <v>0.23255812921931579</v>
      </c>
      <c r="N3956" s="9">
        <f t="shared" si="674"/>
        <v>0.7936507996578106</v>
      </c>
      <c r="P3956" s="10">
        <f t="shared" si="675"/>
        <v>0</v>
      </c>
      <c r="Q3956" s="10">
        <f t="shared" si="676"/>
        <v>0</v>
      </c>
      <c r="S3956" s="11">
        <f>IF(AND(P3956&gt;1,E3956=1),K3956-1,IF(P3956&lt;1,0,-1))</f>
        <v>0</v>
      </c>
      <c r="T3956" s="11">
        <f>IF(AND(Q3956&gt;1,E3956=0),L3956-1,IF(Q3956&lt;1,0,-1))</f>
        <v>0</v>
      </c>
      <c r="U3956" s="11">
        <f t="shared" si="682"/>
        <v>0</v>
      </c>
      <c r="V3956" s="11">
        <f>V3955+U3956</f>
        <v>295</v>
      </c>
      <c r="W3956" s="11">
        <f>W3955+SUM(S3956:T3956)</f>
        <v>0.91999876499176292</v>
      </c>
      <c r="X3956" s="12">
        <f t="shared" si="677"/>
        <v>3.11863988132801E-3</v>
      </c>
      <c r="Y3956" s="13">
        <f>IF(AND(P3956&gt;1,E3956=1),1/K3956*K3956-1/K3956,IF(P3956&lt;1,0,-1/K3956))</f>
        <v>0</v>
      </c>
      <c r="Z3956" s="13">
        <f>IF(AND(Q3956&gt;1,E3956=0),1/L3956*L3956-1/L3956,IF(Q3956&lt;1,0,-1/L3956))</f>
        <v>0</v>
      </c>
      <c r="AA3956" s="13">
        <f>IF(P3956&gt;1,1/K3956)+IF(Q3956&gt;1,1/L3956)</f>
        <v>0</v>
      </c>
      <c r="AB3956" s="13">
        <f>AB3955+AA3956</f>
        <v>130.3055302652688</v>
      </c>
      <c r="AC3956" s="13">
        <f>AC3955+SUM(Y3956:Z3956)</f>
        <v>9.6944697347310917</v>
      </c>
      <c r="AD3956" s="14">
        <f t="shared" si="678"/>
        <v>7.439799151268274E-2</v>
      </c>
      <c r="AE3956" s="15">
        <f>IF(AND(P3956&gt;1,E3956=1),1/(2*K3956*(1-H3956))*K3956-1/(2*K3956*(1-H3956)),IF(P3956&lt;1,0,-1/(2*K3956*(1-H3956))))</f>
        <v>0</v>
      </c>
      <c r="AF3956" s="15">
        <f>IF(AND(Q3956&gt;1,E3956=0),1/(2*L3956*(1-I3956))*L3956-1/(2*L3956*(1-I3956)),IF(Q3956&lt;1,0,-1/(2*L3956*(1-I3956))))</f>
        <v>0</v>
      </c>
      <c r="AG3956" s="15">
        <f>IF(P3956&gt;1,1/(2*K3956*(1-H3956)),0)+IF(Q3956&gt;1,1/(2*L3956*(1-I3956)),0)</f>
        <v>0</v>
      </c>
      <c r="AH3956" s="15">
        <f>AH3955+AG3956</f>
        <v>168.79106413019892</v>
      </c>
      <c r="AI3956" s="15">
        <f>AI3955+SUM(AE3956:AF3956)</f>
        <v>17.208504388009928</v>
      </c>
      <c r="AJ3956" s="16">
        <f t="shared" si="679"/>
        <v>0.10195151311289767</v>
      </c>
      <c r="AK3956" s="17">
        <f>IF(AND(P3956&gt;1,E3956=1),(P3956-1)/(K3956-1)*K3956-(P3956-1)/(K3956-1),IF(P3956&lt;1,0,-(P3956-1)/(K3956-1)))</f>
        <v>0</v>
      </c>
      <c r="AL3956" s="17">
        <f>IF(AND(Q3956&gt;1,E3956=0),(Q3956-1)/(L3956-1)*L3956-(Q3956-1)/(L3956-1),IF(Q3956&lt;1,0,-(Q3956-1)/(L3956-1)))</f>
        <v>0</v>
      </c>
      <c r="AM3956" s="17">
        <f>IF(P3956&gt;1,(P3956-1)/(K3956-1),0)+IF(Q3956&gt;1,(Q3956-1)/(L3956-1),0)</f>
        <v>0</v>
      </c>
      <c r="AN3956" s="17">
        <f>AN3955+AM3956</f>
        <v>56.635669093571053</v>
      </c>
      <c r="AO3956" s="17">
        <f>AO3955+SUM(AK3956:AL3956)</f>
        <v>0.64923737459063813</v>
      </c>
      <c r="AP3956" s="19">
        <f t="shared" si="680"/>
        <v>1.1463400803440596E-2</v>
      </c>
      <c r="AR3956" s="20">
        <f t="shared" si="681"/>
        <v>0</v>
      </c>
      <c r="AV3956" s="21"/>
      <c r="AW3956" s="21"/>
      <c r="AX3956" s="21"/>
      <c r="AY3956" s="21"/>
    </row>
    <row r="3957" spans="1:51" s="5" customFormat="1" hidden="1" outlineLevel="1" x14ac:dyDescent="0.2">
      <c r="A3957" s="33"/>
      <c r="D3957" s="5">
        <v>13951</v>
      </c>
      <c r="E3957" s="5">
        <v>1</v>
      </c>
      <c r="G3957" s="6">
        <f>IF(AND(H3957&gt;0.5,E3957=1),1,0)+IF(AND(H3957&lt;0.5,E3957=0),1,0)</f>
        <v>1</v>
      </c>
      <c r="H3957" s="7">
        <v>0.75111740760397205</v>
      </c>
      <c r="I3957" s="7">
        <f t="shared" si="672"/>
        <v>0.24888259239602795</v>
      </c>
      <c r="K3957" s="8">
        <v>1.04999995231628</v>
      </c>
      <c r="L3957" s="8">
        <v>17.5</v>
      </c>
      <c r="M3957" s="9">
        <f t="shared" si="673"/>
        <v>0.95238099563149403</v>
      </c>
      <c r="N3957" s="9">
        <f t="shared" si="674"/>
        <v>5.7142857142857141E-2</v>
      </c>
      <c r="P3957" s="10">
        <f t="shared" si="675"/>
        <v>0</v>
      </c>
      <c r="Q3957" s="10">
        <f t="shared" si="676"/>
        <v>0</v>
      </c>
      <c r="S3957" s="11">
        <f>IF(AND(P3957&gt;1,E3957=1),K3957-1,IF(P3957&lt;1,0,-1))</f>
        <v>0</v>
      </c>
      <c r="T3957" s="11">
        <f>IF(AND(Q3957&gt;1,E3957=0),L3957-1,IF(Q3957&lt;1,0,-1))</f>
        <v>0</v>
      </c>
      <c r="U3957" s="11">
        <f t="shared" si="682"/>
        <v>0</v>
      </c>
      <c r="V3957" s="11">
        <f>V3956+U3957</f>
        <v>295</v>
      </c>
      <c r="W3957" s="11">
        <f>W3956+SUM(S3957:T3957)</f>
        <v>0.91999876499176292</v>
      </c>
      <c r="X3957" s="12">
        <f t="shared" si="677"/>
        <v>3.11863988132801E-3</v>
      </c>
      <c r="Y3957" s="13">
        <f>IF(AND(P3957&gt;1,E3957=1),1/K3957*K3957-1/K3957,IF(P3957&lt;1,0,-1/K3957))</f>
        <v>0</v>
      </c>
      <c r="Z3957" s="13">
        <f>IF(AND(Q3957&gt;1,E3957=0),1/L3957*L3957-1/L3957,IF(Q3957&lt;1,0,-1/L3957))</f>
        <v>0</v>
      </c>
      <c r="AA3957" s="13">
        <f>IF(P3957&gt;1,1/K3957)+IF(Q3957&gt;1,1/L3957)</f>
        <v>0</v>
      </c>
      <c r="AB3957" s="13">
        <f>AB3956+AA3957</f>
        <v>130.3055302652688</v>
      </c>
      <c r="AC3957" s="13">
        <f>AC3956+SUM(Y3957:Z3957)</f>
        <v>9.6944697347310917</v>
      </c>
      <c r="AD3957" s="14">
        <f t="shared" si="678"/>
        <v>7.439799151268274E-2</v>
      </c>
      <c r="AE3957" s="15">
        <f>IF(AND(P3957&gt;1,E3957=1),1/(2*K3957*(1-H3957))*K3957-1/(2*K3957*(1-H3957)),IF(P3957&lt;1,0,-1/(2*K3957*(1-H3957))))</f>
        <v>0</v>
      </c>
      <c r="AF3957" s="15">
        <f>IF(AND(Q3957&gt;1,E3957=0),1/(2*L3957*(1-I3957))*L3957-1/(2*L3957*(1-I3957)),IF(Q3957&lt;1,0,-1/(2*L3957*(1-I3957))))</f>
        <v>0</v>
      </c>
      <c r="AG3957" s="15">
        <f>IF(P3957&gt;1,1/(2*K3957*(1-H3957)),0)+IF(Q3957&gt;1,1/(2*L3957*(1-I3957)),0)</f>
        <v>0</v>
      </c>
      <c r="AH3957" s="15">
        <f>AH3956+AG3957</f>
        <v>168.79106413019892</v>
      </c>
      <c r="AI3957" s="15">
        <f>AI3956+SUM(AE3957:AF3957)</f>
        <v>17.208504388009928</v>
      </c>
      <c r="AJ3957" s="16">
        <f t="shared" si="679"/>
        <v>0.10195151311289767</v>
      </c>
      <c r="AK3957" s="17">
        <f>IF(AND(P3957&gt;1,E3957=1),(P3957-1)/(K3957-1)*K3957-(P3957-1)/(K3957-1),IF(P3957&lt;1,0,-(P3957-1)/(K3957-1)))</f>
        <v>0</v>
      </c>
      <c r="AL3957" s="17">
        <f>IF(AND(Q3957&gt;1,E3957=0),(Q3957-1)/(L3957-1)*L3957-(Q3957-1)/(L3957-1),IF(Q3957&lt;1,0,-(Q3957-1)/(L3957-1)))</f>
        <v>0</v>
      </c>
      <c r="AM3957" s="17">
        <f>IF(P3957&gt;1,(P3957-1)/(K3957-1),0)+IF(Q3957&gt;1,(Q3957-1)/(L3957-1),0)</f>
        <v>0</v>
      </c>
      <c r="AN3957" s="17">
        <f>AN3956+AM3957</f>
        <v>56.635669093571053</v>
      </c>
      <c r="AO3957" s="17">
        <f>AO3956+SUM(AK3957:AL3957)</f>
        <v>0.64923737459063813</v>
      </c>
      <c r="AP3957" s="19">
        <f t="shared" si="680"/>
        <v>1.1463400803440596E-2</v>
      </c>
      <c r="AR3957" s="20">
        <f t="shared" si="681"/>
        <v>0</v>
      </c>
      <c r="AV3957" s="21"/>
      <c r="AW3957" s="21"/>
      <c r="AX3957" s="21"/>
      <c r="AY3957" s="21"/>
    </row>
    <row r="3958" spans="1:51" s="5" customFormat="1" hidden="1" outlineLevel="1" x14ac:dyDescent="0.2">
      <c r="A3958" s="33"/>
      <c r="D3958" s="5">
        <v>13952</v>
      </c>
      <c r="E3958" s="5">
        <v>0</v>
      </c>
      <c r="G3958" s="6">
        <f>IF(AND(H3958&gt;0.5,E3958=1),1,0)+IF(AND(H3958&lt;0.5,E3958=0),1,0)</f>
        <v>1</v>
      </c>
      <c r="H3958" s="7">
        <v>0.304054706283784</v>
      </c>
      <c r="I3958" s="7">
        <f t="shared" si="672"/>
        <v>0.69594529371621605</v>
      </c>
      <c r="K3958" s="8">
        <v>2.71000003814697</v>
      </c>
      <c r="L3958" s="8">
        <v>1.53999996185303</v>
      </c>
      <c r="M3958" s="9">
        <f t="shared" si="673"/>
        <v>0.36900368484266699</v>
      </c>
      <c r="N3958" s="9">
        <f t="shared" si="674"/>
        <v>0.64935066543555864</v>
      </c>
      <c r="P3958" s="10">
        <f t="shared" si="675"/>
        <v>0</v>
      </c>
      <c r="Q3958" s="10">
        <f t="shared" si="676"/>
        <v>0</v>
      </c>
      <c r="S3958" s="11">
        <f>IF(AND(P3958&gt;1,E3958=1),K3958-1,IF(P3958&lt;1,0,-1))</f>
        <v>0</v>
      </c>
      <c r="T3958" s="11">
        <f>IF(AND(Q3958&gt;1,E3958=0),L3958-1,IF(Q3958&lt;1,0,-1))</f>
        <v>0</v>
      </c>
      <c r="U3958" s="11">
        <f t="shared" si="682"/>
        <v>0</v>
      </c>
      <c r="V3958" s="11">
        <f>V3957+U3958</f>
        <v>295</v>
      </c>
      <c r="W3958" s="11">
        <f>W3957+SUM(S3958:T3958)</f>
        <v>0.91999876499176292</v>
      </c>
      <c r="X3958" s="12">
        <f t="shared" si="677"/>
        <v>3.11863988132801E-3</v>
      </c>
      <c r="Y3958" s="13">
        <f>IF(AND(P3958&gt;1,E3958=1),1/K3958*K3958-1/K3958,IF(P3958&lt;1,0,-1/K3958))</f>
        <v>0</v>
      </c>
      <c r="Z3958" s="13">
        <f>IF(AND(Q3958&gt;1,E3958=0),1/L3958*L3958-1/L3958,IF(Q3958&lt;1,0,-1/L3958))</f>
        <v>0</v>
      </c>
      <c r="AA3958" s="13">
        <f>IF(P3958&gt;1,1/K3958)+IF(Q3958&gt;1,1/L3958)</f>
        <v>0</v>
      </c>
      <c r="AB3958" s="13">
        <f>AB3957+AA3958</f>
        <v>130.3055302652688</v>
      </c>
      <c r="AC3958" s="13">
        <f>AC3957+SUM(Y3958:Z3958)</f>
        <v>9.6944697347310917</v>
      </c>
      <c r="AD3958" s="14">
        <f t="shared" si="678"/>
        <v>7.439799151268274E-2</v>
      </c>
      <c r="AE3958" s="15">
        <f>IF(AND(P3958&gt;1,E3958=1),1/(2*K3958*(1-H3958))*K3958-1/(2*K3958*(1-H3958)),IF(P3958&lt;1,0,-1/(2*K3958*(1-H3958))))</f>
        <v>0</v>
      </c>
      <c r="AF3958" s="15">
        <f>IF(AND(Q3958&gt;1,E3958=0),1/(2*L3958*(1-I3958))*L3958-1/(2*L3958*(1-I3958)),IF(Q3958&lt;1,0,-1/(2*L3958*(1-I3958))))</f>
        <v>0</v>
      </c>
      <c r="AG3958" s="15">
        <f>IF(P3958&gt;1,1/(2*K3958*(1-H3958)),0)+IF(Q3958&gt;1,1/(2*L3958*(1-I3958)),0)</f>
        <v>0</v>
      </c>
      <c r="AH3958" s="15">
        <f>AH3957+AG3958</f>
        <v>168.79106413019892</v>
      </c>
      <c r="AI3958" s="15">
        <f>AI3957+SUM(AE3958:AF3958)</f>
        <v>17.208504388009928</v>
      </c>
      <c r="AJ3958" s="16">
        <f t="shared" si="679"/>
        <v>0.10195151311289767</v>
      </c>
      <c r="AK3958" s="17">
        <f>IF(AND(P3958&gt;1,E3958=1),(P3958-1)/(K3958-1)*K3958-(P3958-1)/(K3958-1),IF(P3958&lt;1,0,-(P3958-1)/(K3958-1)))</f>
        <v>0</v>
      </c>
      <c r="AL3958" s="17">
        <f>IF(AND(Q3958&gt;1,E3958=0),(Q3958-1)/(L3958-1)*L3958-(Q3958-1)/(L3958-1),IF(Q3958&lt;1,0,-(Q3958-1)/(L3958-1)))</f>
        <v>0</v>
      </c>
      <c r="AM3958" s="17">
        <f>IF(P3958&gt;1,(P3958-1)/(K3958-1),0)+IF(Q3958&gt;1,(Q3958-1)/(L3958-1),0)</f>
        <v>0</v>
      </c>
      <c r="AN3958" s="17">
        <f>AN3957+AM3958</f>
        <v>56.635669093571053</v>
      </c>
      <c r="AO3958" s="17">
        <f>AO3957+SUM(AK3958:AL3958)</f>
        <v>0.64923737459063813</v>
      </c>
      <c r="AP3958" s="19">
        <f t="shared" si="680"/>
        <v>1.1463400803440596E-2</v>
      </c>
      <c r="AR3958" s="20">
        <f t="shared" si="681"/>
        <v>0</v>
      </c>
      <c r="AV3958" s="21"/>
      <c r="AW3958" s="21"/>
      <c r="AX3958" s="21"/>
      <c r="AY3958" s="21"/>
    </row>
    <row r="3959" spans="1:51" s="5" customFormat="1" hidden="1" outlineLevel="1" x14ac:dyDescent="0.2">
      <c r="A3959" s="33"/>
      <c r="D3959" s="5">
        <v>13953</v>
      </c>
      <c r="E3959" s="5">
        <v>1</v>
      </c>
      <c r="G3959" s="6">
        <f>IF(AND(H3959&gt;0.5,E3959=1),1,0)+IF(AND(H3959&lt;0.5,E3959=0),1,0)</f>
        <v>1</v>
      </c>
      <c r="H3959" s="7">
        <v>0.51235453310199397</v>
      </c>
      <c r="I3959" s="7">
        <f t="shared" si="672"/>
        <v>0.48764546689800603</v>
      </c>
      <c r="K3959" s="8">
        <v>1.87999999523163</v>
      </c>
      <c r="L3959" s="8">
        <v>2.0599999427795401</v>
      </c>
      <c r="M3959" s="9">
        <f t="shared" si="673"/>
        <v>0.53191489496615263</v>
      </c>
      <c r="N3959" s="9">
        <f t="shared" si="674"/>
        <v>0.48543690668782674</v>
      </c>
      <c r="P3959" s="10">
        <f t="shared" si="675"/>
        <v>0</v>
      </c>
      <c r="Q3959" s="10">
        <f t="shared" si="676"/>
        <v>0</v>
      </c>
      <c r="S3959" s="11">
        <f>IF(AND(P3959&gt;1,E3959=1),K3959-1,IF(P3959&lt;1,0,-1))</f>
        <v>0</v>
      </c>
      <c r="T3959" s="11">
        <f>IF(AND(Q3959&gt;1,E3959=0),L3959-1,IF(Q3959&lt;1,0,-1))</f>
        <v>0</v>
      </c>
      <c r="U3959" s="11">
        <f t="shared" si="682"/>
        <v>0</v>
      </c>
      <c r="V3959" s="11">
        <f>V3958+U3959</f>
        <v>295</v>
      </c>
      <c r="W3959" s="11">
        <f>W3958+SUM(S3959:T3959)</f>
        <v>0.91999876499176292</v>
      </c>
      <c r="X3959" s="12">
        <f t="shared" si="677"/>
        <v>3.11863988132801E-3</v>
      </c>
      <c r="Y3959" s="13">
        <f>IF(AND(P3959&gt;1,E3959=1),1/K3959*K3959-1/K3959,IF(P3959&lt;1,0,-1/K3959))</f>
        <v>0</v>
      </c>
      <c r="Z3959" s="13">
        <f>IF(AND(Q3959&gt;1,E3959=0),1/L3959*L3959-1/L3959,IF(Q3959&lt;1,0,-1/L3959))</f>
        <v>0</v>
      </c>
      <c r="AA3959" s="13">
        <f>IF(P3959&gt;1,1/K3959)+IF(Q3959&gt;1,1/L3959)</f>
        <v>0</v>
      </c>
      <c r="AB3959" s="13">
        <f>AB3958+AA3959</f>
        <v>130.3055302652688</v>
      </c>
      <c r="AC3959" s="13">
        <f>AC3958+SUM(Y3959:Z3959)</f>
        <v>9.6944697347310917</v>
      </c>
      <c r="AD3959" s="14">
        <f t="shared" si="678"/>
        <v>7.439799151268274E-2</v>
      </c>
      <c r="AE3959" s="15">
        <f>IF(AND(P3959&gt;1,E3959=1),1/(2*K3959*(1-H3959))*K3959-1/(2*K3959*(1-H3959)),IF(P3959&lt;1,0,-1/(2*K3959*(1-H3959))))</f>
        <v>0</v>
      </c>
      <c r="AF3959" s="15">
        <f>IF(AND(Q3959&gt;1,E3959=0),1/(2*L3959*(1-I3959))*L3959-1/(2*L3959*(1-I3959)),IF(Q3959&lt;1,0,-1/(2*L3959*(1-I3959))))</f>
        <v>0</v>
      </c>
      <c r="AG3959" s="15">
        <f>IF(P3959&gt;1,1/(2*K3959*(1-H3959)),0)+IF(Q3959&gt;1,1/(2*L3959*(1-I3959)),0)</f>
        <v>0</v>
      </c>
      <c r="AH3959" s="15">
        <f>AH3958+AG3959</f>
        <v>168.79106413019892</v>
      </c>
      <c r="AI3959" s="15">
        <f>AI3958+SUM(AE3959:AF3959)</f>
        <v>17.208504388009928</v>
      </c>
      <c r="AJ3959" s="16">
        <f t="shared" si="679"/>
        <v>0.10195151311289767</v>
      </c>
      <c r="AK3959" s="17">
        <f>IF(AND(P3959&gt;1,E3959=1),(P3959-1)/(K3959-1)*K3959-(P3959-1)/(K3959-1),IF(P3959&lt;1,0,-(P3959-1)/(K3959-1)))</f>
        <v>0</v>
      </c>
      <c r="AL3959" s="17">
        <f>IF(AND(Q3959&gt;1,E3959=0),(Q3959-1)/(L3959-1)*L3959-(Q3959-1)/(L3959-1),IF(Q3959&lt;1,0,-(Q3959-1)/(L3959-1)))</f>
        <v>0</v>
      </c>
      <c r="AM3959" s="17">
        <f>IF(P3959&gt;1,(P3959-1)/(K3959-1),0)+IF(Q3959&gt;1,(Q3959-1)/(L3959-1),0)</f>
        <v>0</v>
      </c>
      <c r="AN3959" s="17">
        <f>AN3958+AM3959</f>
        <v>56.635669093571053</v>
      </c>
      <c r="AO3959" s="17">
        <f>AO3958+SUM(AK3959:AL3959)</f>
        <v>0.64923737459063813</v>
      </c>
      <c r="AP3959" s="19">
        <f t="shared" si="680"/>
        <v>1.1463400803440596E-2</v>
      </c>
      <c r="AR3959" s="20">
        <f t="shared" si="681"/>
        <v>0</v>
      </c>
      <c r="AV3959" s="21"/>
      <c r="AW3959" s="21"/>
      <c r="AX3959" s="21"/>
      <c r="AY3959" s="21"/>
    </row>
    <row r="3960" spans="1:51" s="5" customFormat="1" hidden="1" outlineLevel="1" x14ac:dyDescent="0.2">
      <c r="A3960" s="33"/>
      <c r="D3960" s="5">
        <v>13954</v>
      </c>
      <c r="E3960" s="5">
        <v>1</v>
      </c>
      <c r="G3960" s="6">
        <f>IF(AND(H3960&gt;0.5,E3960=1),1,0)+IF(AND(H3960&lt;0.5,E3960=0),1,0)</f>
        <v>1</v>
      </c>
      <c r="H3960" s="7">
        <v>0.75111740760397205</v>
      </c>
      <c r="I3960" s="7">
        <f t="shared" si="672"/>
        <v>0.24888259239602795</v>
      </c>
      <c r="K3960" s="8">
        <v>1.1000000238418599</v>
      </c>
      <c r="L3960" s="8">
        <v>9.3999996185302699</v>
      </c>
      <c r="M3960" s="9">
        <f t="shared" si="673"/>
        <v>0.90909088938689309</v>
      </c>
      <c r="N3960" s="9">
        <f t="shared" si="674"/>
        <v>0.10638298304062636</v>
      </c>
      <c r="P3960" s="10">
        <f t="shared" si="675"/>
        <v>0</v>
      </c>
      <c r="Q3960" s="10">
        <f t="shared" si="676"/>
        <v>0</v>
      </c>
      <c r="S3960" s="11">
        <f>IF(AND(P3960&gt;1,E3960=1),K3960-1,IF(P3960&lt;1,0,-1))</f>
        <v>0</v>
      </c>
      <c r="T3960" s="11">
        <f>IF(AND(Q3960&gt;1,E3960=0),L3960-1,IF(Q3960&lt;1,0,-1))</f>
        <v>0</v>
      </c>
      <c r="U3960" s="11">
        <f t="shared" si="682"/>
        <v>0</v>
      </c>
      <c r="V3960" s="11">
        <f>V3959+U3960</f>
        <v>295</v>
      </c>
      <c r="W3960" s="11">
        <f>W3959+SUM(S3960:T3960)</f>
        <v>0.91999876499176292</v>
      </c>
      <c r="X3960" s="12">
        <f t="shared" si="677"/>
        <v>3.11863988132801E-3</v>
      </c>
      <c r="Y3960" s="13">
        <f>IF(AND(P3960&gt;1,E3960=1),1/K3960*K3960-1/K3960,IF(P3960&lt;1,0,-1/K3960))</f>
        <v>0</v>
      </c>
      <c r="Z3960" s="13">
        <f>IF(AND(Q3960&gt;1,E3960=0),1/L3960*L3960-1/L3960,IF(Q3960&lt;1,0,-1/L3960))</f>
        <v>0</v>
      </c>
      <c r="AA3960" s="13">
        <f>IF(P3960&gt;1,1/K3960)+IF(Q3960&gt;1,1/L3960)</f>
        <v>0</v>
      </c>
      <c r="AB3960" s="13">
        <f>AB3959+AA3960</f>
        <v>130.3055302652688</v>
      </c>
      <c r="AC3960" s="13">
        <f>AC3959+SUM(Y3960:Z3960)</f>
        <v>9.6944697347310917</v>
      </c>
      <c r="AD3960" s="14">
        <f t="shared" si="678"/>
        <v>7.439799151268274E-2</v>
      </c>
      <c r="AE3960" s="15">
        <f>IF(AND(P3960&gt;1,E3960=1),1/(2*K3960*(1-H3960))*K3960-1/(2*K3960*(1-H3960)),IF(P3960&lt;1,0,-1/(2*K3960*(1-H3960))))</f>
        <v>0</v>
      </c>
      <c r="AF3960" s="15">
        <f>IF(AND(Q3960&gt;1,E3960=0),1/(2*L3960*(1-I3960))*L3960-1/(2*L3960*(1-I3960)),IF(Q3960&lt;1,0,-1/(2*L3960*(1-I3960))))</f>
        <v>0</v>
      </c>
      <c r="AG3960" s="15">
        <f>IF(P3960&gt;1,1/(2*K3960*(1-H3960)),0)+IF(Q3960&gt;1,1/(2*L3960*(1-I3960)),0)</f>
        <v>0</v>
      </c>
      <c r="AH3960" s="15">
        <f>AH3959+AG3960</f>
        <v>168.79106413019892</v>
      </c>
      <c r="AI3960" s="15">
        <f>AI3959+SUM(AE3960:AF3960)</f>
        <v>17.208504388009928</v>
      </c>
      <c r="AJ3960" s="16">
        <f t="shared" si="679"/>
        <v>0.10195151311289767</v>
      </c>
      <c r="AK3960" s="17">
        <f>IF(AND(P3960&gt;1,E3960=1),(P3960-1)/(K3960-1)*K3960-(P3960-1)/(K3960-1),IF(P3960&lt;1,0,-(P3960-1)/(K3960-1)))</f>
        <v>0</v>
      </c>
      <c r="AL3960" s="17">
        <f>IF(AND(Q3960&gt;1,E3960=0),(Q3960-1)/(L3960-1)*L3960-(Q3960-1)/(L3960-1),IF(Q3960&lt;1,0,-(Q3960-1)/(L3960-1)))</f>
        <v>0</v>
      </c>
      <c r="AM3960" s="17">
        <f>IF(P3960&gt;1,(P3960-1)/(K3960-1),0)+IF(Q3960&gt;1,(Q3960-1)/(L3960-1),0)</f>
        <v>0</v>
      </c>
      <c r="AN3960" s="17">
        <f>AN3959+AM3960</f>
        <v>56.635669093571053</v>
      </c>
      <c r="AO3960" s="17">
        <f>AO3959+SUM(AK3960:AL3960)</f>
        <v>0.64923737459063813</v>
      </c>
      <c r="AP3960" s="19">
        <f t="shared" si="680"/>
        <v>1.1463400803440596E-2</v>
      </c>
      <c r="AR3960" s="20">
        <f t="shared" si="681"/>
        <v>0</v>
      </c>
      <c r="AV3960" s="21"/>
      <c r="AW3960" s="21"/>
      <c r="AX3960" s="21"/>
      <c r="AY3960" s="21"/>
    </row>
    <row r="3961" spans="1:51" s="5" customFormat="1" hidden="1" outlineLevel="1" x14ac:dyDescent="0.2">
      <c r="A3961" s="33"/>
      <c r="D3961" s="5">
        <v>13956</v>
      </c>
      <c r="E3961" s="5">
        <v>1</v>
      </c>
      <c r="G3961" s="6">
        <f>IF(AND(H3961&gt;0.5,E3961=1),1,0)+IF(AND(H3961&lt;0.5,E3961=0),1,0)</f>
        <v>1</v>
      </c>
      <c r="H3961" s="7">
        <v>0.72833883203415695</v>
      </c>
      <c r="I3961" s="7">
        <f t="shared" si="672"/>
        <v>0.27166116796584305</v>
      </c>
      <c r="K3961" s="8">
        <v>1.1900000572204601</v>
      </c>
      <c r="L3961" s="8">
        <v>5.4200000762939498</v>
      </c>
      <c r="M3961" s="9">
        <f t="shared" si="673"/>
        <v>0.84033609404670762</v>
      </c>
      <c r="N3961" s="9">
        <f t="shared" si="674"/>
        <v>0.18450184242133316</v>
      </c>
      <c r="P3961" s="10">
        <f t="shared" si="675"/>
        <v>0</v>
      </c>
      <c r="Q3961" s="10">
        <f t="shared" si="676"/>
        <v>0</v>
      </c>
      <c r="S3961" s="11">
        <f>IF(AND(P3961&gt;1,E3961=1),K3961-1,IF(P3961&lt;1,0,-1))</f>
        <v>0</v>
      </c>
      <c r="T3961" s="11">
        <f>IF(AND(Q3961&gt;1,E3961=0),L3961-1,IF(Q3961&lt;1,0,-1))</f>
        <v>0</v>
      </c>
      <c r="U3961" s="11">
        <f t="shared" si="682"/>
        <v>0</v>
      </c>
      <c r="V3961" s="11">
        <f>V3960+U3961</f>
        <v>295</v>
      </c>
      <c r="W3961" s="11">
        <f>W3960+SUM(S3961:T3961)</f>
        <v>0.91999876499176292</v>
      </c>
      <c r="X3961" s="12">
        <f t="shared" si="677"/>
        <v>3.11863988132801E-3</v>
      </c>
      <c r="Y3961" s="13">
        <f>IF(AND(P3961&gt;1,E3961=1),1/K3961*K3961-1/K3961,IF(P3961&lt;1,0,-1/K3961))</f>
        <v>0</v>
      </c>
      <c r="Z3961" s="13">
        <f>IF(AND(Q3961&gt;1,E3961=0),1/L3961*L3961-1/L3961,IF(Q3961&lt;1,0,-1/L3961))</f>
        <v>0</v>
      </c>
      <c r="AA3961" s="13">
        <f>IF(P3961&gt;1,1/K3961)+IF(Q3961&gt;1,1/L3961)</f>
        <v>0</v>
      </c>
      <c r="AB3961" s="13">
        <f>AB3960+AA3961</f>
        <v>130.3055302652688</v>
      </c>
      <c r="AC3961" s="13">
        <f>AC3960+SUM(Y3961:Z3961)</f>
        <v>9.6944697347310917</v>
      </c>
      <c r="AD3961" s="14">
        <f t="shared" si="678"/>
        <v>7.439799151268274E-2</v>
      </c>
      <c r="AE3961" s="15">
        <f>IF(AND(P3961&gt;1,E3961=1),1/(2*K3961*(1-H3961))*K3961-1/(2*K3961*(1-H3961)),IF(P3961&lt;1,0,-1/(2*K3961*(1-H3961))))</f>
        <v>0</v>
      </c>
      <c r="AF3961" s="15">
        <f>IF(AND(Q3961&gt;1,E3961=0),1/(2*L3961*(1-I3961))*L3961-1/(2*L3961*(1-I3961)),IF(Q3961&lt;1,0,-1/(2*L3961*(1-I3961))))</f>
        <v>0</v>
      </c>
      <c r="AG3961" s="15">
        <f>IF(P3961&gt;1,1/(2*K3961*(1-H3961)),0)+IF(Q3961&gt;1,1/(2*L3961*(1-I3961)),0)</f>
        <v>0</v>
      </c>
      <c r="AH3961" s="15">
        <f>AH3960+AG3961</f>
        <v>168.79106413019892</v>
      </c>
      <c r="AI3961" s="15">
        <f>AI3960+SUM(AE3961:AF3961)</f>
        <v>17.208504388009928</v>
      </c>
      <c r="AJ3961" s="16">
        <f t="shared" si="679"/>
        <v>0.10195151311289767</v>
      </c>
      <c r="AK3961" s="17">
        <f>IF(AND(P3961&gt;1,E3961=1),(P3961-1)/(K3961-1)*K3961-(P3961-1)/(K3961-1),IF(P3961&lt;1,0,-(P3961-1)/(K3961-1)))</f>
        <v>0</v>
      </c>
      <c r="AL3961" s="17">
        <f>IF(AND(Q3961&gt;1,E3961=0),(Q3961-1)/(L3961-1)*L3961-(Q3961-1)/(L3961-1),IF(Q3961&lt;1,0,-(Q3961-1)/(L3961-1)))</f>
        <v>0</v>
      </c>
      <c r="AM3961" s="17">
        <f>IF(P3961&gt;1,(P3961-1)/(K3961-1),0)+IF(Q3961&gt;1,(Q3961-1)/(L3961-1),0)</f>
        <v>0</v>
      </c>
      <c r="AN3961" s="17">
        <f>AN3960+AM3961</f>
        <v>56.635669093571053</v>
      </c>
      <c r="AO3961" s="17">
        <f>AO3960+SUM(AK3961:AL3961)</f>
        <v>0.64923737459063813</v>
      </c>
      <c r="AP3961" s="19">
        <f t="shared" si="680"/>
        <v>1.1463400803440596E-2</v>
      </c>
      <c r="AR3961" s="20">
        <f t="shared" si="681"/>
        <v>0</v>
      </c>
      <c r="AV3961" s="21"/>
      <c r="AW3961" s="21"/>
      <c r="AX3961" s="21"/>
      <c r="AY3961" s="21"/>
    </row>
    <row r="3962" spans="1:51" s="5" customFormat="1" hidden="1" outlineLevel="1" x14ac:dyDescent="0.2">
      <c r="A3962" s="33"/>
      <c r="D3962" s="5">
        <v>13957</v>
      </c>
      <c r="E3962" s="5">
        <v>0</v>
      </c>
      <c r="G3962" s="6">
        <f>IF(AND(H3962&gt;0.5,E3962=1),1,0)+IF(AND(H3962&lt;0.5,E3962=0),1,0)</f>
        <v>1</v>
      </c>
      <c r="H3962" s="7">
        <v>0.29022433582027102</v>
      </c>
      <c r="I3962" s="7">
        <f t="shared" si="672"/>
        <v>0.70977566417972904</v>
      </c>
      <c r="K3962" s="8">
        <v>2.46000003814697</v>
      </c>
      <c r="L3962" s="8">
        <v>1.62999999523163</v>
      </c>
      <c r="M3962" s="9">
        <f t="shared" si="673"/>
        <v>0.40650405873703327</v>
      </c>
      <c r="N3962" s="9">
        <f t="shared" si="674"/>
        <v>0.61349693431004937</v>
      </c>
      <c r="P3962" s="10">
        <f t="shared" si="675"/>
        <v>0</v>
      </c>
      <c r="Q3962" s="10">
        <f t="shared" si="676"/>
        <v>0</v>
      </c>
      <c r="S3962" s="11">
        <f>IF(AND(P3962&gt;1,E3962=1),K3962-1,IF(P3962&lt;1,0,-1))</f>
        <v>0</v>
      </c>
      <c r="T3962" s="11">
        <f>IF(AND(Q3962&gt;1,E3962=0),L3962-1,IF(Q3962&lt;1,0,-1))</f>
        <v>0</v>
      </c>
      <c r="U3962" s="11">
        <f t="shared" si="682"/>
        <v>0</v>
      </c>
      <c r="V3962" s="11">
        <f>V3961+U3962</f>
        <v>295</v>
      </c>
      <c r="W3962" s="11">
        <f>W3961+SUM(S3962:T3962)</f>
        <v>0.91999876499176292</v>
      </c>
      <c r="X3962" s="12">
        <f t="shared" si="677"/>
        <v>3.11863988132801E-3</v>
      </c>
      <c r="Y3962" s="13">
        <f>IF(AND(P3962&gt;1,E3962=1),1/K3962*K3962-1/K3962,IF(P3962&lt;1,0,-1/K3962))</f>
        <v>0</v>
      </c>
      <c r="Z3962" s="13">
        <f>IF(AND(Q3962&gt;1,E3962=0),1/L3962*L3962-1/L3962,IF(Q3962&lt;1,0,-1/L3962))</f>
        <v>0</v>
      </c>
      <c r="AA3962" s="13">
        <f>IF(P3962&gt;1,1/K3962)+IF(Q3962&gt;1,1/L3962)</f>
        <v>0</v>
      </c>
      <c r="AB3962" s="13">
        <f>AB3961+AA3962</f>
        <v>130.3055302652688</v>
      </c>
      <c r="AC3962" s="13">
        <f>AC3961+SUM(Y3962:Z3962)</f>
        <v>9.6944697347310917</v>
      </c>
      <c r="AD3962" s="14">
        <f t="shared" si="678"/>
        <v>7.439799151268274E-2</v>
      </c>
      <c r="AE3962" s="15">
        <f>IF(AND(P3962&gt;1,E3962=1),1/(2*K3962*(1-H3962))*K3962-1/(2*K3962*(1-H3962)),IF(P3962&lt;1,0,-1/(2*K3962*(1-H3962))))</f>
        <v>0</v>
      </c>
      <c r="AF3962" s="15">
        <f>IF(AND(Q3962&gt;1,E3962=0),1/(2*L3962*(1-I3962))*L3962-1/(2*L3962*(1-I3962)),IF(Q3962&lt;1,0,-1/(2*L3962*(1-I3962))))</f>
        <v>0</v>
      </c>
      <c r="AG3962" s="15">
        <f>IF(P3962&gt;1,1/(2*K3962*(1-H3962)),0)+IF(Q3962&gt;1,1/(2*L3962*(1-I3962)),0)</f>
        <v>0</v>
      </c>
      <c r="AH3962" s="15">
        <f>AH3961+AG3962</f>
        <v>168.79106413019892</v>
      </c>
      <c r="AI3962" s="15">
        <f>AI3961+SUM(AE3962:AF3962)</f>
        <v>17.208504388009928</v>
      </c>
      <c r="AJ3962" s="16">
        <f t="shared" si="679"/>
        <v>0.10195151311289767</v>
      </c>
      <c r="AK3962" s="17">
        <f>IF(AND(P3962&gt;1,E3962=1),(P3962-1)/(K3962-1)*K3962-(P3962-1)/(K3962-1),IF(P3962&lt;1,0,-(P3962-1)/(K3962-1)))</f>
        <v>0</v>
      </c>
      <c r="AL3962" s="17">
        <f>IF(AND(Q3962&gt;1,E3962=0),(Q3962-1)/(L3962-1)*L3962-(Q3962-1)/(L3962-1),IF(Q3962&lt;1,0,-(Q3962-1)/(L3962-1)))</f>
        <v>0</v>
      </c>
      <c r="AM3962" s="17">
        <f>IF(P3962&gt;1,(P3962-1)/(K3962-1),0)+IF(Q3962&gt;1,(Q3962-1)/(L3962-1),0)</f>
        <v>0</v>
      </c>
      <c r="AN3962" s="17">
        <f>AN3961+AM3962</f>
        <v>56.635669093571053</v>
      </c>
      <c r="AO3962" s="17">
        <f>AO3961+SUM(AK3962:AL3962)</f>
        <v>0.64923737459063813</v>
      </c>
      <c r="AP3962" s="19">
        <f t="shared" si="680"/>
        <v>1.1463400803440596E-2</v>
      </c>
      <c r="AR3962" s="20">
        <f t="shared" si="681"/>
        <v>0</v>
      </c>
      <c r="AV3962" s="21"/>
      <c r="AW3962" s="21"/>
      <c r="AX3962" s="21"/>
      <c r="AY3962" s="21"/>
    </row>
    <row r="3963" spans="1:51" s="5" customFormat="1" hidden="1" outlineLevel="1" x14ac:dyDescent="0.2">
      <c r="A3963" s="33"/>
      <c r="D3963" s="5">
        <v>13958</v>
      </c>
      <c r="E3963" s="5">
        <v>1</v>
      </c>
      <c r="G3963" s="6">
        <f>IF(AND(H3963&gt;0.5,E3963=1),1,0)+IF(AND(H3963&lt;0.5,E3963=0),1,0)</f>
        <v>1</v>
      </c>
      <c r="H3963" s="7">
        <v>0.72833883203415695</v>
      </c>
      <c r="I3963" s="7">
        <f t="shared" si="672"/>
        <v>0.27166116796584305</v>
      </c>
      <c r="K3963" s="8">
        <v>1.45000004768372</v>
      </c>
      <c r="L3963" s="8">
        <v>3.2200000286102299</v>
      </c>
      <c r="M3963" s="9">
        <f t="shared" si="673"/>
        <v>0.6896551497342599</v>
      </c>
      <c r="N3963" s="9">
        <f t="shared" si="674"/>
        <v>0.31055900345181225</v>
      </c>
      <c r="P3963" s="10">
        <f t="shared" si="675"/>
        <v>0</v>
      </c>
      <c r="Q3963" s="10">
        <f t="shared" si="676"/>
        <v>0</v>
      </c>
      <c r="S3963" s="11">
        <f>IF(AND(P3963&gt;1,E3963=1),K3963-1,IF(P3963&lt;1,0,-1))</f>
        <v>0</v>
      </c>
      <c r="T3963" s="11">
        <f>IF(AND(Q3963&gt;1,E3963=0),L3963-1,IF(Q3963&lt;1,0,-1))</f>
        <v>0</v>
      </c>
      <c r="U3963" s="11">
        <f t="shared" si="682"/>
        <v>0</v>
      </c>
      <c r="V3963" s="11">
        <f>V3962+U3963</f>
        <v>295</v>
      </c>
      <c r="W3963" s="11">
        <f>W3962+SUM(S3963:T3963)</f>
        <v>0.91999876499176292</v>
      </c>
      <c r="X3963" s="12">
        <f t="shared" si="677"/>
        <v>3.11863988132801E-3</v>
      </c>
      <c r="Y3963" s="13">
        <f>IF(AND(P3963&gt;1,E3963=1),1/K3963*K3963-1/K3963,IF(P3963&lt;1,0,-1/K3963))</f>
        <v>0</v>
      </c>
      <c r="Z3963" s="13">
        <f>IF(AND(Q3963&gt;1,E3963=0),1/L3963*L3963-1/L3963,IF(Q3963&lt;1,0,-1/L3963))</f>
        <v>0</v>
      </c>
      <c r="AA3963" s="13">
        <f>IF(P3963&gt;1,1/K3963)+IF(Q3963&gt;1,1/L3963)</f>
        <v>0</v>
      </c>
      <c r="AB3963" s="13">
        <f>AB3962+AA3963</f>
        <v>130.3055302652688</v>
      </c>
      <c r="AC3963" s="13">
        <f>AC3962+SUM(Y3963:Z3963)</f>
        <v>9.6944697347310917</v>
      </c>
      <c r="AD3963" s="14">
        <f t="shared" si="678"/>
        <v>7.439799151268274E-2</v>
      </c>
      <c r="AE3963" s="15">
        <f>IF(AND(P3963&gt;1,E3963=1),1/(2*K3963*(1-H3963))*K3963-1/(2*K3963*(1-H3963)),IF(P3963&lt;1,0,-1/(2*K3963*(1-H3963))))</f>
        <v>0</v>
      </c>
      <c r="AF3963" s="15">
        <f>IF(AND(Q3963&gt;1,E3963=0),1/(2*L3963*(1-I3963))*L3963-1/(2*L3963*(1-I3963)),IF(Q3963&lt;1,0,-1/(2*L3963*(1-I3963))))</f>
        <v>0</v>
      </c>
      <c r="AG3963" s="15">
        <f>IF(P3963&gt;1,1/(2*K3963*(1-H3963)),0)+IF(Q3963&gt;1,1/(2*L3963*(1-I3963)),0)</f>
        <v>0</v>
      </c>
      <c r="AH3963" s="15">
        <f>AH3962+AG3963</f>
        <v>168.79106413019892</v>
      </c>
      <c r="AI3963" s="15">
        <f>AI3962+SUM(AE3963:AF3963)</f>
        <v>17.208504388009928</v>
      </c>
      <c r="AJ3963" s="16">
        <f t="shared" si="679"/>
        <v>0.10195151311289767</v>
      </c>
      <c r="AK3963" s="17">
        <f>IF(AND(P3963&gt;1,E3963=1),(P3963-1)/(K3963-1)*K3963-(P3963-1)/(K3963-1),IF(P3963&lt;1,0,-(P3963-1)/(K3963-1)))</f>
        <v>0</v>
      </c>
      <c r="AL3963" s="17">
        <f>IF(AND(Q3963&gt;1,E3963=0),(Q3963-1)/(L3963-1)*L3963-(Q3963-1)/(L3963-1),IF(Q3963&lt;1,0,-(Q3963-1)/(L3963-1)))</f>
        <v>0</v>
      </c>
      <c r="AM3963" s="17">
        <f>IF(P3963&gt;1,(P3963-1)/(K3963-1),0)+IF(Q3963&gt;1,(Q3963-1)/(L3963-1),0)</f>
        <v>0</v>
      </c>
      <c r="AN3963" s="17">
        <f>AN3962+AM3963</f>
        <v>56.635669093571053</v>
      </c>
      <c r="AO3963" s="17">
        <f>AO3962+SUM(AK3963:AL3963)</f>
        <v>0.64923737459063813</v>
      </c>
      <c r="AP3963" s="19">
        <f t="shared" si="680"/>
        <v>1.1463400803440596E-2</v>
      </c>
      <c r="AR3963" s="20">
        <f t="shared" si="681"/>
        <v>0</v>
      </c>
      <c r="AV3963" s="21"/>
      <c r="AW3963" s="21"/>
      <c r="AX3963" s="21"/>
      <c r="AY3963" s="21"/>
    </row>
    <row r="3964" spans="1:51" s="5" customFormat="1" hidden="1" outlineLevel="1" x14ac:dyDescent="0.2">
      <c r="A3964" s="33"/>
      <c r="D3964" s="5">
        <v>13959</v>
      </c>
      <c r="E3964" s="5">
        <v>0</v>
      </c>
      <c r="G3964" s="6">
        <f>IF(AND(H3964&gt;0.5,E3964=1),1,0)+IF(AND(H3964&lt;0.5,E3964=0),1,0)</f>
        <v>1</v>
      </c>
      <c r="H3964" s="7">
        <v>0.425046596393164</v>
      </c>
      <c r="I3964" s="7">
        <f t="shared" si="672"/>
        <v>0.574953403606836</v>
      </c>
      <c r="K3964" s="8">
        <v>2.6700000762939502</v>
      </c>
      <c r="L3964" s="8">
        <v>1.6499999761581401</v>
      </c>
      <c r="M3964" s="9">
        <f t="shared" si="673"/>
        <v>0.37453182450392797</v>
      </c>
      <c r="N3964" s="9">
        <f t="shared" si="674"/>
        <v>0.60606061481794682</v>
      </c>
      <c r="P3964" s="10">
        <f t="shared" si="675"/>
        <v>0</v>
      </c>
      <c r="Q3964" s="10">
        <f t="shared" si="676"/>
        <v>0</v>
      </c>
      <c r="S3964" s="11">
        <f>IF(AND(P3964&gt;1,E3964=1),K3964-1,IF(P3964&lt;1,0,-1))</f>
        <v>0</v>
      </c>
      <c r="T3964" s="11">
        <f>IF(AND(Q3964&gt;1,E3964=0),L3964-1,IF(Q3964&lt;1,0,-1))</f>
        <v>0</v>
      </c>
      <c r="U3964" s="11">
        <f t="shared" si="682"/>
        <v>0</v>
      </c>
      <c r="V3964" s="11">
        <f>V3963+U3964</f>
        <v>295</v>
      </c>
      <c r="W3964" s="11">
        <f>W3963+SUM(S3964:T3964)</f>
        <v>0.91999876499176292</v>
      </c>
      <c r="X3964" s="12">
        <f t="shared" si="677"/>
        <v>3.11863988132801E-3</v>
      </c>
      <c r="Y3964" s="13">
        <f>IF(AND(P3964&gt;1,E3964=1),1/K3964*K3964-1/K3964,IF(P3964&lt;1,0,-1/K3964))</f>
        <v>0</v>
      </c>
      <c r="Z3964" s="13">
        <f>IF(AND(Q3964&gt;1,E3964=0),1/L3964*L3964-1/L3964,IF(Q3964&lt;1,0,-1/L3964))</f>
        <v>0</v>
      </c>
      <c r="AA3964" s="13">
        <f>IF(P3964&gt;1,1/K3964)+IF(Q3964&gt;1,1/L3964)</f>
        <v>0</v>
      </c>
      <c r="AB3964" s="13">
        <f>AB3963+AA3964</f>
        <v>130.3055302652688</v>
      </c>
      <c r="AC3964" s="13">
        <f>AC3963+SUM(Y3964:Z3964)</f>
        <v>9.6944697347310917</v>
      </c>
      <c r="AD3964" s="14">
        <f t="shared" si="678"/>
        <v>7.439799151268274E-2</v>
      </c>
      <c r="AE3964" s="15">
        <f>IF(AND(P3964&gt;1,E3964=1),1/(2*K3964*(1-H3964))*K3964-1/(2*K3964*(1-H3964)),IF(P3964&lt;1,0,-1/(2*K3964*(1-H3964))))</f>
        <v>0</v>
      </c>
      <c r="AF3964" s="15">
        <f>IF(AND(Q3964&gt;1,E3964=0),1/(2*L3964*(1-I3964))*L3964-1/(2*L3964*(1-I3964)),IF(Q3964&lt;1,0,-1/(2*L3964*(1-I3964))))</f>
        <v>0</v>
      </c>
      <c r="AG3964" s="15">
        <f>IF(P3964&gt;1,1/(2*K3964*(1-H3964)),0)+IF(Q3964&gt;1,1/(2*L3964*(1-I3964)),0)</f>
        <v>0</v>
      </c>
      <c r="AH3964" s="15">
        <f>AH3963+AG3964</f>
        <v>168.79106413019892</v>
      </c>
      <c r="AI3964" s="15">
        <f>AI3963+SUM(AE3964:AF3964)</f>
        <v>17.208504388009928</v>
      </c>
      <c r="AJ3964" s="16">
        <f t="shared" si="679"/>
        <v>0.10195151311289767</v>
      </c>
      <c r="AK3964" s="17">
        <f>IF(AND(P3964&gt;1,E3964=1),(P3964-1)/(K3964-1)*K3964-(P3964-1)/(K3964-1),IF(P3964&lt;1,0,-(P3964-1)/(K3964-1)))</f>
        <v>0</v>
      </c>
      <c r="AL3964" s="17">
        <f>IF(AND(Q3964&gt;1,E3964=0),(Q3964-1)/(L3964-1)*L3964-(Q3964-1)/(L3964-1),IF(Q3964&lt;1,0,-(Q3964-1)/(L3964-1)))</f>
        <v>0</v>
      </c>
      <c r="AM3964" s="17">
        <f>IF(P3964&gt;1,(P3964-1)/(K3964-1),0)+IF(Q3964&gt;1,(Q3964-1)/(L3964-1),0)</f>
        <v>0</v>
      </c>
      <c r="AN3964" s="17">
        <f>AN3963+AM3964</f>
        <v>56.635669093571053</v>
      </c>
      <c r="AO3964" s="17">
        <f>AO3963+SUM(AK3964:AL3964)</f>
        <v>0.64923737459063813</v>
      </c>
      <c r="AP3964" s="19">
        <f t="shared" si="680"/>
        <v>1.1463400803440596E-2</v>
      </c>
      <c r="AR3964" s="20">
        <f t="shared" si="681"/>
        <v>0</v>
      </c>
      <c r="AV3964" s="21"/>
      <c r="AW3964" s="21"/>
      <c r="AX3964" s="21"/>
      <c r="AY3964" s="21"/>
    </row>
    <row r="3965" spans="1:51" s="5" customFormat="1" hidden="1" outlineLevel="1" x14ac:dyDescent="0.2">
      <c r="A3965" s="33"/>
      <c r="D3965" s="5">
        <v>13960</v>
      </c>
      <c r="E3965" s="5">
        <v>1</v>
      </c>
      <c r="G3965" s="6">
        <f>IF(AND(H3965&gt;0.5,E3965=1),1,0)+IF(AND(H3965&lt;0.5,E3965=0),1,0)</f>
        <v>1</v>
      </c>
      <c r="H3965" s="7">
        <v>0.72833883203415695</v>
      </c>
      <c r="I3965" s="7">
        <f t="shared" si="672"/>
        <v>0.27166116796584305</v>
      </c>
      <c r="K3965" s="8">
        <v>1.4299999475479099</v>
      </c>
      <c r="L3965" s="8">
        <v>3.2000000476837198</v>
      </c>
      <c r="M3965" s="9">
        <f t="shared" si="673"/>
        <v>0.69930072495089834</v>
      </c>
      <c r="N3965" s="9">
        <f t="shared" si="674"/>
        <v>0.31249999534338679</v>
      </c>
      <c r="P3965" s="10">
        <f t="shared" si="675"/>
        <v>0</v>
      </c>
      <c r="Q3965" s="10">
        <f t="shared" si="676"/>
        <v>0</v>
      </c>
      <c r="S3965" s="11">
        <f>IF(AND(P3965&gt;1,E3965=1),K3965-1,IF(P3965&lt;1,0,-1))</f>
        <v>0</v>
      </c>
      <c r="T3965" s="11">
        <f>IF(AND(Q3965&gt;1,E3965=0),L3965-1,IF(Q3965&lt;1,0,-1))</f>
        <v>0</v>
      </c>
      <c r="U3965" s="11">
        <f t="shared" si="682"/>
        <v>0</v>
      </c>
      <c r="V3965" s="11">
        <f>V3964+U3965</f>
        <v>295</v>
      </c>
      <c r="W3965" s="11">
        <f>W3964+SUM(S3965:T3965)</f>
        <v>0.91999876499176292</v>
      </c>
      <c r="X3965" s="12">
        <f t="shared" si="677"/>
        <v>3.11863988132801E-3</v>
      </c>
      <c r="Y3965" s="13">
        <f>IF(AND(P3965&gt;1,E3965=1),1/K3965*K3965-1/K3965,IF(P3965&lt;1,0,-1/K3965))</f>
        <v>0</v>
      </c>
      <c r="Z3965" s="13">
        <f>IF(AND(Q3965&gt;1,E3965=0),1/L3965*L3965-1/L3965,IF(Q3965&lt;1,0,-1/L3965))</f>
        <v>0</v>
      </c>
      <c r="AA3965" s="13">
        <f>IF(P3965&gt;1,1/K3965)+IF(Q3965&gt;1,1/L3965)</f>
        <v>0</v>
      </c>
      <c r="AB3965" s="13">
        <f>AB3964+AA3965</f>
        <v>130.3055302652688</v>
      </c>
      <c r="AC3965" s="13">
        <f>AC3964+SUM(Y3965:Z3965)</f>
        <v>9.6944697347310917</v>
      </c>
      <c r="AD3965" s="14">
        <f t="shared" si="678"/>
        <v>7.439799151268274E-2</v>
      </c>
      <c r="AE3965" s="15">
        <f>IF(AND(P3965&gt;1,E3965=1),1/(2*K3965*(1-H3965))*K3965-1/(2*K3965*(1-H3965)),IF(P3965&lt;1,0,-1/(2*K3965*(1-H3965))))</f>
        <v>0</v>
      </c>
      <c r="AF3965" s="15">
        <f>IF(AND(Q3965&gt;1,E3965=0),1/(2*L3965*(1-I3965))*L3965-1/(2*L3965*(1-I3965)),IF(Q3965&lt;1,0,-1/(2*L3965*(1-I3965))))</f>
        <v>0</v>
      </c>
      <c r="AG3965" s="15">
        <f>IF(P3965&gt;1,1/(2*K3965*(1-H3965)),0)+IF(Q3965&gt;1,1/(2*L3965*(1-I3965)),0)</f>
        <v>0</v>
      </c>
      <c r="AH3965" s="15">
        <f>AH3964+AG3965</f>
        <v>168.79106413019892</v>
      </c>
      <c r="AI3965" s="15">
        <f>AI3964+SUM(AE3965:AF3965)</f>
        <v>17.208504388009928</v>
      </c>
      <c r="AJ3965" s="16">
        <f t="shared" si="679"/>
        <v>0.10195151311289767</v>
      </c>
      <c r="AK3965" s="17">
        <f>IF(AND(P3965&gt;1,E3965=1),(P3965-1)/(K3965-1)*K3965-(P3965-1)/(K3965-1),IF(P3965&lt;1,0,-(P3965-1)/(K3965-1)))</f>
        <v>0</v>
      </c>
      <c r="AL3965" s="17">
        <f>IF(AND(Q3965&gt;1,E3965=0),(Q3965-1)/(L3965-1)*L3965-(Q3965-1)/(L3965-1),IF(Q3965&lt;1,0,-(Q3965-1)/(L3965-1)))</f>
        <v>0</v>
      </c>
      <c r="AM3965" s="17">
        <f>IF(P3965&gt;1,(P3965-1)/(K3965-1),0)+IF(Q3965&gt;1,(Q3965-1)/(L3965-1),0)</f>
        <v>0</v>
      </c>
      <c r="AN3965" s="17">
        <f>AN3964+AM3965</f>
        <v>56.635669093571053</v>
      </c>
      <c r="AO3965" s="17">
        <f>AO3964+SUM(AK3965:AL3965)</f>
        <v>0.64923737459063813</v>
      </c>
      <c r="AP3965" s="19">
        <f t="shared" si="680"/>
        <v>1.1463400803440596E-2</v>
      </c>
      <c r="AR3965" s="20">
        <f t="shared" si="681"/>
        <v>0</v>
      </c>
      <c r="AV3965" s="21"/>
      <c r="AW3965" s="21"/>
      <c r="AX3965" s="21"/>
      <c r="AY3965" s="21"/>
    </row>
    <row r="3966" spans="1:51" s="5" customFormat="1" hidden="1" outlineLevel="1" x14ac:dyDescent="0.2">
      <c r="A3966" s="33"/>
      <c r="D3966" s="5">
        <v>13961</v>
      </c>
      <c r="E3966" s="5">
        <v>0</v>
      </c>
      <c r="G3966" s="6">
        <f>IF(AND(H3966&gt;0.5,E3966=1),1,0)+IF(AND(H3966&lt;0.5,E3966=0),1,0)</f>
        <v>1</v>
      </c>
      <c r="H3966" s="7">
        <v>0.32494159692591601</v>
      </c>
      <c r="I3966" s="7">
        <f t="shared" si="672"/>
        <v>0.67505840307408405</v>
      </c>
      <c r="K3966" s="8">
        <v>2.3299999237060498</v>
      </c>
      <c r="L3966" s="8">
        <v>1.7200000286102299</v>
      </c>
      <c r="M3966" s="9">
        <f t="shared" si="673"/>
        <v>0.42918456340952177</v>
      </c>
      <c r="N3966" s="9">
        <f t="shared" si="674"/>
        <v>0.58139533916636377</v>
      </c>
      <c r="P3966" s="10">
        <f t="shared" si="675"/>
        <v>0</v>
      </c>
      <c r="Q3966" s="10">
        <f t="shared" si="676"/>
        <v>1.1611004726010008</v>
      </c>
      <c r="S3966" s="11">
        <f>IF(AND(P3966&gt;1,E3966=1),K3966-1,IF(P3966&lt;1,0,-1))</f>
        <v>0</v>
      </c>
      <c r="T3966" s="11">
        <f>IF(AND(Q3966&gt;1,E3966=0),L3966-1,IF(Q3966&lt;1,0,-1))</f>
        <v>0.72000002861022994</v>
      </c>
      <c r="U3966" s="11">
        <f t="shared" si="682"/>
        <v>1</v>
      </c>
      <c r="V3966" s="11">
        <f>V3965+U3966</f>
        <v>296</v>
      </c>
      <c r="W3966" s="11">
        <f>W3965+SUM(S3966:T3966)</f>
        <v>1.6399987936019929</v>
      </c>
      <c r="X3966" s="12">
        <f t="shared" si="677"/>
        <v>5.5405364648715974E-3</v>
      </c>
      <c r="Y3966" s="13">
        <f>IF(AND(P3966&gt;1,E3966=1),1/K3966*K3966-1/K3966,IF(P3966&lt;1,0,-1/K3966))</f>
        <v>0</v>
      </c>
      <c r="Z3966" s="13">
        <f>IF(AND(Q3966&gt;1,E3966=0),1/L3966*L3966-1/L3966,IF(Q3966&lt;1,0,-1/L3966))</f>
        <v>0.41860466083363623</v>
      </c>
      <c r="AA3966" s="13">
        <f>IF(P3966&gt;1,1/K3966)+IF(Q3966&gt;1,1/L3966)</f>
        <v>0.58139533916636377</v>
      </c>
      <c r="AB3966" s="13">
        <f>AB3965+AA3966</f>
        <v>130.88692560443516</v>
      </c>
      <c r="AC3966" s="13">
        <f>AC3965+SUM(Y3966:Z3966)</f>
        <v>10.113074395564729</v>
      </c>
      <c r="AD3966" s="14">
        <f t="shared" si="678"/>
        <v>7.7265734135495978E-2</v>
      </c>
      <c r="AE3966" s="15">
        <f>IF(AND(P3966&gt;1,E3966=1),1/(2*K3966*(1-H3966))*K3966-1/(2*K3966*(1-H3966)),IF(P3966&lt;1,0,-1/(2*K3966*(1-H3966))))</f>
        <v>0</v>
      </c>
      <c r="AF3966" s="15">
        <f>IF(AND(Q3966&gt;1,E3966=0),1/(2*L3966*(1-I3966))*L3966-1/(2*L3966*(1-I3966)),IF(Q3966&lt;1,0,-1/(2*L3966*(1-I3966))))</f>
        <v>0.64412292053989428</v>
      </c>
      <c r="AG3966" s="15">
        <f>IF(P3966&gt;1,1/(2*K3966*(1-H3966)),0)+IF(Q3966&gt;1,1/(2*L3966*(1-I3966)),0)</f>
        <v>0.89461513186770791</v>
      </c>
      <c r="AH3966" s="15">
        <f>AH3965+AG3966</f>
        <v>169.68567926206663</v>
      </c>
      <c r="AI3966" s="15">
        <f>AI3965+SUM(AE3966:AF3966)</f>
        <v>17.85262730854982</v>
      </c>
      <c r="AJ3966" s="16">
        <f t="shared" si="679"/>
        <v>0.10520998228128489</v>
      </c>
      <c r="AK3966" s="17">
        <f>IF(AND(P3966&gt;1,E3966=1),(P3966-1)/(K3966-1)*K3966-(P3966-1)/(K3966-1),IF(P3966&lt;1,0,-(P3966-1)/(K3966-1)))</f>
        <v>0</v>
      </c>
      <c r="AL3966" s="17">
        <f>IF(AND(Q3966&gt;1,E3966=0),(Q3966-1)/(L3966-1)*L3966-(Q3966-1)/(L3966-1),IF(Q3966&lt;1,0,-(Q3966-1)/(L3966-1)))</f>
        <v>0.1611004726010008</v>
      </c>
      <c r="AM3966" s="17">
        <f>IF(P3966&gt;1,(P3966-1)/(K3966-1),0)+IF(Q3966&gt;1,(Q3966-1)/(L3966-1),0)</f>
        <v>0.22375064749922685</v>
      </c>
      <c r="AN3966" s="17">
        <f>AN3965+AM3966</f>
        <v>56.859419741070283</v>
      </c>
      <c r="AO3966" s="17">
        <f>AO3965+SUM(AK3966:AL3966)</f>
        <v>0.81033784719163893</v>
      </c>
      <c r="AP3966" s="19">
        <f t="shared" si="680"/>
        <v>1.4251602476455129E-2</v>
      </c>
      <c r="AR3966" s="20">
        <f t="shared" si="681"/>
        <v>1</v>
      </c>
      <c r="AV3966" s="21"/>
      <c r="AW3966" s="21"/>
      <c r="AX3966" s="21"/>
      <c r="AY3966" s="21"/>
    </row>
    <row r="3967" spans="1:51" s="5" customFormat="1" hidden="1" outlineLevel="1" x14ac:dyDescent="0.2">
      <c r="A3967" s="33"/>
      <c r="D3967" s="5">
        <v>13962</v>
      </c>
      <c r="E3967" s="5">
        <v>0</v>
      </c>
      <c r="G3967" s="6">
        <f>IF(AND(H3967&gt;0.5,E3967=1),1,0)+IF(AND(H3967&lt;0.5,E3967=0),1,0)</f>
        <v>0</v>
      </c>
      <c r="H3967" s="7">
        <v>0.69061222962197999</v>
      </c>
      <c r="I3967" s="7">
        <f t="shared" si="672"/>
        <v>0.30938777037802001</v>
      </c>
      <c r="K3967" s="8">
        <v>1.62999999523163</v>
      </c>
      <c r="L3967" s="8">
        <v>2.5099999904632599</v>
      </c>
      <c r="M3967" s="9">
        <f t="shared" si="673"/>
        <v>0.61349693431004937</v>
      </c>
      <c r="N3967" s="9">
        <f t="shared" si="674"/>
        <v>0.39840637601573625</v>
      </c>
      <c r="P3967" s="10">
        <f t="shared" si="675"/>
        <v>0</v>
      </c>
      <c r="Q3967" s="10">
        <f t="shared" si="676"/>
        <v>0</v>
      </c>
      <c r="S3967" s="11">
        <f>IF(AND(P3967&gt;1,E3967=1),K3967-1,IF(P3967&lt;1,0,-1))</f>
        <v>0</v>
      </c>
      <c r="T3967" s="11">
        <f>IF(AND(Q3967&gt;1,E3967=0),L3967-1,IF(Q3967&lt;1,0,-1))</f>
        <v>0</v>
      </c>
      <c r="U3967" s="11">
        <f t="shared" si="682"/>
        <v>0</v>
      </c>
      <c r="V3967" s="11">
        <f>V3966+U3967</f>
        <v>296</v>
      </c>
      <c r="W3967" s="11">
        <f>W3966+SUM(S3967:T3967)</f>
        <v>1.6399987936019929</v>
      </c>
      <c r="X3967" s="12">
        <f t="shared" si="677"/>
        <v>5.5405364648715974E-3</v>
      </c>
      <c r="Y3967" s="13">
        <f>IF(AND(P3967&gt;1,E3967=1),1/K3967*K3967-1/K3967,IF(P3967&lt;1,0,-1/K3967))</f>
        <v>0</v>
      </c>
      <c r="Z3967" s="13">
        <f>IF(AND(Q3967&gt;1,E3967=0),1/L3967*L3967-1/L3967,IF(Q3967&lt;1,0,-1/L3967))</f>
        <v>0</v>
      </c>
      <c r="AA3967" s="13">
        <f>IF(P3967&gt;1,1/K3967)+IF(Q3967&gt;1,1/L3967)</f>
        <v>0</v>
      </c>
      <c r="AB3967" s="13">
        <f>AB3966+AA3967</f>
        <v>130.88692560443516</v>
      </c>
      <c r="AC3967" s="13">
        <f>AC3966+SUM(Y3967:Z3967)</f>
        <v>10.113074395564729</v>
      </c>
      <c r="AD3967" s="14">
        <f t="shared" si="678"/>
        <v>7.7265734135495978E-2</v>
      </c>
      <c r="AE3967" s="15">
        <f>IF(AND(P3967&gt;1,E3967=1),1/(2*K3967*(1-H3967))*K3967-1/(2*K3967*(1-H3967)),IF(P3967&lt;1,0,-1/(2*K3967*(1-H3967))))</f>
        <v>0</v>
      </c>
      <c r="AF3967" s="15">
        <f>IF(AND(Q3967&gt;1,E3967=0),1/(2*L3967*(1-I3967))*L3967-1/(2*L3967*(1-I3967)),IF(Q3967&lt;1,0,-1/(2*L3967*(1-I3967))))</f>
        <v>0</v>
      </c>
      <c r="AG3967" s="15">
        <f>IF(P3967&gt;1,1/(2*K3967*(1-H3967)),0)+IF(Q3967&gt;1,1/(2*L3967*(1-I3967)),0)</f>
        <v>0</v>
      </c>
      <c r="AH3967" s="15">
        <f>AH3966+AG3967</f>
        <v>169.68567926206663</v>
      </c>
      <c r="AI3967" s="15">
        <f>AI3966+SUM(AE3967:AF3967)</f>
        <v>17.85262730854982</v>
      </c>
      <c r="AJ3967" s="16">
        <f t="shared" si="679"/>
        <v>0.10520998228128489</v>
      </c>
      <c r="AK3967" s="17">
        <f>IF(AND(P3967&gt;1,E3967=1),(P3967-1)/(K3967-1)*K3967-(P3967-1)/(K3967-1),IF(P3967&lt;1,0,-(P3967-1)/(K3967-1)))</f>
        <v>0</v>
      </c>
      <c r="AL3967" s="17">
        <f>IF(AND(Q3967&gt;1,E3967=0),(Q3967-1)/(L3967-1)*L3967-(Q3967-1)/(L3967-1),IF(Q3967&lt;1,0,-(Q3967-1)/(L3967-1)))</f>
        <v>0</v>
      </c>
      <c r="AM3967" s="17">
        <f>IF(P3967&gt;1,(P3967-1)/(K3967-1),0)+IF(Q3967&gt;1,(Q3967-1)/(L3967-1),0)</f>
        <v>0</v>
      </c>
      <c r="AN3967" s="17">
        <f>AN3966+AM3967</f>
        <v>56.859419741070283</v>
      </c>
      <c r="AO3967" s="17">
        <f>AO3966+SUM(AK3967:AL3967)</f>
        <v>0.81033784719163893</v>
      </c>
      <c r="AP3967" s="19">
        <f t="shared" si="680"/>
        <v>1.4251602476455129E-2</v>
      </c>
      <c r="AR3967" s="20">
        <f t="shared" si="681"/>
        <v>0</v>
      </c>
      <c r="AV3967" s="21"/>
      <c r="AW3967" s="21"/>
      <c r="AX3967" s="21"/>
      <c r="AY3967" s="21"/>
    </row>
    <row r="3968" spans="1:51" s="5" customFormat="1" hidden="1" outlineLevel="1" x14ac:dyDescent="0.2">
      <c r="A3968" s="33"/>
      <c r="D3968" s="5">
        <v>13963</v>
      </c>
      <c r="E3968" s="5">
        <v>0</v>
      </c>
      <c r="G3968" s="6">
        <f>IF(AND(H3968&gt;0.5,E3968=1),1,0)+IF(AND(H3968&lt;0.5,E3968=0),1,0)</f>
        <v>1</v>
      </c>
      <c r="H3968" s="7">
        <v>0.41311495356248401</v>
      </c>
      <c r="I3968" s="7">
        <f t="shared" si="672"/>
        <v>0.58688504643751593</v>
      </c>
      <c r="K3968" s="8">
        <v>2.4000000953674299</v>
      </c>
      <c r="L3968" s="8">
        <v>1.6499999761581401</v>
      </c>
      <c r="M3968" s="9">
        <f t="shared" si="673"/>
        <v>0.41666665010982185</v>
      </c>
      <c r="N3968" s="9">
        <f t="shared" si="674"/>
        <v>0.60606061481794682</v>
      </c>
      <c r="P3968" s="10">
        <f t="shared" si="675"/>
        <v>0</v>
      </c>
      <c r="Q3968" s="10">
        <f t="shared" si="676"/>
        <v>0</v>
      </c>
      <c r="S3968" s="11">
        <f>IF(AND(P3968&gt;1,E3968=1),K3968-1,IF(P3968&lt;1,0,-1))</f>
        <v>0</v>
      </c>
      <c r="T3968" s="11">
        <f>IF(AND(Q3968&gt;1,E3968=0),L3968-1,IF(Q3968&lt;1,0,-1))</f>
        <v>0</v>
      </c>
      <c r="U3968" s="11">
        <f t="shared" si="682"/>
        <v>0</v>
      </c>
      <c r="V3968" s="11">
        <f>V3967+U3968</f>
        <v>296</v>
      </c>
      <c r="W3968" s="11">
        <f>W3967+SUM(S3968:T3968)</f>
        <v>1.6399987936019929</v>
      </c>
      <c r="X3968" s="12">
        <f t="shared" si="677"/>
        <v>5.5405364648715974E-3</v>
      </c>
      <c r="Y3968" s="13">
        <f>IF(AND(P3968&gt;1,E3968=1),1/K3968*K3968-1/K3968,IF(P3968&lt;1,0,-1/K3968))</f>
        <v>0</v>
      </c>
      <c r="Z3968" s="13">
        <f>IF(AND(Q3968&gt;1,E3968=0),1/L3968*L3968-1/L3968,IF(Q3968&lt;1,0,-1/L3968))</f>
        <v>0</v>
      </c>
      <c r="AA3968" s="13">
        <f>IF(P3968&gt;1,1/K3968)+IF(Q3968&gt;1,1/L3968)</f>
        <v>0</v>
      </c>
      <c r="AB3968" s="13">
        <f>AB3967+AA3968</f>
        <v>130.88692560443516</v>
      </c>
      <c r="AC3968" s="13">
        <f>AC3967+SUM(Y3968:Z3968)</f>
        <v>10.113074395564729</v>
      </c>
      <c r="AD3968" s="14">
        <f t="shared" si="678"/>
        <v>7.7265734135495978E-2</v>
      </c>
      <c r="AE3968" s="15">
        <f>IF(AND(P3968&gt;1,E3968=1),1/(2*K3968*(1-H3968))*K3968-1/(2*K3968*(1-H3968)),IF(P3968&lt;1,0,-1/(2*K3968*(1-H3968))))</f>
        <v>0</v>
      </c>
      <c r="AF3968" s="15">
        <f>IF(AND(Q3968&gt;1,E3968=0),1/(2*L3968*(1-I3968))*L3968-1/(2*L3968*(1-I3968)),IF(Q3968&lt;1,0,-1/(2*L3968*(1-I3968))))</f>
        <v>0</v>
      </c>
      <c r="AG3968" s="15">
        <f>IF(P3968&gt;1,1/(2*K3968*(1-H3968)),0)+IF(Q3968&gt;1,1/(2*L3968*(1-I3968)),0)</f>
        <v>0</v>
      </c>
      <c r="AH3968" s="15">
        <f>AH3967+AG3968</f>
        <v>169.68567926206663</v>
      </c>
      <c r="AI3968" s="15">
        <f>AI3967+SUM(AE3968:AF3968)</f>
        <v>17.85262730854982</v>
      </c>
      <c r="AJ3968" s="16">
        <f t="shared" si="679"/>
        <v>0.10520998228128489</v>
      </c>
      <c r="AK3968" s="17">
        <f>IF(AND(P3968&gt;1,E3968=1),(P3968-1)/(K3968-1)*K3968-(P3968-1)/(K3968-1),IF(P3968&lt;1,0,-(P3968-1)/(K3968-1)))</f>
        <v>0</v>
      </c>
      <c r="AL3968" s="17">
        <f>IF(AND(Q3968&gt;1,E3968=0),(Q3968-1)/(L3968-1)*L3968-(Q3968-1)/(L3968-1),IF(Q3968&lt;1,0,-(Q3968-1)/(L3968-1)))</f>
        <v>0</v>
      </c>
      <c r="AM3968" s="17">
        <f>IF(P3968&gt;1,(P3968-1)/(K3968-1),0)+IF(Q3968&gt;1,(Q3968-1)/(L3968-1),0)</f>
        <v>0</v>
      </c>
      <c r="AN3968" s="17">
        <f>AN3967+AM3968</f>
        <v>56.859419741070283</v>
      </c>
      <c r="AO3968" s="17">
        <f>AO3967+SUM(AK3968:AL3968)</f>
        <v>0.81033784719163893</v>
      </c>
      <c r="AP3968" s="19">
        <f t="shared" si="680"/>
        <v>1.4251602476455129E-2</v>
      </c>
      <c r="AR3968" s="20">
        <f t="shared" si="681"/>
        <v>0</v>
      </c>
      <c r="AV3968" s="21"/>
      <c r="AW3968" s="21"/>
      <c r="AX3968" s="21"/>
      <c r="AY3968" s="21"/>
    </row>
    <row r="3969" spans="1:51" s="5" customFormat="1" hidden="1" outlineLevel="1" x14ac:dyDescent="0.2">
      <c r="A3969" s="33"/>
      <c r="D3969" s="5">
        <v>13964</v>
      </c>
      <c r="E3969" s="5">
        <v>1</v>
      </c>
      <c r="G3969" s="6">
        <f>IF(AND(H3969&gt;0.5,E3969=1),1,0)+IF(AND(H3969&lt;0.5,E3969=0),1,0)</f>
        <v>1</v>
      </c>
      <c r="H3969" s="7">
        <v>0.61599012451022195</v>
      </c>
      <c r="I3969" s="7">
        <f t="shared" si="672"/>
        <v>0.38400987548977805</v>
      </c>
      <c r="K3969" s="8">
        <v>1.6799999475479099</v>
      </c>
      <c r="L3969" s="8">
        <v>2.3599998950958301</v>
      </c>
      <c r="M3969" s="9">
        <f t="shared" si="673"/>
        <v>0.5952381138223114</v>
      </c>
      <c r="N3969" s="9">
        <f t="shared" si="674"/>
        <v>0.42372883239445824</v>
      </c>
      <c r="P3969" s="10">
        <f t="shared" si="675"/>
        <v>0</v>
      </c>
      <c r="Q3969" s="10">
        <f t="shared" si="676"/>
        <v>0</v>
      </c>
      <c r="S3969" s="11">
        <f>IF(AND(P3969&gt;1,E3969=1),K3969-1,IF(P3969&lt;1,0,-1))</f>
        <v>0</v>
      </c>
      <c r="T3969" s="11">
        <f>IF(AND(Q3969&gt;1,E3969=0),L3969-1,IF(Q3969&lt;1,0,-1))</f>
        <v>0</v>
      </c>
      <c r="U3969" s="11">
        <f t="shared" si="682"/>
        <v>0</v>
      </c>
      <c r="V3969" s="11">
        <f>V3968+U3969</f>
        <v>296</v>
      </c>
      <c r="W3969" s="11">
        <f>W3968+SUM(S3969:T3969)</f>
        <v>1.6399987936019929</v>
      </c>
      <c r="X3969" s="12">
        <f t="shared" si="677"/>
        <v>5.5405364648715974E-3</v>
      </c>
      <c r="Y3969" s="13">
        <f>IF(AND(P3969&gt;1,E3969=1),1/K3969*K3969-1/K3969,IF(P3969&lt;1,0,-1/K3969))</f>
        <v>0</v>
      </c>
      <c r="Z3969" s="13">
        <f>IF(AND(Q3969&gt;1,E3969=0),1/L3969*L3969-1/L3969,IF(Q3969&lt;1,0,-1/L3969))</f>
        <v>0</v>
      </c>
      <c r="AA3969" s="13">
        <f>IF(P3969&gt;1,1/K3969)+IF(Q3969&gt;1,1/L3969)</f>
        <v>0</v>
      </c>
      <c r="AB3969" s="13">
        <f>AB3968+AA3969</f>
        <v>130.88692560443516</v>
      </c>
      <c r="AC3969" s="13">
        <f>AC3968+SUM(Y3969:Z3969)</f>
        <v>10.113074395564729</v>
      </c>
      <c r="AD3969" s="14">
        <f t="shared" si="678"/>
        <v>7.7265734135495978E-2</v>
      </c>
      <c r="AE3969" s="15">
        <f>IF(AND(P3969&gt;1,E3969=1),1/(2*K3969*(1-H3969))*K3969-1/(2*K3969*(1-H3969)),IF(P3969&lt;1,0,-1/(2*K3969*(1-H3969))))</f>
        <v>0</v>
      </c>
      <c r="AF3969" s="15">
        <f>IF(AND(Q3969&gt;1,E3969=0),1/(2*L3969*(1-I3969))*L3969-1/(2*L3969*(1-I3969)),IF(Q3969&lt;1,0,-1/(2*L3969*(1-I3969))))</f>
        <v>0</v>
      </c>
      <c r="AG3969" s="15">
        <f>IF(P3969&gt;1,1/(2*K3969*(1-H3969)),0)+IF(Q3969&gt;1,1/(2*L3969*(1-I3969)),0)</f>
        <v>0</v>
      </c>
      <c r="AH3969" s="15">
        <f>AH3968+AG3969</f>
        <v>169.68567926206663</v>
      </c>
      <c r="AI3969" s="15">
        <f>AI3968+SUM(AE3969:AF3969)</f>
        <v>17.85262730854982</v>
      </c>
      <c r="AJ3969" s="16">
        <f t="shared" si="679"/>
        <v>0.10520998228128489</v>
      </c>
      <c r="AK3969" s="17">
        <f>IF(AND(P3969&gt;1,E3969=1),(P3969-1)/(K3969-1)*K3969-(P3969-1)/(K3969-1),IF(P3969&lt;1,0,-(P3969-1)/(K3969-1)))</f>
        <v>0</v>
      </c>
      <c r="AL3969" s="17">
        <f>IF(AND(Q3969&gt;1,E3969=0),(Q3969-1)/(L3969-1)*L3969-(Q3969-1)/(L3969-1),IF(Q3969&lt;1,0,-(Q3969-1)/(L3969-1)))</f>
        <v>0</v>
      </c>
      <c r="AM3969" s="17">
        <f>IF(P3969&gt;1,(P3969-1)/(K3969-1),0)+IF(Q3969&gt;1,(Q3969-1)/(L3969-1),0)</f>
        <v>0</v>
      </c>
      <c r="AN3969" s="17">
        <f>AN3968+AM3969</f>
        <v>56.859419741070283</v>
      </c>
      <c r="AO3969" s="17">
        <f>AO3968+SUM(AK3969:AL3969)</f>
        <v>0.81033784719163893</v>
      </c>
      <c r="AP3969" s="19">
        <f t="shared" si="680"/>
        <v>1.4251602476455129E-2</v>
      </c>
      <c r="AR3969" s="20">
        <f t="shared" si="681"/>
        <v>0</v>
      </c>
      <c r="AV3969" s="21"/>
      <c r="AW3969" s="21"/>
      <c r="AX3969" s="21"/>
      <c r="AY3969" s="21"/>
    </row>
    <row r="3970" spans="1:51" s="5" customFormat="1" hidden="1" outlineLevel="1" x14ac:dyDescent="0.2">
      <c r="A3970" s="33"/>
      <c r="D3970" s="5">
        <v>13965</v>
      </c>
      <c r="E3970" s="5">
        <v>0</v>
      </c>
      <c r="G3970" s="6">
        <f>IF(AND(H3970&gt;0.5,E3970=1),1,0)+IF(AND(H3970&lt;0.5,E3970=0),1,0)</f>
        <v>0</v>
      </c>
      <c r="H3970" s="7">
        <v>0.67303522889768697</v>
      </c>
      <c r="I3970" s="7">
        <f t="shared" ref="I3970:I4033" si="683">MAX(1-H3970,0.001)</f>
        <v>0.32696477110231303</v>
      </c>
      <c r="K3970" s="8">
        <v>1.5700000524520901</v>
      </c>
      <c r="L3970" s="8">
        <v>2.7000000476837198</v>
      </c>
      <c r="M3970" s="9">
        <f t="shared" si="673"/>
        <v>0.63694265387963478</v>
      </c>
      <c r="N3970" s="9">
        <f t="shared" si="674"/>
        <v>0.37037036382939381</v>
      </c>
      <c r="P3970" s="10">
        <f t="shared" si="675"/>
        <v>0</v>
      </c>
      <c r="Q3970" s="10">
        <f t="shared" si="676"/>
        <v>0</v>
      </c>
      <c r="S3970" s="11">
        <f>IF(AND(P3970&gt;1,E3970=1),K3970-1,IF(P3970&lt;1,0,-1))</f>
        <v>0</v>
      </c>
      <c r="T3970" s="11">
        <f>IF(AND(Q3970&gt;1,E3970=0),L3970-1,IF(Q3970&lt;1,0,-1))</f>
        <v>0</v>
      </c>
      <c r="U3970" s="11">
        <f t="shared" si="682"/>
        <v>0</v>
      </c>
      <c r="V3970" s="11">
        <f>V3969+U3970</f>
        <v>296</v>
      </c>
      <c r="W3970" s="11">
        <f>W3969+SUM(S3970:T3970)</f>
        <v>1.6399987936019929</v>
      </c>
      <c r="X3970" s="12">
        <f t="shared" si="677"/>
        <v>5.5405364648715974E-3</v>
      </c>
      <c r="Y3970" s="13">
        <f>IF(AND(P3970&gt;1,E3970=1),1/K3970*K3970-1/K3970,IF(P3970&lt;1,0,-1/K3970))</f>
        <v>0</v>
      </c>
      <c r="Z3970" s="13">
        <f>IF(AND(Q3970&gt;1,E3970=0),1/L3970*L3970-1/L3970,IF(Q3970&lt;1,0,-1/L3970))</f>
        <v>0</v>
      </c>
      <c r="AA3970" s="13">
        <f>IF(P3970&gt;1,1/K3970)+IF(Q3970&gt;1,1/L3970)</f>
        <v>0</v>
      </c>
      <c r="AB3970" s="13">
        <f>AB3969+AA3970</f>
        <v>130.88692560443516</v>
      </c>
      <c r="AC3970" s="13">
        <f>AC3969+SUM(Y3970:Z3970)</f>
        <v>10.113074395564729</v>
      </c>
      <c r="AD3970" s="14">
        <f t="shared" si="678"/>
        <v>7.7265734135495978E-2</v>
      </c>
      <c r="AE3970" s="15">
        <f>IF(AND(P3970&gt;1,E3970=1),1/(2*K3970*(1-H3970))*K3970-1/(2*K3970*(1-H3970)),IF(P3970&lt;1,0,-1/(2*K3970*(1-H3970))))</f>
        <v>0</v>
      </c>
      <c r="AF3970" s="15">
        <f>IF(AND(Q3970&gt;1,E3970=0),1/(2*L3970*(1-I3970))*L3970-1/(2*L3970*(1-I3970)),IF(Q3970&lt;1,0,-1/(2*L3970*(1-I3970))))</f>
        <v>0</v>
      </c>
      <c r="AG3970" s="15">
        <f>IF(P3970&gt;1,1/(2*K3970*(1-H3970)),0)+IF(Q3970&gt;1,1/(2*L3970*(1-I3970)),0)</f>
        <v>0</v>
      </c>
      <c r="AH3970" s="15">
        <f>AH3969+AG3970</f>
        <v>169.68567926206663</v>
      </c>
      <c r="AI3970" s="15">
        <f>AI3969+SUM(AE3970:AF3970)</f>
        <v>17.85262730854982</v>
      </c>
      <c r="AJ3970" s="16">
        <f t="shared" si="679"/>
        <v>0.10520998228128489</v>
      </c>
      <c r="AK3970" s="17">
        <f>IF(AND(P3970&gt;1,E3970=1),(P3970-1)/(K3970-1)*K3970-(P3970-1)/(K3970-1),IF(P3970&lt;1,0,-(P3970-1)/(K3970-1)))</f>
        <v>0</v>
      </c>
      <c r="AL3970" s="17">
        <f>IF(AND(Q3970&gt;1,E3970=0),(Q3970-1)/(L3970-1)*L3970-(Q3970-1)/(L3970-1),IF(Q3970&lt;1,0,-(Q3970-1)/(L3970-1)))</f>
        <v>0</v>
      </c>
      <c r="AM3970" s="17">
        <f>IF(P3970&gt;1,(P3970-1)/(K3970-1),0)+IF(Q3970&gt;1,(Q3970-1)/(L3970-1),0)</f>
        <v>0</v>
      </c>
      <c r="AN3970" s="17">
        <f>AN3969+AM3970</f>
        <v>56.859419741070283</v>
      </c>
      <c r="AO3970" s="17">
        <f>AO3969+SUM(AK3970:AL3970)</f>
        <v>0.81033784719163893</v>
      </c>
      <c r="AP3970" s="19">
        <f t="shared" si="680"/>
        <v>1.4251602476455129E-2</v>
      </c>
      <c r="AR3970" s="20">
        <f t="shared" si="681"/>
        <v>0</v>
      </c>
      <c r="AV3970" s="21"/>
      <c r="AW3970" s="21"/>
      <c r="AX3970" s="21"/>
      <c r="AY3970" s="21"/>
    </row>
    <row r="3971" spans="1:51" s="5" customFormat="1" hidden="1" outlineLevel="1" x14ac:dyDescent="0.2">
      <c r="A3971" s="33"/>
      <c r="D3971" s="5">
        <v>13966</v>
      </c>
      <c r="E3971" s="5">
        <v>0</v>
      </c>
      <c r="G3971" s="6">
        <f>IF(AND(H3971&gt;0.5,E3971=1),1,0)+IF(AND(H3971&lt;0.5,E3971=0),1,0)</f>
        <v>1</v>
      </c>
      <c r="H3971" s="7">
        <v>0.287680920880311</v>
      </c>
      <c r="I3971" s="7">
        <f t="shared" si="683"/>
        <v>0.71231907911968895</v>
      </c>
      <c r="K3971" s="8">
        <v>4.75</v>
      </c>
      <c r="L3971" s="8">
        <v>1.2599999904632599</v>
      </c>
      <c r="M3971" s="9">
        <f t="shared" ref="M3971:M4034" si="684">1/K3971</f>
        <v>0.21052631578947367</v>
      </c>
      <c r="N3971" s="9">
        <f t="shared" ref="N3971:N4034" si="685">1/L3971</f>
        <v>0.7936507996578106</v>
      </c>
      <c r="P3971" s="10">
        <f t="shared" ref="P3971:P4034" si="686">IF(AND(K3971*H3971&gt;$B$2,H3971&gt;$B$3,M3971&lt;$B$5),K3971*H3971,0)</f>
        <v>0</v>
      </c>
      <c r="Q3971" s="10">
        <f t="shared" ref="Q3971:Q4034" si="687">IF(AND(L3971*I3971&gt;$B$2,I3971&gt;$B$4,N3971&lt;$B$6),L3971*I3971,0)</f>
        <v>0</v>
      </c>
      <c r="S3971" s="11">
        <f>IF(AND(P3971&gt;1,E3971=1),K3971-1,IF(P3971&lt;1,0,-1))</f>
        <v>0</v>
      </c>
      <c r="T3971" s="11">
        <f>IF(AND(Q3971&gt;1,E3971=0),L3971-1,IF(Q3971&lt;1,0,-1))</f>
        <v>0</v>
      </c>
      <c r="U3971" s="11">
        <f t="shared" si="682"/>
        <v>0</v>
      </c>
      <c r="V3971" s="11">
        <f>V3970+U3971</f>
        <v>296</v>
      </c>
      <c r="W3971" s="11">
        <f>W3970+SUM(S3971:T3971)</f>
        <v>1.6399987936019929</v>
      </c>
      <c r="X3971" s="12">
        <f t="shared" ref="X3971:X4034" si="688">IFERROR(W3971/V3971,"-")</f>
        <v>5.5405364648715974E-3</v>
      </c>
      <c r="Y3971" s="13">
        <f>IF(AND(P3971&gt;1,E3971=1),1/K3971*K3971-1/K3971,IF(P3971&lt;1,0,-1/K3971))</f>
        <v>0</v>
      </c>
      <c r="Z3971" s="13">
        <f>IF(AND(Q3971&gt;1,E3971=0),1/L3971*L3971-1/L3971,IF(Q3971&lt;1,0,-1/L3971))</f>
        <v>0</v>
      </c>
      <c r="AA3971" s="13">
        <f>IF(P3971&gt;1,1/K3971)+IF(Q3971&gt;1,1/L3971)</f>
        <v>0</v>
      </c>
      <c r="AB3971" s="13">
        <f>AB3970+AA3971</f>
        <v>130.88692560443516</v>
      </c>
      <c r="AC3971" s="13">
        <f>AC3970+SUM(Y3971:Z3971)</f>
        <v>10.113074395564729</v>
      </c>
      <c r="AD3971" s="14">
        <f t="shared" ref="AD3971:AD4034" si="689">IFERROR(AC3971/AB3971,"-")</f>
        <v>7.7265734135495978E-2</v>
      </c>
      <c r="AE3971" s="15">
        <f>IF(AND(P3971&gt;1,E3971=1),1/(2*K3971*(1-H3971))*K3971-1/(2*K3971*(1-H3971)),IF(P3971&lt;1,0,-1/(2*K3971*(1-H3971))))</f>
        <v>0</v>
      </c>
      <c r="AF3971" s="15">
        <f>IF(AND(Q3971&gt;1,E3971=0),1/(2*L3971*(1-I3971))*L3971-1/(2*L3971*(1-I3971)),IF(Q3971&lt;1,0,-1/(2*L3971*(1-I3971))))</f>
        <v>0</v>
      </c>
      <c r="AG3971" s="15">
        <f>IF(P3971&gt;1,1/(2*K3971*(1-H3971)),0)+IF(Q3971&gt;1,1/(2*L3971*(1-I3971)),0)</f>
        <v>0</v>
      </c>
      <c r="AH3971" s="15">
        <f>AH3970+AG3971</f>
        <v>169.68567926206663</v>
      </c>
      <c r="AI3971" s="15">
        <f>AI3970+SUM(AE3971:AF3971)</f>
        <v>17.85262730854982</v>
      </c>
      <c r="AJ3971" s="16">
        <f t="shared" ref="AJ3971:AJ4034" si="690">IFERROR(AI3971/AH3971,"-")</f>
        <v>0.10520998228128489</v>
      </c>
      <c r="AK3971" s="17">
        <f>IF(AND(P3971&gt;1,E3971=1),(P3971-1)/(K3971-1)*K3971-(P3971-1)/(K3971-1),IF(P3971&lt;1,0,-(P3971-1)/(K3971-1)))</f>
        <v>0</v>
      </c>
      <c r="AL3971" s="17">
        <f>IF(AND(Q3971&gt;1,E3971=0),(Q3971-1)/(L3971-1)*L3971-(Q3971-1)/(L3971-1),IF(Q3971&lt;1,0,-(Q3971-1)/(L3971-1)))</f>
        <v>0</v>
      </c>
      <c r="AM3971" s="17">
        <f>IF(P3971&gt;1,(P3971-1)/(K3971-1),0)+IF(Q3971&gt;1,(Q3971-1)/(L3971-1),0)</f>
        <v>0</v>
      </c>
      <c r="AN3971" s="17">
        <f>AN3970+AM3971</f>
        <v>56.859419741070283</v>
      </c>
      <c r="AO3971" s="17">
        <f>AO3970+SUM(AK3971:AL3971)</f>
        <v>0.81033784719163893</v>
      </c>
      <c r="AP3971" s="19">
        <f t="shared" ref="AP3971:AP4034" si="691">IFERROR(AO3971/AN3971,"-")</f>
        <v>1.4251602476455129E-2</v>
      </c>
      <c r="AR3971" s="20">
        <f t="shared" ref="AR3971:AR4034" si="692">IF(U3971&lt;&gt;0,1,0)</f>
        <v>0</v>
      </c>
      <c r="AV3971" s="21"/>
      <c r="AW3971" s="21"/>
      <c r="AX3971" s="21"/>
      <c r="AY3971" s="21"/>
    </row>
    <row r="3972" spans="1:51" s="5" customFormat="1" hidden="1" outlineLevel="1" x14ac:dyDescent="0.2">
      <c r="A3972" s="33"/>
      <c r="D3972" s="5">
        <v>13967</v>
      </c>
      <c r="E3972" s="5">
        <v>0</v>
      </c>
      <c r="G3972" s="6">
        <f>IF(AND(H3972&gt;0.5,E3972=1),1,0)+IF(AND(H3972&lt;0.5,E3972=0),1,0)</f>
        <v>1</v>
      </c>
      <c r="H3972" s="7">
        <v>0.40745972678773901</v>
      </c>
      <c r="I3972" s="7">
        <f t="shared" si="683"/>
        <v>0.59254027321226099</v>
      </c>
      <c r="K3972" s="8">
        <v>2.25</v>
      </c>
      <c r="L3972" s="8">
        <v>1.7599999904632599</v>
      </c>
      <c r="M3972" s="9">
        <f t="shared" si="684"/>
        <v>0.44444444444444442</v>
      </c>
      <c r="N3972" s="9">
        <f t="shared" si="685"/>
        <v>0.56818182126056949</v>
      </c>
      <c r="P3972" s="10">
        <f t="shared" si="686"/>
        <v>0</v>
      </c>
      <c r="Q3972" s="10">
        <f t="shared" si="687"/>
        <v>0</v>
      </c>
      <c r="S3972" s="11">
        <f>IF(AND(P3972&gt;1,E3972=1),K3972-1,IF(P3972&lt;1,0,-1))</f>
        <v>0</v>
      </c>
      <c r="T3972" s="11">
        <f>IF(AND(Q3972&gt;1,E3972=0),L3972-1,IF(Q3972&lt;1,0,-1))</f>
        <v>0</v>
      </c>
      <c r="U3972" s="11">
        <f t="shared" si="682"/>
        <v>0</v>
      </c>
      <c r="V3972" s="11">
        <f>V3971+U3972</f>
        <v>296</v>
      </c>
      <c r="W3972" s="11">
        <f>W3971+SUM(S3972:T3972)</f>
        <v>1.6399987936019929</v>
      </c>
      <c r="X3972" s="12">
        <f t="shared" si="688"/>
        <v>5.5405364648715974E-3</v>
      </c>
      <c r="Y3972" s="13">
        <f>IF(AND(P3972&gt;1,E3972=1),1/K3972*K3972-1/K3972,IF(P3972&lt;1,0,-1/K3972))</f>
        <v>0</v>
      </c>
      <c r="Z3972" s="13">
        <f>IF(AND(Q3972&gt;1,E3972=0),1/L3972*L3972-1/L3972,IF(Q3972&lt;1,0,-1/L3972))</f>
        <v>0</v>
      </c>
      <c r="AA3972" s="13">
        <f>IF(P3972&gt;1,1/K3972)+IF(Q3972&gt;1,1/L3972)</f>
        <v>0</v>
      </c>
      <c r="AB3972" s="13">
        <f>AB3971+AA3972</f>
        <v>130.88692560443516</v>
      </c>
      <c r="AC3972" s="13">
        <f>AC3971+SUM(Y3972:Z3972)</f>
        <v>10.113074395564729</v>
      </c>
      <c r="AD3972" s="14">
        <f t="shared" si="689"/>
        <v>7.7265734135495978E-2</v>
      </c>
      <c r="AE3972" s="15">
        <f>IF(AND(P3972&gt;1,E3972=1),1/(2*K3972*(1-H3972))*K3972-1/(2*K3972*(1-H3972)),IF(P3972&lt;1,0,-1/(2*K3972*(1-H3972))))</f>
        <v>0</v>
      </c>
      <c r="AF3972" s="15">
        <f>IF(AND(Q3972&gt;1,E3972=0),1/(2*L3972*(1-I3972))*L3972-1/(2*L3972*(1-I3972)),IF(Q3972&lt;1,0,-1/(2*L3972*(1-I3972))))</f>
        <v>0</v>
      </c>
      <c r="AG3972" s="15">
        <f>IF(P3972&gt;1,1/(2*K3972*(1-H3972)),0)+IF(Q3972&gt;1,1/(2*L3972*(1-I3972)),0)</f>
        <v>0</v>
      </c>
      <c r="AH3972" s="15">
        <f>AH3971+AG3972</f>
        <v>169.68567926206663</v>
      </c>
      <c r="AI3972" s="15">
        <f>AI3971+SUM(AE3972:AF3972)</f>
        <v>17.85262730854982</v>
      </c>
      <c r="AJ3972" s="16">
        <f t="shared" si="690"/>
        <v>0.10520998228128489</v>
      </c>
      <c r="AK3972" s="17">
        <f>IF(AND(P3972&gt;1,E3972=1),(P3972-1)/(K3972-1)*K3972-(P3972-1)/(K3972-1),IF(P3972&lt;1,0,-(P3972-1)/(K3972-1)))</f>
        <v>0</v>
      </c>
      <c r="AL3972" s="17">
        <f>IF(AND(Q3972&gt;1,E3972=0),(Q3972-1)/(L3972-1)*L3972-(Q3972-1)/(L3972-1),IF(Q3972&lt;1,0,-(Q3972-1)/(L3972-1)))</f>
        <v>0</v>
      </c>
      <c r="AM3972" s="17">
        <f>IF(P3972&gt;1,(P3972-1)/(K3972-1),0)+IF(Q3972&gt;1,(Q3972-1)/(L3972-1),0)</f>
        <v>0</v>
      </c>
      <c r="AN3972" s="17">
        <f>AN3971+AM3972</f>
        <v>56.859419741070283</v>
      </c>
      <c r="AO3972" s="17">
        <f>AO3971+SUM(AK3972:AL3972)</f>
        <v>0.81033784719163893</v>
      </c>
      <c r="AP3972" s="19">
        <f t="shared" si="691"/>
        <v>1.4251602476455129E-2</v>
      </c>
      <c r="AR3972" s="20">
        <f t="shared" si="692"/>
        <v>0</v>
      </c>
      <c r="AV3972" s="21"/>
      <c r="AW3972" s="21"/>
      <c r="AX3972" s="21"/>
      <c r="AY3972" s="21"/>
    </row>
    <row r="3973" spans="1:51" s="5" customFormat="1" hidden="1" outlineLevel="1" x14ac:dyDescent="0.2">
      <c r="A3973" s="33"/>
      <c r="D3973" s="5">
        <v>13968</v>
      </c>
      <c r="E3973" s="5">
        <v>1</v>
      </c>
      <c r="G3973" s="6">
        <f>IF(AND(H3973&gt;0.5,E3973=1),1,0)+IF(AND(H3973&lt;0.5,E3973=0),1,0)</f>
        <v>1</v>
      </c>
      <c r="H3973" s="7">
        <v>0.69594501978360501</v>
      </c>
      <c r="I3973" s="7">
        <f t="shared" si="683"/>
        <v>0.30405498021639499</v>
      </c>
      <c r="K3973" s="8">
        <v>1.62999999523163</v>
      </c>
      <c r="L3973" s="8">
        <v>2.46000003814697</v>
      </c>
      <c r="M3973" s="9">
        <f t="shared" si="684"/>
        <v>0.61349693431004937</v>
      </c>
      <c r="N3973" s="9">
        <f t="shared" si="685"/>
        <v>0.40650405873703327</v>
      </c>
      <c r="P3973" s="10">
        <f t="shared" si="686"/>
        <v>0</v>
      </c>
      <c r="Q3973" s="10">
        <f t="shared" si="687"/>
        <v>0</v>
      </c>
      <c r="S3973" s="11">
        <f>IF(AND(P3973&gt;1,E3973=1),K3973-1,IF(P3973&lt;1,0,-1))</f>
        <v>0</v>
      </c>
      <c r="T3973" s="11">
        <f>IF(AND(Q3973&gt;1,E3973=0),L3973-1,IF(Q3973&lt;1,0,-1))</f>
        <v>0</v>
      </c>
      <c r="U3973" s="11">
        <f t="shared" si="682"/>
        <v>0</v>
      </c>
      <c r="V3973" s="11">
        <f>V3972+U3973</f>
        <v>296</v>
      </c>
      <c r="W3973" s="11">
        <f>W3972+SUM(S3973:T3973)</f>
        <v>1.6399987936019929</v>
      </c>
      <c r="X3973" s="12">
        <f t="shared" si="688"/>
        <v>5.5405364648715974E-3</v>
      </c>
      <c r="Y3973" s="13">
        <f>IF(AND(P3973&gt;1,E3973=1),1/K3973*K3973-1/K3973,IF(P3973&lt;1,0,-1/K3973))</f>
        <v>0</v>
      </c>
      <c r="Z3973" s="13">
        <f>IF(AND(Q3973&gt;1,E3973=0),1/L3973*L3973-1/L3973,IF(Q3973&lt;1,0,-1/L3973))</f>
        <v>0</v>
      </c>
      <c r="AA3973" s="13">
        <f>IF(P3973&gt;1,1/K3973)+IF(Q3973&gt;1,1/L3973)</f>
        <v>0</v>
      </c>
      <c r="AB3973" s="13">
        <f>AB3972+AA3973</f>
        <v>130.88692560443516</v>
      </c>
      <c r="AC3973" s="13">
        <f>AC3972+SUM(Y3973:Z3973)</f>
        <v>10.113074395564729</v>
      </c>
      <c r="AD3973" s="14">
        <f t="shared" si="689"/>
        <v>7.7265734135495978E-2</v>
      </c>
      <c r="AE3973" s="15">
        <f>IF(AND(P3973&gt;1,E3973=1),1/(2*K3973*(1-H3973))*K3973-1/(2*K3973*(1-H3973)),IF(P3973&lt;1,0,-1/(2*K3973*(1-H3973))))</f>
        <v>0</v>
      </c>
      <c r="AF3973" s="15">
        <f>IF(AND(Q3973&gt;1,E3973=0),1/(2*L3973*(1-I3973))*L3973-1/(2*L3973*(1-I3973)),IF(Q3973&lt;1,0,-1/(2*L3973*(1-I3973))))</f>
        <v>0</v>
      </c>
      <c r="AG3973" s="15">
        <f>IF(P3973&gt;1,1/(2*K3973*(1-H3973)),0)+IF(Q3973&gt;1,1/(2*L3973*(1-I3973)),0)</f>
        <v>0</v>
      </c>
      <c r="AH3973" s="15">
        <f>AH3972+AG3973</f>
        <v>169.68567926206663</v>
      </c>
      <c r="AI3973" s="15">
        <f>AI3972+SUM(AE3973:AF3973)</f>
        <v>17.85262730854982</v>
      </c>
      <c r="AJ3973" s="16">
        <f t="shared" si="690"/>
        <v>0.10520998228128489</v>
      </c>
      <c r="AK3973" s="17">
        <f>IF(AND(P3973&gt;1,E3973=1),(P3973-1)/(K3973-1)*K3973-(P3973-1)/(K3973-1),IF(P3973&lt;1,0,-(P3973-1)/(K3973-1)))</f>
        <v>0</v>
      </c>
      <c r="AL3973" s="17">
        <f>IF(AND(Q3973&gt;1,E3973=0),(Q3973-1)/(L3973-1)*L3973-(Q3973-1)/(L3973-1),IF(Q3973&lt;1,0,-(Q3973-1)/(L3973-1)))</f>
        <v>0</v>
      </c>
      <c r="AM3973" s="17">
        <f>IF(P3973&gt;1,(P3973-1)/(K3973-1),0)+IF(Q3973&gt;1,(Q3973-1)/(L3973-1),0)</f>
        <v>0</v>
      </c>
      <c r="AN3973" s="17">
        <f>AN3972+AM3973</f>
        <v>56.859419741070283</v>
      </c>
      <c r="AO3973" s="17">
        <f>AO3972+SUM(AK3973:AL3973)</f>
        <v>0.81033784719163893</v>
      </c>
      <c r="AP3973" s="19">
        <f t="shared" si="691"/>
        <v>1.4251602476455129E-2</v>
      </c>
      <c r="AR3973" s="20">
        <f t="shared" si="692"/>
        <v>0</v>
      </c>
      <c r="AV3973" s="21"/>
      <c r="AW3973" s="21"/>
      <c r="AX3973" s="21"/>
      <c r="AY3973" s="21"/>
    </row>
    <row r="3974" spans="1:51" s="5" customFormat="1" hidden="1" outlineLevel="1" x14ac:dyDescent="0.2">
      <c r="A3974" s="33"/>
      <c r="D3974" s="5">
        <v>13969</v>
      </c>
      <c r="E3974" s="5">
        <v>1</v>
      </c>
      <c r="G3974" s="6">
        <f>IF(AND(H3974&gt;0.5,E3974=1),1,0)+IF(AND(H3974&lt;0.5,E3974=0),1,0)</f>
        <v>1</v>
      </c>
      <c r="H3974" s="7">
        <v>0.75111740760397205</v>
      </c>
      <c r="I3974" s="7">
        <f t="shared" si="683"/>
        <v>0.24888259239602795</v>
      </c>
      <c r="K3974" s="8">
        <v>1.16999995708466</v>
      </c>
      <c r="L3974" s="8">
        <v>5.9800000190734899</v>
      </c>
      <c r="M3974" s="9">
        <f t="shared" si="684"/>
        <v>0.85470088605109329</v>
      </c>
      <c r="N3974" s="9">
        <f t="shared" si="685"/>
        <v>0.16722407973418951</v>
      </c>
      <c r="P3974" s="10">
        <f t="shared" si="686"/>
        <v>0</v>
      </c>
      <c r="Q3974" s="10">
        <f t="shared" si="687"/>
        <v>0</v>
      </c>
      <c r="S3974" s="11">
        <f>IF(AND(P3974&gt;1,E3974=1),K3974-1,IF(P3974&lt;1,0,-1))</f>
        <v>0</v>
      </c>
      <c r="T3974" s="11">
        <f>IF(AND(Q3974&gt;1,E3974=0),L3974-1,IF(Q3974&lt;1,0,-1))</f>
        <v>0</v>
      </c>
      <c r="U3974" s="11">
        <f t="shared" si="682"/>
        <v>0</v>
      </c>
      <c r="V3974" s="11">
        <f>V3973+U3974</f>
        <v>296</v>
      </c>
      <c r="W3974" s="11">
        <f>W3973+SUM(S3974:T3974)</f>
        <v>1.6399987936019929</v>
      </c>
      <c r="X3974" s="12">
        <f t="shared" si="688"/>
        <v>5.5405364648715974E-3</v>
      </c>
      <c r="Y3974" s="13">
        <f>IF(AND(P3974&gt;1,E3974=1),1/K3974*K3974-1/K3974,IF(P3974&lt;1,0,-1/K3974))</f>
        <v>0</v>
      </c>
      <c r="Z3974" s="13">
        <f>IF(AND(Q3974&gt;1,E3974=0),1/L3974*L3974-1/L3974,IF(Q3974&lt;1,0,-1/L3974))</f>
        <v>0</v>
      </c>
      <c r="AA3974" s="13">
        <f>IF(P3974&gt;1,1/K3974)+IF(Q3974&gt;1,1/L3974)</f>
        <v>0</v>
      </c>
      <c r="AB3974" s="13">
        <f>AB3973+AA3974</f>
        <v>130.88692560443516</v>
      </c>
      <c r="AC3974" s="13">
        <f>AC3973+SUM(Y3974:Z3974)</f>
        <v>10.113074395564729</v>
      </c>
      <c r="AD3974" s="14">
        <f t="shared" si="689"/>
        <v>7.7265734135495978E-2</v>
      </c>
      <c r="AE3974" s="15">
        <f>IF(AND(P3974&gt;1,E3974=1),1/(2*K3974*(1-H3974))*K3974-1/(2*K3974*(1-H3974)),IF(P3974&lt;1,0,-1/(2*K3974*(1-H3974))))</f>
        <v>0</v>
      </c>
      <c r="AF3974" s="15">
        <f>IF(AND(Q3974&gt;1,E3974=0),1/(2*L3974*(1-I3974))*L3974-1/(2*L3974*(1-I3974)),IF(Q3974&lt;1,0,-1/(2*L3974*(1-I3974))))</f>
        <v>0</v>
      </c>
      <c r="AG3974" s="15">
        <f>IF(P3974&gt;1,1/(2*K3974*(1-H3974)),0)+IF(Q3974&gt;1,1/(2*L3974*(1-I3974)),0)</f>
        <v>0</v>
      </c>
      <c r="AH3974" s="15">
        <f>AH3973+AG3974</f>
        <v>169.68567926206663</v>
      </c>
      <c r="AI3974" s="15">
        <f>AI3973+SUM(AE3974:AF3974)</f>
        <v>17.85262730854982</v>
      </c>
      <c r="AJ3974" s="16">
        <f t="shared" si="690"/>
        <v>0.10520998228128489</v>
      </c>
      <c r="AK3974" s="17">
        <f>IF(AND(P3974&gt;1,E3974=1),(P3974-1)/(K3974-1)*K3974-(P3974-1)/(K3974-1),IF(P3974&lt;1,0,-(P3974-1)/(K3974-1)))</f>
        <v>0</v>
      </c>
      <c r="AL3974" s="17">
        <f>IF(AND(Q3974&gt;1,E3974=0),(Q3974-1)/(L3974-1)*L3974-(Q3974-1)/(L3974-1),IF(Q3974&lt;1,0,-(Q3974-1)/(L3974-1)))</f>
        <v>0</v>
      </c>
      <c r="AM3974" s="17">
        <f>IF(P3974&gt;1,(P3974-1)/(K3974-1),0)+IF(Q3974&gt;1,(Q3974-1)/(L3974-1),0)</f>
        <v>0</v>
      </c>
      <c r="AN3974" s="17">
        <f>AN3973+AM3974</f>
        <v>56.859419741070283</v>
      </c>
      <c r="AO3974" s="17">
        <f>AO3973+SUM(AK3974:AL3974)</f>
        <v>0.81033784719163893</v>
      </c>
      <c r="AP3974" s="19">
        <f t="shared" si="691"/>
        <v>1.4251602476455129E-2</v>
      </c>
      <c r="AR3974" s="20">
        <f t="shared" si="692"/>
        <v>0</v>
      </c>
      <c r="AV3974" s="21"/>
      <c r="AW3974" s="21"/>
      <c r="AX3974" s="21"/>
      <c r="AY3974" s="21"/>
    </row>
    <row r="3975" spans="1:51" s="5" customFormat="1" hidden="1" outlineLevel="1" x14ac:dyDescent="0.2">
      <c r="A3975" s="33"/>
      <c r="D3975" s="5">
        <v>13970</v>
      </c>
      <c r="E3975" s="5">
        <v>1</v>
      </c>
      <c r="G3975" s="6">
        <f>IF(AND(H3975&gt;0.5,E3975=1),1,0)+IF(AND(H3975&lt;0.5,E3975=0),1,0)</f>
        <v>1</v>
      </c>
      <c r="H3975" s="7">
        <v>0.75111740760397205</v>
      </c>
      <c r="I3975" s="7">
        <f t="shared" si="683"/>
        <v>0.24888259239602795</v>
      </c>
      <c r="K3975" s="8">
        <v>1.0700000524520901</v>
      </c>
      <c r="L3975" s="8">
        <v>11.5</v>
      </c>
      <c r="M3975" s="9">
        <f t="shared" si="684"/>
        <v>0.93457939343865182</v>
      </c>
      <c r="N3975" s="9">
        <f t="shared" si="685"/>
        <v>8.6956521739130432E-2</v>
      </c>
      <c r="P3975" s="10">
        <f t="shared" si="686"/>
        <v>0</v>
      </c>
      <c r="Q3975" s="10">
        <f t="shared" si="687"/>
        <v>0</v>
      </c>
      <c r="S3975" s="11">
        <f>IF(AND(P3975&gt;1,E3975=1),K3975-1,IF(P3975&lt;1,0,-1))</f>
        <v>0</v>
      </c>
      <c r="T3975" s="11">
        <f>IF(AND(Q3975&gt;1,E3975=0),L3975-1,IF(Q3975&lt;1,0,-1))</f>
        <v>0</v>
      </c>
      <c r="U3975" s="11">
        <f t="shared" si="682"/>
        <v>0</v>
      </c>
      <c r="V3975" s="11">
        <f>V3974+U3975</f>
        <v>296</v>
      </c>
      <c r="W3975" s="11">
        <f>W3974+SUM(S3975:T3975)</f>
        <v>1.6399987936019929</v>
      </c>
      <c r="X3975" s="12">
        <f t="shared" si="688"/>
        <v>5.5405364648715974E-3</v>
      </c>
      <c r="Y3975" s="13">
        <f>IF(AND(P3975&gt;1,E3975=1),1/K3975*K3975-1/K3975,IF(P3975&lt;1,0,-1/K3975))</f>
        <v>0</v>
      </c>
      <c r="Z3975" s="13">
        <f>IF(AND(Q3975&gt;1,E3975=0),1/L3975*L3975-1/L3975,IF(Q3975&lt;1,0,-1/L3975))</f>
        <v>0</v>
      </c>
      <c r="AA3975" s="13">
        <f>IF(P3975&gt;1,1/K3975)+IF(Q3975&gt;1,1/L3975)</f>
        <v>0</v>
      </c>
      <c r="AB3975" s="13">
        <f>AB3974+AA3975</f>
        <v>130.88692560443516</v>
      </c>
      <c r="AC3975" s="13">
        <f>AC3974+SUM(Y3975:Z3975)</f>
        <v>10.113074395564729</v>
      </c>
      <c r="AD3975" s="14">
        <f t="shared" si="689"/>
        <v>7.7265734135495978E-2</v>
      </c>
      <c r="AE3975" s="15">
        <f>IF(AND(P3975&gt;1,E3975=1),1/(2*K3975*(1-H3975))*K3975-1/(2*K3975*(1-H3975)),IF(P3975&lt;1,0,-1/(2*K3975*(1-H3975))))</f>
        <v>0</v>
      </c>
      <c r="AF3975" s="15">
        <f>IF(AND(Q3975&gt;1,E3975=0),1/(2*L3975*(1-I3975))*L3975-1/(2*L3975*(1-I3975)),IF(Q3975&lt;1,0,-1/(2*L3975*(1-I3975))))</f>
        <v>0</v>
      </c>
      <c r="AG3975" s="15">
        <f>IF(P3975&gt;1,1/(2*K3975*(1-H3975)),0)+IF(Q3975&gt;1,1/(2*L3975*(1-I3975)),0)</f>
        <v>0</v>
      </c>
      <c r="AH3975" s="15">
        <f>AH3974+AG3975</f>
        <v>169.68567926206663</v>
      </c>
      <c r="AI3975" s="15">
        <f>AI3974+SUM(AE3975:AF3975)</f>
        <v>17.85262730854982</v>
      </c>
      <c r="AJ3975" s="16">
        <f t="shared" si="690"/>
        <v>0.10520998228128489</v>
      </c>
      <c r="AK3975" s="17">
        <f>IF(AND(P3975&gt;1,E3975=1),(P3975-1)/(K3975-1)*K3975-(P3975-1)/(K3975-1),IF(P3975&lt;1,0,-(P3975-1)/(K3975-1)))</f>
        <v>0</v>
      </c>
      <c r="AL3975" s="17">
        <f>IF(AND(Q3975&gt;1,E3975=0),(Q3975-1)/(L3975-1)*L3975-(Q3975-1)/(L3975-1),IF(Q3975&lt;1,0,-(Q3975-1)/(L3975-1)))</f>
        <v>0</v>
      </c>
      <c r="AM3975" s="17">
        <f>IF(P3975&gt;1,(P3975-1)/(K3975-1),0)+IF(Q3975&gt;1,(Q3975-1)/(L3975-1),0)</f>
        <v>0</v>
      </c>
      <c r="AN3975" s="17">
        <f>AN3974+AM3975</f>
        <v>56.859419741070283</v>
      </c>
      <c r="AO3975" s="17">
        <f>AO3974+SUM(AK3975:AL3975)</f>
        <v>0.81033784719163893</v>
      </c>
      <c r="AP3975" s="19">
        <f t="shared" si="691"/>
        <v>1.4251602476455129E-2</v>
      </c>
      <c r="AR3975" s="20">
        <f t="shared" si="692"/>
        <v>0</v>
      </c>
      <c r="AV3975" s="21"/>
      <c r="AW3975" s="21"/>
      <c r="AX3975" s="21"/>
      <c r="AY3975" s="21"/>
    </row>
    <row r="3976" spans="1:51" s="5" customFormat="1" hidden="1" outlineLevel="1" x14ac:dyDescent="0.2">
      <c r="A3976" s="33"/>
      <c r="D3976" s="5">
        <v>13971</v>
      </c>
      <c r="E3976" s="5">
        <v>1</v>
      </c>
      <c r="G3976" s="6">
        <f>IF(AND(H3976&gt;0.5,E3976=1),1,0)+IF(AND(H3976&lt;0.5,E3976=0),1,0)</f>
        <v>0</v>
      </c>
      <c r="H3976" s="7">
        <v>0.42944685879472699</v>
      </c>
      <c r="I3976" s="7">
        <f t="shared" si="683"/>
        <v>0.57055314120527301</v>
      </c>
      <c r="K3976" s="8">
        <v>2.71000003814697</v>
      </c>
      <c r="L3976" s="8">
        <v>1.53999996185303</v>
      </c>
      <c r="M3976" s="9">
        <f t="shared" si="684"/>
        <v>0.36900368484266699</v>
      </c>
      <c r="N3976" s="9">
        <f t="shared" si="685"/>
        <v>0.64935066543555864</v>
      </c>
      <c r="P3976" s="10">
        <f t="shared" si="686"/>
        <v>0</v>
      </c>
      <c r="Q3976" s="10">
        <f t="shared" si="687"/>
        <v>0</v>
      </c>
      <c r="S3976" s="11">
        <f>IF(AND(P3976&gt;1,E3976=1),K3976-1,IF(P3976&lt;1,0,-1))</f>
        <v>0</v>
      </c>
      <c r="T3976" s="11">
        <f>IF(AND(Q3976&gt;1,E3976=0),L3976-1,IF(Q3976&lt;1,0,-1))</f>
        <v>0</v>
      </c>
      <c r="U3976" s="11">
        <f t="shared" si="682"/>
        <v>0</v>
      </c>
      <c r="V3976" s="11">
        <f>V3975+U3976</f>
        <v>296</v>
      </c>
      <c r="W3976" s="11">
        <f>W3975+SUM(S3976:T3976)</f>
        <v>1.6399987936019929</v>
      </c>
      <c r="X3976" s="12">
        <f t="shared" si="688"/>
        <v>5.5405364648715974E-3</v>
      </c>
      <c r="Y3976" s="13">
        <f>IF(AND(P3976&gt;1,E3976=1),1/K3976*K3976-1/K3976,IF(P3976&lt;1,0,-1/K3976))</f>
        <v>0</v>
      </c>
      <c r="Z3976" s="13">
        <f>IF(AND(Q3976&gt;1,E3976=0),1/L3976*L3976-1/L3976,IF(Q3976&lt;1,0,-1/L3976))</f>
        <v>0</v>
      </c>
      <c r="AA3976" s="13">
        <f>IF(P3976&gt;1,1/K3976)+IF(Q3976&gt;1,1/L3976)</f>
        <v>0</v>
      </c>
      <c r="AB3976" s="13">
        <f>AB3975+AA3976</f>
        <v>130.88692560443516</v>
      </c>
      <c r="AC3976" s="13">
        <f>AC3975+SUM(Y3976:Z3976)</f>
        <v>10.113074395564729</v>
      </c>
      <c r="AD3976" s="14">
        <f t="shared" si="689"/>
        <v>7.7265734135495978E-2</v>
      </c>
      <c r="AE3976" s="15">
        <f>IF(AND(P3976&gt;1,E3976=1),1/(2*K3976*(1-H3976))*K3976-1/(2*K3976*(1-H3976)),IF(P3976&lt;1,0,-1/(2*K3976*(1-H3976))))</f>
        <v>0</v>
      </c>
      <c r="AF3976" s="15">
        <f>IF(AND(Q3976&gt;1,E3976=0),1/(2*L3976*(1-I3976))*L3976-1/(2*L3976*(1-I3976)),IF(Q3976&lt;1,0,-1/(2*L3976*(1-I3976))))</f>
        <v>0</v>
      </c>
      <c r="AG3976" s="15">
        <f>IF(P3976&gt;1,1/(2*K3976*(1-H3976)),0)+IF(Q3976&gt;1,1/(2*L3976*(1-I3976)),0)</f>
        <v>0</v>
      </c>
      <c r="AH3976" s="15">
        <f>AH3975+AG3976</f>
        <v>169.68567926206663</v>
      </c>
      <c r="AI3976" s="15">
        <f>AI3975+SUM(AE3976:AF3976)</f>
        <v>17.85262730854982</v>
      </c>
      <c r="AJ3976" s="16">
        <f t="shared" si="690"/>
        <v>0.10520998228128489</v>
      </c>
      <c r="AK3976" s="17">
        <f>IF(AND(P3976&gt;1,E3976=1),(P3976-1)/(K3976-1)*K3976-(P3976-1)/(K3976-1),IF(P3976&lt;1,0,-(P3976-1)/(K3976-1)))</f>
        <v>0</v>
      </c>
      <c r="AL3976" s="17">
        <f>IF(AND(Q3976&gt;1,E3976=0),(Q3976-1)/(L3976-1)*L3976-(Q3976-1)/(L3976-1),IF(Q3976&lt;1,0,-(Q3976-1)/(L3976-1)))</f>
        <v>0</v>
      </c>
      <c r="AM3976" s="17">
        <f>IF(P3976&gt;1,(P3976-1)/(K3976-1),0)+IF(Q3976&gt;1,(Q3976-1)/(L3976-1),0)</f>
        <v>0</v>
      </c>
      <c r="AN3976" s="17">
        <f>AN3975+AM3976</f>
        <v>56.859419741070283</v>
      </c>
      <c r="AO3976" s="17">
        <f>AO3975+SUM(AK3976:AL3976)</f>
        <v>0.81033784719163893</v>
      </c>
      <c r="AP3976" s="19">
        <f t="shared" si="691"/>
        <v>1.4251602476455129E-2</v>
      </c>
      <c r="AR3976" s="20">
        <f t="shared" si="692"/>
        <v>0</v>
      </c>
      <c r="AV3976" s="21"/>
      <c r="AW3976" s="21"/>
      <c r="AX3976" s="21"/>
      <c r="AY3976" s="21"/>
    </row>
    <row r="3977" spans="1:51" s="5" customFormat="1" hidden="1" outlineLevel="1" x14ac:dyDescent="0.2">
      <c r="A3977" s="33"/>
      <c r="D3977" s="5">
        <v>13972</v>
      </c>
      <c r="E3977" s="5">
        <v>1</v>
      </c>
      <c r="G3977" s="6">
        <f>IF(AND(H3977&gt;0.5,E3977=1),1,0)+IF(AND(H3977&lt;0.5,E3977=0),1,0)</f>
        <v>1</v>
      </c>
      <c r="H3977" s="7">
        <v>0.66534073914886305</v>
      </c>
      <c r="I3977" s="7">
        <f t="shared" si="683"/>
        <v>0.33465926085113695</v>
      </c>
      <c r="K3977" s="8">
        <v>1.71000003814697</v>
      </c>
      <c r="L3977" s="8">
        <v>2.2699999809265101</v>
      </c>
      <c r="M3977" s="9">
        <f t="shared" si="684"/>
        <v>0.58479530859171402</v>
      </c>
      <c r="N3977" s="9">
        <f t="shared" si="685"/>
        <v>0.44052863806273945</v>
      </c>
      <c r="P3977" s="10">
        <f t="shared" si="686"/>
        <v>0</v>
      </c>
      <c r="Q3977" s="10">
        <f t="shared" si="687"/>
        <v>0</v>
      </c>
      <c r="S3977" s="11">
        <f>IF(AND(P3977&gt;1,E3977=1),K3977-1,IF(P3977&lt;1,0,-1))</f>
        <v>0</v>
      </c>
      <c r="T3977" s="11">
        <f>IF(AND(Q3977&gt;1,E3977=0),L3977-1,IF(Q3977&lt;1,0,-1))</f>
        <v>0</v>
      </c>
      <c r="U3977" s="11">
        <f t="shared" si="682"/>
        <v>0</v>
      </c>
      <c r="V3977" s="11">
        <f>V3976+U3977</f>
        <v>296</v>
      </c>
      <c r="W3977" s="11">
        <f>W3976+SUM(S3977:T3977)</f>
        <v>1.6399987936019929</v>
      </c>
      <c r="X3977" s="12">
        <f t="shared" si="688"/>
        <v>5.5405364648715974E-3</v>
      </c>
      <c r="Y3977" s="13">
        <f>IF(AND(P3977&gt;1,E3977=1),1/K3977*K3977-1/K3977,IF(P3977&lt;1,0,-1/K3977))</f>
        <v>0</v>
      </c>
      <c r="Z3977" s="13">
        <f>IF(AND(Q3977&gt;1,E3977=0),1/L3977*L3977-1/L3977,IF(Q3977&lt;1,0,-1/L3977))</f>
        <v>0</v>
      </c>
      <c r="AA3977" s="13">
        <f>IF(P3977&gt;1,1/K3977)+IF(Q3977&gt;1,1/L3977)</f>
        <v>0</v>
      </c>
      <c r="AB3977" s="13">
        <f>AB3976+AA3977</f>
        <v>130.88692560443516</v>
      </c>
      <c r="AC3977" s="13">
        <f>AC3976+SUM(Y3977:Z3977)</f>
        <v>10.113074395564729</v>
      </c>
      <c r="AD3977" s="14">
        <f t="shared" si="689"/>
        <v>7.7265734135495978E-2</v>
      </c>
      <c r="AE3977" s="15">
        <f>IF(AND(P3977&gt;1,E3977=1),1/(2*K3977*(1-H3977))*K3977-1/(2*K3977*(1-H3977)),IF(P3977&lt;1,0,-1/(2*K3977*(1-H3977))))</f>
        <v>0</v>
      </c>
      <c r="AF3977" s="15">
        <f>IF(AND(Q3977&gt;1,E3977=0),1/(2*L3977*(1-I3977))*L3977-1/(2*L3977*(1-I3977)),IF(Q3977&lt;1,0,-1/(2*L3977*(1-I3977))))</f>
        <v>0</v>
      </c>
      <c r="AG3977" s="15">
        <f>IF(P3977&gt;1,1/(2*K3977*(1-H3977)),0)+IF(Q3977&gt;1,1/(2*L3977*(1-I3977)),0)</f>
        <v>0</v>
      </c>
      <c r="AH3977" s="15">
        <f>AH3976+AG3977</f>
        <v>169.68567926206663</v>
      </c>
      <c r="AI3977" s="15">
        <f>AI3976+SUM(AE3977:AF3977)</f>
        <v>17.85262730854982</v>
      </c>
      <c r="AJ3977" s="16">
        <f t="shared" si="690"/>
        <v>0.10520998228128489</v>
      </c>
      <c r="AK3977" s="17">
        <f>IF(AND(P3977&gt;1,E3977=1),(P3977-1)/(K3977-1)*K3977-(P3977-1)/(K3977-1),IF(P3977&lt;1,0,-(P3977-1)/(K3977-1)))</f>
        <v>0</v>
      </c>
      <c r="AL3977" s="17">
        <f>IF(AND(Q3977&gt;1,E3977=0),(Q3977-1)/(L3977-1)*L3977-(Q3977-1)/(L3977-1),IF(Q3977&lt;1,0,-(Q3977-1)/(L3977-1)))</f>
        <v>0</v>
      </c>
      <c r="AM3977" s="17">
        <f>IF(P3977&gt;1,(P3977-1)/(K3977-1),0)+IF(Q3977&gt;1,(Q3977-1)/(L3977-1),0)</f>
        <v>0</v>
      </c>
      <c r="AN3977" s="17">
        <f>AN3976+AM3977</f>
        <v>56.859419741070283</v>
      </c>
      <c r="AO3977" s="17">
        <f>AO3976+SUM(AK3977:AL3977)</f>
        <v>0.81033784719163893</v>
      </c>
      <c r="AP3977" s="19">
        <f t="shared" si="691"/>
        <v>1.4251602476455129E-2</v>
      </c>
      <c r="AR3977" s="20">
        <f t="shared" si="692"/>
        <v>0</v>
      </c>
      <c r="AV3977" s="21"/>
      <c r="AW3977" s="21"/>
      <c r="AX3977" s="21"/>
      <c r="AY3977" s="21"/>
    </row>
    <row r="3978" spans="1:51" s="5" customFormat="1" hidden="1" outlineLevel="1" x14ac:dyDescent="0.2">
      <c r="A3978" s="33"/>
      <c r="D3978" s="5">
        <v>13973</v>
      </c>
      <c r="E3978" s="5">
        <v>0</v>
      </c>
      <c r="G3978" s="6">
        <f>IF(AND(H3978&gt;0.5,E3978=1),1,0)+IF(AND(H3978&lt;0.5,E3978=0),1,0)</f>
        <v>1</v>
      </c>
      <c r="H3978" s="7">
        <v>0.40413131499240001</v>
      </c>
      <c r="I3978" s="7">
        <f t="shared" si="683"/>
        <v>0.59586868500760004</v>
      </c>
      <c r="K3978" s="8">
        <v>2.2000000476837198</v>
      </c>
      <c r="L3978" s="8">
        <v>1.7599999904632599</v>
      </c>
      <c r="M3978" s="9">
        <f t="shared" si="684"/>
        <v>0.45454544469344654</v>
      </c>
      <c r="N3978" s="9">
        <f t="shared" si="685"/>
        <v>0.56818182126056949</v>
      </c>
      <c r="P3978" s="10">
        <f t="shared" si="686"/>
        <v>0</v>
      </c>
      <c r="Q3978" s="10">
        <f t="shared" si="687"/>
        <v>0</v>
      </c>
      <c r="S3978" s="11">
        <f>IF(AND(P3978&gt;1,E3978=1),K3978-1,IF(P3978&lt;1,0,-1))</f>
        <v>0</v>
      </c>
      <c r="T3978" s="11">
        <f>IF(AND(Q3978&gt;1,E3978=0),L3978-1,IF(Q3978&lt;1,0,-1))</f>
        <v>0</v>
      </c>
      <c r="U3978" s="11">
        <f t="shared" si="682"/>
        <v>0</v>
      </c>
      <c r="V3978" s="11">
        <f>V3977+U3978</f>
        <v>296</v>
      </c>
      <c r="W3978" s="11">
        <f>W3977+SUM(S3978:T3978)</f>
        <v>1.6399987936019929</v>
      </c>
      <c r="X3978" s="12">
        <f t="shared" si="688"/>
        <v>5.5405364648715974E-3</v>
      </c>
      <c r="Y3978" s="13">
        <f>IF(AND(P3978&gt;1,E3978=1),1/K3978*K3978-1/K3978,IF(P3978&lt;1,0,-1/K3978))</f>
        <v>0</v>
      </c>
      <c r="Z3978" s="13">
        <f>IF(AND(Q3978&gt;1,E3978=0),1/L3978*L3978-1/L3978,IF(Q3978&lt;1,0,-1/L3978))</f>
        <v>0</v>
      </c>
      <c r="AA3978" s="13">
        <f>IF(P3978&gt;1,1/K3978)+IF(Q3978&gt;1,1/L3978)</f>
        <v>0</v>
      </c>
      <c r="AB3978" s="13">
        <f>AB3977+AA3978</f>
        <v>130.88692560443516</v>
      </c>
      <c r="AC3978" s="13">
        <f>AC3977+SUM(Y3978:Z3978)</f>
        <v>10.113074395564729</v>
      </c>
      <c r="AD3978" s="14">
        <f t="shared" si="689"/>
        <v>7.7265734135495978E-2</v>
      </c>
      <c r="AE3978" s="15">
        <f>IF(AND(P3978&gt;1,E3978=1),1/(2*K3978*(1-H3978))*K3978-1/(2*K3978*(1-H3978)),IF(P3978&lt;1,0,-1/(2*K3978*(1-H3978))))</f>
        <v>0</v>
      </c>
      <c r="AF3978" s="15">
        <f>IF(AND(Q3978&gt;1,E3978=0),1/(2*L3978*(1-I3978))*L3978-1/(2*L3978*(1-I3978)),IF(Q3978&lt;1,0,-1/(2*L3978*(1-I3978))))</f>
        <v>0</v>
      </c>
      <c r="AG3978" s="15">
        <f>IF(P3978&gt;1,1/(2*K3978*(1-H3978)),0)+IF(Q3978&gt;1,1/(2*L3978*(1-I3978)),0)</f>
        <v>0</v>
      </c>
      <c r="AH3978" s="15">
        <f>AH3977+AG3978</f>
        <v>169.68567926206663</v>
      </c>
      <c r="AI3978" s="15">
        <f>AI3977+SUM(AE3978:AF3978)</f>
        <v>17.85262730854982</v>
      </c>
      <c r="AJ3978" s="16">
        <f t="shared" si="690"/>
        <v>0.10520998228128489</v>
      </c>
      <c r="AK3978" s="17">
        <f>IF(AND(P3978&gt;1,E3978=1),(P3978-1)/(K3978-1)*K3978-(P3978-1)/(K3978-1),IF(P3978&lt;1,0,-(P3978-1)/(K3978-1)))</f>
        <v>0</v>
      </c>
      <c r="AL3978" s="17">
        <f>IF(AND(Q3978&gt;1,E3978=0),(Q3978-1)/(L3978-1)*L3978-(Q3978-1)/(L3978-1),IF(Q3978&lt;1,0,-(Q3978-1)/(L3978-1)))</f>
        <v>0</v>
      </c>
      <c r="AM3978" s="17">
        <f>IF(P3978&gt;1,(P3978-1)/(K3978-1),0)+IF(Q3978&gt;1,(Q3978-1)/(L3978-1),0)</f>
        <v>0</v>
      </c>
      <c r="AN3978" s="17">
        <f>AN3977+AM3978</f>
        <v>56.859419741070283</v>
      </c>
      <c r="AO3978" s="17">
        <f>AO3977+SUM(AK3978:AL3978)</f>
        <v>0.81033784719163893</v>
      </c>
      <c r="AP3978" s="19">
        <f t="shared" si="691"/>
        <v>1.4251602476455129E-2</v>
      </c>
      <c r="AR3978" s="20">
        <f t="shared" si="692"/>
        <v>0</v>
      </c>
      <c r="AV3978" s="21"/>
      <c r="AW3978" s="21"/>
      <c r="AX3978" s="21"/>
      <c r="AY3978" s="21"/>
    </row>
    <row r="3979" spans="1:51" s="5" customFormat="1" hidden="1" outlineLevel="1" x14ac:dyDescent="0.2">
      <c r="A3979" s="33"/>
      <c r="D3979" s="5">
        <v>13975</v>
      </c>
      <c r="E3979" s="5">
        <v>0</v>
      </c>
      <c r="G3979" s="6">
        <f>IF(AND(H3979&gt;0.5,E3979=1),1,0)+IF(AND(H3979&lt;0.5,E3979=0),1,0)</f>
        <v>0</v>
      </c>
      <c r="H3979" s="7">
        <v>0.57226520733013797</v>
      </c>
      <c r="I3979" s="7">
        <f t="shared" si="683"/>
        <v>0.42773479266986203</v>
      </c>
      <c r="K3979" s="8">
        <v>1.7200000286102299</v>
      </c>
      <c r="L3979" s="8">
        <v>2.3699998855590798</v>
      </c>
      <c r="M3979" s="9">
        <f t="shared" si="684"/>
        <v>0.58139533916636377</v>
      </c>
      <c r="N3979" s="9">
        <f t="shared" si="685"/>
        <v>0.42194094864443477</v>
      </c>
      <c r="P3979" s="10">
        <f t="shared" si="686"/>
        <v>0</v>
      </c>
      <c r="Q3979" s="10">
        <f t="shared" si="687"/>
        <v>0</v>
      </c>
      <c r="S3979" s="11">
        <f>IF(AND(P3979&gt;1,E3979=1),K3979-1,IF(P3979&lt;1,0,-1))</f>
        <v>0</v>
      </c>
      <c r="T3979" s="11">
        <f>IF(AND(Q3979&gt;1,E3979=0),L3979-1,IF(Q3979&lt;1,0,-1))</f>
        <v>0</v>
      </c>
      <c r="U3979" s="11">
        <f t="shared" si="682"/>
        <v>0</v>
      </c>
      <c r="V3979" s="11">
        <f>V3978+U3979</f>
        <v>296</v>
      </c>
      <c r="W3979" s="11">
        <f>W3978+SUM(S3979:T3979)</f>
        <v>1.6399987936019929</v>
      </c>
      <c r="X3979" s="12">
        <f t="shared" si="688"/>
        <v>5.5405364648715974E-3</v>
      </c>
      <c r="Y3979" s="13">
        <f>IF(AND(P3979&gt;1,E3979=1),1/K3979*K3979-1/K3979,IF(P3979&lt;1,0,-1/K3979))</f>
        <v>0</v>
      </c>
      <c r="Z3979" s="13">
        <f>IF(AND(Q3979&gt;1,E3979=0),1/L3979*L3979-1/L3979,IF(Q3979&lt;1,0,-1/L3979))</f>
        <v>0</v>
      </c>
      <c r="AA3979" s="13">
        <f>IF(P3979&gt;1,1/K3979)+IF(Q3979&gt;1,1/L3979)</f>
        <v>0</v>
      </c>
      <c r="AB3979" s="13">
        <f>AB3978+AA3979</f>
        <v>130.88692560443516</v>
      </c>
      <c r="AC3979" s="13">
        <f>AC3978+SUM(Y3979:Z3979)</f>
        <v>10.113074395564729</v>
      </c>
      <c r="AD3979" s="14">
        <f t="shared" si="689"/>
        <v>7.7265734135495978E-2</v>
      </c>
      <c r="AE3979" s="15">
        <f>IF(AND(P3979&gt;1,E3979=1),1/(2*K3979*(1-H3979))*K3979-1/(2*K3979*(1-H3979)),IF(P3979&lt;1,0,-1/(2*K3979*(1-H3979))))</f>
        <v>0</v>
      </c>
      <c r="AF3979" s="15">
        <f>IF(AND(Q3979&gt;1,E3979=0),1/(2*L3979*(1-I3979))*L3979-1/(2*L3979*(1-I3979)),IF(Q3979&lt;1,0,-1/(2*L3979*(1-I3979))))</f>
        <v>0</v>
      </c>
      <c r="AG3979" s="15">
        <f>IF(P3979&gt;1,1/(2*K3979*(1-H3979)),0)+IF(Q3979&gt;1,1/(2*L3979*(1-I3979)),0)</f>
        <v>0</v>
      </c>
      <c r="AH3979" s="15">
        <f>AH3978+AG3979</f>
        <v>169.68567926206663</v>
      </c>
      <c r="AI3979" s="15">
        <f>AI3978+SUM(AE3979:AF3979)</f>
        <v>17.85262730854982</v>
      </c>
      <c r="AJ3979" s="16">
        <f t="shared" si="690"/>
        <v>0.10520998228128489</v>
      </c>
      <c r="AK3979" s="17">
        <f>IF(AND(P3979&gt;1,E3979=1),(P3979-1)/(K3979-1)*K3979-(P3979-1)/(K3979-1),IF(P3979&lt;1,0,-(P3979-1)/(K3979-1)))</f>
        <v>0</v>
      </c>
      <c r="AL3979" s="17">
        <f>IF(AND(Q3979&gt;1,E3979=0),(Q3979-1)/(L3979-1)*L3979-(Q3979-1)/(L3979-1),IF(Q3979&lt;1,0,-(Q3979-1)/(L3979-1)))</f>
        <v>0</v>
      </c>
      <c r="AM3979" s="17">
        <f>IF(P3979&gt;1,(P3979-1)/(K3979-1),0)+IF(Q3979&gt;1,(Q3979-1)/(L3979-1),0)</f>
        <v>0</v>
      </c>
      <c r="AN3979" s="17">
        <f>AN3978+AM3979</f>
        <v>56.859419741070283</v>
      </c>
      <c r="AO3979" s="17">
        <f>AO3978+SUM(AK3979:AL3979)</f>
        <v>0.81033784719163893</v>
      </c>
      <c r="AP3979" s="19">
        <f t="shared" si="691"/>
        <v>1.4251602476455129E-2</v>
      </c>
      <c r="AR3979" s="20">
        <f t="shared" si="692"/>
        <v>0</v>
      </c>
      <c r="AV3979" s="21"/>
      <c r="AW3979" s="21"/>
      <c r="AX3979" s="21"/>
      <c r="AY3979" s="21"/>
    </row>
    <row r="3980" spans="1:51" s="5" customFormat="1" hidden="1" outlineLevel="1" x14ac:dyDescent="0.2">
      <c r="A3980" s="33"/>
      <c r="D3980" s="5">
        <v>13976</v>
      </c>
      <c r="E3980" s="5">
        <v>1</v>
      </c>
      <c r="G3980" s="6">
        <f>IF(AND(H3980&gt;0.5,E3980=1),1,0)+IF(AND(H3980&lt;0.5,E3980=0),1,0)</f>
        <v>1</v>
      </c>
      <c r="H3980" s="7">
        <v>0.72833883203415695</v>
      </c>
      <c r="I3980" s="7">
        <f t="shared" si="683"/>
        <v>0.27166116796584305</v>
      </c>
      <c r="K3980" s="8">
        <v>1.3400000333786</v>
      </c>
      <c r="L3980" s="8">
        <v>3.5999999046325701</v>
      </c>
      <c r="M3980" s="9">
        <f t="shared" si="684"/>
        <v>0.7462686381273117</v>
      </c>
      <c r="N3980" s="9">
        <f t="shared" si="685"/>
        <v>0.27777778513637597</v>
      </c>
      <c r="P3980" s="10">
        <f t="shared" si="686"/>
        <v>0</v>
      </c>
      <c r="Q3980" s="10">
        <f t="shared" si="687"/>
        <v>0</v>
      </c>
      <c r="S3980" s="11">
        <f>IF(AND(P3980&gt;1,E3980=1),K3980-1,IF(P3980&lt;1,0,-1))</f>
        <v>0</v>
      </c>
      <c r="T3980" s="11">
        <f>IF(AND(Q3980&gt;1,E3980=0),L3980-1,IF(Q3980&lt;1,0,-1))</f>
        <v>0</v>
      </c>
      <c r="U3980" s="11">
        <f t="shared" si="682"/>
        <v>0</v>
      </c>
      <c r="V3980" s="11">
        <f>V3979+U3980</f>
        <v>296</v>
      </c>
      <c r="W3980" s="11">
        <f>W3979+SUM(S3980:T3980)</f>
        <v>1.6399987936019929</v>
      </c>
      <c r="X3980" s="12">
        <f t="shared" si="688"/>
        <v>5.5405364648715974E-3</v>
      </c>
      <c r="Y3980" s="13">
        <f>IF(AND(P3980&gt;1,E3980=1),1/K3980*K3980-1/K3980,IF(P3980&lt;1,0,-1/K3980))</f>
        <v>0</v>
      </c>
      <c r="Z3980" s="13">
        <f>IF(AND(Q3980&gt;1,E3980=0),1/L3980*L3980-1/L3980,IF(Q3980&lt;1,0,-1/L3980))</f>
        <v>0</v>
      </c>
      <c r="AA3980" s="13">
        <f>IF(P3980&gt;1,1/K3980)+IF(Q3980&gt;1,1/L3980)</f>
        <v>0</v>
      </c>
      <c r="AB3980" s="13">
        <f>AB3979+AA3980</f>
        <v>130.88692560443516</v>
      </c>
      <c r="AC3980" s="13">
        <f>AC3979+SUM(Y3980:Z3980)</f>
        <v>10.113074395564729</v>
      </c>
      <c r="AD3980" s="14">
        <f t="shared" si="689"/>
        <v>7.7265734135495978E-2</v>
      </c>
      <c r="AE3980" s="15">
        <f>IF(AND(P3980&gt;1,E3980=1),1/(2*K3980*(1-H3980))*K3980-1/(2*K3980*(1-H3980)),IF(P3980&lt;1,0,-1/(2*K3980*(1-H3980))))</f>
        <v>0</v>
      </c>
      <c r="AF3980" s="15">
        <f>IF(AND(Q3980&gt;1,E3980=0),1/(2*L3980*(1-I3980))*L3980-1/(2*L3980*(1-I3980)),IF(Q3980&lt;1,0,-1/(2*L3980*(1-I3980))))</f>
        <v>0</v>
      </c>
      <c r="AG3980" s="15">
        <f>IF(P3980&gt;1,1/(2*K3980*(1-H3980)),0)+IF(Q3980&gt;1,1/(2*L3980*(1-I3980)),0)</f>
        <v>0</v>
      </c>
      <c r="AH3980" s="15">
        <f>AH3979+AG3980</f>
        <v>169.68567926206663</v>
      </c>
      <c r="AI3980" s="15">
        <f>AI3979+SUM(AE3980:AF3980)</f>
        <v>17.85262730854982</v>
      </c>
      <c r="AJ3980" s="16">
        <f t="shared" si="690"/>
        <v>0.10520998228128489</v>
      </c>
      <c r="AK3980" s="17">
        <f>IF(AND(P3980&gt;1,E3980=1),(P3980-1)/(K3980-1)*K3980-(P3980-1)/(K3980-1),IF(P3980&lt;1,0,-(P3980-1)/(K3980-1)))</f>
        <v>0</v>
      </c>
      <c r="AL3980" s="17">
        <f>IF(AND(Q3980&gt;1,E3980=0),(Q3980-1)/(L3980-1)*L3980-(Q3980-1)/(L3980-1),IF(Q3980&lt;1,0,-(Q3980-1)/(L3980-1)))</f>
        <v>0</v>
      </c>
      <c r="AM3980" s="17">
        <f>IF(P3980&gt;1,(P3980-1)/(K3980-1),0)+IF(Q3980&gt;1,(Q3980-1)/(L3980-1),0)</f>
        <v>0</v>
      </c>
      <c r="AN3980" s="17">
        <f>AN3979+AM3980</f>
        <v>56.859419741070283</v>
      </c>
      <c r="AO3980" s="17">
        <f>AO3979+SUM(AK3980:AL3980)</f>
        <v>0.81033784719163893</v>
      </c>
      <c r="AP3980" s="19">
        <f t="shared" si="691"/>
        <v>1.4251602476455129E-2</v>
      </c>
      <c r="AR3980" s="20">
        <f t="shared" si="692"/>
        <v>0</v>
      </c>
      <c r="AV3980" s="21"/>
      <c r="AW3980" s="21"/>
      <c r="AX3980" s="21"/>
      <c r="AY3980" s="21"/>
    </row>
    <row r="3981" spans="1:51" s="5" customFormat="1" hidden="1" outlineLevel="1" x14ac:dyDescent="0.2">
      <c r="A3981" s="33"/>
      <c r="D3981" s="5">
        <v>13977</v>
      </c>
      <c r="E3981" s="5">
        <v>1</v>
      </c>
      <c r="G3981" s="6">
        <f>IF(AND(H3981&gt;0.5,E3981=1),1,0)+IF(AND(H3981&lt;0.5,E3981=0),1,0)</f>
        <v>1</v>
      </c>
      <c r="H3981" s="7">
        <v>0.72833883203415695</v>
      </c>
      <c r="I3981" s="7">
        <f t="shared" si="683"/>
        <v>0.27166116796584305</v>
      </c>
      <c r="K3981" s="8">
        <v>1.1900000572204601</v>
      </c>
      <c r="L3981" s="8">
        <v>5.4200000762939498</v>
      </c>
      <c r="M3981" s="9">
        <f t="shared" si="684"/>
        <v>0.84033609404670762</v>
      </c>
      <c r="N3981" s="9">
        <f t="shared" si="685"/>
        <v>0.18450184242133316</v>
      </c>
      <c r="P3981" s="10">
        <f t="shared" si="686"/>
        <v>0</v>
      </c>
      <c r="Q3981" s="10">
        <f t="shared" si="687"/>
        <v>0</v>
      </c>
      <c r="S3981" s="11">
        <f>IF(AND(P3981&gt;1,E3981=1),K3981-1,IF(P3981&lt;1,0,-1))</f>
        <v>0</v>
      </c>
      <c r="T3981" s="11">
        <f>IF(AND(Q3981&gt;1,E3981=0),L3981-1,IF(Q3981&lt;1,0,-1))</f>
        <v>0</v>
      </c>
      <c r="U3981" s="11">
        <f t="shared" si="682"/>
        <v>0</v>
      </c>
      <c r="V3981" s="11">
        <f>V3980+U3981</f>
        <v>296</v>
      </c>
      <c r="W3981" s="11">
        <f>W3980+SUM(S3981:T3981)</f>
        <v>1.6399987936019929</v>
      </c>
      <c r="X3981" s="12">
        <f t="shared" si="688"/>
        <v>5.5405364648715974E-3</v>
      </c>
      <c r="Y3981" s="13">
        <f>IF(AND(P3981&gt;1,E3981=1),1/K3981*K3981-1/K3981,IF(P3981&lt;1,0,-1/K3981))</f>
        <v>0</v>
      </c>
      <c r="Z3981" s="13">
        <f>IF(AND(Q3981&gt;1,E3981=0),1/L3981*L3981-1/L3981,IF(Q3981&lt;1,0,-1/L3981))</f>
        <v>0</v>
      </c>
      <c r="AA3981" s="13">
        <f>IF(P3981&gt;1,1/K3981)+IF(Q3981&gt;1,1/L3981)</f>
        <v>0</v>
      </c>
      <c r="AB3981" s="13">
        <f>AB3980+AA3981</f>
        <v>130.88692560443516</v>
      </c>
      <c r="AC3981" s="13">
        <f>AC3980+SUM(Y3981:Z3981)</f>
        <v>10.113074395564729</v>
      </c>
      <c r="AD3981" s="14">
        <f t="shared" si="689"/>
        <v>7.7265734135495978E-2</v>
      </c>
      <c r="AE3981" s="15">
        <f>IF(AND(P3981&gt;1,E3981=1),1/(2*K3981*(1-H3981))*K3981-1/(2*K3981*(1-H3981)),IF(P3981&lt;1,0,-1/(2*K3981*(1-H3981))))</f>
        <v>0</v>
      </c>
      <c r="AF3981" s="15">
        <f>IF(AND(Q3981&gt;1,E3981=0),1/(2*L3981*(1-I3981))*L3981-1/(2*L3981*(1-I3981)),IF(Q3981&lt;1,0,-1/(2*L3981*(1-I3981))))</f>
        <v>0</v>
      </c>
      <c r="AG3981" s="15">
        <f>IF(P3981&gt;1,1/(2*K3981*(1-H3981)),0)+IF(Q3981&gt;1,1/(2*L3981*(1-I3981)),0)</f>
        <v>0</v>
      </c>
      <c r="AH3981" s="15">
        <f>AH3980+AG3981</f>
        <v>169.68567926206663</v>
      </c>
      <c r="AI3981" s="15">
        <f>AI3980+SUM(AE3981:AF3981)</f>
        <v>17.85262730854982</v>
      </c>
      <c r="AJ3981" s="16">
        <f t="shared" si="690"/>
        <v>0.10520998228128489</v>
      </c>
      <c r="AK3981" s="17">
        <f>IF(AND(P3981&gt;1,E3981=1),(P3981-1)/(K3981-1)*K3981-(P3981-1)/(K3981-1),IF(P3981&lt;1,0,-(P3981-1)/(K3981-1)))</f>
        <v>0</v>
      </c>
      <c r="AL3981" s="17">
        <f>IF(AND(Q3981&gt;1,E3981=0),(Q3981-1)/(L3981-1)*L3981-(Q3981-1)/(L3981-1),IF(Q3981&lt;1,0,-(Q3981-1)/(L3981-1)))</f>
        <v>0</v>
      </c>
      <c r="AM3981" s="17">
        <f>IF(P3981&gt;1,(P3981-1)/(K3981-1),0)+IF(Q3981&gt;1,(Q3981-1)/(L3981-1),0)</f>
        <v>0</v>
      </c>
      <c r="AN3981" s="17">
        <f>AN3980+AM3981</f>
        <v>56.859419741070283</v>
      </c>
      <c r="AO3981" s="17">
        <f>AO3980+SUM(AK3981:AL3981)</f>
        <v>0.81033784719163893</v>
      </c>
      <c r="AP3981" s="19">
        <f t="shared" si="691"/>
        <v>1.4251602476455129E-2</v>
      </c>
      <c r="AR3981" s="20">
        <f t="shared" si="692"/>
        <v>0</v>
      </c>
      <c r="AV3981" s="21"/>
      <c r="AW3981" s="21"/>
      <c r="AX3981" s="21"/>
      <c r="AY3981" s="21"/>
    </row>
    <row r="3982" spans="1:51" s="5" customFormat="1" hidden="1" outlineLevel="1" x14ac:dyDescent="0.2">
      <c r="A3982" s="33"/>
      <c r="D3982" s="5">
        <v>13978</v>
      </c>
      <c r="E3982" s="5">
        <v>1</v>
      </c>
      <c r="G3982" s="6">
        <f>IF(AND(H3982&gt;0.5,E3982=1),1,0)+IF(AND(H3982&lt;0.5,E3982=0),1,0)</f>
        <v>0</v>
      </c>
      <c r="H3982" s="7">
        <v>0.45090842179443402</v>
      </c>
      <c r="I3982" s="7">
        <f t="shared" si="683"/>
        <v>0.54909157820556598</v>
      </c>
      <c r="K3982" s="8">
        <v>2.0499999523162802</v>
      </c>
      <c r="L3982" s="8">
        <v>1.95000004768372</v>
      </c>
      <c r="M3982" s="9">
        <f t="shared" si="684"/>
        <v>0.48780488939529348</v>
      </c>
      <c r="N3982" s="9">
        <f t="shared" si="685"/>
        <v>0.51282050028041581</v>
      </c>
      <c r="P3982" s="10">
        <f t="shared" si="686"/>
        <v>0</v>
      </c>
      <c r="Q3982" s="10">
        <f t="shared" si="687"/>
        <v>0</v>
      </c>
      <c r="S3982" s="11">
        <f>IF(AND(P3982&gt;1,E3982=1),K3982-1,IF(P3982&lt;1,0,-1))</f>
        <v>0</v>
      </c>
      <c r="T3982" s="11">
        <f>IF(AND(Q3982&gt;1,E3982=0),L3982-1,IF(Q3982&lt;1,0,-1))</f>
        <v>0</v>
      </c>
      <c r="U3982" s="11">
        <f t="shared" si="682"/>
        <v>0</v>
      </c>
      <c r="V3982" s="11">
        <f>V3981+U3982</f>
        <v>296</v>
      </c>
      <c r="W3982" s="11">
        <f>W3981+SUM(S3982:T3982)</f>
        <v>1.6399987936019929</v>
      </c>
      <c r="X3982" s="12">
        <f t="shared" si="688"/>
        <v>5.5405364648715974E-3</v>
      </c>
      <c r="Y3982" s="13">
        <f>IF(AND(P3982&gt;1,E3982=1),1/K3982*K3982-1/K3982,IF(P3982&lt;1,0,-1/K3982))</f>
        <v>0</v>
      </c>
      <c r="Z3982" s="13">
        <f>IF(AND(Q3982&gt;1,E3982=0),1/L3982*L3982-1/L3982,IF(Q3982&lt;1,0,-1/L3982))</f>
        <v>0</v>
      </c>
      <c r="AA3982" s="13">
        <f>IF(P3982&gt;1,1/K3982)+IF(Q3982&gt;1,1/L3982)</f>
        <v>0</v>
      </c>
      <c r="AB3982" s="13">
        <f>AB3981+AA3982</f>
        <v>130.88692560443516</v>
      </c>
      <c r="AC3982" s="13">
        <f>AC3981+SUM(Y3982:Z3982)</f>
        <v>10.113074395564729</v>
      </c>
      <c r="AD3982" s="14">
        <f t="shared" si="689"/>
        <v>7.7265734135495978E-2</v>
      </c>
      <c r="AE3982" s="15">
        <f>IF(AND(P3982&gt;1,E3982=1),1/(2*K3982*(1-H3982))*K3982-1/(2*K3982*(1-H3982)),IF(P3982&lt;1,0,-1/(2*K3982*(1-H3982))))</f>
        <v>0</v>
      </c>
      <c r="AF3982" s="15">
        <f>IF(AND(Q3982&gt;1,E3982=0),1/(2*L3982*(1-I3982))*L3982-1/(2*L3982*(1-I3982)),IF(Q3982&lt;1,0,-1/(2*L3982*(1-I3982))))</f>
        <v>0</v>
      </c>
      <c r="AG3982" s="15">
        <f>IF(P3982&gt;1,1/(2*K3982*(1-H3982)),0)+IF(Q3982&gt;1,1/(2*L3982*(1-I3982)),0)</f>
        <v>0</v>
      </c>
      <c r="AH3982" s="15">
        <f>AH3981+AG3982</f>
        <v>169.68567926206663</v>
      </c>
      <c r="AI3982" s="15">
        <f>AI3981+SUM(AE3982:AF3982)</f>
        <v>17.85262730854982</v>
      </c>
      <c r="AJ3982" s="16">
        <f t="shared" si="690"/>
        <v>0.10520998228128489</v>
      </c>
      <c r="AK3982" s="17">
        <f>IF(AND(P3982&gt;1,E3982=1),(P3982-1)/(K3982-1)*K3982-(P3982-1)/(K3982-1),IF(P3982&lt;1,0,-(P3982-1)/(K3982-1)))</f>
        <v>0</v>
      </c>
      <c r="AL3982" s="17">
        <f>IF(AND(Q3982&gt;1,E3982=0),(Q3982-1)/(L3982-1)*L3982-(Q3982-1)/(L3982-1),IF(Q3982&lt;1,0,-(Q3982-1)/(L3982-1)))</f>
        <v>0</v>
      </c>
      <c r="AM3982" s="17">
        <f>IF(P3982&gt;1,(P3982-1)/(K3982-1),0)+IF(Q3982&gt;1,(Q3982-1)/(L3982-1),0)</f>
        <v>0</v>
      </c>
      <c r="AN3982" s="17">
        <f>AN3981+AM3982</f>
        <v>56.859419741070283</v>
      </c>
      <c r="AO3982" s="17">
        <f>AO3981+SUM(AK3982:AL3982)</f>
        <v>0.81033784719163893</v>
      </c>
      <c r="AP3982" s="19">
        <f t="shared" si="691"/>
        <v>1.4251602476455129E-2</v>
      </c>
      <c r="AR3982" s="20">
        <f t="shared" si="692"/>
        <v>0</v>
      </c>
      <c r="AV3982" s="21"/>
      <c r="AW3982" s="21"/>
      <c r="AX3982" s="21"/>
      <c r="AY3982" s="21"/>
    </row>
    <row r="3983" spans="1:51" s="5" customFormat="1" hidden="1" outlineLevel="1" x14ac:dyDescent="0.2">
      <c r="A3983" s="33"/>
      <c r="D3983" s="5">
        <v>13979</v>
      </c>
      <c r="E3983" s="5">
        <v>1</v>
      </c>
      <c r="G3983" s="6">
        <f>IF(AND(H3983&gt;0.5,E3983=1),1,0)+IF(AND(H3983&lt;0.5,E3983=0),1,0)</f>
        <v>1</v>
      </c>
      <c r="H3983" s="7">
        <v>0.72833883203415695</v>
      </c>
      <c r="I3983" s="7">
        <f t="shared" si="683"/>
        <v>0.27166116796584305</v>
      </c>
      <c r="K3983" s="8">
        <v>1.29999995231628</v>
      </c>
      <c r="L3983" s="8">
        <v>3.9200000762939502</v>
      </c>
      <c r="M3983" s="9">
        <f t="shared" si="684"/>
        <v>0.76923079744598921</v>
      </c>
      <c r="N3983" s="9">
        <f t="shared" si="685"/>
        <v>0.25510203585134134</v>
      </c>
      <c r="P3983" s="10">
        <f t="shared" si="686"/>
        <v>0</v>
      </c>
      <c r="Q3983" s="10">
        <f t="shared" si="687"/>
        <v>0</v>
      </c>
      <c r="S3983" s="11">
        <f>IF(AND(P3983&gt;1,E3983=1),K3983-1,IF(P3983&lt;1,0,-1))</f>
        <v>0</v>
      </c>
      <c r="T3983" s="11">
        <f>IF(AND(Q3983&gt;1,E3983=0),L3983-1,IF(Q3983&lt;1,0,-1))</f>
        <v>0</v>
      </c>
      <c r="U3983" s="11">
        <f t="shared" si="682"/>
        <v>0</v>
      </c>
      <c r="V3983" s="11">
        <f>V3982+U3983</f>
        <v>296</v>
      </c>
      <c r="W3983" s="11">
        <f>W3982+SUM(S3983:T3983)</f>
        <v>1.6399987936019929</v>
      </c>
      <c r="X3983" s="12">
        <f t="shared" si="688"/>
        <v>5.5405364648715974E-3</v>
      </c>
      <c r="Y3983" s="13">
        <f>IF(AND(P3983&gt;1,E3983=1),1/K3983*K3983-1/K3983,IF(P3983&lt;1,0,-1/K3983))</f>
        <v>0</v>
      </c>
      <c r="Z3983" s="13">
        <f>IF(AND(Q3983&gt;1,E3983=0),1/L3983*L3983-1/L3983,IF(Q3983&lt;1,0,-1/L3983))</f>
        <v>0</v>
      </c>
      <c r="AA3983" s="13">
        <f>IF(P3983&gt;1,1/K3983)+IF(Q3983&gt;1,1/L3983)</f>
        <v>0</v>
      </c>
      <c r="AB3983" s="13">
        <f>AB3982+AA3983</f>
        <v>130.88692560443516</v>
      </c>
      <c r="AC3983" s="13">
        <f>AC3982+SUM(Y3983:Z3983)</f>
        <v>10.113074395564729</v>
      </c>
      <c r="AD3983" s="14">
        <f t="shared" si="689"/>
        <v>7.7265734135495978E-2</v>
      </c>
      <c r="AE3983" s="15">
        <f>IF(AND(P3983&gt;1,E3983=1),1/(2*K3983*(1-H3983))*K3983-1/(2*K3983*(1-H3983)),IF(P3983&lt;1,0,-1/(2*K3983*(1-H3983))))</f>
        <v>0</v>
      </c>
      <c r="AF3983" s="15">
        <f>IF(AND(Q3983&gt;1,E3983=0),1/(2*L3983*(1-I3983))*L3983-1/(2*L3983*(1-I3983)),IF(Q3983&lt;1,0,-1/(2*L3983*(1-I3983))))</f>
        <v>0</v>
      </c>
      <c r="AG3983" s="15">
        <f>IF(P3983&gt;1,1/(2*K3983*(1-H3983)),0)+IF(Q3983&gt;1,1/(2*L3983*(1-I3983)),0)</f>
        <v>0</v>
      </c>
      <c r="AH3983" s="15">
        <f>AH3982+AG3983</f>
        <v>169.68567926206663</v>
      </c>
      <c r="AI3983" s="15">
        <f>AI3982+SUM(AE3983:AF3983)</f>
        <v>17.85262730854982</v>
      </c>
      <c r="AJ3983" s="16">
        <f t="shared" si="690"/>
        <v>0.10520998228128489</v>
      </c>
      <c r="AK3983" s="17">
        <f>IF(AND(P3983&gt;1,E3983=1),(P3983-1)/(K3983-1)*K3983-(P3983-1)/(K3983-1),IF(P3983&lt;1,0,-(P3983-1)/(K3983-1)))</f>
        <v>0</v>
      </c>
      <c r="AL3983" s="17">
        <f>IF(AND(Q3983&gt;1,E3983=0),(Q3983-1)/(L3983-1)*L3983-(Q3983-1)/(L3983-1),IF(Q3983&lt;1,0,-(Q3983-1)/(L3983-1)))</f>
        <v>0</v>
      </c>
      <c r="AM3983" s="17">
        <f>IF(P3983&gt;1,(P3983-1)/(K3983-1),0)+IF(Q3983&gt;1,(Q3983-1)/(L3983-1),0)</f>
        <v>0</v>
      </c>
      <c r="AN3983" s="17">
        <f>AN3982+AM3983</f>
        <v>56.859419741070283</v>
      </c>
      <c r="AO3983" s="17">
        <f>AO3982+SUM(AK3983:AL3983)</f>
        <v>0.81033784719163893</v>
      </c>
      <c r="AP3983" s="19">
        <f t="shared" si="691"/>
        <v>1.4251602476455129E-2</v>
      </c>
      <c r="AR3983" s="20">
        <f t="shared" si="692"/>
        <v>0</v>
      </c>
      <c r="AV3983" s="21"/>
      <c r="AW3983" s="21"/>
      <c r="AX3983" s="21"/>
      <c r="AY3983" s="21"/>
    </row>
    <row r="3984" spans="1:51" s="5" customFormat="1" hidden="1" outlineLevel="1" x14ac:dyDescent="0.2">
      <c r="A3984" s="33"/>
      <c r="D3984" s="5">
        <v>13980</v>
      </c>
      <c r="E3984" s="5">
        <v>0</v>
      </c>
      <c r="G3984" s="6">
        <f>IF(AND(H3984&gt;0.5,E3984=1),1,0)+IF(AND(H3984&lt;0.5,E3984=0),1,0)</f>
        <v>0</v>
      </c>
      <c r="H3984" s="7">
        <v>0.69061222962197999</v>
      </c>
      <c r="I3984" s="7">
        <f t="shared" si="683"/>
        <v>0.30938777037802001</v>
      </c>
      <c r="K3984" s="8">
        <v>1.54999995231628</v>
      </c>
      <c r="L3984" s="8">
        <v>2.7000000476837198</v>
      </c>
      <c r="M3984" s="9">
        <f t="shared" si="684"/>
        <v>0.64516131017012346</v>
      </c>
      <c r="N3984" s="9">
        <f t="shared" si="685"/>
        <v>0.37037036382939381</v>
      </c>
      <c r="P3984" s="10">
        <f t="shared" si="686"/>
        <v>0</v>
      </c>
      <c r="Q3984" s="10">
        <f t="shared" si="687"/>
        <v>0</v>
      </c>
      <c r="S3984" s="11">
        <f>IF(AND(P3984&gt;1,E3984=1),K3984-1,IF(P3984&lt;1,0,-1))</f>
        <v>0</v>
      </c>
      <c r="T3984" s="11">
        <f>IF(AND(Q3984&gt;1,E3984=0),L3984-1,IF(Q3984&lt;1,0,-1))</f>
        <v>0</v>
      </c>
      <c r="U3984" s="11">
        <f t="shared" si="682"/>
        <v>0</v>
      </c>
      <c r="V3984" s="11">
        <f>V3983+U3984</f>
        <v>296</v>
      </c>
      <c r="W3984" s="11">
        <f>W3983+SUM(S3984:T3984)</f>
        <v>1.6399987936019929</v>
      </c>
      <c r="X3984" s="12">
        <f t="shared" si="688"/>
        <v>5.5405364648715974E-3</v>
      </c>
      <c r="Y3984" s="13">
        <f>IF(AND(P3984&gt;1,E3984=1),1/K3984*K3984-1/K3984,IF(P3984&lt;1,0,-1/K3984))</f>
        <v>0</v>
      </c>
      <c r="Z3984" s="13">
        <f>IF(AND(Q3984&gt;1,E3984=0),1/L3984*L3984-1/L3984,IF(Q3984&lt;1,0,-1/L3984))</f>
        <v>0</v>
      </c>
      <c r="AA3984" s="13">
        <f>IF(P3984&gt;1,1/K3984)+IF(Q3984&gt;1,1/L3984)</f>
        <v>0</v>
      </c>
      <c r="AB3984" s="13">
        <f>AB3983+AA3984</f>
        <v>130.88692560443516</v>
      </c>
      <c r="AC3984" s="13">
        <f>AC3983+SUM(Y3984:Z3984)</f>
        <v>10.113074395564729</v>
      </c>
      <c r="AD3984" s="14">
        <f t="shared" si="689"/>
        <v>7.7265734135495978E-2</v>
      </c>
      <c r="AE3984" s="15">
        <f>IF(AND(P3984&gt;1,E3984=1),1/(2*K3984*(1-H3984))*K3984-1/(2*K3984*(1-H3984)),IF(P3984&lt;1,0,-1/(2*K3984*(1-H3984))))</f>
        <v>0</v>
      </c>
      <c r="AF3984" s="15">
        <f>IF(AND(Q3984&gt;1,E3984=0),1/(2*L3984*(1-I3984))*L3984-1/(2*L3984*(1-I3984)),IF(Q3984&lt;1,0,-1/(2*L3984*(1-I3984))))</f>
        <v>0</v>
      </c>
      <c r="AG3984" s="15">
        <f>IF(P3984&gt;1,1/(2*K3984*(1-H3984)),0)+IF(Q3984&gt;1,1/(2*L3984*(1-I3984)),0)</f>
        <v>0</v>
      </c>
      <c r="AH3984" s="15">
        <f>AH3983+AG3984</f>
        <v>169.68567926206663</v>
      </c>
      <c r="AI3984" s="15">
        <f>AI3983+SUM(AE3984:AF3984)</f>
        <v>17.85262730854982</v>
      </c>
      <c r="AJ3984" s="16">
        <f t="shared" si="690"/>
        <v>0.10520998228128489</v>
      </c>
      <c r="AK3984" s="17">
        <f>IF(AND(P3984&gt;1,E3984=1),(P3984-1)/(K3984-1)*K3984-(P3984-1)/(K3984-1),IF(P3984&lt;1,0,-(P3984-1)/(K3984-1)))</f>
        <v>0</v>
      </c>
      <c r="AL3984" s="17">
        <f>IF(AND(Q3984&gt;1,E3984=0),(Q3984-1)/(L3984-1)*L3984-(Q3984-1)/(L3984-1),IF(Q3984&lt;1,0,-(Q3984-1)/(L3984-1)))</f>
        <v>0</v>
      </c>
      <c r="AM3984" s="17">
        <f>IF(P3984&gt;1,(P3984-1)/(K3984-1),0)+IF(Q3984&gt;1,(Q3984-1)/(L3984-1),0)</f>
        <v>0</v>
      </c>
      <c r="AN3984" s="17">
        <f>AN3983+AM3984</f>
        <v>56.859419741070283</v>
      </c>
      <c r="AO3984" s="17">
        <f>AO3983+SUM(AK3984:AL3984)</f>
        <v>0.81033784719163893</v>
      </c>
      <c r="AP3984" s="19">
        <f t="shared" si="691"/>
        <v>1.4251602476455129E-2</v>
      </c>
      <c r="AR3984" s="20">
        <f t="shared" si="692"/>
        <v>0</v>
      </c>
      <c r="AV3984" s="21"/>
      <c r="AW3984" s="21"/>
      <c r="AX3984" s="21"/>
      <c r="AY3984" s="21"/>
    </row>
    <row r="3985" spans="1:51" s="5" customFormat="1" hidden="1" outlineLevel="1" x14ac:dyDescent="0.2">
      <c r="A3985" s="33"/>
      <c r="D3985" s="5">
        <v>13981</v>
      </c>
      <c r="E3985" s="5">
        <v>1</v>
      </c>
      <c r="G3985" s="6">
        <f>IF(AND(H3985&gt;0.5,E3985=1),1,0)+IF(AND(H3985&lt;0.5,E3985=0),1,0)</f>
        <v>1</v>
      </c>
      <c r="H3985" s="7">
        <v>0.52980456556126998</v>
      </c>
      <c r="I3985" s="7">
        <f t="shared" si="683"/>
        <v>0.47019543443873002</v>
      </c>
      <c r="K3985" s="8">
        <v>1.75</v>
      </c>
      <c r="L3985" s="8">
        <v>2.4000000953674299</v>
      </c>
      <c r="M3985" s="9">
        <f t="shared" si="684"/>
        <v>0.5714285714285714</v>
      </c>
      <c r="N3985" s="9">
        <f t="shared" si="685"/>
        <v>0.41666665010982185</v>
      </c>
      <c r="P3985" s="10">
        <f t="shared" si="686"/>
        <v>0</v>
      </c>
      <c r="Q3985" s="10">
        <f t="shared" si="687"/>
        <v>1.1284690874942822</v>
      </c>
      <c r="S3985" s="11">
        <f>IF(AND(P3985&gt;1,E3985=1),K3985-1,IF(P3985&lt;1,0,-1))</f>
        <v>0</v>
      </c>
      <c r="T3985" s="11">
        <f>IF(AND(Q3985&gt;1,E3985=0),L3985-1,IF(Q3985&lt;1,0,-1))</f>
        <v>-1</v>
      </c>
      <c r="U3985" s="11">
        <f t="shared" si="682"/>
        <v>1</v>
      </c>
      <c r="V3985" s="11">
        <f>V3984+U3985</f>
        <v>297</v>
      </c>
      <c r="W3985" s="11">
        <f>W3984+SUM(S3985:T3985)</f>
        <v>0.63999879360199285</v>
      </c>
      <c r="X3985" s="12">
        <f t="shared" si="688"/>
        <v>2.1548780929360029E-3</v>
      </c>
      <c r="Y3985" s="13">
        <f>IF(AND(P3985&gt;1,E3985=1),1/K3985*K3985-1/K3985,IF(P3985&lt;1,0,-1/K3985))</f>
        <v>0</v>
      </c>
      <c r="Z3985" s="13">
        <f>IF(AND(Q3985&gt;1,E3985=0),1/L3985*L3985-1/L3985,IF(Q3985&lt;1,0,-1/L3985))</f>
        <v>-0.41666665010982185</v>
      </c>
      <c r="AA3985" s="13">
        <f>IF(P3985&gt;1,1/K3985)+IF(Q3985&gt;1,1/L3985)</f>
        <v>0.41666665010982185</v>
      </c>
      <c r="AB3985" s="13">
        <f>AB3984+AA3985</f>
        <v>131.30359225454498</v>
      </c>
      <c r="AC3985" s="13">
        <f>AC3984+SUM(Y3985:Z3985)</f>
        <v>9.6964077454549074</v>
      </c>
      <c r="AD3985" s="14">
        <f t="shared" si="689"/>
        <v>7.3847238898517437E-2</v>
      </c>
      <c r="AE3985" s="15">
        <f>IF(AND(P3985&gt;1,E3985=1),1/(2*K3985*(1-H3985))*K3985-1/(2*K3985*(1-H3985)),IF(P3985&lt;1,0,-1/(2*K3985*(1-H3985))))</f>
        <v>0</v>
      </c>
      <c r="AF3985" s="15">
        <f>IF(AND(Q3985&gt;1,E3985=0),1/(2*L3985*(1-I3985))*L3985-1/(2*L3985*(1-I3985)),IF(Q3985&lt;1,0,-1/(2*L3985*(1-I3985))))</f>
        <v>-0.39322674547774911</v>
      </c>
      <c r="AG3985" s="15">
        <f>IF(P3985&gt;1,1/(2*K3985*(1-H3985)),0)+IF(Q3985&gt;1,1/(2*L3985*(1-I3985)),0)</f>
        <v>0.39322674547774911</v>
      </c>
      <c r="AH3985" s="15">
        <f>AH3984+AG3985</f>
        <v>170.07890600754439</v>
      </c>
      <c r="AI3985" s="15">
        <f>AI3984+SUM(AE3985:AF3985)</f>
        <v>17.459400563072073</v>
      </c>
      <c r="AJ3985" s="16">
        <f t="shared" si="690"/>
        <v>0.10265470876381111</v>
      </c>
      <c r="AK3985" s="17">
        <f>IF(AND(P3985&gt;1,E3985=1),(P3985-1)/(K3985-1)*K3985-(P3985-1)/(K3985-1),IF(P3985&lt;1,0,-(P3985-1)/(K3985-1)))</f>
        <v>0</v>
      </c>
      <c r="AL3985" s="17">
        <f>IF(AND(Q3985&gt;1,E3985=0),(Q3985-1)/(L3985-1)*L3985-(Q3985-1)/(L3985-1),IF(Q3985&lt;1,0,-(Q3985-1)/(L3985-1)))</f>
        <v>-9.176362767358634E-2</v>
      </c>
      <c r="AM3985" s="17">
        <f>IF(P3985&gt;1,(P3985-1)/(K3985-1),0)+IF(Q3985&gt;1,(Q3985-1)/(L3985-1),0)</f>
        <v>9.176362767358634E-2</v>
      </c>
      <c r="AN3985" s="17">
        <f>AN3984+AM3985</f>
        <v>56.95118336874387</v>
      </c>
      <c r="AO3985" s="17">
        <f>AO3984+SUM(AK3985:AL3985)</f>
        <v>0.71857421951805256</v>
      </c>
      <c r="AP3985" s="19">
        <f t="shared" si="691"/>
        <v>1.2617371176740513E-2</v>
      </c>
      <c r="AR3985" s="20">
        <f t="shared" si="692"/>
        <v>1</v>
      </c>
      <c r="AV3985" s="21"/>
      <c r="AW3985" s="21"/>
      <c r="AX3985" s="21"/>
      <c r="AY3985" s="21"/>
    </row>
    <row r="3986" spans="1:51" s="5" customFormat="1" hidden="1" outlineLevel="1" x14ac:dyDescent="0.2">
      <c r="A3986" s="33"/>
      <c r="D3986" s="5">
        <v>13982</v>
      </c>
      <c r="E3986" s="5">
        <v>1</v>
      </c>
      <c r="G3986" s="6">
        <f>IF(AND(H3986&gt;0.5,E3986=1),1,0)+IF(AND(H3986&lt;0.5,E3986=0),1,0)</f>
        <v>1</v>
      </c>
      <c r="H3986" s="7">
        <v>0.62126375410260604</v>
      </c>
      <c r="I3986" s="7">
        <f t="shared" si="683"/>
        <v>0.37873624589739396</v>
      </c>
      <c r="K3986" s="8">
        <v>1.7599999904632599</v>
      </c>
      <c r="L3986" s="8">
        <v>2.2000000476837198</v>
      </c>
      <c r="M3986" s="9">
        <f t="shared" si="684"/>
        <v>0.56818182126056949</v>
      </c>
      <c r="N3986" s="9">
        <f t="shared" si="685"/>
        <v>0.45454544469344654</v>
      </c>
      <c r="P3986" s="10">
        <f t="shared" si="686"/>
        <v>0</v>
      </c>
      <c r="Q3986" s="10">
        <f t="shared" si="687"/>
        <v>0</v>
      </c>
      <c r="S3986" s="11">
        <f>IF(AND(P3986&gt;1,E3986=1),K3986-1,IF(P3986&lt;1,0,-1))</f>
        <v>0</v>
      </c>
      <c r="T3986" s="11">
        <f>IF(AND(Q3986&gt;1,E3986=0),L3986-1,IF(Q3986&lt;1,0,-1))</f>
        <v>0</v>
      </c>
      <c r="U3986" s="11">
        <f t="shared" si="682"/>
        <v>0</v>
      </c>
      <c r="V3986" s="11">
        <f>V3985+U3986</f>
        <v>297</v>
      </c>
      <c r="W3986" s="11">
        <f>W3985+SUM(S3986:T3986)</f>
        <v>0.63999879360199285</v>
      </c>
      <c r="X3986" s="12">
        <f t="shared" si="688"/>
        <v>2.1548780929360029E-3</v>
      </c>
      <c r="Y3986" s="13">
        <f>IF(AND(P3986&gt;1,E3986=1),1/K3986*K3986-1/K3986,IF(P3986&lt;1,0,-1/K3986))</f>
        <v>0</v>
      </c>
      <c r="Z3986" s="13">
        <f>IF(AND(Q3986&gt;1,E3986=0),1/L3986*L3986-1/L3986,IF(Q3986&lt;1,0,-1/L3986))</f>
        <v>0</v>
      </c>
      <c r="AA3986" s="13">
        <f>IF(P3986&gt;1,1/K3986)+IF(Q3986&gt;1,1/L3986)</f>
        <v>0</v>
      </c>
      <c r="AB3986" s="13">
        <f>AB3985+AA3986</f>
        <v>131.30359225454498</v>
      </c>
      <c r="AC3986" s="13">
        <f>AC3985+SUM(Y3986:Z3986)</f>
        <v>9.6964077454549074</v>
      </c>
      <c r="AD3986" s="14">
        <f t="shared" si="689"/>
        <v>7.3847238898517437E-2</v>
      </c>
      <c r="AE3986" s="15">
        <f>IF(AND(P3986&gt;1,E3986=1),1/(2*K3986*(1-H3986))*K3986-1/(2*K3986*(1-H3986)),IF(P3986&lt;1,0,-1/(2*K3986*(1-H3986))))</f>
        <v>0</v>
      </c>
      <c r="AF3986" s="15">
        <f>IF(AND(Q3986&gt;1,E3986=0),1/(2*L3986*(1-I3986))*L3986-1/(2*L3986*(1-I3986)),IF(Q3986&lt;1,0,-1/(2*L3986*(1-I3986))))</f>
        <v>0</v>
      </c>
      <c r="AG3986" s="15">
        <f>IF(P3986&gt;1,1/(2*K3986*(1-H3986)),0)+IF(Q3986&gt;1,1/(2*L3986*(1-I3986)),0)</f>
        <v>0</v>
      </c>
      <c r="AH3986" s="15">
        <f>AH3985+AG3986</f>
        <v>170.07890600754439</v>
      </c>
      <c r="AI3986" s="15">
        <f>AI3985+SUM(AE3986:AF3986)</f>
        <v>17.459400563072073</v>
      </c>
      <c r="AJ3986" s="16">
        <f t="shared" si="690"/>
        <v>0.10265470876381111</v>
      </c>
      <c r="AK3986" s="17">
        <f>IF(AND(P3986&gt;1,E3986=1),(P3986-1)/(K3986-1)*K3986-(P3986-1)/(K3986-1),IF(P3986&lt;1,0,-(P3986-1)/(K3986-1)))</f>
        <v>0</v>
      </c>
      <c r="AL3986" s="17">
        <f>IF(AND(Q3986&gt;1,E3986=0),(Q3986-1)/(L3986-1)*L3986-(Q3986-1)/(L3986-1),IF(Q3986&lt;1,0,-(Q3986-1)/(L3986-1)))</f>
        <v>0</v>
      </c>
      <c r="AM3986" s="17">
        <f>IF(P3986&gt;1,(P3986-1)/(K3986-1),0)+IF(Q3986&gt;1,(Q3986-1)/(L3986-1),0)</f>
        <v>0</v>
      </c>
      <c r="AN3986" s="17">
        <f>AN3985+AM3986</f>
        <v>56.95118336874387</v>
      </c>
      <c r="AO3986" s="17">
        <f>AO3985+SUM(AK3986:AL3986)</f>
        <v>0.71857421951805256</v>
      </c>
      <c r="AP3986" s="19">
        <f t="shared" si="691"/>
        <v>1.2617371176740513E-2</v>
      </c>
      <c r="AR3986" s="20">
        <f t="shared" si="692"/>
        <v>0</v>
      </c>
      <c r="AV3986" s="21"/>
      <c r="AW3986" s="21"/>
      <c r="AX3986" s="21"/>
      <c r="AY3986" s="21"/>
    </row>
    <row r="3987" spans="1:51" s="5" customFormat="1" hidden="1" outlineLevel="1" x14ac:dyDescent="0.2">
      <c r="A3987" s="33"/>
      <c r="D3987" s="5">
        <v>13983</v>
      </c>
      <c r="E3987" s="5">
        <v>0</v>
      </c>
      <c r="G3987" s="6">
        <f>IF(AND(H3987&gt;0.5,E3987=1),1,0)+IF(AND(H3987&lt;0.5,E3987=0),1,0)</f>
        <v>0</v>
      </c>
      <c r="H3987" s="7">
        <v>0.70512902203281502</v>
      </c>
      <c r="I3987" s="7">
        <f t="shared" si="683"/>
        <v>0.29487097796718498</v>
      </c>
      <c r="K3987" s="8">
        <v>1.20000004768372</v>
      </c>
      <c r="L3987" s="8">
        <v>6.1999998092651403</v>
      </c>
      <c r="M3987" s="9">
        <f t="shared" si="684"/>
        <v>0.83333330021964014</v>
      </c>
      <c r="N3987" s="9">
        <f t="shared" si="685"/>
        <v>0.16129032754253031</v>
      </c>
      <c r="P3987" s="10">
        <f t="shared" si="686"/>
        <v>0</v>
      </c>
      <c r="Q3987" s="10">
        <f t="shared" si="687"/>
        <v>0</v>
      </c>
      <c r="S3987" s="11">
        <f>IF(AND(P3987&gt;1,E3987=1),K3987-1,IF(P3987&lt;1,0,-1))</f>
        <v>0</v>
      </c>
      <c r="T3987" s="11">
        <f>IF(AND(Q3987&gt;1,E3987=0),L3987-1,IF(Q3987&lt;1,0,-1))</f>
        <v>0</v>
      </c>
      <c r="U3987" s="11">
        <f t="shared" si="682"/>
        <v>0</v>
      </c>
      <c r="V3987" s="11">
        <f>V3986+U3987</f>
        <v>297</v>
      </c>
      <c r="W3987" s="11">
        <f>W3986+SUM(S3987:T3987)</f>
        <v>0.63999879360199285</v>
      </c>
      <c r="X3987" s="12">
        <f t="shared" si="688"/>
        <v>2.1548780929360029E-3</v>
      </c>
      <c r="Y3987" s="13">
        <f>IF(AND(P3987&gt;1,E3987=1),1/K3987*K3987-1/K3987,IF(P3987&lt;1,0,-1/K3987))</f>
        <v>0</v>
      </c>
      <c r="Z3987" s="13">
        <f>IF(AND(Q3987&gt;1,E3987=0),1/L3987*L3987-1/L3987,IF(Q3987&lt;1,0,-1/L3987))</f>
        <v>0</v>
      </c>
      <c r="AA3987" s="13">
        <f>IF(P3987&gt;1,1/K3987)+IF(Q3987&gt;1,1/L3987)</f>
        <v>0</v>
      </c>
      <c r="AB3987" s="13">
        <f>AB3986+AA3987</f>
        <v>131.30359225454498</v>
      </c>
      <c r="AC3987" s="13">
        <f>AC3986+SUM(Y3987:Z3987)</f>
        <v>9.6964077454549074</v>
      </c>
      <c r="AD3987" s="14">
        <f t="shared" si="689"/>
        <v>7.3847238898517437E-2</v>
      </c>
      <c r="AE3987" s="15">
        <f>IF(AND(P3987&gt;1,E3987=1),1/(2*K3987*(1-H3987))*K3987-1/(2*K3987*(1-H3987)),IF(P3987&lt;1,0,-1/(2*K3987*(1-H3987))))</f>
        <v>0</v>
      </c>
      <c r="AF3987" s="15">
        <f>IF(AND(Q3987&gt;1,E3987=0),1/(2*L3987*(1-I3987))*L3987-1/(2*L3987*(1-I3987)),IF(Q3987&lt;1,0,-1/(2*L3987*(1-I3987))))</f>
        <v>0</v>
      </c>
      <c r="AG3987" s="15">
        <f>IF(P3987&gt;1,1/(2*K3987*(1-H3987)),0)+IF(Q3987&gt;1,1/(2*L3987*(1-I3987)),0)</f>
        <v>0</v>
      </c>
      <c r="AH3987" s="15">
        <f>AH3986+AG3987</f>
        <v>170.07890600754439</v>
      </c>
      <c r="AI3987" s="15">
        <f>AI3986+SUM(AE3987:AF3987)</f>
        <v>17.459400563072073</v>
      </c>
      <c r="AJ3987" s="16">
        <f t="shared" si="690"/>
        <v>0.10265470876381111</v>
      </c>
      <c r="AK3987" s="17">
        <f>IF(AND(P3987&gt;1,E3987=1),(P3987-1)/(K3987-1)*K3987-(P3987-1)/(K3987-1),IF(P3987&lt;1,0,-(P3987-1)/(K3987-1)))</f>
        <v>0</v>
      </c>
      <c r="AL3987" s="17">
        <f>IF(AND(Q3987&gt;1,E3987=0),(Q3987-1)/(L3987-1)*L3987-(Q3987-1)/(L3987-1),IF(Q3987&lt;1,0,-(Q3987-1)/(L3987-1)))</f>
        <v>0</v>
      </c>
      <c r="AM3987" s="17">
        <f>IF(P3987&gt;1,(P3987-1)/(K3987-1),0)+IF(Q3987&gt;1,(Q3987-1)/(L3987-1),0)</f>
        <v>0</v>
      </c>
      <c r="AN3987" s="17">
        <f>AN3986+AM3987</f>
        <v>56.95118336874387</v>
      </c>
      <c r="AO3987" s="17">
        <f>AO3986+SUM(AK3987:AL3987)</f>
        <v>0.71857421951805256</v>
      </c>
      <c r="AP3987" s="19">
        <f t="shared" si="691"/>
        <v>1.2617371176740513E-2</v>
      </c>
      <c r="AR3987" s="20">
        <f t="shared" si="692"/>
        <v>0</v>
      </c>
      <c r="AV3987" s="21"/>
      <c r="AW3987" s="21"/>
      <c r="AX3987" s="21"/>
      <c r="AY3987" s="21"/>
    </row>
    <row r="3988" spans="1:51" s="5" customFormat="1" hidden="1" outlineLevel="1" x14ac:dyDescent="0.2">
      <c r="A3988" s="33"/>
      <c r="D3988" s="5">
        <v>13984</v>
      </c>
      <c r="E3988" s="5">
        <v>1</v>
      </c>
      <c r="G3988" s="6">
        <f>IF(AND(H3988&gt;0.5,E3988=1),1,0)+IF(AND(H3988&lt;0.5,E3988=0),1,0)</f>
        <v>1</v>
      </c>
      <c r="H3988" s="7">
        <v>0.72833883203415695</v>
      </c>
      <c r="I3988" s="7">
        <f t="shared" si="683"/>
        <v>0.27166116796584305</v>
      </c>
      <c r="K3988" s="8">
        <v>1.1799999475479099</v>
      </c>
      <c r="L3988" s="8">
        <v>5.8000001907348597</v>
      </c>
      <c r="M3988" s="9">
        <f t="shared" si="684"/>
        <v>0.84745766478892015</v>
      </c>
      <c r="N3988" s="9">
        <f t="shared" si="685"/>
        <v>0.17241378743356559</v>
      </c>
      <c r="P3988" s="10">
        <f t="shared" si="686"/>
        <v>0</v>
      </c>
      <c r="Q3988" s="10">
        <f t="shared" si="687"/>
        <v>0</v>
      </c>
      <c r="S3988" s="11">
        <f>IF(AND(P3988&gt;1,E3988=1),K3988-1,IF(P3988&lt;1,0,-1))</f>
        <v>0</v>
      </c>
      <c r="T3988" s="11">
        <f>IF(AND(Q3988&gt;1,E3988=0),L3988-1,IF(Q3988&lt;1,0,-1))</f>
        <v>0</v>
      </c>
      <c r="U3988" s="11">
        <f t="shared" si="682"/>
        <v>0</v>
      </c>
      <c r="V3988" s="11">
        <f>V3987+U3988</f>
        <v>297</v>
      </c>
      <c r="W3988" s="11">
        <f>W3987+SUM(S3988:T3988)</f>
        <v>0.63999879360199285</v>
      </c>
      <c r="X3988" s="12">
        <f t="shared" si="688"/>
        <v>2.1548780929360029E-3</v>
      </c>
      <c r="Y3988" s="13">
        <f>IF(AND(P3988&gt;1,E3988=1),1/K3988*K3988-1/K3988,IF(P3988&lt;1,0,-1/K3988))</f>
        <v>0</v>
      </c>
      <c r="Z3988" s="13">
        <f>IF(AND(Q3988&gt;1,E3988=0),1/L3988*L3988-1/L3988,IF(Q3988&lt;1,0,-1/L3988))</f>
        <v>0</v>
      </c>
      <c r="AA3988" s="13">
        <f>IF(P3988&gt;1,1/K3988)+IF(Q3988&gt;1,1/L3988)</f>
        <v>0</v>
      </c>
      <c r="AB3988" s="13">
        <f>AB3987+AA3988</f>
        <v>131.30359225454498</v>
      </c>
      <c r="AC3988" s="13">
        <f>AC3987+SUM(Y3988:Z3988)</f>
        <v>9.6964077454549074</v>
      </c>
      <c r="AD3988" s="14">
        <f t="shared" si="689"/>
        <v>7.3847238898517437E-2</v>
      </c>
      <c r="AE3988" s="15">
        <f>IF(AND(P3988&gt;1,E3988=1),1/(2*K3988*(1-H3988))*K3988-1/(2*K3988*(1-H3988)),IF(P3988&lt;1,0,-1/(2*K3988*(1-H3988))))</f>
        <v>0</v>
      </c>
      <c r="AF3988" s="15">
        <f>IF(AND(Q3988&gt;1,E3988=0),1/(2*L3988*(1-I3988))*L3988-1/(2*L3988*(1-I3988)),IF(Q3988&lt;1,0,-1/(2*L3988*(1-I3988))))</f>
        <v>0</v>
      </c>
      <c r="AG3988" s="15">
        <f>IF(P3988&gt;1,1/(2*K3988*(1-H3988)),0)+IF(Q3988&gt;1,1/(2*L3988*(1-I3988)),0)</f>
        <v>0</v>
      </c>
      <c r="AH3988" s="15">
        <f>AH3987+AG3988</f>
        <v>170.07890600754439</v>
      </c>
      <c r="AI3988" s="15">
        <f>AI3987+SUM(AE3988:AF3988)</f>
        <v>17.459400563072073</v>
      </c>
      <c r="AJ3988" s="16">
        <f t="shared" si="690"/>
        <v>0.10265470876381111</v>
      </c>
      <c r="AK3988" s="17">
        <f>IF(AND(P3988&gt;1,E3988=1),(P3988-1)/(K3988-1)*K3988-(P3988-1)/(K3988-1),IF(P3988&lt;1,0,-(P3988-1)/(K3988-1)))</f>
        <v>0</v>
      </c>
      <c r="AL3988" s="17">
        <f>IF(AND(Q3988&gt;1,E3988=0),(Q3988-1)/(L3988-1)*L3988-(Q3988-1)/(L3988-1),IF(Q3988&lt;1,0,-(Q3988-1)/(L3988-1)))</f>
        <v>0</v>
      </c>
      <c r="AM3988" s="17">
        <f>IF(P3988&gt;1,(P3988-1)/(K3988-1),0)+IF(Q3988&gt;1,(Q3988-1)/(L3988-1),0)</f>
        <v>0</v>
      </c>
      <c r="AN3988" s="17">
        <f>AN3987+AM3988</f>
        <v>56.95118336874387</v>
      </c>
      <c r="AO3988" s="17">
        <f>AO3987+SUM(AK3988:AL3988)</f>
        <v>0.71857421951805256</v>
      </c>
      <c r="AP3988" s="19">
        <f t="shared" si="691"/>
        <v>1.2617371176740513E-2</v>
      </c>
      <c r="AR3988" s="20">
        <f t="shared" si="692"/>
        <v>0</v>
      </c>
      <c r="AV3988" s="21"/>
      <c r="AW3988" s="21"/>
      <c r="AX3988" s="21"/>
      <c r="AY3988" s="21"/>
    </row>
    <row r="3989" spans="1:51" s="5" customFormat="1" hidden="1" outlineLevel="1" x14ac:dyDescent="0.2">
      <c r="A3989" s="33"/>
      <c r="D3989" s="5">
        <v>13986</v>
      </c>
      <c r="E3989" s="5">
        <v>1</v>
      </c>
      <c r="G3989" s="6">
        <f>IF(AND(H3989&gt;0.5,E3989=1),1,0)+IF(AND(H3989&lt;0.5,E3989=0),1,0)</f>
        <v>1</v>
      </c>
      <c r="H3989" s="7">
        <v>0.72833883203415695</v>
      </c>
      <c r="I3989" s="7">
        <f t="shared" si="683"/>
        <v>0.27166116796584305</v>
      </c>
      <c r="K3989" s="8">
        <v>1.1100000143051101</v>
      </c>
      <c r="L3989" s="8">
        <v>7.8800001144409197</v>
      </c>
      <c r="M3989" s="9">
        <f t="shared" si="684"/>
        <v>0.90090088929055279</v>
      </c>
      <c r="N3989" s="9">
        <f t="shared" si="685"/>
        <v>0.12690355145647728</v>
      </c>
      <c r="P3989" s="10">
        <f t="shared" si="686"/>
        <v>0</v>
      </c>
      <c r="Q3989" s="10">
        <f t="shared" si="687"/>
        <v>0</v>
      </c>
      <c r="S3989" s="11">
        <f>IF(AND(P3989&gt;1,E3989=1),K3989-1,IF(P3989&lt;1,0,-1))</f>
        <v>0</v>
      </c>
      <c r="T3989" s="11">
        <f>IF(AND(Q3989&gt;1,E3989=0),L3989-1,IF(Q3989&lt;1,0,-1))</f>
        <v>0</v>
      </c>
      <c r="U3989" s="11">
        <f t="shared" si="682"/>
        <v>0</v>
      </c>
      <c r="V3989" s="11">
        <f>V3988+U3989</f>
        <v>297</v>
      </c>
      <c r="W3989" s="11">
        <f>W3988+SUM(S3989:T3989)</f>
        <v>0.63999879360199285</v>
      </c>
      <c r="X3989" s="12">
        <f t="shared" si="688"/>
        <v>2.1548780929360029E-3</v>
      </c>
      <c r="Y3989" s="13">
        <f>IF(AND(P3989&gt;1,E3989=1),1/K3989*K3989-1/K3989,IF(P3989&lt;1,0,-1/K3989))</f>
        <v>0</v>
      </c>
      <c r="Z3989" s="13">
        <f>IF(AND(Q3989&gt;1,E3989=0),1/L3989*L3989-1/L3989,IF(Q3989&lt;1,0,-1/L3989))</f>
        <v>0</v>
      </c>
      <c r="AA3989" s="13">
        <f>IF(P3989&gt;1,1/K3989)+IF(Q3989&gt;1,1/L3989)</f>
        <v>0</v>
      </c>
      <c r="AB3989" s="13">
        <f>AB3988+AA3989</f>
        <v>131.30359225454498</v>
      </c>
      <c r="AC3989" s="13">
        <f>AC3988+SUM(Y3989:Z3989)</f>
        <v>9.6964077454549074</v>
      </c>
      <c r="AD3989" s="14">
        <f t="shared" si="689"/>
        <v>7.3847238898517437E-2</v>
      </c>
      <c r="AE3989" s="15">
        <f>IF(AND(P3989&gt;1,E3989=1),1/(2*K3989*(1-H3989))*K3989-1/(2*K3989*(1-H3989)),IF(P3989&lt;1,0,-1/(2*K3989*(1-H3989))))</f>
        <v>0</v>
      </c>
      <c r="AF3989" s="15">
        <f>IF(AND(Q3989&gt;1,E3989=0),1/(2*L3989*(1-I3989))*L3989-1/(2*L3989*(1-I3989)),IF(Q3989&lt;1,0,-1/(2*L3989*(1-I3989))))</f>
        <v>0</v>
      </c>
      <c r="AG3989" s="15">
        <f>IF(P3989&gt;1,1/(2*K3989*(1-H3989)),0)+IF(Q3989&gt;1,1/(2*L3989*(1-I3989)),0)</f>
        <v>0</v>
      </c>
      <c r="AH3989" s="15">
        <f>AH3988+AG3989</f>
        <v>170.07890600754439</v>
      </c>
      <c r="AI3989" s="15">
        <f>AI3988+SUM(AE3989:AF3989)</f>
        <v>17.459400563072073</v>
      </c>
      <c r="AJ3989" s="16">
        <f t="shared" si="690"/>
        <v>0.10265470876381111</v>
      </c>
      <c r="AK3989" s="17">
        <f>IF(AND(P3989&gt;1,E3989=1),(P3989-1)/(K3989-1)*K3989-(P3989-1)/(K3989-1),IF(P3989&lt;1,0,-(P3989-1)/(K3989-1)))</f>
        <v>0</v>
      </c>
      <c r="AL3989" s="17">
        <f>IF(AND(Q3989&gt;1,E3989=0),(Q3989-1)/(L3989-1)*L3989-(Q3989-1)/(L3989-1),IF(Q3989&lt;1,0,-(Q3989-1)/(L3989-1)))</f>
        <v>0</v>
      </c>
      <c r="AM3989" s="17">
        <f>IF(P3989&gt;1,(P3989-1)/(K3989-1),0)+IF(Q3989&gt;1,(Q3989-1)/(L3989-1),0)</f>
        <v>0</v>
      </c>
      <c r="AN3989" s="17">
        <f>AN3988+AM3989</f>
        <v>56.95118336874387</v>
      </c>
      <c r="AO3989" s="17">
        <f>AO3988+SUM(AK3989:AL3989)</f>
        <v>0.71857421951805256</v>
      </c>
      <c r="AP3989" s="19">
        <f t="shared" si="691"/>
        <v>1.2617371176740513E-2</v>
      </c>
      <c r="AR3989" s="20">
        <f t="shared" si="692"/>
        <v>0</v>
      </c>
      <c r="AV3989" s="21"/>
      <c r="AW3989" s="21"/>
      <c r="AX3989" s="21"/>
      <c r="AY3989" s="21"/>
    </row>
    <row r="3990" spans="1:51" s="5" customFormat="1" hidden="1" outlineLevel="1" x14ac:dyDescent="0.2">
      <c r="A3990" s="33"/>
      <c r="D3990" s="5">
        <v>13987</v>
      </c>
      <c r="E3990" s="5">
        <v>1</v>
      </c>
      <c r="G3990" s="6">
        <f>IF(AND(H3990&gt;0.5,E3990=1),1,0)+IF(AND(H3990&lt;0.5,E3990=0),1,0)</f>
        <v>1</v>
      </c>
      <c r="H3990" s="7">
        <v>0.75111740760397205</v>
      </c>
      <c r="I3990" s="7">
        <f t="shared" si="683"/>
        <v>0.24888259239602795</v>
      </c>
      <c r="K3990" s="8">
        <v>1.21000003814697</v>
      </c>
      <c r="L3990" s="8">
        <v>5.0500001907348597</v>
      </c>
      <c r="M3990" s="9">
        <f t="shared" si="684"/>
        <v>0.82644625493684254</v>
      </c>
      <c r="N3990" s="9">
        <f t="shared" si="685"/>
        <v>0.19801979450113313</v>
      </c>
      <c r="P3990" s="10">
        <f t="shared" si="686"/>
        <v>0</v>
      </c>
      <c r="Q3990" s="10">
        <f t="shared" si="687"/>
        <v>0</v>
      </c>
      <c r="S3990" s="11">
        <f>IF(AND(P3990&gt;1,E3990=1),K3990-1,IF(P3990&lt;1,0,-1))</f>
        <v>0</v>
      </c>
      <c r="T3990" s="11">
        <f>IF(AND(Q3990&gt;1,E3990=0),L3990-1,IF(Q3990&lt;1,0,-1))</f>
        <v>0</v>
      </c>
      <c r="U3990" s="11">
        <f t="shared" si="682"/>
        <v>0</v>
      </c>
      <c r="V3990" s="11">
        <f>V3989+U3990</f>
        <v>297</v>
      </c>
      <c r="W3990" s="11">
        <f>W3989+SUM(S3990:T3990)</f>
        <v>0.63999879360199285</v>
      </c>
      <c r="X3990" s="12">
        <f t="shared" si="688"/>
        <v>2.1548780929360029E-3</v>
      </c>
      <c r="Y3990" s="13">
        <f>IF(AND(P3990&gt;1,E3990=1),1/K3990*K3990-1/K3990,IF(P3990&lt;1,0,-1/K3990))</f>
        <v>0</v>
      </c>
      <c r="Z3990" s="13">
        <f>IF(AND(Q3990&gt;1,E3990=0),1/L3990*L3990-1/L3990,IF(Q3990&lt;1,0,-1/L3990))</f>
        <v>0</v>
      </c>
      <c r="AA3990" s="13">
        <f>IF(P3990&gt;1,1/K3990)+IF(Q3990&gt;1,1/L3990)</f>
        <v>0</v>
      </c>
      <c r="AB3990" s="13">
        <f>AB3989+AA3990</f>
        <v>131.30359225454498</v>
      </c>
      <c r="AC3990" s="13">
        <f>AC3989+SUM(Y3990:Z3990)</f>
        <v>9.6964077454549074</v>
      </c>
      <c r="AD3990" s="14">
        <f t="shared" si="689"/>
        <v>7.3847238898517437E-2</v>
      </c>
      <c r="AE3990" s="15">
        <f>IF(AND(P3990&gt;1,E3990=1),1/(2*K3990*(1-H3990))*K3990-1/(2*K3990*(1-H3990)),IF(P3990&lt;1,0,-1/(2*K3990*(1-H3990))))</f>
        <v>0</v>
      </c>
      <c r="AF3990" s="15">
        <f>IF(AND(Q3990&gt;1,E3990=0),1/(2*L3990*(1-I3990))*L3990-1/(2*L3990*(1-I3990)),IF(Q3990&lt;1,0,-1/(2*L3990*(1-I3990))))</f>
        <v>0</v>
      </c>
      <c r="AG3990" s="15">
        <f>IF(P3990&gt;1,1/(2*K3990*(1-H3990)),0)+IF(Q3990&gt;1,1/(2*L3990*(1-I3990)),0)</f>
        <v>0</v>
      </c>
      <c r="AH3990" s="15">
        <f>AH3989+AG3990</f>
        <v>170.07890600754439</v>
      </c>
      <c r="AI3990" s="15">
        <f>AI3989+SUM(AE3990:AF3990)</f>
        <v>17.459400563072073</v>
      </c>
      <c r="AJ3990" s="16">
        <f t="shared" si="690"/>
        <v>0.10265470876381111</v>
      </c>
      <c r="AK3990" s="17">
        <f>IF(AND(P3990&gt;1,E3990=1),(P3990-1)/(K3990-1)*K3990-(P3990-1)/(K3990-1),IF(P3990&lt;1,0,-(P3990-1)/(K3990-1)))</f>
        <v>0</v>
      </c>
      <c r="AL3990" s="17">
        <f>IF(AND(Q3990&gt;1,E3990=0),(Q3990-1)/(L3990-1)*L3990-(Q3990-1)/(L3990-1),IF(Q3990&lt;1,0,-(Q3990-1)/(L3990-1)))</f>
        <v>0</v>
      </c>
      <c r="AM3990" s="17">
        <f>IF(P3990&gt;1,(P3990-1)/(K3990-1),0)+IF(Q3990&gt;1,(Q3990-1)/(L3990-1),0)</f>
        <v>0</v>
      </c>
      <c r="AN3990" s="17">
        <f>AN3989+AM3990</f>
        <v>56.95118336874387</v>
      </c>
      <c r="AO3990" s="17">
        <f>AO3989+SUM(AK3990:AL3990)</f>
        <v>0.71857421951805256</v>
      </c>
      <c r="AP3990" s="19">
        <f t="shared" si="691"/>
        <v>1.2617371176740513E-2</v>
      </c>
      <c r="AR3990" s="20">
        <f t="shared" si="692"/>
        <v>0</v>
      </c>
      <c r="AV3990" s="21"/>
      <c r="AW3990" s="21"/>
      <c r="AX3990" s="21"/>
      <c r="AY3990" s="21"/>
    </row>
    <row r="3991" spans="1:51" s="5" customFormat="1" hidden="1" outlineLevel="1" x14ac:dyDescent="0.2">
      <c r="A3991" s="33"/>
      <c r="D3991" s="5">
        <v>13988</v>
      </c>
      <c r="E3991" s="5">
        <v>1</v>
      </c>
      <c r="G3991" s="6">
        <f>IF(AND(H3991&gt;0.5,E3991=1),1,0)+IF(AND(H3991&lt;0.5,E3991=0),1,0)</f>
        <v>1</v>
      </c>
      <c r="H3991" s="7">
        <v>0.61477012847742696</v>
      </c>
      <c r="I3991" s="7">
        <f t="shared" si="683"/>
        <v>0.38522987152257304</v>
      </c>
      <c r="K3991" s="8">
        <v>1.7300000190734901</v>
      </c>
      <c r="L3991" s="8">
        <v>2.2400000095367401</v>
      </c>
      <c r="M3991" s="9">
        <f t="shared" si="684"/>
        <v>0.57803467570801237</v>
      </c>
      <c r="N3991" s="9">
        <f t="shared" si="685"/>
        <v>0.44642856952791377</v>
      </c>
      <c r="P3991" s="10">
        <f t="shared" si="686"/>
        <v>0</v>
      </c>
      <c r="Q3991" s="10">
        <f t="shared" si="687"/>
        <v>0</v>
      </c>
      <c r="S3991" s="11">
        <f>IF(AND(P3991&gt;1,E3991=1),K3991-1,IF(P3991&lt;1,0,-1))</f>
        <v>0</v>
      </c>
      <c r="T3991" s="11">
        <f>IF(AND(Q3991&gt;1,E3991=0),L3991-1,IF(Q3991&lt;1,0,-1))</f>
        <v>0</v>
      </c>
      <c r="U3991" s="11">
        <f t="shared" si="682"/>
        <v>0</v>
      </c>
      <c r="V3991" s="11">
        <f>V3990+U3991</f>
        <v>297</v>
      </c>
      <c r="W3991" s="11">
        <f>W3990+SUM(S3991:T3991)</f>
        <v>0.63999879360199285</v>
      </c>
      <c r="X3991" s="12">
        <f t="shared" si="688"/>
        <v>2.1548780929360029E-3</v>
      </c>
      <c r="Y3991" s="13">
        <f>IF(AND(P3991&gt;1,E3991=1),1/K3991*K3991-1/K3991,IF(P3991&lt;1,0,-1/K3991))</f>
        <v>0</v>
      </c>
      <c r="Z3991" s="13">
        <f>IF(AND(Q3991&gt;1,E3991=0),1/L3991*L3991-1/L3991,IF(Q3991&lt;1,0,-1/L3991))</f>
        <v>0</v>
      </c>
      <c r="AA3991" s="13">
        <f>IF(P3991&gt;1,1/K3991)+IF(Q3991&gt;1,1/L3991)</f>
        <v>0</v>
      </c>
      <c r="AB3991" s="13">
        <f>AB3990+AA3991</f>
        <v>131.30359225454498</v>
      </c>
      <c r="AC3991" s="13">
        <f>AC3990+SUM(Y3991:Z3991)</f>
        <v>9.6964077454549074</v>
      </c>
      <c r="AD3991" s="14">
        <f t="shared" si="689"/>
        <v>7.3847238898517437E-2</v>
      </c>
      <c r="AE3991" s="15">
        <f>IF(AND(P3991&gt;1,E3991=1),1/(2*K3991*(1-H3991))*K3991-1/(2*K3991*(1-H3991)),IF(P3991&lt;1,0,-1/(2*K3991*(1-H3991))))</f>
        <v>0</v>
      </c>
      <c r="AF3991" s="15">
        <f>IF(AND(Q3991&gt;1,E3991=0),1/(2*L3991*(1-I3991))*L3991-1/(2*L3991*(1-I3991)),IF(Q3991&lt;1,0,-1/(2*L3991*(1-I3991))))</f>
        <v>0</v>
      </c>
      <c r="AG3991" s="15">
        <f>IF(P3991&gt;1,1/(2*K3991*(1-H3991)),0)+IF(Q3991&gt;1,1/(2*L3991*(1-I3991)),0)</f>
        <v>0</v>
      </c>
      <c r="AH3991" s="15">
        <f>AH3990+AG3991</f>
        <v>170.07890600754439</v>
      </c>
      <c r="AI3991" s="15">
        <f>AI3990+SUM(AE3991:AF3991)</f>
        <v>17.459400563072073</v>
      </c>
      <c r="AJ3991" s="16">
        <f t="shared" si="690"/>
        <v>0.10265470876381111</v>
      </c>
      <c r="AK3991" s="17">
        <f>IF(AND(P3991&gt;1,E3991=1),(P3991-1)/(K3991-1)*K3991-(P3991-1)/(K3991-1),IF(P3991&lt;1,0,-(P3991-1)/(K3991-1)))</f>
        <v>0</v>
      </c>
      <c r="AL3991" s="17">
        <f>IF(AND(Q3991&gt;1,E3991=0),(Q3991-1)/(L3991-1)*L3991-(Q3991-1)/(L3991-1),IF(Q3991&lt;1,0,-(Q3991-1)/(L3991-1)))</f>
        <v>0</v>
      </c>
      <c r="AM3991" s="17">
        <f>IF(P3991&gt;1,(P3991-1)/(K3991-1),0)+IF(Q3991&gt;1,(Q3991-1)/(L3991-1),0)</f>
        <v>0</v>
      </c>
      <c r="AN3991" s="17">
        <f>AN3990+AM3991</f>
        <v>56.95118336874387</v>
      </c>
      <c r="AO3991" s="17">
        <f>AO3990+SUM(AK3991:AL3991)</f>
        <v>0.71857421951805256</v>
      </c>
      <c r="AP3991" s="19">
        <f t="shared" si="691"/>
        <v>1.2617371176740513E-2</v>
      </c>
      <c r="AR3991" s="20">
        <f t="shared" si="692"/>
        <v>0</v>
      </c>
      <c r="AV3991" s="21"/>
      <c r="AW3991" s="21"/>
      <c r="AX3991" s="21"/>
      <c r="AY3991" s="21"/>
    </row>
    <row r="3992" spans="1:51" s="5" customFormat="1" hidden="1" outlineLevel="1" x14ac:dyDescent="0.2">
      <c r="A3992" s="33"/>
      <c r="D3992" s="5">
        <v>13989</v>
      </c>
      <c r="E3992" s="5">
        <v>0</v>
      </c>
      <c r="G3992" s="6">
        <f>IF(AND(H3992&gt;0.5,E3992=1),1,0)+IF(AND(H3992&lt;0.5,E3992=0),1,0)</f>
        <v>1</v>
      </c>
      <c r="H3992" s="7">
        <v>0.29969177961306298</v>
      </c>
      <c r="I3992" s="7">
        <f t="shared" si="683"/>
        <v>0.70030822038693707</v>
      </c>
      <c r="K3992" s="8">
        <v>4</v>
      </c>
      <c r="L3992" s="8">
        <v>1.28999996185303</v>
      </c>
      <c r="M3992" s="9">
        <f t="shared" si="684"/>
        <v>0.25</v>
      </c>
      <c r="N3992" s="9">
        <f t="shared" si="685"/>
        <v>0.77519382137309722</v>
      </c>
      <c r="P3992" s="10">
        <f t="shared" si="686"/>
        <v>0</v>
      </c>
      <c r="Q3992" s="10">
        <f t="shared" si="687"/>
        <v>0</v>
      </c>
      <c r="S3992" s="11">
        <f>IF(AND(P3992&gt;1,E3992=1),K3992-1,IF(P3992&lt;1,0,-1))</f>
        <v>0</v>
      </c>
      <c r="T3992" s="11">
        <f>IF(AND(Q3992&gt;1,E3992=0),L3992-1,IF(Q3992&lt;1,0,-1))</f>
        <v>0</v>
      </c>
      <c r="U3992" s="11">
        <f t="shared" si="682"/>
        <v>0</v>
      </c>
      <c r="V3992" s="11">
        <f>V3991+U3992</f>
        <v>297</v>
      </c>
      <c r="W3992" s="11">
        <f>W3991+SUM(S3992:T3992)</f>
        <v>0.63999879360199285</v>
      </c>
      <c r="X3992" s="12">
        <f t="shared" si="688"/>
        <v>2.1548780929360029E-3</v>
      </c>
      <c r="Y3992" s="13">
        <f>IF(AND(P3992&gt;1,E3992=1),1/K3992*K3992-1/K3992,IF(P3992&lt;1,0,-1/K3992))</f>
        <v>0</v>
      </c>
      <c r="Z3992" s="13">
        <f>IF(AND(Q3992&gt;1,E3992=0),1/L3992*L3992-1/L3992,IF(Q3992&lt;1,0,-1/L3992))</f>
        <v>0</v>
      </c>
      <c r="AA3992" s="13">
        <f>IF(P3992&gt;1,1/K3992)+IF(Q3992&gt;1,1/L3992)</f>
        <v>0</v>
      </c>
      <c r="AB3992" s="13">
        <f>AB3991+AA3992</f>
        <v>131.30359225454498</v>
      </c>
      <c r="AC3992" s="13">
        <f>AC3991+SUM(Y3992:Z3992)</f>
        <v>9.6964077454549074</v>
      </c>
      <c r="AD3992" s="14">
        <f t="shared" si="689"/>
        <v>7.3847238898517437E-2</v>
      </c>
      <c r="AE3992" s="15">
        <f>IF(AND(P3992&gt;1,E3992=1),1/(2*K3992*(1-H3992))*K3992-1/(2*K3992*(1-H3992)),IF(P3992&lt;1,0,-1/(2*K3992*(1-H3992))))</f>
        <v>0</v>
      </c>
      <c r="AF3992" s="15">
        <f>IF(AND(Q3992&gt;1,E3992=0),1/(2*L3992*(1-I3992))*L3992-1/(2*L3992*(1-I3992)),IF(Q3992&lt;1,0,-1/(2*L3992*(1-I3992))))</f>
        <v>0</v>
      </c>
      <c r="AG3992" s="15">
        <f>IF(P3992&gt;1,1/(2*K3992*(1-H3992)),0)+IF(Q3992&gt;1,1/(2*L3992*(1-I3992)),0)</f>
        <v>0</v>
      </c>
      <c r="AH3992" s="15">
        <f>AH3991+AG3992</f>
        <v>170.07890600754439</v>
      </c>
      <c r="AI3992" s="15">
        <f>AI3991+SUM(AE3992:AF3992)</f>
        <v>17.459400563072073</v>
      </c>
      <c r="AJ3992" s="16">
        <f t="shared" si="690"/>
        <v>0.10265470876381111</v>
      </c>
      <c r="AK3992" s="17">
        <f>IF(AND(P3992&gt;1,E3992=1),(P3992-1)/(K3992-1)*K3992-(P3992-1)/(K3992-1),IF(P3992&lt;1,0,-(P3992-1)/(K3992-1)))</f>
        <v>0</v>
      </c>
      <c r="AL3992" s="17">
        <f>IF(AND(Q3992&gt;1,E3992=0),(Q3992-1)/(L3992-1)*L3992-(Q3992-1)/(L3992-1),IF(Q3992&lt;1,0,-(Q3992-1)/(L3992-1)))</f>
        <v>0</v>
      </c>
      <c r="AM3992" s="17">
        <f>IF(P3992&gt;1,(P3992-1)/(K3992-1),0)+IF(Q3992&gt;1,(Q3992-1)/(L3992-1),0)</f>
        <v>0</v>
      </c>
      <c r="AN3992" s="17">
        <f>AN3991+AM3992</f>
        <v>56.95118336874387</v>
      </c>
      <c r="AO3992" s="17">
        <f>AO3991+SUM(AK3992:AL3992)</f>
        <v>0.71857421951805256</v>
      </c>
      <c r="AP3992" s="19">
        <f t="shared" si="691"/>
        <v>1.2617371176740513E-2</v>
      </c>
      <c r="AR3992" s="20">
        <f t="shared" si="692"/>
        <v>0</v>
      </c>
      <c r="AV3992" s="21"/>
      <c r="AW3992" s="21"/>
      <c r="AX3992" s="21"/>
      <c r="AY3992" s="21"/>
    </row>
    <row r="3993" spans="1:51" s="5" customFormat="1" hidden="1" outlineLevel="1" x14ac:dyDescent="0.2">
      <c r="A3993" s="33"/>
      <c r="D3993" s="5">
        <v>13990</v>
      </c>
      <c r="E3993" s="5">
        <v>1</v>
      </c>
      <c r="G3993" s="6">
        <f>IF(AND(H3993&gt;0.5,E3993=1),1,0)+IF(AND(H3993&lt;0.5,E3993=0),1,0)</f>
        <v>1</v>
      </c>
      <c r="H3993" s="7">
        <v>0.72833883203415695</v>
      </c>
      <c r="I3993" s="7">
        <f t="shared" si="683"/>
        <v>0.27166116796584305</v>
      </c>
      <c r="K3993" s="8">
        <v>1.2300000190734901</v>
      </c>
      <c r="L3993" s="8">
        <v>5</v>
      </c>
      <c r="M3993" s="9">
        <f t="shared" si="684"/>
        <v>0.81300811747406321</v>
      </c>
      <c r="N3993" s="9">
        <f t="shared" si="685"/>
        <v>0.2</v>
      </c>
      <c r="P3993" s="10">
        <f t="shared" si="686"/>
        <v>0</v>
      </c>
      <c r="Q3993" s="10">
        <f t="shared" si="687"/>
        <v>0</v>
      </c>
      <c r="S3993" s="11">
        <f>IF(AND(P3993&gt;1,E3993=1),K3993-1,IF(P3993&lt;1,0,-1))</f>
        <v>0</v>
      </c>
      <c r="T3993" s="11">
        <f>IF(AND(Q3993&gt;1,E3993=0),L3993-1,IF(Q3993&lt;1,0,-1))</f>
        <v>0</v>
      </c>
      <c r="U3993" s="11">
        <f t="shared" si="682"/>
        <v>0</v>
      </c>
      <c r="V3993" s="11">
        <f>V3992+U3993</f>
        <v>297</v>
      </c>
      <c r="W3993" s="11">
        <f>W3992+SUM(S3993:T3993)</f>
        <v>0.63999879360199285</v>
      </c>
      <c r="X3993" s="12">
        <f t="shared" si="688"/>
        <v>2.1548780929360029E-3</v>
      </c>
      <c r="Y3993" s="13">
        <f>IF(AND(P3993&gt;1,E3993=1),1/K3993*K3993-1/K3993,IF(P3993&lt;1,0,-1/K3993))</f>
        <v>0</v>
      </c>
      <c r="Z3993" s="13">
        <f>IF(AND(Q3993&gt;1,E3993=0),1/L3993*L3993-1/L3993,IF(Q3993&lt;1,0,-1/L3993))</f>
        <v>0</v>
      </c>
      <c r="AA3993" s="13">
        <f>IF(P3993&gt;1,1/K3993)+IF(Q3993&gt;1,1/L3993)</f>
        <v>0</v>
      </c>
      <c r="AB3993" s="13">
        <f>AB3992+AA3993</f>
        <v>131.30359225454498</v>
      </c>
      <c r="AC3993" s="13">
        <f>AC3992+SUM(Y3993:Z3993)</f>
        <v>9.6964077454549074</v>
      </c>
      <c r="AD3993" s="14">
        <f t="shared" si="689"/>
        <v>7.3847238898517437E-2</v>
      </c>
      <c r="AE3993" s="15">
        <f>IF(AND(P3993&gt;1,E3993=1),1/(2*K3993*(1-H3993))*K3993-1/(2*K3993*(1-H3993)),IF(P3993&lt;1,0,-1/(2*K3993*(1-H3993))))</f>
        <v>0</v>
      </c>
      <c r="AF3993" s="15">
        <f>IF(AND(Q3993&gt;1,E3993=0),1/(2*L3993*(1-I3993))*L3993-1/(2*L3993*(1-I3993)),IF(Q3993&lt;1,0,-1/(2*L3993*(1-I3993))))</f>
        <v>0</v>
      </c>
      <c r="AG3993" s="15">
        <f>IF(P3993&gt;1,1/(2*K3993*(1-H3993)),0)+IF(Q3993&gt;1,1/(2*L3993*(1-I3993)),0)</f>
        <v>0</v>
      </c>
      <c r="AH3993" s="15">
        <f>AH3992+AG3993</f>
        <v>170.07890600754439</v>
      </c>
      <c r="AI3993" s="15">
        <f>AI3992+SUM(AE3993:AF3993)</f>
        <v>17.459400563072073</v>
      </c>
      <c r="AJ3993" s="16">
        <f t="shared" si="690"/>
        <v>0.10265470876381111</v>
      </c>
      <c r="AK3993" s="17">
        <f>IF(AND(P3993&gt;1,E3993=1),(P3993-1)/(K3993-1)*K3993-(P3993-1)/(K3993-1),IF(P3993&lt;1,0,-(P3993-1)/(K3993-1)))</f>
        <v>0</v>
      </c>
      <c r="AL3993" s="17">
        <f>IF(AND(Q3993&gt;1,E3993=0),(Q3993-1)/(L3993-1)*L3993-(Q3993-1)/(L3993-1),IF(Q3993&lt;1,0,-(Q3993-1)/(L3993-1)))</f>
        <v>0</v>
      </c>
      <c r="AM3993" s="17">
        <f>IF(P3993&gt;1,(P3993-1)/(K3993-1),0)+IF(Q3993&gt;1,(Q3993-1)/(L3993-1),0)</f>
        <v>0</v>
      </c>
      <c r="AN3993" s="17">
        <f>AN3992+AM3993</f>
        <v>56.95118336874387</v>
      </c>
      <c r="AO3993" s="17">
        <f>AO3992+SUM(AK3993:AL3993)</f>
        <v>0.71857421951805256</v>
      </c>
      <c r="AP3993" s="19">
        <f t="shared" si="691"/>
        <v>1.2617371176740513E-2</v>
      </c>
      <c r="AR3993" s="20">
        <f t="shared" si="692"/>
        <v>0</v>
      </c>
      <c r="AV3993" s="21"/>
      <c r="AW3993" s="21"/>
      <c r="AX3993" s="21"/>
      <c r="AY3993" s="21"/>
    </row>
    <row r="3994" spans="1:51" s="5" customFormat="1" hidden="1" outlineLevel="1" x14ac:dyDescent="0.2">
      <c r="A3994" s="33"/>
      <c r="D3994" s="5">
        <v>13991</v>
      </c>
      <c r="E3994" s="5">
        <v>0</v>
      </c>
      <c r="G3994" s="6">
        <f>IF(AND(H3994&gt;0.5,E3994=1),1,0)+IF(AND(H3994&lt;0.5,E3994=0),1,0)</f>
        <v>0</v>
      </c>
      <c r="H3994" s="7">
        <v>0.72833883203415695</v>
      </c>
      <c r="I3994" s="7">
        <f t="shared" si="683"/>
        <v>0.27166116796584305</v>
      </c>
      <c r="K3994" s="8">
        <v>1.1900000572204601</v>
      </c>
      <c r="L3994" s="8">
        <v>5.3899998664856001</v>
      </c>
      <c r="M3994" s="9">
        <f t="shared" si="684"/>
        <v>0.84033609404670762</v>
      </c>
      <c r="N3994" s="9">
        <f t="shared" si="685"/>
        <v>0.18552876155301692</v>
      </c>
      <c r="P3994" s="10">
        <f t="shared" si="686"/>
        <v>0</v>
      </c>
      <c r="Q3994" s="10">
        <f t="shared" si="687"/>
        <v>0</v>
      </c>
      <c r="S3994" s="11">
        <f>IF(AND(P3994&gt;1,E3994=1),K3994-1,IF(P3994&lt;1,0,-1))</f>
        <v>0</v>
      </c>
      <c r="T3994" s="11">
        <f>IF(AND(Q3994&gt;1,E3994=0),L3994-1,IF(Q3994&lt;1,0,-1))</f>
        <v>0</v>
      </c>
      <c r="U3994" s="11">
        <f t="shared" si="682"/>
        <v>0</v>
      </c>
      <c r="V3994" s="11">
        <f>V3993+U3994</f>
        <v>297</v>
      </c>
      <c r="W3994" s="11">
        <f>W3993+SUM(S3994:T3994)</f>
        <v>0.63999879360199285</v>
      </c>
      <c r="X3994" s="12">
        <f t="shared" si="688"/>
        <v>2.1548780929360029E-3</v>
      </c>
      <c r="Y3994" s="13">
        <f>IF(AND(P3994&gt;1,E3994=1),1/K3994*K3994-1/K3994,IF(P3994&lt;1,0,-1/K3994))</f>
        <v>0</v>
      </c>
      <c r="Z3994" s="13">
        <f>IF(AND(Q3994&gt;1,E3994=0),1/L3994*L3994-1/L3994,IF(Q3994&lt;1,0,-1/L3994))</f>
        <v>0</v>
      </c>
      <c r="AA3994" s="13">
        <f>IF(P3994&gt;1,1/K3994)+IF(Q3994&gt;1,1/L3994)</f>
        <v>0</v>
      </c>
      <c r="AB3994" s="13">
        <f>AB3993+AA3994</f>
        <v>131.30359225454498</v>
      </c>
      <c r="AC3994" s="13">
        <f>AC3993+SUM(Y3994:Z3994)</f>
        <v>9.6964077454549074</v>
      </c>
      <c r="AD3994" s="14">
        <f t="shared" si="689"/>
        <v>7.3847238898517437E-2</v>
      </c>
      <c r="AE3994" s="15">
        <f>IF(AND(P3994&gt;1,E3994=1),1/(2*K3994*(1-H3994))*K3994-1/(2*K3994*(1-H3994)),IF(P3994&lt;1,0,-1/(2*K3994*(1-H3994))))</f>
        <v>0</v>
      </c>
      <c r="AF3994" s="15">
        <f>IF(AND(Q3994&gt;1,E3994=0),1/(2*L3994*(1-I3994))*L3994-1/(2*L3994*(1-I3994)),IF(Q3994&lt;1,0,-1/(2*L3994*(1-I3994))))</f>
        <v>0</v>
      </c>
      <c r="AG3994" s="15">
        <f>IF(P3994&gt;1,1/(2*K3994*(1-H3994)),0)+IF(Q3994&gt;1,1/(2*L3994*(1-I3994)),0)</f>
        <v>0</v>
      </c>
      <c r="AH3994" s="15">
        <f>AH3993+AG3994</f>
        <v>170.07890600754439</v>
      </c>
      <c r="AI3994" s="15">
        <f>AI3993+SUM(AE3994:AF3994)</f>
        <v>17.459400563072073</v>
      </c>
      <c r="AJ3994" s="16">
        <f t="shared" si="690"/>
        <v>0.10265470876381111</v>
      </c>
      <c r="AK3994" s="17">
        <f>IF(AND(P3994&gt;1,E3994=1),(P3994-1)/(K3994-1)*K3994-(P3994-1)/(K3994-1),IF(P3994&lt;1,0,-(P3994-1)/(K3994-1)))</f>
        <v>0</v>
      </c>
      <c r="AL3994" s="17">
        <f>IF(AND(Q3994&gt;1,E3994=0),(Q3994-1)/(L3994-1)*L3994-(Q3994-1)/(L3994-1),IF(Q3994&lt;1,0,-(Q3994-1)/(L3994-1)))</f>
        <v>0</v>
      </c>
      <c r="AM3994" s="17">
        <f>IF(P3994&gt;1,(P3994-1)/(K3994-1),0)+IF(Q3994&gt;1,(Q3994-1)/(L3994-1),0)</f>
        <v>0</v>
      </c>
      <c r="AN3994" s="17">
        <f>AN3993+AM3994</f>
        <v>56.95118336874387</v>
      </c>
      <c r="AO3994" s="17">
        <f>AO3993+SUM(AK3994:AL3994)</f>
        <v>0.71857421951805256</v>
      </c>
      <c r="AP3994" s="19">
        <f t="shared" si="691"/>
        <v>1.2617371176740513E-2</v>
      </c>
      <c r="AR3994" s="20">
        <f t="shared" si="692"/>
        <v>0</v>
      </c>
      <c r="AV3994" s="21"/>
      <c r="AW3994" s="21"/>
      <c r="AX3994" s="21"/>
      <c r="AY3994" s="21"/>
    </row>
    <row r="3995" spans="1:51" s="5" customFormat="1" hidden="1" outlineLevel="1" x14ac:dyDescent="0.2">
      <c r="A3995" s="33"/>
      <c r="D3995" s="5">
        <v>13992</v>
      </c>
      <c r="E3995" s="5">
        <v>0</v>
      </c>
      <c r="G3995" s="6">
        <f>IF(AND(H3995&gt;0.5,E3995=1),1,0)+IF(AND(H3995&lt;0.5,E3995=0),1,0)</f>
        <v>0</v>
      </c>
      <c r="H3995" s="7">
        <v>0.70228994958164204</v>
      </c>
      <c r="I3995" s="7">
        <f t="shared" si="683"/>
        <v>0.29771005041835796</v>
      </c>
      <c r="K3995" s="8">
        <v>1.6100000143051101</v>
      </c>
      <c r="L3995" s="8">
        <v>2.5999999046325701</v>
      </c>
      <c r="M3995" s="9">
        <f t="shared" si="684"/>
        <v>0.6211180069036264</v>
      </c>
      <c r="N3995" s="9">
        <f t="shared" si="685"/>
        <v>0.38461539872299311</v>
      </c>
      <c r="P3995" s="10">
        <f t="shared" si="686"/>
        <v>0</v>
      </c>
      <c r="Q3995" s="10">
        <f t="shared" si="687"/>
        <v>0</v>
      </c>
      <c r="S3995" s="11">
        <f>IF(AND(P3995&gt;1,E3995=1),K3995-1,IF(P3995&lt;1,0,-1))</f>
        <v>0</v>
      </c>
      <c r="T3995" s="11">
        <f>IF(AND(Q3995&gt;1,E3995=0),L3995-1,IF(Q3995&lt;1,0,-1))</f>
        <v>0</v>
      </c>
      <c r="U3995" s="11">
        <f t="shared" si="682"/>
        <v>0</v>
      </c>
      <c r="V3995" s="11">
        <f>V3994+U3995</f>
        <v>297</v>
      </c>
      <c r="W3995" s="11">
        <f>W3994+SUM(S3995:T3995)</f>
        <v>0.63999879360199285</v>
      </c>
      <c r="X3995" s="12">
        <f t="shared" si="688"/>
        <v>2.1548780929360029E-3</v>
      </c>
      <c r="Y3995" s="13">
        <f>IF(AND(P3995&gt;1,E3995=1),1/K3995*K3995-1/K3995,IF(P3995&lt;1,0,-1/K3995))</f>
        <v>0</v>
      </c>
      <c r="Z3995" s="13">
        <f>IF(AND(Q3995&gt;1,E3995=0),1/L3995*L3995-1/L3995,IF(Q3995&lt;1,0,-1/L3995))</f>
        <v>0</v>
      </c>
      <c r="AA3995" s="13">
        <f>IF(P3995&gt;1,1/K3995)+IF(Q3995&gt;1,1/L3995)</f>
        <v>0</v>
      </c>
      <c r="AB3995" s="13">
        <f>AB3994+AA3995</f>
        <v>131.30359225454498</v>
      </c>
      <c r="AC3995" s="13">
        <f>AC3994+SUM(Y3995:Z3995)</f>
        <v>9.6964077454549074</v>
      </c>
      <c r="AD3995" s="14">
        <f t="shared" si="689"/>
        <v>7.3847238898517437E-2</v>
      </c>
      <c r="AE3995" s="15">
        <f>IF(AND(P3995&gt;1,E3995=1),1/(2*K3995*(1-H3995))*K3995-1/(2*K3995*(1-H3995)),IF(P3995&lt;1,0,-1/(2*K3995*(1-H3995))))</f>
        <v>0</v>
      </c>
      <c r="AF3995" s="15">
        <f>IF(AND(Q3995&gt;1,E3995=0),1/(2*L3995*(1-I3995))*L3995-1/(2*L3995*(1-I3995)),IF(Q3995&lt;1,0,-1/(2*L3995*(1-I3995))))</f>
        <v>0</v>
      </c>
      <c r="AG3995" s="15">
        <f>IF(P3995&gt;1,1/(2*K3995*(1-H3995)),0)+IF(Q3995&gt;1,1/(2*L3995*(1-I3995)),0)</f>
        <v>0</v>
      </c>
      <c r="AH3995" s="15">
        <f>AH3994+AG3995</f>
        <v>170.07890600754439</v>
      </c>
      <c r="AI3995" s="15">
        <f>AI3994+SUM(AE3995:AF3995)</f>
        <v>17.459400563072073</v>
      </c>
      <c r="AJ3995" s="16">
        <f t="shared" si="690"/>
        <v>0.10265470876381111</v>
      </c>
      <c r="AK3995" s="17">
        <f>IF(AND(P3995&gt;1,E3995=1),(P3995-1)/(K3995-1)*K3995-(P3995-1)/(K3995-1),IF(P3995&lt;1,0,-(P3995-1)/(K3995-1)))</f>
        <v>0</v>
      </c>
      <c r="AL3995" s="17">
        <f>IF(AND(Q3995&gt;1,E3995=0),(Q3995-1)/(L3995-1)*L3995-(Q3995-1)/(L3995-1),IF(Q3995&lt;1,0,-(Q3995-1)/(L3995-1)))</f>
        <v>0</v>
      </c>
      <c r="AM3995" s="17">
        <f>IF(P3995&gt;1,(P3995-1)/(K3995-1),0)+IF(Q3995&gt;1,(Q3995-1)/(L3995-1),0)</f>
        <v>0</v>
      </c>
      <c r="AN3995" s="17">
        <f>AN3994+AM3995</f>
        <v>56.95118336874387</v>
      </c>
      <c r="AO3995" s="17">
        <f>AO3994+SUM(AK3995:AL3995)</f>
        <v>0.71857421951805256</v>
      </c>
      <c r="AP3995" s="19">
        <f t="shared" si="691"/>
        <v>1.2617371176740513E-2</v>
      </c>
      <c r="AR3995" s="20">
        <f t="shared" si="692"/>
        <v>0</v>
      </c>
      <c r="AV3995" s="21"/>
      <c r="AW3995" s="21"/>
      <c r="AX3995" s="21"/>
      <c r="AY3995" s="21"/>
    </row>
    <row r="3996" spans="1:51" s="5" customFormat="1" hidden="1" outlineLevel="1" x14ac:dyDescent="0.2">
      <c r="A3996" s="33"/>
      <c r="D3996" s="5">
        <v>13993</v>
      </c>
      <c r="E3996" s="5">
        <v>0</v>
      </c>
      <c r="G3996" s="6">
        <f>IF(AND(H3996&gt;0.5,E3996=1),1,0)+IF(AND(H3996&lt;0.5,E3996=0),1,0)</f>
        <v>0</v>
      </c>
      <c r="H3996" s="7">
        <v>0.69061222962197999</v>
      </c>
      <c r="I3996" s="7">
        <f t="shared" si="683"/>
        <v>0.30938777037802001</v>
      </c>
      <c r="K3996" s="8">
        <v>1.54999995231628</v>
      </c>
      <c r="L3996" s="8">
        <v>2.6600000858306898</v>
      </c>
      <c r="M3996" s="9">
        <f t="shared" si="684"/>
        <v>0.64516131017012346</v>
      </c>
      <c r="N3996" s="9">
        <f t="shared" si="685"/>
        <v>0.37593983749354304</v>
      </c>
      <c r="P3996" s="10">
        <f t="shared" si="686"/>
        <v>0</v>
      </c>
      <c r="Q3996" s="10">
        <f t="shared" si="687"/>
        <v>0</v>
      </c>
      <c r="S3996" s="11">
        <f>IF(AND(P3996&gt;1,E3996=1),K3996-1,IF(P3996&lt;1,0,-1))</f>
        <v>0</v>
      </c>
      <c r="T3996" s="11">
        <f>IF(AND(Q3996&gt;1,E3996=0),L3996-1,IF(Q3996&lt;1,0,-1))</f>
        <v>0</v>
      </c>
      <c r="U3996" s="11">
        <f t="shared" si="682"/>
        <v>0</v>
      </c>
      <c r="V3996" s="11">
        <f>V3995+U3996</f>
        <v>297</v>
      </c>
      <c r="W3996" s="11">
        <f>W3995+SUM(S3996:T3996)</f>
        <v>0.63999879360199285</v>
      </c>
      <c r="X3996" s="12">
        <f t="shared" si="688"/>
        <v>2.1548780929360029E-3</v>
      </c>
      <c r="Y3996" s="13">
        <f>IF(AND(P3996&gt;1,E3996=1),1/K3996*K3996-1/K3996,IF(P3996&lt;1,0,-1/K3996))</f>
        <v>0</v>
      </c>
      <c r="Z3996" s="13">
        <f>IF(AND(Q3996&gt;1,E3996=0),1/L3996*L3996-1/L3996,IF(Q3996&lt;1,0,-1/L3996))</f>
        <v>0</v>
      </c>
      <c r="AA3996" s="13">
        <f>IF(P3996&gt;1,1/K3996)+IF(Q3996&gt;1,1/L3996)</f>
        <v>0</v>
      </c>
      <c r="AB3996" s="13">
        <f>AB3995+AA3996</f>
        <v>131.30359225454498</v>
      </c>
      <c r="AC3996" s="13">
        <f>AC3995+SUM(Y3996:Z3996)</f>
        <v>9.6964077454549074</v>
      </c>
      <c r="AD3996" s="14">
        <f t="shared" si="689"/>
        <v>7.3847238898517437E-2</v>
      </c>
      <c r="AE3996" s="15">
        <f>IF(AND(P3996&gt;1,E3996=1),1/(2*K3996*(1-H3996))*K3996-1/(2*K3996*(1-H3996)),IF(P3996&lt;1,0,-1/(2*K3996*(1-H3996))))</f>
        <v>0</v>
      </c>
      <c r="AF3996" s="15">
        <f>IF(AND(Q3996&gt;1,E3996=0),1/(2*L3996*(1-I3996))*L3996-1/(2*L3996*(1-I3996)),IF(Q3996&lt;1,0,-1/(2*L3996*(1-I3996))))</f>
        <v>0</v>
      </c>
      <c r="AG3996" s="15">
        <f>IF(P3996&gt;1,1/(2*K3996*(1-H3996)),0)+IF(Q3996&gt;1,1/(2*L3996*(1-I3996)),0)</f>
        <v>0</v>
      </c>
      <c r="AH3996" s="15">
        <f>AH3995+AG3996</f>
        <v>170.07890600754439</v>
      </c>
      <c r="AI3996" s="15">
        <f>AI3995+SUM(AE3996:AF3996)</f>
        <v>17.459400563072073</v>
      </c>
      <c r="AJ3996" s="16">
        <f t="shared" si="690"/>
        <v>0.10265470876381111</v>
      </c>
      <c r="AK3996" s="17">
        <f>IF(AND(P3996&gt;1,E3996=1),(P3996-1)/(K3996-1)*K3996-(P3996-1)/(K3996-1),IF(P3996&lt;1,0,-(P3996-1)/(K3996-1)))</f>
        <v>0</v>
      </c>
      <c r="AL3996" s="17">
        <f>IF(AND(Q3996&gt;1,E3996=0),(Q3996-1)/(L3996-1)*L3996-(Q3996-1)/(L3996-1),IF(Q3996&lt;1,0,-(Q3996-1)/(L3996-1)))</f>
        <v>0</v>
      </c>
      <c r="AM3996" s="17">
        <f>IF(P3996&gt;1,(P3996-1)/(K3996-1),0)+IF(Q3996&gt;1,(Q3996-1)/(L3996-1),0)</f>
        <v>0</v>
      </c>
      <c r="AN3996" s="17">
        <f>AN3995+AM3996</f>
        <v>56.95118336874387</v>
      </c>
      <c r="AO3996" s="17">
        <f>AO3995+SUM(AK3996:AL3996)</f>
        <v>0.71857421951805256</v>
      </c>
      <c r="AP3996" s="19">
        <f t="shared" si="691"/>
        <v>1.2617371176740513E-2</v>
      </c>
      <c r="AR3996" s="20">
        <f t="shared" si="692"/>
        <v>0</v>
      </c>
      <c r="AV3996" s="21"/>
      <c r="AW3996" s="21"/>
      <c r="AX3996" s="21"/>
      <c r="AY3996" s="21"/>
    </row>
    <row r="3997" spans="1:51" s="5" customFormat="1" hidden="1" outlineLevel="1" x14ac:dyDescent="0.2">
      <c r="A3997" s="33"/>
      <c r="D3997" s="5">
        <v>13994</v>
      </c>
      <c r="E3997" s="5">
        <v>1</v>
      </c>
      <c r="G3997" s="6">
        <f>IF(AND(H3997&gt;0.5,E3997=1),1,0)+IF(AND(H3997&lt;0.5,E3997=0),1,0)</f>
        <v>1</v>
      </c>
      <c r="H3997" s="7">
        <v>0.51111602352278096</v>
      </c>
      <c r="I3997" s="7">
        <f t="shared" si="683"/>
        <v>0.48888397647721904</v>
      </c>
      <c r="K3997" s="8">
        <v>1.91999995708466</v>
      </c>
      <c r="L3997" s="8">
        <v>1.9900000095367401</v>
      </c>
      <c r="M3997" s="9">
        <f t="shared" si="684"/>
        <v>0.52083334497486466</v>
      </c>
      <c r="N3997" s="9">
        <f t="shared" si="685"/>
        <v>0.50251256040586345</v>
      </c>
      <c r="P3997" s="10">
        <f t="shared" si="686"/>
        <v>0</v>
      </c>
      <c r="Q3997" s="10">
        <f t="shared" si="687"/>
        <v>0</v>
      </c>
      <c r="S3997" s="11">
        <f>IF(AND(P3997&gt;1,E3997=1),K3997-1,IF(P3997&lt;1,0,-1))</f>
        <v>0</v>
      </c>
      <c r="T3997" s="11">
        <f>IF(AND(Q3997&gt;1,E3997=0),L3997-1,IF(Q3997&lt;1,0,-1))</f>
        <v>0</v>
      </c>
      <c r="U3997" s="11">
        <f t="shared" si="682"/>
        <v>0</v>
      </c>
      <c r="V3997" s="11">
        <f>V3996+U3997</f>
        <v>297</v>
      </c>
      <c r="W3997" s="11">
        <f>W3996+SUM(S3997:T3997)</f>
        <v>0.63999879360199285</v>
      </c>
      <c r="X3997" s="12">
        <f t="shared" si="688"/>
        <v>2.1548780929360029E-3</v>
      </c>
      <c r="Y3997" s="13">
        <f>IF(AND(P3997&gt;1,E3997=1),1/K3997*K3997-1/K3997,IF(P3997&lt;1,0,-1/K3997))</f>
        <v>0</v>
      </c>
      <c r="Z3997" s="13">
        <f>IF(AND(Q3997&gt;1,E3997=0),1/L3997*L3997-1/L3997,IF(Q3997&lt;1,0,-1/L3997))</f>
        <v>0</v>
      </c>
      <c r="AA3997" s="13">
        <f>IF(P3997&gt;1,1/K3997)+IF(Q3997&gt;1,1/L3997)</f>
        <v>0</v>
      </c>
      <c r="AB3997" s="13">
        <f>AB3996+AA3997</f>
        <v>131.30359225454498</v>
      </c>
      <c r="AC3997" s="13">
        <f>AC3996+SUM(Y3997:Z3997)</f>
        <v>9.6964077454549074</v>
      </c>
      <c r="AD3997" s="14">
        <f t="shared" si="689"/>
        <v>7.3847238898517437E-2</v>
      </c>
      <c r="AE3997" s="15">
        <f>IF(AND(P3997&gt;1,E3997=1),1/(2*K3997*(1-H3997))*K3997-1/(2*K3997*(1-H3997)),IF(P3997&lt;1,0,-1/(2*K3997*(1-H3997))))</f>
        <v>0</v>
      </c>
      <c r="AF3997" s="15">
        <f>IF(AND(Q3997&gt;1,E3997=0),1/(2*L3997*(1-I3997))*L3997-1/(2*L3997*(1-I3997)),IF(Q3997&lt;1,0,-1/(2*L3997*(1-I3997))))</f>
        <v>0</v>
      </c>
      <c r="AG3997" s="15">
        <f>IF(P3997&gt;1,1/(2*K3997*(1-H3997)),0)+IF(Q3997&gt;1,1/(2*L3997*(1-I3997)),0)</f>
        <v>0</v>
      </c>
      <c r="AH3997" s="15">
        <f>AH3996+AG3997</f>
        <v>170.07890600754439</v>
      </c>
      <c r="AI3997" s="15">
        <f>AI3996+SUM(AE3997:AF3997)</f>
        <v>17.459400563072073</v>
      </c>
      <c r="AJ3997" s="16">
        <f t="shared" si="690"/>
        <v>0.10265470876381111</v>
      </c>
      <c r="AK3997" s="17">
        <f>IF(AND(P3997&gt;1,E3997=1),(P3997-1)/(K3997-1)*K3997-(P3997-1)/(K3997-1),IF(P3997&lt;1,0,-(P3997-1)/(K3997-1)))</f>
        <v>0</v>
      </c>
      <c r="AL3997" s="17">
        <f>IF(AND(Q3997&gt;1,E3997=0),(Q3997-1)/(L3997-1)*L3997-(Q3997-1)/(L3997-1),IF(Q3997&lt;1,0,-(Q3997-1)/(L3997-1)))</f>
        <v>0</v>
      </c>
      <c r="AM3997" s="17">
        <f>IF(P3997&gt;1,(P3997-1)/(K3997-1),0)+IF(Q3997&gt;1,(Q3997-1)/(L3997-1),0)</f>
        <v>0</v>
      </c>
      <c r="AN3997" s="17">
        <f>AN3996+AM3997</f>
        <v>56.95118336874387</v>
      </c>
      <c r="AO3997" s="17">
        <f>AO3996+SUM(AK3997:AL3997)</f>
        <v>0.71857421951805256</v>
      </c>
      <c r="AP3997" s="19">
        <f t="shared" si="691"/>
        <v>1.2617371176740513E-2</v>
      </c>
      <c r="AR3997" s="20">
        <f t="shared" si="692"/>
        <v>0</v>
      </c>
      <c r="AV3997" s="21"/>
      <c r="AW3997" s="21"/>
      <c r="AX3997" s="21"/>
      <c r="AY3997" s="21"/>
    </row>
    <row r="3998" spans="1:51" s="5" customFormat="1" hidden="1" outlineLevel="1" x14ac:dyDescent="0.2">
      <c r="A3998" s="33"/>
      <c r="D3998" s="5">
        <v>13995</v>
      </c>
      <c r="E3998" s="5">
        <v>1</v>
      </c>
      <c r="G3998" s="6">
        <f>IF(AND(H3998&gt;0.5,E3998=1),1,0)+IF(AND(H3998&lt;0.5,E3998=0),1,0)</f>
        <v>1</v>
      </c>
      <c r="H3998" s="7">
        <v>0.566435326444927</v>
      </c>
      <c r="I3998" s="7">
        <f t="shared" si="683"/>
        <v>0.433564673555073</v>
      </c>
      <c r="K3998" s="8">
        <v>1.6900000572204601</v>
      </c>
      <c r="L3998" s="8">
        <v>2.2999999523162802</v>
      </c>
      <c r="M3998" s="9">
        <f t="shared" si="684"/>
        <v>0.591715956296888</v>
      </c>
      <c r="N3998" s="9">
        <f t="shared" si="685"/>
        <v>0.43478261770958804</v>
      </c>
      <c r="P3998" s="10">
        <f t="shared" si="686"/>
        <v>0</v>
      </c>
      <c r="Q3998" s="10">
        <f t="shared" si="687"/>
        <v>0</v>
      </c>
      <c r="S3998" s="11">
        <f>IF(AND(P3998&gt;1,E3998=1),K3998-1,IF(P3998&lt;1,0,-1))</f>
        <v>0</v>
      </c>
      <c r="T3998" s="11">
        <f>IF(AND(Q3998&gt;1,E3998=0),L3998-1,IF(Q3998&lt;1,0,-1))</f>
        <v>0</v>
      </c>
      <c r="U3998" s="11">
        <f t="shared" si="682"/>
        <v>0</v>
      </c>
      <c r="V3998" s="11">
        <f>V3997+U3998</f>
        <v>297</v>
      </c>
      <c r="W3998" s="11">
        <f>W3997+SUM(S3998:T3998)</f>
        <v>0.63999879360199285</v>
      </c>
      <c r="X3998" s="12">
        <f t="shared" si="688"/>
        <v>2.1548780929360029E-3</v>
      </c>
      <c r="Y3998" s="13">
        <f>IF(AND(P3998&gt;1,E3998=1),1/K3998*K3998-1/K3998,IF(P3998&lt;1,0,-1/K3998))</f>
        <v>0</v>
      </c>
      <c r="Z3998" s="13">
        <f>IF(AND(Q3998&gt;1,E3998=0),1/L3998*L3998-1/L3998,IF(Q3998&lt;1,0,-1/L3998))</f>
        <v>0</v>
      </c>
      <c r="AA3998" s="13">
        <f>IF(P3998&gt;1,1/K3998)+IF(Q3998&gt;1,1/L3998)</f>
        <v>0</v>
      </c>
      <c r="AB3998" s="13">
        <f>AB3997+AA3998</f>
        <v>131.30359225454498</v>
      </c>
      <c r="AC3998" s="13">
        <f>AC3997+SUM(Y3998:Z3998)</f>
        <v>9.6964077454549074</v>
      </c>
      <c r="AD3998" s="14">
        <f t="shared" si="689"/>
        <v>7.3847238898517437E-2</v>
      </c>
      <c r="AE3998" s="15">
        <f>IF(AND(P3998&gt;1,E3998=1),1/(2*K3998*(1-H3998))*K3998-1/(2*K3998*(1-H3998)),IF(P3998&lt;1,0,-1/(2*K3998*(1-H3998))))</f>
        <v>0</v>
      </c>
      <c r="AF3998" s="15">
        <f>IF(AND(Q3998&gt;1,E3998=0),1/(2*L3998*(1-I3998))*L3998-1/(2*L3998*(1-I3998)),IF(Q3998&lt;1,0,-1/(2*L3998*(1-I3998))))</f>
        <v>0</v>
      </c>
      <c r="AG3998" s="15">
        <f>IF(P3998&gt;1,1/(2*K3998*(1-H3998)),0)+IF(Q3998&gt;1,1/(2*L3998*(1-I3998)),0)</f>
        <v>0</v>
      </c>
      <c r="AH3998" s="15">
        <f>AH3997+AG3998</f>
        <v>170.07890600754439</v>
      </c>
      <c r="AI3998" s="15">
        <f>AI3997+SUM(AE3998:AF3998)</f>
        <v>17.459400563072073</v>
      </c>
      <c r="AJ3998" s="16">
        <f t="shared" si="690"/>
        <v>0.10265470876381111</v>
      </c>
      <c r="AK3998" s="17">
        <f>IF(AND(P3998&gt;1,E3998=1),(P3998-1)/(K3998-1)*K3998-(P3998-1)/(K3998-1),IF(P3998&lt;1,0,-(P3998-1)/(K3998-1)))</f>
        <v>0</v>
      </c>
      <c r="AL3998" s="17">
        <f>IF(AND(Q3998&gt;1,E3998=0),(Q3998-1)/(L3998-1)*L3998-(Q3998-1)/(L3998-1),IF(Q3998&lt;1,0,-(Q3998-1)/(L3998-1)))</f>
        <v>0</v>
      </c>
      <c r="AM3998" s="17">
        <f>IF(P3998&gt;1,(P3998-1)/(K3998-1),0)+IF(Q3998&gt;1,(Q3998-1)/(L3998-1),0)</f>
        <v>0</v>
      </c>
      <c r="AN3998" s="17">
        <f>AN3997+AM3998</f>
        <v>56.95118336874387</v>
      </c>
      <c r="AO3998" s="17">
        <f>AO3997+SUM(AK3998:AL3998)</f>
        <v>0.71857421951805256</v>
      </c>
      <c r="AP3998" s="19">
        <f t="shared" si="691"/>
        <v>1.2617371176740513E-2</v>
      </c>
      <c r="AR3998" s="20">
        <f t="shared" si="692"/>
        <v>0</v>
      </c>
      <c r="AV3998" s="21"/>
      <c r="AW3998" s="21"/>
      <c r="AX3998" s="21"/>
      <c r="AY3998" s="21"/>
    </row>
    <row r="3999" spans="1:51" s="5" customFormat="1" hidden="1" outlineLevel="1" x14ac:dyDescent="0.2">
      <c r="A3999" s="33"/>
      <c r="D3999" s="5">
        <v>13997</v>
      </c>
      <c r="E3999" s="5">
        <v>1</v>
      </c>
      <c r="G3999" s="6">
        <f>IF(AND(H3999&gt;0.5,E3999=1),1,0)+IF(AND(H3999&lt;0.5,E3999=0),1,0)</f>
        <v>1</v>
      </c>
      <c r="H3999" s="7">
        <v>0.72833883203415695</v>
      </c>
      <c r="I3999" s="7">
        <f t="shared" si="683"/>
        <v>0.27166116796584305</v>
      </c>
      <c r="K3999" s="8">
        <v>1.4299999475479099</v>
      </c>
      <c r="L3999" s="8">
        <v>3.1400001049041699</v>
      </c>
      <c r="M3999" s="9">
        <f t="shared" si="684"/>
        <v>0.69930072495089834</v>
      </c>
      <c r="N3999" s="9">
        <f t="shared" si="685"/>
        <v>0.31847132693981839</v>
      </c>
      <c r="P3999" s="10">
        <f t="shared" si="686"/>
        <v>0</v>
      </c>
      <c r="Q3999" s="10">
        <f t="shared" si="687"/>
        <v>0</v>
      </c>
      <c r="S3999" s="11">
        <f>IF(AND(P3999&gt;1,E3999=1),K3999-1,IF(P3999&lt;1,0,-1))</f>
        <v>0</v>
      </c>
      <c r="T3999" s="11">
        <f>IF(AND(Q3999&gt;1,E3999=0),L3999-1,IF(Q3999&lt;1,0,-1))</f>
        <v>0</v>
      </c>
      <c r="U3999" s="11">
        <f t="shared" si="682"/>
        <v>0</v>
      </c>
      <c r="V3999" s="11">
        <f>V3998+U3999</f>
        <v>297</v>
      </c>
      <c r="W3999" s="11">
        <f>W3998+SUM(S3999:T3999)</f>
        <v>0.63999879360199285</v>
      </c>
      <c r="X3999" s="12">
        <f t="shared" si="688"/>
        <v>2.1548780929360029E-3</v>
      </c>
      <c r="Y3999" s="13">
        <f>IF(AND(P3999&gt;1,E3999=1),1/K3999*K3999-1/K3999,IF(P3999&lt;1,0,-1/K3999))</f>
        <v>0</v>
      </c>
      <c r="Z3999" s="13">
        <f>IF(AND(Q3999&gt;1,E3999=0),1/L3999*L3999-1/L3999,IF(Q3999&lt;1,0,-1/L3999))</f>
        <v>0</v>
      </c>
      <c r="AA3999" s="13">
        <f>IF(P3999&gt;1,1/K3999)+IF(Q3999&gt;1,1/L3999)</f>
        <v>0</v>
      </c>
      <c r="AB3999" s="13">
        <f>AB3998+AA3999</f>
        <v>131.30359225454498</v>
      </c>
      <c r="AC3999" s="13">
        <f>AC3998+SUM(Y3999:Z3999)</f>
        <v>9.6964077454549074</v>
      </c>
      <c r="AD3999" s="14">
        <f t="shared" si="689"/>
        <v>7.3847238898517437E-2</v>
      </c>
      <c r="AE3999" s="15">
        <f>IF(AND(P3999&gt;1,E3999=1),1/(2*K3999*(1-H3999))*K3999-1/(2*K3999*(1-H3999)),IF(P3999&lt;1,0,-1/(2*K3999*(1-H3999))))</f>
        <v>0</v>
      </c>
      <c r="AF3999" s="15">
        <f>IF(AND(Q3999&gt;1,E3999=0),1/(2*L3999*(1-I3999))*L3999-1/(2*L3999*(1-I3999)),IF(Q3999&lt;1,0,-1/(2*L3999*(1-I3999))))</f>
        <v>0</v>
      </c>
      <c r="AG3999" s="15">
        <f>IF(P3999&gt;1,1/(2*K3999*(1-H3999)),0)+IF(Q3999&gt;1,1/(2*L3999*(1-I3999)),0)</f>
        <v>0</v>
      </c>
      <c r="AH3999" s="15">
        <f>AH3998+AG3999</f>
        <v>170.07890600754439</v>
      </c>
      <c r="AI3999" s="15">
        <f>AI3998+SUM(AE3999:AF3999)</f>
        <v>17.459400563072073</v>
      </c>
      <c r="AJ3999" s="16">
        <f t="shared" si="690"/>
        <v>0.10265470876381111</v>
      </c>
      <c r="AK3999" s="17">
        <f>IF(AND(P3999&gt;1,E3999=1),(P3999-1)/(K3999-1)*K3999-(P3999-1)/(K3999-1),IF(P3999&lt;1,0,-(P3999-1)/(K3999-1)))</f>
        <v>0</v>
      </c>
      <c r="AL3999" s="17">
        <f>IF(AND(Q3999&gt;1,E3999=0),(Q3999-1)/(L3999-1)*L3999-(Q3999-1)/(L3999-1),IF(Q3999&lt;1,0,-(Q3999-1)/(L3999-1)))</f>
        <v>0</v>
      </c>
      <c r="AM3999" s="17">
        <f>IF(P3999&gt;1,(P3999-1)/(K3999-1),0)+IF(Q3999&gt;1,(Q3999-1)/(L3999-1),0)</f>
        <v>0</v>
      </c>
      <c r="AN3999" s="17">
        <f>AN3998+AM3999</f>
        <v>56.95118336874387</v>
      </c>
      <c r="AO3999" s="17">
        <f>AO3998+SUM(AK3999:AL3999)</f>
        <v>0.71857421951805256</v>
      </c>
      <c r="AP3999" s="19">
        <f t="shared" si="691"/>
        <v>1.2617371176740513E-2</v>
      </c>
      <c r="AR3999" s="20">
        <f t="shared" si="692"/>
        <v>0</v>
      </c>
      <c r="AV3999" s="21"/>
      <c r="AW3999" s="21"/>
      <c r="AX3999" s="21"/>
      <c r="AY3999" s="21"/>
    </row>
    <row r="4000" spans="1:51" s="5" customFormat="1" hidden="1" outlineLevel="1" x14ac:dyDescent="0.2">
      <c r="A4000" s="33"/>
      <c r="D4000" s="5">
        <v>13998</v>
      </c>
      <c r="E4000" s="5">
        <v>0</v>
      </c>
      <c r="G4000" s="6">
        <f>IF(AND(H4000&gt;0.5,E4000=1),1,0)+IF(AND(H4000&lt;0.5,E4000=0),1,0)</f>
        <v>1</v>
      </c>
      <c r="H4000" s="7">
        <v>0.26204404263852699</v>
      </c>
      <c r="I4000" s="7">
        <f t="shared" si="683"/>
        <v>0.73795595736147301</v>
      </c>
      <c r="K4000" s="8">
        <v>3.4500000476837198</v>
      </c>
      <c r="L4000" s="8">
        <v>1.3600000143051101</v>
      </c>
      <c r="M4000" s="9">
        <f t="shared" si="684"/>
        <v>0.28985506845757453</v>
      </c>
      <c r="N4000" s="9">
        <f t="shared" si="685"/>
        <v>0.73529410991289468</v>
      </c>
      <c r="P4000" s="10">
        <f t="shared" si="686"/>
        <v>0</v>
      </c>
      <c r="Q4000" s="10">
        <f t="shared" si="687"/>
        <v>0</v>
      </c>
      <c r="S4000" s="11">
        <f>IF(AND(P4000&gt;1,E4000=1),K4000-1,IF(P4000&lt;1,0,-1))</f>
        <v>0</v>
      </c>
      <c r="T4000" s="11">
        <f>IF(AND(Q4000&gt;1,E4000=0),L4000-1,IF(Q4000&lt;1,0,-1))</f>
        <v>0</v>
      </c>
      <c r="U4000" s="11">
        <f t="shared" si="682"/>
        <v>0</v>
      </c>
      <c r="V4000" s="11">
        <f>V3999+U4000</f>
        <v>297</v>
      </c>
      <c r="W4000" s="11">
        <f>W3999+SUM(S4000:T4000)</f>
        <v>0.63999879360199285</v>
      </c>
      <c r="X4000" s="12">
        <f t="shared" si="688"/>
        <v>2.1548780929360029E-3</v>
      </c>
      <c r="Y4000" s="13">
        <f>IF(AND(P4000&gt;1,E4000=1),1/K4000*K4000-1/K4000,IF(P4000&lt;1,0,-1/K4000))</f>
        <v>0</v>
      </c>
      <c r="Z4000" s="13">
        <f>IF(AND(Q4000&gt;1,E4000=0),1/L4000*L4000-1/L4000,IF(Q4000&lt;1,0,-1/L4000))</f>
        <v>0</v>
      </c>
      <c r="AA4000" s="13">
        <f>IF(P4000&gt;1,1/K4000)+IF(Q4000&gt;1,1/L4000)</f>
        <v>0</v>
      </c>
      <c r="AB4000" s="13">
        <f>AB3999+AA4000</f>
        <v>131.30359225454498</v>
      </c>
      <c r="AC4000" s="13">
        <f>AC3999+SUM(Y4000:Z4000)</f>
        <v>9.6964077454549074</v>
      </c>
      <c r="AD4000" s="14">
        <f t="shared" si="689"/>
        <v>7.3847238898517437E-2</v>
      </c>
      <c r="AE4000" s="15">
        <f>IF(AND(P4000&gt;1,E4000=1),1/(2*K4000*(1-H4000))*K4000-1/(2*K4000*(1-H4000)),IF(P4000&lt;1,0,-1/(2*K4000*(1-H4000))))</f>
        <v>0</v>
      </c>
      <c r="AF4000" s="15">
        <f>IF(AND(Q4000&gt;1,E4000=0),1/(2*L4000*(1-I4000))*L4000-1/(2*L4000*(1-I4000)),IF(Q4000&lt;1,0,-1/(2*L4000*(1-I4000))))</f>
        <v>0</v>
      </c>
      <c r="AG4000" s="15">
        <f>IF(P4000&gt;1,1/(2*K4000*(1-H4000)),0)+IF(Q4000&gt;1,1/(2*L4000*(1-I4000)),0)</f>
        <v>0</v>
      </c>
      <c r="AH4000" s="15">
        <f>AH3999+AG4000</f>
        <v>170.07890600754439</v>
      </c>
      <c r="AI4000" s="15">
        <f>AI3999+SUM(AE4000:AF4000)</f>
        <v>17.459400563072073</v>
      </c>
      <c r="AJ4000" s="16">
        <f t="shared" si="690"/>
        <v>0.10265470876381111</v>
      </c>
      <c r="AK4000" s="17">
        <f>IF(AND(P4000&gt;1,E4000=1),(P4000-1)/(K4000-1)*K4000-(P4000-1)/(K4000-1),IF(P4000&lt;1,0,-(P4000-1)/(K4000-1)))</f>
        <v>0</v>
      </c>
      <c r="AL4000" s="17">
        <f>IF(AND(Q4000&gt;1,E4000=0),(Q4000-1)/(L4000-1)*L4000-(Q4000-1)/(L4000-1),IF(Q4000&lt;1,0,-(Q4000-1)/(L4000-1)))</f>
        <v>0</v>
      </c>
      <c r="AM4000" s="17">
        <f>IF(P4000&gt;1,(P4000-1)/(K4000-1),0)+IF(Q4000&gt;1,(Q4000-1)/(L4000-1),0)</f>
        <v>0</v>
      </c>
      <c r="AN4000" s="17">
        <f>AN3999+AM4000</f>
        <v>56.95118336874387</v>
      </c>
      <c r="AO4000" s="17">
        <f>AO3999+SUM(AK4000:AL4000)</f>
        <v>0.71857421951805256</v>
      </c>
      <c r="AP4000" s="19">
        <f t="shared" si="691"/>
        <v>1.2617371176740513E-2</v>
      </c>
      <c r="AR4000" s="20">
        <f t="shared" si="692"/>
        <v>0</v>
      </c>
      <c r="AV4000" s="21"/>
      <c r="AW4000" s="21"/>
      <c r="AX4000" s="21"/>
      <c r="AY4000" s="21"/>
    </row>
    <row r="4001" spans="1:51" s="5" customFormat="1" hidden="1" outlineLevel="1" x14ac:dyDescent="0.2">
      <c r="A4001" s="33"/>
      <c r="D4001" s="5">
        <v>13999</v>
      </c>
      <c r="E4001" s="5">
        <v>1</v>
      </c>
      <c r="G4001" s="6">
        <f>IF(AND(H4001&gt;0.5,E4001=1),1,0)+IF(AND(H4001&lt;0.5,E4001=0),1,0)</f>
        <v>0</v>
      </c>
      <c r="H4001" s="7">
        <v>0.36917132626995097</v>
      </c>
      <c r="I4001" s="7">
        <f t="shared" si="683"/>
        <v>0.63082867373004903</v>
      </c>
      <c r="K4001" s="8">
        <v>2.4900000095367401</v>
      </c>
      <c r="L4001" s="8">
        <v>1.6100000143051101</v>
      </c>
      <c r="M4001" s="9">
        <f t="shared" si="684"/>
        <v>0.4016064241646522</v>
      </c>
      <c r="N4001" s="9">
        <f t="shared" si="685"/>
        <v>0.6211180069036264</v>
      </c>
      <c r="P4001" s="10">
        <f t="shared" si="686"/>
        <v>0</v>
      </c>
      <c r="Q4001" s="10">
        <f t="shared" si="687"/>
        <v>0</v>
      </c>
      <c r="S4001" s="11">
        <f>IF(AND(P4001&gt;1,E4001=1),K4001-1,IF(P4001&lt;1,0,-1))</f>
        <v>0</v>
      </c>
      <c r="T4001" s="11">
        <f>IF(AND(Q4001&gt;1,E4001=0),L4001-1,IF(Q4001&lt;1,0,-1))</f>
        <v>0</v>
      </c>
      <c r="U4001" s="11">
        <f t="shared" si="682"/>
        <v>0</v>
      </c>
      <c r="V4001" s="11">
        <f>V4000+U4001</f>
        <v>297</v>
      </c>
      <c r="W4001" s="11">
        <f>W4000+SUM(S4001:T4001)</f>
        <v>0.63999879360199285</v>
      </c>
      <c r="X4001" s="12">
        <f t="shared" si="688"/>
        <v>2.1548780929360029E-3</v>
      </c>
      <c r="Y4001" s="13">
        <f>IF(AND(P4001&gt;1,E4001=1),1/K4001*K4001-1/K4001,IF(P4001&lt;1,0,-1/K4001))</f>
        <v>0</v>
      </c>
      <c r="Z4001" s="13">
        <f>IF(AND(Q4001&gt;1,E4001=0),1/L4001*L4001-1/L4001,IF(Q4001&lt;1,0,-1/L4001))</f>
        <v>0</v>
      </c>
      <c r="AA4001" s="13">
        <f>IF(P4001&gt;1,1/K4001)+IF(Q4001&gt;1,1/L4001)</f>
        <v>0</v>
      </c>
      <c r="AB4001" s="13">
        <f>AB4000+AA4001</f>
        <v>131.30359225454498</v>
      </c>
      <c r="AC4001" s="13">
        <f>AC4000+SUM(Y4001:Z4001)</f>
        <v>9.6964077454549074</v>
      </c>
      <c r="AD4001" s="14">
        <f t="shared" si="689"/>
        <v>7.3847238898517437E-2</v>
      </c>
      <c r="AE4001" s="15">
        <f>IF(AND(P4001&gt;1,E4001=1),1/(2*K4001*(1-H4001))*K4001-1/(2*K4001*(1-H4001)),IF(P4001&lt;1,0,-1/(2*K4001*(1-H4001))))</f>
        <v>0</v>
      </c>
      <c r="AF4001" s="15">
        <f>IF(AND(Q4001&gt;1,E4001=0),1/(2*L4001*(1-I4001))*L4001-1/(2*L4001*(1-I4001)),IF(Q4001&lt;1,0,-1/(2*L4001*(1-I4001))))</f>
        <v>0</v>
      </c>
      <c r="AG4001" s="15">
        <f>IF(P4001&gt;1,1/(2*K4001*(1-H4001)),0)+IF(Q4001&gt;1,1/(2*L4001*(1-I4001)),0)</f>
        <v>0</v>
      </c>
      <c r="AH4001" s="15">
        <f>AH4000+AG4001</f>
        <v>170.07890600754439</v>
      </c>
      <c r="AI4001" s="15">
        <f>AI4000+SUM(AE4001:AF4001)</f>
        <v>17.459400563072073</v>
      </c>
      <c r="AJ4001" s="16">
        <f t="shared" si="690"/>
        <v>0.10265470876381111</v>
      </c>
      <c r="AK4001" s="17">
        <f>IF(AND(P4001&gt;1,E4001=1),(P4001-1)/(K4001-1)*K4001-(P4001-1)/(K4001-1),IF(P4001&lt;1,0,-(P4001-1)/(K4001-1)))</f>
        <v>0</v>
      </c>
      <c r="AL4001" s="17">
        <f>IF(AND(Q4001&gt;1,E4001=0),(Q4001-1)/(L4001-1)*L4001-(Q4001-1)/(L4001-1),IF(Q4001&lt;1,0,-(Q4001-1)/(L4001-1)))</f>
        <v>0</v>
      </c>
      <c r="AM4001" s="17">
        <f>IF(P4001&gt;1,(P4001-1)/(K4001-1),0)+IF(Q4001&gt;1,(Q4001-1)/(L4001-1),0)</f>
        <v>0</v>
      </c>
      <c r="AN4001" s="17">
        <f>AN4000+AM4001</f>
        <v>56.95118336874387</v>
      </c>
      <c r="AO4001" s="17">
        <f>AO4000+SUM(AK4001:AL4001)</f>
        <v>0.71857421951805256</v>
      </c>
      <c r="AP4001" s="19">
        <f t="shared" si="691"/>
        <v>1.2617371176740513E-2</v>
      </c>
      <c r="AR4001" s="20">
        <f t="shared" si="692"/>
        <v>0</v>
      </c>
      <c r="AV4001" s="21"/>
      <c r="AW4001" s="21"/>
      <c r="AX4001" s="21"/>
      <c r="AY4001" s="21"/>
    </row>
    <row r="4002" spans="1:51" s="5" customFormat="1" hidden="1" outlineLevel="1" x14ac:dyDescent="0.2">
      <c r="A4002" s="33"/>
      <c r="D4002" s="5">
        <v>14000</v>
      </c>
      <c r="E4002" s="5">
        <v>0</v>
      </c>
      <c r="G4002" s="6">
        <f>IF(AND(H4002&gt;0.5,E4002=1),1,0)+IF(AND(H4002&lt;0.5,E4002=0),1,0)</f>
        <v>1</v>
      </c>
      <c r="H4002" s="7">
        <v>0.26660078642388002</v>
      </c>
      <c r="I4002" s="7">
        <f t="shared" si="683"/>
        <v>0.73339921357612003</v>
      </c>
      <c r="K4002" s="8">
        <v>5.9800000190734899</v>
      </c>
      <c r="L4002" s="8">
        <v>1.16999995708466</v>
      </c>
      <c r="M4002" s="9">
        <f t="shared" si="684"/>
        <v>0.16722407973418951</v>
      </c>
      <c r="N4002" s="9">
        <f t="shared" si="685"/>
        <v>0.85470088605109329</v>
      </c>
      <c r="P4002" s="10">
        <f t="shared" si="686"/>
        <v>0</v>
      </c>
      <c r="Q4002" s="10">
        <f t="shared" si="687"/>
        <v>0</v>
      </c>
      <c r="S4002" s="11">
        <f>IF(AND(P4002&gt;1,E4002=1),K4002-1,IF(P4002&lt;1,0,-1))</f>
        <v>0</v>
      </c>
      <c r="T4002" s="11">
        <f>IF(AND(Q4002&gt;1,E4002=0),L4002-1,IF(Q4002&lt;1,0,-1))</f>
        <v>0</v>
      </c>
      <c r="U4002" s="11">
        <f t="shared" si="682"/>
        <v>0</v>
      </c>
      <c r="V4002" s="11">
        <f>V4001+U4002</f>
        <v>297</v>
      </c>
      <c r="W4002" s="11">
        <f>W4001+SUM(S4002:T4002)</f>
        <v>0.63999879360199285</v>
      </c>
      <c r="X4002" s="12">
        <f t="shared" si="688"/>
        <v>2.1548780929360029E-3</v>
      </c>
      <c r="Y4002" s="13">
        <f>IF(AND(P4002&gt;1,E4002=1),1/K4002*K4002-1/K4002,IF(P4002&lt;1,0,-1/K4002))</f>
        <v>0</v>
      </c>
      <c r="Z4002" s="13">
        <f>IF(AND(Q4002&gt;1,E4002=0),1/L4002*L4002-1/L4002,IF(Q4002&lt;1,0,-1/L4002))</f>
        <v>0</v>
      </c>
      <c r="AA4002" s="13">
        <f>IF(P4002&gt;1,1/K4002)+IF(Q4002&gt;1,1/L4002)</f>
        <v>0</v>
      </c>
      <c r="AB4002" s="13">
        <f>AB4001+AA4002</f>
        <v>131.30359225454498</v>
      </c>
      <c r="AC4002" s="13">
        <f>AC4001+SUM(Y4002:Z4002)</f>
        <v>9.6964077454549074</v>
      </c>
      <c r="AD4002" s="14">
        <f t="shared" si="689"/>
        <v>7.3847238898517437E-2</v>
      </c>
      <c r="AE4002" s="15">
        <f>IF(AND(P4002&gt;1,E4002=1),1/(2*K4002*(1-H4002))*K4002-1/(2*K4002*(1-H4002)),IF(P4002&lt;1,0,-1/(2*K4002*(1-H4002))))</f>
        <v>0</v>
      </c>
      <c r="AF4002" s="15">
        <f>IF(AND(Q4002&gt;1,E4002=0),1/(2*L4002*(1-I4002))*L4002-1/(2*L4002*(1-I4002)),IF(Q4002&lt;1,0,-1/(2*L4002*(1-I4002))))</f>
        <v>0</v>
      </c>
      <c r="AG4002" s="15">
        <f>IF(P4002&gt;1,1/(2*K4002*(1-H4002)),0)+IF(Q4002&gt;1,1/(2*L4002*(1-I4002)),0)</f>
        <v>0</v>
      </c>
      <c r="AH4002" s="15">
        <f>AH4001+AG4002</f>
        <v>170.07890600754439</v>
      </c>
      <c r="AI4002" s="15">
        <f>AI4001+SUM(AE4002:AF4002)</f>
        <v>17.459400563072073</v>
      </c>
      <c r="AJ4002" s="16">
        <f t="shared" si="690"/>
        <v>0.10265470876381111</v>
      </c>
      <c r="AK4002" s="17">
        <f>IF(AND(P4002&gt;1,E4002=1),(P4002-1)/(K4002-1)*K4002-(P4002-1)/(K4002-1),IF(P4002&lt;1,0,-(P4002-1)/(K4002-1)))</f>
        <v>0</v>
      </c>
      <c r="AL4002" s="17">
        <f>IF(AND(Q4002&gt;1,E4002=0),(Q4002-1)/(L4002-1)*L4002-(Q4002-1)/(L4002-1),IF(Q4002&lt;1,0,-(Q4002-1)/(L4002-1)))</f>
        <v>0</v>
      </c>
      <c r="AM4002" s="17">
        <f>IF(P4002&gt;1,(P4002-1)/(K4002-1),0)+IF(Q4002&gt;1,(Q4002-1)/(L4002-1),0)</f>
        <v>0</v>
      </c>
      <c r="AN4002" s="17">
        <f>AN4001+AM4002</f>
        <v>56.95118336874387</v>
      </c>
      <c r="AO4002" s="17">
        <f>AO4001+SUM(AK4002:AL4002)</f>
        <v>0.71857421951805256</v>
      </c>
      <c r="AP4002" s="19">
        <f t="shared" si="691"/>
        <v>1.2617371176740513E-2</v>
      </c>
      <c r="AR4002" s="20">
        <f t="shared" si="692"/>
        <v>0</v>
      </c>
      <c r="AV4002" s="21"/>
      <c r="AW4002" s="21"/>
      <c r="AX4002" s="21"/>
      <c r="AY4002" s="21"/>
    </row>
    <row r="4003" spans="1:51" s="5" customFormat="1" hidden="1" outlineLevel="1" x14ac:dyDescent="0.2">
      <c r="A4003" s="33"/>
      <c r="D4003" s="5">
        <v>14001</v>
      </c>
      <c r="E4003" s="5">
        <v>0</v>
      </c>
      <c r="G4003" s="6">
        <f>IF(AND(H4003&gt;0.5,E4003=1),1,0)+IF(AND(H4003&lt;0.5,E4003=0),1,0)</f>
        <v>0</v>
      </c>
      <c r="H4003" s="7">
        <v>0.50807373695108304</v>
      </c>
      <c r="I4003" s="7">
        <f t="shared" si="683"/>
        <v>0.49192626304891696</v>
      </c>
      <c r="K4003" s="8">
        <v>1.95000004768372</v>
      </c>
      <c r="L4003" s="8">
        <v>1.95000004768372</v>
      </c>
      <c r="M4003" s="9">
        <f t="shared" si="684"/>
        <v>0.51282050028041581</v>
      </c>
      <c r="N4003" s="9">
        <f t="shared" si="685"/>
        <v>0.51282050028041581</v>
      </c>
      <c r="P4003" s="10">
        <f t="shared" si="686"/>
        <v>0</v>
      </c>
      <c r="Q4003" s="10">
        <f t="shared" si="687"/>
        <v>0</v>
      </c>
      <c r="S4003" s="11">
        <f>IF(AND(P4003&gt;1,E4003=1),K4003-1,IF(P4003&lt;1,0,-1))</f>
        <v>0</v>
      </c>
      <c r="T4003" s="11">
        <f>IF(AND(Q4003&gt;1,E4003=0),L4003-1,IF(Q4003&lt;1,0,-1))</f>
        <v>0</v>
      </c>
      <c r="U4003" s="11">
        <f t="shared" si="682"/>
        <v>0</v>
      </c>
      <c r="V4003" s="11">
        <f>V4002+U4003</f>
        <v>297</v>
      </c>
      <c r="W4003" s="11">
        <f>W4002+SUM(S4003:T4003)</f>
        <v>0.63999879360199285</v>
      </c>
      <c r="X4003" s="12">
        <f t="shared" si="688"/>
        <v>2.1548780929360029E-3</v>
      </c>
      <c r="Y4003" s="13">
        <f>IF(AND(P4003&gt;1,E4003=1),1/K4003*K4003-1/K4003,IF(P4003&lt;1,0,-1/K4003))</f>
        <v>0</v>
      </c>
      <c r="Z4003" s="13">
        <f>IF(AND(Q4003&gt;1,E4003=0),1/L4003*L4003-1/L4003,IF(Q4003&lt;1,0,-1/L4003))</f>
        <v>0</v>
      </c>
      <c r="AA4003" s="13">
        <f>IF(P4003&gt;1,1/K4003)+IF(Q4003&gt;1,1/L4003)</f>
        <v>0</v>
      </c>
      <c r="AB4003" s="13">
        <f>AB4002+AA4003</f>
        <v>131.30359225454498</v>
      </c>
      <c r="AC4003" s="13">
        <f>AC4002+SUM(Y4003:Z4003)</f>
        <v>9.6964077454549074</v>
      </c>
      <c r="AD4003" s="14">
        <f t="shared" si="689"/>
        <v>7.3847238898517437E-2</v>
      </c>
      <c r="AE4003" s="15">
        <f>IF(AND(P4003&gt;1,E4003=1),1/(2*K4003*(1-H4003))*K4003-1/(2*K4003*(1-H4003)),IF(P4003&lt;1,0,-1/(2*K4003*(1-H4003))))</f>
        <v>0</v>
      </c>
      <c r="AF4003" s="15">
        <f>IF(AND(Q4003&gt;1,E4003=0),1/(2*L4003*(1-I4003))*L4003-1/(2*L4003*(1-I4003)),IF(Q4003&lt;1,0,-1/(2*L4003*(1-I4003))))</f>
        <v>0</v>
      </c>
      <c r="AG4003" s="15">
        <f>IF(P4003&gt;1,1/(2*K4003*(1-H4003)),0)+IF(Q4003&gt;1,1/(2*L4003*(1-I4003)),0)</f>
        <v>0</v>
      </c>
      <c r="AH4003" s="15">
        <f>AH4002+AG4003</f>
        <v>170.07890600754439</v>
      </c>
      <c r="AI4003" s="15">
        <f>AI4002+SUM(AE4003:AF4003)</f>
        <v>17.459400563072073</v>
      </c>
      <c r="AJ4003" s="16">
        <f t="shared" si="690"/>
        <v>0.10265470876381111</v>
      </c>
      <c r="AK4003" s="17">
        <f>IF(AND(P4003&gt;1,E4003=1),(P4003-1)/(K4003-1)*K4003-(P4003-1)/(K4003-1),IF(P4003&lt;1,0,-(P4003-1)/(K4003-1)))</f>
        <v>0</v>
      </c>
      <c r="AL4003" s="17">
        <f>IF(AND(Q4003&gt;1,E4003=0),(Q4003-1)/(L4003-1)*L4003-(Q4003-1)/(L4003-1),IF(Q4003&lt;1,0,-(Q4003-1)/(L4003-1)))</f>
        <v>0</v>
      </c>
      <c r="AM4003" s="17">
        <f>IF(P4003&gt;1,(P4003-1)/(K4003-1),0)+IF(Q4003&gt;1,(Q4003-1)/(L4003-1),0)</f>
        <v>0</v>
      </c>
      <c r="AN4003" s="17">
        <f>AN4002+AM4003</f>
        <v>56.95118336874387</v>
      </c>
      <c r="AO4003" s="17">
        <f>AO4002+SUM(AK4003:AL4003)</f>
        <v>0.71857421951805256</v>
      </c>
      <c r="AP4003" s="19">
        <f t="shared" si="691"/>
        <v>1.2617371176740513E-2</v>
      </c>
      <c r="AR4003" s="20">
        <f t="shared" si="692"/>
        <v>0</v>
      </c>
      <c r="AV4003" s="21"/>
      <c r="AW4003" s="21"/>
      <c r="AX4003" s="21"/>
      <c r="AY4003" s="21"/>
    </row>
    <row r="4004" spans="1:51" s="5" customFormat="1" hidden="1" outlineLevel="1" x14ac:dyDescent="0.2">
      <c r="A4004" s="33"/>
      <c r="D4004" s="5">
        <v>14002</v>
      </c>
      <c r="E4004" s="5">
        <v>1</v>
      </c>
      <c r="G4004" s="6">
        <f>IF(AND(H4004&gt;0.5,E4004=1),1,0)+IF(AND(H4004&lt;0.5,E4004=0),1,0)</f>
        <v>1</v>
      </c>
      <c r="H4004" s="7">
        <v>0.75111740760397205</v>
      </c>
      <c r="I4004" s="7">
        <f t="shared" si="683"/>
        <v>0.24888259239602795</v>
      </c>
      <c r="K4004" s="8">
        <v>1.1100000143051101</v>
      </c>
      <c r="L4004" s="8">
        <v>7.8800001144409197</v>
      </c>
      <c r="M4004" s="9">
        <f t="shared" si="684"/>
        <v>0.90090088929055279</v>
      </c>
      <c r="N4004" s="9">
        <f t="shared" si="685"/>
        <v>0.12690355145647728</v>
      </c>
      <c r="P4004" s="10">
        <f t="shared" si="686"/>
        <v>0</v>
      </c>
      <c r="Q4004" s="10">
        <f t="shared" si="687"/>
        <v>0</v>
      </c>
      <c r="S4004" s="11">
        <f>IF(AND(P4004&gt;1,E4004=1),K4004-1,IF(P4004&lt;1,0,-1))</f>
        <v>0</v>
      </c>
      <c r="T4004" s="11">
        <f>IF(AND(Q4004&gt;1,E4004=0),L4004-1,IF(Q4004&lt;1,0,-1))</f>
        <v>0</v>
      </c>
      <c r="U4004" s="11">
        <f t="shared" si="682"/>
        <v>0</v>
      </c>
      <c r="V4004" s="11">
        <f>V4003+U4004</f>
        <v>297</v>
      </c>
      <c r="W4004" s="11">
        <f>W4003+SUM(S4004:T4004)</f>
        <v>0.63999879360199285</v>
      </c>
      <c r="X4004" s="12">
        <f t="shared" si="688"/>
        <v>2.1548780929360029E-3</v>
      </c>
      <c r="Y4004" s="13">
        <f>IF(AND(P4004&gt;1,E4004=1),1/K4004*K4004-1/K4004,IF(P4004&lt;1,0,-1/K4004))</f>
        <v>0</v>
      </c>
      <c r="Z4004" s="13">
        <f>IF(AND(Q4004&gt;1,E4004=0),1/L4004*L4004-1/L4004,IF(Q4004&lt;1,0,-1/L4004))</f>
        <v>0</v>
      </c>
      <c r="AA4004" s="13">
        <f>IF(P4004&gt;1,1/K4004)+IF(Q4004&gt;1,1/L4004)</f>
        <v>0</v>
      </c>
      <c r="AB4004" s="13">
        <f>AB4003+AA4004</f>
        <v>131.30359225454498</v>
      </c>
      <c r="AC4004" s="13">
        <f>AC4003+SUM(Y4004:Z4004)</f>
        <v>9.6964077454549074</v>
      </c>
      <c r="AD4004" s="14">
        <f t="shared" si="689"/>
        <v>7.3847238898517437E-2</v>
      </c>
      <c r="AE4004" s="15">
        <f>IF(AND(P4004&gt;1,E4004=1),1/(2*K4004*(1-H4004))*K4004-1/(2*K4004*(1-H4004)),IF(P4004&lt;1,0,-1/(2*K4004*(1-H4004))))</f>
        <v>0</v>
      </c>
      <c r="AF4004" s="15">
        <f>IF(AND(Q4004&gt;1,E4004=0),1/(2*L4004*(1-I4004))*L4004-1/(2*L4004*(1-I4004)),IF(Q4004&lt;1,0,-1/(2*L4004*(1-I4004))))</f>
        <v>0</v>
      </c>
      <c r="AG4004" s="15">
        <f>IF(P4004&gt;1,1/(2*K4004*(1-H4004)),0)+IF(Q4004&gt;1,1/(2*L4004*(1-I4004)),0)</f>
        <v>0</v>
      </c>
      <c r="AH4004" s="15">
        <f>AH4003+AG4004</f>
        <v>170.07890600754439</v>
      </c>
      <c r="AI4004" s="15">
        <f>AI4003+SUM(AE4004:AF4004)</f>
        <v>17.459400563072073</v>
      </c>
      <c r="AJ4004" s="16">
        <f t="shared" si="690"/>
        <v>0.10265470876381111</v>
      </c>
      <c r="AK4004" s="17">
        <f>IF(AND(P4004&gt;1,E4004=1),(P4004-1)/(K4004-1)*K4004-(P4004-1)/(K4004-1),IF(P4004&lt;1,0,-(P4004-1)/(K4004-1)))</f>
        <v>0</v>
      </c>
      <c r="AL4004" s="17">
        <f>IF(AND(Q4004&gt;1,E4004=0),(Q4004-1)/(L4004-1)*L4004-(Q4004-1)/(L4004-1),IF(Q4004&lt;1,0,-(Q4004-1)/(L4004-1)))</f>
        <v>0</v>
      </c>
      <c r="AM4004" s="17">
        <f>IF(P4004&gt;1,(P4004-1)/(K4004-1),0)+IF(Q4004&gt;1,(Q4004-1)/(L4004-1),0)</f>
        <v>0</v>
      </c>
      <c r="AN4004" s="17">
        <f>AN4003+AM4004</f>
        <v>56.95118336874387</v>
      </c>
      <c r="AO4004" s="17">
        <f>AO4003+SUM(AK4004:AL4004)</f>
        <v>0.71857421951805256</v>
      </c>
      <c r="AP4004" s="19">
        <f t="shared" si="691"/>
        <v>1.2617371176740513E-2</v>
      </c>
      <c r="AR4004" s="20">
        <f t="shared" si="692"/>
        <v>0</v>
      </c>
      <c r="AV4004" s="21"/>
      <c r="AW4004" s="21"/>
      <c r="AX4004" s="21"/>
      <c r="AY4004" s="21"/>
    </row>
    <row r="4005" spans="1:51" s="5" customFormat="1" hidden="1" outlineLevel="1" x14ac:dyDescent="0.2">
      <c r="A4005" s="33"/>
      <c r="D4005" s="5">
        <v>14003</v>
      </c>
      <c r="E4005" s="5">
        <v>1</v>
      </c>
      <c r="G4005" s="6">
        <f>IF(AND(H4005&gt;0.5,E4005=1),1,0)+IF(AND(H4005&lt;0.5,E4005=0),1,0)</f>
        <v>1</v>
      </c>
      <c r="H4005" s="7">
        <v>0.75111740760397205</v>
      </c>
      <c r="I4005" s="7">
        <f t="shared" si="683"/>
        <v>0.24888259239602795</v>
      </c>
      <c r="K4005" s="8">
        <v>1.1399999856948899</v>
      </c>
      <c r="L4005" s="8">
        <v>7.1999998092651403</v>
      </c>
      <c r="M4005" s="9">
        <f t="shared" si="684"/>
        <v>0.87719299346345814</v>
      </c>
      <c r="N4005" s="9">
        <f t="shared" si="685"/>
        <v>0.13888889256818798</v>
      </c>
      <c r="P4005" s="10">
        <f t="shared" si="686"/>
        <v>0</v>
      </c>
      <c r="Q4005" s="10">
        <f t="shared" si="687"/>
        <v>0</v>
      </c>
      <c r="S4005" s="11">
        <f>IF(AND(P4005&gt;1,E4005=1),K4005-1,IF(P4005&lt;1,0,-1))</f>
        <v>0</v>
      </c>
      <c r="T4005" s="11">
        <f>IF(AND(Q4005&gt;1,E4005=0),L4005-1,IF(Q4005&lt;1,0,-1))</f>
        <v>0</v>
      </c>
      <c r="U4005" s="11">
        <f t="shared" si="682"/>
        <v>0</v>
      </c>
      <c r="V4005" s="11">
        <f>V4004+U4005</f>
        <v>297</v>
      </c>
      <c r="W4005" s="11">
        <f>W4004+SUM(S4005:T4005)</f>
        <v>0.63999879360199285</v>
      </c>
      <c r="X4005" s="12">
        <f t="shared" si="688"/>
        <v>2.1548780929360029E-3</v>
      </c>
      <c r="Y4005" s="13">
        <f>IF(AND(P4005&gt;1,E4005=1),1/K4005*K4005-1/K4005,IF(P4005&lt;1,0,-1/K4005))</f>
        <v>0</v>
      </c>
      <c r="Z4005" s="13">
        <f>IF(AND(Q4005&gt;1,E4005=0),1/L4005*L4005-1/L4005,IF(Q4005&lt;1,0,-1/L4005))</f>
        <v>0</v>
      </c>
      <c r="AA4005" s="13">
        <f>IF(P4005&gt;1,1/K4005)+IF(Q4005&gt;1,1/L4005)</f>
        <v>0</v>
      </c>
      <c r="AB4005" s="13">
        <f>AB4004+AA4005</f>
        <v>131.30359225454498</v>
      </c>
      <c r="AC4005" s="13">
        <f>AC4004+SUM(Y4005:Z4005)</f>
        <v>9.6964077454549074</v>
      </c>
      <c r="AD4005" s="14">
        <f t="shared" si="689"/>
        <v>7.3847238898517437E-2</v>
      </c>
      <c r="AE4005" s="15">
        <f>IF(AND(P4005&gt;1,E4005=1),1/(2*K4005*(1-H4005))*K4005-1/(2*K4005*(1-H4005)),IF(P4005&lt;1,0,-1/(2*K4005*(1-H4005))))</f>
        <v>0</v>
      </c>
      <c r="AF4005" s="15">
        <f>IF(AND(Q4005&gt;1,E4005=0),1/(2*L4005*(1-I4005))*L4005-1/(2*L4005*(1-I4005)),IF(Q4005&lt;1,0,-1/(2*L4005*(1-I4005))))</f>
        <v>0</v>
      </c>
      <c r="AG4005" s="15">
        <f>IF(P4005&gt;1,1/(2*K4005*(1-H4005)),0)+IF(Q4005&gt;1,1/(2*L4005*(1-I4005)),0)</f>
        <v>0</v>
      </c>
      <c r="AH4005" s="15">
        <f>AH4004+AG4005</f>
        <v>170.07890600754439</v>
      </c>
      <c r="AI4005" s="15">
        <f>AI4004+SUM(AE4005:AF4005)</f>
        <v>17.459400563072073</v>
      </c>
      <c r="AJ4005" s="16">
        <f t="shared" si="690"/>
        <v>0.10265470876381111</v>
      </c>
      <c r="AK4005" s="17">
        <f>IF(AND(P4005&gt;1,E4005=1),(P4005-1)/(K4005-1)*K4005-(P4005-1)/(K4005-1),IF(P4005&lt;1,0,-(P4005-1)/(K4005-1)))</f>
        <v>0</v>
      </c>
      <c r="AL4005" s="17">
        <f>IF(AND(Q4005&gt;1,E4005=0),(Q4005-1)/(L4005-1)*L4005-(Q4005-1)/(L4005-1),IF(Q4005&lt;1,0,-(Q4005-1)/(L4005-1)))</f>
        <v>0</v>
      </c>
      <c r="AM4005" s="17">
        <f>IF(P4005&gt;1,(P4005-1)/(K4005-1),0)+IF(Q4005&gt;1,(Q4005-1)/(L4005-1),0)</f>
        <v>0</v>
      </c>
      <c r="AN4005" s="17">
        <f>AN4004+AM4005</f>
        <v>56.95118336874387</v>
      </c>
      <c r="AO4005" s="17">
        <f>AO4004+SUM(AK4005:AL4005)</f>
        <v>0.71857421951805256</v>
      </c>
      <c r="AP4005" s="19">
        <f t="shared" si="691"/>
        <v>1.2617371176740513E-2</v>
      </c>
      <c r="AR4005" s="20">
        <f t="shared" si="692"/>
        <v>0</v>
      </c>
      <c r="AV4005" s="21"/>
      <c r="AW4005" s="21"/>
      <c r="AX4005" s="21"/>
      <c r="AY4005" s="21"/>
    </row>
    <row r="4006" spans="1:51" s="5" customFormat="1" hidden="1" outlineLevel="1" x14ac:dyDescent="0.2">
      <c r="A4006" s="33"/>
      <c r="D4006" s="5">
        <v>14004</v>
      </c>
      <c r="E4006" s="5">
        <v>0</v>
      </c>
      <c r="G4006" s="6">
        <f>IF(AND(H4006&gt;0.5,E4006=1),1,0)+IF(AND(H4006&lt;0.5,E4006=0),1,0)</f>
        <v>0</v>
      </c>
      <c r="H4006" s="7">
        <v>0.72833883203415695</v>
      </c>
      <c r="I4006" s="7">
        <f t="shared" si="683"/>
        <v>0.27166116796584305</v>
      </c>
      <c r="K4006" s="8">
        <v>1.28999996185303</v>
      </c>
      <c r="L4006" s="8">
        <v>4.0500001907348597</v>
      </c>
      <c r="M4006" s="9">
        <f t="shared" si="684"/>
        <v>0.77519382137309722</v>
      </c>
      <c r="N4006" s="9">
        <f t="shared" si="685"/>
        <v>0.24691356861851238</v>
      </c>
      <c r="P4006" s="10">
        <f t="shared" si="686"/>
        <v>0</v>
      </c>
      <c r="Q4006" s="10">
        <f t="shared" si="687"/>
        <v>0</v>
      </c>
      <c r="S4006" s="11">
        <f>IF(AND(P4006&gt;1,E4006=1),K4006-1,IF(P4006&lt;1,0,-1))</f>
        <v>0</v>
      </c>
      <c r="T4006" s="11">
        <f>IF(AND(Q4006&gt;1,E4006=0),L4006-1,IF(Q4006&lt;1,0,-1))</f>
        <v>0</v>
      </c>
      <c r="U4006" s="11">
        <f t="shared" si="682"/>
        <v>0</v>
      </c>
      <c r="V4006" s="11">
        <f>V4005+U4006</f>
        <v>297</v>
      </c>
      <c r="W4006" s="11">
        <f>W4005+SUM(S4006:T4006)</f>
        <v>0.63999879360199285</v>
      </c>
      <c r="X4006" s="12">
        <f t="shared" si="688"/>
        <v>2.1548780929360029E-3</v>
      </c>
      <c r="Y4006" s="13">
        <f>IF(AND(P4006&gt;1,E4006=1),1/K4006*K4006-1/K4006,IF(P4006&lt;1,0,-1/K4006))</f>
        <v>0</v>
      </c>
      <c r="Z4006" s="13">
        <f>IF(AND(Q4006&gt;1,E4006=0),1/L4006*L4006-1/L4006,IF(Q4006&lt;1,0,-1/L4006))</f>
        <v>0</v>
      </c>
      <c r="AA4006" s="13">
        <f>IF(P4006&gt;1,1/K4006)+IF(Q4006&gt;1,1/L4006)</f>
        <v>0</v>
      </c>
      <c r="AB4006" s="13">
        <f>AB4005+AA4006</f>
        <v>131.30359225454498</v>
      </c>
      <c r="AC4006" s="13">
        <f>AC4005+SUM(Y4006:Z4006)</f>
        <v>9.6964077454549074</v>
      </c>
      <c r="AD4006" s="14">
        <f t="shared" si="689"/>
        <v>7.3847238898517437E-2</v>
      </c>
      <c r="AE4006" s="15">
        <f>IF(AND(P4006&gt;1,E4006=1),1/(2*K4006*(1-H4006))*K4006-1/(2*K4006*(1-H4006)),IF(P4006&lt;1,0,-1/(2*K4006*(1-H4006))))</f>
        <v>0</v>
      </c>
      <c r="AF4006" s="15">
        <f>IF(AND(Q4006&gt;1,E4006=0),1/(2*L4006*(1-I4006))*L4006-1/(2*L4006*(1-I4006)),IF(Q4006&lt;1,0,-1/(2*L4006*(1-I4006))))</f>
        <v>0</v>
      </c>
      <c r="AG4006" s="15">
        <f>IF(P4006&gt;1,1/(2*K4006*(1-H4006)),0)+IF(Q4006&gt;1,1/(2*L4006*(1-I4006)),0)</f>
        <v>0</v>
      </c>
      <c r="AH4006" s="15">
        <f>AH4005+AG4006</f>
        <v>170.07890600754439</v>
      </c>
      <c r="AI4006" s="15">
        <f>AI4005+SUM(AE4006:AF4006)</f>
        <v>17.459400563072073</v>
      </c>
      <c r="AJ4006" s="16">
        <f t="shared" si="690"/>
        <v>0.10265470876381111</v>
      </c>
      <c r="AK4006" s="17">
        <f>IF(AND(P4006&gt;1,E4006=1),(P4006-1)/(K4006-1)*K4006-(P4006-1)/(K4006-1),IF(P4006&lt;1,0,-(P4006-1)/(K4006-1)))</f>
        <v>0</v>
      </c>
      <c r="AL4006" s="17">
        <f>IF(AND(Q4006&gt;1,E4006=0),(Q4006-1)/(L4006-1)*L4006-(Q4006-1)/(L4006-1),IF(Q4006&lt;1,0,-(Q4006-1)/(L4006-1)))</f>
        <v>0</v>
      </c>
      <c r="AM4006" s="17">
        <f>IF(P4006&gt;1,(P4006-1)/(K4006-1),0)+IF(Q4006&gt;1,(Q4006-1)/(L4006-1),0)</f>
        <v>0</v>
      </c>
      <c r="AN4006" s="17">
        <f>AN4005+AM4006</f>
        <v>56.95118336874387</v>
      </c>
      <c r="AO4006" s="17">
        <f>AO4005+SUM(AK4006:AL4006)</f>
        <v>0.71857421951805256</v>
      </c>
      <c r="AP4006" s="19">
        <f t="shared" si="691"/>
        <v>1.2617371176740513E-2</v>
      </c>
      <c r="AR4006" s="20">
        <f t="shared" si="692"/>
        <v>0</v>
      </c>
      <c r="AV4006" s="21"/>
      <c r="AW4006" s="21"/>
      <c r="AX4006" s="21"/>
      <c r="AY4006" s="21"/>
    </row>
    <row r="4007" spans="1:51" s="5" customFormat="1" hidden="1" outlineLevel="1" x14ac:dyDescent="0.2">
      <c r="A4007" s="33"/>
      <c r="D4007" s="5">
        <v>14005</v>
      </c>
      <c r="E4007" s="5">
        <v>1</v>
      </c>
      <c r="G4007" s="6">
        <f>IF(AND(H4007&gt;0.5,E4007=1),1,0)+IF(AND(H4007&lt;0.5,E4007=0),1,0)</f>
        <v>1</v>
      </c>
      <c r="H4007" s="7">
        <v>0.75111740760397205</v>
      </c>
      <c r="I4007" s="7">
        <f t="shared" si="683"/>
        <v>0.24888259239602795</v>
      </c>
      <c r="K4007" s="8">
        <v>1.04999995231628</v>
      </c>
      <c r="L4007" s="8">
        <v>20</v>
      </c>
      <c r="M4007" s="9">
        <f t="shared" si="684"/>
        <v>0.95238099563149403</v>
      </c>
      <c r="N4007" s="9">
        <f t="shared" si="685"/>
        <v>0.05</v>
      </c>
      <c r="P4007" s="10">
        <f t="shared" si="686"/>
        <v>0</v>
      </c>
      <c r="Q4007" s="10">
        <f t="shared" si="687"/>
        <v>0</v>
      </c>
      <c r="S4007" s="11">
        <f>IF(AND(P4007&gt;1,E4007=1),K4007-1,IF(P4007&lt;1,0,-1))</f>
        <v>0</v>
      </c>
      <c r="T4007" s="11">
        <f>IF(AND(Q4007&gt;1,E4007=0),L4007-1,IF(Q4007&lt;1,0,-1))</f>
        <v>0</v>
      </c>
      <c r="U4007" s="11">
        <f t="shared" si="682"/>
        <v>0</v>
      </c>
      <c r="V4007" s="11">
        <f>V4006+U4007</f>
        <v>297</v>
      </c>
      <c r="W4007" s="11">
        <f>W4006+SUM(S4007:T4007)</f>
        <v>0.63999879360199285</v>
      </c>
      <c r="X4007" s="12">
        <f t="shared" si="688"/>
        <v>2.1548780929360029E-3</v>
      </c>
      <c r="Y4007" s="13">
        <f>IF(AND(P4007&gt;1,E4007=1),1/K4007*K4007-1/K4007,IF(P4007&lt;1,0,-1/K4007))</f>
        <v>0</v>
      </c>
      <c r="Z4007" s="13">
        <f>IF(AND(Q4007&gt;1,E4007=0),1/L4007*L4007-1/L4007,IF(Q4007&lt;1,0,-1/L4007))</f>
        <v>0</v>
      </c>
      <c r="AA4007" s="13">
        <f>IF(P4007&gt;1,1/K4007)+IF(Q4007&gt;1,1/L4007)</f>
        <v>0</v>
      </c>
      <c r="AB4007" s="13">
        <f>AB4006+AA4007</f>
        <v>131.30359225454498</v>
      </c>
      <c r="AC4007" s="13">
        <f>AC4006+SUM(Y4007:Z4007)</f>
        <v>9.6964077454549074</v>
      </c>
      <c r="AD4007" s="14">
        <f t="shared" si="689"/>
        <v>7.3847238898517437E-2</v>
      </c>
      <c r="AE4007" s="15">
        <f>IF(AND(P4007&gt;1,E4007=1),1/(2*K4007*(1-H4007))*K4007-1/(2*K4007*(1-H4007)),IF(P4007&lt;1,0,-1/(2*K4007*(1-H4007))))</f>
        <v>0</v>
      </c>
      <c r="AF4007" s="15">
        <f>IF(AND(Q4007&gt;1,E4007=0),1/(2*L4007*(1-I4007))*L4007-1/(2*L4007*(1-I4007)),IF(Q4007&lt;1,0,-1/(2*L4007*(1-I4007))))</f>
        <v>0</v>
      </c>
      <c r="AG4007" s="15">
        <f>IF(P4007&gt;1,1/(2*K4007*(1-H4007)),0)+IF(Q4007&gt;1,1/(2*L4007*(1-I4007)),0)</f>
        <v>0</v>
      </c>
      <c r="AH4007" s="15">
        <f>AH4006+AG4007</f>
        <v>170.07890600754439</v>
      </c>
      <c r="AI4007" s="15">
        <f>AI4006+SUM(AE4007:AF4007)</f>
        <v>17.459400563072073</v>
      </c>
      <c r="AJ4007" s="16">
        <f t="shared" si="690"/>
        <v>0.10265470876381111</v>
      </c>
      <c r="AK4007" s="17">
        <f>IF(AND(P4007&gt;1,E4007=1),(P4007-1)/(K4007-1)*K4007-(P4007-1)/(K4007-1),IF(P4007&lt;1,0,-(P4007-1)/(K4007-1)))</f>
        <v>0</v>
      </c>
      <c r="AL4007" s="17">
        <f>IF(AND(Q4007&gt;1,E4007=0),(Q4007-1)/(L4007-1)*L4007-(Q4007-1)/(L4007-1),IF(Q4007&lt;1,0,-(Q4007-1)/(L4007-1)))</f>
        <v>0</v>
      </c>
      <c r="AM4007" s="17">
        <f>IF(P4007&gt;1,(P4007-1)/(K4007-1),0)+IF(Q4007&gt;1,(Q4007-1)/(L4007-1),0)</f>
        <v>0</v>
      </c>
      <c r="AN4007" s="17">
        <f>AN4006+AM4007</f>
        <v>56.95118336874387</v>
      </c>
      <c r="AO4007" s="17">
        <f>AO4006+SUM(AK4007:AL4007)</f>
        <v>0.71857421951805256</v>
      </c>
      <c r="AP4007" s="19">
        <f t="shared" si="691"/>
        <v>1.2617371176740513E-2</v>
      </c>
      <c r="AR4007" s="20">
        <f t="shared" si="692"/>
        <v>0</v>
      </c>
      <c r="AV4007" s="21"/>
      <c r="AW4007" s="21"/>
      <c r="AX4007" s="21"/>
      <c r="AY4007" s="21"/>
    </row>
    <row r="4008" spans="1:51" s="5" customFormat="1" hidden="1" outlineLevel="1" x14ac:dyDescent="0.2">
      <c r="A4008" s="33"/>
      <c r="D4008" s="5">
        <v>14006</v>
      </c>
      <c r="E4008" s="5">
        <v>1</v>
      </c>
      <c r="G4008" s="6">
        <f>IF(AND(H4008&gt;0.5,E4008=1),1,0)+IF(AND(H4008&lt;0.5,E4008=0),1,0)</f>
        <v>1</v>
      </c>
      <c r="H4008" s="7">
        <v>0.72833883203415695</v>
      </c>
      <c r="I4008" s="7">
        <f t="shared" si="683"/>
        <v>0.27166116796584305</v>
      </c>
      <c r="K4008" s="8">
        <v>1.3400000333786</v>
      </c>
      <c r="L4008" s="8">
        <v>3.6400001049041699</v>
      </c>
      <c r="M4008" s="9">
        <f t="shared" si="684"/>
        <v>0.7462686381273117</v>
      </c>
      <c r="N4008" s="9">
        <f t="shared" si="685"/>
        <v>0.27472526680774007</v>
      </c>
      <c r="P4008" s="10">
        <f t="shared" si="686"/>
        <v>0</v>
      </c>
      <c r="Q4008" s="10">
        <f t="shared" si="687"/>
        <v>0</v>
      </c>
      <c r="S4008" s="11">
        <f>IF(AND(P4008&gt;1,E4008=1),K4008-1,IF(P4008&lt;1,0,-1))</f>
        <v>0</v>
      </c>
      <c r="T4008" s="11">
        <f>IF(AND(Q4008&gt;1,E4008=0),L4008-1,IF(Q4008&lt;1,0,-1))</f>
        <v>0</v>
      </c>
      <c r="U4008" s="11">
        <f t="shared" si="682"/>
        <v>0</v>
      </c>
      <c r="V4008" s="11">
        <f>V4007+U4008</f>
        <v>297</v>
      </c>
      <c r="W4008" s="11">
        <f>W4007+SUM(S4008:T4008)</f>
        <v>0.63999879360199285</v>
      </c>
      <c r="X4008" s="12">
        <f t="shared" si="688"/>
        <v>2.1548780929360029E-3</v>
      </c>
      <c r="Y4008" s="13">
        <f>IF(AND(P4008&gt;1,E4008=1),1/K4008*K4008-1/K4008,IF(P4008&lt;1,0,-1/K4008))</f>
        <v>0</v>
      </c>
      <c r="Z4008" s="13">
        <f>IF(AND(Q4008&gt;1,E4008=0),1/L4008*L4008-1/L4008,IF(Q4008&lt;1,0,-1/L4008))</f>
        <v>0</v>
      </c>
      <c r="AA4008" s="13">
        <f>IF(P4008&gt;1,1/K4008)+IF(Q4008&gt;1,1/L4008)</f>
        <v>0</v>
      </c>
      <c r="AB4008" s="13">
        <f>AB4007+AA4008</f>
        <v>131.30359225454498</v>
      </c>
      <c r="AC4008" s="13">
        <f>AC4007+SUM(Y4008:Z4008)</f>
        <v>9.6964077454549074</v>
      </c>
      <c r="AD4008" s="14">
        <f t="shared" si="689"/>
        <v>7.3847238898517437E-2</v>
      </c>
      <c r="AE4008" s="15">
        <f>IF(AND(P4008&gt;1,E4008=1),1/(2*K4008*(1-H4008))*K4008-1/(2*K4008*(1-H4008)),IF(P4008&lt;1,0,-1/(2*K4008*(1-H4008))))</f>
        <v>0</v>
      </c>
      <c r="AF4008" s="15">
        <f>IF(AND(Q4008&gt;1,E4008=0),1/(2*L4008*(1-I4008))*L4008-1/(2*L4008*(1-I4008)),IF(Q4008&lt;1,0,-1/(2*L4008*(1-I4008))))</f>
        <v>0</v>
      </c>
      <c r="AG4008" s="15">
        <f>IF(P4008&gt;1,1/(2*K4008*(1-H4008)),0)+IF(Q4008&gt;1,1/(2*L4008*(1-I4008)),0)</f>
        <v>0</v>
      </c>
      <c r="AH4008" s="15">
        <f>AH4007+AG4008</f>
        <v>170.07890600754439</v>
      </c>
      <c r="AI4008" s="15">
        <f>AI4007+SUM(AE4008:AF4008)</f>
        <v>17.459400563072073</v>
      </c>
      <c r="AJ4008" s="16">
        <f t="shared" si="690"/>
        <v>0.10265470876381111</v>
      </c>
      <c r="AK4008" s="17">
        <f>IF(AND(P4008&gt;1,E4008=1),(P4008-1)/(K4008-1)*K4008-(P4008-1)/(K4008-1),IF(P4008&lt;1,0,-(P4008-1)/(K4008-1)))</f>
        <v>0</v>
      </c>
      <c r="AL4008" s="17">
        <f>IF(AND(Q4008&gt;1,E4008=0),(Q4008-1)/(L4008-1)*L4008-(Q4008-1)/(L4008-1),IF(Q4008&lt;1,0,-(Q4008-1)/(L4008-1)))</f>
        <v>0</v>
      </c>
      <c r="AM4008" s="17">
        <f>IF(P4008&gt;1,(P4008-1)/(K4008-1),0)+IF(Q4008&gt;1,(Q4008-1)/(L4008-1),0)</f>
        <v>0</v>
      </c>
      <c r="AN4008" s="17">
        <f>AN4007+AM4008</f>
        <v>56.95118336874387</v>
      </c>
      <c r="AO4008" s="17">
        <f>AO4007+SUM(AK4008:AL4008)</f>
        <v>0.71857421951805256</v>
      </c>
      <c r="AP4008" s="19">
        <f t="shared" si="691"/>
        <v>1.2617371176740513E-2</v>
      </c>
      <c r="AR4008" s="20">
        <f t="shared" si="692"/>
        <v>0</v>
      </c>
      <c r="AV4008" s="21"/>
      <c r="AW4008" s="21"/>
      <c r="AX4008" s="21"/>
      <c r="AY4008" s="21"/>
    </row>
    <row r="4009" spans="1:51" s="5" customFormat="1" hidden="1" outlineLevel="1" x14ac:dyDescent="0.2">
      <c r="A4009" s="33"/>
      <c r="D4009" s="5">
        <v>14007</v>
      </c>
      <c r="E4009" s="5">
        <v>1</v>
      </c>
      <c r="G4009" s="6">
        <f>IF(AND(H4009&gt;0.5,E4009=1),1,0)+IF(AND(H4009&lt;0.5,E4009=0),1,0)</f>
        <v>0</v>
      </c>
      <c r="H4009" s="7">
        <v>0.433536950190964</v>
      </c>
      <c r="I4009" s="7">
        <f t="shared" si="683"/>
        <v>0.56646304980903595</v>
      </c>
      <c r="K4009" s="8">
        <v>2.2699999809265101</v>
      </c>
      <c r="L4009" s="8">
        <v>1.7200000286102299</v>
      </c>
      <c r="M4009" s="9">
        <f t="shared" si="684"/>
        <v>0.44052863806273945</v>
      </c>
      <c r="N4009" s="9">
        <f t="shared" si="685"/>
        <v>0.58139533916636377</v>
      </c>
      <c r="P4009" s="10">
        <f t="shared" si="686"/>
        <v>0</v>
      </c>
      <c r="Q4009" s="10">
        <f t="shared" si="687"/>
        <v>0</v>
      </c>
      <c r="S4009" s="11">
        <f>IF(AND(P4009&gt;1,E4009=1),K4009-1,IF(P4009&lt;1,0,-1))</f>
        <v>0</v>
      </c>
      <c r="T4009" s="11">
        <f>IF(AND(Q4009&gt;1,E4009=0),L4009-1,IF(Q4009&lt;1,0,-1))</f>
        <v>0</v>
      </c>
      <c r="U4009" s="11">
        <f t="shared" si="682"/>
        <v>0</v>
      </c>
      <c r="V4009" s="11">
        <f>V4008+U4009</f>
        <v>297</v>
      </c>
      <c r="W4009" s="11">
        <f>W4008+SUM(S4009:T4009)</f>
        <v>0.63999879360199285</v>
      </c>
      <c r="X4009" s="12">
        <f t="shared" si="688"/>
        <v>2.1548780929360029E-3</v>
      </c>
      <c r="Y4009" s="13">
        <f>IF(AND(P4009&gt;1,E4009=1),1/K4009*K4009-1/K4009,IF(P4009&lt;1,0,-1/K4009))</f>
        <v>0</v>
      </c>
      <c r="Z4009" s="13">
        <f>IF(AND(Q4009&gt;1,E4009=0),1/L4009*L4009-1/L4009,IF(Q4009&lt;1,0,-1/L4009))</f>
        <v>0</v>
      </c>
      <c r="AA4009" s="13">
        <f>IF(P4009&gt;1,1/K4009)+IF(Q4009&gt;1,1/L4009)</f>
        <v>0</v>
      </c>
      <c r="AB4009" s="13">
        <f>AB4008+AA4009</f>
        <v>131.30359225454498</v>
      </c>
      <c r="AC4009" s="13">
        <f>AC4008+SUM(Y4009:Z4009)</f>
        <v>9.6964077454549074</v>
      </c>
      <c r="AD4009" s="14">
        <f t="shared" si="689"/>
        <v>7.3847238898517437E-2</v>
      </c>
      <c r="AE4009" s="15">
        <f>IF(AND(P4009&gt;1,E4009=1),1/(2*K4009*(1-H4009))*K4009-1/(2*K4009*(1-H4009)),IF(P4009&lt;1,0,-1/(2*K4009*(1-H4009))))</f>
        <v>0</v>
      </c>
      <c r="AF4009" s="15">
        <f>IF(AND(Q4009&gt;1,E4009=0),1/(2*L4009*(1-I4009))*L4009-1/(2*L4009*(1-I4009)),IF(Q4009&lt;1,0,-1/(2*L4009*(1-I4009))))</f>
        <v>0</v>
      </c>
      <c r="AG4009" s="15">
        <f>IF(P4009&gt;1,1/(2*K4009*(1-H4009)),0)+IF(Q4009&gt;1,1/(2*L4009*(1-I4009)),0)</f>
        <v>0</v>
      </c>
      <c r="AH4009" s="15">
        <f>AH4008+AG4009</f>
        <v>170.07890600754439</v>
      </c>
      <c r="AI4009" s="15">
        <f>AI4008+SUM(AE4009:AF4009)</f>
        <v>17.459400563072073</v>
      </c>
      <c r="AJ4009" s="16">
        <f t="shared" si="690"/>
        <v>0.10265470876381111</v>
      </c>
      <c r="AK4009" s="17">
        <f>IF(AND(P4009&gt;1,E4009=1),(P4009-1)/(K4009-1)*K4009-(P4009-1)/(K4009-1),IF(P4009&lt;1,0,-(P4009-1)/(K4009-1)))</f>
        <v>0</v>
      </c>
      <c r="AL4009" s="17">
        <f>IF(AND(Q4009&gt;1,E4009=0),(Q4009-1)/(L4009-1)*L4009-(Q4009-1)/(L4009-1),IF(Q4009&lt;1,0,-(Q4009-1)/(L4009-1)))</f>
        <v>0</v>
      </c>
      <c r="AM4009" s="17">
        <f>IF(P4009&gt;1,(P4009-1)/(K4009-1),0)+IF(Q4009&gt;1,(Q4009-1)/(L4009-1),0)</f>
        <v>0</v>
      </c>
      <c r="AN4009" s="17">
        <f>AN4008+AM4009</f>
        <v>56.95118336874387</v>
      </c>
      <c r="AO4009" s="17">
        <f>AO4008+SUM(AK4009:AL4009)</f>
        <v>0.71857421951805256</v>
      </c>
      <c r="AP4009" s="19">
        <f t="shared" si="691"/>
        <v>1.2617371176740513E-2</v>
      </c>
      <c r="AR4009" s="20">
        <f t="shared" si="692"/>
        <v>0</v>
      </c>
      <c r="AV4009" s="21"/>
      <c r="AW4009" s="21"/>
      <c r="AX4009" s="21"/>
      <c r="AY4009" s="21"/>
    </row>
    <row r="4010" spans="1:51" s="5" customFormat="1" hidden="1" outlineLevel="1" x14ac:dyDescent="0.2">
      <c r="A4010" s="33"/>
      <c r="D4010" s="5">
        <v>14008</v>
      </c>
      <c r="E4010" s="5">
        <v>1</v>
      </c>
      <c r="G4010" s="6">
        <f>IF(AND(H4010&gt;0.5,E4010=1),1,0)+IF(AND(H4010&lt;0.5,E4010=0),1,0)</f>
        <v>1</v>
      </c>
      <c r="H4010" s="7">
        <v>0.75111740760397205</v>
      </c>
      <c r="I4010" s="7">
        <f t="shared" si="683"/>
        <v>0.24888259239602795</v>
      </c>
      <c r="K4010" s="8">
        <v>1.16999995708466</v>
      </c>
      <c r="L4010" s="8">
        <v>5.9800000190734899</v>
      </c>
      <c r="M4010" s="9">
        <f t="shared" si="684"/>
        <v>0.85470088605109329</v>
      </c>
      <c r="N4010" s="9">
        <f t="shared" si="685"/>
        <v>0.16722407973418951</v>
      </c>
      <c r="P4010" s="10">
        <f t="shared" si="686"/>
        <v>0</v>
      </c>
      <c r="Q4010" s="10">
        <f t="shared" si="687"/>
        <v>0</v>
      </c>
      <c r="S4010" s="11">
        <f>IF(AND(P4010&gt;1,E4010=1),K4010-1,IF(P4010&lt;1,0,-1))</f>
        <v>0</v>
      </c>
      <c r="T4010" s="11">
        <f>IF(AND(Q4010&gt;1,E4010=0),L4010-1,IF(Q4010&lt;1,0,-1))</f>
        <v>0</v>
      </c>
      <c r="U4010" s="11">
        <f t="shared" si="682"/>
        <v>0</v>
      </c>
      <c r="V4010" s="11">
        <f>V4009+U4010</f>
        <v>297</v>
      </c>
      <c r="W4010" s="11">
        <f>W4009+SUM(S4010:T4010)</f>
        <v>0.63999879360199285</v>
      </c>
      <c r="X4010" s="12">
        <f t="shared" si="688"/>
        <v>2.1548780929360029E-3</v>
      </c>
      <c r="Y4010" s="13">
        <f>IF(AND(P4010&gt;1,E4010=1),1/K4010*K4010-1/K4010,IF(P4010&lt;1,0,-1/K4010))</f>
        <v>0</v>
      </c>
      <c r="Z4010" s="13">
        <f>IF(AND(Q4010&gt;1,E4010=0),1/L4010*L4010-1/L4010,IF(Q4010&lt;1,0,-1/L4010))</f>
        <v>0</v>
      </c>
      <c r="AA4010" s="13">
        <f>IF(P4010&gt;1,1/K4010)+IF(Q4010&gt;1,1/L4010)</f>
        <v>0</v>
      </c>
      <c r="AB4010" s="13">
        <f>AB4009+AA4010</f>
        <v>131.30359225454498</v>
      </c>
      <c r="AC4010" s="13">
        <f>AC4009+SUM(Y4010:Z4010)</f>
        <v>9.6964077454549074</v>
      </c>
      <c r="AD4010" s="14">
        <f t="shared" si="689"/>
        <v>7.3847238898517437E-2</v>
      </c>
      <c r="AE4010" s="15">
        <f>IF(AND(P4010&gt;1,E4010=1),1/(2*K4010*(1-H4010))*K4010-1/(2*K4010*(1-H4010)),IF(P4010&lt;1,0,-1/(2*K4010*(1-H4010))))</f>
        <v>0</v>
      </c>
      <c r="AF4010" s="15">
        <f>IF(AND(Q4010&gt;1,E4010=0),1/(2*L4010*(1-I4010))*L4010-1/(2*L4010*(1-I4010)),IF(Q4010&lt;1,0,-1/(2*L4010*(1-I4010))))</f>
        <v>0</v>
      </c>
      <c r="AG4010" s="15">
        <f>IF(P4010&gt;1,1/(2*K4010*(1-H4010)),0)+IF(Q4010&gt;1,1/(2*L4010*(1-I4010)),0)</f>
        <v>0</v>
      </c>
      <c r="AH4010" s="15">
        <f>AH4009+AG4010</f>
        <v>170.07890600754439</v>
      </c>
      <c r="AI4010" s="15">
        <f>AI4009+SUM(AE4010:AF4010)</f>
        <v>17.459400563072073</v>
      </c>
      <c r="AJ4010" s="16">
        <f t="shared" si="690"/>
        <v>0.10265470876381111</v>
      </c>
      <c r="AK4010" s="17">
        <f>IF(AND(P4010&gt;1,E4010=1),(P4010-1)/(K4010-1)*K4010-(P4010-1)/(K4010-1),IF(P4010&lt;1,0,-(P4010-1)/(K4010-1)))</f>
        <v>0</v>
      </c>
      <c r="AL4010" s="17">
        <f>IF(AND(Q4010&gt;1,E4010=0),(Q4010-1)/(L4010-1)*L4010-(Q4010-1)/(L4010-1),IF(Q4010&lt;1,0,-(Q4010-1)/(L4010-1)))</f>
        <v>0</v>
      </c>
      <c r="AM4010" s="17">
        <f>IF(P4010&gt;1,(P4010-1)/(K4010-1),0)+IF(Q4010&gt;1,(Q4010-1)/(L4010-1),0)</f>
        <v>0</v>
      </c>
      <c r="AN4010" s="17">
        <f>AN4009+AM4010</f>
        <v>56.95118336874387</v>
      </c>
      <c r="AO4010" s="17">
        <f>AO4009+SUM(AK4010:AL4010)</f>
        <v>0.71857421951805256</v>
      </c>
      <c r="AP4010" s="19">
        <f t="shared" si="691"/>
        <v>1.2617371176740513E-2</v>
      </c>
      <c r="AR4010" s="20">
        <f t="shared" si="692"/>
        <v>0</v>
      </c>
      <c r="AV4010" s="21"/>
      <c r="AW4010" s="21"/>
      <c r="AX4010" s="21"/>
      <c r="AY4010" s="21"/>
    </row>
    <row r="4011" spans="1:51" s="5" customFormat="1" hidden="1" outlineLevel="1" x14ac:dyDescent="0.2">
      <c r="A4011" s="33"/>
      <c r="D4011" s="5">
        <v>14009</v>
      </c>
      <c r="E4011" s="5">
        <v>0</v>
      </c>
      <c r="G4011" s="6">
        <f>IF(AND(H4011&gt;0.5,E4011=1),1,0)+IF(AND(H4011&lt;0.5,E4011=0),1,0)</f>
        <v>1</v>
      </c>
      <c r="H4011" s="7">
        <v>0.37286486850920603</v>
      </c>
      <c r="I4011" s="7">
        <f t="shared" si="683"/>
        <v>0.62713513149079403</v>
      </c>
      <c r="K4011" s="8">
        <v>3.2200000286102299</v>
      </c>
      <c r="L4011" s="8">
        <v>1.3999999761581401</v>
      </c>
      <c r="M4011" s="9">
        <f t="shared" si="684"/>
        <v>0.31055900345181225</v>
      </c>
      <c r="N4011" s="9">
        <f t="shared" si="685"/>
        <v>0.71428572644992872</v>
      </c>
      <c r="P4011" s="10">
        <f t="shared" si="686"/>
        <v>0</v>
      </c>
      <c r="Q4011" s="10">
        <f t="shared" si="687"/>
        <v>0</v>
      </c>
      <c r="S4011" s="11">
        <f>IF(AND(P4011&gt;1,E4011=1),K4011-1,IF(P4011&lt;1,0,-1))</f>
        <v>0</v>
      </c>
      <c r="T4011" s="11">
        <f>IF(AND(Q4011&gt;1,E4011=0),L4011-1,IF(Q4011&lt;1,0,-1))</f>
        <v>0</v>
      </c>
      <c r="U4011" s="11">
        <f t="shared" si="682"/>
        <v>0</v>
      </c>
      <c r="V4011" s="11">
        <f>V4010+U4011</f>
        <v>297</v>
      </c>
      <c r="W4011" s="11">
        <f>W4010+SUM(S4011:T4011)</f>
        <v>0.63999879360199285</v>
      </c>
      <c r="X4011" s="12">
        <f t="shared" si="688"/>
        <v>2.1548780929360029E-3</v>
      </c>
      <c r="Y4011" s="13">
        <f>IF(AND(P4011&gt;1,E4011=1),1/K4011*K4011-1/K4011,IF(P4011&lt;1,0,-1/K4011))</f>
        <v>0</v>
      </c>
      <c r="Z4011" s="13">
        <f>IF(AND(Q4011&gt;1,E4011=0),1/L4011*L4011-1/L4011,IF(Q4011&lt;1,0,-1/L4011))</f>
        <v>0</v>
      </c>
      <c r="AA4011" s="13">
        <f>IF(P4011&gt;1,1/K4011)+IF(Q4011&gt;1,1/L4011)</f>
        <v>0</v>
      </c>
      <c r="AB4011" s="13">
        <f>AB4010+AA4011</f>
        <v>131.30359225454498</v>
      </c>
      <c r="AC4011" s="13">
        <f>AC4010+SUM(Y4011:Z4011)</f>
        <v>9.6964077454549074</v>
      </c>
      <c r="AD4011" s="14">
        <f t="shared" si="689"/>
        <v>7.3847238898517437E-2</v>
      </c>
      <c r="AE4011" s="15">
        <f>IF(AND(P4011&gt;1,E4011=1),1/(2*K4011*(1-H4011))*K4011-1/(2*K4011*(1-H4011)),IF(P4011&lt;1,0,-1/(2*K4011*(1-H4011))))</f>
        <v>0</v>
      </c>
      <c r="AF4011" s="15">
        <f>IF(AND(Q4011&gt;1,E4011=0),1/(2*L4011*(1-I4011))*L4011-1/(2*L4011*(1-I4011)),IF(Q4011&lt;1,0,-1/(2*L4011*(1-I4011))))</f>
        <v>0</v>
      </c>
      <c r="AG4011" s="15">
        <f>IF(P4011&gt;1,1/(2*K4011*(1-H4011)),0)+IF(Q4011&gt;1,1/(2*L4011*(1-I4011)),0)</f>
        <v>0</v>
      </c>
      <c r="AH4011" s="15">
        <f>AH4010+AG4011</f>
        <v>170.07890600754439</v>
      </c>
      <c r="AI4011" s="15">
        <f>AI4010+SUM(AE4011:AF4011)</f>
        <v>17.459400563072073</v>
      </c>
      <c r="AJ4011" s="16">
        <f t="shared" si="690"/>
        <v>0.10265470876381111</v>
      </c>
      <c r="AK4011" s="17">
        <f>IF(AND(P4011&gt;1,E4011=1),(P4011-1)/(K4011-1)*K4011-(P4011-1)/(K4011-1),IF(P4011&lt;1,0,-(P4011-1)/(K4011-1)))</f>
        <v>0</v>
      </c>
      <c r="AL4011" s="17">
        <f>IF(AND(Q4011&gt;1,E4011=0),(Q4011-1)/(L4011-1)*L4011-(Q4011-1)/(L4011-1),IF(Q4011&lt;1,0,-(Q4011-1)/(L4011-1)))</f>
        <v>0</v>
      </c>
      <c r="AM4011" s="17">
        <f>IF(P4011&gt;1,(P4011-1)/(K4011-1),0)+IF(Q4011&gt;1,(Q4011-1)/(L4011-1),0)</f>
        <v>0</v>
      </c>
      <c r="AN4011" s="17">
        <f>AN4010+AM4011</f>
        <v>56.95118336874387</v>
      </c>
      <c r="AO4011" s="17">
        <f>AO4010+SUM(AK4011:AL4011)</f>
        <v>0.71857421951805256</v>
      </c>
      <c r="AP4011" s="19">
        <f t="shared" si="691"/>
        <v>1.2617371176740513E-2</v>
      </c>
      <c r="AR4011" s="20">
        <f t="shared" si="692"/>
        <v>0</v>
      </c>
      <c r="AV4011" s="21"/>
      <c r="AW4011" s="21"/>
      <c r="AX4011" s="21"/>
      <c r="AY4011" s="21"/>
    </row>
    <row r="4012" spans="1:51" s="5" customFormat="1" hidden="1" outlineLevel="1" x14ac:dyDescent="0.2">
      <c r="A4012" s="33"/>
      <c r="D4012" s="5">
        <v>14010</v>
      </c>
      <c r="E4012" s="5">
        <v>1</v>
      </c>
      <c r="G4012" s="6">
        <f>IF(AND(H4012&gt;0.5,E4012=1),1,0)+IF(AND(H4012&lt;0.5,E4012=0),1,0)</f>
        <v>1</v>
      </c>
      <c r="H4012" s="7">
        <v>0.75111740760397205</v>
      </c>
      <c r="I4012" s="7">
        <f t="shared" si="683"/>
        <v>0.24888259239602795</v>
      </c>
      <c r="K4012" s="8">
        <v>1.33000004291534</v>
      </c>
      <c r="L4012" s="8">
        <v>3.6900000572204599</v>
      </c>
      <c r="M4012" s="9">
        <f t="shared" si="684"/>
        <v>0.75187967498708874</v>
      </c>
      <c r="N4012" s="9">
        <f t="shared" si="685"/>
        <v>0.27100270582468849</v>
      </c>
      <c r="P4012" s="10">
        <f t="shared" si="686"/>
        <v>0</v>
      </c>
      <c r="Q4012" s="10">
        <f t="shared" si="687"/>
        <v>0</v>
      </c>
      <c r="S4012" s="11">
        <f>IF(AND(P4012&gt;1,E4012=1),K4012-1,IF(P4012&lt;1,0,-1))</f>
        <v>0</v>
      </c>
      <c r="T4012" s="11">
        <f>IF(AND(Q4012&gt;1,E4012=0),L4012-1,IF(Q4012&lt;1,0,-1))</f>
        <v>0</v>
      </c>
      <c r="U4012" s="11">
        <f t="shared" si="682"/>
        <v>0</v>
      </c>
      <c r="V4012" s="11">
        <f>V4011+U4012</f>
        <v>297</v>
      </c>
      <c r="W4012" s="11">
        <f>W4011+SUM(S4012:T4012)</f>
        <v>0.63999879360199285</v>
      </c>
      <c r="X4012" s="12">
        <f t="shared" si="688"/>
        <v>2.1548780929360029E-3</v>
      </c>
      <c r="Y4012" s="13">
        <f>IF(AND(P4012&gt;1,E4012=1),1/K4012*K4012-1/K4012,IF(P4012&lt;1,0,-1/K4012))</f>
        <v>0</v>
      </c>
      <c r="Z4012" s="13">
        <f>IF(AND(Q4012&gt;1,E4012=0),1/L4012*L4012-1/L4012,IF(Q4012&lt;1,0,-1/L4012))</f>
        <v>0</v>
      </c>
      <c r="AA4012" s="13">
        <f>IF(P4012&gt;1,1/K4012)+IF(Q4012&gt;1,1/L4012)</f>
        <v>0</v>
      </c>
      <c r="AB4012" s="13">
        <f>AB4011+AA4012</f>
        <v>131.30359225454498</v>
      </c>
      <c r="AC4012" s="13">
        <f>AC4011+SUM(Y4012:Z4012)</f>
        <v>9.6964077454549074</v>
      </c>
      <c r="AD4012" s="14">
        <f t="shared" si="689"/>
        <v>7.3847238898517437E-2</v>
      </c>
      <c r="AE4012" s="15">
        <f>IF(AND(P4012&gt;1,E4012=1),1/(2*K4012*(1-H4012))*K4012-1/(2*K4012*(1-H4012)),IF(P4012&lt;1,0,-1/(2*K4012*(1-H4012))))</f>
        <v>0</v>
      </c>
      <c r="AF4012" s="15">
        <f>IF(AND(Q4012&gt;1,E4012=0),1/(2*L4012*(1-I4012))*L4012-1/(2*L4012*(1-I4012)),IF(Q4012&lt;1,0,-1/(2*L4012*(1-I4012))))</f>
        <v>0</v>
      </c>
      <c r="AG4012" s="15">
        <f>IF(P4012&gt;1,1/(2*K4012*(1-H4012)),0)+IF(Q4012&gt;1,1/(2*L4012*(1-I4012)),0)</f>
        <v>0</v>
      </c>
      <c r="AH4012" s="15">
        <f>AH4011+AG4012</f>
        <v>170.07890600754439</v>
      </c>
      <c r="AI4012" s="15">
        <f>AI4011+SUM(AE4012:AF4012)</f>
        <v>17.459400563072073</v>
      </c>
      <c r="AJ4012" s="16">
        <f t="shared" si="690"/>
        <v>0.10265470876381111</v>
      </c>
      <c r="AK4012" s="17">
        <f>IF(AND(P4012&gt;1,E4012=1),(P4012-1)/(K4012-1)*K4012-(P4012-1)/(K4012-1),IF(P4012&lt;1,0,-(P4012-1)/(K4012-1)))</f>
        <v>0</v>
      </c>
      <c r="AL4012" s="17">
        <f>IF(AND(Q4012&gt;1,E4012=0),(Q4012-1)/(L4012-1)*L4012-(Q4012-1)/(L4012-1),IF(Q4012&lt;1,0,-(Q4012-1)/(L4012-1)))</f>
        <v>0</v>
      </c>
      <c r="AM4012" s="17">
        <f>IF(P4012&gt;1,(P4012-1)/(K4012-1),0)+IF(Q4012&gt;1,(Q4012-1)/(L4012-1),0)</f>
        <v>0</v>
      </c>
      <c r="AN4012" s="17">
        <f>AN4011+AM4012</f>
        <v>56.95118336874387</v>
      </c>
      <c r="AO4012" s="17">
        <f>AO4011+SUM(AK4012:AL4012)</f>
        <v>0.71857421951805256</v>
      </c>
      <c r="AP4012" s="19">
        <f t="shared" si="691"/>
        <v>1.2617371176740513E-2</v>
      </c>
      <c r="AR4012" s="20">
        <f t="shared" si="692"/>
        <v>0</v>
      </c>
      <c r="AV4012" s="21"/>
      <c r="AW4012" s="21"/>
      <c r="AX4012" s="21"/>
      <c r="AY4012" s="21"/>
    </row>
    <row r="4013" spans="1:51" s="5" customFormat="1" hidden="1" outlineLevel="1" x14ac:dyDescent="0.2">
      <c r="A4013" s="33"/>
      <c r="D4013" s="5">
        <v>14011</v>
      </c>
      <c r="E4013" s="5">
        <v>0</v>
      </c>
      <c r="G4013" s="6">
        <f>IF(AND(H4013&gt;0.5,E4013=1),1,0)+IF(AND(H4013&lt;0.5,E4013=0),1,0)</f>
        <v>0</v>
      </c>
      <c r="H4013" s="7">
        <v>0.69061222962197999</v>
      </c>
      <c r="I4013" s="7">
        <f t="shared" si="683"/>
        <v>0.30938777037802001</v>
      </c>
      <c r="K4013" s="8">
        <v>1.5700000524520901</v>
      </c>
      <c r="L4013" s="8">
        <v>2.6500000953674299</v>
      </c>
      <c r="M4013" s="9">
        <f t="shared" si="684"/>
        <v>0.63694265387963478</v>
      </c>
      <c r="N4013" s="9">
        <f t="shared" si="685"/>
        <v>0.37735847698577052</v>
      </c>
      <c r="P4013" s="10">
        <f t="shared" si="686"/>
        <v>0</v>
      </c>
      <c r="Q4013" s="10">
        <f t="shared" si="687"/>
        <v>0</v>
      </c>
      <c r="S4013" s="11">
        <f>IF(AND(P4013&gt;1,E4013=1),K4013-1,IF(P4013&lt;1,0,-1))</f>
        <v>0</v>
      </c>
      <c r="T4013" s="11">
        <f>IF(AND(Q4013&gt;1,E4013=0),L4013-1,IF(Q4013&lt;1,0,-1))</f>
        <v>0</v>
      </c>
      <c r="U4013" s="11">
        <f t="shared" si="682"/>
        <v>0</v>
      </c>
      <c r="V4013" s="11">
        <f>V4012+U4013</f>
        <v>297</v>
      </c>
      <c r="W4013" s="11">
        <f>W4012+SUM(S4013:T4013)</f>
        <v>0.63999879360199285</v>
      </c>
      <c r="X4013" s="12">
        <f t="shared" si="688"/>
        <v>2.1548780929360029E-3</v>
      </c>
      <c r="Y4013" s="13">
        <f>IF(AND(P4013&gt;1,E4013=1),1/K4013*K4013-1/K4013,IF(P4013&lt;1,0,-1/K4013))</f>
        <v>0</v>
      </c>
      <c r="Z4013" s="13">
        <f>IF(AND(Q4013&gt;1,E4013=0),1/L4013*L4013-1/L4013,IF(Q4013&lt;1,0,-1/L4013))</f>
        <v>0</v>
      </c>
      <c r="AA4013" s="13">
        <f>IF(P4013&gt;1,1/K4013)+IF(Q4013&gt;1,1/L4013)</f>
        <v>0</v>
      </c>
      <c r="AB4013" s="13">
        <f>AB4012+AA4013</f>
        <v>131.30359225454498</v>
      </c>
      <c r="AC4013" s="13">
        <f>AC4012+SUM(Y4013:Z4013)</f>
        <v>9.6964077454549074</v>
      </c>
      <c r="AD4013" s="14">
        <f t="shared" si="689"/>
        <v>7.3847238898517437E-2</v>
      </c>
      <c r="AE4013" s="15">
        <f>IF(AND(P4013&gt;1,E4013=1),1/(2*K4013*(1-H4013))*K4013-1/(2*K4013*(1-H4013)),IF(P4013&lt;1,0,-1/(2*K4013*(1-H4013))))</f>
        <v>0</v>
      </c>
      <c r="AF4013" s="15">
        <f>IF(AND(Q4013&gt;1,E4013=0),1/(2*L4013*(1-I4013))*L4013-1/(2*L4013*(1-I4013)),IF(Q4013&lt;1,0,-1/(2*L4013*(1-I4013))))</f>
        <v>0</v>
      </c>
      <c r="AG4013" s="15">
        <f>IF(P4013&gt;1,1/(2*K4013*(1-H4013)),0)+IF(Q4013&gt;1,1/(2*L4013*(1-I4013)),0)</f>
        <v>0</v>
      </c>
      <c r="AH4013" s="15">
        <f>AH4012+AG4013</f>
        <v>170.07890600754439</v>
      </c>
      <c r="AI4013" s="15">
        <f>AI4012+SUM(AE4013:AF4013)</f>
        <v>17.459400563072073</v>
      </c>
      <c r="AJ4013" s="16">
        <f t="shared" si="690"/>
        <v>0.10265470876381111</v>
      </c>
      <c r="AK4013" s="17">
        <f>IF(AND(P4013&gt;1,E4013=1),(P4013-1)/(K4013-1)*K4013-(P4013-1)/(K4013-1),IF(P4013&lt;1,0,-(P4013-1)/(K4013-1)))</f>
        <v>0</v>
      </c>
      <c r="AL4013" s="17">
        <f>IF(AND(Q4013&gt;1,E4013=0),(Q4013-1)/(L4013-1)*L4013-(Q4013-1)/(L4013-1),IF(Q4013&lt;1,0,-(Q4013-1)/(L4013-1)))</f>
        <v>0</v>
      </c>
      <c r="AM4013" s="17">
        <f>IF(P4013&gt;1,(P4013-1)/(K4013-1),0)+IF(Q4013&gt;1,(Q4013-1)/(L4013-1),0)</f>
        <v>0</v>
      </c>
      <c r="AN4013" s="17">
        <f>AN4012+AM4013</f>
        <v>56.95118336874387</v>
      </c>
      <c r="AO4013" s="17">
        <f>AO4012+SUM(AK4013:AL4013)</f>
        <v>0.71857421951805256</v>
      </c>
      <c r="AP4013" s="19">
        <f t="shared" si="691"/>
        <v>1.2617371176740513E-2</v>
      </c>
      <c r="AR4013" s="20">
        <f t="shared" si="692"/>
        <v>0</v>
      </c>
      <c r="AV4013" s="21"/>
      <c r="AW4013" s="21"/>
      <c r="AX4013" s="21"/>
      <c r="AY4013" s="21"/>
    </row>
    <row r="4014" spans="1:51" s="5" customFormat="1" hidden="1" outlineLevel="1" x14ac:dyDescent="0.2">
      <c r="A4014" s="33"/>
      <c r="D4014" s="5">
        <v>14012</v>
      </c>
      <c r="E4014" s="5">
        <v>0</v>
      </c>
      <c r="G4014" s="6">
        <f>IF(AND(H4014&gt;0.5,E4014=1),1,0)+IF(AND(H4014&lt;0.5,E4014=0),1,0)</f>
        <v>1</v>
      </c>
      <c r="H4014" s="7">
        <v>0.25913282565199303</v>
      </c>
      <c r="I4014" s="7">
        <f t="shared" si="683"/>
        <v>0.74086717434800697</v>
      </c>
      <c r="K4014" s="8">
        <v>5.4200000762939498</v>
      </c>
      <c r="L4014" s="8">
        <v>1.21000003814697</v>
      </c>
      <c r="M4014" s="9">
        <f t="shared" si="684"/>
        <v>0.18450184242133316</v>
      </c>
      <c r="N4014" s="9">
        <f t="shared" si="685"/>
        <v>0.82644625493684254</v>
      </c>
      <c r="P4014" s="10">
        <f t="shared" si="686"/>
        <v>0</v>
      </c>
      <c r="Q4014" s="10">
        <f t="shared" si="687"/>
        <v>0</v>
      </c>
      <c r="S4014" s="11">
        <f>IF(AND(P4014&gt;1,E4014=1),K4014-1,IF(P4014&lt;1,0,-1))</f>
        <v>0</v>
      </c>
      <c r="T4014" s="11">
        <f>IF(AND(Q4014&gt;1,E4014=0),L4014-1,IF(Q4014&lt;1,0,-1))</f>
        <v>0</v>
      </c>
      <c r="U4014" s="11">
        <f t="shared" si="682"/>
        <v>0</v>
      </c>
      <c r="V4014" s="11">
        <f>V4013+U4014</f>
        <v>297</v>
      </c>
      <c r="W4014" s="11">
        <f>W4013+SUM(S4014:T4014)</f>
        <v>0.63999879360199285</v>
      </c>
      <c r="X4014" s="12">
        <f t="shared" si="688"/>
        <v>2.1548780929360029E-3</v>
      </c>
      <c r="Y4014" s="13">
        <f>IF(AND(P4014&gt;1,E4014=1),1/K4014*K4014-1/K4014,IF(P4014&lt;1,0,-1/K4014))</f>
        <v>0</v>
      </c>
      <c r="Z4014" s="13">
        <f>IF(AND(Q4014&gt;1,E4014=0),1/L4014*L4014-1/L4014,IF(Q4014&lt;1,0,-1/L4014))</f>
        <v>0</v>
      </c>
      <c r="AA4014" s="13">
        <f>IF(P4014&gt;1,1/K4014)+IF(Q4014&gt;1,1/L4014)</f>
        <v>0</v>
      </c>
      <c r="AB4014" s="13">
        <f>AB4013+AA4014</f>
        <v>131.30359225454498</v>
      </c>
      <c r="AC4014" s="13">
        <f>AC4013+SUM(Y4014:Z4014)</f>
        <v>9.6964077454549074</v>
      </c>
      <c r="AD4014" s="14">
        <f t="shared" si="689"/>
        <v>7.3847238898517437E-2</v>
      </c>
      <c r="AE4014" s="15">
        <f>IF(AND(P4014&gt;1,E4014=1),1/(2*K4014*(1-H4014))*K4014-1/(2*K4014*(1-H4014)),IF(P4014&lt;1,0,-1/(2*K4014*(1-H4014))))</f>
        <v>0</v>
      </c>
      <c r="AF4014" s="15">
        <f>IF(AND(Q4014&gt;1,E4014=0),1/(2*L4014*(1-I4014))*L4014-1/(2*L4014*(1-I4014)),IF(Q4014&lt;1,0,-1/(2*L4014*(1-I4014))))</f>
        <v>0</v>
      </c>
      <c r="AG4014" s="15">
        <f>IF(P4014&gt;1,1/(2*K4014*(1-H4014)),0)+IF(Q4014&gt;1,1/(2*L4014*(1-I4014)),0)</f>
        <v>0</v>
      </c>
      <c r="AH4014" s="15">
        <f>AH4013+AG4014</f>
        <v>170.07890600754439</v>
      </c>
      <c r="AI4014" s="15">
        <f>AI4013+SUM(AE4014:AF4014)</f>
        <v>17.459400563072073</v>
      </c>
      <c r="AJ4014" s="16">
        <f t="shared" si="690"/>
        <v>0.10265470876381111</v>
      </c>
      <c r="AK4014" s="17">
        <f>IF(AND(P4014&gt;1,E4014=1),(P4014-1)/(K4014-1)*K4014-(P4014-1)/(K4014-1),IF(P4014&lt;1,0,-(P4014-1)/(K4014-1)))</f>
        <v>0</v>
      </c>
      <c r="AL4014" s="17">
        <f>IF(AND(Q4014&gt;1,E4014=0),(Q4014-1)/(L4014-1)*L4014-(Q4014-1)/(L4014-1),IF(Q4014&lt;1,0,-(Q4014-1)/(L4014-1)))</f>
        <v>0</v>
      </c>
      <c r="AM4014" s="17">
        <f>IF(P4014&gt;1,(P4014-1)/(K4014-1),0)+IF(Q4014&gt;1,(Q4014-1)/(L4014-1),0)</f>
        <v>0</v>
      </c>
      <c r="AN4014" s="17">
        <f>AN4013+AM4014</f>
        <v>56.95118336874387</v>
      </c>
      <c r="AO4014" s="17">
        <f>AO4013+SUM(AK4014:AL4014)</f>
        <v>0.71857421951805256</v>
      </c>
      <c r="AP4014" s="19">
        <f t="shared" si="691"/>
        <v>1.2617371176740513E-2</v>
      </c>
      <c r="AR4014" s="20">
        <f t="shared" si="692"/>
        <v>0</v>
      </c>
      <c r="AV4014" s="21"/>
      <c r="AW4014" s="21"/>
      <c r="AX4014" s="21"/>
      <c r="AY4014" s="21"/>
    </row>
    <row r="4015" spans="1:51" s="5" customFormat="1" hidden="1" outlineLevel="1" x14ac:dyDescent="0.2">
      <c r="A4015" s="33"/>
      <c r="D4015" s="5">
        <v>14013</v>
      </c>
      <c r="E4015" s="5">
        <v>0</v>
      </c>
      <c r="G4015" s="6">
        <f>IF(AND(H4015&gt;0.5,E4015=1),1,0)+IF(AND(H4015&lt;0.5,E4015=0),1,0)</f>
        <v>0</v>
      </c>
      <c r="H4015" s="7">
        <v>0.72833883203415695</v>
      </c>
      <c r="I4015" s="7">
        <f t="shared" si="683"/>
        <v>0.27166116796584305</v>
      </c>
      <c r="K4015" s="8">
        <v>1.3899999856948899</v>
      </c>
      <c r="L4015" s="8">
        <v>3.5599999427795401</v>
      </c>
      <c r="M4015" s="9">
        <f t="shared" si="684"/>
        <v>0.71942446783557279</v>
      </c>
      <c r="N4015" s="9">
        <f t="shared" si="685"/>
        <v>0.28089888091942783</v>
      </c>
      <c r="P4015" s="10">
        <f t="shared" si="686"/>
        <v>0</v>
      </c>
      <c r="Q4015" s="10">
        <f t="shared" si="687"/>
        <v>0</v>
      </c>
      <c r="S4015" s="11">
        <f>IF(AND(P4015&gt;1,E4015=1),K4015-1,IF(P4015&lt;1,0,-1))</f>
        <v>0</v>
      </c>
      <c r="T4015" s="11">
        <f>IF(AND(Q4015&gt;1,E4015=0),L4015-1,IF(Q4015&lt;1,0,-1))</f>
        <v>0</v>
      </c>
      <c r="U4015" s="11">
        <f t="shared" si="682"/>
        <v>0</v>
      </c>
      <c r="V4015" s="11">
        <f>V4014+U4015</f>
        <v>297</v>
      </c>
      <c r="W4015" s="11">
        <f>W4014+SUM(S4015:T4015)</f>
        <v>0.63999879360199285</v>
      </c>
      <c r="X4015" s="12">
        <f t="shared" si="688"/>
        <v>2.1548780929360029E-3</v>
      </c>
      <c r="Y4015" s="13">
        <f>IF(AND(P4015&gt;1,E4015=1),1/K4015*K4015-1/K4015,IF(P4015&lt;1,0,-1/K4015))</f>
        <v>0</v>
      </c>
      <c r="Z4015" s="13">
        <f>IF(AND(Q4015&gt;1,E4015=0),1/L4015*L4015-1/L4015,IF(Q4015&lt;1,0,-1/L4015))</f>
        <v>0</v>
      </c>
      <c r="AA4015" s="13">
        <f>IF(P4015&gt;1,1/K4015)+IF(Q4015&gt;1,1/L4015)</f>
        <v>0</v>
      </c>
      <c r="AB4015" s="13">
        <f>AB4014+AA4015</f>
        <v>131.30359225454498</v>
      </c>
      <c r="AC4015" s="13">
        <f>AC4014+SUM(Y4015:Z4015)</f>
        <v>9.6964077454549074</v>
      </c>
      <c r="AD4015" s="14">
        <f t="shared" si="689"/>
        <v>7.3847238898517437E-2</v>
      </c>
      <c r="AE4015" s="15">
        <f>IF(AND(P4015&gt;1,E4015=1),1/(2*K4015*(1-H4015))*K4015-1/(2*K4015*(1-H4015)),IF(P4015&lt;1,0,-1/(2*K4015*(1-H4015))))</f>
        <v>0</v>
      </c>
      <c r="AF4015" s="15">
        <f>IF(AND(Q4015&gt;1,E4015=0),1/(2*L4015*(1-I4015))*L4015-1/(2*L4015*(1-I4015)),IF(Q4015&lt;1,0,-1/(2*L4015*(1-I4015))))</f>
        <v>0</v>
      </c>
      <c r="AG4015" s="15">
        <f>IF(P4015&gt;1,1/(2*K4015*(1-H4015)),0)+IF(Q4015&gt;1,1/(2*L4015*(1-I4015)),0)</f>
        <v>0</v>
      </c>
      <c r="AH4015" s="15">
        <f>AH4014+AG4015</f>
        <v>170.07890600754439</v>
      </c>
      <c r="AI4015" s="15">
        <f>AI4014+SUM(AE4015:AF4015)</f>
        <v>17.459400563072073</v>
      </c>
      <c r="AJ4015" s="16">
        <f t="shared" si="690"/>
        <v>0.10265470876381111</v>
      </c>
      <c r="AK4015" s="17">
        <f>IF(AND(P4015&gt;1,E4015=1),(P4015-1)/(K4015-1)*K4015-(P4015-1)/(K4015-1),IF(P4015&lt;1,0,-(P4015-1)/(K4015-1)))</f>
        <v>0</v>
      </c>
      <c r="AL4015" s="17">
        <f>IF(AND(Q4015&gt;1,E4015=0),(Q4015-1)/(L4015-1)*L4015-(Q4015-1)/(L4015-1),IF(Q4015&lt;1,0,-(Q4015-1)/(L4015-1)))</f>
        <v>0</v>
      </c>
      <c r="AM4015" s="17">
        <f>IF(P4015&gt;1,(P4015-1)/(K4015-1),0)+IF(Q4015&gt;1,(Q4015-1)/(L4015-1),0)</f>
        <v>0</v>
      </c>
      <c r="AN4015" s="17">
        <f>AN4014+AM4015</f>
        <v>56.95118336874387</v>
      </c>
      <c r="AO4015" s="17">
        <f>AO4014+SUM(AK4015:AL4015)</f>
        <v>0.71857421951805256</v>
      </c>
      <c r="AP4015" s="19">
        <f t="shared" si="691"/>
        <v>1.2617371176740513E-2</v>
      </c>
      <c r="AR4015" s="20">
        <f t="shared" si="692"/>
        <v>0</v>
      </c>
      <c r="AV4015" s="21"/>
      <c r="AW4015" s="21"/>
      <c r="AX4015" s="21"/>
      <c r="AY4015" s="21"/>
    </row>
    <row r="4016" spans="1:51" s="5" customFormat="1" hidden="1" outlineLevel="1" x14ac:dyDescent="0.2">
      <c r="A4016" s="33"/>
      <c r="D4016" s="5">
        <v>14014</v>
      </c>
      <c r="E4016" s="5">
        <v>1</v>
      </c>
      <c r="G4016" s="6">
        <f>IF(AND(H4016&gt;0.5,E4016=1),1,0)+IF(AND(H4016&lt;0.5,E4016=0),1,0)</f>
        <v>0</v>
      </c>
      <c r="H4016" s="7">
        <v>0.327296154320869</v>
      </c>
      <c r="I4016" s="7">
        <f t="shared" si="683"/>
        <v>0.672703845679131</v>
      </c>
      <c r="K4016" s="8">
        <v>2.5499999523162802</v>
      </c>
      <c r="L4016" s="8">
        <v>1.6399999856948899</v>
      </c>
      <c r="M4016" s="9">
        <f t="shared" si="684"/>
        <v>0.39215687007823463</v>
      </c>
      <c r="N4016" s="9">
        <f t="shared" si="685"/>
        <v>0.60975610287965132</v>
      </c>
      <c r="P4016" s="10">
        <f t="shared" si="686"/>
        <v>0</v>
      </c>
      <c r="Q4016" s="10">
        <f t="shared" si="687"/>
        <v>0</v>
      </c>
      <c r="S4016" s="11">
        <f>IF(AND(P4016&gt;1,E4016=1),K4016-1,IF(P4016&lt;1,0,-1))</f>
        <v>0</v>
      </c>
      <c r="T4016" s="11">
        <f>IF(AND(Q4016&gt;1,E4016=0),L4016-1,IF(Q4016&lt;1,0,-1))</f>
        <v>0</v>
      </c>
      <c r="U4016" s="11">
        <f t="shared" si="682"/>
        <v>0</v>
      </c>
      <c r="V4016" s="11">
        <f>V4015+U4016</f>
        <v>297</v>
      </c>
      <c r="W4016" s="11">
        <f>W4015+SUM(S4016:T4016)</f>
        <v>0.63999879360199285</v>
      </c>
      <c r="X4016" s="12">
        <f t="shared" si="688"/>
        <v>2.1548780929360029E-3</v>
      </c>
      <c r="Y4016" s="13">
        <f>IF(AND(P4016&gt;1,E4016=1),1/K4016*K4016-1/K4016,IF(P4016&lt;1,0,-1/K4016))</f>
        <v>0</v>
      </c>
      <c r="Z4016" s="13">
        <f>IF(AND(Q4016&gt;1,E4016=0),1/L4016*L4016-1/L4016,IF(Q4016&lt;1,0,-1/L4016))</f>
        <v>0</v>
      </c>
      <c r="AA4016" s="13">
        <f>IF(P4016&gt;1,1/K4016)+IF(Q4016&gt;1,1/L4016)</f>
        <v>0</v>
      </c>
      <c r="AB4016" s="13">
        <f>AB4015+AA4016</f>
        <v>131.30359225454498</v>
      </c>
      <c r="AC4016" s="13">
        <f>AC4015+SUM(Y4016:Z4016)</f>
        <v>9.6964077454549074</v>
      </c>
      <c r="AD4016" s="14">
        <f t="shared" si="689"/>
        <v>7.3847238898517437E-2</v>
      </c>
      <c r="AE4016" s="15">
        <f>IF(AND(P4016&gt;1,E4016=1),1/(2*K4016*(1-H4016))*K4016-1/(2*K4016*(1-H4016)),IF(P4016&lt;1,0,-1/(2*K4016*(1-H4016))))</f>
        <v>0</v>
      </c>
      <c r="AF4016" s="15">
        <f>IF(AND(Q4016&gt;1,E4016=0),1/(2*L4016*(1-I4016))*L4016-1/(2*L4016*(1-I4016)),IF(Q4016&lt;1,0,-1/(2*L4016*(1-I4016))))</f>
        <v>0</v>
      </c>
      <c r="AG4016" s="15">
        <f>IF(P4016&gt;1,1/(2*K4016*(1-H4016)),0)+IF(Q4016&gt;1,1/(2*L4016*(1-I4016)),0)</f>
        <v>0</v>
      </c>
      <c r="AH4016" s="15">
        <f>AH4015+AG4016</f>
        <v>170.07890600754439</v>
      </c>
      <c r="AI4016" s="15">
        <f>AI4015+SUM(AE4016:AF4016)</f>
        <v>17.459400563072073</v>
      </c>
      <c r="AJ4016" s="16">
        <f t="shared" si="690"/>
        <v>0.10265470876381111</v>
      </c>
      <c r="AK4016" s="17">
        <f>IF(AND(P4016&gt;1,E4016=1),(P4016-1)/(K4016-1)*K4016-(P4016-1)/(K4016-1),IF(P4016&lt;1,0,-(P4016-1)/(K4016-1)))</f>
        <v>0</v>
      </c>
      <c r="AL4016" s="17">
        <f>IF(AND(Q4016&gt;1,E4016=0),(Q4016-1)/(L4016-1)*L4016-(Q4016-1)/(L4016-1),IF(Q4016&lt;1,0,-(Q4016-1)/(L4016-1)))</f>
        <v>0</v>
      </c>
      <c r="AM4016" s="17">
        <f>IF(P4016&gt;1,(P4016-1)/(K4016-1),0)+IF(Q4016&gt;1,(Q4016-1)/(L4016-1),0)</f>
        <v>0</v>
      </c>
      <c r="AN4016" s="17">
        <f>AN4015+AM4016</f>
        <v>56.95118336874387</v>
      </c>
      <c r="AO4016" s="17">
        <f>AO4015+SUM(AK4016:AL4016)</f>
        <v>0.71857421951805256</v>
      </c>
      <c r="AP4016" s="19">
        <f t="shared" si="691"/>
        <v>1.2617371176740513E-2</v>
      </c>
      <c r="AR4016" s="20">
        <f t="shared" si="692"/>
        <v>0</v>
      </c>
      <c r="AV4016" s="21"/>
      <c r="AW4016" s="21"/>
      <c r="AX4016" s="21"/>
      <c r="AY4016" s="21"/>
    </row>
    <row r="4017" spans="1:51" s="5" customFormat="1" hidden="1" outlineLevel="1" x14ac:dyDescent="0.2">
      <c r="A4017" s="33"/>
      <c r="D4017" s="5">
        <v>14015</v>
      </c>
      <c r="E4017" s="5">
        <v>0</v>
      </c>
      <c r="G4017" s="6">
        <f>IF(AND(H4017&gt;0.5,E4017=1),1,0)+IF(AND(H4017&lt;0.5,E4017=0),1,0)</f>
        <v>1</v>
      </c>
      <c r="H4017" s="7">
        <v>0.28059465372224901</v>
      </c>
      <c r="I4017" s="7">
        <f t="shared" si="683"/>
        <v>0.71940534627775099</v>
      </c>
      <c r="K4017" s="8">
        <v>4.4200000762939498</v>
      </c>
      <c r="L4017" s="8">
        <v>1.25</v>
      </c>
      <c r="M4017" s="9">
        <f t="shared" si="684"/>
        <v>0.22624433998618229</v>
      </c>
      <c r="N4017" s="9">
        <f t="shared" si="685"/>
        <v>0.8</v>
      </c>
      <c r="P4017" s="10">
        <f t="shared" si="686"/>
        <v>0</v>
      </c>
      <c r="Q4017" s="10">
        <f t="shared" si="687"/>
        <v>0</v>
      </c>
      <c r="S4017" s="11">
        <f>IF(AND(P4017&gt;1,E4017=1),K4017-1,IF(P4017&lt;1,0,-1))</f>
        <v>0</v>
      </c>
      <c r="T4017" s="11">
        <f>IF(AND(Q4017&gt;1,E4017=0),L4017-1,IF(Q4017&lt;1,0,-1))</f>
        <v>0</v>
      </c>
      <c r="U4017" s="11">
        <f t="shared" si="682"/>
        <v>0</v>
      </c>
      <c r="V4017" s="11">
        <f>V4016+U4017</f>
        <v>297</v>
      </c>
      <c r="W4017" s="11">
        <f>W4016+SUM(S4017:T4017)</f>
        <v>0.63999879360199285</v>
      </c>
      <c r="X4017" s="12">
        <f t="shared" si="688"/>
        <v>2.1548780929360029E-3</v>
      </c>
      <c r="Y4017" s="13">
        <f>IF(AND(P4017&gt;1,E4017=1),1/K4017*K4017-1/K4017,IF(P4017&lt;1,0,-1/K4017))</f>
        <v>0</v>
      </c>
      <c r="Z4017" s="13">
        <f>IF(AND(Q4017&gt;1,E4017=0),1/L4017*L4017-1/L4017,IF(Q4017&lt;1,0,-1/L4017))</f>
        <v>0</v>
      </c>
      <c r="AA4017" s="13">
        <f>IF(P4017&gt;1,1/K4017)+IF(Q4017&gt;1,1/L4017)</f>
        <v>0</v>
      </c>
      <c r="AB4017" s="13">
        <f>AB4016+AA4017</f>
        <v>131.30359225454498</v>
      </c>
      <c r="AC4017" s="13">
        <f>AC4016+SUM(Y4017:Z4017)</f>
        <v>9.6964077454549074</v>
      </c>
      <c r="AD4017" s="14">
        <f t="shared" si="689"/>
        <v>7.3847238898517437E-2</v>
      </c>
      <c r="AE4017" s="15">
        <f>IF(AND(P4017&gt;1,E4017=1),1/(2*K4017*(1-H4017))*K4017-1/(2*K4017*(1-H4017)),IF(P4017&lt;1,0,-1/(2*K4017*(1-H4017))))</f>
        <v>0</v>
      </c>
      <c r="AF4017" s="15">
        <f>IF(AND(Q4017&gt;1,E4017=0),1/(2*L4017*(1-I4017))*L4017-1/(2*L4017*(1-I4017)),IF(Q4017&lt;1,0,-1/(2*L4017*(1-I4017))))</f>
        <v>0</v>
      </c>
      <c r="AG4017" s="15">
        <f>IF(P4017&gt;1,1/(2*K4017*(1-H4017)),0)+IF(Q4017&gt;1,1/(2*L4017*(1-I4017)),0)</f>
        <v>0</v>
      </c>
      <c r="AH4017" s="15">
        <f>AH4016+AG4017</f>
        <v>170.07890600754439</v>
      </c>
      <c r="AI4017" s="15">
        <f>AI4016+SUM(AE4017:AF4017)</f>
        <v>17.459400563072073</v>
      </c>
      <c r="AJ4017" s="16">
        <f t="shared" si="690"/>
        <v>0.10265470876381111</v>
      </c>
      <c r="AK4017" s="17">
        <f>IF(AND(P4017&gt;1,E4017=1),(P4017-1)/(K4017-1)*K4017-(P4017-1)/(K4017-1),IF(P4017&lt;1,0,-(P4017-1)/(K4017-1)))</f>
        <v>0</v>
      </c>
      <c r="AL4017" s="17">
        <f>IF(AND(Q4017&gt;1,E4017=0),(Q4017-1)/(L4017-1)*L4017-(Q4017-1)/(L4017-1),IF(Q4017&lt;1,0,-(Q4017-1)/(L4017-1)))</f>
        <v>0</v>
      </c>
      <c r="AM4017" s="17">
        <f>IF(P4017&gt;1,(P4017-1)/(K4017-1),0)+IF(Q4017&gt;1,(Q4017-1)/(L4017-1),0)</f>
        <v>0</v>
      </c>
      <c r="AN4017" s="17">
        <f>AN4016+AM4017</f>
        <v>56.95118336874387</v>
      </c>
      <c r="AO4017" s="17">
        <f>AO4016+SUM(AK4017:AL4017)</f>
        <v>0.71857421951805256</v>
      </c>
      <c r="AP4017" s="19">
        <f t="shared" si="691"/>
        <v>1.2617371176740513E-2</v>
      </c>
      <c r="AR4017" s="20">
        <f t="shared" si="692"/>
        <v>0</v>
      </c>
      <c r="AV4017" s="21"/>
      <c r="AW4017" s="21"/>
      <c r="AX4017" s="21"/>
      <c r="AY4017" s="21"/>
    </row>
    <row r="4018" spans="1:51" s="5" customFormat="1" hidden="1" outlineLevel="1" x14ac:dyDescent="0.2">
      <c r="A4018" s="33"/>
      <c r="D4018" s="5">
        <v>14016</v>
      </c>
      <c r="E4018" s="5">
        <v>0</v>
      </c>
      <c r="G4018" s="6">
        <f>IF(AND(H4018&gt;0.5,E4018=1),1,0)+IF(AND(H4018&lt;0.5,E4018=0),1,0)</f>
        <v>1</v>
      </c>
      <c r="H4018" s="7">
        <v>0.26098060384956701</v>
      </c>
      <c r="I4018" s="7">
        <f t="shared" si="683"/>
        <v>0.73901939615043299</v>
      </c>
      <c r="K4018" s="8">
        <v>3.8099999427795401</v>
      </c>
      <c r="L4018" s="8">
        <v>1.3099999427795399</v>
      </c>
      <c r="M4018" s="9">
        <f t="shared" si="684"/>
        <v>0.2624671955429117</v>
      </c>
      <c r="N4018" s="9">
        <f t="shared" si="685"/>
        <v>0.76335881196926902</v>
      </c>
      <c r="P4018" s="10">
        <f t="shared" si="686"/>
        <v>0</v>
      </c>
      <c r="Q4018" s="10">
        <f t="shared" si="687"/>
        <v>0</v>
      </c>
      <c r="S4018" s="11">
        <f>IF(AND(P4018&gt;1,E4018=1),K4018-1,IF(P4018&lt;1,0,-1))</f>
        <v>0</v>
      </c>
      <c r="T4018" s="11">
        <f>IF(AND(Q4018&gt;1,E4018=0),L4018-1,IF(Q4018&lt;1,0,-1))</f>
        <v>0</v>
      </c>
      <c r="U4018" s="11">
        <f t="shared" si="682"/>
        <v>0</v>
      </c>
      <c r="V4018" s="11">
        <f>V4017+U4018</f>
        <v>297</v>
      </c>
      <c r="W4018" s="11">
        <f>W4017+SUM(S4018:T4018)</f>
        <v>0.63999879360199285</v>
      </c>
      <c r="X4018" s="12">
        <f t="shared" si="688"/>
        <v>2.1548780929360029E-3</v>
      </c>
      <c r="Y4018" s="13">
        <f>IF(AND(P4018&gt;1,E4018=1),1/K4018*K4018-1/K4018,IF(P4018&lt;1,0,-1/K4018))</f>
        <v>0</v>
      </c>
      <c r="Z4018" s="13">
        <f>IF(AND(Q4018&gt;1,E4018=0),1/L4018*L4018-1/L4018,IF(Q4018&lt;1,0,-1/L4018))</f>
        <v>0</v>
      </c>
      <c r="AA4018" s="13">
        <f>IF(P4018&gt;1,1/K4018)+IF(Q4018&gt;1,1/L4018)</f>
        <v>0</v>
      </c>
      <c r="AB4018" s="13">
        <f>AB4017+AA4018</f>
        <v>131.30359225454498</v>
      </c>
      <c r="AC4018" s="13">
        <f>AC4017+SUM(Y4018:Z4018)</f>
        <v>9.6964077454549074</v>
      </c>
      <c r="AD4018" s="14">
        <f t="shared" si="689"/>
        <v>7.3847238898517437E-2</v>
      </c>
      <c r="AE4018" s="15">
        <f>IF(AND(P4018&gt;1,E4018=1),1/(2*K4018*(1-H4018))*K4018-1/(2*K4018*(1-H4018)),IF(P4018&lt;1,0,-1/(2*K4018*(1-H4018))))</f>
        <v>0</v>
      </c>
      <c r="AF4018" s="15">
        <f>IF(AND(Q4018&gt;1,E4018=0),1/(2*L4018*(1-I4018))*L4018-1/(2*L4018*(1-I4018)),IF(Q4018&lt;1,0,-1/(2*L4018*(1-I4018))))</f>
        <v>0</v>
      </c>
      <c r="AG4018" s="15">
        <f>IF(P4018&gt;1,1/(2*K4018*(1-H4018)),0)+IF(Q4018&gt;1,1/(2*L4018*(1-I4018)),0)</f>
        <v>0</v>
      </c>
      <c r="AH4018" s="15">
        <f>AH4017+AG4018</f>
        <v>170.07890600754439</v>
      </c>
      <c r="AI4018" s="15">
        <f>AI4017+SUM(AE4018:AF4018)</f>
        <v>17.459400563072073</v>
      </c>
      <c r="AJ4018" s="16">
        <f t="shared" si="690"/>
        <v>0.10265470876381111</v>
      </c>
      <c r="AK4018" s="17">
        <f>IF(AND(P4018&gt;1,E4018=1),(P4018-1)/(K4018-1)*K4018-(P4018-1)/(K4018-1),IF(P4018&lt;1,0,-(P4018-1)/(K4018-1)))</f>
        <v>0</v>
      </c>
      <c r="AL4018" s="17">
        <f>IF(AND(Q4018&gt;1,E4018=0),(Q4018-1)/(L4018-1)*L4018-(Q4018-1)/(L4018-1),IF(Q4018&lt;1,0,-(Q4018-1)/(L4018-1)))</f>
        <v>0</v>
      </c>
      <c r="AM4018" s="17">
        <f>IF(P4018&gt;1,(P4018-1)/(K4018-1),0)+IF(Q4018&gt;1,(Q4018-1)/(L4018-1),0)</f>
        <v>0</v>
      </c>
      <c r="AN4018" s="17">
        <f>AN4017+AM4018</f>
        <v>56.95118336874387</v>
      </c>
      <c r="AO4018" s="17">
        <f>AO4017+SUM(AK4018:AL4018)</f>
        <v>0.71857421951805256</v>
      </c>
      <c r="AP4018" s="19">
        <f t="shared" si="691"/>
        <v>1.2617371176740513E-2</v>
      </c>
      <c r="AR4018" s="20">
        <f t="shared" si="692"/>
        <v>0</v>
      </c>
      <c r="AV4018" s="21"/>
      <c r="AW4018" s="21"/>
      <c r="AX4018" s="21"/>
      <c r="AY4018" s="21"/>
    </row>
    <row r="4019" spans="1:51" s="5" customFormat="1" hidden="1" outlineLevel="1" x14ac:dyDescent="0.2">
      <c r="A4019" s="33"/>
      <c r="D4019" s="5">
        <v>14017</v>
      </c>
      <c r="E4019" s="5">
        <v>1</v>
      </c>
      <c r="G4019" s="6">
        <f>IF(AND(H4019&gt;0.5,E4019=1),1,0)+IF(AND(H4019&lt;0.5,E4019=0),1,0)</f>
        <v>1</v>
      </c>
      <c r="H4019" s="7">
        <v>0.72833883203415695</v>
      </c>
      <c r="I4019" s="7">
        <f t="shared" si="683"/>
        <v>0.27166116796584305</v>
      </c>
      <c r="K4019" s="8">
        <v>1.3200000524520901</v>
      </c>
      <c r="L4019" s="8">
        <v>3.7699999809265101</v>
      </c>
      <c r="M4019" s="9">
        <f t="shared" si="684"/>
        <v>0.75757572747240132</v>
      </c>
      <c r="N4019" s="9">
        <f t="shared" si="685"/>
        <v>0.26525199073190481</v>
      </c>
      <c r="P4019" s="10">
        <f t="shared" si="686"/>
        <v>0</v>
      </c>
      <c r="Q4019" s="10">
        <f t="shared" si="687"/>
        <v>0</v>
      </c>
      <c r="S4019" s="11">
        <f>IF(AND(P4019&gt;1,E4019=1),K4019-1,IF(P4019&lt;1,0,-1))</f>
        <v>0</v>
      </c>
      <c r="T4019" s="11">
        <f>IF(AND(Q4019&gt;1,E4019=0),L4019-1,IF(Q4019&lt;1,0,-1))</f>
        <v>0</v>
      </c>
      <c r="U4019" s="11">
        <f t="shared" ref="U4019:U4082" si="693">IF(P4019&gt;1,1,0)+IF(Q4019&gt;1,1,0)</f>
        <v>0</v>
      </c>
      <c r="V4019" s="11">
        <f>V4018+U4019</f>
        <v>297</v>
      </c>
      <c r="W4019" s="11">
        <f>W4018+SUM(S4019:T4019)</f>
        <v>0.63999879360199285</v>
      </c>
      <c r="X4019" s="12">
        <f t="shared" si="688"/>
        <v>2.1548780929360029E-3</v>
      </c>
      <c r="Y4019" s="13">
        <f>IF(AND(P4019&gt;1,E4019=1),1/K4019*K4019-1/K4019,IF(P4019&lt;1,0,-1/K4019))</f>
        <v>0</v>
      </c>
      <c r="Z4019" s="13">
        <f>IF(AND(Q4019&gt;1,E4019=0),1/L4019*L4019-1/L4019,IF(Q4019&lt;1,0,-1/L4019))</f>
        <v>0</v>
      </c>
      <c r="AA4019" s="13">
        <f>IF(P4019&gt;1,1/K4019)+IF(Q4019&gt;1,1/L4019)</f>
        <v>0</v>
      </c>
      <c r="AB4019" s="13">
        <f>AB4018+AA4019</f>
        <v>131.30359225454498</v>
      </c>
      <c r="AC4019" s="13">
        <f>AC4018+SUM(Y4019:Z4019)</f>
        <v>9.6964077454549074</v>
      </c>
      <c r="AD4019" s="14">
        <f t="shared" si="689"/>
        <v>7.3847238898517437E-2</v>
      </c>
      <c r="AE4019" s="15">
        <f>IF(AND(P4019&gt;1,E4019=1),1/(2*K4019*(1-H4019))*K4019-1/(2*K4019*(1-H4019)),IF(P4019&lt;1,0,-1/(2*K4019*(1-H4019))))</f>
        <v>0</v>
      </c>
      <c r="AF4019" s="15">
        <f>IF(AND(Q4019&gt;1,E4019=0),1/(2*L4019*(1-I4019))*L4019-1/(2*L4019*(1-I4019)),IF(Q4019&lt;1,0,-1/(2*L4019*(1-I4019))))</f>
        <v>0</v>
      </c>
      <c r="AG4019" s="15">
        <f>IF(P4019&gt;1,1/(2*K4019*(1-H4019)),0)+IF(Q4019&gt;1,1/(2*L4019*(1-I4019)),0)</f>
        <v>0</v>
      </c>
      <c r="AH4019" s="15">
        <f>AH4018+AG4019</f>
        <v>170.07890600754439</v>
      </c>
      <c r="AI4019" s="15">
        <f>AI4018+SUM(AE4019:AF4019)</f>
        <v>17.459400563072073</v>
      </c>
      <c r="AJ4019" s="16">
        <f t="shared" si="690"/>
        <v>0.10265470876381111</v>
      </c>
      <c r="AK4019" s="17">
        <f>IF(AND(P4019&gt;1,E4019=1),(P4019-1)/(K4019-1)*K4019-(P4019-1)/(K4019-1),IF(P4019&lt;1,0,-(P4019-1)/(K4019-1)))</f>
        <v>0</v>
      </c>
      <c r="AL4019" s="17">
        <f>IF(AND(Q4019&gt;1,E4019=0),(Q4019-1)/(L4019-1)*L4019-(Q4019-1)/(L4019-1),IF(Q4019&lt;1,0,-(Q4019-1)/(L4019-1)))</f>
        <v>0</v>
      </c>
      <c r="AM4019" s="17">
        <f>IF(P4019&gt;1,(P4019-1)/(K4019-1),0)+IF(Q4019&gt;1,(Q4019-1)/(L4019-1),0)</f>
        <v>0</v>
      </c>
      <c r="AN4019" s="17">
        <f>AN4018+AM4019</f>
        <v>56.95118336874387</v>
      </c>
      <c r="AO4019" s="17">
        <f>AO4018+SUM(AK4019:AL4019)</f>
        <v>0.71857421951805256</v>
      </c>
      <c r="AP4019" s="19">
        <f t="shared" si="691"/>
        <v>1.2617371176740513E-2</v>
      </c>
      <c r="AR4019" s="20">
        <f t="shared" si="692"/>
        <v>0</v>
      </c>
      <c r="AV4019" s="21"/>
      <c r="AW4019" s="21"/>
      <c r="AX4019" s="21"/>
      <c r="AY4019" s="21"/>
    </row>
    <row r="4020" spans="1:51" s="5" customFormat="1" hidden="1" outlineLevel="1" x14ac:dyDescent="0.2">
      <c r="A4020" s="33"/>
      <c r="D4020" s="5">
        <v>14018</v>
      </c>
      <c r="E4020" s="5">
        <v>1</v>
      </c>
      <c r="G4020" s="6">
        <f>IF(AND(H4020&gt;0.5,E4020=1),1,0)+IF(AND(H4020&lt;0.5,E4020=0),1,0)</f>
        <v>1</v>
      </c>
      <c r="H4020" s="7">
        <v>0.69061222962197999</v>
      </c>
      <c r="I4020" s="7">
        <f t="shared" si="683"/>
        <v>0.30938777037802001</v>
      </c>
      <c r="K4020" s="8">
        <v>1.4099999666214</v>
      </c>
      <c r="L4020" s="8">
        <v>3.1800000667571999</v>
      </c>
      <c r="M4020" s="9">
        <f t="shared" si="684"/>
        <v>0.70921987494522443</v>
      </c>
      <c r="N4020" s="9">
        <f t="shared" si="685"/>
        <v>0.31446540220351266</v>
      </c>
      <c r="P4020" s="10">
        <f t="shared" si="686"/>
        <v>0</v>
      </c>
      <c r="Q4020" s="10">
        <f t="shared" si="687"/>
        <v>0</v>
      </c>
      <c r="S4020" s="11">
        <f>IF(AND(P4020&gt;1,E4020=1),K4020-1,IF(P4020&lt;1,0,-1))</f>
        <v>0</v>
      </c>
      <c r="T4020" s="11">
        <f>IF(AND(Q4020&gt;1,E4020=0),L4020-1,IF(Q4020&lt;1,0,-1))</f>
        <v>0</v>
      </c>
      <c r="U4020" s="11">
        <f t="shared" si="693"/>
        <v>0</v>
      </c>
      <c r="V4020" s="11">
        <f>V4019+U4020</f>
        <v>297</v>
      </c>
      <c r="W4020" s="11">
        <f>W4019+SUM(S4020:T4020)</f>
        <v>0.63999879360199285</v>
      </c>
      <c r="X4020" s="12">
        <f t="shared" si="688"/>
        <v>2.1548780929360029E-3</v>
      </c>
      <c r="Y4020" s="13">
        <f>IF(AND(P4020&gt;1,E4020=1),1/K4020*K4020-1/K4020,IF(P4020&lt;1,0,-1/K4020))</f>
        <v>0</v>
      </c>
      <c r="Z4020" s="13">
        <f>IF(AND(Q4020&gt;1,E4020=0),1/L4020*L4020-1/L4020,IF(Q4020&lt;1,0,-1/L4020))</f>
        <v>0</v>
      </c>
      <c r="AA4020" s="13">
        <f>IF(P4020&gt;1,1/K4020)+IF(Q4020&gt;1,1/L4020)</f>
        <v>0</v>
      </c>
      <c r="AB4020" s="13">
        <f>AB4019+AA4020</f>
        <v>131.30359225454498</v>
      </c>
      <c r="AC4020" s="13">
        <f>AC4019+SUM(Y4020:Z4020)</f>
        <v>9.6964077454549074</v>
      </c>
      <c r="AD4020" s="14">
        <f t="shared" si="689"/>
        <v>7.3847238898517437E-2</v>
      </c>
      <c r="AE4020" s="15">
        <f>IF(AND(P4020&gt;1,E4020=1),1/(2*K4020*(1-H4020))*K4020-1/(2*K4020*(1-H4020)),IF(P4020&lt;1,0,-1/(2*K4020*(1-H4020))))</f>
        <v>0</v>
      </c>
      <c r="AF4020" s="15">
        <f>IF(AND(Q4020&gt;1,E4020=0),1/(2*L4020*(1-I4020))*L4020-1/(2*L4020*(1-I4020)),IF(Q4020&lt;1,0,-1/(2*L4020*(1-I4020))))</f>
        <v>0</v>
      </c>
      <c r="AG4020" s="15">
        <f>IF(P4020&gt;1,1/(2*K4020*(1-H4020)),0)+IF(Q4020&gt;1,1/(2*L4020*(1-I4020)),0)</f>
        <v>0</v>
      </c>
      <c r="AH4020" s="15">
        <f>AH4019+AG4020</f>
        <v>170.07890600754439</v>
      </c>
      <c r="AI4020" s="15">
        <f>AI4019+SUM(AE4020:AF4020)</f>
        <v>17.459400563072073</v>
      </c>
      <c r="AJ4020" s="16">
        <f t="shared" si="690"/>
        <v>0.10265470876381111</v>
      </c>
      <c r="AK4020" s="17">
        <f>IF(AND(P4020&gt;1,E4020=1),(P4020-1)/(K4020-1)*K4020-(P4020-1)/(K4020-1),IF(P4020&lt;1,0,-(P4020-1)/(K4020-1)))</f>
        <v>0</v>
      </c>
      <c r="AL4020" s="17">
        <f>IF(AND(Q4020&gt;1,E4020=0),(Q4020-1)/(L4020-1)*L4020-(Q4020-1)/(L4020-1),IF(Q4020&lt;1,0,-(Q4020-1)/(L4020-1)))</f>
        <v>0</v>
      </c>
      <c r="AM4020" s="17">
        <f>IF(P4020&gt;1,(P4020-1)/(K4020-1),0)+IF(Q4020&gt;1,(Q4020-1)/(L4020-1),0)</f>
        <v>0</v>
      </c>
      <c r="AN4020" s="17">
        <f>AN4019+AM4020</f>
        <v>56.95118336874387</v>
      </c>
      <c r="AO4020" s="17">
        <f>AO4019+SUM(AK4020:AL4020)</f>
        <v>0.71857421951805256</v>
      </c>
      <c r="AP4020" s="19">
        <f t="shared" si="691"/>
        <v>1.2617371176740513E-2</v>
      </c>
      <c r="AR4020" s="20">
        <f t="shared" si="692"/>
        <v>0</v>
      </c>
      <c r="AV4020" s="21"/>
      <c r="AW4020" s="21"/>
      <c r="AX4020" s="21"/>
      <c r="AY4020" s="21"/>
    </row>
    <row r="4021" spans="1:51" s="5" customFormat="1" hidden="1" outlineLevel="1" x14ac:dyDescent="0.2">
      <c r="A4021" s="33"/>
      <c r="D4021" s="5">
        <v>14019</v>
      </c>
      <c r="E4021" s="5">
        <v>1</v>
      </c>
      <c r="G4021" s="6">
        <f>IF(AND(H4021&gt;0.5,E4021=1),1,0)+IF(AND(H4021&lt;0.5,E4021=0),1,0)</f>
        <v>0</v>
      </c>
      <c r="H4021" s="7">
        <v>0.45841579295773099</v>
      </c>
      <c r="I4021" s="7">
        <f t="shared" si="683"/>
        <v>0.54158420704226895</v>
      </c>
      <c r="K4021" s="8">
        <v>2.1099998950958301</v>
      </c>
      <c r="L4021" s="8">
        <v>1.8500000238418599</v>
      </c>
      <c r="M4021" s="9">
        <f t="shared" si="684"/>
        <v>0.47393367285195193</v>
      </c>
      <c r="N4021" s="9">
        <f t="shared" si="685"/>
        <v>0.54054053357432885</v>
      </c>
      <c r="P4021" s="10">
        <f t="shared" si="686"/>
        <v>0</v>
      </c>
      <c r="Q4021" s="10">
        <f t="shared" si="687"/>
        <v>0</v>
      </c>
      <c r="S4021" s="11">
        <f>IF(AND(P4021&gt;1,E4021=1),K4021-1,IF(P4021&lt;1,0,-1))</f>
        <v>0</v>
      </c>
      <c r="T4021" s="11">
        <f>IF(AND(Q4021&gt;1,E4021=0),L4021-1,IF(Q4021&lt;1,0,-1))</f>
        <v>0</v>
      </c>
      <c r="U4021" s="11">
        <f t="shared" si="693"/>
        <v>0</v>
      </c>
      <c r="V4021" s="11">
        <f>V4020+U4021</f>
        <v>297</v>
      </c>
      <c r="W4021" s="11">
        <f>W4020+SUM(S4021:T4021)</f>
        <v>0.63999879360199285</v>
      </c>
      <c r="X4021" s="12">
        <f t="shared" si="688"/>
        <v>2.1548780929360029E-3</v>
      </c>
      <c r="Y4021" s="13">
        <f>IF(AND(P4021&gt;1,E4021=1),1/K4021*K4021-1/K4021,IF(P4021&lt;1,0,-1/K4021))</f>
        <v>0</v>
      </c>
      <c r="Z4021" s="13">
        <f>IF(AND(Q4021&gt;1,E4021=0),1/L4021*L4021-1/L4021,IF(Q4021&lt;1,0,-1/L4021))</f>
        <v>0</v>
      </c>
      <c r="AA4021" s="13">
        <f>IF(P4021&gt;1,1/K4021)+IF(Q4021&gt;1,1/L4021)</f>
        <v>0</v>
      </c>
      <c r="AB4021" s="13">
        <f>AB4020+AA4021</f>
        <v>131.30359225454498</v>
      </c>
      <c r="AC4021" s="13">
        <f>AC4020+SUM(Y4021:Z4021)</f>
        <v>9.6964077454549074</v>
      </c>
      <c r="AD4021" s="14">
        <f t="shared" si="689"/>
        <v>7.3847238898517437E-2</v>
      </c>
      <c r="AE4021" s="15">
        <f>IF(AND(P4021&gt;1,E4021=1),1/(2*K4021*(1-H4021))*K4021-1/(2*K4021*(1-H4021)),IF(P4021&lt;1,0,-1/(2*K4021*(1-H4021))))</f>
        <v>0</v>
      </c>
      <c r="AF4021" s="15">
        <f>IF(AND(Q4021&gt;1,E4021=0),1/(2*L4021*(1-I4021))*L4021-1/(2*L4021*(1-I4021)),IF(Q4021&lt;1,0,-1/(2*L4021*(1-I4021))))</f>
        <v>0</v>
      </c>
      <c r="AG4021" s="15">
        <f>IF(P4021&gt;1,1/(2*K4021*(1-H4021)),0)+IF(Q4021&gt;1,1/(2*L4021*(1-I4021)),0)</f>
        <v>0</v>
      </c>
      <c r="AH4021" s="15">
        <f>AH4020+AG4021</f>
        <v>170.07890600754439</v>
      </c>
      <c r="AI4021" s="15">
        <f>AI4020+SUM(AE4021:AF4021)</f>
        <v>17.459400563072073</v>
      </c>
      <c r="AJ4021" s="16">
        <f t="shared" si="690"/>
        <v>0.10265470876381111</v>
      </c>
      <c r="AK4021" s="17">
        <f>IF(AND(P4021&gt;1,E4021=1),(P4021-1)/(K4021-1)*K4021-(P4021-1)/(K4021-1),IF(P4021&lt;1,0,-(P4021-1)/(K4021-1)))</f>
        <v>0</v>
      </c>
      <c r="AL4021" s="17">
        <f>IF(AND(Q4021&gt;1,E4021=0),(Q4021-1)/(L4021-1)*L4021-(Q4021-1)/(L4021-1),IF(Q4021&lt;1,0,-(Q4021-1)/(L4021-1)))</f>
        <v>0</v>
      </c>
      <c r="AM4021" s="17">
        <f>IF(P4021&gt;1,(P4021-1)/(K4021-1),0)+IF(Q4021&gt;1,(Q4021-1)/(L4021-1),0)</f>
        <v>0</v>
      </c>
      <c r="AN4021" s="17">
        <f>AN4020+AM4021</f>
        <v>56.95118336874387</v>
      </c>
      <c r="AO4021" s="17">
        <f>AO4020+SUM(AK4021:AL4021)</f>
        <v>0.71857421951805256</v>
      </c>
      <c r="AP4021" s="19">
        <f t="shared" si="691"/>
        <v>1.2617371176740513E-2</v>
      </c>
      <c r="AR4021" s="20">
        <f t="shared" si="692"/>
        <v>0</v>
      </c>
      <c r="AV4021" s="21"/>
      <c r="AW4021" s="21"/>
      <c r="AX4021" s="21"/>
      <c r="AY4021" s="21"/>
    </row>
    <row r="4022" spans="1:51" s="5" customFormat="1" hidden="1" outlineLevel="1" x14ac:dyDescent="0.2">
      <c r="A4022" s="33"/>
      <c r="D4022" s="5">
        <v>14020</v>
      </c>
      <c r="E4022" s="5">
        <v>0</v>
      </c>
      <c r="G4022" s="6">
        <f>IF(AND(H4022&gt;0.5,E4022=1),1,0)+IF(AND(H4022&lt;0.5,E4022=0),1,0)</f>
        <v>0</v>
      </c>
      <c r="H4022" s="7">
        <v>0.69061222962197999</v>
      </c>
      <c r="I4022" s="7">
        <f t="shared" si="683"/>
        <v>0.30938777037802001</v>
      </c>
      <c r="K4022" s="8">
        <v>1.62999999523163</v>
      </c>
      <c r="L4022" s="8">
        <v>2.4500000476837198</v>
      </c>
      <c r="M4022" s="9">
        <f t="shared" si="684"/>
        <v>0.61349693431004937</v>
      </c>
      <c r="N4022" s="9">
        <f t="shared" si="685"/>
        <v>0.40816325736214598</v>
      </c>
      <c r="P4022" s="10">
        <f t="shared" si="686"/>
        <v>0</v>
      </c>
      <c r="Q4022" s="10">
        <f t="shared" si="687"/>
        <v>0</v>
      </c>
      <c r="S4022" s="11">
        <f>IF(AND(P4022&gt;1,E4022=1),K4022-1,IF(P4022&lt;1,0,-1))</f>
        <v>0</v>
      </c>
      <c r="T4022" s="11">
        <f>IF(AND(Q4022&gt;1,E4022=0),L4022-1,IF(Q4022&lt;1,0,-1))</f>
        <v>0</v>
      </c>
      <c r="U4022" s="11">
        <f t="shared" si="693"/>
        <v>0</v>
      </c>
      <c r="V4022" s="11">
        <f>V4021+U4022</f>
        <v>297</v>
      </c>
      <c r="W4022" s="11">
        <f>W4021+SUM(S4022:T4022)</f>
        <v>0.63999879360199285</v>
      </c>
      <c r="X4022" s="12">
        <f t="shared" si="688"/>
        <v>2.1548780929360029E-3</v>
      </c>
      <c r="Y4022" s="13">
        <f>IF(AND(P4022&gt;1,E4022=1),1/K4022*K4022-1/K4022,IF(P4022&lt;1,0,-1/K4022))</f>
        <v>0</v>
      </c>
      <c r="Z4022" s="13">
        <f>IF(AND(Q4022&gt;1,E4022=0),1/L4022*L4022-1/L4022,IF(Q4022&lt;1,0,-1/L4022))</f>
        <v>0</v>
      </c>
      <c r="AA4022" s="13">
        <f>IF(P4022&gt;1,1/K4022)+IF(Q4022&gt;1,1/L4022)</f>
        <v>0</v>
      </c>
      <c r="AB4022" s="13">
        <f>AB4021+AA4022</f>
        <v>131.30359225454498</v>
      </c>
      <c r="AC4022" s="13">
        <f>AC4021+SUM(Y4022:Z4022)</f>
        <v>9.6964077454549074</v>
      </c>
      <c r="AD4022" s="14">
        <f t="shared" si="689"/>
        <v>7.3847238898517437E-2</v>
      </c>
      <c r="AE4022" s="15">
        <f>IF(AND(P4022&gt;1,E4022=1),1/(2*K4022*(1-H4022))*K4022-1/(2*K4022*(1-H4022)),IF(P4022&lt;1,0,-1/(2*K4022*(1-H4022))))</f>
        <v>0</v>
      </c>
      <c r="AF4022" s="15">
        <f>IF(AND(Q4022&gt;1,E4022=0),1/(2*L4022*(1-I4022))*L4022-1/(2*L4022*(1-I4022)),IF(Q4022&lt;1,0,-1/(2*L4022*(1-I4022))))</f>
        <v>0</v>
      </c>
      <c r="AG4022" s="15">
        <f>IF(P4022&gt;1,1/(2*K4022*(1-H4022)),0)+IF(Q4022&gt;1,1/(2*L4022*(1-I4022)),0)</f>
        <v>0</v>
      </c>
      <c r="AH4022" s="15">
        <f>AH4021+AG4022</f>
        <v>170.07890600754439</v>
      </c>
      <c r="AI4022" s="15">
        <f>AI4021+SUM(AE4022:AF4022)</f>
        <v>17.459400563072073</v>
      </c>
      <c r="AJ4022" s="16">
        <f t="shared" si="690"/>
        <v>0.10265470876381111</v>
      </c>
      <c r="AK4022" s="17">
        <f>IF(AND(P4022&gt;1,E4022=1),(P4022-1)/(K4022-1)*K4022-(P4022-1)/(K4022-1),IF(P4022&lt;1,0,-(P4022-1)/(K4022-1)))</f>
        <v>0</v>
      </c>
      <c r="AL4022" s="17">
        <f>IF(AND(Q4022&gt;1,E4022=0),(Q4022-1)/(L4022-1)*L4022-(Q4022-1)/(L4022-1),IF(Q4022&lt;1,0,-(Q4022-1)/(L4022-1)))</f>
        <v>0</v>
      </c>
      <c r="AM4022" s="17">
        <f>IF(P4022&gt;1,(P4022-1)/(K4022-1),0)+IF(Q4022&gt;1,(Q4022-1)/(L4022-1),0)</f>
        <v>0</v>
      </c>
      <c r="AN4022" s="17">
        <f>AN4021+AM4022</f>
        <v>56.95118336874387</v>
      </c>
      <c r="AO4022" s="17">
        <f>AO4021+SUM(AK4022:AL4022)</f>
        <v>0.71857421951805256</v>
      </c>
      <c r="AP4022" s="19">
        <f t="shared" si="691"/>
        <v>1.2617371176740513E-2</v>
      </c>
      <c r="AR4022" s="20">
        <f t="shared" si="692"/>
        <v>0</v>
      </c>
      <c r="AV4022" s="21"/>
      <c r="AW4022" s="21"/>
      <c r="AX4022" s="21"/>
      <c r="AY4022" s="21"/>
    </row>
    <row r="4023" spans="1:51" s="5" customFormat="1" hidden="1" outlineLevel="1" x14ac:dyDescent="0.2">
      <c r="A4023" s="33"/>
      <c r="D4023" s="5">
        <v>14021</v>
      </c>
      <c r="E4023" s="5">
        <v>1</v>
      </c>
      <c r="G4023" s="6">
        <f>IF(AND(H4023&gt;0.5,E4023=1),1,0)+IF(AND(H4023&lt;0.5,E4023=0),1,0)</f>
        <v>1</v>
      </c>
      <c r="H4023" s="7">
        <v>0.57032124085865199</v>
      </c>
      <c r="I4023" s="7">
        <f t="shared" si="683"/>
        <v>0.42967875914134801</v>
      </c>
      <c r="K4023" s="8">
        <v>1.5700000524520901</v>
      </c>
      <c r="L4023" s="8">
        <v>2.5999999046325701</v>
      </c>
      <c r="M4023" s="9">
        <f t="shared" si="684"/>
        <v>0.63694265387963478</v>
      </c>
      <c r="N4023" s="9">
        <f t="shared" si="685"/>
        <v>0.38461539872299311</v>
      </c>
      <c r="P4023" s="10">
        <f t="shared" si="686"/>
        <v>0</v>
      </c>
      <c r="Q4023" s="10">
        <f t="shared" si="687"/>
        <v>1.1171647327901459</v>
      </c>
      <c r="S4023" s="11">
        <f>IF(AND(P4023&gt;1,E4023=1),K4023-1,IF(P4023&lt;1,0,-1))</f>
        <v>0</v>
      </c>
      <c r="T4023" s="11">
        <f>IF(AND(Q4023&gt;1,E4023=0),L4023-1,IF(Q4023&lt;1,0,-1))</f>
        <v>-1</v>
      </c>
      <c r="U4023" s="11">
        <f t="shared" si="693"/>
        <v>1</v>
      </c>
      <c r="V4023" s="11">
        <f>V4022+U4023</f>
        <v>298</v>
      </c>
      <c r="W4023" s="11">
        <f>W4022+SUM(S4023:T4023)</f>
        <v>-0.36000120639800715</v>
      </c>
      <c r="X4023" s="12">
        <f t="shared" si="688"/>
        <v>-1.2080577395906279E-3</v>
      </c>
      <c r="Y4023" s="13">
        <f>IF(AND(P4023&gt;1,E4023=1),1/K4023*K4023-1/K4023,IF(P4023&lt;1,0,-1/K4023))</f>
        <v>0</v>
      </c>
      <c r="Z4023" s="13">
        <f>IF(AND(Q4023&gt;1,E4023=0),1/L4023*L4023-1/L4023,IF(Q4023&lt;1,0,-1/L4023))</f>
        <v>-0.38461539872299311</v>
      </c>
      <c r="AA4023" s="13">
        <f>IF(P4023&gt;1,1/K4023)+IF(Q4023&gt;1,1/L4023)</f>
        <v>0.38461539872299311</v>
      </c>
      <c r="AB4023" s="13">
        <f>AB4022+AA4023</f>
        <v>131.68820765326797</v>
      </c>
      <c r="AC4023" s="13">
        <f>AC4022+SUM(Y4023:Z4023)</f>
        <v>9.3117923467319148</v>
      </c>
      <c r="AD4023" s="14">
        <f t="shared" si="689"/>
        <v>7.0710905043598518E-2</v>
      </c>
      <c r="AE4023" s="15">
        <f>IF(AND(P4023&gt;1,E4023=1),1/(2*K4023*(1-H4023))*K4023-1/(2*K4023*(1-H4023)),IF(P4023&lt;1,0,-1/(2*K4023*(1-H4023))))</f>
        <v>0</v>
      </c>
      <c r="AF4023" s="15">
        <f>IF(AND(Q4023&gt;1,E4023=0),1/(2*L4023*(1-I4023))*L4023-1/(2*L4023*(1-I4023)),IF(Q4023&lt;1,0,-1/(2*L4023*(1-I4023))))</f>
        <v>-0.33719189394378168</v>
      </c>
      <c r="AG4023" s="15">
        <f>IF(P4023&gt;1,1/(2*K4023*(1-H4023)),0)+IF(Q4023&gt;1,1/(2*L4023*(1-I4023)),0)</f>
        <v>0.33719189394378168</v>
      </c>
      <c r="AH4023" s="15">
        <f>AH4022+AG4023</f>
        <v>170.41609790148817</v>
      </c>
      <c r="AI4023" s="15">
        <f>AI4022+SUM(AE4023:AF4023)</f>
        <v>17.122208669128291</v>
      </c>
      <c r="AJ4023" s="16">
        <f t="shared" si="690"/>
        <v>0.10047295343557312</v>
      </c>
      <c r="AK4023" s="17">
        <f>IF(AND(P4023&gt;1,E4023=1),(P4023-1)/(K4023-1)*K4023-(P4023-1)/(K4023-1),IF(P4023&lt;1,0,-(P4023-1)/(K4023-1)))</f>
        <v>0</v>
      </c>
      <c r="AL4023" s="17">
        <f>IF(AND(Q4023&gt;1,E4023=0),(Q4023-1)/(L4023-1)*L4023-(Q4023-1)/(L4023-1),IF(Q4023&lt;1,0,-(Q4023-1)/(L4023-1)))</f>
        <v>-7.3227962358567822E-2</v>
      </c>
      <c r="AM4023" s="17">
        <f>IF(P4023&gt;1,(P4023-1)/(K4023-1),0)+IF(Q4023&gt;1,(Q4023-1)/(L4023-1),0)</f>
        <v>7.3227962358567822E-2</v>
      </c>
      <c r="AN4023" s="17">
        <f>AN4022+AM4023</f>
        <v>57.024411331102435</v>
      </c>
      <c r="AO4023" s="17">
        <f>AO4022+SUM(AK4023:AL4023)</f>
        <v>0.64534625715948479</v>
      </c>
      <c r="AP4023" s="19">
        <f t="shared" si="691"/>
        <v>1.1317017433330311E-2</v>
      </c>
      <c r="AR4023" s="20">
        <f t="shared" si="692"/>
        <v>1</v>
      </c>
      <c r="AV4023" s="21"/>
      <c r="AW4023" s="21"/>
      <c r="AX4023" s="21"/>
      <c r="AY4023" s="21"/>
    </row>
    <row r="4024" spans="1:51" s="5" customFormat="1" hidden="1" outlineLevel="1" x14ac:dyDescent="0.2">
      <c r="A4024" s="33"/>
      <c r="D4024" s="5">
        <v>14022</v>
      </c>
      <c r="E4024" s="5">
        <v>0</v>
      </c>
      <c r="G4024" s="6">
        <f>IF(AND(H4024&gt;0.5,E4024=1),1,0)+IF(AND(H4024&lt;0.5,E4024=0),1,0)</f>
        <v>1</v>
      </c>
      <c r="H4024" s="7">
        <v>0.26660078642388002</v>
      </c>
      <c r="I4024" s="7">
        <f t="shared" si="683"/>
        <v>0.73339921357612003</v>
      </c>
      <c r="K4024" s="8">
        <v>2.7999999523162802</v>
      </c>
      <c r="L4024" s="8">
        <v>1.5099999904632599</v>
      </c>
      <c r="M4024" s="9">
        <f t="shared" si="684"/>
        <v>0.35714286322496436</v>
      </c>
      <c r="N4024" s="9">
        <f t="shared" si="685"/>
        <v>0.66225165981173639</v>
      </c>
      <c r="P4024" s="10">
        <f t="shared" si="686"/>
        <v>0</v>
      </c>
      <c r="Q4024" s="10">
        <f t="shared" si="687"/>
        <v>0</v>
      </c>
      <c r="S4024" s="11">
        <f>IF(AND(P4024&gt;1,E4024=1),K4024-1,IF(P4024&lt;1,0,-1))</f>
        <v>0</v>
      </c>
      <c r="T4024" s="11">
        <f>IF(AND(Q4024&gt;1,E4024=0),L4024-1,IF(Q4024&lt;1,0,-1))</f>
        <v>0</v>
      </c>
      <c r="U4024" s="11">
        <f t="shared" si="693"/>
        <v>0</v>
      </c>
      <c r="V4024" s="11">
        <f>V4023+U4024</f>
        <v>298</v>
      </c>
      <c r="W4024" s="11">
        <f>W4023+SUM(S4024:T4024)</f>
        <v>-0.36000120639800715</v>
      </c>
      <c r="X4024" s="12">
        <f t="shared" si="688"/>
        <v>-1.2080577395906279E-3</v>
      </c>
      <c r="Y4024" s="13">
        <f>IF(AND(P4024&gt;1,E4024=1),1/K4024*K4024-1/K4024,IF(P4024&lt;1,0,-1/K4024))</f>
        <v>0</v>
      </c>
      <c r="Z4024" s="13">
        <f>IF(AND(Q4024&gt;1,E4024=0),1/L4024*L4024-1/L4024,IF(Q4024&lt;1,0,-1/L4024))</f>
        <v>0</v>
      </c>
      <c r="AA4024" s="13">
        <f>IF(P4024&gt;1,1/K4024)+IF(Q4024&gt;1,1/L4024)</f>
        <v>0</v>
      </c>
      <c r="AB4024" s="13">
        <f>AB4023+AA4024</f>
        <v>131.68820765326797</v>
      </c>
      <c r="AC4024" s="13">
        <f>AC4023+SUM(Y4024:Z4024)</f>
        <v>9.3117923467319148</v>
      </c>
      <c r="AD4024" s="14">
        <f t="shared" si="689"/>
        <v>7.0710905043598518E-2</v>
      </c>
      <c r="AE4024" s="15">
        <f>IF(AND(P4024&gt;1,E4024=1),1/(2*K4024*(1-H4024))*K4024-1/(2*K4024*(1-H4024)),IF(P4024&lt;1,0,-1/(2*K4024*(1-H4024))))</f>
        <v>0</v>
      </c>
      <c r="AF4024" s="15">
        <f>IF(AND(Q4024&gt;1,E4024=0),1/(2*L4024*(1-I4024))*L4024-1/(2*L4024*(1-I4024)),IF(Q4024&lt;1,0,-1/(2*L4024*(1-I4024))))</f>
        <v>0</v>
      </c>
      <c r="AG4024" s="15">
        <f>IF(P4024&gt;1,1/(2*K4024*(1-H4024)),0)+IF(Q4024&gt;1,1/(2*L4024*(1-I4024)),0)</f>
        <v>0</v>
      </c>
      <c r="AH4024" s="15">
        <f>AH4023+AG4024</f>
        <v>170.41609790148817</v>
      </c>
      <c r="AI4024" s="15">
        <f>AI4023+SUM(AE4024:AF4024)</f>
        <v>17.122208669128291</v>
      </c>
      <c r="AJ4024" s="16">
        <f t="shared" si="690"/>
        <v>0.10047295343557312</v>
      </c>
      <c r="AK4024" s="17">
        <f>IF(AND(P4024&gt;1,E4024=1),(P4024-1)/(K4024-1)*K4024-(P4024-1)/(K4024-1),IF(P4024&lt;1,0,-(P4024-1)/(K4024-1)))</f>
        <v>0</v>
      </c>
      <c r="AL4024" s="17">
        <f>IF(AND(Q4024&gt;1,E4024=0),(Q4024-1)/(L4024-1)*L4024-(Q4024-1)/(L4024-1),IF(Q4024&lt;1,0,-(Q4024-1)/(L4024-1)))</f>
        <v>0</v>
      </c>
      <c r="AM4024" s="17">
        <f>IF(P4024&gt;1,(P4024-1)/(K4024-1),0)+IF(Q4024&gt;1,(Q4024-1)/(L4024-1),0)</f>
        <v>0</v>
      </c>
      <c r="AN4024" s="17">
        <f>AN4023+AM4024</f>
        <v>57.024411331102435</v>
      </c>
      <c r="AO4024" s="17">
        <f>AO4023+SUM(AK4024:AL4024)</f>
        <v>0.64534625715948479</v>
      </c>
      <c r="AP4024" s="19">
        <f t="shared" si="691"/>
        <v>1.1317017433330311E-2</v>
      </c>
      <c r="AR4024" s="20">
        <f t="shared" si="692"/>
        <v>0</v>
      </c>
      <c r="AV4024" s="21"/>
      <c r="AW4024" s="21"/>
      <c r="AX4024" s="21"/>
      <c r="AY4024" s="21"/>
    </row>
    <row r="4025" spans="1:51" s="5" customFormat="1" hidden="1" outlineLevel="1" x14ac:dyDescent="0.2">
      <c r="A4025" s="33"/>
      <c r="D4025" s="5">
        <v>14023</v>
      </c>
      <c r="E4025" s="5">
        <v>0</v>
      </c>
      <c r="G4025" s="6">
        <f>IF(AND(H4025&gt;0.5,E4025=1),1,0)+IF(AND(H4025&lt;0.5,E4025=0),1,0)</f>
        <v>1</v>
      </c>
      <c r="H4025" s="7">
        <v>0.43393549559737998</v>
      </c>
      <c r="I4025" s="7">
        <f t="shared" si="683"/>
        <v>0.56606450440262002</v>
      </c>
      <c r="K4025" s="8">
        <v>2.2999999523162802</v>
      </c>
      <c r="L4025" s="8">
        <v>1.7599999904632599</v>
      </c>
      <c r="M4025" s="9">
        <f t="shared" si="684"/>
        <v>0.43478261770958804</v>
      </c>
      <c r="N4025" s="9">
        <f t="shared" si="685"/>
        <v>0.56818182126056949</v>
      </c>
      <c r="P4025" s="10">
        <f t="shared" si="686"/>
        <v>0</v>
      </c>
      <c r="Q4025" s="10">
        <f t="shared" si="687"/>
        <v>0</v>
      </c>
      <c r="S4025" s="11">
        <f>IF(AND(P4025&gt;1,E4025=1),K4025-1,IF(P4025&lt;1,0,-1))</f>
        <v>0</v>
      </c>
      <c r="T4025" s="11">
        <f>IF(AND(Q4025&gt;1,E4025=0),L4025-1,IF(Q4025&lt;1,0,-1))</f>
        <v>0</v>
      </c>
      <c r="U4025" s="11">
        <f t="shared" si="693"/>
        <v>0</v>
      </c>
      <c r="V4025" s="11">
        <f>V4024+U4025</f>
        <v>298</v>
      </c>
      <c r="W4025" s="11">
        <f>W4024+SUM(S4025:T4025)</f>
        <v>-0.36000120639800715</v>
      </c>
      <c r="X4025" s="12">
        <f t="shared" si="688"/>
        <v>-1.2080577395906279E-3</v>
      </c>
      <c r="Y4025" s="13">
        <f>IF(AND(P4025&gt;1,E4025=1),1/K4025*K4025-1/K4025,IF(P4025&lt;1,0,-1/K4025))</f>
        <v>0</v>
      </c>
      <c r="Z4025" s="13">
        <f>IF(AND(Q4025&gt;1,E4025=0),1/L4025*L4025-1/L4025,IF(Q4025&lt;1,0,-1/L4025))</f>
        <v>0</v>
      </c>
      <c r="AA4025" s="13">
        <f>IF(P4025&gt;1,1/K4025)+IF(Q4025&gt;1,1/L4025)</f>
        <v>0</v>
      </c>
      <c r="AB4025" s="13">
        <f>AB4024+AA4025</f>
        <v>131.68820765326797</v>
      </c>
      <c r="AC4025" s="13">
        <f>AC4024+SUM(Y4025:Z4025)</f>
        <v>9.3117923467319148</v>
      </c>
      <c r="AD4025" s="14">
        <f t="shared" si="689"/>
        <v>7.0710905043598518E-2</v>
      </c>
      <c r="AE4025" s="15">
        <f>IF(AND(P4025&gt;1,E4025=1),1/(2*K4025*(1-H4025))*K4025-1/(2*K4025*(1-H4025)),IF(P4025&lt;1,0,-1/(2*K4025*(1-H4025))))</f>
        <v>0</v>
      </c>
      <c r="AF4025" s="15">
        <f>IF(AND(Q4025&gt;1,E4025=0),1/(2*L4025*(1-I4025))*L4025-1/(2*L4025*(1-I4025)),IF(Q4025&lt;1,0,-1/(2*L4025*(1-I4025))))</f>
        <v>0</v>
      </c>
      <c r="AG4025" s="15">
        <f>IF(P4025&gt;1,1/(2*K4025*(1-H4025)),0)+IF(Q4025&gt;1,1/(2*L4025*(1-I4025)),0)</f>
        <v>0</v>
      </c>
      <c r="AH4025" s="15">
        <f>AH4024+AG4025</f>
        <v>170.41609790148817</v>
      </c>
      <c r="AI4025" s="15">
        <f>AI4024+SUM(AE4025:AF4025)</f>
        <v>17.122208669128291</v>
      </c>
      <c r="AJ4025" s="16">
        <f t="shared" si="690"/>
        <v>0.10047295343557312</v>
      </c>
      <c r="AK4025" s="17">
        <f>IF(AND(P4025&gt;1,E4025=1),(P4025-1)/(K4025-1)*K4025-(P4025-1)/(K4025-1),IF(P4025&lt;1,0,-(P4025-1)/(K4025-1)))</f>
        <v>0</v>
      </c>
      <c r="AL4025" s="17">
        <f>IF(AND(Q4025&gt;1,E4025=0),(Q4025-1)/(L4025-1)*L4025-(Q4025-1)/(L4025-1),IF(Q4025&lt;1,0,-(Q4025-1)/(L4025-1)))</f>
        <v>0</v>
      </c>
      <c r="AM4025" s="17">
        <f>IF(P4025&gt;1,(P4025-1)/(K4025-1),0)+IF(Q4025&gt;1,(Q4025-1)/(L4025-1),0)</f>
        <v>0</v>
      </c>
      <c r="AN4025" s="17">
        <f>AN4024+AM4025</f>
        <v>57.024411331102435</v>
      </c>
      <c r="AO4025" s="17">
        <f>AO4024+SUM(AK4025:AL4025)</f>
        <v>0.64534625715948479</v>
      </c>
      <c r="AP4025" s="19">
        <f t="shared" si="691"/>
        <v>1.1317017433330311E-2</v>
      </c>
      <c r="AR4025" s="20">
        <f t="shared" si="692"/>
        <v>0</v>
      </c>
      <c r="AV4025" s="21"/>
      <c r="AW4025" s="21"/>
      <c r="AX4025" s="21"/>
      <c r="AY4025" s="21"/>
    </row>
    <row r="4026" spans="1:51" s="5" customFormat="1" hidden="1" outlineLevel="1" x14ac:dyDescent="0.2">
      <c r="A4026" s="33"/>
      <c r="D4026" s="5">
        <v>14024</v>
      </c>
      <c r="E4026" s="5">
        <v>0</v>
      </c>
      <c r="G4026" s="6">
        <f>IF(AND(H4026&gt;0.5,E4026=1),1,0)+IF(AND(H4026&lt;0.5,E4026=0),1,0)</f>
        <v>1</v>
      </c>
      <c r="H4026" s="7">
        <v>0.36113695043906302</v>
      </c>
      <c r="I4026" s="7">
        <f t="shared" si="683"/>
        <v>0.63886304956093698</v>
      </c>
      <c r="K4026" s="8">
        <v>3.1400001049041699</v>
      </c>
      <c r="L4026" s="8">
        <v>1.4299999475479099</v>
      </c>
      <c r="M4026" s="9">
        <f t="shared" si="684"/>
        <v>0.31847132693981839</v>
      </c>
      <c r="N4026" s="9">
        <f t="shared" si="685"/>
        <v>0.69930072495089834</v>
      </c>
      <c r="P4026" s="10">
        <f t="shared" si="686"/>
        <v>0</v>
      </c>
      <c r="Q4026" s="10">
        <f t="shared" si="687"/>
        <v>0</v>
      </c>
      <c r="S4026" s="11">
        <f>IF(AND(P4026&gt;1,E4026=1),K4026-1,IF(P4026&lt;1,0,-1))</f>
        <v>0</v>
      </c>
      <c r="T4026" s="11">
        <f>IF(AND(Q4026&gt;1,E4026=0),L4026-1,IF(Q4026&lt;1,0,-1))</f>
        <v>0</v>
      </c>
      <c r="U4026" s="11">
        <f t="shared" si="693"/>
        <v>0</v>
      </c>
      <c r="V4026" s="11">
        <f>V4025+U4026</f>
        <v>298</v>
      </c>
      <c r="W4026" s="11">
        <f>W4025+SUM(S4026:T4026)</f>
        <v>-0.36000120639800715</v>
      </c>
      <c r="X4026" s="12">
        <f t="shared" si="688"/>
        <v>-1.2080577395906279E-3</v>
      </c>
      <c r="Y4026" s="13">
        <f>IF(AND(P4026&gt;1,E4026=1),1/K4026*K4026-1/K4026,IF(P4026&lt;1,0,-1/K4026))</f>
        <v>0</v>
      </c>
      <c r="Z4026" s="13">
        <f>IF(AND(Q4026&gt;1,E4026=0),1/L4026*L4026-1/L4026,IF(Q4026&lt;1,0,-1/L4026))</f>
        <v>0</v>
      </c>
      <c r="AA4026" s="13">
        <f>IF(P4026&gt;1,1/K4026)+IF(Q4026&gt;1,1/L4026)</f>
        <v>0</v>
      </c>
      <c r="AB4026" s="13">
        <f>AB4025+AA4026</f>
        <v>131.68820765326797</v>
      </c>
      <c r="AC4026" s="13">
        <f>AC4025+SUM(Y4026:Z4026)</f>
        <v>9.3117923467319148</v>
      </c>
      <c r="AD4026" s="14">
        <f t="shared" si="689"/>
        <v>7.0710905043598518E-2</v>
      </c>
      <c r="AE4026" s="15">
        <f>IF(AND(P4026&gt;1,E4026=1),1/(2*K4026*(1-H4026))*K4026-1/(2*K4026*(1-H4026)),IF(P4026&lt;1,0,-1/(2*K4026*(1-H4026))))</f>
        <v>0</v>
      </c>
      <c r="AF4026" s="15">
        <f>IF(AND(Q4026&gt;1,E4026=0),1/(2*L4026*(1-I4026))*L4026-1/(2*L4026*(1-I4026)),IF(Q4026&lt;1,0,-1/(2*L4026*(1-I4026))))</f>
        <v>0</v>
      </c>
      <c r="AG4026" s="15">
        <f>IF(P4026&gt;1,1/(2*K4026*(1-H4026)),0)+IF(Q4026&gt;1,1/(2*L4026*(1-I4026)),0)</f>
        <v>0</v>
      </c>
      <c r="AH4026" s="15">
        <f>AH4025+AG4026</f>
        <v>170.41609790148817</v>
      </c>
      <c r="AI4026" s="15">
        <f>AI4025+SUM(AE4026:AF4026)</f>
        <v>17.122208669128291</v>
      </c>
      <c r="AJ4026" s="16">
        <f t="shared" si="690"/>
        <v>0.10047295343557312</v>
      </c>
      <c r="AK4026" s="17">
        <f>IF(AND(P4026&gt;1,E4026=1),(P4026-1)/(K4026-1)*K4026-(P4026-1)/(K4026-1),IF(P4026&lt;1,0,-(P4026-1)/(K4026-1)))</f>
        <v>0</v>
      </c>
      <c r="AL4026" s="17">
        <f>IF(AND(Q4026&gt;1,E4026=0),(Q4026-1)/(L4026-1)*L4026-(Q4026-1)/(L4026-1),IF(Q4026&lt;1,0,-(Q4026-1)/(L4026-1)))</f>
        <v>0</v>
      </c>
      <c r="AM4026" s="17">
        <f>IF(P4026&gt;1,(P4026-1)/(K4026-1),0)+IF(Q4026&gt;1,(Q4026-1)/(L4026-1),0)</f>
        <v>0</v>
      </c>
      <c r="AN4026" s="17">
        <f>AN4025+AM4026</f>
        <v>57.024411331102435</v>
      </c>
      <c r="AO4026" s="17">
        <f>AO4025+SUM(AK4026:AL4026)</f>
        <v>0.64534625715948479</v>
      </c>
      <c r="AP4026" s="19">
        <f t="shared" si="691"/>
        <v>1.1317017433330311E-2</v>
      </c>
      <c r="AR4026" s="20">
        <f t="shared" si="692"/>
        <v>0</v>
      </c>
      <c r="AV4026" s="21"/>
      <c r="AW4026" s="21"/>
      <c r="AX4026" s="21"/>
      <c r="AY4026" s="21"/>
    </row>
    <row r="4027" spans="1:51" s="5" customFormat="1" hidden="1" outlineLevel="1" x14ac:dyDescent="0.2">
      <c r="A4027" s="33"/>
      <c r="D4027" s="5">
        <v>14025</v>
      </c>
      <c r="E4027" s="5">
        <v>1</v>
      </c>
      <c r="G4027" s="6">
        <f>IF(AND(H4027&gt;0.5,E4027=1),1,0)+IF(AND(H4027&lt;0.5,E4027=0),1,0)</f>
        <v>0</v>
      </c>
      <c r="H4027" s="7">
        <v>0.40413131499240001</v>
      </c>
      <c r="I4027" s="7">
        <f t="shared" si="683"/>
        <v>0.59586868500760004</v>
      </c>
      <c r="K4027" s="8">
        <v>3.0599999427795401</v>
      </c>
      <c r="L4027" s="8">
        <v>1.4299999475479099</v>
      </c>
      <c r="M4027" s="9">
        <f t="shared" si="684"/>
        <v>0.32679739173186179</v>
      </c>
      <c r="N4027" s="9">
        <f t="shared" si="685"/>
        <v>0.69930072495089834</v>
      </c>
      <c r="P4027" s="10">
        <f t="shared" si="686"/>
        <v>0</v>
      </c>
      <c r="Q4027" s="10">
        <f t="shared" si="687"/>
        <v>0</v>
      </c>
      <c r="S4027" s="11">
        <f>IF(AND(P4027&gt;1,E4027=1),K4027-1,IF(P4027&lt;1,0,-1))</f>
        <v>0</v>
      </c>
      <c r="T4027" s="11">
        <f>IF(AND(Q4027&gt;1,E4027=0),L4027-1,IF(Q4027&lt;1,0,-1))</f>
        <v>0</v>
      </c>
      <c r="U4027" s="11">
        <f t="shared" si="693"/>
        <v>0</v>
      </c>
      <c r="V4027" s="11">
        <f>V4026+U4027</f>
        <v>298</v>
      </c>
      <c r="W4027" s="11">
        <f>W4026+SUM(S4027:T4027)</f>
        <v>-0.36000120639800715</v>
      </c>
      <c r="X4027" s="12">
        <f t="shared" si="688"/>
        <v>-1.2080577395906279E-3</v>
      </c>
      <c r="Y4027" s="13">
        <f>IF(AND(P4027&gt;1,E4027=1),1/K4027*K4027-1/K4027,IF(P4027&lt;1,0,-1/K4027))</f>
        <v>0</v>
      </c>
      <c r="Z4027" s="13">
        <f>IF(AND(Q4027&gt;1,E4027=0),1/L4027*L4027-1/L4027,IF(Q4027&lt;1,0,-1/L4027))</f>
        <v>0</v>
      </c>
      <c r="AA4027" s="13">
        <f>IF(P4027&gt;1,1/K4027)+IF(Q4027&gt;1,1/L4027)</f>
        <v>0</v>
      </c>
      <c r="AB4027" s="13">
        <f>AB4026+AA4027</f>
        <v>131.68820765326797</v>
      </c>
      <c r="AC4027" s="13">
        <f>AC4026+SUM(Y4027:Z4027)</f>
        <v>9.3117923467319148</v>
      </c>
      <c r="AD4027" s="14">
        <f t="shared" si="689"/>
        <v>7.0710905043598518E-2</v>
      </c>
      <c r="AE4027" s="15">
        <f>IF(AND(P4027&gt;1,E4027=1),1/(2*K4027*(1-H4027))*K4027-1/(2*K4027*(1-H4027)),IF(P4027&lt;1,0,-1/(2*K4027*(1-H4027))))</f>
        <v>0</v>
      </c>
      <c r="AF4027" s="15">
        <f>IF(AND(Q4027&gt;1,E4027=0),1/(2*L4027*(1-I4027))*L4027-1/(2*L4027*(1-I4027)),IF(Q4027&lt;1,0,-1/(2*L4027*(1-I4027))))</f>
        <v>0</v>
      </c>
      <c r="AG4027" s="15">
        <f>IF(P4027&gt;1,1/(2*K4027*(1-H4027)),0)+IF(Q4027&gt;1,1/(2*L4027*(1-I4027)),0)</f>
        <v>0</v>
      </c>
      <c r="AH4027" s="15">
        <f>AH4026+AG4027</f>
        <v>170.41609790148817</v>
      </c>
      <c r="AI4027" s="15">
        <f>AI4026+SUM(AE4027:AF4027)</f>
        <v>17.122208669128291</v>
      </c>
      <c r="AJ4027" s="16">
        <f t="shared" si="690"/>
        <v>0.10047295343557312</v>
      </c>
      <c r="AK4027" s="17">
        <f>IF(AND(P4027&gt;1,E4027=1),(P4027-1)/(K4027-1)*K4027-(P4027-1)/(K4027-1),IF(P4027&lt;1,0,-(P4027-1)/(K4027-1)))</f>
        <v>0</v>
      </c>
      <c r="AL4027" s="17">
        <f>IF(AND(Q4027&gt;1,E4027=0),(Q4027-1)/(L4027-1)*L4027-(Q4027-1)/(L4027-1),IF(Q4027&lt;1,0,-(Q4027-1)/(L4027-1)))</f>
        <v>0</v>
      </c>
      <c r="AM4027" s="17">
        <f>IF(P4027&gt;1,(P4027-1)/(K4027-1),0)+IF(Q4027&gt;1,(Q4027-1)/(L4027-1),0)</f>
        <v>0</v>
      </c>
      <c r="AN4027" s="17">
        <f>AN4026+AM4027</f>
        <v>57.024411331102435</v>
      </c>
      <c r="AO4027" s="17">
        <f>AO4026+SUM(AK4027:AL4027)</f>
        <v>0.64534625715948479</v>
      </c>
      <c r="AP4027" s="19">
        <f t="shared" si="691"/>
        <v>1.1317017433330311E-2</v>
      </c>
      <c r="AR4027" s="20">
        <f t="shared" si="692"/>
        <v>0</v>
      </c>
      <c r="AV4027" s="21"/>
      <c r="AW4027" s="21"/>
      <c r="AX4027" s="21"/>
      <c r="AY4027" s="21"/>
    </row>
    <row r="4028" spans="1:51" s="5" customFormat="1" hidden="1" outlineLevel="1" x14ac:dyDescent="0.2">
      <c r="A4028" s="33"/>
      <c r="D4028" s="5">
        <v>14026</v>
      </c>
      <c r="E4028" s="5">
        <v>1</v>
      </c>
      <c r="G4028" s="6">
        <f>IF(AND(H4028&gt;0.5,E4028=1),1,0)+IF(AND(H4028&lt;0.5,E4028=0),1,0)</f>
        <v>1</v>
      </c>
      <c r="H4028" s="7">
        <v>0.75111740760397205</v>
      </c>
      <c r="I4028" s="7">
        <f t="shared" si="683"/>
        <v>0.24888259239602795</v>
      </c>
      <c r="K4028" s="8">
        <v>1.08000004291534</v>
      </c>
      <c r="L4028" s="8">
        <v>9.6499996185302699</v>
      </c>
      <c r="M4028" s="9">
        <f t="shared" si="684"/>
        <v>0.92592588913294038</v>
      </c>
      <c r="N4028" s="9">
        <f t="shared" si="685"/>
        <v>0.10362694710161073</v>
      </c>
      <c r="P4028" s="10">
        <f t="shared" si="686"/>
        <v>0</v>
      </c>
      <c r="Q4028" s="10">
        <f t="shared" si="687"/>
        <v>0</v>
      </c>
      <c r="S4028" s="11">
        <f>IF(AND(P4028&gt;1,E4028=1),K4028-1,IF(P4028&lt;1,0,-1))</f>
        <v>0</v>
      </c>
      <c r="T4028" s="11">
        <f>IF(AND(Q4028&gt;1,E4028=0),L4028-1,IF(Q4028&lt;1,0,-1))</f>
        <v>0</v>
      </c>
      <c r="U4028" s="11">
        <f t="shared" si="693"/>
        <v>0</v>
      </c>
      <c r="V4028" s="11">
        <f>V4027+U4028</f>
        <v>298</v>
      </c>
      <c r="W4028" s="11">
        <f>W4027+SUM(S4028:T4028)</f>
        <v>-0.36000120639800715</v>
      </c>
      <c r="X4028" s="12">
        <f t="shared" si="688"/>
        <v>-1.2080577395906279E-3</v>
      </c>
      <c r="Y4028" s="13">
        <f>IF(AND(P4028&gt;1,E4028=1),1/K4028*K4028-1/K4028,IF(P4028&lt;1,0,-1/K4028))</f>
        <v>0</v>
      </c>
      <c r="Z4028" s="13">
        <f>IF(AND(Q4028&gt;1,E4028=0),1/L4028*L4028-1/L4028,IF(Q4028&lt;1,0,-1/L4028))</f>
        <v>0</v>
      </c>
      <c r="AA4028" s="13">
        <f>IF(P4028&gt;1,1/K4028)+IF(Q4028&gt;1,1/L4028)</f>
        <v>0</v>
      </c>
      <c r="AB4028" s="13">
        <f>AB4027+AA4028</f>
        <v>131.68820765326797</v>
      </c>
      <c r="AC4028" s="13">
        <f>AC4027+SUM(Y4028:Z4028)</f>
        <v>9.3117923467319148</v>
      </c>
      <c r="AD4028" s="14">
        <f t="shared" si="689"/>
        <v>7.0710905043598518E-2</v>
      </c>
      <c r="AE4028" s="15">
        <f>IF(AND(P4028&gt;1,E4028=1),1/(2*K4028*(1-H4028))*K4028-1/(2*K4028*(1-H4028)),IF(P4028&lt;1,0,-1/(2*K4028*(1-H4028))))</f>
        <v>0</v>
      </c>
      <c r="AF4028" s="15">
        <f>IF(AND(Q4028&gt;1,E4028=0),1/(2*L4028*(1-I4028))*L4028-1/(2*L4028*(1-I4028)),IF(Q4028&lt;1,0,-1/(2*L4028*(1-I4028))))</f>
        <v>0</v>
      </c>
      <c r="AG4028" s="15">
        <f>IF(P4028&gt;1,1/(2*K4028*(1-H4028)),0)+IF(Q4028&gt;1,1/(2*L4028*(1-I4028)),0)</f>
        <v>0</v>
      </c>
      <c r="AH4028" s="15">
        <f>AH4027+AG4028</f>
        <v>170.41609790148817</v>
      </c>
      <c r="AI4028" s="15">
        <f>AI4027+SUM(AE4028:AF4028)</f>
        <v>17.122208669128291</v>
      </c>
      <c r="AJ4028" s="16">
        <f t="shared" si="690"/>
        <v>0.10047295343557312</v>
      </c>
      <c r="AK4028" s="17">
        <f>IF(AND(P4028&gt;1,E4028=1),(P4028-1)/(K4028-1)*K4028-(P4028-1)/(K4028-1),IF(P4028&lt;1,0,-(P4028-1)/(K4028-1)))</f>
        <v>0</v>
      </c>
      <c r="AL4028" s="17">
        <f>IF(AND(Q4028&gt;1,E4028=0),(Q4028-1)/(L4028-1)*L4028-(Q4028-1)/(L4028-1),IF(Q4028&lt;1,0,-(Q4028-1)/(L4028-1)))</f>
        <v>0</v>
      </c>
      <c r="AM4028" s="17">
        <f>IF(P4028&gt;1,(P4028-1)/(K4028-1),0)+IF(Q4028&gt;1,(Q4028-1)/(L4028-1),0)</f>
        <v>0</v>
      </c>
      <c r="AN4028" s="17">
        <f>AN4027+AM4028</f>
        <v>57.024411331102435</v>
      </c>
      <c r="AO4028" s="17">
        <f>AO4027+SUM(AK4028:AL4028)</f>
        <v>0.64534625715948479</v>
      </c>
      <c r="AP4028" s="19">
        <f t="shared" si="691"/>
        <v>1.1317017433330311E-2</v>
      </c>
      <c r="AR4028" s="20">
        <f t="shared" si="692"/>
        <v>0</v>
      </c>
      <c r="AV4028" s="21"/>
      <c r="AW4028" s="21"/>
      <c r="AX4028" s="21"/>
      <c r="AY4028" s="21"/>
    </row>
    <row r="4029" spans="1:51" s="5" customFormat="1" hidden="1" outlineLevel="1" x14ac:dyDescent="0.2">
      <c r="A4029" s="33"/>
      <c r="D4029" s="5">
        <v>14027</v>
      </c>
      <c r="E4029" s="5">
        <v>1</v>
      </c>
      <c r="G4029" s="6">
        <f>IF(AND(H4029&gt;0.5,E4029=1),1,0)+IF(AND(H4029&lt;0.5,E4029=0),1,0)</f>
        <v>1</v>
      </c>
      <c r="H4029" s="7">
        <v>0.75111740760397205</v>
      </c>
      <c r="I4029" s="7">
        <f t="shared" si="683"/>
        <v>0.24888259239602795</v>
      </c>
      <c r="K4029" s="8">
        <v>1.08000004291534</v>
      </c>
      <c r="L4029" s="8">
        <v>10.75</v>
      </c>
      <c r="M4029" s="9">
        <f t="shared" si="684"/>
        <v>0.92592588913294038</v>
      </c>
      <c r="N4029" s="9">
        <f t="shared" si="685"/>
        <v>9.3023255813953487E-2</v>
      </c>
      <c r="P4029" s="10">
        <f t="shared" si="686"/>
        <v>0</v>
      </c>
      <c r="Q4029" s="10">
        <f t="shared" si="687"/>
        <v>0</v>
      </c>
      <c r="S4029" s="11">
        <f>IF(AND(P4029&gt;1,E4029=1),K4029-1,IF(P4029&lt;1,0,-1))</f>
        <v>0</v>
      </c>
      <c r="T4029" s="11">
        <f>IF(AND(Q4029&gt;1,E4029=0),L4029-1,IF(Q4029&lt;1,0,-1))</f>
        <v>0</v>
      </c>
      <c r="U4029" s="11">
        <f t="shared" si="693"/>
        <v>0</v>
      </c>
      <c r="V4029" s="11">
        <f>V4028+U4029</f>
        <v>298</v>
      </c>
      <c r="W4029" s="11">
        <f>W4028+SUM(S4029:T4029)</f>
        <v>-0.36000120639800715</v>
      </c>
      <c r="X4029" s="12">
        <f t="shared" si="688"/>
        <v>-1.2080577395906279E-3</v>
      </c>
      <c r="Y4029" s="13">
        <f>IF(AND(P4029&gt;1,E4029=1),1/K4029*K4029-1/K4029,IF(P4029&lt;1,0,-1/K4029))</f>
        <v>0</v>
      </c>
      <c r="Z4029" s="13">
        <f>IF(AND(Q4029&gt;1,E4029=0),1/L4029*L4029-1/L4029,IF(Q4029&lt;1,0,-1/L4029))</f>
        <v>0</v>
      </c>
      <c r="AA4029" s="13">
        <f>IF(P4029&gt;1,1/K4029)+IF(Q4029&gt;1,1/L4029)</f>
        <v>0</v>
      </c>
      <c r="AB4029" s="13">
        <f>AB4028+AA4029</f>
        <v>131.68820765326797</v>
      </c>
      <c r="AC4029" s="13">
        <f>AC4028+SUM(Y4029:Z4029)</f>
        <v>9.3117923467319148</v>
      </c>
      <c r="AD4029" s="14">
        <f t="shared" si="689"/>
        <v>7.0710905043598518E-2</v>
      </c>
      <c r="AE4029" s="15">
        <f>IF(AND(P4029&gt;1,E4029=1),1/(2*K4029*(1-H4029))*K4029-1/(2*K4029*(1-H4029)),IF(P4029&lt;1,0,-1/(2*K4029*(1-H4029))))</f>
        <v>0</v>
      </c>
      <c r="AF4029" s="15">
        <f>IF(AND(Q4029&gt;1,E4029=0),1/(2*L4029*(1-I4029))*L4029-1/(2*L4029*(1-I4029)),IF(Q4029&lt;1,0,-1/(2*L4029*(1-I4029))))</f>
        <v>0</v>
      </c>
      <c r="AG4029" s="15">
        <f>IF(P4029&gt;1,1/(2*K4029*(1-H4029)),0)+IF(Q4029&gt;1,1/(2*L4029*(1-I4029)),0)</f>
        <v>0</v>
      </c>
      <c r="AH4029" s="15">
        <f>AH4028+AG4029</f>
        <v>170.41609790148817</v>
      </c>
      <c r="AI4029" s="15">
        <f>AI4028+SUM(AE4029:AF4029)</f>
        <v>17.122208669128291</v>
      </c>
      <c r="AJ4029" s="16">
        <f t="shared" si="690"/>
        <v>0.10047295343557312</v>
      </c>
      <c r="AK4029" s="17">
        <f>IF(AND(P4029&gt;1,E4029=1),(P4029-1)/(K4029-1)*K4029-(P4029-1)/(K4029-1),IF(P4029&lt;1,0,-(P4029-1)/(K4029-1)))</f>
        <v>0</v>
      </c>
      <c r="AL4029" s="17">
        <f>IF(AND(Q4029&gt;1,E4029=0),(Q4029-1)/(L4029-1)*L4029-(Q4029-1)/(L4029-1),IF(Q4029&lt;1,0,-(Q4029-1)/(L4029-1)))</f>
        <v>0</v>
      </c>
      <c r="AM4029" s="17">
        <f>IF(P4029&gt;1,(P4029-1)/(K4029-1),0)+IF(Q4029&gt;1,(Q4029-1)/(L4029-1),0)</f>
        <v>0</v>
      </c>
      <c r="AN4029" s="17">
        <f>AN4028+AM4029</f>
        <v>57.024411331102435</v>
      </c>
      <c r="AO4029" s="17">
        <f>AO4028+SUM(AK4029:AL4029)</f>
        <v>0.64534625715948479</v>
      </c>
      <c r="AP4029" s="19">
        <f t="shared" si="691"/>
        <v>1.1317017433330311E-2</v>
      </c>
      <c r="AR4029" s="20">
        <f t="shared" si="692"/>
        <v>0</v>
      </c>
      <c r="AV4029" s="21"/>
      <c r="AW4029" s="21"/>
      <c r="AX4029" s="21"/>
      <c r="AY4029" s="21"/>
    </row>
    <row r="4030" spans="1:51" s="5" customFormat="1" hidden="1" outlineLevel="1" x14ac:dyDescent="0.2">
      <c r="A4030" s="33"/>
      <c r="D4030" s="5">
        <v>14029</v>
      </c>
      <c r="E4030" s="5">
        <v>0</v>
      </c>
      <c r="G4030" s="6">
        <f>IF(AND(H4030&gt;0.5,E4030=1),1,0)+IF(AND(H4030&lt;0.5,E4030=0),1,0)</f>
        <v>0</v>
      </c>
      <c r="H4030" s="7">
        <v>0.560068746579091</v>
      </c>
      <c r="I4030" s="7">
        <f t="shared" si="683"/>
        <v>0.439931253420909</v>
      </c>
      <c r="K4030" s="8">
        <v>1.7699999809265099</v>
      </c>
      <c r="L4030" s="8">
        <v>2.28999996185303</v>
      </c>
      <c r="M4030" s="9">
        <f t="shared" si="684"/>
        <v>0.5649717575005555</v>
      </c>
      <c r="N4030" s="9">
        <f t="shared" si="685"/>
        <v>0.43668122998168812</v>
      </c>
      <c r="P4030" s="10">
        <f t="shared" si="686"/>
        <v>0</v>
      </c>
      <c r="Q4030" s="10">
        <f t="shared" si="687"/>
        <v>0</v>
      </c>
      <c r="S4030" s="11">
        <f>IF(AND(P4030&gt;1,E4030=1),K4030-1,IF(P4030&lt;1,0,-1))</f>
        <v>0</v>
      </c>
      <c r="T4030" s="11">
        <f>IF(AND(Q4030&gt;1,E4030=0),L4030-1,IF(Q4030&lt;1,0,-1))</f>
        <v>0</v>
      </c>
      <c r="U4030" s="11">
        <f t="shared" si="693"/>
        <v>0</v>
      </c>
      <c r="V4030" s="11">
        <f>V4029+U4030</f>
        <v>298</v>
      </c>
      <c r="W4030" s="11">
        <f>W4029+SUM(S4030:T4030)</f>
        <v>-0.36000120639800715</v>
      </c>
      <c r="X4030" s="12">
        <f t="shared" si="688"/>
        <v>-1.2080577395906279E-3</v>
      </c>
      <c r="Y4030" s="13">
        <f>IF(AND(P4030&gt;1,E4030=1),1/K4030*K4030-1/K4030,IF(P4030&lt;1,0,-1/K4030))</f>
        <v>0</v>
      </c>
      <c r="Z4030" s="13">
        <f>IF(AND(Q4030&gt;1,E4030=0),1/L4030*L4030-1/L4030,IF(Q4030&lt;1,0,-1/L4030))</f>
        <v>0</v>
      </c>
      <c r="AA4030" s="13">
        <f>IF(P4030&gt;1,1/K4030)+IF(Q4030&gt;1,1/L4030)</f>
        <v>0</v>
      </c>
      <c r="AB4030" s="13">
        <f>AB4029+AA4030</f>
        <v>131.68820765326797</v>
      </c>
      <c r="AC4030" s="13">
        <f>AC4029+SUM(Y4030:Z4030)</f>
        <v>9.3117923467319148</v>
      </c>
      <c r="AD4030" s="14">
        <f t="shared" si="689"/>
        <v>7.0710905043598518E-2</v>
      </c>
      <c r="AE4030" s="15">
        <f>IF(AND(P4030&gt;1,E4030=1),1/(2*K4030*(1-H4030))*K4030-1/(2*K4030*(1-H4030)),IF(P4030&lt;1,0,-1/(2*K4030*(1-H4030))))</f>
        <v>0</v>
      </c>
      <c r="AF4030" s="15">
        <f>IF(AND(Q4030&gt;1,E4030=0),1/(2*L4030*(1-I4030))*L4030-1/(2*L4030*(1-I4030)),IF(Q4030&lt;1,0,-1/(2*L4030*(1-I4030))))</f>
        <v>0</v>
      </c>
      <c r="AG4030" s="15">
        <f>IF(P4030&gt;1,1/(2*K4030*(1-H4030)),0)+IF(Q4030&gt;1,1/(2*L4030*(1-I4030)),0)</f>
        <v>0</v>
      </c>
      <c r="AH4030" s="15">
        <f>AH4029+AG4030</f>
        <v>170.41609790148817</v>
      </c>
      <c r="AI4030" s="15">
        <f>AI4029+SUM(AE4030:AF4030)</f>
        <v>17.122208669128291</v>
      </c>
      <c r="AJ4030" s="16">
        <f t="shared" si="690"/>
        <v>0.10047295343557312</v>
      </c>
      <c r="AK4030" s="17">
        <f>IF(AND(P4030&gt;1,E4030=1),(P4030-1)/(K4030-1)*K4030-(P4030-1)/(K4030-1),IF(P4030&lt;1,0,-(P4030-1)/(K4030-1)))</f>
        <v>0</v>
      </c>
      <c r="AL4030" s="17">
        <f>IF(AND(Q4030&gt;1,E4030=0),(Q4030-1)/(L4030-1)*L4030-(Q4030-1)/(L4030-1),IF(Q4030&lt;1,0,-(Q4030-1)/(L4030-1)))</f>
        <v>0</v>
      </c>
      <c r="AM4030" s="17">
        <f>IF(P4030&gt;1,(P4030-1)/(K4030-1),0)+IF(Q4030&gt;1,(Q4030-1)/(L4030-1),0)</f>
        <v>0</v>
      </c>
      <c r="AN4030" s="17">
        <f>AN4029+AM4030</f>
        <v>57.024411331102435</v>
      </c>
      <c r="AO4030" s="17">
        <f>AO4029+SUM(AK4030:AL4030)</f>
        <v>0.64534625715948479</v>
      </c>
      <c r="AP4030" s="19">
        <f t="shared" si="691"/>
        <v>1.1317017433330311E-2</v>
      </c>
      <c r="AR4030" s="20">
        <f t="shared" si="692"/>
        <v>0</v>
      </c>
      <c r="AV4030" s="21"/>
      <c r="AW4030" s="21"/>
      <c r="AX4030" s="21"/>
      <c r="AY4030" s="21"/>
    </row>
    <row r="4031" spans="1:51" s="5" customFormat="1" hidden="1" outlineLevel="1" x14ac:dyDescent="0.2">
      <c r="A4031" s="33"/>
      <c r="D4031" s="5">
        <v>14030</v>
      </c>
      <c r="E4031" s="5">
        <v>0</v>
      </c>
      <c r="G4031" s="6">
        <f>IF(AND(H4031&gt;0.5,E4031=1),1,0)+IF(AND(H4031&lt;0.5,E4031=0),1,0)</f>
        <v>0</v>
      </c>
      <c r="H4031" s="7">
        <v>0.72833883203415695</v>
      </c>
      <c r="I4031" s="7">
        <f t="shared" si="683"/>
        <v>0.27166116796584305</v>
      </c>
      <c r="K4031" s="8">
        <v>1.1499999761581401</v>
      </c>
      <c r="L4031" s="8">
        <v>7</v>
      </c>
      <c r="M4031" s="9">
        <f t="shared" si="684"/>
        <v>0.86956523541917607</v>
      </c>
      <c r="N4031" s="9">
        <f t="shared" si="685"/>
        <v>0.14285714285714285</v>
      </c>
      <c r="P4031" s="10">
        <f t="shared" si="686"/>
        <v>0</v>
      </c>
      <c r="Q4031" s="10">
        <f t="shared" si="687"/>
        <v>0</v>
      </c>
      <c r="S4031" s="11">
        <f>IF(AND(P4031&gt;1,E4031=1),K4031-1,IF(P4031&lt;1,0,-1))</f>
        <v>0</v>
      </c>
      <c r="T4031" s="11">
        <f>IF(AND(Q4031&gt;1,E4031=0),L4031-1,IF(Q4031&lt;1,0,-1))</f>
        <v>0</v>
      </c>
      <c r="U4031" s="11">
        <f t="shared" si="693"/>
        <v>0</v>
      </c>
      <c r="V4031" s="11">
        <f>V4030+U4031</f>
        <v>298</v>
      </c>
      <c r="W4031" s="11">
        <f>W4030+SUM(S4031:T4031)</f>
        <v>-0.36000120639800715</v>
      </c>
      <c r="X4031" s="12">
        <f t="shared" si="688"/>
        <v>-1.2080577395906279E-3</v>
      </c>
      <c r="Y4031" s="13">
        <f>IF(AND(P4031&gt;1,E4031=1),1/K4031*K4031-1/K4031,IF(P4031&lt;1,0,-1/K4031))</f>
        <v>0</v>
      </c>
      <c r="Z4031" s="13">
        <f>IF(AND(Q4031&gt;1,E4031=0),1/L4031*L4031-1/L4031,IF(Q4031&lt;1,0,-1/L4031))</f>
        <v>0</v>
      </c>
      <c r="AA4031" s="13">
        <f>IF(P4031&gt;1,1/K4031)+IF(Q4031&gt;1,1/L4031)</f>
        <v>0</v>
      </c>
      <c r="AB4031" s="13">
        <f>AB4030+AA4031</f>
        <v>131.68820765326797</v>
      </c>
      <c r="AC4031" s="13">
        <f>AC4030+SUM(Y4031:Z4031)</f>
        <v>9.3117923467319148</v>
      </c>
      <c r="AD4031" s="14">
        <f t="shared" si="689"/>
        <v>7.0710905043598518E-2</v>
      </c>
      <c r="AE4031" s="15">
        <f>IF(AND(P4031&gt;1,E4031=1),1/(2*K4031*(1-H4031))*K4031-1/(2*K4031*(1-H4031)),IF(P4031&lt;1,0,-1/(2*K4031*(1-H4031))))</f>
        <v>0</v>
      </c>
      <c r="AF4031" s="15">
        <f>IF(AND(Q4031&gt;1,E4031=0),1/(2*L4031*(1-I4031))*L4031-1/(2*L4031*(1-I4031)),IF(Q4031&lt;1,0,-1/(2*L4031*(1-I4031))))</f>
        <v>0</v>
      </c>
      <c r="AG4031" s="15">
        <f>IF(P4031&gt;1,1/(2*K4031*(1-H4031)),0)+IF(Q4031&gt;1,1/(2*L4031*(1-I4031)),0)</f>
        <v>0</v>
      </c>
      <c r="AH4031" s="15">
        <f>AH4030+AG4031</f>
        <v>170.41609790148817</v>
      </c>
      <c r="AI4031" s="15">
        <f>AI4030+SUM(AE4031:AF4031)</f>
        <v>17.122208669128291</v>
      </c>
      <c r="AJ4031" s="16">
        <f t="shared" si="690"/>
        <v>0.10047295343557312</v>
      </c>
      <c r="AK4031" s="17">
        <f>IF(AND(P4031&gt;1,E4031=1),(P4031-1)/(K4031-1)*K4031-(P4031-1)/(K4031-1),IF(P4031&lt;1,0,-(P4031-1)/(K4031-1)))</f>
        <v>0</v>
      </c>
      <c r="AL4031" s="17">
        <f>IF(AND(Q4031&gt;1,E4031=0),(Q4031-1)/(L4031-1)*L4031-(Q4031-1)/(L4031-1),IF(Q4031&lt;1,0,-(Q4031-1)/(L4031-1)))</f>
        <v>0</v>
      </c>
      <c r="AM4031" s="17">
        <f>IF(P4031&gt;1,(P4031-1)/(K4031-1),0)+IF(Q4031&gt;1,(Q4031-1)/(L4031-1),0)</f>
        <v>0</v>
      </c>
      <c r="AN4031" s="17">
        <f>AN4030+AM4031</f>
        <v>57.024411331102435</v>
      </c>
      <c r="AO4031" s="17">
        <f>AO4030+SUM(AK4031:AL4031)</f>
        <v>0.64534625715948479</v>
      </c>
      <c r="AP4031" s="19">
        <f t="shared" si="691"/>
        <v>1.1317017433330311E-2</v>
      </c>
      <c r="AR4031" s="20">
        <f t="shared" si="692"/>
        <v>0</v>
      </c>
      <c r="AV4031" s="21"/>
      <c r="AW4031" s="21"/>
      <c r="AX4031" s="21"/>
      <c r="AY4031" s="21"/>
    </row>
    <row r="4032" spans="1:51" s="5" customFormat="1" hidden="1" outlineLevel="1" x14ac:dyDescent="0.2">
      <c r="A4032" s="33"/>
      <c r="D4032" s="5">
        <v>14032</v>
      </c>
      <c r="E4032" s="5">
        <v>0</v>
      </c>
      <c r="G4032" s="6">
        <f>IF(AND(H4032&gt;0.5,E4032=1),1,0)+IF(AND(H4032&lt;0.5,E4032=0),1,0)</f>
        <v>0</v>
      </c>
      <c r="H4032" s="7">
        <v>0.69061222962197999</v>
      </c>
      <c r="I4032" s="7">
        <f t="shared" si="683"/>
        <v>0.30938777037802001</v>
      </c>
      <c r="K4032" s="8">
        <v>1.5599999427795399</v>
      </c>
      <c r="L4032" s="8">
        <v>2.8499999046325701</v>
      </c>
      <c r="M4032" s="9">
        <f t="shared" si="684"/>
        <v>0.64102566453832277</v>
      </c>
      <c r="N4032" s="9">
        <f t="shared" si="685"/>
        <v>0.35087720472359901</v>
      </c>
      <c r="P4032" s="10">
        <f t="shared" si="686"/>
        <v>0</v>
      </c>
      <c r="Q4032" s="10">
        <f t="shared" si="687"/>
        <v>0</v>
      </c>
      <c r="S4032" s="11">
        <f>IF(AND(P4032&gt;1,E4032=1),K4032-1,IF(P4032&lt;1,0,-1))</f>
        <v>0</v>
      </c>
      <c r="T4032" s="11">
        <f>IF(AND(Q4032&gt;1,E4032=0),L4032-1,IF(Q4032&lt;1,0,-1))</f>
        <v>0</v>
      </c>
      <c r="U4032" s="11">
        <f t="shared" si="693"/>
        <v>0</v>
      </c>
      <c r="V4032" s="11">
        <f>V4031+U4032</f>
        <v>298</v>
      </c>
      <c r="W4032" s="11">
        <f>W4031+SUM(S4032:T4032)</f>
        <v>-0.36000120639800715</v>
      </c>
      <c r="X4032" s="12">
        <f t="shared" si="688"/>
        <v>-1.2080577395906279E-3</v>
      </c>
      <c r="Y4032" s="13">
        <f>IF(AND(P4032&gt;1,E4032=1),1/K4032*K4032-1/K4032,IF(P4032&lt;1,0,-1/K4032))</f>
        <v>0</v>
      </c>
      <c r="Z4032" s="13">
        <f>IF(AND(Q4032&gt;1,E4032=0),1/L4032*L4032-1/L4032,IF(Q4032&lt;1,0,-1/L4032))</f>
        <v>0</v>
      </c>
      <c r="AA4032" s="13">
        <f>IF(P4032&gt;1,1/K4032)+IF(Q4032&gt;1,1/L4032)</f>
        <v>0</v>
      </c>
      <c r="AB4032" s="13">
        <f>AB4031+AA4032</f>
        <v>131.68820765326797</v>
      </c>
      <c r="AC4032" s="13">
        <f>AC4031+SUM(Y4032:Z4032)</f>
        <v>9.3117923467319148</v>
      </c>
      <c r="AD4032" s="14">
        <f t="shared" si="689"/>
        <v>7.0710905043598518E-2</v>
      </c>
      <c r="AE4032" s="15">
        <f>IF(AND(P4032&gt;1,E4032=1),1/(2*K4032*(1-H4032))*K4032-1/(2*K4032*(1-H4032)),IF(P4032&lt;1,0,-1/(2*K4032*(1-H4032))))</f>
        <v>0</v>
      </c>
      <c r="AF4032" s="15">
        <f>IF(AND(Q4032&gt;1,E4032=0),1/(2*L4032*(1-I4032))*L4032-1/(2*L4032*(1-I4032)),IF(Q4032&lt;1,0,-1/(2*L4032*(1-I4032))))</f>
        <v>0</v>
      </c>
      <c r="AG4032" s="15">
        <f>IF(P4032&gt;1,1/(2*K4032*(1-H4032)),0)+IF(Q4032&gt;1,1/(2*L4032*(1-I4032)),0)</f>
        <v>0</v>
      </c>
      <c r="AH4032" s="15">
        <f>AH4031+AG4032</f>
        <v>170.41609790148817</v>
      </c>
      <c r="AI4032" s="15">
        <f>AI4031+SUM(AE4032:AF4032)</f>
        <v>17.122208669128291</v>
      </c>
      <c r="AJ4032" s="16">
        <f t="shared" si="690"/>
        <v>0.10047295343557312</v>
      </c>
      <c r="AK4032" s="17">
        <f>IF(AND(P4032&gt;1,E4032=1),(P4032-1)/(K4032-1)*K4032-(P4032-1)/(K4032-1),IF(P4032&lt;1,0,-(P4032-1)/(K4032-1)))</f>
        <v>0</v>
      </c>
      <c r="AL4032" s="17">
        <f>IF(AND(Q4032&gt;1,E4032=0),(Q4032-1)/(L4032-1)*L4032-(Q4032-1)/(L4032-1),IF(Q4032&lt;1,0,-(Q4032-1)/(L4032-1)))</f>
        <v>0</v>
      </c>
      <c r="AM4032" s="17">
        <f>IF(P4032&gt;1,(P4032-1)/(K4032-1),0)+IF(Q4032&gt;1,(Q4032-1)/(L4032-1),0)</f>
        <v>0</v>
      </c>
      <c r="AN4032" s="17">
        <f>AN4031+AM4032</f>
        <v>57.024411331102435</v>
      </c>
      <c r="AO4032" s="17">
        <f>AO4031+SUM(AK4032:AL4032)</f>
        <v>0.64534625715948479</v>
      </c>
      <c r="AP4032" s="19">
        <f t="shared" si="691"/>
        <v>1.1317017433330311E-2</v>
      </c>
      <c r="AR4032" s="20">
        <f t="shared" si="692"/>
        <v>0</v>
      </c>
      <c r="AV4032" s="21"/>
      <c r="AW4032" s="21"/>
      <c r="AX4032" s="21"/>
      <c r="AY4032" s="21"/>
    </row>
    <row r="4033" spans="1:51" s="5" customFormat="1" hidden="1" outlineLevel="1" x14ac:dyDescent="0.2">
      <c r="A4033" s="33"/>
      <c r="D4033" s="5">
        <v>14033</v>
      </c>
      <c r="E4033" s="5">
        <v>1</v>
      </c>
      <c r="G4033" s="6">
        <f>IF(AND(H4033&gt;0.5,E4033=1),1,0)+IF(AND(H4033&lt;0.5,E4033=0),1,0)</f>
        <v>1</v>
      </c>
      <c r="H4033" s="7">
        <v>0.72833883203415695</v>
      </c>
      <c r="I4033" s="7">
        <f t="shared" si="683"/>
        <v>0.27166116796584305</v>
      </c>
      <c r="K4033" s="8">
        <v>1.16999995708466</v>
      </c>
      <c r="L4033" s="8">
        <v>6</v>
      </c>
      <c r="M4033" s="9">
        <f t="shared" si="684"/>
        <v>0.85470088605109329</v>
      </c>
      <c r="N4033" s="9">
        <f t="shared" si="685"/>
        <v>0.16666666666666666</v>
      </c>
      <c r="P4033" s="10">
        <f t="shared" si="686"/>
        <v>0</v>
      </c>
      <c r="Q4033" s="10">
        <f t="shared" si="687"/>
        <v>0</v>
      </c>
      <c r="S4033" s="11">
        <f>IF(AND(P4033&gt;1,E4033=1),K4033-1,IF(P4033&lt;1,0,-1))</f>
        <v>0</v>
      </c>
      <c r="T4033" s="11">
        <f>IF(AND(Q4033&gt;1,E4033=0),L4033-1,IF(Q4033&lt;1,0,-1))</f>
        <v>0</v>
      </c>
      <c r="U4033" s="11">
        <f t="shared" si="693"/>
        <v>0</v>
      </c>
      <c r="V4033" s="11">
        <f>V4032+U4033</f>
        <v>298</v>
      </c>
      <c r="W4033" s="11">
        <f>W4032+SUM(S4033:T4033)</f>
        <v>-0.36000120639800715</v>
      </c>
      <c r="X4033" s="12">
        <f t="shared" si="688"/>
        <v>-1.2080577395906279E-3</v>
      </c>
      <c r="Y4033" s="13">
        <f>IF(AND(P4033&gt;1,E4033=1),1/K4033*K4033-1/K4033,IF(P4033&lt;1,0,-1/K4033))</f>
        <v>0</v>
      </c>
      <c r="Z4033" s="13">
        <f>IF(AND(Q4033&gt;1,E4033=0),1/L4033*L4033-1/L4033,IF(Q4033&lt;1,0,-1/L4033))</f>
        <v>0</v>
      </c>
      <c r="AA4033" s="13">
        <f>IF(P4033&gt;1,1/K4033)+IF(Q4033&gt;1,1/L4033)</f>
        <v>0</v>
      </c>
      <c r="AB4033" s="13">
        <f>AB4032+AA4033</f>
        <v>131.68820765326797</v>
      </c>
      <c r="AC4033" s="13">
        <f>AC4032+SUM(Y4033:Z4033)</f>
        <v>9.3117923467319148</v>
      </c>
      <c r="AD4033" s="14">
        <f t="shared" si="689"/>
        <v>7.0710905043598518E-2</v>
      </c>
      <c r="AE4033" s="15">
        <f>IF(AND(P4033&gt;1,E4033=1),1/(2*K4033*(1-H4033))*K4033-1/(2*K4033*(1-H4033)),IF(P4033&lt;1,0,-1/(2*K4033*(1-H4033))))</f>
        <v>0</v>
      </c>
      <c r="AF4033" s="15">
        <f>IF(AND(Q4033&gt;1,E4033=0),1/(2*L4033*(1-I4033))*L4033-1/(2*L4033*(1-I4033)),IF(Q4033&lt;1,0,-1/(2*L4033*(1-I4033))))</f>
        <v>0</v>
      </c>
      <c r="AG4033" s="15">
        <f>IF(P4033&gt;1,1/(2*K4033*(1-H4033)),0)+IF(Q4033&gt;1,1/(2*L4033*(1-I4033)),0)</f>
        <v>0</v>
      </c>
      <c r="AH4033" s="15">
        <f>AH4032+AG4033</f>
        <v>170.41609790148817</v>
      </c>
      <c r="AI4033" s="15">
        <f>AI4032+SUM(AE4033:AF4033)</f>
        <v>17.122208669128291</v>
      </c>
      <c r="AJ4033" s="16">
        <f t="shared" si="690"/>
        <v>0.10047295343557312</v>
      </c>
      <c r="AK4033" s="17">
        <f>IF(AND(P4033&gt;1,E4033=1),(P4033-1)/(K4033-1)*K4033-(P4033-1)/(K4033-1),IF(P4033&lt;1,0,-(P4033-1)/(K4033-1)))</f>
        <v>0</v>
      </c>
      <c r="AL4033" s="17">
        <f>IF(AND(Q4033&gt;1,E4033=0),(Q4033-1)/(L4033-1)*L4033-(Q4033-1)/(L4033-1),IF(Q4033&lt;1,0,-(Q4033-1)/(L4033-1)))</f>
        <v>0</v>
      </c>
      <c r="AM4033" s="17">
        <f>IF(P4033&gt;1,(P4033-1)/(K4033-1),0)+IF(Q4033&gt;1,(Q4033-1)/(L4033-1),0)</f>
        <v>0</v>
      </c>
      <c r="AN4033" s="17">
        <f>AN4032+AM4033</f>
        <v>57.024411331102435</v>
      </c>
      <c r="AO4033" s="17">
        <f>AO4032+SUM(AK4033:AL4033)</f>
        <v>0.64534625715948479</v>
      </c>
      <c r="AP4033" s="19">
        <f t="shared" si="691"/>
        <v>1.1317017433330311E-2</v>
      </c>
      <c r="AR4033" s="20">
        <f t="shared" si="692"/>
        <v>0</v>
      </c>
      <c r="AV4033" s="21"/>
      <c r="AW4033" s="21"/>
      <c r="AX4033" s="21"/>
      <c r="AY4033" s="21"/>
    </row>
    <row r="4034" spans="1:51" s="5" customFormat="1" hidden="1" outlineLevel="1" x14ac:dyDescent="0.2">
      <c r="A4034" s="33"/>
      <c r="D4034" s="5">
        <v>14034</v>
      </c>
      <c r="E4034" s="5">
        <v>0</v>
      </c>
      <c r="G4034" s="6">
        <f>IF(AND(H4034&gt;0.5,E4034=1),1,0)+IF(AND(H4034&lt;0.5,E4034=0),1,0)</f>
        <v>1</v>
      </c>
      <c r="H4034" s="7">
        <v>0.28231134870464902</v>
      </c>
      <c r="I4034" s="7">
        <f t="shared" ref="I4034:I4097" si="694">MAX(1-H4034,0.001)</f>
        <v>0.71768865129535098</v>
      </c>
      <c r="K4034" s="8">
        <v>5.1999998092651403</v>
      </c>
      <c r="L4034" s="8">
        <v>1.21000003814697</v>
      </c>
      <c r="M4034" s="9">
        <f t="shared" si="684"/>
        <v>0.19230769936149655</v>
      </c>
      <c r="N4034" s="9">
        <f t="shared" si="685"/>
        <v>0.82644625493684254</v>
      </c>
      <c r="P4034" s="10">
        <f t="shared" si="686"/>
        <v>0</v>
      </c>
      <c r="Q4034" s="10">
        <f t="shared" si="687"/>
        <v>0</v>
      </c>
      <c r="S4034" s="11">
        <f>IF(AND(P4034&gt;1,E4034=1),K4034-1,IF(P4034&lt;1,0,-1))</f>
        <v>0</v>
      </c>
      <c r="T4034" s="11">
        <f>IF(AND(Q4034&gt;1,E4034=0),L4034-1,IF(Q4034&lt;1,0,-1))</f>
        <v>0</v>
      </c>
      <c r="U4034" s="11">
        <f t="shared" si="693"/>
        <v>0</v>
      </c>
      <c r="V4034" s="11">
        <f>V4033+U4034</f>
        <v>298</v>
      </c>
      <c r="W4034" s="11">
        <f>W4033+SUM(S4034:T4034)</f>
        <v>-0.36000120639800715</v>
      </c>
      <c r="X4034" s="12">
        <f t="shared" si="688"/>
        <v>-1.2080577395906279E-3</v>
      </c>
      <c r="Y4034" s="13">
        <f>IF(AND(P4034&gt;1,E4034=1),1/K4034*K4034-1/K4034,IF(P4034&lt;1,0,-1/K4034))</f>
        <v>0</v>
      </c>
      <c r="Z4034" s="13">
        <f>IF(AND(Q4034&gt;1,E4034=0),1/L4034*L4034-1/L4034,IF(Q4034&lt;1,0,-1/L4034))</f>
        <v>0</v>
      </c>
      <c r="AA4034" s="13">
        <f>IF(P4034&gt;1,1/K4034)+IF(Q4034&gt;1,1/L4034)</f>
        <v>0</v>
      </c>
      <c r="AB4034" s="13">
        <f>AB4033+AA4034</f>
        <v>131.68820765326797</v>
      </c>
      <c r="AC4034" s="13">
        <f>AC4033+SUM(Y4034:Z4034)</f>
        <v>9.3117923467319148</v>
      </c>
      <c r="AD4034" s="14">
        <f t="shared" si="689"/>
        <v>7.0710905043598518E-2</v>
      </c>
      <c r="AE4034" s="15">
        <f>IF(AND(P4034&gt;1,E4034=1),1/(2*K4034*(1-H4034))*K4034-1/(2*K4034*(1-H4034)),IF(P4034&lt;1,0,-1/(2*K4034*(1-H4034))))</f>
        <v>0</v>
      </c>
      <c r="AF4034" s="15">
        <f>IF(AND(Q4034&gt;1,E4034=0),1/(2*L4034*(1-I4034))*L4034-1/(2*L4034*(1-I4034)),IF(Q4034&lt;1,0,-1/(2*L4034*(1-I4034))))</f>
        <v>0</v>
      </c>
      <c r="AG4034" s="15">
        <f>IF(P4034&gt;1,1/(2*K4034*(1-H4034)),0)+IF(Q4034&gt;1,1/(2*L4034*(1-I4034)),0)</f>
        <v>0</v>
      </c>
      <c r="AH4034" s="15">
        <f>AH4033+AG4034</f>
        <v>170.41609790148817</v>
      </c>
      <c r="AI4034" s="15">
        <f>AI4033+SUM(AE4034:AF4034)</f>
        <v>17.122208669128291</v>
      </c>
      <c r="AJ4034" s="16">
        <f t="shared" si="690"/>
        <v>0.10047295343557312</v>
      </c>
      <c r="AK4034" s="17">
        <f>IF(AND(P4034&gt;1,E4034=1),(P4034-1)/(K4034-1)*K4034-(P4034-1)/(K4034-1),IF(P4034&lt;1,0,-(P4034-1)/(K4034-1)))</f>
        <v>0</v>
      </c>
      <c r="AL4034" s="17">
        <f>IF(AND(Q4034&gt;1,E4034=0),(Q4034-1)/(L4034-1)*L4034-(Q4034-1)/(L4034-1),IF(Q4034&lt;1,0,-(Q4034-1)/(L4034-1)))</f>
        <v>0</v>
      </c>
      <c r="AM4034" s="17">
        <f>IF(P4034&gt;1,(P4034-1)/(K4034-1),0)+IF(Q4034&gt;1,(Q4034-1)/(L4034-1),0)</f>
        <v>0</v>
      </c>
      <c r="AN4034" s="17">
        <f>AN4033+AM4034</f>
        <v>57.024411331102435</v>
      </c>
      <c r="AO4034" s="17">
        <f>AO4033+SUM(AK4034:AL4034)</f>
        <v>0.64534625715948479</v>
      </c>
      <c r="AP4034" s="19">
        <f t="shared" si="691"/>
        <v>1.1317017433330311E-2</v>
      </c>
      <c r="AR4034" s="20">
        <f t="shared" si="692"/>
        <v>0</v>
      </c>
      <c r="AV4034" s="21"/>
      <c r="AW4034" s="21"/>
      <c r="AX4034" s="21"/>
      <c r="AY4034" s="21"/>
    </row>
    <row r="4035" spans="1:51" s="5" customFormat="1" hidden="1" outlineLevel="1" x14ac:dyDescent="0.2">
      <c r="A4035" s="33"/>
      <c r="D4035" s="5">
        <v>14035</v>
      </c>
      <c r="E4035" s="5">
        <v>1</v>
      </c>
      <c r="G4035" s="6">
        <f>IF(AND(H4035&gt;0.5,E4035=1),1,0)+IF(AND(H4035&lt;0.5,E4035=0),1,0)</f>
        <v>1</v>
      </c>
      <c r="H4035" s="7">
        <v>0.72833883203415695</v>
      </c>
      <c r="I4035" s="7">
        <f t="shared" si="694"/>
        <v>0.27166116796584305</v>
      </c>
      <c r="K4035" s="8">
        <v>1.04999995231628</v>
      </c>
      <c r="L4035" s="8">
        <v>18</v>
      </c>
      <c r="M4035" s="9">
        <f t="shared" ref="M4035:M4098" si="695">1/K4035</f>
        <v>0.95238099563149403</v>
      </c>
      <c r="N4035" s="9">
        <f t="shared" ref="N4035:N4098" si="696">1/L4035</f>
        <v>5.5555555555555552E-2</v>
      </c>
      <c r="P4035" s="10">
        <f t="shared" ref="P4035:P4098" si="697">IF(AND(K4035*H4035&gt;$B$2,H4035&gt;$B$3,M4035&lt;$B$5),K4035*H4035,0)</f>
        <v>0</v>
      </c>
      <c r="Q4035" s="10">
        <f t="shared" ref="Q4035:Q4098" si="698">IF(AND(L4035*I4035&gt;$B$2,I4035&gt;$B$4,N4035&lt;$B$6),L4035*I4035,0)</f>
        <v>0</v>
      </c>
      <c r="S4035" s="11">
        <f>IF(AND(P4035&gt;1,E4035=1),K4035-1,IF(P4035&lt;1,0,-1))</f>
        <v>0</v>
      </c>
      <c r="T4035" s="11">
        <f>IF(AND(Q4035&gt;1,E4035=0),L4035-1,IF(Q4035&lt;1,0,-1))</f>
        <v>0</v>
      </c>
      <c r="U4035" s="11">
        <f t="shared" si="693"/>
        <v>0</v>
      </c>
      <c r="V4035" s="11">
        <f>V4034+U4035</f>
        <v>298</v>
      </c>
      <c r="W4035" s="11">
        <f>W4034+SUM(S4035:T4035)</f>
        <v>-0.36000120639800715</v>
      </c>
      <c r="X4035" s="12">
        <f t="shared" ref="X4035:X4098" si="699">IFERROR(W4035/V4035,"-")</f>
        <v>-1.2080577395906279E-3</v>
      </c>
      <c r="Y4035" s="13">
        <f>IF(AND(P4035&gt;1,E4035=1),1/K4035*K4035-1/K4035,IF(P4035&lt;1,0,-1/K4035))</f>
        <v>0</v>
      </c>
      <c r="Z4035" s="13">
        <f>IF(AND(Q4035&gt;1,E4035=0),1/L4035*L4035-1/L4035,IF(Q4035&lt;1,0,-1/L4035))</f>
        <v>0</v>
      </c>
      <c r="AA4035" s="13">
        <f>IF(P4035&gt;1,1/K4035)+IF(Q4035&gt;1,1/L4035)</f>
        <v>0</v>
      </c>
      <c r="AB4035" s="13">
        <f>AB4034+AA4035</f>
        <v>131.68820765326797</v>
      </c>
      <c r="AC4035" s="13">
        <f>AC4034+SUM(Y4035:Z4035)</f>
        <v>9.3117923467319148</v>
      </c>
      <c r="AD4035" s="14">
        <f t="shared" ref="AD4035:AD4098" si="700">IFERROR(AC4035/AB4035,"-")</f>
        <v>7.0710905043598518E-2</v>
      </c>
      <c r="AE4035" s="15">
        <f>IF(AND(P4035&gt;1,E4035=1),1/(2*K4035*(1-H4035))*K4035-1/(2*K4035*(1-H4035)),IF(P4035&lt;1,0,-1/(2*K4035*(1-H4035))))</f>
        <v>0</v>
      </c>
      <c r="AF4035" s="15">
        <f>IF(AND(Q4035&gt;1,E4035=0),1/(2*L4035*(1-I4035))*L4035-1/(2*L4035*(1-I4035)),IF(Q4035&lt;1,0,-1/(2*L4035*(1-I4035))))</f>
        <v>0</v>
      </c>
      <c r="AG4035" s="15">
        <f>IF(P4035&gt;1,1/(2*K4035*(1-H4035)),0)+IF(Q4035&gt;1,1/(2*L4035*(1-I4035)),0)</f>
        <v>0</v>
      </c>
      <c r="AH4035" s="15">
        <f>AH4034+AG4035</f>
        <v>170.41609790148817</v>
      </c>
      <c r="AI4035" s="15">
        <f>AI4034+SUM(AE4035:AF4035)</f>
        <v>17.122208669128291</v>
      </c>
      <c r="AJ4035" s="16">
        <f t="shared" ref="AJ4035:AJ4098" si="701">IFERROR(AI4035/AH4035,"-")</f>
        <v>0.10047295343557312</v>
      </c>
      <c r="AK4035" s="17">
        <f>IF(AND(P4035&gt;1,E4035=1),(P4035-1)/(K4035-1)*K4035-(P4035-1)/(K4035-1),IF(P4035&lt;1,0,-(P4035-1)/(K4035-1)))</f>
        <v>0</v>
      </c>
      <c r="AL4035" s="17">
        <f>IF(AND(Q4035&gt;1,E4035=0),(Q4035-1)/(L4035-1)*L4035-(Q4035-1)/(L4035-1),IF(Q4035&lt;1,0,-(Q4035-1)/(L4035-1)))</f>
        <v>0</v>
      </c>
      <c r="AM4035" s="17">
        <f>IF(P4035&gt;1,(P4035-1)/(K4035-1),0)+IF(Q4035&gt;1,(Q4035-1)/(L4035-1),0)</f>
        <v>0</v>
      </c>
      <c r="AN4035" s="17">
        <f>AN4034+AM4035</f>
        <v>57.024411331102435</v>
      </c>
      <c r="AO4035" s="17">
        <f>AO4034+SUM(AK4035:AL4035)</f>
        <v>0.64534625715948479</v>
      </c>
      <c r="AP4035" s="19">
        <f t="shared" ref="AP4035:AP4098" si="702">IFERROR(AO4035/AN4035,"-")</f>
        <v>1.1317017433330311E-2</v>
      </c>
      <c r="AR4035" s="20">
        <f t="shared" ref="AR4035:AR4098" si="703">IF(U4035&lt;&gt;0,1,0)</f>
        <v>0</v>
      </c>
      <c r="AV4035" s="21"/>
      <c r="AW4035" s="21"/>
      <c r="AX4035" s="21"/>
      <c r="AY4035" s="21"/>
    </row>
    <row r="4036" spans="1:51" s="5" customFormat="1" hidden="1" outlineLevel="1" x14ac:dyDescent="0.2">
      <c r="A4036" s="33"/>
      <c r="D4036" s="5">
        <v>14036</v>
      </c>
      <c r="E4036" s="5">
        <v>1</v>
      </c>
      <c r="G4036" s="6">
        <f>IF(AND(H4036&gt;0.5,E4036=1),1,0)+IF(AND(H4036&lt;0.5,E4036=0),1,0)</f>
        <v>1</v>
      </c>
      <c r="H4036" s="7">
        <v>0.72833883203415695</v>
      </c>
      <c r="I4036" s="7">
        <f t="shared" si="694"/>
        <v>0.27166116796584305</v>
      </c>
      <c r="K4036" s="8">
        <v>1.4099999666214</v>
      </c>
      <c r="L4036" s="8">
        <v>3.4000000953674299</v>
      </c>
      <c r="M4036" s="9">
        <f t="shared" si="695"/>
        <v>0.70921987494522443</v>
      </c>
      <c r="N4036" s="9">
        <f t="shared" si="696"/>
        <v>0.29411763880904607</v>
      </c>
      <c r="P4036" s="10">
        <f t="shared" si="697"/>
        <v>0</v>
      </c>
      <c r="Q4036" s="10">
        <f t="shared" si="698"/>
        <v>0</v>
      </c>
      <c r="S4036" s="11">
        <f>IF(AND(P4036&gt;1,E4036=1),K4036-1,IF(P4036&lt;1,0,-1))</f>
        <v>0</v>
      </c>
      <c r="T4036" s="11">
        <f>IF(AND(Q4036&gt;1,E4036=0),L4036-1,IF(Q4036&lt;1,0,-1))</f>
        <v>0</v>
      </c>
      <c r="U4036" s="11">
        <f t="shared" si="693"/>
        <v>0</v>
      </c>
      <c r="V4036" s="11">
        <f>V4035+U4036</f>
        <v>298</v>
      </c>
      <c r="W4036" s="11">
        <f>W4035+SUM(S4036:T4036)</f>
        <v>-0.36000120639800715</v>
      </c>
      <c r="X4036" s="12">
        <f t="shared" si="699"/>
        <v>-1.2080577395906279E-3</v>
      </c>
      <c r="Y4036" s="13">
        <f>IF(AND(P4036&gt;1,E4036=1),1/K4036*K4036-1/K4036,IF(P4036&lt;1,0,-1/K4036))</f>
        <v>0</v>
      </c>
      <c r="Z4036" s="13">
        <f>IF(AND(Q4036&gt;1,E4036=0),1/L4036*L4036-1/L4036,IF(Q4036&lt;1,0,-1/L4036))</f>
        <v>0</v>
      </c>
      <c r="AA4036" s="13">
        <f>IF(P4036&gt;1,1/K4036)+IF(Q4036&gt;1,1/L4036)</f>
        <v>0</v>
      </c>
      <c r="AB4036" s="13">
        <f>AB4035+AA4036</f>
        <v>131.68820765326797</v>
      </c>
      <c r="AC4036" s="13">
        <f>AC4035+SUM(Y4036:Z4036)</f>
        <v>9.3117923467319148</v>
      </c>
      <c r="AD4036" s="14">
        <f t="shared" si="700"/>
        <v>7.0710905043598518E-2</v>
      </c>
      <c r="AE4036" s="15">
        <f>IF(AND(P4036&gt;1,E4036=1),1/(2*K4036*(1-H4036))*K4036-1/(2*K4036*(1-H4036)),IF(P4036&lt;1,0,-1/(2*K4036*(1-H4036))))</f>
        <v>0</v>
      </c>
      <c r="AF4036" s="15">
        <f>IF(AND(Q4036&gt;1,E4036=0),1/(2*L4036*(1-I4036))*L4036-1/(2*L4036*(1-I4036)),IF(Q4036&lt;1,0,-1/(2*L4036*(1-I4036))))</f>
        <v>0</v>
      </c>
      <c r="AG4036" s="15">
        <f>IF(P4036&gt;1,1/(2*K4036*(1-H4036)),0)+IF(Q4036&gt;1,1/(2*L4036*(1-I4036)),0)</f>
        <v>0</v>
      </c>
      <c r="AH4036" s="15">
        <f>AH4035+AG4036</f>
        <v>170.41609790148817</v>
      </c>
      <c r="AI4036" s="15">
        <f>AI4035+SUM(AE4036:AF4036)</f>
        <v>17.122208669128291</v>
      </c>
      <c r="AJ4036" s="16">
        <f t="shared" si="701"/>
        <v>0.10047295343557312</v>
      </c>
      <c r="AK4036" s="17">
        <f>IF(AND(P4036&gt;1,E4036=1),(P4036-1)/(K4036-1)*K4036-(P4036-1)/(K4036-1),IF(P4036&lt;1,0,-(P4036-1)/(K4036-1)))</f>
        <v>0</v>
      </c>
      <c r="AL4036" s="17">
        <f>IF(AND(Q4036&gt;1,E4036=0),(Q4036-1)/(L4036-1)*L4036-(Q4036-1)/(L4036-1),IF(Q4036&lt;1,0,-(Q4036-1)/(L4036-1)))</f>
        <v>0</v>
      </c>
      <c r="AM4036" s="17">
        <f>IF(P4036&gt;1,(P4036-1)/(K4036-1),0)+IF(Q4036&gt;1,(Q4036-1)/(L4036-1),0)</f>
        <v>0</v>
      </c>
      <c r="AN4036" s="17">
        <f>AN4035+AM4036</f>
        <v>57.024411331102435</v>
      </c>
      <c r="AO4036" s="17">
        <f>AO4035+SUM(AK4036:AL4036)</f>
        <v>0.64534625715948479</v>
      </c>
      <c r="AP4036" s="19">
        <f t="shared" si="702"/>
        <v>1.1317017433330311E-2</v>
      </c>
      <c r="AR4036" s="20">
        <f t="shared" si="703"/>
        <v>0</v>
      </c>
      <c r="AV4036" s="21"/>
      <c r="AW4036" s="21"/>
      <c r="AX4036" s="21"/>
      <c r="AY4036" s="21"/>
    </row>
    <row r="4037" spans="1:51" s="5" customFormat="1" hidden="1" outlineLevel="1" x14ac:dyDescent="0.2">
      <c r="A4037" s="33"/>
      <c r="D4037" s="5">
        <v>14037</v>
      </c>
      <c r="E4037" s="5">
        <v>1</v>
      </c>
      <c r="G4037" s="6">
        <f>IF(AND(H4037&gt;0.5,E4037=1),1,0)+IF(AND(H4037&lt;0.5,E4037=0),1,0)</f>
        <v>0</v>
      </c>
      <c r="H4037" s="7">
        <v>0.265870405396678</v>
      </c>
      <c r="I4037" s="7">
        <f t="shared" si="694"/>
        <v>0.73412959460332194</v>
      </c>
      <c r="K4037" s="8">
        <v>2.71000003814697</v>
      </c>
      <c r="L4037" s="8">
        <v>1.54999995231628</v>
      </c>
      <c r="M4037" s="9">
        <f t="shared" si="695"/>
        <v>0.36900368484266699</v>
      </c>
      <c r="N4037" s="9">
        <f t="shared" si="696"/>
        <v>0.64516131017012346</v>
      </c>
      <c r="P4037" s="10">
        <f t="shared" si="697"/>
        <v>0</v>
      </c>
      <c r="Q4037" s="10">
        <f t="shared" si="698"/>
        <v>0</v>
      </c>
      <c r="S4037" s="11">
        <f>IF(AND(P4037&gt;1,E4037=1),K4037-1,IF(P4037&lt;1,0,-1))</f>
        <v>0</v>
      </c>
      <c r="T4037" s="11">
        <f>IF(AND(Q4037&gt;1,E4037=0),L4037-1,IF(Q4037&lt;1,0,-1))</f>
        <v>0</v>
      </c>
      <c r="U4037" s="11">
        <f t="shared" si="693"/>
        <v>0</v>
      </c>
      <c r="V4037" s="11">
        <f>V4036+U4037</f>
        <v>298</v>
      </c>
      <c r="W4037" s="11">
        <f>W4036+SUM(S4037:T4037)</f>
        <v>-0.36000120639800715</v>
      </c>
      <c r="X4037" s="12">
        <f t="shared" si="699"/>
        <v>-1.2080577395906279E-3</v>
      </c>
      <c r="Y4037" s="13">
        <f>IF(AND(P4037&gt;1,E4037=1),1/K4037*K4037-1/K4037,IF(P4037&lt;1,0,-1/K4037))</f>
        <v>0</v>
      </c>
      <c r="Z4037" s="13">
        <f>IF(AND(Q4037&gt;1,E4037=0),1/L4037*L4037-1/L4037,IF(Q4037&lt;1,0,-1/L4037))</f>
        <v>0</v>
      </c>
      <c r="AA4037" s="13">
        <f>IF(P4037&gt;1,1/K4037)+IF(Q4037&gt;1,1/L4037)</f>
        <v>0</v>
      </c>
      <c r="AB4037" s="13">
        <f>AB4036+AA4037</f>
        <v>131.68820765326797</v>
      </c>
      <c r="AC4037" s="13">
        <f>AC4036+SUM(Y4037:Z4037)</f>
        <v>9.3117923467319148</v>
      </c>
      <c r="AD4037" s="14">
        <f t="shared" si="700"/>
        <v>7.0710905043598518E-2</v>
      </c>
      <c r="AE4037" s="15">
        <f>IF(AND(P4037&gt;1,E4037=1),1/(2*K4037*(1-H4037))*K4037-1/(2*K4037*(1-H4037)),IF(P4037&lt;1,0,-1/(2*K4037*(1-H4037))))</f>
        <v>0</v>
      </c>
      <c r="AF4037" s="15">
        <f>IF(AND(Q4037&gt;1,E4037=0),1/(2*L4037*(1-I4037))*L4037-1/(2*L4037*(1-I4037)),IF(Q4037&lt;1,0,-1/(2*L4037*(1-I4037))))</f>
        <v>0</v>
      </c>
      <c r="AG4037" s="15">
        <f>IF(P4037&gt;1,1/(2*K4037*(1-H4037)),0)+IF(Q4037&gt;1,1/(2*L4037*(1-I4037)),0)</f>
        <v>0</v>
      </c>
      <c r="AH4037" s="15">
        <f>AH4036+AG4037</f>
        <v>170.41609790148817</v>
      </c>
      <c r="AI4037" s="15">
        <f>AI4036+SUM(AE4037:AF4037)</f>
        <v>17.122208669128291</v>
      </c>
      <c r="AJ4037" s="16">
        <f t="shared" si="701"/>
        <v>0.10047295343557312</v>
      </c>
      <c r="AK4037" s="17">
        <f>IF(AND(P4037&gt;1,E4037=1),(P4037-1)/(K4037-1)*K4037-(P4037-1)/(K4037-1),IF(P4037&lt;1,0,-(P4037-1)/(K4037-1)))</f>
        <v>0</v>
      </c>
      <c r="AL4037" s="17">
        <f>IF(AND(Q4037&gt;1,E4037=0),(Q4037-1)/(L4037-1)*L4037-(Q4037-1)/(L4037-1),IF(Q4037&lt;1,0,-(Q4037-1)/(L4037-1)))</f>
        <v>0</v>
      </c>
      <c r="AM4037" s="17">
        <f>IF(P4037&gt;1,(P4037-1)/(K4037-1),0)+IF(Q4037&gt;1,(Q4037-1)/(L4037-1),0)</f>
        <v>0</v>
      </c>
      <c r="AN4037" s="17">
        <f>AN4036+AM4037</f>
        <v>57.024411331102435</v>
      </c>
      <c r="AO4037" s="17">
        <f>AO4036+SUM(AK4037:AL4037)</f>
        <v>0.64534625715948479</v>
      </c>
      <c r="AP4037" s="19">
        <f t="shared" si="702"/>
        <v>1.1317017433330311E-2</v>
      </c>
      <c r="AR4037" s="20">
        <f t="shared" si="703"/>
        <v>0</v>
      </c>
      <c r="AV4037" s="21"/>
      <c r="AW4037" s="21"/>
      <c r="AX4037" s="21"/>
      <c r="AY4037" s="21"/>
    </row>
    <row r="4038" spans="1:51" s="5" customFormat="1" hidden="1" outlineLevel="1" x14ac:dyDescent="0.2">
      <c r="A4038" s="33"/>
      <c r="D4038" s="5">
        <v>14038</v>
      </c>
      <c r="E4038" s="5">
        <v>1</v>
      </c>
      <c r="G4038" s="6">
        <f>IF(AND(H4038&gt;0.5,E4038=1),1,0)+IF(AND(H4038&lt;0.5,E4038=0),1,0)</f>
        <v>0</v>
      </c>
      <c r="H4038" s="7">
        <v>0.38002205056109001</v>
      </c>
      <c r="I4038" s="7">
        <f t="shared" si="694"/>
        <v>0.61997794943890994</v>
      </c>
      <c r="K4038" s="8">
        <v>2.2000000476837198</v>
      </c>
      <c r="L4038" s="8">
        <v>1.75</v>
      </c>
      <c r="M4038" s="9">
        <f t="shared" si="695"/>
        <v>0.45454544469344654</v>
      </c>
      <c r="N4038" s="9">
        <f t="shared" si="696"/>
        <v>0.5714285714285714</v>
      </c>
      <c r="P4038" s="10">
        <f t="shared" si="697"/>
        <v>0</v>
      </c>
      <c r="Q4038" s="10">
        <f t="shared" si="698"/>
        <v>0</v>
      </c>
      <c r="S4038" s="11">
        <f>IF(AND(P4038&gt;1,E4038=1),K4038-1,IF(P4038&lt;1,0,-1))</f>
        <v>0</v>
      </c>
      <c r="T4038" s="11">
        <f>IF(AND(Q4038&gt;1,E4038=0),L4038-1,IF(Q4038&lt;1,0,-1))</f>
        <v>0</v>
      </c>
      <c r="U4038" s="11">
        <f t="shared" si="693"/>
        <v>0</v>
      </c>
      <c r="V4038" s="11">
        <f>V4037+U4038</f>
        <v>298</v>
      </c>
      <c r="W4038" s="11">
        <f>W4037+SUM(S4038:T4038)</f>
        <v>-0.36000120639800715</v>
      </c>
      <c r="X4038" s="12">
        <f t="shared" si="699"/>
        <v>-1.2080577395906279E-3</v>
      </c>
      <c r="Y4038" s="13">
        <f>IF(AND(P4038&gt;1,E4038=1),1/K4038*K4038-1/K4038,IF(P4038&lt;1,0,-1/K4038))</f>
        <v>0</v>
      </c>
      <c r="Z4038" s="13">
        <f>IF(AND(Q4038&gt;1,E4038=0),1/L4038*L4038-1/L4038,IF(Q4038&lt;1,0,-1/L4038))</f>
        <v>0</v>
      </c>
      <c r="AA4038" s="13">
        <f>IF(P4038&gt;1,1/K4038)+IF(Q4038&gt;1,1/L4038)</f>
        <v>0</v>
      </c>
      <c r="AB4038" s="13">
        <f>AB4037+AA4038</f>
        <v>131.68820765326797</v>
      </c>
      <c r="AC4038" s="13">
        <f>AC4037+SUM(Y4038:Z4038)</f>
        <v>9.3117923467319148</v>
      </c>
      <c r="AD4038" s="14">
        <f t="shared" si="700"/>
        <v>7.0710905043598518E-2</v>
      </c>
      <c r="AE4038" s="15">
        <f>IF(AND(P4038&gt;1,E4038=1),1/(2*K4038*(1-H4038))*K4038-1/(2*K4038*(1-H4038)),IF(P4038&lt;1,0,-1/(2*K4038*(1-H4038))))</f>
        <v>0</v>
      </c>
      <c r="AF4038" s="15">
        <f>IF(AND(Q4038&gt;1,E4038=0),1/(2*L4038*(1-I4038))*L4038-1/(2*L4038*(1-I4038)),IF(Q4038&lt;1,0,-1/(2*L4038*(1-I4038))))</f>
        <v>0</v>
      </c>
      <c r="AG4038" s="15">
        <f>IF(P4038&gt;1,1/(2*K4038*(1-H4038)),0)+IF(Q4038&gt;1,1/(2*L4038*(1-I4038)),0)</f>
        <v>0</v>
      </c>
      <c r="AH4038" s="15">
        <f>AH4037+AG4038</f>
        <v>170.41609790148817</v>
      </c>
      <c r="AI4038" s="15">
        <f>AI4037+SUM(AE4038:AF4038)</f>
        <v>17.122208669128291</v>
      </c>
      <c r="AJ4038" s="16">
        <f t="shared" si="701"/>
        <v>0.10047295343557312</v>
      </c>
      <c r="AK4038" s="17">
        <f>IF(AND(P4038&gt;1,E4038=1),(P4038-1)/(K4038-1)*K4038-(P4038-1)/(K4038-1),IF(P4038&lt;1,0,-(P4038-1)/(K4038-1)))</f>
        <v>0</v>
      </c>
      <c r="AL4038" s="17">
        <f>IF(AND(Q4038&gt;1,E4038=0),(Q4038-1)/(L4038-1)*L4038-(Q4038-1)/(L4038-1),IF(Q4038&lt;1,0,-(Q4038-1)/(L4038-1)))</f>
        <v>0</v>
      </c>
      <c r="AM4038" s="17">
        <f>IF(P4038&gt;1,(P4038-1)/(K4038-1),0)+IF(Q4038&gt;1,(Q4038-1)/(L4038-1),0)</f>
        <v>0</v>
      </c>
      <c r="AN4038" s="17">
        <f>AN4037+AM4038</f>
        <v>57.024411331102435</v>
      </c>
      <c r="AO4038" s="17">
        <f>AO4037+SUM(AK4038:AL4038)</f>
        <v>0.64534625715948479</v>
      </c>
      <c r="AP4038" s="19">
        <f t="shared" si="702"/>
        <v>1.1317017433330311E-2</v>
      </c>
      <c r="AR4038" s="20">
        <f t="shared" si="703"/>
        <v>0</v>
      </c>
      <c r="AV4038" s="21"/>
      <c r="AW4038" s="21"/>
      <c r="AX4038" s="21"/>
      <c r="AY4038" s="21"/>
    </row>
    <row r="4039" spans="1:51" s="5" customFormat="1" hidden="1" outlineLevel="1" x14ac:dyDescent="0.2">
      <c r="A4039" s="33"/>
      <c r="D4039" s="5">
        <v>14039</v>
      </c>
      <c r="E4039" s="5">
        <v>1</v>
      </c>
      <c r="G4039" s="6">
        <f>IF(AND(H4039&gt;0.5,E4039=1),1,0)+IF(AND(H4039&lt;0.5,E4039=0),1,0)</f>
        <v>1</v>
      </c>
      <c r="H4039" s="7">
        <v>0.75111740760397205</v>
      </c>
      <c r="I4039" s="7">
        <f t="shared" si="694"/>
        <v>0.24888259239602795</v>
      </c>
      <c r="K4039" s="8">
        <v>1.03999996185303</v>
      </c>
      <c r="L4039" s="8">
        <v>19</v>
      </c>
      <c r="M4039" s="9">
        <f t="shared" si="695"/>
        <v>0.96153849680748094</v>
      </c>
      <c r="N4039" s="9">
        <f t="shared" si="696"/>
        <v>5.2631578947368418E-2</v>
      </c>
      <c r="P4039" s="10">
        <f t="shared" si="697"/>
        <v>0</v>
      </c>
      <c r="Q4039" s="10">
        <f t="shared" si="698"/>
        <v>0</v>
      </c>
      <c r="S4039" s="11">
        <f>IF(AND(P4039&gt;1,E4039=1),K4039-1,IF(P4039&lt;1,0,-1))</f>
        <v>0</v>
      </c>
      <c r="T4039" s="11">
        <f>IF(AND(Q4039&gt;1,E4039=0),L4039-1,IF(Q4039&lt;1,0,-1))</f>
        <v>0</v>
      </c>
      <c r="U4039" s="11">
        <f t="shared" si="693"/>
        <v>0</v>
      </c>
      <c r="V4039" s="11">
        <f>V4038+U4039</f>
        <v>298</v>
      </c>
      <c r="W4039" s="11">
        <f>W4038+SUM(S4039:T4039)</f>
        <v>-0.36000120639800715</v>
      </c>
      <c r="X4039" s="12">
        <f t="shared" si="699"/>
        <v>-1.2080577395906279E-3</v>
      </c>
      <c r="Y4039" s="13">
        <f>IF(AND(P4039&gt;1,E4039=1),1/K4039*K4039-1/K4039,IF(P4039&lt;1,0,-1/K4039))</f>
        <v>0</v>
      </c>
      <c r="Z4039" s="13">
        <f>IF(AND(Q4039&gt;1,E4039=0),1/L4039*L4039-1/L4039,IF(Q4039&lt;1,0,-1/L4039))</f>
        <v>0</v>
      </c>
      <c r="AA4039" s="13">
        <f>IF(P4039&gt;1,1/K4039)+IF(Q4039&gt;1,1/L4039)</f>
        <v>0</v>
      </c>
      <c r="AB4039" s="13">
        <f>AB4038+AA4039</f>
        <v>131.68820765326797</v>
      </c>
      <c r="AC4039" s="13">
        <f>AC4038+SUM(Y4039:Z4039)</f>
        <v>9.3117923467319148</v>
      </c>
      <c r="AD4039" s="14">
        <f t="shared" si="700"/>
        <v>7.0710905043598518E-2</v>
      </c>
      <c r="AE4039" s="15">
        <f>IF(AND(P4039&gt;1,E4039=1),1/(2*K4039*(1-H4039))*K4039-1/(2*K4039*(1-H4039)),IF(P4039&lt;1,0,-1/(2*K4039*(1-H4039))))</f>
        <v>0</v>
      </c>
      <c r="AF4039" s="15">
        <f>IF(AND(Q4039&gt;1,E4039=0),1/(2*L4039*(1-I4039))*L4039-1/(2*L4039*(1-I4039)),IF(Q4039&lt;1,0,-1/(2*L4039*(1-I4039))))</f>
        <v>0</v>
      </c>
      <c r="AG4039" s="15">
        <f>IF(P4039&gt;1,1/(2*K4039*(1-H4039)),0)+IF(Q4039&gt;1,1/(2*L4039*(1-I4039)),0)</f>
        <v>0</v>
      </c>
      <c r="AH4039" s="15">
        <f>AH4038+AG4039</f>
        <v>170.41609790148817</v>
      </c>
      <c r="AI4039" s="15">
        <f>AI4038+SUM(AE4039:AF4039)</f>
        <v>17.122208669128291</v>
      </c>
      <c r="AJ4039" s="16">
        <f t="shared" si="701"/>
        <v>0.10047295343557312</v>
      </c>
      <c r="AK4039" s="17">
        <f>IF(AND(P4039&gt;1,E4039=1),(P4039-1)/(K4039-1)*K4039-(P4039-1)/(K4039-1),IF(P4039&lt;1,0,-(P4039-1)/(K4039-1)))</f>
        <v>0</v>
      </c>
      <c r="AL4039" s="17">
        <f>IF(AND(Q4039&gt;1,E4039=0),(Q4039-1)/(L4039-1)*L4039-(Q4039-1)/(L4039-1),IF(Q4039&lt;1,0,-(Q4039-1)/(L4039-1)))</f>
        <v>0</v>
      </c>
      <c r="AM4039" s="17">
        <f>IF(P4039&gt;1,(P4039-1)/(K4039-1),0)+IF(Q4039&gt;1,(Q4039-1)/(L4039-1),0)</f>
        <v>0</v>
      </c>
      <c r="AN4039" s="17">
        <f>AN4038+AM4039</f>
        <v>57.024411331102435</v>
      </c>
      <c r="AO4039" s="17">
        <f>AO4038+SUM(AK4039:AL4039)</f>
        <v>0.64534625715948479</v>
      </c>
      <c r="AP4039" s="19">
        <f t="shared" si="702"/>
        <v>1.1317017433330311E-2</v>
      </c>
      <c r="AR4039" s="20">
        <f t="shared" si="703"/>
        <v>0</v>
      </c>
      <c r="AV4039" s="21"/>
      <c r="AW4039" s="21"/>
      <c r="AX4039" s="21"/>
      <c r="AY4039" s="21"/>
    </row>
    <row r="4040" spans="1:51" s="5" customFormat="1" hidden="1" outlineLevel="1" x14ac:dyDescent="0.2">
      <c r="A4040" s="33"/>
      <c r="D4040" s="5">
        <v>14040</v>
      </c>
      <c r="E4040" s="5">
        <v>0</v>
      </c>
      <c r="G4040" s="6">
        <f>IF(AND(H4040&gt;0.5,E4040=1),1,0)+IF(AND(H4040&lt;0.5,E4040=0),1,0)</f>
        <v>1</v>
      </c>
      <c r="H4040" s="7">
        <v>0.36360140266429603</v>
      </c>
      <c r="I4040" s="7">
        <f t="shared" si="694"/>
        <v>0.63639859733570403</v>
      </c>
      <c r="K4040" s="8">
        <v>3.2200000286102299</v>
      </c>
      <c r="L4040" s="8">
        <v>1.3999999761581401</v>
      </c>
      <c r="M4040" s="9">
        <f t="shared" si="695"/>
        <v>0.31055900345181225</v>
      </c>
      <c r="N4040" s="9">
        <f t="shared" si="696"/>
        <v>0.71428572644992872</v>
      </c>
      <c r="P4040" s="10">
        <f t="shared" si="697"/>
        <v>0</v>
      </c>
      <c r="Q4040" s="10">
        <f t="shared" si="698"/>
        <v>0</v>
      </c>
      <c r="S4040" s="11">
        <f>IF(AND(P4040&gt;1,E4040=1),K4040-1,IF(P4040&lt;1,0,-1))</f>
        <v>0</v>
      </c>
      <c r="T4040" s="11">
        <f>IF(AND(Q4040&gt;1,E4040=0),L4040-1,IF(Q4040&lt;1,0,-1))</f>
        <v>0</v>
      </c>
      <c r="U4040" s="11">
        <f t="shared" si="693"/>
        <v>0</v>
      </c>
      <c r="V4040" s="11">
        <f>V4039+U4040</f>
        <v>298</v>
      </c>
      <c r="W4040" s="11">
        <f>W4039+SUM(S4040:T4040)</f>
        <v>-0.36000120639800715</v>
      </c>
      <c r="X4040" s="12">
        <f t="shared" si="699"/>
        <v>-1.2080577395906279E-3</v>
      </c>
      <c r="Y4040" s="13">
        <f>IF(AND(P4040&gt;1,E4040=1),1/K4040*K4040-1/K4040,IF(P4040&lt;1,0,-1/K4040))</f>
        <v>0</v>
      </c>
      <c r="Z4040" s="13">
        <f>IF(AND(Q4040&gt;1,E4040=0),1/L4040*L4040-1/L4040,IF(Q4040&lt;1,0,-1/L4040))</f>
        <v>0</v>
      </c>
      <c r="AA4040" s="13">
        <f>IF(P4040&gt;1,1/K4040)+IF(Q4040&gt;1,1/L4040)</f>
        <v>0</v>
      </c>
      <c r="AB4040" s="13">
        <f>AB4039+AA4040</f>
        <v>131.68820765326797</v>
      </c>
      <c r="AC4040" s="13">
        <f>AC4039+SUM(Y4040:Z4040)</f>
        <v>9.3117923467319148</v>
      </c>
      <c r="AD4040" s="14">
        <f t="shared" si="700"/>
        <v>7.0710905043598518E-2</v>
      </c>
      <c r="AE4040" s="15">
        <f>IF(AND(P4040&gt;1,E4040=1),1/(2*K4040*(1-H4040))*K4040-1/(2*K4040*(1-H4040)),IF(P4040&lt;1,0,-1/(2*K4040*(1-H4040))))</f>
        <v>0</v>
      </c>
      <c r="AF4040" s="15">
        <f>IF(AND(Q4040&gt;1,E4040=0),1/(2*L4040*(1-I4040))*L4040-1/(2*L4040*(1-I4040)),IF(Q4040&lt;1,0,-1/(2*L4040*(1-I4040))))</f>
        <v>0</v>
      </c>
      <c r="AG4040" s="15">
        <f>IF(P4040&gt;1,1/(2*K4040*(1-H4040)),0)+IF(Q4040&gt;1,1/(2*L4040*(1-I4040)),0)</f>
        <v>0</v>
      </c>
      <c r="AH4040" s="15">
        <f>AH4039+AG4040</f>
        <v>170.41609790148817</v>
      </c>
      <c r="AI4040" s="15">
        <f>AI4039+SUM(AE4040:AF4040)</f>
        <v>17.122208669128291</v>
      </c>
      <c r="AJ4040" s="16">
        <f t="shared" si="701"/>
        <v>0.10047295343557312</v>
      </c>
      <c r="AK4040" s="17">
        <f>IF(AND(P4040&gt;1,E4040=1),(P4040-1)/(K4040-1)*K4040-(P4040-1)/(K4040-1),IF(P4040&lt;1,0,-(P4040-1)/(K4040-1)))</f>
        <v>0</v>
      </c>
      <c r="AL4040" s="17">
        <f>IF(AND(Q4040&gt;1,E4040=0),(Q4040-1)/(L4040-1)*L4040-(Q4040-1)/(L4040-1),IF(Q4040&lt;1,0,-(Q4040-1)/(L4040-1)))</f>
        <v>0</v>
      </c>
      <c r="AM4040" s="17">
        <f>IF(P4040&gt;1,(P4040-1)/(K4040-1),0)+IF(Q4040&gt;1,(Q4040-1)/(L4040-1),0)</f>
        <v>0</v>
      </c>
      <c r="AN4040" s="17">
        <f>AN4039+AM4040</f>
        <v>57.024411331102435</v>
      </c>
      <c r="AO4040" s="17">
        <f>AO4039+SUM(AK4040:AL4040)</f>
        <v>0.64534625715948479</v>
      </c>
      <c r="AP4040" s="19">
        <f t="shared" si="702"/>
        <v>1.1317017433330311E-2</v>
      </c>
      <c r="AR4040" s="20">
        <f t="shared" si="703"/>
        <v>0</v>
      </c>
      <c r="AV4040" s="21"/>
      <c r="AW4040" s="21"/>
      <c r="AX4040" s="21"/>
      <c r="AY4040" s="21"/>
    </row>
    <row r="4041" spans="1:51" s="5" customFormat="1" hidden="1" outlineLevel="1" x14ac:dyDescent="0.2">
      <c r="A4041" s="33"/>
      <c r="D4041" s="5">
        <v>14041</v>
      </c>
      <c r="E4041" s="5">
        <v>1</v>
      </c>
      <c r="G4041" s="6">
        <f>IF(AND(H4041&gt;0.5,E4041=1),1,0)+IF(AND(H4041&lt;0.5,E4041=0),1,0)</f>
        <v>1</v>
      </c>
      <c r="H4041" s="7">
        <v>0.69061222962197999</v>
      </c>
      <c r="I4041" s="7">
        <f t="shared" si="694"/>
        <v>0.30938777037802001</v>
      </c>
      <c r="K4041" s="8">
        <v>1.7300000190734901</v>
      </c>
      <c r="L4041" s="8">
        <v>2.2400000095367401</v>
      </c>
      <c r="M4041" s="9">
        <f t="shared" si="695"/>
        <v>0.57803467570801237</v>
      </c>
      <c r="N4041" s="9">
        <f t="shared" si="696"/>
        <v>0.44642856952791377</v>
      </c>
      <c r="P4041" s="10">
        <f t="shared" si="697"/>
        <v>0</v>
      </c>
      <c r="Q4041" s="10">
        <f t="shared" si="698"/>
        <v>0</v>
      </c>
      <c r="S4041" s="11">
        <f>IF(AND(P4041&gt;1,E4041=1),K4041-1,IF(P4041&lt;1,0,-1))</f>
        <v>0</v>
      </c>
      <c r="T4041" s="11">
        <f>IF(AND(Q4041&gt;1,E4041=0),L4041-1,IF(Q4041&lt;1,0,-1))</f>
        <v>0</v>
      </c>
      <c r="U4041" s="11">
        <f t="shared" si="693"/>
        <v>0</v>
      </c>
      <c r="V4041" s="11">
        <f>V4040+U4041</f>
        <v>298</v>
      </c>
      <c r="W4041" s="11">
        <f>W4040+SUM(S4041:T4041)</f>
        <v>-0.36000120639800715</v>
      </c>
      <c r="X4041" s="12">
        <f t="shared" si="699"/>
        <v>-1.2080577395906279E-3</v>
      </c>
      <c r="Y4041" s="13">
        <f>IF(AND(P4041&gt;1,E4041=1),1/K4041*K4041-1/K4041,IF(P4041&lt;1,0,-1/K4041))</f>
        <v>0</v>
      </c>
      <c r="Z4041" s="13">
        <f>IF(AND(Q4041&gt;1,E4041=0),1/L4041*L4041-1/L4041,IF(Q4041&lt;1,0,-1/L4041))</f>
        <v>0</v>
      </c>
      <c r="AA4041" s="13">
        <f>IF(P4041&gt;1,1/K4041)+IF(Q4041&gt;1,1/L4041)</f>
        <v>0</v>
      </c>
      <c r="AB4041" s="13">
        <f>AB4040+AA4041</f>
        <v>131.68820765326797</v>
      </c>
      <c r="AC4041" s="13">
        <f>AC4040+SUM(Y4041:Z4041)</f>
        <v>9.3117923467319148</v>
      </c>
      <c r="AD4041" s="14">
        <f t="shared" si="700"/>
        <v>7.0710905043598518E-2</v>
      </c>
      <c r="AE4041" s="15">
        <f>IF(AND(P4041&gt;1,E4041=1),1/(2*K4041*(1-H4041))*K4041-1/(2*K4041*(1-H4041)),IF(P4041&lt;1,0,-1/(2*K4041*(1-H4041))))</f>
        <v>0</v>
      </c>
      <c r="AF4041" s="15">
        <f>IF(AND(Q4041&gt;1,E4041=0),1/(2*L4041*(1-I4041))*L4041-1/(2*L4041*(1-I4041)),IF(Q4041&lt;1,0,-1/(2*L4041*(1-I4041))))</f>
        <v>0</v>
      </c>
      <c r="AG4041" s="15">
        <f>IF(P4041&gt;1,1/(2*K4041*(1-H4041)),0)+IF(Q4041&gt;1,1/(2*L4041*(1-I4041)),0)</f>
        <v>0</v>
      </c>
      <c r="AH4041" s="15">
        <f>AH4040+AG4041</f>
        <v>170.41609790148817</v>
      </c>
      <c r="AI4041" s="15">
        <f>AI4040+SUM(AE4041:AF4041)</f>
        <v>17.122208669128291</v>
      </c>
      <c r="AJ4041" s="16">
        <f t="shared" si="701"/>
        <v>0.10047295343557312</v>
      </c>
      <c r="AK4041" s="17">
        <f>IF(AND(P4041&gt;1,E4041=1),(P4041-1)/(K4041-1)*K4041-(P4041-1)/(K4041-1),IF(P4041&lt;1,0,-(P4041-1)/(K4041-1)))</f>
        <v>0</v>
      </c>
      <c r="AL4041" s="17">
        <f>IF(AND(Q4041&gt;1,E4041=0),(Q4041-1)/(L4041-1)*L4041-(Q4041-1)/(L4041-1),IF(Q4041&lt;1,0,-(Q4041-1)/(L4041-1)))</f>
        <v>0</v>
      </c>
      <c r="AM4041" s="17">
        <f>IF(P4041&gt;1,(P4041-1)/(K4041-1),0)+IF(Q4041&gt;1,(Q4041-1)/(L4041-1),0)</f>
        <v>0</v>
      </c>
      <c r="AN4041" s="17">
        <f>AN4040+AM4041</f>
        <v>57.024411331102435</v>
      </c>
      <c r="AO4041" s="17">
        <f>AO4040+SUM(AK4041:AL4041)</f>
        <v>0.64534625715948479</v>
      </c>
      <c r="AP4041" s="19">
        <f t="shared" si="702"/>
        <v>1.1317017433330311E-2</v>
      </c>
      <c r="AR4041" s="20">
        <f t="shared" si="703"/>
        <v>0</v>
      </c>
      <c r="AV4041" s="21"/>
      <c r="AW4041" s="21"/>
      <c r="AX4041" s="21"/>
      <c r="AY4041" s="21"/>
    </row>
    <row r="4042" spans="1:51" s="5" customFormat="1" hidden="1" outlineLevel="1" x14ac:dyDescent="0.2">
      <c r="A4042" s="33"/>
      <c r="D4042" s="5">
        <v>14042</v>
      </c>
      <c r="E4042" s="5">
        <v>0</v>
      </c>
      <c r="G4042" s="6">
        <f>IF(AND(H4042&gt;0.5,E4042=1),1,0)+IF(AND(H4042&lt;0.5,E4042=0),1,0)</f>
        <v>0</v>
      </c>
      <c r="H4042" s="7">
        <v>0.69061222962197999</v>
      </c>
      <c r="I4042" s="7">
        <f t="shared" si="694"/>
        <v>0.30938777037802001</v>
      </c>
      <c r="K4042" s="8">
        <v>1.4900000095367401</v>
      </c>
      <c r="L4042" s="8">
        <v>2.8199999332428001</v>
      </c>
      <c r="M4042" s="9">
        <f t="shared" si="695"/>
        <v>0.67114093530168006</v>
      </c>
      <c r="N4042" s="9">
        <f t="shared" si="696"/>
        <v>0.35460993747261221</v>
      </c>
      <c r="P4042" s="10">
        <f t="shared" si="697"/>
        <v>0</v>
      </c>
      <c r="Q4042" s="10">
        <f t="shared" si="698"/>
        <v>0</v>
      </c>
      <c r="S4042" s="11">
        <f>IF(AND(P4042&gt;1,E4042=1),K4042-1,IF(P4042&lt;1,0,-1))</f>
        <v>0</v>
      </c>
      <c r="T4042" s="11">
        <f>IF(AND(Q4042&gt;1,E4042=0),L4042-1,IF(Q4042&lt;1,0,-1))</f>
        <v>0</v>
      </c>
      <c r="U4042" s="11">
        <f t="shared" si="693"/>
        <v>0</v>
      </c>
      <c r="V4042" s="11">
        <f>V4041+U4042</f>
        <v>298</v>
      </c>
      <c r="W4042" s="11">
        <f>W4041+SUM(S4042:T4042)</f>
        <v>-0.36000120639800715</v>
      </c>
      <c r="X4042" s="12">
        <f t="shared" si="699"/>
        <v>-1.2080577395906279E-3</v>
      </c>
      <c r="Y4042" s="13">
        <f>IF(AND(P4042&gt;1,E4042=1),1/K4042*K4042-1/K4042,IF(P4042&lt;1,0,-1/K4042))</f>
        <v>0</v>
      </c>
      <c r="Z4042" s="13">
        <f>IF(AND(Q4042&gt;1,E4042=0),1/L4042*L4042-1/L4042,IF(Q4042&lt;1,0,-1/L4042))</f>
        <v>0</v>
      </c>
      <c r="AA4042" s="13">
        <f>IF(P4042&gt;1,1/K4042)+IF(Q4042&gt;1,1/L4042)</f>
        <v>0</v>
      </c>
      <c r="AB4042" s="13">
        <f>AB4041+AA4042</f>
        <v>131.68820765326797</v>
      </c>
      <c r="AC4042" s="13">
        <f>AC4041+SUM(Y4042:Z4042)</f>
        <v>9.3117923467319148</v>
      </c>
      <c r="AD4042" s="14">
        <f t="shared" si="700"/>
        <v>7.0710905043598518E-2</v>
      </c>
      <c r="AE4042" s="15">
        <f>IF(AND(P4042&gt;1,E4042=1),1/(2*K4042*(1-H4042))*K4042-1/(2*K4042*(1-H4042)),IF(P4042&lt;1,0,-1/(2*K4042*(1-H4042))))</f>
        <v>0</v>
      </c>
      <c r="AF4042" s="15">
        <f>IF(AND(Q4042&gt;1,E4042=0),1/(2*L4042*(1-I4042))*L4042-1/(2*L4042*(1-I4042)),IF(Q4042&lt;1,0,-1/(2*L4042*(1-I4042))))</f>
        <v>0</v>
      </c>
      <c r="AG4042" s="15">
        <f>IF(P4042&gt;1,1/(2*K4042*(1-H4042)),0)+IF(Q4042&gt;1,1/(2*L4042*(1-I4042)),0)</f>
        <v>0</v>
      </c>
      <c r="AH4042" s="15">
        <f>AH4041+AG4042</f>
        <v>170.41609790148817</v>
      </c>
      <c r="AI4042" s="15">
        <f>AI4041+SUM(AE4042:AF4042)</f>
        <v>17.122208669128291</v>
      </c>
      <c r="AJ4042" s="16">
        <f t="shared" si="701"/>
        <v>0.10047295343557312</v>
      </c>
      <c r="AK4042" s="17">
        <f>IF(AND(P4042&gt;1,E4042=1),(P4042-1)/(K4042-1)*K4042-(P4042-1)/(K4042-1),IF(P4042&lt;1,0,-(P4042-1)/(K4042-1)))</f>
        <v>0</v>
      </c>
      <c r="AL4042" s="17">
        <f>IF(AND(Q4042&gt;1,E4042=0),(Q4042-1)/(L4042-1)*L4042-(Q4042-1)/(L4042-1),IF(Q4042&lt;1,0,-(Q4042-1)/(L4042-1)))</f>
        <v>0</v>
      </c>
      <c r="AM4042" s="17">
        <f>IF(P4042&gt;1,(P4042-1)/(K4042-1),0)+IF(Q4042&gt;1,(Q4042-1)/(L4042-1),0)</f>
        <v>0</v>
      </c>
      <c r="AN4042" s="17">
        <f>AN4041+AM4042</f>
        <v>57.024411331102435</v>
      </c>
      <c r="AO4042" s="17">
        <f>AO4041+SUM(AK4042:AL4042)</f>
        <v>0.64534625715948479</v>
      </c>
      <c r="AP4042" s="19">
        <f t="shared" si="702"/>
        <v>1.1317017433330311E-2</v>
      </c>
      <c r="AR4042" s="20">
        <f t="shared" si="703"/>
        <v>0</v>
      </c>
      <c r="AV4042" s="21"/>
      <c r="AW4042" s="21"/>
      <c r="AX4042" s="21"/>
      <c r="AY4042" s="21"/>
    </row>
    <row r="4043" spans="1:51" s="5" customFormat="1" hidden="1" outlineLevel="1" x14ac:dyDescent="0.2">
      <c r="A4043" s="33"/>
      <c r="D4043" s="5">
        <v>14043</v>
      </c>
      <c r="E4043" s="5">
        <v>0</v>
      </c>
      <c r="G4043" s="6">
        <f>IF(AND(H4043&gt;0.5,E4043=1),1,0)+IF(AND(H4043&lt;0.5,E4043=0),1,0)</f>
        <v>1</v>
      </c>
      <c r="H4043" s="7">
        <v>0.26660078642388002</v>
      </c>
      <c r="I4043" s="7">
        <f t="shared" si="694"/>
        <v>0.73339921357612003</v>
      </c>
      <c r="K4043" s="8">
        <v>3.9700000286102299</v>
      </c>
      <c r="L4043" s="8">
        <v>1.3099999427795399</v>
      </c>
      <c r="M4043" s="9">
        <f t="shared" si="695"/>
        <v>0.25188916695047681</v>
      </c>
      <c r="N4043" s="9">
        <f t="shared" si="696"/>
        <v>0.76335881196926902</v>
      </c>
      <c r="P4043" s="10">
        <f t="shared" si="697"/>
        <v>0</v>
      </c>
      <c r="Q4043" s="10">
        <f t="shared" si="698"/>
        <v>0</v>
      </c>
      <c r="S4043" s="11">
        <f>IF(AND(P4043&gt;1,E4043=1),K4043-1,IF(P4043&lt;1,0,-1))</f>
        <v>0</v>
      </c>
      <c r="T4043" s="11">
        <f>IF(AND(Q4043&gt;1,E4043=0),L4043-1,IF(Q4043&lt;1,0,-1))</f>
        <v>0</v>
      </c>
      <c r="U4043" s="11">
        <f t="shared" si="693"/>
        <v>0</v>
      </c>
      <c r="V4043" s="11">
        <f>V4042+U4043</f>
        <v>298</v>
      </c>
      <c r="W4043" s="11">
        <f>W4042+SUM(S4043:T4043)</f>
        <v>-0.36000120639800715</v>
      </c>
      <c r="X4043" s="12">
        <f t="shared" si="699"/>
        <v>-1.2080577395906279E-3</v>
      </c>
      <c r="Y4043" s="13">
        <f>IF(AND(P4043&gt;1,E4043=1),1/K4043*K4043-1/K4043,IF(P4043&lt;1,0,-1/K4043))</f>
        <v>0</v>
      </c>
      <c r="Z4043" s="13">
        <f>IF(AND(Q4043&gt;1,E4043=0),1/L4043*L4043-1/L4043,IF(Q4043&lt;1,0,-1/L4043))</f>
        <v>0</v>
      </c>
      <c r="AA4043" s="13">
        <f>IF(P4043&gt;1,1/K4043)+IF(Q4043&gt;1,1/L4043)</f>
        <v>0</v>
      </c>
      <c r="AB4043" s="13">
        <f>AB4042+AA4043</f>
        <v>131.68820765326797</v>
      </c>
      <c r="AC4043" s="13">
        <f>AC4042+SUM(Y4043:Z4043)</f>
        <v>9.3117923467319148</v>
      </c>
      <c r="AD4043" s="14">
        <f t="shared" si="700"/>
        <v>7.0710905043598518E-2</v>
      </c>
      <c r="AE4043" s="15">
        <f>IF(AND(P4043&gt;1,E4043=1),1/(2*K4043*(1-H4043))*K4043-1/(2*K4043*(1-H4043)),IF(P4043&lt;1,0,-1/(2*K4043*(1-H4043))))</f>
        <v>0</v>
      </c>
      <c r="AF4043" s="15">
        <f>IF(AND(Q4043&gt;1,E4043=0),1/(2*L4043*(1-I4043))*L4043-1/(2*L4043*(1-I4043)),IF(Q4043&lt;1,0,-1/(2*L4043*(1-I4043))))</f>
        <v>0</v>
      </c>
      <c r="AG4043" s="15">
        <f>IF(P4043&gt;1,1/(2*K4043*(1-H4043)),0)+IF(Q4043&gt;1,1/(2*L4043*(1-I4043)),0)</f>
        <v>0</v>
      </c>
      <c r="AH4043" s="15">
        <f>AH4042+AG4043</f>
        <v>170.41609790148817</v>
      </c>
      <c r="AI4043" s="15">
        <f>AI4042+SUM(AE4043:AF4043)</f>
        <v>17.122208669128291</v>
      </c>
      <c r="AJ4043" s="16">
        <f t="shared" si="701"/>
        <v>0.10047295343557312</v>
      </c>
      <c r="AK4043" s="17">
        <f>IF(AND(P4043&gt;1,E4043=1),(P4043-1)/(K4043-1)*K4043-(P4043-1)/(K4043-1),IF(P4043&lt;1,0,-(P4043-1)/(K4043-1)))</f>
        <v>0</v>
      </c>
      <c r="AL4043" s="17">
        <f>IF(AND(Q4043&gt;1,E4043=0),(Q4043-1)/(L4043-1)*L4043-(Q4043-1)/(L4043-1),IF(Q4043&lt;1,0,-(Q4043-1)/(L4043-1)))</f>
        <v>0</v>
      </c>
      <c r="AM4043" s="17">
        <f>IF(P4043&gt;1,(P4043-1)/(K4043-1),0)+IF(Q4043&gt;1,(Q4043-1)/(L4043-1),0)</f>
        <v>0</v>
      </c>
      <c r="AN4043" s="17">
        <f>AN4042+AM4043</f>
        <v>57.024411331102435</v>
      </c>
      <c r="AO4043" s="17">
        <f>AO4042+SUM(AK4043:AL4043)</f>
        <v>0.64534625715948479</v>
      </c>
      <c r="AP4043" s="19">
        <f t="shared" si="702"/>
        <v>1.1317017433330311E-2</v>
      </c>
      <c r="AR4043" s="20">
        <f t="shared" si="703"/>
        <v>0</v>
      </c>
      <c r="AV4043" s="21"/>
      <c r="AW4043" s="21"/>
      <c r="AX4043" s="21"/>
      <c r="AY4043" s="21"/>
    </row>
    <row r="4044" spans="1:51" s="5" customFormat="1" hidden="1" outlineLevel="1" x14ac:dyDescent="0.2">
      <c r="A4044" s="33"/>
      <c r="D4044" s="5">
        <v>14044</v>
      </c>
      <c r="E4044" s="5">
        <v>1</v>
      </c>
      <c r="G4044" s="6">
        <f>IF(AND(H4044&gt;0.5,E4044=1),1,0)+IF(AND(H4044&lt;0.5,E4044=0),1,0)</f>
        <v>0</v>
      </c>
      <c r="H4044" s="7">
        <v>0.30404326521317798</v>
      </c>
      <c r="I4044" s="7">
        <f t="shared" si="694"/>
        <v>0.69595673478682207</v>
      </c>
      <c r="K4044" s="8">
        <v>2.71000003814697</v>
      </c>
      <c r="L4044" s="8">
        <v>1.5299999713897701</v>
      </c>
      <c r="M4044" s="9">
        <f t="shared" si="695"/>
        <v>0.36900368484266699</v>
      </c>
      <c r="N4044" s="9">
        <f t="shared" si="696"/>
        <v>0.65359478346372357</v>
      </c>
      <c r="P4044" s="10">
        <f t="shared" si="697"/>
        <v>0</v>
      </c>
      <c r="Q4044" s="10">
        <f t="shared" si="698"/>
        <v>0</v>
      </c>
      <c r="S4044" s="11">
        <f>IF(AND(P4044&gt;1,E4044=1),K4044-1,IF(P4044&lt;1,0,-1))</f>
        <v>0</v>
      </c>
      <c r="T4044" s="11">
        <f>IF(AND(Q4044&gt;1,E4044=0),L4044-1,IF(Q4044&lt;1,0,-1))</f>
        <v>0</v>
      </c>
      <c r="U4044" s="11">
        <f t="shared" si="693"/>
        <v>0</v>
      </c>
      <c r="V4044" s="11">
        <f>V4043+U4044</f>
        <v>298</v>
      </c>
      <c r="W4044" s="11">
        <f>W4043+SUM(S4044:T4044)</f>
        <v>-0.36000120639800715</v>
      </c>
      <c r="X4044" s="12">
        <f t="shared" si="699"/>
        <v>-1.2080577395906279E-3</v>
      </c>
      <c r="Y4044" s="13">
        <f>IF(AND(P4044&gt;1,E4044=1),1/K4044*K4044-1/K4044,IF(P4044&lt;1,0,-1/K4044))</f>
        <v>0</v>
      </c>
      <c r="Z4044" s="13">
        <f>IF(AND(Q4044&gt;1,E4044=0),1/L4044*L4044-1/L4044,IF(Q4044&lt;1,0,-1/L4044))</f>
        <v>0</v>
      </c>
      <c r="AA4044" s="13">
        <f>IF(P4044&gt;1,1/K4044)+IF(Q4044&gt;1,1/L4044)</f>
        <v>0</v>
      </c>
      <c r="AB4044" s="13">
        <f>AB4043+AA4044</f>
        <v>131.68820765326797</v>
      </c>
      <c r="AC4044" s="13">
        <f>AC4043+SUM(Y4044:Z4044)</f>
        <v>9.3117923467319148</v>
      </c>
      <c r="AD4044" s="14">
        <f t="shared" si="700"/>
        <v>7.0710905043598518E-2</v>
      </c>
      <c r="AE4044" s="15">
        <f>IF(AND(P4044&gt;1,E4044=1),1/(2*K4044*(1-H4044))*K4044-1/(2*K4044*(1-H4044)),IF(P4044&lt;1,0,-1/(2*K4044*(1-H4044))))</f>
        <v>0</v>
      </c>
      <c r="AF4044" s="15">
        <f>IF(AND(Q4044&gt;1,E4044=0),1/(2*L4044*(1-I4044))*L4044-1/(2*L4044*(1-I4044)),IF(Q4044&lt;1,0,-1/(2*L4044*(1-I4044))))</f>
        <v>0</v>
      </c>
      <c r="AG4044" s="15">
        <f>IF(P4044&gt;1,1/(2*K4044*(1-H4044)),0)+IF(Q4044&gt;1,1/(2*L4044*(1-I4044)),0)</f>
        <v>0</v>
      </c>
      <c r="AH4044" s="15">
        <f>AH4043+AG4044</f>
        <v>170.41609790148817</v>
      </c>
      <c r="AI4044" s="15">
        <f>AI4043+SUM(AE4044:AF4044)</f>
        <v>17.122208669128291</v>
      </c>
      <c r="AJ4044" s="16">
        <f t="shared" si="701"/>
        <v>0.10047295343557312</v>
      </c>
      <c r="AK4044" s="17">
        <f>IF(AND(P4044&gt;1,E4044=1),(P4044-1)/(K4044-1)*K4044-(P4044-1)/(K4044-1),IF(P4044&lt;1,0,-(P4044-1)/(K4044-1)))</f>
        <v>0</v>
      </c>
      <c r="AL4044" s="17">
        <f>IF(AND(Q4044&gt;1,E4044=0),(Q4044-1)/(L4044-1)*L4044-(Q4044-1)/(L4044-1),IF(Q4044&lt;1,0,-(Q4044-1)/(L4044-1)))</f>
        <v>0</v>
      </c>
      <c r="AM4044" s="17">
        <f>IF(P4044&gt;1,(P4044-1)/(K4044-1),0)+IF(Q4044&gt;1,(Q4044-1)/(L4044-1),0)</f>
        <v>0</v>
      </c>
      <c r="AN4044" s="17">
        <f>AN4043+AM4044</f>
        <v>57.024411331102435</v>
      </c>
      <c r="AO4044" s="17">
        <f>AO4043+SUM(AK4044:AL4044)</f>
        <v>0.64534625715948479</v>
      </c>
      <c r="AP4044" s="19">
        <f t="shared" si="702"/>
        <v>1.1317017433330311E-2</v>
      </c>
      <c r="AR4044" s="20">
        <f t="shared" si="703"/>
        <v>0</v>
      </c>
      <c r="AV4044" s="21"/>
      <c r="AW4044" s="21"/>
      <c r="AX4044" s="21"/>
      <c r="AY4044" s="21"/>
    </row>
    <row r="4045" spans="1:51" s="5" customFormat="1" hidden="1" outlineLevel="1" x14ac:dyDescent="0.2">
      <c r="A4045" s="33"/>
      <c r="D4045" s="5">
        <v>14046</v>
      </c>
      <c r="E4045" s="5">
        <v>0</v>
      </c>
      <c r="G4045" s="6">
        <f>IF(AND(H4045&gt;0.5,E4045=1),1,0)+IF(AND(H4045&lt;0.5,E4045=0),1,0)</f>
        <v>0</v>
      </c>
      <c r="H4045" s="7">
        <v>0.72833883203415695</v>
      </c>
      <c r="I4045" s="7">
        <f t="shared" si="694"/>
        <v>0.27166116796584305</v>
      </c>
      <c r="K4045" s="8">
        <v>1.2599999904632599</v>
      </c>
      <c r="L4045" s="8">
        <v>4.3000001907348597</v>
      </c>
      <c r="M4045" s="9">
        <f t="shared" si="695"/>
        <v>0.7936507996578106</v>
      </c>
      <c r="N4045" s="9">
        <f t="shared" si="696"/>
        <v>0.23255812921931579</v>
      </c>
      <c r="P4045" s="10">
        <f t="shared" si="697"/>
        <v>0</v>
      </c>
      <c r="Q4045" s="10">
        <f t="shared" si="698"/>
        <v>0</v>
      </c>
      <c r="S4045" s="11">
        <f>IF(AND(P4045&gt;1,E4045=1),K4045-1,IF(P4045&lt;1,0,-1))</f>
        <v>0</v>
      </c>
      <c r="T4045" s="11">
        <f>IF(AND(Q4045&gt;1,E4045=0),L4045-1,IF(Q4045&lt;1,0,-1))</f>
        <v>0</v>
      </c>
      <c r="U4045" s="11">
        <f t="shared" si="693"/>
        <v>0</v>
      </c>
      <c r="V4045" s="11">
        <f>V4044+U4045</f>
        <v>298</v>
      </c>
      <c r="W4045" s="11">
        <f>W4044+SUM(S4045:T4045)</f>
        <v>-0.36000120639800715</v>
      </c>
      <c r="X4045" s="12">
        <f t="shared" si="699"/>
        <v>-1.2080577395906279E-3</v>
      </c>
      <c r="Y4045" s="13">
        <f>IF(AND(P4045&gt;1,E4045=1),1/K4045*K4045-1/K4045,IF(P4045&lt;1,0,-1/K4045))</f>
        <v>0</v>
      </c>
      <c r="Z4045" s="13">
        <f>IF(AND(Q4045&gt;1,E4045=0),1/L4045*L4045-1/L4045,IF(Q4045&lt;1,0,-1/L4045))</f>
        <v>0</v>
      </c>
      <c r="AA4045" s="13">
        <f>IF(P4045&gt;1,1/K4045)+IF(Q4045&gt;1,1/L4045)</f>
        <v>0</v>
      </c>
      <c r="AB4045" s="13">
        <f>AB4044+AA4045</f>
        <v>131.68820765326797</v>
      </c>
      <c r="AC4045" s="13">
        <f>AC4044+SUM(Y4045:Z4045)</f>
        <v>9.3117923467319148</v>
      </c>
      <c r="AD4045" s="14">
        <f t="shared" si="700"/>
        <v>7.0710905043598518E-2</v>
      </c>
      <c r="AE4045" s="15">
        <f>IF(AND(P4045&gt;1,E4045=1),1/(2*K4045*(1-H4045))*K4045-1/(2*K4045*(1-H4045)),IF(P4045&lt;1,0,-1/(2*K4045*(1-H4045))))</f>
        <v>0</v>
      </c>
      <c r="AF4045" s="15">
        <f>IF(AND(Q4045&gt;1,E4045=0),1/(2*L4045*(1-I4045))*L4045-1/(2*L4045*(1-I4045)),IF(Q4045&lt;1,0,-1/(2*L4045*(1-I4045))))</f>
        <v>0</v>
      </c>
      <c r="AG4045" s="15">
        <f>IF(P4045&gt;1,1/(2*K4045*(1-H4045)),0)+IF(Q4045&gt;1,1/(2*L4045*(1-I4045)),0)</f>
        <v>0</v>
      </c>
      <c r="AH4045" s="15">
        <f>AH4044+AG4045</f>
        <v>170.41609790148817</v>
      </c>
      <c r="AI4045" s="15">
        <f>AI4044+SUM(AE4045:AF4045)</f>
        <v>17.122208669128291</v>
      </c>
      <c r="AJ4045" s="16">
        <f t="shared" si="701"/>
        <v>0.10047295343557312</v>
      </c>
      <c r="AK4045" s="17">
        <f>IF(AND(P4045&gt;1,E4045=1),(P4045-1)/(K4045-1)*K4045-(P4045-1)/(K4045-1),IF(P4045&lt;1,0,-(P4045-1)/(K4045-1)))</f>
        <v>0</v>
      </c>
      <c r="AL4045" s="17">
        <f>IF(AND(Q4045&gt;1,E4045=0),(Q4045-1)/(L4045-1)*L4045-(Q4045-1)/(L4045-1),IF(Q4045&lt;1,0,-(Q4045-1)/(L4045-1)))</f>
        <v>0</v>
      </c>
      <c r="AM4045" s="17">
        <f>IF(P4045&gt;1,(P4045-1)/(K4045-1),0)+IF(Q4045&gt;1,(Q4045-1)/(L4045-1),0)</f>
        <v>0</v>
      </c>
      <c r="AN4045" s="17">
        <f>AN4044+AM4045</f>
        <v>57.024411331102435</v>
      </c>
      <c r="AO4045" s="17">
        <f>AO4044+SUM(AK4045:AL4045)</f>
        <v>0.64534625715948479</v>
      </c>
      <c r="AP4045" s="19">
        <f t="shared" si="702"/>
        <v>1.1317017433330311E-2</v>
      </c>
      <c r="AR4045" s="20">
        <f t="shared" si="703"/>
        <v>0</v>
      </c>
      <c r="AV4045" s="21"/>
      <c r="AW4045" s="21"/>
      <c r="AX4045" s="21"/>
      <c r="AY4045" s="21"/>
    </row>
    <row r="4046" spans="1:51" s="5" customFormat="1" hidden="1" outlineLevel="1" x14ac:dyDescent="0.2">
      <c r="A4046" s="33"/>
      <c r="D4046" s="5">
        <v>14047</v>
      </c>
      <c r="E4046" s="5">
        <v>1</v>
      </c>
      <c r="G4046" s="6">
        <f>IF(AND(H4046&gt;0.5,E4046=1),1,0)+IF(AND(H4046&lt;0.5,E4046=0),1,0)</f>
        <v>1</v>
      </c>
      <c r="H4046" s="7">
        <v>0.69061222962197999</v>
      </c>
      <c r="I4046" s="7">
        <f t="shared" si="694"/>
        <v>0.30938777037802001</v>
      </c>
      <c r="K4046" s="8">
        <v>1.5700000524520901</v>
      </c>
      <c r="L4046" s="8">
        <v>2.5799999237060498</v>
      </c>
      <c r="M4046" s="9">
        <f t="shared" si="695"/>
        <v>0.63694265387963478</v>
      </c>
      <c r="N4046" s="9">
        <f t="shared" si="696"/>
        <v>0.38759691068655017</v>
      </c>
      <c r="P4046" s="10">
        <f t="shared" si="697"/>
        <v>0</v>
      </c>
      <c r="Q4046" s="10">
        <f t="shared" si="698"/>
        <v>0</v>
      </c>
      <c r="S4046" s="11">
        <f>IF(AND(P4046&gt;1,E4046=1),K4046-1,IF(P4046&lt;1,0,-1))</f>
        <v>0</v>
      </c>
      <c r="T4046" s="11">
        <f>IF(AND(Q4046&gt;1,E4046=0),L4046-1,IF(Q4046&lt;1,0,-1))</f>
        <v>0</v>
      </c>
      <c r="U4046" s="11">
        <f t="shared" si="693"/>
        <v>0</v>
      </c>
      <c r="V4046" s="11">
        <f>V4045+U4046</f>
        <v>298</v>
      </c>
      <c r="W4046" s="11">
        <f>W4045+SUM(S4046:T4046)</f>
        <v>-0.36000120639800715</v>
      </c>
      <c r="X4046" s="12">
        <f t="shared" si="699"/>
        <v>-1.2080577395906279E-3</v>
      </c>
      <c r="Y4046" s="13">
        <f>IF(AND(P4046&gt;1,E4046=1),1/K4046*K4046-1/K4046,IF(P4046&lt;1,0,-1/K4046))</f>
        <v>0</v>
      </c>
      <c r="Z4046" s="13">
        <f>IF(AND(Q4046&gt;1,E4046=0),1/L4046*L4046-1/L4046,IF(Q4046&lt;1,0,-1/L4046))</f>
        <v>0</v>
      </c>
      <c r="AA4046" s="13">
        <f>IF(P4046&gt;1,1/K4046)+IF(Q4046&gt;1,1/L4046)</f>
        <v>0</v>
      </c>
      <c r="AB4046" s="13">
        <f>AB4045+AA4046</f>
        <v>131.68820765326797</v>
      </c>
      <c r="AC4046" s="13">
        <f>AC4045+SUM(Y4046:Z4046)</f>
        <v>9.3117923467319148</v>
      </c>
      <c r="AD4046" s="14">
        <f t="shared" si="700"/>
        <v>7.0710905043598518E-2</v>
      </c>
      <c r="AE4046" s="15">
        <f>IF(AND(P4046&gt;1,E4046=1),1/(2*K4046*(1-H4046))*K4046-1/(2*K4046*(1-H4046)),IF(P4046&lt;1,0,-1/(2*K4046*(1-H4046))))</f>
        <v>0</v>
      </c>
      <c r="AF4046" s="15">
        <f>IF(AND(Q4046&gt;1,E4046=0),1/(2*L4046*(1-I4046))*L4046-1/(2*L4046*(1-I4046)),IF(Q4046&lt;1,0,-1/(2*L4046*(1-I4046))))</f>
        <v>0</v>
      </c>
      <c r="AG4046" s="15">
        <f>IF(P4046&gt;1,1/(2*K4046*(1-H4046)),0)+IF(Q4046&gt;1,1/(2*L4046*(1-I4046)),0)</f>
        <v>0</v>
      </c>
      <c r="AH4046" s="15">
        <f>AH4045+AG4046</f>
        <v>170.41609790148817</v>
      </c>
      <c r="AI4046" s="15">
        <f>AI4045+SUM(AE4046:AF4046)</f>
        <v>17.122208669128291</v>
      </c>
      <c r="AJ4046" s="16">
        <f t="shared" si="701"/>
        <v>0.10047295343557312</v>
      </c>
      <c r="AK4046" s="17">
        <f>IF(AND(P4046&gt;1,E4046=1),(P4046-1)/(K4046-1)*K4046-(P4046-1)/(K4046-1),IF(P4046&lt;1,0,-(P4046-1)/(K4046-1)))</f>
        <v>0</v>
      </c>
      <c r="AL4046" s="17">
        <f>IF(AND(Q4046&gt;1,E4046=0),(Q4046-1)/(L4046-1)*L4046-(Q4046-1)/(L4046-1),IF(Q4046&lt;1,0,-(Q4046-1)/(L4046-1)))</f>
        <v>0</v>
      </c>
      <c r="AM4046" s="17">
        <f>IF(P4046&gt;1,(P4046-1)/(K4046-1),0)+IF(Q4046&gt;1,(Q4046-1)/(L4046-1),0)</f>
        <v>0</v>
      </c>
      <c r="AN4046" s="17">
        <f>AN4045+AM4046</f>
        <v>57.024411331102435</v>
      </c>
      <c r="AO4046" s="17">
        <f>AO4045+SUM(AK4046:AL4046)</f>
        <v>0.64534625715948479</v>
      </c>
      <c r="AP4046" s="19">
        <f t="shared" si="702"/>
        <v>1.1317017433330311E-2</v>
      </c>
      <c r="AR4046" s="20">
        <f t="shared" si="703"/>
        <v>0</v>
      </c>
      <c r="AV4046" s="21"/>
      <c r="AW4046" s="21"/>
      <c r="AX4046" s="21"/>
      <c r="AY4046" s="21"/>
    </row>
    <row r="4047" spans="1:51" s="5" customFormat="1" hidden="1" outlineLevel="1" x14ac:dyDescent="0.2">
      <c r="A4047" s="33"/>
      <c r="D4047" s="5">
        <v>14048</v>
      </c>
      <c r="E4047" s="5">
        <v>1</v>
      </c>
      <c r="G4047" s="6">
        <f>IF(AND(H4047&gt;0.5,E4047=1),1,0)+IF(AND(H4047&lt;0.5,E4047=0),1,0)</f>
        <v>1</v>
      </c>
      <c r="H4047" s="7">
        <v>0.70512902203281502</v>
      </c>
      <c r="I4047" s="7">
        <f t="shared" si="694"/>
        <v>0.29487097796718498</v>
      </c>
      <c r="K4047" s="8">
        <v>1.1900000572204601</v>
      </c>
      <c r="L4047" s="8">
        <v>5.4400000572204599</v>
      </c>
      <c r="M4047" s="9">
        <f t="shared" si="695"/>
        <v>0.84033609404670762</v>
      </c>
      <c r="N4047" s="9">
        <f t="shared" si="696"/>
        <v>0.18382352747822303</v>
      </c>
      <c r="P4047" s="10">
        <f t="shared" si="697"/>
        <v>0</v>
      </c>
      <c r="Q4047" s="10">
        <f t="shared" si="698"/>
        <v>0</v>
      </c>
      <c r="S4047" s="11">
        <f>IF(AND(P4047&gt;1,E4047=1),K4047-1,IF(P4047&lt;1,0,-1))</f>
        <v>0</v>
      </c>
      <c r="T4047" s="11">
        <f>IF(AND(Q4047&gt;1,E4047=0),L4047-1,IF(Q4047&lt;1,0,-1))</f>
        <v>0</v>
      </c>
      <c r="U4047" s="11">
        <f t="shared" si="693"/>
        <v>0</v>
      </c>
      <c r="V4047" s="11">
        <f>V4046+U4047</f>
        <v>298</v>
      </c>
      <c r="W4047" s="11">
        <f>W4046+SUM(S4047:T4047)</f>
        <v>-0.36000120639800715</v>
      </c>
      <c r="X4047" s="12">
        <f t="shared" si="699"/>
        <v>-1.2080577395906279E-3</v>
      </c>
      <c r="Y4047" s="13">
        <f>IF(AND(P4047&gt;1,E4047=1),1/K4047*K4047-1/K4047,IF(P4047&lt;1,0,-1/K4047))</f>
        <v>0</v>
      </c>
      <c r="Z4047" s="13">
        <f>IF(AND(Q4047&gt;1,E4047=0),1/L4047*L4047-1/L4047,IF(Q4047&lt;1,0,-1/L4047))</f>
        <v>0</v>
      </c>
      <c r="AA4047" s="13">
        <f>IF(P4047&gt;1,1/K4047)+IF(Q4047&gt;1,1/L4047)</f>
        <v>0</v>
      </c>
      <c r="AB4047" s="13">
        <f>AB4046+AA4047</f>
        <v>131.68820765326797</v>
      </c>
      <c r="AC4047" s="13">
        <f>AC4046+SUM(Y4047:Z4047)</f>
        <v>9.3117923467319148</v>
      </c>
      <c r="AD4047" s="14">
        <f t="shared" si="700"/>
        <v>7.0710905043598518E-2</v>
      </c>
      <c r="AE4047" s="15">
        <f>IF(AND(P4047&gt;1,E4047=1),1/(2*K4047*(1-H4047))*K4047-1/(2*K4047*(1-H4047)),IF(P4047&lt;1,0,-1/(2*K4047*(1-H4047))))</f>
        <v>0</v>
      </c>
      <c r="AF4047" s="15">
        <f>IF(AND(Q4047&gt;1,E4047=0),1/(2*L4047*(1-I4047))*L4047-1/(2*L4047*(1-I4047)),IF(Q4047&lt;1,0,-1/(2*L4047*(1-I4047))))</f>
        <v>0</v>
      </c>
      <c r="AG4047" s="15">
        <f>IF(P4047&gt;1,1/(2*K4047*(1-H4047)),0)+IF(Q4047&gt;1,1/(2*L4047*(1-I4047)),0)</f>
        <v>0</v>
      </c>
      <c r="AH4047" s="15">
        <f>AH4046+AG4047</f>
        <v>170.41609790148817</v>
      </c>
      <c r="AI4047" s="15">
        <f>AI4046+SUM(AE4047:AF4047)</f>
        <v>17.122208669128291</v>
      </c>
      <c r="AJ4047" s="16">
        <f t="shared" si="701"/>
        <v>0.10047295343557312</v>
      </c>
      <c r="AK4047" s="17">
        <f>IF(AND(P4047&gt;1,E4047=1),(P4047-1)/(K4047-1)*K4047-(P4047-1)/(K4047-1),IF(P4047&lt;1,0,-(P4047-1)/(K4047-1)))</f>
        <v>0</v>
      </c>
      <c r="AL4047" s="17">
        <f>IF(AND(Q4047&gt;1,E4047=0),(Q4047-1)/(L4047-1)*L4047-(Q4047-1)/(L4047-1),IF(Q4047&lt;1,0,-(Q4047-1)/(L4047-1)))</f>
        <v>0</v>
      </c>
      <c r="AM4047" s="17">
        <f>IF(P4047&gt;1,(P4047-1)/(K4047-1),0)+IF(Q4047&gt;1,(Q4047-1)/(L4047-1),0)</f>
        <v>0</v>
      </c>
      <c r="AN4047" s="17">
        <f>AN4046+AM4047</f>
        <v>57.024411331102435</v>
      </c>
      <c r="AO4047" s="17">
        <f>AO4046+SUM(AK4047:AL4047)</f>
        <v>0.64534625715948479</v>
      </c>
      <c r="AP4047" s="19">
        <f t="shared" si="702"/>
        <v>1.1317017433330311E-2</v>
      </c>
      <c r="AR4047" s="20">
        <f t="shared" si="703"/>
        <v>0</v>
      </c>
      <c r="AV4047" s="21"/>
      <c r="AW4047" s="21"/>
      <c r="AX4047" s="21"/>
      <c r="AY4047" s="21"/>
    </row>
    <row r="4048" spans="1:51" s="5" customFormat="1" hidden="1" outlineLevel="1" x14ac:dyDescent="0.2">
      <c r="A4048" s="33"/>
      <c r="D4048" s="5">
        <v>14049</v>
      </c>
      <c r="E4048" s="5">
        <v>1</v>
      </c>
      <c r="G4048" s="6">
        <f>IF(AND(H4048&gt;0.5,E4048=1),1,0)+IF(AND(H4048&lt;0.5,E4048=0),1,0)</f>
        <v>1</v>
      </c>
      <c r="H4048" s="7">
        <v>0.75111740760397205</v>
      </c>
      <c r="I4048" s="7">
        <f t="shared" si="694"/>
        <v>0.24888259239602795</v>
      </c>
      <c r="K4048" s="8">
        <v>1.03999996185303</v>
      </c>
      <c r="L4048" s="8">
        <v>15.5</v>
      </c>
      <c r="M4048" s="9">
        <f t="shared" si="695"/>
        <v>0.96153849680748094</v>
      </c>
      <c r="N4048" s="9">
        <f t="shared" si="696"/>
        <v>6.4516129032258063E-2</v>
      </c>
      <c r="P4048" s="10">
        <f t="shared" si="697"/>
        <v>0</v>
      </c>
      <c r="Q4048" s="10">
        <f t="shared" si="698"/>
        <v>0</v>
      </c>
      <c r="S4048" s="11">
        <f>IF(AND(P4048&gt;1,E4048=1),K4048-1,IF(P4048&lt;1,0,-1))</f>
        <v>0</v>
      </c>
      <c r="T4048" s="11">
        <f>IF(AND(Q4048&gt;1,E4048=0),L4048-1,IF(Q4048&lt;1,0,-1))</f>
        <v>0</v>
      </c>
      <c r="U4048" s="11">
        <f t="shared" si="693"/>
        <v>0</v>
      </c>
      <c r="V4048" s="11">
        <f>V4047+U4048</f>
        <v>298</v>
      </c>
      <c r="W4048" s="11">
        <f>W4047+SUM(S4048:T4048)</f>
        <v>-0.36000120639800715</v>
      </c>
      <c r="X4048" s="12">
        <f t="shared" si="699"/>
        <v>-1.2080577395906279E-3</v>
      </c>
      <c r="Y4048" s="13">
        <f>IF(AND(P4048&gt;1,E4048=1),1/K4048*K4048-1/K4048,IF(P4048&lt;1,0,-1/K4048))</f>
        <v>0</v>
      </c>
      <c r="Z4048" s="13">
        <f>IF(AND(Q4048&gt;1,E4048=0),1/L4048*L4048-1/L4048,IF(Q4048&lt;1,0,-1/L4048))</f>
        <v>0</v>
      </c>
      <c r="AA4048" s="13">
        <f>IF(P4048&gt;1,1/K4048)+IF(Q4048&gt;1,1/L4048)</f>
        <v>0</v>
      </c>
      <c r="AB4048" s="13">
        <f>AB4047+AA4048</f>
        <v>131.68820765326797</v>
      </c>
      <c r="AC4048" s="13">
        <f>AC4047+SUM(Y4048:Z4048)</f>
        <v>9.3117923467319148</v>
      </c>
      <c r="AD4048" s="14">
        <f t="shared" si="700"/>
        <v>7.0710905043598518E-2</v>
      </c>
      <c r="AE4048" s="15">
        <f>IF(AND(P4048&gt;1,E4048=1),1/(2*K4048*(1-H4048))*K4048-1/(2*K4048*(1-H4048)),IF(P4048&lt;1,0,-1/(2*K4048*(1-H4048))))</f>
        <v>0</v>
      </c>
      <c r="AF4048" s="15">
        <f>IF(AND(Q4048&gt;1,E4048=0),1/(2*L4048*(1-I4048))*L4048-1/(2*L4048*(1-I4048)),IF(Q4048&lt;1,0,-1/(2*L4048*(1-I4048))))</f>
        <v>0</v>
      </c>
      <c r="AG4048" s="15">
        <f>IF(P4048&gt;1,1/(2*K4048*(1-H4048)),0)+IF(Q4048&gt;1,1/(2*L4048*(1-I4048)),0)</f>
        <v>0</v>
      </c>
      <c r="AH4048" s="15">
        <f>AH4047+AG4048</f>
        <v>170.41609790148817</v>
      </c>
      <c r="AI4048" s="15">
        <f>AI4047+SUM(AE4048:AF4048)</f>
        <v>17.122208669128291</v>
      </c>
      <c r="AJ4048" s="16">
        <f t="shared" si="701"/>
        <v>0.10047295343557312</v>
      </c>
      <c r="AK4048" s="17">
        <f>IF(AND(P4048&gt;1,E4048=1),(P4048-1)/(K4048-1)*K4048-(P4048-1)/(K4048-1),IF(P4048&lt;1,0,-(P4048-1)/(K4048-1)))</f>
        <v>0</v>
      </c>
      <c r="AL4048" s="17">
        <f>IF(AND(Q4048&gt;1,E4048=0),(Q4048-1)/(L4048-1)*L4048-(Q4048-1)/(L4048-1),IF(Q4048&lt;1,0,-(Q4048-1)/(L4048-1)))</f>
        <v>0</v>
      </c>
      <c r="AM4048" s="17">
        <f>IF(P4048&gt;1,(P4048-1)/(K4048-1),0)+IF(Q4048&gt;1,(Q4048-1)/(L4048-1),0)</f>
        <v>0</v>
      </c>
      <c r="AN4048" s="17">
        <f>AN4047+AM4048</f>
        <v>57.024411331102435</v>
      </c>
      <c r="AO4048" s="17">
        <f>AO4047+SUM(AK4048:AL4048)</f>
        <v>0.64534625715948479</v>
      </c>
      <c r="AP4048" s="19">
        <f t="shared" si="702"/>
        <v>1.1317017433330311E-2</v>
      </c>
      <c r="AR4048" s="20">
        <f t="shared" si="703"/>
        <v>0</v>
      </c>
      <c r="AV4048" s="21"/>
      <c r="AW4048" s="21"/>
      <c r="AX4048" s="21"/>
      <c r="AY4048" s="21"/>
    </row>
    <row r="4049" spans="1:51" s="5" customFormat="1" hidden="1" outlineLevel="1" x14ac:dyDescent="0.2">
      <c r="A4049" s="33"/>
      <c r="D4049" s="5">
        <v>14050</v>
      </c>
      <c r="E4049" s="5">
        <v>1</v>
      </c>
      <c r="G4049" s="6">
        <f>IF(AND(H4049&gt;0.5,E4049=1),1,0)+IF(AND(H4049&lt;0.5,E4049=0),1,0)</f>
        <v>1</v>
      </c>
      <c r="H4049" s="7">
        <v>0.75111740760397205</v>
      </c>
      <c r="I4049" s="7">
        <f t="shared" si="694"/>
        <v>0.24888259239602795</v>
      </c>
      <c r="K4049" s="8">
        <v>1.1599999666214</v>
      </c>
      <c r="L4049" s="8">
        <v>6.4000000953674299</v>
      </c>
      <c r="M4049" s="9">
        <f t="shared" si="695"/>
        <v>0.86206899032297923</v>
      </c>
      <c r="N4049" s="9">
        <f t="shared" si="696"/>
        <v>0.15624999767169365</v>
      </c>
      <c r="P4049" s="10">
        <f t="shared" si="697"/>
        <v>0</v>
      </c>
      <c r="Q4049" s="10">
        <f t="shared" si="698"/>
        <v>0</v>
      </c>
      <c r="S4049" s="11">
        <f>IF(AND(P4049&gt;1,E4049=1),K4049-1,IF(P4049&lt;1,0,-1))</f>
        <v>0</v>
      </c>
      <c r="T4049" s="11">
        <f>IF(AND(Q4049&gt;1,E4049=0),L4049-1,IF(Q4049&lt;1,0,-1))</f>
        <v>0</v>
      </c>
      <c r="U4049" s="11">
        <f t="shared" si="693"/>
        <v>0</v>
      </c>
      <c r="V4049" s="11">
        <f>V4048+U4049</f>
        <v>298</v>
      </c>
      <c r="W4049" s="11">
        <f>W4048+SUM(S4049:T4049)</f>
        <v>-0.36000120639800715</v>
      </c>
      <c r="X4049" s="12">
        <f t="shared" si="699"/>
        <v>-1.2080577395906279E-3</v>
      </c>
      <c r="Y4049" s="13">
        <f>IF(AND(P4049&gt;1,E4049=1),1/K4049*K4049-1/K4049,IF(P4049&lt;1,0,-1/K4049))</f>
        <v>0</v>
      </c>
      <c r="Z4049" s="13">
        <f>IF(AND(Q4049&gt;1,E4049=0),1/L4049*L4049-1/L4049,IF(Q4049&lt;1,0,-1/L4049))</f>
        <v>0</v>
      </c>
      <c r="AA4049" s="13">
        <f>IF(P4049&gt;1,1/K4049)+IF(Q4049&gt;1,1/L4049)</f>
        <v>0</v>
      </c>
      <c r="AB4049" s="13">
        <f>AB4048+AA4049</f>
        <v>131.68820765326797</v>
      </c>
      <c r="AC4049" s="13">
        <f>AC4048+SUM(Y4049:Z4049)</f>
        <v>9.3117923467319148</v>
      </c>
      <c r="AD4049" s="14">
        <f t="shared" si="700"/>
        <v>7.0710905043598518E-2</v>
      </c>
      <c r="AE4049" s="15">
        <f>IF(AND(P4049&gt;1,E4049=1),1/(2*K4049*(1-H4049))*K4049-1/(2*K4049*(1-H4049)),IF(P4049&lt;1,0,-1/(2*K4049*(1-H4049))))</f>
        <v>0</v>
      </c>
      <c r="AF4049" s="15">
        <f>IF(AND(Q4049&gt;1,E4049=0),1/(2*L4049*(1-I4049))*L4049-1/(2*L4049*(1-I4049)),IF(Q4049&lt;1,0,-1/(2*L4049*(1-I4049))))</f>
        <v>0</v>
      </c>
      <c r="AG4049" s="15">
        <f>IF(P4049&gt;1,1/(2*K4049*(1-H4049)),0)+IF(Q4049&gt;1,1/(2*L4049*(1-I4049)),0)</f>
        <v>0</v>
      </c>
      <c r="AH4049" s="15">
        <f>AH4048+AG4049</f>
        <v>170.41609790148817</v>
      </c>
      <c r="AI4049" s="15">
        <f>AI4048+SUM(AE4049:AF4049)</f>
        <v>17.122208669128291</v>
      </c>
      <c r="AJ4049" s="16">
        <f t="shared" si="701"/>
        <v>0.10047295343557312</v>
      </c>
      <c r="AK4049" s="17">
        <f>IF(AND(P4049&gt;1,E4049=1),(P4049-1)/(K4049-1)*K4049-(P4049-1)/(K4049-1),IF(P4049&lt;1,0,-(P4049-1)/(K4049-1)))</f>
        <v>0</v>
      </c>
      <c r="AL4049" s="17">
        <f>IF(AND(Q4049&gt;1,E4049=0),(Q4049-1)/(L4049-1)*L4049-(Q4049-1)/(L4049-1),IF(Q4049&lt;1,0,-(Q4049-1)/(L4049-1)))</f>
        <v>0</v>
      </c>
      <c r="AM4049" s="17">
        <f>IF(P4049&gt;1,(P4049-1)/(K4049-1),0)+IF(Q4049&gt;1,(Q4049-1)/(L4049-1),0)</f>
        <v>0</v>
      </c>
      <c r="AN4049" s="17">
        <f>AN4048+AM4049</f>
        <v>57.024411331102435</v>
      </c>
      <c r="AO4049" s="17">
        <f>AO4048+SUM(AK4049:AL4049)</f>
        <v>0.64534625715948479</v>
      </c>
      <c r="AP4049" s="19">
        <f t="shared" si="702"/>
        <v>1.1317017433330311E-2</v>
      </c>
      <c r="AR4049" s="20">
        <f t="shared" si="703"/>
        <v>0</v>
      </c>
      <c r="AV4049" s="21"/>
      <c r="AW4049" s="21"/>
      <c r="AX4049" s="21"/>
      <c r="AY4049" s="21"/>
    </row>
    <row r="4050" spans="1:51" s="5" customFormat="1" hidden="1" outlineLevel="1" x14ac:dyDescent="0.2">
      <c r="A4050" s="33"/>
      <c r="D4050" s="5">
        <v>14051</v>
      </c>
      <c r="E4050" s="5">
        <v>1</v>
      </c>
      <c r="G4050" s="6">
        <f>IF(AND(H4050&gt;0.5,E4050=1),1,0)+IF(AND(H4050&lt;0.5,E4050=0),1,0)</f>
        <v>1</v>
      </c>
      <c r="H4050" s="7">
        <v>0.72833883203415695</v>
      </c>
      <c r="I4050" s="7">
        <f t="shared" si="694"/>
        <v>0.27166116796584305</v>
      </c>
      <c r="K4050" s="8">
        <v>1.1499999761581401</v>
      </c>
      <c r="L4050" s="8">
        <v>6.5199999809265101</v>
      </c>
      <c r="M4050" s="9">
        <f t="shared" si="695"/>
        <v>0.86956523541917607</v>
      </c>
      <c r="N4050" s="9">
        <f t="shared" si="696"/>
        <v>0.15337423357751256</v>
      </c>
      <c r="P4050" s="10">
        <f t="shared" si="697"/>
        <v>0</v>
      </c>
      <c r="Q4050" s="10">
        <f t="shared" si="698"/>
        <v>0</v>
      </c>
      <c r="S4050" s="11">
        <f>IF(AND(P4050&gt;1,E4050=1),K4050-1,IF(P4050&lt;1,0,-1))</f>
        <v>0</v>
      </c>
      <c r="T4050" s="11">
        <f>IF(AND(Q4050&gt;1,E4050=0),L4050-1,IF(Q4050&lt;1,0,-1))</f>
        <v>0</v>
      </c>
      <c r="U4050" s="11">
        <f t="shared" si="693"/>
        <v>0</v>
      </c>
      <c r="V4050" s="11">
        <f>V4049+U4050</f>
        <v>298</v>
      </c>
      <c r="W4050" s="11">
        <f>W4049+SUM(S4050:T4050)</f>
        <v>-0.36000120639800715</v>
      </c>
      <c r="X4050" s="12">
        <f t="shared" si="699"/>
        <v>-1.2080577395906279E-3</v>
      </c>
      <c r="Y4050" s="13">
        <f>IF(AND(P4050&gt;1,E4050=1),1/K4050*K4050-1/K4050,IF(P4050&lt;1,0,-1/K4050))</f>
        <v>0</v>
      </c>
      <c r="Z4050" s="13">
        <f>IF(AND(Q4050&gt;1,E4050=0),1/L4050*L4050-1/L4050,IF(Q4050&lt;1,0,-1/L4050))</f>
        <v>0</v>
      </c>
      <c r="AA4050" s="13">
        <f>IF(P4050&gt;1,1/K4050)+IF(Q4050&gt;1,1/L4050)</f>
        <v>0</v>
      </c>
      <c r="AB4050" s="13">
        <f>AB4049+AA4050</f>
        <v>131.68820765326797</v>
      </c>
      <c r="AC4050" s="13">
        <f>AC4049+SUM(Y4050:Z4050)</f>
        <v>9.3117923467319148</v>
      </c>
      <c r="AD4050" s="14">
        <f t="shared" si="700"/>
        <v>7.0710905043598518E-2</v>
      </c>
      <c r="AE4050" s="15">
        <f>IF(AND(P4050&gt;1,E4050=1),1/(2*K4050*(1-H4050))*K4050-1/(2*K4050*(1-H4050)),IF(P4050&lt;1,0,-1/(2*K4050*(1-H4050))))</f>
        <v>0</v>
      </c>
      <c r="AF4050" s="15">
        <f>IF(AND(Q4050&gt;1,E4050=0),1/(2*L4050*(1-I4050))*L4050-1/(2*L4050*(1-I4050)),IF(Q4050&lt;1,0,-1/(2*L4050*(1-I4050))))</f>
        <v>0</v>
      </c>
      <c r="AG4050" s="15">
        <f>IF(P4050&gt;1,1/(2*K4050*(1-H4050)),0)+IF(Q4050&gt;1,1/(2*L4050*(1-I4050)),0)</f>
        <v>0</v>
      </c>
      <c r="AH4050" s="15">
        <f>AH4049+AG4050</f>
        <v>170.41609790148817</v>
      </c>
      <c r="AI4050" s="15">
        <f>AI4049+SUM(AE4050:AF4050)</f>
        <v>17.122208669128291</v>
      </c>
      <c r="AJ4050" s="16">
        <f t="shared" si="701"/>
        <v>0.10047295343557312</v>
      </c>
      <c r="AK4050" s="17">
        <f>IF(AND(P4050&gt;1,E4050=1),(P4050-1)/(K4050-1)*K4050-(P4050-1)/(K4050-1),IF(P4050&lt;1,0,-(P4050-1)/(K4050-1)))</f>
        <v>0</v>
      </c>
      <c r="AL4050" s="17">
        <f>IF(AND(Q4050&gt;1,E4050=0),(Q4050-1)/(L4050-1)*L4050-(Q4050-1)/(L4050-1),IF(Q4050&lt;1,0,-(Q4050-1)/(L4050-1)))</f>
        <v>0</v>
      </c>
      <c r="AM4050" s="17">
        <f>IF(P4050&gt;1,(P4050-1)/(K4050-1),0)+IF(Q4050&gt;1,(Q4050-1)/(L4050-1),0)</f>
        <v>0</v>
      </c>
      <c r="AN4050" s="17">
        <f>AN4049+AM4050</f>
        <v>57.024411331102435</v>
      </c>
      <c r="AO4050" s="17">
        <f>AO4049+SUM(AK4050:AL4050)</f>
        <v>0.64534625715948479</v>
      </c>
      <c r="AP4050" s="19">
        <f t="shared" si="702"/>
        <v>1.1317017433330311E-2</v>
      </c>
      <c r="AR4050" s="20">
        <f t="shared" si="703"/>
        <v>0</v>
      </c>
      <c r="AV4050" s="21"/>
      <c r="AW4050" s="21"/>
      <c r="AX4050" s="21"/>
      <c r="AY4050" s="21"/>
    </row>
    <row r="4051" spans="1:51" s="5" customFormat="1" hidden="1" outlineLevel="1" x14ac:dyDescent="0.2">
      <c r="A4051" s="33"/>
      <c r="D4051" s="5">
        <v>14052</v>
      </c>
      <c r="E4051" s="5">
        <v>1</v>
      </c>
      <c r="G4051" s="6">
        <f>IF(AND(H4051&gt;0.5,E4051=1),1,0)+IF(AND(H4051&lt;0.5,E4051=0),1,0)</f>
        <v>1</v>
      </c>
      <c r="H4051" s="7">
        <v>0.75111740760397205</v>
      </c>
      <c r="I4051" s="7">
        <f t="shared" si="694"/>
        <v>0.24888259239602795</v>
      </c>
      <c r="K4051" s="8">
        <v>1.1499999761581401</v>
      </c>
      <c r="L4051" s="8">
        <v>6.5199999809265101</v>
      </c>
      <c r="M4051" s="9">
        <f t="shared" si="695"/>
        <v>0.86956523541917607</v>
      </c>
      <c r="N4051" s="9">
        <f t="shared" si="696"/>
        <v>0.15337423357751256</v>
      </c>
      <c r="P4051" s="10">
        <f t="shared" si="697"/>
        <v>0</v>
      </c>
      <c r="Q4051" s="10">
        <f t="shared" si="698"/>
        <v>0</v>
      </c>
      <c r="S4051" s="11">
        <f>IF(AND(P4051&gt;1,E4051=1),K4051-1,IF(P4051&lt;1,0,-1))</f>
        <v>0</v>
      </c>
      <c r="T4051" s="11">
        <f>IF(AND(Q4051&gt;1,E4051=0),L4051-1,IF(Q4051&lt;1,0,-1))</f>
        <v>0</v>
      </c>
      <c r="U4051" s="11">
        <f t="shared" si="693"/>
        <v>0</v>
      </c>
      <c r="V4051" s="11">
        <f>V4050+U4051</f>
        <v>298</v>
      </c>
      <c r="W4051" s="11">
        <f>W4050+SUM(S4051:T4051)</f>
        <v>-0.36000120639800715</v>
      </c>
      <c r="X4051" s="12">
        <f t="shared" si="699"/>
        <v>-1.2080577395906279E-3</v>
      </c>
      <c r="Y4051" s="13">
        <f>IF(AND(P4051&gt;1,E4051=1),1/K4051*K4051-1/K4051,IF(P4051&lt;1,0,-1/K4051))</f>
        <v>0</v>
      </c>
      <c r="Z4051" s="13">
        <f>IF(AND(Q4051&gt;1,E4051=0),1/L4051*L4051-1/L4051,IF(Q4051&lt;1,0,-1/L4051))</f>
        <v>0</v>
      </c>
      <c r="AA4051" s="13">
        <f>IF(P4051&gt;1,1/K4051)+IF(Q4051&gt;1,1/L4051)</f>
        <v>0</v>
      </c>
      <c r="AB4051" s="13">
        <f>AB4050+AA4051</f>
        <v>131.68820765326797</v>
      </c>
      <c r="AC4051" s="13">
        <f>AC4050+SUM(Y4051:Z4051)</f>
        <v>9.3117923467319148</v>
      </c>
      <c r="AD4051" s="14">
        <f t="shared" si="700"/>
        <v>7.0710905043598518E-2</v>
      </c>
      <c r="AE4051" s="15">
        <f>IF(AND(P4051&gt;1,E4051=1),1/(2*K4051*(1-H4051))*K4051-1/(2*K4051*(1-H4051)),IF(P4051&lt;1,0,-1/(2*K4051*(1-H4051))))</f>
        <v>0</v>
      </c>
      <c r="AF4051" s="15">
        <f>IF(AND(Q4051&gt;1,E4051=0),1/(2*L4051*(1-I4051))*L4051-1/(2*L4051*(1-I4051)),IF(Q4051&lt;1,0,-1/(2*L4051*(1-I4051))))</f>
        <v>0</v>
      </c>
      <c r="AG4051" s="15">
        <f>IF(P4051&gt;1,1/(2*K4051*(1-H4051)),0)+IF(Q4051&gt;1,1/(2*L4051*(1-I4051)),0)</f>
        <v>0</v>
      </c>
      <c r="AH4051" s="15">
        <f>AH4050+AG4051</f>
        <v>170.41609790148817</v>
      </c>
      <c r="AI4051" s="15">
        <f>AI4050+SUM(AE4051:AF4051)</f>
        <v>17.122208669128291</v>
      </c>
      <c r="AJ4051" s="16">
        <f t="shared" si="701"/>
        <v>0.10047295343557312</v>
      </c>
      <c r="AK4051" s="17">
        <f>IF(AND(P4051&gt;1,E4051=1),(P4051-1)/(K4051-1)*K4051-(P4051-1)/(K4051-1),IF(P4051&lt;1,0,-(P4051-1)/(K4051-1)))</f>
        <v>0</v>
      </c>
      <c r="AL4051" s="17">
        <f>IF(AND(Q4051&gt;1,E4051=0),(Q4051-1)/(L4051-1)*L4051-(Q4051-1)/(L4051-1),IF(Q4051&lt;1,0,-(Q4051-1)/(L4051-1)))</f>
        <v>0</v>
      </c>
      <c r="AM4051" s="17">
        <f>IF(P4051&gt;1,(P4051-1)/(K4051-1),0)+IF(Q4051&gt;1,(Q4051-1)/(L4051-1),0)</f>
        <v>0</v>
      </c>
      <c r="AN4051" s="17">
        <f>AN4050+AM4051</f>
        <v>57.024411331102435</v>
      </c>
      <c r="AO4051" s="17">
        <f>AO4050+SUM(AK4051:AL4051)</f>
        <v>0.64534625715948479</v>
      </c>
      <c r="AP4051" s="19">
        <f t="shared" si="702"/>
        <v>1.1317017433330311E-2</v>
      </c>
      <c r="AR4051" s="20">
        <f t="shared" si="703"/>
        <v>0</v>
      </c>
      <c r="AV4051" s="21"/>
      <c r="AW4051" s="21"/>
      <c r="AX4051" s="21"/>
      <c r="AY4051" s="21"/>
    </row>
    <row r="4052" spans="1:51" s="5" customFormat="1" hidden="1" outlineLevel="1" x14ac:dyDescent="0.2">
      <c r="A4052" s="33"/>
      <c r="D4052" s="5">
        <v>14053</v>
      </c>
      <c r="E4052" s="5">
        <v>0</v>
      </c>
      <c r="G4052" s="6">
        <f>IF(AND(H4052&gt;0.5,E4052=1),1,0)+IF(AND(H4052&lt;0.5,E4052=0),1,0)</f>
        <v>1</v>
      </c>
      <c r="H4052" s="7">
        <v>0.28231134870464902</v>
      </c>
      <c r="I4052" s="7">
        <f t="shared" si="694"/>
        <v>0.71768865129535098</v>
      </c>
      <c r="K4052" s="8">
        <v>3.2999999523162802</v>
      </c>
      <c r="L4052" s="8">
        <v>1.3899999856948899</v>
      </c>
      <c r="M4052" s="9">
        <f t="shared" si="695"/>
        <v>0.30303030740897341</v>
      </c>
      <c r="N4052" s="9">
        <f t="shared" si="696"/>
        <v>0.71942446783557279</v>
      </c>
      <c r="P4052" s="10">
        <f t="shared" si="697"/>
        <v>0</v>
      </c>
      <c r="Q4052" s="10">
        <f t="shared" si="698"/>
        <v>0</v>
      </c>
      <c r="S4052" s="11">
        <f>IF(AND(P4052&gt;1,E4052=1),K4052-1,IF(P4052&lt;1,0,-1))</f>
        <v>0</v>
      </c>
      <c r="T4052" s="11">
        <f>IF(AND(Q4052&gt;1,E4052=0),L4052-1,IF(Q4052&lt;1,0,-1))</f>
        <v>0</v>
      </c>
      <c r="U4052" s="11">
        <f t="shared" si="693"/>
        <v>0</v>
      </c>
      <c r="V4052" s="11">
        <f>V4051+U4052</f>
        <v>298</v>
      </c>
      <c r="W4052" s="11">
        <f>W4051+SUM(S4052:T4052)</f>
        <v>-0.36000120639800715</v>
      </c>
      <c r="X4052" s="12">
        <f t="shared" si="699"/>
        <v>-1.2080577395906279E-3</v>
      </c>
      <c r="Y4052" s="13">
        <f>IF(AND(P4052&gt;1,E4052=1),1/K4052*K4052-1/K4052,IF(P4052&lt;1,0,-1/K4052))</f>
        <v>0</v>
      </c>
      <c r="Z4052" s="13">
        <f>IF(AND(Q4052&gt;1,E4052=0),1/L4052*L4052-1/L4052,IF(Q4052&lt;1,0,-1/L4052))</f>
        <v>0</v>
      </c>
      <c r="AA4052" s="13">
        <f>IF(P4052&gt;1,1/K4052)+IF(Q4052&gt;1,1/L4052)</f>
        <v>0</v>
      </c>
      <c r="AB4052" s="13">
        <f>AB4051+AA4052</f>
        <v>131.68820765326797</v>
      </c>
      <c r="AC4052" s="13">
        <f>AC4051+SUM(Y4052:Z4052)</f>
        <v>9.3117923467319148</v>
      </c>
      <c r="AD4052" s="14">
        <f t="shared" si="700"/>
        <v>7.0710905043598518E-2</v>
      </c>
      <c r="AE4052" s="15">
        <f>IF(AND(P4052&gt;1,E4052=1),1/(2*K4052*(1-H4052))*K4052-1/(2*K4052*(1-H4052)),IF(P4052&lt;1,0,-1/(2*K4052*(1-H4052))))</f>
        <v>0</v>
      </c>
      <c r="AF4052" s="15">
        <f>IF(AND(Q4052&gt;1,E4052=0),1/(2*L4052*(1-I4052))*L4052-1/(2*L4052*(1-I4052)),IF(Q4052&lt;1,0,-1/(2*L4052*(1-I4052))))</f>
        <v>0</v>
      </c>
      <c r="AG4052" s="15">
        <f>IF(P4052&gt;1,1/(2*K4052*(1-H4052)),0)+IF(Q4052&gt;1,1/(2*L4052*(1-I4052)),0)</f>
        <v>0</v>
      </c>
      <c r="AH4052" s="15">
        <f>AH4051+AG4052</f>
        <v>170.41609790148817</v>
      </c>
      <c r="AI4052" s="15">
        <f>AI4051+SUM(AE4052:AF4052)</f>
        <v>17.122208669128291</v>
      </c>
      <c r="AJ4052" s="16">
        <f t="shared" si="701"/>
        <v>0.10047295343557312</v>
      </c>
      <c r="AK4052" s="17">
        <f>IF(AND(P4052&gt;1,E4052=1),(P4052-1)/(K4052-1)*K4052-(P4052-1)/(K4052-1),IF(P4052&lt;1,0,-(P4052-1)/(K4052-1)))</f>
        <v>0</v>
      </c>
      <c r="AL4052" s="17">
        <f>IF(AND(Q4052&gt;1,E4052=0),(Q4052-1)/(L4052-1)*L4052-(Q4052-1)/(L4052-1),IF(Q4052&lt;1,0,-(Q4052-1)/(L4052-1)))</f>
        <v>0</v>
      </c>
      <c r="AM4052" s="17">
        <f>IF(P4052&gt;1,(P4052-1)/(K4052-1),0)+IF(Q4052&gt;1,(Q4052-1)/(L4052-1),0)</f>
        <v>0</v>
      </c>
      <c r="AN4052" s="17">
        <f>AN4051+AM4052</f>
        <v>57.024411331102435</v>
      </c>
      <c r="AO4052" s="17">
        <f>AO4051+SUM(AK4052:AL4052)</f>
        <v>0.64534625715948479</v>
      </c>
      <c r="AP4052" s="19">
        <f t="shared" si="702"/>
        <v>1.1317017433330311E-2</v>
      </c>
      <c r="AR4052" s="20">
        <f t="shared" si="703"/>
        <v>0</v>
      </c>
      <c r="AV4052" s="21"/>
      <c r="AW4052" s="21"/>
      <c r="AX4052" s="21"/>
      <c r="AY4052" s="21"/>
    </row>
    <row r="4053" spans="1:51" s="5" customFormat="1" hidden="1" outlineLevel="1" x14ac:dyDescent="0.2">
      <c r="A4053" s="33"/>
      <c r="D4053" s="5">
        <v>14054</v>
      </c>
      <c r="E4053" s="5">
        <v>1</v>
      </c>
      <c r="G4053" s="6">
        <f>IF(AND(H4053&gt;0.5,E4053=1),1,0)+IF(AND(H4053&lt;0.5,E4053=0),1,0)</f>
        <v>0</v>
      </c>
      <c r="H4053" s="7">
        <v>0.473460391905141</v>
      </c>
      <c r="I4053" s="7">
        <f t="shared" si="694"/>
        <v>0.526539608094859</v>
      </c>
      <c r="K4053" s="8">
        <v>1.9099999666214</v>
      </c>
      <c r="L4053" s="8">
        <v>2.1500000953674299</v>
      </c>
      <c r="M4053" s="9">
        <f t="shared" si="695"/>
        <v>0.52356021857366863</v>
      </c>
      <c r="N4053" s="9">
        <f t="shared" si="696"/>
        <v>0.46511625843863158</v>
      </c>
      <c r="P4053" s="10">
        <f t="shared" si="697"/>
        <v>0</v>
      </c>
      <c r="Q4053" s="10">
        <f t="shared" si="698"/>
        <v>1.1320602076186761</v>
      </c>
      <c r="S4053" s="11">
        <f>IF(AND(P4053&gt;1,E4053=1),K4053-1,IF(P4053&lt;1,0,-1))</f>
        <v>0</v>
      </c>
      <c r="T4053" s="11">
        <f>IF(AND(Q4053&gt;1,E4053=0),L4053-1,IF(Q4053&lt;1,0,-1))</f>
        <v>-1</v>
      </c>
      <c r="U4053" s="11">
        <f t="shared" si="693"/>
        <v>1</v>
      </c>
      <c r="V4053" s="11">
        <f>V4052+U4053</f>
        <v>299</v>
      </c>
      <c r="W4053" s="11">
        <f>W4052+SUM(S4053:T4053)</f>
        <v>-1.3600012063980071</v>
      </c>
      <c r="X4053" s="12">
        <f t="shared" si="699"/>
        <v>-4.5484990180535353E-3</v>
      </c>
      <c r="Y4053" s="13">
        <f>IF(AND(P4053&gt;1,E4053=1),1/K4053*K4053-1/K4053,IF(P4053&lt;1,0,-1/K4053))</f>
        <v>0</v>
      </c>
      <c r="Z4053" s="13">
        <f>IF(AND(Q4053&gt;1,E4053=0),1/L4053*L4053-1/L4053,IF(Q4053&lt;1,0,-1/L4053))</f>
        <v>-0.46511625843863158</v>
      </c>
      <c r="AA4053" s="13">
        <f>IF(P4053&gt;1,1/K4053)+IF(Q4053&gt;1,1/L4053)</f>
        <v>0.46511625843863158</v>
      </c>
      <c r="AB4053" s="13">
        <f>AB4052+AA4053</f>
        <v>132.15332391170659</v>
      </c>
      <c r="AC4053" s="13">
        <f>AC4052+SUM(Y4053:Z4053)</f>
        <v>8.8466760882932824</v>
      </c>
      <c r="AD4053" s="14">
        <f t="shared" si="700"/>
        <v>6.694251666499032E-2</v>
      </c>
      <c r="AE4053" s="15">
        <f>IF(AND(P4053&gt;1,E4053=1),1/(2*K4053*(1-H4053))*K4053-1/(2*K4053*(1-H4053)),IF(P4053&lt;1,0,-1/(2*K4053*(1-H4053))))</f>
        <v>0</v>
      </c>
      <c r="AF4053" s="15">
        <f>IF(AND(Q4053&gt;1,E4053=0),1/(2*L4053*(1-I4053))*L4053-1/(2*L4053*(1-I4053)),IF(Q4053&lt;1,0,-1/(2*L4053*(1-I4053))))</f>
        <v>-0.49118813990655719</v>
      </c>
      <c r="AG4053" s="15">
        <f>IF(P4053&gt;1,1/(2*K4053*(1-H4053)),0)+IF(Q4053&gt;1,1/(2*L4053*(1-I4053)),0)</f>
        <v>0.49118813990655719</v>
      </c>
      <c r="AH4053" s="15">
        <f>AH4052+AG4053</f>
        <v>170.90728604139474</v>
      </c>
      <c r="AI4053" s="15">
        <f>AI4052+SUM(AE4053:AF4053)</f>
        <v>16.631020529221733</v>
      </c>
      <c r="AJ4053" s="16">
        <f t="shared" si="701"/>
        <v>9.7310190305131883E-2</v>
      </c>
      <c r="AK4053" s="17">
        <f>IF(AND(P4053&gt;1,E4053=1),(P4053-1)/(K4053-1)*K4053-(P4053-1)/(K4053-1),IF(P4053&lt;1,0,-(P4053-1)/(K4053-1)))</f>
        <v>0</v>
      </c>
      <c r="AL4053" s="17">
        <f>IF(AND(Q4053&gt;1,E4053=0),(Q4053-1)/(L4053-1)*L4053-(Q4053-1)/(L4053-1),IF(Q4053&lt;1,0,-(Q4053-1)/(L4053-1)))</f>
        <v>-0.11483495362361888</v>
      </c>
      <c r="AM4053" s="17">
        <f>IF(P4053&gt;1,(P4053-1)/(K4053-1),0)+IF(Q4053&gt;1,(Q4053-1)/(L4053-1),0)</f>
        <v>0.11483495362361888</v>
      </c>
      <c r="AN4053" s="17">
        <f>AN4052+AM4053</f>
        <v>57.139246284726056</v>
      </c>
      <c r="AO4053" s="17">
        <f>AO4052+SUM(AK4053:AL4053)</f>
        <v>0.53051130353586595</v>
      </c>
      <c r="AP4053" s="19">
        <f t="shared" si="702"/>
        <v>9.284534501773389E-3</v>
      </c>
      <c r="AR4053" s="20">
        <f t="shared" si="703"/>
        <v>1</v>
      </c>
      <c r="AV4053" s="21"/>
      <c r="AW4053" s="21"/>
      <c r="AX4053" s="21"/>
      <c r="AY4053" s="21"/>
    </row>
    <row r="4054" spans="1:51" s="5" customFormat="1" hidden="1" outlineLevel="1" x14ac:dyDescent="0.2">
      <c r="A4054" s="33"/>
      <c r="D4054" s="5">
        <v>14055</v>
      </c>
      <c r="E4054" s="5">
        <v>0</v>
      </c>
      <c r="G4054" s="6">
        <f>IF(AND(H4054&gt;0.5,E4054=1),1,0)+IF(AND(H4054&lt;0.5,E4054=0),1,0)</f>
        <v>1</v>
      </c>
      <c r="H4054" s="7">
        <v>0.28799417562141999</v>
      </c>
      <c r="I4054" s="7">
        <f t="shared" si="694"/>
        <v>0.71200582437858007</v>
      </c>
      <c r="K4054" s="8">
        <v>8.7600002288818395</v>
      </c>
      <c r="L4054" s="8">
        <v>1.0900000333786</v>
      </c>
      <c r="M4054" s="9">
        <f t="shared" si="695"/>
        <v>0.1141552481588969</v>
      </c>
      <c r="N4054" s="9">
        <f t="shared" si="696"/>
        <v>0.91743116456645157</v>
      </c>
      <c r="P4054" s="10">
        <f t="shared" si="697"/>
        <v>0</v>
      </c>
      <c r="Q4054" s="10">
        <f t="shared" si="698"/>
        <v>0</v>
      </c>
      <c r="S4054" s="11">
        <f>IF(AND(P4054&gt;1,E4054=1),K4054-1,IF(P4054&lt;1,0,-1))</f>
        <v>0</v>
      </c>
      <c r="T4054" s="11">
        <f>IF(AND(Q4054&gt;1,E4054=0),L4054-1,IF(Q4054&lt;1,0,-1))</f>
        <v>0</v>
      </c>
      <c r="U4054" s="11">
        <f t="shared" si="693"/>
        <v>0</v>
      </c>
      <c r="V4054" s="11">
        <f>V4053+U4054</f>
        <v>299</v>
      </c>
      <c r="W4054" s="11">
        <f>W4053+SUM(S4054:T4054)</f>
        <v>-1.3600012063980071</v>
      </c>
      <c r="X4054" s="12">
        <f t="shared" si="699"/>
        <v>-4.5484990180535353E-3</v>
      </c>
      <c r="Y4054" s="13">
        <f>IF(AND(P4054&gt;1,E4054=1),1/K4054*K4054-1/K4054,IF(P4054&lt;1,0,-1/K4054))</f>
        <v>0</v>
      </c>
      <c r="Z4054" s="13">
        <f>IF(AND(Q4054&gt;1,E4054=0),1/L4054*L4054-1/L4054,IF(Q4054&lt;1,0,-1/L4054))</f>
        <v>0</v>
      </c>
      <c r="AA4054" s="13">
        <f>IF(P4054&gt;1,1/K4054)+IF(Q4054&gt;1,1/L4054)</f>
        <v>0</v>
      </c>
      <c r="AB4054" s="13">
        <f>AB4053+AA4054</f>
        <v>132.15332391170659</v>
      </c>
      <c r="AC4054" s="13">
        <f>AC4053+SUM(Y4054:Z4054)</f>
        <v>8.8466760882932824</v>
      </c>
      <c r="AD4054" s="14">
        <f t="shared" si="700"/>
        <v>6.694251666499032E-2</v>
      </c>
      <c r="AE4054" s="15">
        <f>IF(AND(P4054&gt;1,E4054=1),1/(2*K4054*(1-H4054))*K4054-1/(2*K4054*(1-H4054)),IF(P4054&lt;1,0,-1/(2*K4054*(1-H4054))))</f>
        <v>0</v>
      </c>
      <c r="AF4054" s="15">
        <f>IF(AND(Q4054&gt;1,E4054=0),1/(2*L4054*(1-I4054))*L4054-1/(2*L4054*(1-I4054)),IF(Q4054&lt;1,0,-1/(2*L4054*(1-I4054))))</f>
        <v>0</v>
      </c>
      <c r="AG4054" s="15">
        <f>IF(P4054&gt;1,1/(2*K4054*(1-H4054)),0)+IF(Q4054&gt;1,1/(2*L4054*(1-I4054)),0)</f>
        <v>0</v>
      </c>
      <c r="AH4054" s="15">
        <f>AH4053+AG4054</f>
        <v>170.90728604139474</v>
      </c>
      <c r="AI4054" s="15">
        <f>AI4053+SUM(AE4054:AF4054)</f>
        <v>16.631020529221733</v>
      </c>
      <c r="AJ4054" s="16">
        <f t="shared" si="701"/>
        <v>9.7310190305131883E-2</v>
      </c>
      <c r="AK4054" s="17">
        <f>IF(AND(P4054&gt;1,E4054=1),(P4054-1)/(K4054-1)*K4054-(P4054-1)/(K4054-1),IF(P4054&lt;1,0,-(P4054-1)/(K4054-1)))</f>
        <v>0</v>
      </c>
      <c r="AL4054" s="17">
        <f>IF(AND(Q4054&gt;1,E4054=0),(Q4054-1)/(L4054-1)*L4054-(Q4054-1)/(L4054-1),IF(Q4054&lt;1,0,-(Q4054-1)/(L4054-1)))</f>
        <v>0</v>
      </c>
      <c r="AM4054" s="17">
        <f>IF(P4054&gt;1,(P4054-1)/(K4054-1),0)+IF(Q4054&gt;1,(Q4054-1)/(L4054-1),0)</f>
        <v>0</v>
      </c>
      <c r="AN4054" s="17">
        <f>AN4053+AM4054</f>
        <v>57.139246284726056</v>
      </c>
      <c r="AO4054" s="17">
        <f>AO4053+SUM(AK4054:AL4054)</f>
        <v>0.53051130353586595</v>
      </c>
      <c r="AP4054" s="19">
        <f t="shared" si="702"/>
        <v>9.284534501773389E-3</v>
      </c>
      <c r="AR4054" s="20">
        <f t="shared" si="703"/>
        <v>0</v>
      </c>
      <c r="AV4054" s="21"/>
      <c r="AW4054" s="21"/>
      <c r="AX4054" s="21"/>
      <c r="AY4054" s="21"/>
    </row>
    <row r="4055" spans="1:51" s="5" customFormat="1" hidden="1" outlineLevel="1" x14ac:dyDescent="0.2">
      <c r="A4055" s="33"/>
      <c r="D4055" s="5">
        <v>14056</v>
      </c>
      <c r="E4055" s="5">
        <v>1</v>
      </c>
      <c r="G4055" s="6">
        <f>IF(AND(H4055&gt;0.5,E4055=1),1,0)+IF(AND(H4055&lt;0.5,E4055=0),1,0)</f>
        <v>0</v>
      </c>
      <c r="H4055" s="7">
        <v>0.47886594099019297</v>
      </c>
      <c r="I4055" s="7">
        <f t="shared" si="694"/>
        <v>0.52113405900980703</v>
      </c>
      <c r="K4055" s="8">
        <v>2.5</v>
      </c>
      <c r="L4055" s="8">
        <v>1.70000004768372</v>
      </c>
      <c r="M4055" s="9">
        <f t="shared" si="695"/>
        <v>0.4</v>
      </c>
      <c r="N4055" s="9">
        <f t="shared" si="696"/>
        <v>0.58823527761809047</v>
      </c>
      <c r="P4055" s="10">
        <f t="shared" si="697"/>
        <v>0</v>
      </c>
      <c r="Q4055" s="10">
        <f t="shared" si="698"/>
        <v>0</v>
      </c>
      <c r="S4055" s="11">
        <f>IF(AND(P4055&gt;1,E4055=1),K4055-1,IF(P4055&lt;1,0,-1))</f>
        <v>0</v>
      </c>
      <c r="T4055" s="11">
        <f>IF(AND(Q4055&gt;1,E4055=0),L4055-1,IF(Q4055&lt;1,0,-1))</f>
        <v>0</v>
      </c>
      <c r="U4055" s="11">
        <f t="shared" si="693"/>
        <v>0</v>
      </c>
      <c r="V4055" s="11">
        <f>V4054+U4055</f>
        <v>299</v>
      </c>
      <c r="W4055" s="11">
        <f>W4054+SUM(S4055:T4055)</f>
        <v>-1.3600012063980071</v>
      </c>
      <c r="X4055" s="12">
        <f t="shared" si="699"/>
        <v>-4.5484990180535353E-3</v>
      </c>
      <c r="Y4055" s="13">
        <f>IF(AND(P4055&gt;1,E4055=1),1/K4055*K4055-1/K4055,IF(P4055&lt;1,0,-1/K4055))</f>
        <v>0</v>
      </c>
      <c r="Z4055" s="13">
        <f>IF(AND(Q4055&gt;1,E4055=0),1/L4055*L4055-1/L4055,IF(Q4055&lt;1,0,-1/L4055))</f>
        <v>0</v>
      </c>
      <c r="AA4055" s="13">
        <f>IF(P4055&gt;1,1/K4055)+IF(Q4055&gt;1,1/L4055)</f>
        <v>0</v>
      </c>
      <c r="AB4055" s="13">
        <f>AB4054+AA4055</f>
        <v>132.15332391170659</v>
      </c>
      <c r="AC4055" s="13">
        <f>AC4054+SUM(Y4055:Z4055)</f>
        <v>8.8466760882932824</v>
      </c>
      <c r="AD4055" s="14">
        <f t="shared" si="700"/>
        <v>6.694251666499032E-2</v>
      </c>
      <c r="AE4055" s="15">
        <f>IF(AND(P4055&gt;1,E4055=1),1/(2*K4055*(1-H4055))*K4055-1/(2*K4055*(1-H4055)),IF(P4055&lt;1,0,-1/(2*K4055*(1-H4055))))</f>
        <v>0</v>
      </c>
      <c r="AF4055" s="15">
        <f>IF(AND(Q4055&gt;1,E4055=0),1/(2*L4055*(1-I4055))*L4055-1/(2*L4055*(1-I4055)),IF(Q4055&lt;1,0,-1/(2*L4055*(1-I4055))))</f>
        <v>0</v>
      </c>
      <c r="AG4055" s="15">
        <f>IF(P4055&gt;1,1/(2*K4055*(1-H4055)),0)+IF(Q4055&gt;1,1/(2*L4055*(1-I4055)),0)</f>
        <v>0</v>
      </c>
      <c r="AH4055" s="15">
        <f>AH4054+AG4055</f>
        <v>170.90728604139474</v>
      </c>
      <c r="AI4055" s="15">
        <f>AI4054+SUM(AE4055:AF4055)</f>
        <v>16.631020529221733</v>
      </c>
      <c r="AJ4055" s="16">
        <f t="shared" si="701"/>
        <v>9.7310190305131883E-2</v>
      </c>
      <c r="AK4055" s="17">
        <f>IF(AND(P4055&gt;1,E4055=1),(P4055-1)/(K4055-1)*K4055-(P4055-1)/(K4055-1),IF(P4055&lt;1,0,-(P4055-1)/(K4055-1)))</f>
        <v>0</v>
      </c>
      <c r="AL4055" s="17">
        <f>IF(AND(Q4055&gt;1,E4055=0),(Q4055-1)/(L4055-1)*L4055-(Q4055-1)/(L4055-1),IF(Q4055&lt;1,0,-(Q4055-1)/(L4055-1)))</f>
        <v>0</v>
      </c>
      <c r="AM4055" s="17">
        <f>IF(P4055&gt;1,(P4055-1)/(K4055-1),0)+IF(Q4055&gt;1,(Q4055-1)/(L4055-1),0)</f>
        <v>0</v>
      </c>
      <c r="AN4055" s="17">
        <f>AN4054+AM4055</f>
        <v>57.139246284726056</v>
      </c>
      <c r="AO4055" s="17">
        <f>AO4054+SUM(AK4055:AL4055)</f>
        <v>0.53051130353586595</v>
      </c>
      <c r="AP4055" s="19">
        <f t="shared" si="702"/>
        <v>9.284534501773389E-3</v>
      </c>
      <c r="AR4055" s="20">
        <f t="shared" si="703"/>
        <v>0</v>
      </c>
      <c r="AV4055" s="21"/>
      <c r="AW4055" s="21"/>
      <c r="AX4055" s="21"/>
      <c r="AY4055" s="21"/>
    </row>
    <row r="4056" spans="1:51" s="5" customFormat="1" hidden="1" outlineLevel="1" x14ac:dyDescent="0.2">
      <c r="A4056" s="33"/>
      <c r="D4056" s="5">
        <v>14057</v>
      </c>
      <c r="E4056" s="5">
        <v>1</v>
      </c>
      <c r="G4056" s="6">
        <f>IF(AND(H4056&gt;0.5,E4056=1),1,0)+IF(AND(H4056&lt;0.5,E4056=0),1,0)</f>
        <v>1</v>
      </c>
      <c r="H4056" s="7">
        <v>0.69061222962197999</v>
      </c>
      <c r="I4056" s="7">
        <f t="shared" si="694"/>
        <v>0.30938777037802001</v>
      </c>
      <c r="K4056" s="8">
        <v>1.6799999475479099</v>
      </c>
      <c r="L4056" s="8">
        <v>2.3499999046325701</v>
      </c>
      <c r="M4056" s="9">
        <f t="shared" si="695"/>
        <v>0.5952381138223114</v>
      </c>
      <c r="N4056" s="9">
        <f t="shared" si="696"/>
        <v>0.42553193216250496</v>
      </c>
      <c r="P4056" s="10">
        <f t="shared" si="697"/>
        <v>0</v>
      </c>
      <c r="Q4056" s="10">
        <f t="shared" si="698"/>
        <v>0</v>
      </c>
      <c r="S4056" s="11">
        <f>IF(AND(P4056&gt;1,E4056=1),K4056-1,IF(P4056&lt;1,0,-1))</f>
        <v>0</v>
      </c>
      <c r="T4056" s="11">
        <f>IF(AND(Q4056&gt;1,E4056=0),L4056-1,IF(Q4056&lt;1,0,-1))</f>
        <v>0</v>
      </c>
      <c r="U4056" s="11">
        <f t="shared" si="693"/>
        <v>0</v>
      </c>
      <c r="V4056" s="11">
        <f>V4055+U4056</f>
        <v>299</v>
      </c>
      <c r="W4056" s="11">
        <f>W4055+SUM(S4056:T4056)</f>
        <v>-1.3600012063980071</v>
      </c>
      <c r="X4056" s="12">
        <f t="shared" si="699"/>
        <v>-4.5484990180535353E-3</v>
      </c>
      <c r="Y4056" s="13">
        <f>IF(AND(P4056&gt;1,E4056=1),1/K4056*K4056-1/K4056,IF(P4056&lt;1,0,-1/K4056))</f>
        <v>0</v>
      </c>
      <c r="Z4056" s="13">
        <f>IF(AND(Q4056&gt;1,E4056=0),1/L4056*L4056-1/L4056,IF(Q4056&lt;1,0,-1/L4056))</f>
        <v>0</v>
      </c>
      <c r="AA4056" s="13">
        <f>IF(P4056&gt;1,1/K4056)+IF(Q4056&gt;1,1/L4056)</f>
        <v>0</v>
      </c>
      <c r="AB4056" s="13">
        <f>AB4055+AA4056</f>
        <v>132.15332391170659</v>
      </c>
      <c r="AC4056" s="13">
        <f>AC4055+SUM(Y4056:Z4056)</f>
        <v>8.8466760882932824</v>
      </c>
      <c r="AD4056" s="14">
        <f t="shared" si="700"/>
        <v>6.694251666499032E-2</v>
      </c>
      <c r="AE4056" s="15">
        <f>IF(AND(P4056&gt;1,E4056=1),1/(2*K4056*(1-H4056))*K4056-1/(2*K4056*(1-H4056)),IF(P4056&lt;1,0,-1/(2*K4056*(1-H4056))))</f>
        <v>0</v>
      </c>
      <c r="AF4056" s="15">
        <f>IF(AND(Q4056&gt;1,E4056=0),1/(2*L4056*(1-I4056))*L4056-1/(2*L4056*(1-I4056)),IF(Q4056&lt;1,0,-1/(2*L4056*(1-I4056))))</f>
        <v>0</v>
      </c>
      <c r="AG4056" s="15">
        <f>IF(P4056&gt;1,1/(2*K4056*(1-H4056)),0)+IF(Q4056&gt;1,1/(2*L4056*(1-I4056)),0)</f>
        <v>0</v>
      </c>
      <c r="AH4056" s="15">
        <f>AH4055+AG4056</f>
        <v>170.90728604139474</v>
      </c>
      <c r="AI4056" s="15">
        <f>AI4055+SUM(AE4056:AF4056)</f>
        <v>16.631020529221733</v>
      </c>
      <c r="AJ4056" s="16">
        <f t="shared" si="701"/>
        <v>9.7310190305131883E-2</v>
      </c>
      <c r="AK4056" s="17">
        <f>IF(AND(P4056&gt;1,E4056=1),(P4056-1)/(K4056-1)*K4056-(P4056-1)/(K4056-1),IF(P4056&lt;1,0,-(P4056-1)/(K4056-1)))</f>
        <v>0</v>
      </c>
      <c r="AL4056" s="17">
        <f>IF(AND(Q4056&gt;1,E4056=0),(Q4056-1)/(L4056-1)*L4056-(Q4056-1)/(L4056-1),IF(Q4056&lt;1,0,-(Q4056-1)/(L4056-1)))</f>
        <v>0</v>
      </c>
      <c r="AM4056" s="17">
        <f>IF(P4056&gt;1,(P4056-1)/(K4056-1),0)+IF(Q4056&gt;1,(Q4056-1)/(L4056-1),0)</f>
        <v>0</v>
      </c>
      <c r="AN4056" s="17">
        <f>AN4055+AM4056</f>
        <v>57.139246284726056</v>
      </c>
      <c r="AO4056" s="17">
        <f>AO4055+SUM(AK4056:AL4056)</f>
        <v>0.53051130353586595</v>
      </c>
      <c r="AP4056" s="19">
        <f t="shared" si="702"/>
        <v>9.284534501773389E-3</v>
      </c>
      <c r="AR4056" s="20">
        <f t="shared" si="703"/>
        <v>0</v>
      </c>
      <c r="AV4056" s="21"/>
      <c r="AW4056" s="21"/>
      <c r="AX4056" s="21"/>
      <c r="AY4056" s="21"/>
    </row>
    <row r="4057" spans="1:51" s="5" customFormat="1" hidden="1" outlineLevel="1" x14ac:dyDescent="0.2">
      <c r="A4057" s="33"/>
      <c r="D4057" s="5">
        <v>14058</v>
      </c>
      <c r="E4057" s="5">
        <v>1</v>
      </c>
      <c r="G4057" s="6">
        <f>IF(AND(H4057&gt;0.5,E4057=1),1,0)+IF(AND(H4057&lt;0.5,E4057=0),1,0)</f>
        <v>0</v>
      </c>
      <c r="H4057" s="7">
        <v>0.46913809307645599</v>
      </c>
      <c r="I4057" s="7">
        <f t="shared" si="694"/>
        <v>0.53086190692354407</v>
      </c>
      <c r="K4057" s="8">
        <v>1.87999999523163</v>
      </c>
      <c r="L4057" s="8">
        <v>2.0199999809265101</v>
      </c>
      <c r="M4057" s="9">
        <f t="shared" si="695"/>
        <v>0.53191489496615263</v>
      </c>
      <c r="N4057" s="9">
        <f t="shared" si="696"/>
        <v>0.49504950962491179</v>
      </c>
      <c r="P4057" s="10">
        <f t="shared" si="697"/>
        <v>0</v>
      </c>
      <c r="Q4057" s="10">
        <f t="shared" si="698"/>
        <v>0</v>
      </c>
      <c r="S4057" s="11">
        <f>IF(AND(P4057&gt;1,E4057=1),K4057-1,IF(P4057&lt;1,0,-1))</f>
        <v>0</v>
      </c>
      <c r="T4057" s="11">
        <f>IF(AND(Q4057&gt;1,E4057=0),L4057-1,IF(Q4057&lt;1,0,-1))</f>
        <v>0</v>
      </c>
      <c r="U4057" s="11">
        <f t="shared" si="693"/>
        <v>0</v>
      </c>
      <c r="V4057" s="11">
        <f>V4056+U4057</f>
        <v>299</v>
      </c>
      <c r="W4057" s="11">
        <f>W4056+SUM(S4057:T4057)</f>
        <v>-1.3600012063980071</v>
      </c>
      <c r="X4057" s="12">
        <f t="shared" si="699"/>
        <v>-4.5484990180535353E-3</v>
      </c>
      <c r="Y4057" s="13">
        <f>IF(AND(P4057&gt;1,E4057=1),1/K4057*K4057-1/K4057,IF(P4057&lt;1,0,-1/K4057))</f>
        <v>0</v>
      </c>
      <c r="Z4057" s="13">
        <f>IF(AND(Q4057&gt;1,E4057=0),1/L4057*L4057-1/L4057,IF(Q4057&lt;1,0,-1/L4057))</f>
        <v>0</v>
      </c>
      <c r="AA4057" s="13">
        <f>IF(P4057&gt;1,1/K4057)+IF(Q4057&gt;1,1/L4057)</f>
        <v>0</v>
      </c>
      <c r="AB4057" s="13">
        <f>AB4056+AA4057</f>
        <v>132.15332391170659</v>
      </c>
      <c r="AC4057" s="13">
        <f>AC4056+SUM(Y4057:Z4057)</f>
        <v>8.8466760882932824</v>
      </c>
      <c r="AD4057" s="14">
        <f t="shared" si="700"/>
        <v>6.694251666499032E-2</v>
      </c>
      <c r="AE4057" s="15">
        <f>IF(AND(P4057&gt;1,E4057=1),1/(2*K4057*(1-H4057))*K4057-1/(2*K4057*(1-H4057)),IF(P4057&lt;1,0,-1/(2*K4057*(1-H4057))))</f>
        <v>0</v>
      </c>
      <c r="AF4057" s="15">
        <f>IF(AND(Q4057&gt;1,E4057=0),1/(2*L4057*(1-I4057))*L4057-1/(2*L4057*(1-I4057)),IF(Q4057&lt;1,0,-1/(2*L4057*(1-I4057))))</f>
        <v>0</v>
      </c>
      <c r="AG4057" s="15">
        <f>IF(P4057&gt;1,1/(2*K4057*(1-H4057)),0)+IF(Q4057&gt;1,1/(2*L4057*(1-I4057)),0)</f>
        <v>0</v>
      </c>
      <c r="AH4057" s="15">
        <f>AH4056+AG4057</f>
        <v>170.90728604139474</v>
      </c>
      <c r="AI4057" s="15">
        <f>AI4056+SUM(AE4057:AF4057)</f>
        <v>16.631020529221733</v>
      </c>
      <c r="AJ4057" s="16">
        <f t="shared" si="701"/>
        <v>9.7310190305131883E-2</v>
      </c>
      <c r="AK4057" s="17">
        <f>IF(AND(P4057&gt;1,E4057=1),(P4057-1)/(K4057-1)*K4057-(P4057-1)/(K4057-1),IF(P4057&lt;1,0,-(P4057-1)/(K4057-1)))</f>
        <v>0</v>
      </c>
      <c r="AL4057" s="17">
        <f>IF(AND(Q4057&gt;1,E4057=0),(Q4057-1)/(L4057-1)*L4057-(Q4057-1)/(L4057-1),IF(Q4057&lt;1,0,-(Q4057-1)/(L4057-1)))</f>
        <v>0</v>
      </c>
      <c r="AM4057" s="17">
        <f>IF(P4057&gt;1,(P4057-1)/(K4057-1),0)+IF(Q4057&gt;1,(Q4057-1)/(L4057-1),0)</f>
        <v>0</v>
      </c>
      <c r="AN4057" s="17">
        <f>AN4056+AM4057</f>
        <v>57.139246284726056</v>
      </c>
      <c r="AO4057" s="17">
        <f>AO4056+SUM(AK4057:AL4057)</f>
        <v>0.53051130353586595</v>
      </c>
      <c r="AP4057" s="19">
        <f t="shared" si="702"/>
        <v>9.284534501773389E-3</v>
      </c>
      <c r="AR4057" s="20">
        <f t="shared" si="703"/>
        <v>0</v>
      </c>
      <c r="AV4057" s="21"/>
      <c r="AW4057" s="21"/>
      <c r="AX4057" s="21"/>
      <c r="AY4057" s="21"/>
    </row>
    <row r="4058" spans="1:51" s="5" customFormat="1" hidden="1" outlineLevel="1" x14ac:dyDescent="0.2">
      <c r="A4058" s="33"/>
      <c r="D4058" s="5">
        <v>14060</v>
      </c>
      <c r="E4058" s="5">
        <v>1</v>
      </c>
      <c r="G4058" s="6">
        <f>IF(AND(H4058&gt;0.5,E4058=1),1,0)+IF(AND(H4058&lt;0.5,E4058=0),1,0)</f>
        <v>1</v>
      </c>
      <c r="H4058" s="7">
        <v>0.75111740760397205</v>
      </c>
      <c r="I4058" s="7">
        <f t="shared" si="694"/>
        <v>0.24888259239602795</v>
      </c>
      <c r="K4058" s="8">
        <v>1.0900000333786</v>
      </c>
      <c r="L4058" s="8">
        <v>8.7600002288818395</v>
      </c>
      <c r="M4058" s="9">
        <f t="shared" si="695"/>
        <v>0.91743116456645157</v>
      </c>
      <c r="N4058" s="9">
        <f t="shared" si="696"/>
        <v>0.1141552481588969</v>
      </c>
      <c r="P4058" s="10">
        <f t="shared" si="697"/>
        <v>0</v>
      </c>
      <c r="Q4058" s="10">
        <f t="shared" si="698"/>
        <v>0</v>
      </c>
      <c r="S4058" s="11">
        <f>IF(AND(P4058&gt;1,E4058=1),K4058-1,IF(P4058&lt;1,0,-1))</f>
        <v>0</v>
      </c>
      <c r="T4058" s="11">
        <f>IF(AND(Q4058&gt;1,E4058=0),L4058-1,IF(Q4058&lt;1,0,-1))</f>
        <v>0</v>
      </c>
      <c r="U4058" s="11">
        <f t="shared" si="693"/>
        <v>0</v>
      </c>
      <c r="V4058" s="11">
        <f>V4057+U4058</f>
        <v>299</v>
      </c>
      <c r="W4058" s="11">
        <f>W4057+SUM(S4058:T4058)</f>
        <v>-1.3600012063980071</v>
      </c>
      <c r="X4058" s="12">
        <f t="shared" si="699"/>
        <v>-4.5484990180535353E-3</v>
      </c>
      <c r="Y4058" s="13">
        <f>IF(AND(P4058&gt;1,E4058=1),1/K4058*K4058-1/K4058,IF(P4058&lt;1,0,-1/K4058))</f>
        <v>0</v>
      </c>
      <c r="Z4058" s="13">
        <f>IF(AND(Q4058&gt;1,E4058=0),1/L4058*L4058-1/L4058,IF(Q4058&lt;1,0,-1/L4058))</f>
        <v>0</v>
      </c>
      <c r="AA4058" s="13">
        <f>IF(P4058&gt;1,1/K4058)+IF(Q4058&gt;1,1/L4058)</f>
        <v>0</v>
      </c>
      <c r="AB4058" s="13">
        <f>AB4057+AA4058</f>
        <v>132.15332391170659</v>
      </c>
      <c r="AC4058" s="13">
        <f>AC4057+SUM(Y4058:Z4058)</f>
        <v>8.8466760882932824</v>
      </c>
      <c r="AD4058" s="14">
        <f t="shared" si="700"/>
        <v>6.694251666499032E-2</v>
      </c>
      <c r="AE4058" s="15">
        <f>IF(AND(P4058&gt;1,E4058=1),1/(2*K4058*(1-H4058))*K4058-1/(2*K4058*(1-H4058)),IF(P4058&lt;1,0,-1/(2*K4058*(1-H4058))))</f>
        <v>0</v>
      </c>
      <c r="AF4058" s="15">
        <f>IF(AND(Q4058&gt;1,E4058=0),1/(2*L4058*(1-I4058))*L4058-1/(2*L4058*(1-I4058)),IF(Q4058&lt;1,0,-1/(2*L4058*(1-I4058))))</f>
        <v>0</v>
      </c>
      <c r="AG4058" s="15">
        <f>IF(P4058&gt;1,1/(2*K4058*(1-H4058)),0)+IF(Q4058&gt;1,1/(2*L4058*(1-I4058)),0)</f>
        <v>0</v>
      </c>
      <c r="AH4058" s="15">
        <f>AH4057+AG4058</f>
        <v>170.90728604139474</v>
      </c>
      <c r="AI4058" s="15">
        <f>AI4057+SUM(AE4058:AF4058)</f>
        <v>16.631020529221733</v>
      </c>
      <c r="AJ4058" s="16">
        <f t="shared" si="701"/>
        <v>9.7310190305131883E-2</v>
      </c>
      <c r="AK4058" s="17">
        <f>IF(AND(P4058&gt;1,E4058=1),(P4058-1)/(K4058-1)*K4058-(P4058-1)/(K4058-1),IF(P4058&lt;1,0,-(P4058-1)/(K4058-1)))</f>
        <v>0</v>
      </c>
      <c r="AL4058" s="17">
        <f>IF(AND(Q4058&gt;1,E4058=0),(Q4058-1)/(L4058-1)*L4058-(Q4058-1)/(L4058-1),IF(Q4058&lt;1,0,-(Q4058-1)/(L4058-1)))</f>
        <v>0</v>
      </c>
      <c r="AM4058" s="17">
        <f>IF(P4058&gt;1,(P4058-1)/(K4058-1),0)+IF(Q4058&gt;1,(Q4058-1)/(L4058-1),0)</f>
        <v>0</v>
      </c>
      <c r="AN4058" s="17">
        <f>AN4057+AM4058</f>
        <v>57.139246284726056</v>
      </c>
      <c r="AO4058" s="17">
        <f>AO4057+SUM(AK4058:AL4058)</f>
        <v>0.53051130353586595</v>
      </c>
      <c r="AP4058" s="19">
        <f t="shared" si="702"/>
        <v>9.284534501773389E-3</v>
      </c>
      <c r="AR4058" s="20">
        <f t="shared" si="703"/>
        <v>0</v>
      </c>
      <c r="AV4058" s="21"/>
      <c r="AW4058" s="21"/>
      <c r="AX4058" s="21"/>
      <c r="AY4058" s="21"/>
    </row>
    <row r="4059" spans="1:51" s="5" customFormat="1" hidden="1" outlineLevel="1" x14ac:dyDescent="0.2">
      <c r="A4059" s="33"/>
      <c r="D4059" s="5">
        <v>14061</v>
      </c>
      <c r="E4059" s="5">
        <v>1</v>
      </c>
      <c r="G4059" s="6">
        <f>IF(AND(H4059&gt;0.5,E4059=1),1,0)+IF(AND(H4059&lt;0.5,E4059=0),1,0)</f>
        <v>1</v>
      </c>
      <c r="H4059" s="7">
        <v>0.72833883203415695</v>
      </c>
      <c r="I4059" s="7">
        <f t="shared" si="694"/>
        <v>0.27166116796584305</v>
      </c>
      <c r="K4059" s="8">
        <v>1.28999996185303</v>
      </c>
      <c r="L4059" s="8">
        <v>4.21000003814697</v>
      </c>
      <c r="M4059" s="9">
        <f t="shared" si="695"/>
        <v>0.77519382137309722</v>
      </c>
      <c r="N4059" s="9">
        <f t="shared" si="696"/>
        <v>0.23752968905913588</v>
      </c>
      <c r="P4059" s="10">
        <f t="shared" si="697"/>
        <v>0</v>
      </c>
      <c r="Q4059" s="10">
        <f t="shared" si="698"/>
        <v>0</v>
      </c>
      <c r="S4059" s="11">
        <f>IF(AND(P4059&gt;1,E4059=1),K4059-1,IF(P4059&lt;1,0,-1))</f>
        <v>0</v>
      </c>
      <c r="T4059" s="11">
        <f>IF(AND(Q4059&gt;1,E4059=0),L4059-1,IF(Q4059&lt;1,0,-1))</f>
        <v>0</v>
      </c>
      <c r="U4059" s="11">
        <f t="shared" si="693"/>
        <v>0</v>
      </c>
      <c r="V4059" s="11">
        <f>V4058+U4059</f>
        <v>299</v>
      </c>
      <c r="W4059" s="11">
        <f>W4058+SUM(S4059:T4059)</f>
        <v>-1.3600012063980071</v>
      </c>
      <c r="X4059" s="12">
        <f t="shared" si="699"/>
        <v>-4.5484990180535353E-3</v>
      </c>
      <c r="Y4059" s="13">
        <f>IF(AND(P4059&gt;1,E4059=1),1/K4059*K4059-1/K4059,IF(P4059&lt;1,0,-1/K4059))</f>
        <v>0</v>
      </c>
      <c r="Z4059" s="13">
        <f>IF(AND(Q4059&gt;1,E4059=0),1/L4059*L4059-1/L4059,IF(Q4059&lt;1,0,-1/L4059))</f>
        <v>0</v>
      </c>
      <c r="AA4059" s="13">
        <f>IF(P4059&gt;1,1/K4059)+IF(Q4059&gt;1,1/L4059)</f>
        <v>0</v>
      </c>
      <c r="AB4059" s="13">
        <f>AB4058+AA4059</f>
        <v>132.15332391170659</v>
      </c>
      <c r="AC4059" s="13">
        <f>AC4058+SUM(Y4059:Z4059)</f>
        <v>8.8466760882932824</v>
      </c>
      <c r="AD4059" s="14">
        <f t="shared" si="700"/>
        <v>6.694251666499032E-2</v>
      </c>
      <c r="AE4059" s="15">
        <f>IF(AND(P4059&gt;1,E4059=1),1/(2*K4059*(1-H4059))*K4059-1/(2*K4059*(1-H4059)),IF(P4059&lt;1,0,-1/(2*K4059*(1-H4059))))</f>
        <v>0</v>
      </c>
      <c r="AF4059" s="15">
        <f>IF(AND(Q4059&gt;1,E4059=0),1/(2*L4059*(1-I4059))*L4059-1/(2*L4059*(1-I4059)),IF(Q4059&lt;1,0,-1/(2*L4059*(1-I4059))))</f>
        <v>0</v>
      </c>
      <c r="AG4059" s="15">
        <f>IF(P4059&gt;1,1/(2*K4059*(1-H4059)),0)+IF(Q4059&gt;1,1/(2*L4059*(1-I4059)),0)</f>
        <v>0</v>
      </c>
      <c r="AH4059" s="15">
        <f>AH4058+AG4059</f>
        <v>170.90728604139474</v>
      </c>
      <c r="AI4059" s="15">
        <f>AI4058+SUM(AE4059:AF4059)</f>
        <v>16.631020529221733</v>
      </c>
      <c r="AJ4059" s="16">
        <f t="shared" si="701"/>
        <v>9.7310190305131883E-2</v>
      </c>
      <c r="AK4059" s="17">
        <f>IF(AND(P4059&gt;1,E4059=1),(P4059-1)/(K4059-1)*K4059-(P4059-1)/(K4059-1),IF(P4059&lt;1,0,-(P4059-1)/(K4059-1)))</f>
        <v>0</v>
      </c>
      <c r="AL4059" s="17">
        <f>IF(AND(Q4059&gt;1,E4059=0),(Q4059-1)/(L4059-1)*L4059-(Q4059-1)/(L4059-1),IF(Q4059&lt;1,0,-(Q4059-1)/(L4059-1)))</f>
        <v>0</v>
      </c>
      <c r="AM4059" s="17">
        <f>IF(P4059&gt;1,(P4059-1)/(K4059-1),0)+IF(Q4059&gt;1,(Q4059-1)/(L4059-1),0)</f>
        <v>0</v>
      </c>
      <c r="AN4059" s="17">
        <f>AN4058+AM4059</f>
        <v>57.139246284726056</v>
      </c>
      <c r="AO4059" s="17">
        <f>AO4058+SUM(AK4059:AL4059)</f>
        <v>0.53051130353586595</v>
      </c>
      <c r="AP4059" s="19">
        <f t="shared" si="702"/>
        <v>9.284534501773389E-3</v>
      </c>
      <c r="AR4059" s="20">
        <f t="shared" si="703"/>
        <v>0</v>
      </c>
      <c r="AV4059" s="21"/>
      <c r="AW4059" s="21"/>
      <c r="AX4059" s="21"/>
      <c r="AY4059" s="21"/>
    </row>
    <row r="4060" spans="1:51" s="5" customFormat="1" hidden="1" outlineLevel="1" x14ac:dyDescent="0.2">
      <c r="A4060" s="33"/>
      <c r="D4060" s="5">
        <v>14062</v>
      </c>
      <c r="E4060" s="5">
        <v>1</v>
      </c>
      <c r="G4060" s="6">
        <f>IF(AND(H4060&gt;0.5,E4060=1),1,0)+IF(AND(H4060&lt;0.5,E4060=0),1,0)</f>
        <v>1</v>
      </c>
      <c r="H4060" s="7">
        <v>0.62005662607024703</v>
      </c>
      <c r="I4060" s="7">
        <f t="shared" si="694"/>
        <v>0.37994337392975297</v>
      </c>
      <c r="K4060" s="8">
        <v>1.4299999475479099</v>
      </c>
      <c r="L4060" s="8">
        <v>3.2000000476837198</v>
      </c>
      <c r="M4060" s="9">
        <f t="shared" si="695"/>
        <v>0.69930072495089834</v>
      </c>
      <c r="N4060" s="9">
        <f t="shared" si="696"/>
        <v>0.31249999534338679</v>
      </c>
      <c r="P4060" s="10">
        <f t="shared" si="697"/>
        <v>0</v>
      </c>
      <c r="Q4060" s="10">
        <f t="shared" si="698"/>
        <v>1.215818814692323</v>
      </c>
      <c r="S4060" s="11">
        <f>IF(AND(P4060&gt;1,E4060=1),K4060-1,IF(P4060&lt;1,0,-1))</f>
        <v>0</v>
      </c>
      <c r="T4060" s="11">
        <f>IF(AND(Q4060&gt;1,E4060=0),L4060-1,IF(Q4060&lt;1,0,-1))</f>
        <v>-1</v>
      </c>
      <c r="U4060" s="11">
        <f t="shared" si="693"/>
        <v>1</v>
      </c>
      <c r="V4060" s="11">
        <f>V4059+U4060</f>
        <v>300</v>
      </c>
      <c r="W4060" s="11">
        <f>W4059+SUM(S4060:T4060)</f>
        <v>-2.3600012063980071</v>
      </c>
      <c r="X4060" s="12">
        <f t="shared" si="699"/>
        <v>-7.8666706879933577E-3</v>
      </c>
      <c r="Y4060" s="13">
        <f>IF(AND(P4060&gt;1,E4060=1),1/K4060*K4060-1/K4060,IF(P4060&lt;1,0,-1/K4060))</f>
        <v>0</v>
      </c>
      <c r="Z4060" s="13">
        <f>IF(AND(Q4060&gt;1,E4060=0),1/L4060*L4060-1/L4060,IF(Q4060&lt;1,0,-1/L4060))</f>
        <v>-0.31249999534338679</v>
      </c>
      <c r="AA4060" s="13">
        <f>IF(P4060&gt;1,1/K4060)+IF(Q4060&gt;1,1/L4060)</f>
        <v>0.31249999534338679</v>
      </c>
      <c r="AB4060" s="13">
        <f>AB4059+AA4060</f>
        <v>132.46582390704998</v>
      </c>
      <c r="AC4060" s="13">
        <f>AC4059+SUM(Y4060:Z4060)</f>
        <v>8.5341760929498953</v>
      </c>
      <c r="AD4060" s="14">
        <f t="shared" si="700"/>
        <v>6.4425493619684471E-2</v>
      </c>
      <c r="AE4060" s="15">
        <f>IF(AND(P4060&gt;1,E4060=1),1/(2*K4060*(1-H4060))*K4060-1/(2*K4060*(1-H4060)),IF(P4060&lt;1,0,-1/(2*K4060*(1-H4060))))</f>
        <v>0</v>
      </c>
      <c r="AF4060" s="15">
        <f>IF(AND(Q4060&gt;1,E4060=0),1/(2*L4060*(1-I4060))*L4060-1/(2*L4060*(1-I4060)),IF(Q4060&lt;1,0,-1/(2*L4060*(1-I4060))))</f>
        <v>-0.25199311014860704</v>
      </c>
      <c r="AG4060" s="15">
        <f>IF(P4060&gt;1,1/(2*K4060*(1-H4060)),0)+IF(Q4060&gt;1,1/(2*L4060*(1-I4060)),0)</f>
        <v>0.25199311014860704</v>
      </c>
      <c r="AH4060" s="15">
        <f>AH4059+AG4060</f>
        <v>171.15927915154336</v>
      </c>
      <c r="AI4060" s="15">
        <f>AI4059+SUM(AE4060:AF4060)</f>
        <v>16.379027419073125</v>
      </c>
      <c r="AJ4060" s="16">
        <f t="shared" si="701"/>
        <v>9.5694650621724317E-2</v>
      </c>
      <c r="AK4060" s="17">
        <f>IF(AND(P4060&gt;1,E4060=1),(P4060-1)/(K4060-1)*K4060-(P4060-1)/(K4060-1),IF(P4060&lt;1,0,-(P4060-1)/(K4060-1)))</f>
        <v>0</v>
      </c>
      <c r="AL4060" s="17">
        <f>IF(AND(Q4060&gt;1,E4060=0),(Q4060-1)/(L4060-1)*L4060-(Q4060-1)/(L4060-1),IF(Q4060&lt;1,0,-(Q4060-1)/(L4060-1)))</f>
        <v>-9.8099459097534494E-2</v>
      </c>
      <c r="AM4060" s="17">
        <f>IF(P4060&gt;1,(P4060-1)/(K4060-1),0)+IF(Q4060&gt;1,(Q4060-1)/(L4060-1),0)</f>
        <v>9.8099459097534494E-2</v>
      </c>
      <c r="AN4060" s="17">
        <f>AN4059+AM4060</f>
        <v>57.237345743823589</v>
      </c>
      <c r="AO4060" s="17">
        <f>AO4059+SUM(AK4060:AL4060)</f>
        <v>0.43241184443833147</v>
      </c>
      <c r="AP4060" s="19">
        <f t="shared" si="702"/>
        <v>7.5547151744888956E-3</v>
      </c>
      <c r="AR4060" s="20">
        <f t="shared" si="703"/>
        <v>1</v>
      </c>
      <c r="AV4060" s="21"/>
      <c r="AW4060" s="21"/>
      <c r="AX4060" s="21"/>
      <c r="AY4060" s="21"/>
    </row>
    <row r="4061" spans="1:51" s="5" customFormat="1" hidden="1" outlineLevel="1" x14ac:dyDescent="0.2">
      <c r="A4061" s="33"/>
      <c r="D4061" s="5">
        <v>14063</v>
      </c>
      <c r="E4061" s="5">
        <v>1</v>
      </c>
      <c r="G4061" s="6">
        <f>IF(AND(H4061&gt;0.5,E4061=1),1,0)+IF(AND(H4061&lt;0.5,E4061=0),1,0)</f>
        <v>0</v>
      </c>
      <c r="H4061" s="7">
        <v>0.29459526601324298</v>
      </c>
      <c r="I4061" s="7">
        <f t="shared" si="694"/>
        <v>0.70540473398675707</v>
      </c>
      <c r="K4061" s="8">
        <v>3.9200000762939502</v>
      </c>
      <c r="L4061" s="8">
        <v>1.29999995231628</v>
      </c>
      <c r="M4061" s="9">
        <f t="shared" si="695"/>
        <v>0.25510203585134134</v>
      </c>
      <c r="N4061" s="9">
        <f t="shared" si="696"/>
        <v>0.76923079744598921</v>
      </c>
      <c r="P4061" s="10">
        <f t="shared" si="697"/>
        <v>0</v>
      </c>
      <c r="Q4061" s="10">
        <f t="shared" si="698"/>
        <v>0</v>
      </c>
      <c r="S4061" s="11">
        <f>IF(AND(P4061&gt;1,E4061=1),K4061-1,IF(P4061&lt;1,0,-1))</f>
        <v>0</v>
      </c>
      <c r="T4061" s="11">
        <f>IF(AND(Q4061&gt;1,E4061=0),L4061-1,IF(Q4061&lt;1,0,-1))</f>
        <v>0</v>
      </c>
      <c r="U4061" s="11">
        <f t="shared" si="693"/>
        <v>0</v>
      </c>
      <c r="V4061" s="11">
        <f>V4060+U4061</f>
        <v>300</v>
      </c>
      <c r="W4061" s="11">
        <f>W4060+SUM(S4061:T4061)</f>
        <v>-2.3600012063980071</v>
      </c>
      <c r="X4061" s="12">
        <f t="shared" si="699"/>
        <v>-7.8666706879933577E-3</v>
      </c>
      <c r="Y4061" s="13">
        <f>IF(AND(P4061&gt;1,E4061=1),1/K4061*K4061-1/K4061,IF(P4061&lt;1,0,-1/K4061))</f>
        <v>0</v>
      </c>
      <c r="Z4061" s="13">
        <f>IF(AND(Q4061&gt;1,E4061=0),1/L4061*L4061-1/L4061,IF(Q4061&lt;1,0,-1/L4061))</f>
        <v>0</v>
      </c>
      <c r="AA4061" s="13">
        <f>IF(P4061&gt;1,1/K4061)+IF(Q4061&gt;1,1/L4061)</f>
        <v>0</v>
      </c>
      <c r="AB4061" s="13">
        <f>AB4060+AA4061</f>
        <v>132.46582390704998</v>
      </c>
      <c r="AC4061" s="13">
        <f>AC4060+SUM(Y4061:Z4061)</f>
        <v>8.5341760929498953</v>
      </c>
      <c r="AD4061" s="14">
        <f t="shared" si="700"/>
        <v>6.4425493619684471E-2</v>
      </c>
      <c r="AE4061" s="15">
        <f>IF(AND(P4061&gt;1,E4061=1),1/(2*K4061*(1-H4061))*K4061-1/(2*K4061*(1-H4061)),IF(P4061&lt;1,0,-1/(2*K4061*(1-H4061))))</f>
        <v>0</v>
      </c>
      <c r="AF4061" s="15">
        <f>IF(AND(Q4061&gt;1,E4061=0),1/(2*L4061*(1-I4061))*L4061-1/(2*L4061*(1-I4061)),IF(Q4061&lt;1,0,-1/(2*L4061*(1-I4061))))</f>
        <v>0</v>
      </c>
      <c r="AG4061" s="15">
        <f>IF(P4061&gt;1,1/(2*K4061*(1-H4061)),0)+IF(Q4061&gt;1,1/(2*L4061*(1-I4061)),0)</f>
        <v>0</v>
      </c>
      <c r="AH4061" s="15">
        <f>AH4060+AG4061</f>
        <v>171.15927915154336</v>
      </c>
      <c r="AI4061" s="15">
        <f>AI4060+SUM(AE4061:AF4061)</f>
        <v>16.379027419073125</v>
      </c>
      <c r="AJ4061" s="16">
        <f t="shared" si="701"/>
        <v>9.5694650621724317E-2</v>
      </c>
      <c r="AK4061" s="17">
        <f>IF(AND(P4061&gt;1,E4061=1),(P4061-1)/(K4061-1)*K4061-(P4061-1)/(K4061-1),IF(P4061&lt;1,0,-(P4061-1)/(K4061-1)))</f>
        <v>0</v>
      </c>
      <c r="AL4061" s="17">
        <f>IF(AND(Q4061&gt;1,E4061=0),(Q4061-1)/(L4061-1)*L4061-(Q4061-1)/(L4061-1),IF(Q4061&lt;1,0,-(Q4061-1)/(L4061-1)))</f>
        <v>0</v>
      </c>
      <c r="AM4061" s="17">
        <f>IF(P4061&gt;1,(P4061-1)/(K4061-1),0)+IF(Q4061&gt;1,(Q4061-1)/(L4061-1),0)</f>
        <v>0</v>
      </c>
      <c r="AN4061" s="17">
        <f>AN4060+AM4061</f>
        <v>57.237345743823589</v>
      </c>
      <c r="AO4061" s="17">
        <f>AO4060+SUM(AK4061:AL4061)</f>
        <v>0.43241184443833147</v>
      </c>
      <c r="AP4061" s="19">
        <f t="shared" si="702"/>
        <v>7.5547151744888956E-3</v>
      </c>
      <c r="AR4061" s="20">
        <f t="shared" si="703"/>
        <v>0</v>
      </c>
      <c r="AV4061" s="21"/>
      <c r="AW4061" s="21"/>
      <c r="AX4061" s="21"/>
      <c r="AY4061" s="21"/>
    </row>
    <row r="4062" spans="1:51" s="5" customFormat="1" hidden="1" outlineLevel="1" x14ac:dyDescent="0.2">
      <c r="A4062" s="33"/>
      <c r="D4062" s="5">
        <v>14064</v>
      </c>
      <c r="E4062" s="5">
        <v>1</v>
      </c>
      <c r="G4062" s="6">
        <f>IF(AND(H4062&gt;0.5,E4062=1),1,0)+IF(AND(H4062&lt;0.5,E4062=0),1,0)</f>
        <v>0</v>
      </c>
      <c r="H4062" s="7">
        <v>0.36815207859604898</v>
      </c>
      <c r="I4062" s="7">
        <f t="shared" si="694"/>
        <v>0.63184792140395096</v>
      </c>
      <c r="K4062" s="8">
        <v>2.2000000476837198</v>
      </c>
      <c r="L4062" s="8">
        <v>1.7599999904632599</v>
      </c>
      <c r="M4062" s="9">
        <f t="shared" si="695"/>
        <v>0.45454544469344654</v>
      </c>
      <c r="N4062" s="9">
        <f t="shared" si="696"/>
        <v>0.56818182126056949</v>
      </c>
      <c r="P4062" s="10">
        <f t="shared" si="697"/>
        <v>0</v>
      </c>
      <c r="Q4062" s="10">
        <f t="shared" si="698"/>
        <v>1.1120523356451844</v>
      </c>
      <c r="S4062" s="11">
        <f>IF(AND(P4062&gt;1,E4062=1),K4062-1,IF(P4062&lt;1,0,-1))</f>
        <v>0</v>
      </c>
      <c r="T4062" s="11">
        <f>IF(AND(Q4062&gt;1,E4062=0),L4062-1,IF(Q4062&lt;1,0,-1))</f>
        <v>-1</v>
      </c>
      <c r="U4062" s="11">
        <f t="shared" si="693"/>
        <v>1</v>
      </c>
      <c r="V4062" s="11">
        <f>V4061+U4062</f>
        <v>301</v>
      </c>
      <c r="W4062" s="11">
        <f>W4061+SUM(S4062:T4062)</f>
        <v>-3.3600012063980071</v>
      </c>
      <c r="X4062" s="12">
        <f t="shared" si="699"/>
        <v>-1.1162794705641219E-2</v>
      </c>
      <c r="Y4062" s="13">
        <f>IF(AND(P4062&gt;1,E4062=1),1/K4062*K4062-1/K4062,IF(P4062&lt;1,0,-1/K4062))</f>
        <v>0</v>
      </c>
      <c r="Z4062" s="13">
        <f>IF(AND(Q4062&gt;1,E4062=0),1/L4062*L4062-1/L4062,IF(Q4062&lt;1,0,-1/L4062))</f>
        <v>-0.56818182126056949</v>
      </c>
      <c r="AA4062" s="13">
        <f>IF(P4062&gt;1,1/K4062)+IF(Q4062&gt;1,1/L4062)</f>
        <v>0.56818182126056949</v>
      </c>
      <c r="AB4062" s="13">
        <f>AB4061+AA4062</f>
        <v>133.03400572831055</v>
      </c>
      <c r="AC4062" s="13">
        <f>AC4061+SUM(Y4062:Z4062)</f>
        <v>7.9659942716893255</v>
      </c>
      <c r="AD4062" s="14">
        <f t="shared" si="700"/>
        <v>5.9879383681477071E-2</v>
      </c>
      <c r="AE4062" s="15">
        <f>IF(AND(P4062&gt;1,E4062=1),1/(2*K4062*(1-H4062))*K4062-1/(2*K4062*(1-H4062)),IF(P4062&lt;1,0,-1/(2*K4062*(1-H4062))))</f>
        <v>0</v>
      </c>
      <c r="AF4062" s="15">
        <f>IF(AND(Q4062&gt;1,E4062=0),1/(2*L4062*(1-I4062))*L4062-1/(2*L4062*(1-I4062)),IF(Q4062&lt;1,0,-1/(2*L4062*(1-I4062))))</f>
        <v>-0.77166727324660989</v>
      </c>
      <c r="AG4062" s="15">
        <f>IF(P4062&gt;1,1/(2*K4062*(1-H4062)),0)+IF(Q4062&gt;1,1/(2*L4062*(1-I4062)),0)</f>
        <v>0.77166727324660989</v>
      </c>
      <c r="AH4062" s="15">
        <f>AH4061+AG4062</f>
        <v>171.93094642478997</v>
      </c>
      <c r="AI4062" s="15">
        <f>AI4061+SUM(AE4062:AF4062)</f>
        <v>15.607360145826515</v>
      </c>
      <c r="AJ4062" s="16">
        <f t="shared" si="701"/>
        <v>9.0776910558413346E-2</v>
      </c>
      <c r="AK4062" s="17">
        <f>IF(AND(P4062&gt;1,E4062=1),(P4062-1)/(K4062-1)*K4062-(P4062-1)/(K4062-1),IF(P4062&lt;1,0,-(P4062-1)/(K4062-1)))</f>
        <v>0</v>
      </c>
      <c r="AL4062" s="17">
        <f>IF(AND(Q4062&gt;1,E4062=0),(Q4062-1)/(L4062-1)*L4062-(Q4062-1)/(L4062-1),IF(Q4062&lt;1,0,-(Q4062-1)/(L4062-1)))</f>
        <v>-0.14743728559375713</v>
      </c>
      <c r="AM4062" s="17">
        <f>IF(P4062&gt;1,(P4062-1)/(K4062-1),0)+IF(Q4062&gt;1,(Q4062-1)/(L4062-1),0)</f>
        <v>0.14743728559375713</v>
      </c>
      <c r="AN4062" s="17">
        <f>AN4061+AM4062</f>
        <v>57.384783029417349</v>
      </c>
      <c r="AO4062" s="17">
        <f>AO4061+SUM(AK4062:AL4062)</f>
        <v>0.28497455884457434</v>
      </c>
      <c r="AP4062" s="19">
        <f t="shared" si="702"/>
        <v>4.9660300832450113E-3</v>
      </c>
      <c r="AR4062" s="20">
        <f t="shared" si="703"/>
        <v>1</v>
      </c>
      <c r="AV4062" s="21"/>
      <c r="AW4062" s="21"/>
      <c r="AX4062" s="21"/>
      <c r="AY4062" s="21"/>
    </row>
    <row r="4063" spans="1:51" s="5" customFormat="1" hidden="1" outlineLevel="1" x14ac:dyDescent="0.2">
      <c r="A4063" s="33"/>
      <c r="D4063" s="5">
        <v>14065</v>
      </c>
      <c r="E4063" s="5">
        <v>0</v>
      </c>
      <c r="G4063" s="6">
        <f>IF(AND(H4063&gt;0.5,E4063=1),1,0)+IF(AND(H4063&lt;0.5,E4063=0),1,0)</f>
        <v>0</v>
      </c>
      <c r="H4063" s="7">
        <v>0.69061222962197999</v>
      </c>
      <c r="I4063" s="7">
        <f t="shared" si="694"/>
        <v>0.30938777037802001</v>
      </c>
      <c r="K4063" s="8">
        <v>1.6900000572204601</v>
      </c>
      <c r="L4063" s="8">
        <v>2.3099999427795401</v>
      </c>
      <c r="M4063" s="9">
        <f t="shared" si="695"/>
        <v>0.591715956296888</v>
      </c>
      <c r="N4063" s="9">
        <f t="shared" si="696"/>
        <v>0.43290044362370672</v>
      </c>
      <c r="P4063" s="10">
        <f t="shared" si="697"/>
        <v>0</v>
      </c>
      <c r="Q4063" s="10">
        <f t="shared" si="698"/>
        <v>0</v>
      </c>
      <c r="S4063" s="11">
        <f>IF(AND(P4063&gt;1,E4063=1),K4063-1,IF(P4063&lt;1,0,-1))</f>
        <v>0</v>
      </c>
      <c r="T4063" s="11">
        <f>IF(AND(Q4063&gt;1,E4063=0),L4063-1,IF(Q4063&lt;1,0,-1))</f>
        <v>0</v>
      </c>
      <c r="U4063" s="11">
        <f t="shared" si="693"/>
        <v>0</v>
      </c>
      <c r="V4063" s="11">
        <f>V4062+U4063</f>
        <v>301</v>
      </c>
      <c r="W4063" s="11">
        <f>W4062+SUM(S4063:T4063)</f>
        <v>-3.3600012063980071</v>
      </c>
      <c r="X4063" s="12">
        <f t="shared" si="699"/>
        <v>-1.1162794705641219E-2</v>
      </c>
      <c r="Y4063" s="13">
        <f>IF(AND(P4063&gt;1,E4063=1),1/K4063*K4063-1/K4063,IF(P4063&lt;1,0,-1/K4063))</f>
        <v>0</v>
      </c>
      <c r="Z4063" s="13">
        <f>IF(AND(Q4063&gt;1,E4063=0),1/L4063*L4063-1/L4063,IF(Q4063&lt;1,0,-1/L4063))</f>
        <v>0</v>
      </c>
      <c r="AA4063" s="13">
        <f>IF(P4063&gt;1,1/K4063)+IF(Q4063&gt;1,1/L4063)</f>
        <v>0</v>
      </c>
      <c r="AB4063" s="13">
        <f>AB4062+AA4063</f>
        <v>133.03400572831055</v>
      </c>
      <c r="AC4063" s="13">
        <f>AC4062+SUM(Y4063:Z4063)</f>
        <v>7.9659942716893255</v>
      </c>
      <c r="AD4063" s="14">
        <f t="shared" si="700"/>
        <v>5.9879383681477071E-2</v>
      </c>
      <c r="AE4063" s="15">
        <f>IF(AND(P4063&gt;1,E4063=1),1/(2*K4063*(1-H4063))*K4063-1/(2*K4063*(1-H4063)),IF(P4063&lt;1,0,-1/(2*K4063*(1-H4063))))</f>
        <v>0</v>
      </c>
      <c r="AF4063" s="15">
        <f>IF(AND(Q4063&gt;1,E4063=0),1/(2*L4063*(1-I4063))*L4063-1/(2*L4063*(1-I4063)),IF(Q4063&lt;1,0,-1/(2*L4063*(1-I4063))))</f>
        <v>0</v>
      </c>
      <c r="AG4063" s="15">
        <f>IF(P4063&gt;1,1/(2*K4063*(1-H4063)),0)+IF(Q4063&gt;1,1/(2*L4063*(1-I4063)),0)</f>
        <v>0</v>
      </c>
      <c r="AH4063" s="15">
        <f>AH4062+AG4063</f>
        <v>171.93094642478997</v>
      </c>
      <c r="AI4063" s="15">
        <f>AI4062+SUM(AE4063:AF4063)</f>
        <v>15.607360145826515</v>
      </c>
      <c r="AJ4063" s="16">
        <f t="shared" si="701"/>
        <v>9.0776910558413346E-2</v>
      </c>
      <c r="AK4063" s="17">
        <f>IF(AND(P4063&gt;1,E4063=1),(P4063-1)/(K4063-1)*K4063-(P4063-1)/(K4063-1),IF(P4063&lt;1,0,-(P4063-1)/(K4063-1)))</f>
        <v>0</v>
      </c>
      <c r="AL4063" s="17">
        <f>IF(AND(Q4063&gt;1,E4063=0),(Q4063-1)/(L4063-1)*L4063-(Q4063-1)/(L4063-1),IF(Q4063&lt;1,0,-(Q4063-1)/(L4063-1)))</f>
        <v>0</v>
      </c>
      <c r="AM4063" s="17">
        <f>IF(P4063&gt;1,(P4063-1)/(K4063-1),0)+IF(Q4063&gt;1,(Q4063-1)/(L4063-1),0)</f>
        <v>0</v>
      </c>
      <c r="AN4063" s="17">
        <f>AN4062+AM4063</f>
        <v>57.384783029417349</v>
      </c>
      <c r="AO4063" s="17">
        <f>AO4062+SUM(AK4063:AL4063)</f>
        <v>0.28497455884457434</v>
      </c>
      <c r="AP4063" s="19">
        <f t="shared" si="702"/>
        <v>4.9660300832450113E-3</v>
      </c>
      <c r="AR4063" s="20">
        <f t="shared" si="703"/>
        <v>0</v>
      </c>
      <c r="AV4063" s="21"/>
      <c r="AW4063" s="21"/>
      <c r="AX4063" s="21"/>
      <c r="AY4063" s="21"/>
    </row>
    <row r="4064" spans="1:51" s="5" customFormat="1" hidden="1" outlineLevel="1" x14ac:dyDescent="0.2">
      <c r="A4064" s="33"/>
      <c r="D4064" s="5">
        <v>14066</v>
      </c>
      <c r="E4064" s="5">
        <v>1</v>
      </c>
      <c r="G4064" s="6">
        <f>IF(AND(H4064&gt;0.5,E4064=1),1,0)+IF(AND(H4064&lt;0.5,E4064=0),1,0)</f>
        <v>1</v>
      </c>
      <c r="H4064" s="7">
        <v>0.72833883203415695</v>
      </c>
      <c r="I4064" s="7">
        <f t="shared" si="694"/>
        <v>0.27166116796584305</v>
      </c>
      <c r="K4064" s="8">
        <v>1.1399999856948899</v>
      </c>
      <c r="L4064" s="8">
        <v>7.5</v>
      </c>
      <c r="M4064" s="9">
        <f t="shared" si="695"/>
        <v>0.87719299346345814</v>
      </c>
      <c r="N4064" s="9">
        <f t="shared" si="696"/>
        <v>0.13333333333333333</v>
      </c>
      <c r="P4064" s="10">
        <f t="shared" si="697"/>
        <v>0</v>
      </c>
      <c r="Q4064" s="10">
        <f t="shared" si="698"/>
        <v>0</v>
      </c>
      <c r="S4064" s="11">
        <f>IF(AND(P4064&gt;1,E4064=1),K4064-1,IF(P4064&lt;1,0,-1))</f>
        <v>0</v>
      </c>
      <c r="T4064" s="11">
        <f>IF(AND(Q4064&gt;1,E4064=0),L4064-1,IF(Q4064&lt;1,0,-1))</f>
        <v>0</v>
      </c>
      <c r="U4064" s="11">
        <f t="shared" si="693"/>
        <v>0</v>
      </c>
      <c r="V4064" s="11">
        <f>V4063+U4064</f>
        <v>301</v>
      </c>
      <c r="W4064" s="11">
        <f>W4063+SUM(S4064:T4064)</f>
        <v>-3.3600012063980071</v>
      </c>
      <c r="X4064" s="12">
        <f t="shared" si="699"/>
        <v>-1.1162794705641219E-2</v>
      </c>
      <c r="Y4064" s="13">
        <f>IF(AND(P4064&gt;1,E4064=1),1/K4064*K4064-1/K4064,IF(P4064&lt;1,0,-1/K4064))</f>
        <v>0</v>
      </c>
      <c r="Z4064" s="13">
        <f>IF(AND(Q4064&gt;1,E4064=0),1/L4064*L4064-1/L4064,IF(Q4064&lt;1,0,-1/L4064))</f>
        <v>0</v>
      </c>
      <c r="AA4064" s="13">
        <f>IF(P4064&gt;1,1/K4064)+IF(Q4064&gt;1,1/L4064)</f>
        <v>0</v>
      </c>
      <c r="AB4064" s="13">
        <f>AB4063+AA4064</f>
        <v>133.03400572831055</v>
      </c>
      <c r="AC4064" s="13">
        <f>AC4063+SUM(Y4064:Z4064)</f>
        <v>7.9659942716893255</v>
      </c>
      <c r="AD4064" s="14">
        <f t="shared" si="700"/>
        <v>5.9879383681477071E-2</v>
      </c>
      <c r="AE4064" s="15">
        <f>IF(AND(P4064&gt;1,E4064=1),1/(2*K4064*(1-H4064))*K4064-1/(2*K4064*(1-H4064)),IF(P4064&lt;1,0,-1/(2*K4064*(1-H4064))))</f>
        <v>0</v>
      </c>
      <c r="AF4064" s="15">
        <f>IF(AND(Q4064&gt;1,E4064=0),1/(2*L4064*(1-I4064))*L4064-1/(2*L4064*(1-I4064)),IF(Q4064&lt;1,0,-1/(2*L4064*(1-I4064))))</f>
        <v>0</v>
      </c>
      <c r="AG4064" s="15">
        <f>IF(P4064&gt;1,1/(2*K4064*(1-H4064)),0)+IF(Q4064&gt;1,1/(2*L4064*(1-I4064)),0)</f>
        <v>0</v>
      </c>
      <c r="AH4064" s="15">
        <f>AH4063+AG4064</f>
        <v>171.93094642478997</v>
      </c>
      <c r="AI4064" s="15">
        <f>AI4063+SUM(AE4064:AF4064)</f>
        <v>15.607360145826515</v>
      </c>
      <c r="AJ4064" s="16">
        <f t="shared" si="701"/>
        <v>9.0776910558413346E-2</v>
      </c>
      <c r="AK4064" s="17">
        <f>IF(AND(P4064&gt;1,E4064=1),(P4064-1)/(K4064-1)*K4064-(P4064-1)/(K4064-1),IF(P4064&lt;1,0,-(P4064-1)/(K4064-1)))</f>
        <v>0</v>
      </c>
      <c r="AL4064" s="17">
        <f>IF(AND(Q4064&gt;1,E4064=0),(Q4064-1)/(L4064-1)*L4064-(Q4064-1)/(L4064-1),IF(Q4064&lt;1,0,-(Q4064-1)/(L4064-1)))</f>
        <v>0</v>
      </c>
      <c r="AM4064" s="17">
        <f>IF(P4064&gt;1,(P4064-1)/(K4064-1),0)+IF(Q4064&gt;1,(Q4064-1)/(L4064-1),0)</f>
        <v>0</v>
      </c>
      <c r="AN4064" s="17">
        <f>AN4063+AM4064</f>
        <v>57.384783029417349</v>
      </c>
      <c r="AO4064" s="17">
        <f>AO4063+SUM(AK4064:AL4064)</f>
        <v>0.28497455884457434</v>
      </c>
      <c r="AP4064" s="19">
        <f t="shared" si="702"/>
        <v>4.9660300832450113E-3</v>
      </c>
      <c r="AR4064" s="20">
        <f t="shared" si="703"/>
        <v>0</v>
      </c>
      <c r="AV4064" s="21"/>
      <c r="AW4064" s="21"/>
      <c r="AX4064" s="21"/>
      <c r="AY4064" s="21"/>
    </row>
    <row r="4065" spans="1:51" s="5" customFormat="1" hidden="1" outlineLevel="1" x14ac:dyDescent="0.2">
      <c r="A4065" s="33"/>
      <c r="D4065" s="5">
        <v>14067</v>
      </c>
      <c r="E4065" s="5">
        <v>0</v>
      </c>
      <c r="G4065" s="6">
        <f>IF(AND(H4065&gt;0.5,E4065=1),1,0)+IF(AND(H4065&lt;0.5,E4065=0),1,0)</f>
        <v>0</v>
      </c>
      <c r="H4065" s="7">
        <v>0.69594501978360501</v>
      </c>
      <c r="I4065" s="7">
        <f t="shared" si="694"/>
        <v>0.30405498021639499</v>
      </c>
      <c r="K4065" s="8">
        <v>1.5</v>
      </c>
      <c r="L4065" s="8">
        <v>2.8099999427795401</v>
      </c>
      <c r="M4065" s="9">
        <f t="shared" si="695"/>
        <v>0.66666666666666663</v>
      </c>
      <c r="N4065" s="9">
        <f t="shared" si="696"/>
        <v>0.35587189336767022</v>
      </c>
      <c r="P4065" s="10">
        <f t="shared" si="697"/>
        <v>0</v>
      </c>
      <c r="Q4065" s="10">
        <f t="shared" si="698"/>
        <v>0</v>
      </c>
      <c r="S4065" s="11">
        <f>IF(AND(P4065&gt;1,E4065=1),K4065-1,IF(P4065&lt;1,0,-1))</f>
        <v>0</v>
      </c>
      <c r="T4065" s="11">
        <f>IF(AND(Q4065&gt;1,E4065=0),L4065-1,IF(Q4065&lt;1,0,-1))</f>
        <v>0</v>
      </c>
      <c r="U4065" s="11">
        <f t="shared" si="693"/>
        <v>0</v>
      </c>
      <c r="V4065" s="11">
        <f>V4064+U4065</f>
        <v>301</v>
      </c>
      <c r="W4065" s="11">
        <f>W4064+SUM(S4065:T4065)</f>
        <v>-3.3600012063980071</v>
      </c>
      <c r="X4065" s="12">
        <f t="shared" si="699"/>
        <v>-1.1162794705641219E-2</v>
      </c>
      <c r="Y4065" s="13">
        <f>IF(AND(P4065&gt;1,E4065=1),1/K4065*K4065-1/K4065,IF(P4065&lt;1,0,-1/K4065))</f>
        <v>0</v>
      </c>
      <c r="Z4065" s="13">
        <f>IF(AND(Q4065&gt;1,E4065=0),1/L4065*L4065-1/L4065,IF(Q4065&lt;1,0,-1/L4065))</f>
        <v>0</v>
      </c>
      <c r="AA4065" s="13">
        <f>IF(P4065&gt;1,1/K4065)+IF(Q4065&gt;1,1/L4065)</f>
        <v>0</v>
      </c>
      <c r="AB4065" s="13">
        <f>AB4064+AA4065</f>
        <v>133.03400572831055</v>
      </c>
      <c r="AC4065" s="13">
        <f>AC4064+SUM(Y4065:Z4065)</f>
        <v>7.9659942716893255</v>
      </c>
      <c r="AD4065" s="14">
        <f t="shared" si="700"/>
        <v>5.9879383681477071E-2</v>
      </c>
      <c r="AE4065" s="15">
        <f>IF(AND(P4065&gt;1,E4065=1),1/(2*K4065*(1-H4065))*K4065-1/(2*K4065*(1-H4065)),IF(P4065&lt;1,0,-1/(2*K4065*(1-H4065))))</f>
        <v>0</v>
      </c>
      <c r="AF4065" s="15">
        <f>IF(AND(Q4065&gt;1,E4065=0),1/(2*L4065*(1-I4065))*L4065-1/(2*L4065*(1-I4065)),IF(Q4065&lt;1,0,-1/(2*L4065*(1-I4065))))</f>
        <v>0</v>
      </c>
      <c r="AG4065" s="15">
        <f>IF(P4065&gt;1,1/(2*K4065*(1-H4065)),0)+IF(Q4065&gt;1,1/(2*L4065*(1-I4065)),0)</f>
        <v>0</v>
      </c>
      <c r="AH4065" s="15">
        <f>AH4064+AG4065</f>
        <v>171.93094642478997</v>
      </c>
      <c r="AI4065" s="15">
        <f>AI4064+SUM(AE4065:AF4065)</f>
        <v>15.607360145826515</v>
      </c>
      <c r="AJ4065" s="16">
        <f t="shared" si="701"/>
        <v>9.0776910558413346E-2</v>
      </c>
      <c r="AK4065" s="17">
        <f>IF(AND(P4065&gt;1,E4065=1),(P4065-1)/(K4065-1)*K4065-(P4065-1)/(K4065-1),IF(P4065&lt;1,0,-(P4065-1)/(K4065-1)))</f>
        <v>0</v>
      </c>
      <c r="AL4065" s="17">
        <f>IF(AND(Q4065&gt;1,E4065=0),(Q4065-1)/(L4065-1)*L4065-(Q4065-1)/(L4065-1),IF(Q4065&lt;1,0,-(Q4065-1)/(L4065-1)))</f>
        <v>0</v>
      </c>
      <c r="AM4065" s="17">
        <f>IF(P4065&gt;1,(P4065-1)/(K4065-1),0)+IF(Q4065&gt;1,(Q4065-1)/(L4065-1),0)</f>
        <v>0</v>
      </c>
      <c r="AN4065" s="17">
        <f>AN4064+AM4065</f>
        <v>57.384783029417349</v>
      </c>
      <c r="AO4065" s="17">
        <f>AO4064+SUM(AK4065:AL4065)</f>
        <v>0.28497455884457434</v>
      </c>
      <c r="AP4065" s="19">
        <f t="shared" si="702"/>
        <v>4.9660300832450113E-3</v>
      </c>
      <c r="AR4065" s="20">
        <f t="shared" si="703"/>
        <v>0</v>
      </c>
      <c r="AV4065" s="21"/>
      <c r="AW4065" s="21"/>
      <c r="AX4065" s="21"/>
      <c r="AY4065" s="21"/>
    </row>
    <row r="4066" spans="1:51" s="5" customFormat="1" hidden="1" outlineLevel="1" x14ac:dyDescent="0.2">
      <c r="A4066" s="33"/>
      <c r="D4066" s="5">
        <v>14068</v>
      </c>
      <c r="E4066" s="5">
        <v>1</v>
      </c>
      <c r="G4066" s="6">
        <f>IF(AND(H4066&gt;0.5,E4066=1),1,0)+IF(AND(H4066&lt;0.5,E4066=0),1,0)</f>
        <v>1</v>
      </c>
      <c r="H4066" s="7">
        <v>0.568815886497263</v>
      </c>
      <c r="I4066" s="7">
        <f t="shared" si="694"/>
        <v>0.431184113502737</v>
      </c>
      <c r="K4066" s="8">
        <v>1.5299999713897701</v>
      </c>
      <c r="L4066" s="8">
        <v>2.7999999523162802</v>
      </c>
      <c r="M4066" s="9">
        <f t="shared" si="695"/>
        <v>0.65359478346372357</v>
      </c>
      <c r="N4066" s="9">
        <f t="shared" si="696"/>
        <v>0.35714286322496436</v>
      </c>
      <c r="P4066" s="10">
        <f t="shared" si="697"/>
        <v>0</v>
      </c>
      <c r="Q4066" s="10">
        <f t="shared" si="698"/>
        <v>1.2073154972472011</v>
      </c>
      <c r="S4066" s="11">
        <f>IF(AND(P4066&gt;1,E4066=1),K4066-1,IF(P4066&lt;1,0,-1))</f>
        <v>0</v>
      </c>
      <c r="T4066" s="11">
        <f>IF(AND(Q4066&gt;1,E4066=0),L4066-1,IF(Q4066&lt;1,0,-1))</f>
        <v>-1</v>
      </c>
      <c r="U4066" s="11">
        <f t="shared" si="693"/>
        <v>1</v>
      </c>
      <c r="V4066" s="11">
        <f>V4065+U4066</f>
        <v>302</v>
      </c>
      <c r="W4066" s="11">
        <f>W4065+SUM(S4066:T4066)</f>
        <v>-4.3600012063980067</v>
      </c>
      <c r="X4066" s="12">
        <f t="shared" si="699"/>
        <v>-1.4437090087410618E-2</v>
      </c>
      <c r="Y4066" s="13">
        <f>IF(AND(P4066&gt;1,E4066=1),1/K4066*K4066-1/K4066,IF(P4066&lt;1,0,-1/K4066))</f>
        <v>0</v>
      </c>
      <c r="Z4066" s="13">
        <f>IF(AND(Q4066&gt;1,E4066=0),1/L4066*L4066-1/L4066,IF(Q4066&lt;1,0,-1/L4066))</f>
        <v>-0.35714286322496436</v>
      </c>
      <c r="AA4066" s="13">
        <f>IF(P4066&gt;1,1/K4066)+IF(Q4066&gt;1,1/L4066)</f>
        <v>0.35714286322496436</v>
      </c>
      <c r="AB4066" s="13">
        <f>AB4065+AA4066</f>
        <v>133.39114859153551</v>
      </c>
      <c r="AC4066" s="13">
        <f>AC4065+SUM(Y4066:Z4066)</f>
        <v>7.6088514084643615</v>
      </c>
      <c r="AD4066" s="14">
        <f t="shared" si="700"/>
        <v>5.7041651479918284E-2</v>
      </c>
      <c r="AE4066" s="15">
        <f>IF(AND(P4066&gt;1,E4066=1),1/(2*K4066*(1-H4066))*K4066-1/(2*K4066*(1-H4066)),IF(P4066&lt;1,0,-1/(2*K4066*(1-H4066))))</f>
        <v>0</v>
      </c>
      <c r="AF4066" s="15">
        <f>IF(AND(Q4066&gt;1,E4066=0),1/(2*L4066*(1-I4066))*L4066-1/(2*L4066*(1-I4066)),IF(Q4066&lt;1,0,-1/(2*L4066*(1-I4066))))</f>
        <v>-0.31393538023720691</v>
      </c>
      <c r="AG4066" s="15">
        <f>IF(P4066&gt;1,1/(2*K4066*(1-H4066)),0)+IF(Q4066&gt;1,1/(2*L4066*(1-I4066)),0)</f>
        <v>0.31393538023720691</v>
      </c>
      <c r="AH4066" s="15">
        <f>AH4065+AG4066</f>
        <v>172.24488180502718</v>
      </c>
      <c r="AI4066" s="15">
        <f>AI4065+SUM(AE4066:AF4066)</f>
        <v>15.293424765589307</v>
      </c>
      <c r="AJ4066" s="16">
        <f t="shared" si="701"/>
        <v>8.8788848790878561E-2</v>
      </c>
      <c r="AK4066" s="17">
        <f>IF(AND(P4066&gt;1,E4066=1),(P4066-1)/(K4066-1)*K4066-(P4066-1)/(K4066-1),IF(P4066&lt;1,0,-(P4066-1)/(K4066-1)))</f>
        <v>0</v>
      </c>
      <c r="AL4066" s="17">
        <f>IF(AND(Q4066&gt;1,E4066=0),(Q4066-1)/(L4066-1)*L4066-(Q4066-1)/(L4066-1),IF(Q4066&lt;1,0,-(Q4066-1)/(L4066-1)))</f>
        <v>-0.11517527929954825</v>
      </c>
      <c r="AM4066" s="17">
        <f>IF(P4066&gt;1,(P4066-1)/(K4066-1),0)+IF(Q4066&gt;1,(Q4066-1)/(L4066-1),0)</f>
        <v>0.11517527929954825</v>
      </c>
      <c r="AN4066" s="17">
        <f>AN4065+AM4066</f>
        <v>57.499958308716899</v>
      </c>
      <c r="AO4066" s="17">
        <f>AO4065+SUM(AK4066:AL4066)</f>
        <v>0.1697992795450261</v>
      </c>
      <c r="AP4066" s="19">
        <f t="shared" si="702"/>
        <v>2.9530330897524289E-3</v>
      </c>
      <c r="AR4066" s="20">
        <f t="shared" si="703"/>
        <v>1</v>
      </c>
      <c r="AV4066" s="21"/>
      <c r="AW4066" s="21"/>
      <c r="AX4066" s="21"/>
      <c r="AY4066" s="21"/>
    </row>
    <row r="4067" spans="1:51" s="5" customFormat="1" hidden="1" outlineLevel="1" x14ac:dyDescent="0.2">
      <c r="A4067" s="33"/>
      <c r="D4067" s="5">
        <v>14069</v>
      </c>
      <c r="E4067" s="5">
        <v>0</v>
      </c>
      <c r="G4067" s="6">
        <f>IF(AND(H4067&gt;0.5,E4067=1),1,0)+IF(AND(H4067&lt;0.5,E4067=0),1,0)</f>
        <v>0</v>
      </c>
      <c r="H4067" s="7">
        <v>0.72833883203415695</v>
      </c>
      <c r="I4067" s="7">
        <f t="shared" si="694"/>
        <v>0.27166116796584305</v>
      </c>
      <c r="K4067" s="8">
        <v>1.4299999475479099</v>
      </c>
      <c r="L4067" s="8">
        <v>3.5599999427795401</v>
      </c>
      <c r="M4067" s="9">
        <f t="shared" si="695"/>
        <v>0.69930072495089834</v>
      </c>
      <c r="N4067" s="9">
        <f t="shared" si="696"/>
        <v>0.28089888091942783</v>
      </c>
      <c r="P4067" s="10">
        <f t="shared" si="697"/>
        <v>0</v>
      </c>
      <c r="Q4067" s="10">
        <f t="shared" si="698"/>
        <v>0</v>
      </c>
      <c r="S4067" s="11">
        <f>IF(AND(P4067&gt;1,E4067=1),K4067-1,IF(P4067&lt;1,0,-1))</f>
        <v>0</v>
      </c>
      <c r="T4067" s="11">
        <f>IF(AND(Q4067&gt;1,E4067=0),L4067-1,IF(Q4067&lt;1,0,-1))</f>
        <v>0</v>
      </c>
      <c r="U4067" s="11">
        <f t="shared" si="693"/>
        <v>0</v>
      </c>
      <c r="V4067" s="11">
        <f>V4066+U4067</f>
        <v>302</v>
      </c>
      <c r="W4067" s="11">
        <f>W4066+SUM(S4067:T4067)</f>
        <v>-4.3600012063980067</v>
      </c>
      <c r="X4067" s="12">
        <f t="shared" si="699"/>
        <v>-1.4437090087410618E-2</v>
      </c>
      <c r="Y4067" s="13">
        <f>IF(AND(P4067&gt;1,E4067=1),1/K4067*K4067-1/K4067,IF(P4067&lt;1,0,-1/K4067))</f>
        <v>0</v>
      </c>
      <c r="Z4067" s="13">
        <f>IF(AND(Q4067&gt;1,E4067=0),1/L4067*L4067-1/L4067,IF(Q4067&lt;1,0,-1/L4067))</f>
        <v>0</v>
      </c>
      <c r="AA4067" s="13">
        <f>IF(P4067&gt;1,1/K4067)+IF(Q4067&gt;1,1/L4067)</f>
        <v>0</v>
      </c>
      <c r="AB4067" s="13">
        <f>AB4066+AA4067</f>
        <v>133.39114859153551</v>
      </c>
      <c r="AC4067" s="13">
        <f>AC4066+SUM(Y4067:Z4067)</f>
        <v>7.6088514084643615</v>
      </c>
      <c r="AD4067" s="14">
        <f t="shared" si="700"/>
        <v>5.7041651479918284E-2</v>
      </c>
      <c r="AE4067" s="15">
        <f>IF(AND(P4067&gt;1,E4067=1),1/(2*K4067*(1-H4067))*K4067-1/(2*K4067*(1-H4067)),IF(P4067&lt;1,0,-1/(2*K4067*(1-H4067))))</f>
        <v>0</v>
      </c>
      <c r="AF4067" s="15">
        <f>IF(AND(Q4067&gt;1,E4067=0),1/(2*L4067*(1-I4067))*L4067-1/(2*L4067*(1-I4067)),IF(Q4067&lt;1,0,-1/(2*L4067*(1-I4067))))</f>
        <v>0</v>
      </c>
      <c r="AG4067" s="15">
        <f>IF(P4067&gt;1,1/(2*K4067*(1-H4067)),0)+IF(Q4067&gt;1,1/(2*L4067*(1-I4067)),0)</f>
        <v>0</v>
      </c>
      <c r="AH4067" s="15">
        <f>AH4066+AG4067</f>
        <v>172.24488180502718</v>
      </c>
      <c r="AI4067" s="15">
        <f>AI4066+SUM(AE4067:AF4067)</f>
        <v>15.293424765589307</v>
      </c>
      <c r="AJ4067" s="16">
        <f t="shared" si="701"/>
        <v>8.8788848790878561E-2</v>
      </c>
      <c r="AK4067" s="17">
        <f>IF(AND(P4067&gt;1,E4067=1),(P4067-1)/(K4067-1)*K4067-(P4067-1)/(K4067-1),IF(P4067&lt;1,0,-(P4067-1)/(K4067-1)))</f>
        <v>0</v>
      </c>
      <c r="AL4067" s="17">
        <f>IF(AND(Q4067&gt;1,E4067=0),(Q4067-1)/(L4067-1)*L4067-(Q4067-1)/(L4067-1),IF(Q4067&lt;1,0,-(Q4067-1)/(L4067-1)))</f>
        <v>0</v>
      </c>
      <c r="AM4067" s="17">
        <f>IF(P4067&gt;1,(P4067-1)/(K4067-1),0)+IF(Q4067&gt;1,(Q4067-1)/(L4067-1),0)</f>
        <v>0</v>
      </c>
      <c r="AN4067" s="17">
        <f>AN4066+AM4067</f>
        <v>57.499958308716899</v>
      </c>
      <c r="AO4067" s="17">
        <f>AO4066+SUM(AK4067:AL4067)</f>
        <v>0.1697992795450261</v>
      </c>
      <c r="AP4067" s="19">
        <f t="shared" si="702"/>
        <v>2.9530330897524289E-3</v>
      </c>
      <c r="AR4067" s="20">
        <f t="shared" si="703"/>
        <v>0</v>
      </c>
      <c r="AV4067" s="21"/>
      <c r="AW4067" s="21"/>
      <c r="AX4067" s="21"/>
      <c r="AY4067" s="21"/>
    </row>
    <row r="4068" spans="1:51" s="5" customFormat="1" hidden="1" outlineLevel="1" x14ac:dyDescent="0.2">
      <c r="A4068" s="33"/>
      <c r="D4068" s="5">
        <v>14070</v>
      </c>
      <c r="E4068" s="5">
        <v>1</v>
      </c>
      <c r="G4068" s="6">
        <f>IF(AND(H4068&gt;0.5,E4068=1),1,0)+IF(AND(H4068&lt;0.5,E4068=0),1,0)</f>
        <v>1</v>
      </c>
      <c r="H4068" s="7">
        <v>0.75111740760397205</v>
      </c>
      <c r="I4068" s="7">
        <f t="shared" si="694"/>
        <v>0.24888259239602795</v>
      </c>
      <c r="K4068" s="8">
        <v>1.2200000286102299</v>
      </c>
      <c r="L4068" s="8">
        <v>5.1999998092651403</v>
      </c>
      <c r="M4068" s="9">
        <f t="shared" si="695"/>
        <v>0.81967211192540357</v>
      </c>
      <c r="N4068" s="9">
        <f t="shared" si="696"/>
        <v>0.19230769936149655</v>
      </c>
      <c r="P4068" s="10">
        <f t="shared" si="697"/>
        <v>0</v>
      </c>
      <c r="Q4068" s="10">
        <f t="shared" si="698"/>
        <v>0</v>
      </c>
      <c r="S4068" s="11">
        <f>IF(AND(P4068&gt;1,E4068=1),K4068-1,IF(P4068&lt;1,0,-1))</f>
        <v>0</v>
      </c>
      <c r="T4068" s="11">
        <f>IF(AND(Q4068&gt;1,E4068=0),L4068-1,IF(Q4068&lt;1,0,-1))</f>
        <v>0</v>
      </c>
      <c r="U4068" s="11">
        <f t="shared" si="693"/>
        <v>0</v>
      </c>
      <c r="V4068" s="11">
        <f>V4067+U4068</f>
        <v>302</v>
      </c>
      <c r="W4068" s="11">
        <f>W4067+SUM(S4068:T4068)</f>
        <v>-4.3600012063980067</v>
      </c>
      <c r="X4068" s="12">
        <f t="shared" si="699"/>
        <v>-1.4437090087410618E-2</v>
      </c>
      <c r="Y4068" s="13">
        <f>IF(AND(P4068&gt;1,E4068=1),1/K4068*K4068-1/K4068,IF(P4068&lt;1,0,-1/K4068))</f>
        <v>0</v>
      </c>
      <c r="Z4068" s="13">
        <f>IF(AND(Q4068&gt;1,E4068=0),1/L4068*L4068-1/L4068,IF(Q4068&lt;1,0,-1/L4068))</f>
        <v>0</v>
      </c>
      <c r="AA4068" s="13">
        <f>IF(P4068&gt;1,1/K4068)+IF(Q4068&gt;1,1/L4068)</f>
        <v>0</v>
      </c>
      <c r="AB4068" s="13">
        <f>AB4067+AA4068</f>
        <v>133.39114859153551</v>
      </c>
      <c r="AC4068" s="13">
        <f>AC4067+SUM(Y4068:Z4068)</f>
        <v>7.6088514084643615</v>
      </c>
      <c r="AD4068" s="14">
        <f t="shared" si="700"/>
        <v>5.7041651479918284E-2</v>
      </c>
      <c r="AE4068" s="15">
        <f>IF(AND(P4068&gt;1,E4068=1),1/(2*K4068*(1-H4068))*K4068-1/(2*K4068*(1-H4068)),IF(P4068&lt;1,0,-1/(2*K4068*(1-H4068))))</f>
        <v>0</v>
      </c>
      <c r="AF4068" s="15">
        <f>IF(AND(Q4068&gt;1,E4068=0),1/(2*L4068*(1-I4068))*L4068-1/(2*L4068*(1-I4068)),IF(Q4068&lt;1,0,-1/(2*L4068*(1-I4068))))</f>
        <v>0</v>
      </c>
      <c r="AG4068" s="15">
        <f>IF(P4068&gt;1,1/(2*K4068*(1-H4068)),0)+IF(Q4068&gt;1,1/(2*L4068*(1-I4068)),0)</f>
        <v>0</v>
      </c>
      <c r="AH4068" s="15">
        <f>AH4067+AG4068</f>
        <v>172.24488180502718</v>
      </c>
      <c r="AI4068" s="15">
        <f>AI4067+SUM(AE4068:AF4068)</f>
        <v>15.293424765589307</v>
      </c>
      <c r="AJ4068" s="16">
        <f t="shared" si="701"/>
        <v>8.8788848790878561E-2</v>
      </c>
      <c r="AK4068" s="17">
        <f>IF(AND(P4068&gt;1,E4068=1),(P4068-1)/(K4068-1)*K4068-(P4068-1)/(K4068-1),IF(P4068&lt;1,0,-(P4068-1)/(K4068-1)))</f>
        <v>0</v>
      </c>
      <c r="AL4068" s="17">
        <f>IF(AND(Q4068&gt;1,E4068=0),(Q4068-1)/(L4068-1)*L4068-(Q4068-1)/(L4068-1),IF(Q4068&lt;1,0,-(Q4068-1)/(L4068-1)))</f>
        <v>0</v>
      </c>
      <c r="AM4068" s="17">
        <f>IF(P4068&gt;1,(P4068-1)/(K4068-1),0)+IF(Q4068&gt;1,(Q4068-1)/(L4068-1),0)</f>
        <v>0</v>
      </c>
      <c r="AN4068" s="17">
        <f>AN4067+AM4068</f>
        <v>57.499958308716899</v>
      </c>
      <c r="AO4068" s="17">
        <f>AO4067+SUM(AK4068:AL4068)</f>
        <v>0.1697992795450261</v>
      </c>
      <c r="AP4068" s="19">
        <f t="shared" si="702"/>
        <v>2.9530330897524289E-3</v>
      </c>
      <c r="AR4068" s="20">
        <f t="shared" si="703"/>
        <v>0</v>
      </c>
      <c r="AV4068" s="21"/>
      <c r="AW4068" s="21"/>
      <c r="AX4068" s="21"/>
      <c r="AY4068" s="21"/>
    </row>
    <row r="4069" spans="1:51" s="5" customFormat="1" hidden="1" outlineLevel="1" x14ac:dyDescent="0.2">
      <c r="A4069" s="33"/>
      <c r="D4069" s="5">
        <v>14071</v>
      </c>
      <c r="E4069" s="5">
        <v>0</v>
      </c>
      <c r="G4069" s="6">
        <f>IF(AND(H4069&gt;0.5,E4069=1),1,0)+IF(AND(H4069&lt;0.5,E4069=0),1,0)</f>
        <v>1</v>
      </c>
      <c r="H4069" s="7">
        <v>0.26317838435192997</v>
      </c>
      <c r="I4069" s="7">
        <f t="shared" si="694"/>
        <v>0.73682161564807003</v>
      </c>
      <c r="K4069" s="8">
        <v>3.8599998950958301</v>
      </c>
      <c r="L4069" s="8">
        <v>1.3899999856948899</v>
      </c>
      <c r="M4069" s="9">
        <f t="shared" si="695"/>
        <v>0.25906736455369089</v>
      </c>
      <c r="N4069" s="9">
        <f t="shared" si="696"/>
        <v>0.71942446783557279</v>
      </c>
      <c r="P4069" s="10">
        <f t="shared" si="697"/>
        <v>0</v>
      </c>
      <c r="Q4069" s="10">
        <f t="shared" si="698"/>
        <v>0</v>
      </c>
      <c r="S4069" s="11">
        <f>IF(AND(P4069&gt;1,E4069=1),K4069-1,IF(P4069&lt;1,0,-1))</f>
        <v>0</v>
      </c>
      <c r="T4069" s="11">
        <f>IF(AND(Q4069&gt;1,E4069=0),L4069-1,IF(Q4069&lt;1,0,-1))</f>
        <v>0</v>
      </c>
      <c r="U4069" s="11">
        <f t="shared" si="693"/>
        <v>0</v>
      </c>
      <c r="V4069" s="11">
        <f>V4068+U4069</f>
        <v>302</v>
      </c>
      <c r="W4069" s="11">
        <f>W4068+SUM(S4069:T4069)</f>
        <v>-4.3600012063980067</v>
      </c>
      <c r="X4069" s="12">
        <f t="shared" si="699"/>
        <v>-1.4437090087410618E-2</v>
      </c>
      <c r="Y4069" s="13">
        <f>IF(AND(P4069&gt;1,E4069=1),1/K4069*K4069-1/K4069,IF(P4069&lt;1,0,-1/K4069))</f>
        <v>0</v>
      </c>
      <c r="Z4069" s="13">
        <f>IF(AND(Q4069&gt;1,E4069=0),1/L4069*L4069-1/L4069,IF(Q4069&lt;1,0,-1/L4069))</f>
        <v>0</v>
      </c>
      <c r="AA4069" s="13">
        <f>IF(P4069&gt;1,1/K4069)+IF(Q4069&gt;1,1/L4069)</f>
        <v>0</v>
      </c>
      <c r="AB4069" s="13">
        <f>AB4068+AA4069</f>
        <v>133.39114859153551</v>
      </c>
      <c r="AC4069" s="13">
        <f>AC4068+SUM(Y4069:Z4069)</f>
        <v>7.6088514084643615</v>
      </c>
      <c r="AD4069" s="14">
        <f t="shared" si="700"/>
        <v>5.7041651479918284E-2</v>
      </c>
      <c r="AE4069" s="15">
        <f>IF(AND(P4069&gt;1,E4069=1),1/(2*K4069*(1-H4069))*K4069-1/(2*K4069*(1-H4069)),IF(P4069&lt;1,0,-1/(2*K4069*(1-H4069))))</f>
        <v>0</v>
      </c>
      <c r="AF4069" s="15">
        <f>IF(AND(Q4069&gt;1,E4069=0),1/(2*L4069*(1-I4069))*L4069-1/(2*L4069*(1-I4069)),IF(Q4069&lt;1,0,-1/(2*L4069*(1-I4069))))</f>
        <v>0</v>
      </c>
      <c r="AG4069" s="15">
        <f>IF(P4069&gt;1,1/(2*K4069*(1-H4069)),0)+IF(Q4069&gt;1,1/(2*L4069*(1-I4069)),0)</f>
        <v>0</v>
      </c>
      <c r="AH4069" s="15">
        <f>AH4068+AG4069</f>
        <v>172.24488180502718</v>
      </c>
      <c r="AI4069" s="15">
        <f>AI4068+SUM(AE4069:AF4069)</f>
        <v>15.293424765589307</v>
      </c>
      <c r="AJ4069" s="16">
        <f t="shared" si="701"/>
        <v>8.8788848790878561E-2</v>
      </c>
      <c r="AK4069" s="17">
        <f>IF(AND(P4069&gt;1,E4069=1),(P4069-1)/(K4069-1)*K4069-(P4069-1)/(K4069-1),IF(P4069&lt;1,0,-(P4069-1)/(K4069-1)))</f>
        <v>0</v>
      </c>
      <c r="AL4069" s="17">
        <f>IF(AND(Q4069&gt;1,E4069=0),(Q4069-1)/(L4069-1)*L4069-(Q4069-1)/(L4069-1),IF(Q4069&lt;1,0,-(Q4069-1)/(L4069-1)))</f>
        <v>0</v>
      </c>
      <c r="AM4069" s="17">
        <f>IF(P4069&gt;1,(P4069-1)/(K4069-1),0)+IF(Q4069&gt;1,(Q4069-1)/(L4069-1),0)</f>
        <v>0</v>
      </c>
      <c r="AN4069" s="17">
        <f>AN4068+AM4069</f>
        <v>57.499958308716899</v>
      </c>
      <c r="AO4069" s="17">
        <f>AO4068+SUM(AK4069:AL4069)</f>
        <v>0.1697992795450261</v>
      </c>
      <c r="AP4069" s="19">
        <f t="shared" si="702"/>
        <v>2.9530330897524289E-3</v>
      </c>
      <c r="AR4069" s="20">
        <f t="shared" si="703"/>
        <v>0</v>
      </c>
      <c r="AV4069" s="21"/>
      <c r="AW4069" s="21"/>
      <c r="AX4069" s="21"/>
      <c r="AY4069" s="21"/>
    </row>
    <row r="4070" spans="1:51" s="5" customFormat="1" hidden="1" outlineLevel="1" x14ac:dyDescent="0.2">
      <c r="A4070" s="33"/>
      <c r="D4070" s="5">
        <v>14073</v>
      </c>
      <c r="E4070" s="5">
        <v>1</v>
      </c>
      <c r="G4070" s="6">
        <f>IF(AND(H4070&gt;0.5,E4070=1),1,0)+IF(AND(H4070&lt;0.5,E4070=0),1,0)</f>
        <v>1</v>
      </c>
      <c r="H4070" s="7">
        <v>0.56239994127455295</v>
      </c>
      <c r="I4070" s="7">
        <f t="shared" si="694"/>
        <v>0.43760005872544705</v>
      </c>
      <c r="K4070" s="8">
        <v>1.37999999523163</v>
      </c>
      <c r="L4070" s="8">
        <v>3.3099999427795401</v>
      </c>
      <c r="M4070" s="9">
        <f t="shared" si="695"/>
        <v>0.72463768366329029</v>
      </c>
      <c r="N4070" s="9">
        <f t="shared" si="696"/>
        <v>0.30211480884808106</v>
      </c>
      <c r="P4070" s="10">
        <f t="shared" si="697"/>
        <v>0</v>
      </c>
      <c r="Q4070" s="10">
        <f t="shared" si="698"/>
        <v>1.4484561693415532</v>
      </c>
      <c r="S4070" s="11">
        <f>IF(AND(P4070&gt;1,E4070=1),K4070-1,IF(P4070&lt;1,0,-1))</f>
        <v>0</v>
      </c>
      <c r="T4070" s="11">
        <f>IF(AND(Q4070&gt;1,E4070=0),L4070-1,IF(Q4070&lt;1,0,-1))</f>
        <v>-1</v>
      </c>
      <c r="U4070" s="11">
        <f t="shared" si="693"/>
        <v>1</v>
      </c>
      <c r="V4070" s="11">
        <f>V4069+U4070</f>
        <v>303</v>
      </c>
      <c r="W4070" s="11">
        <f>W4069+SUM(S4070:T4070)</f>
        <v>-5.3600012063980067</v>
      </c>
      <c r="X4070" s="12">
        <f t="shared" si="699"/>
        <v>-1.7689772958409265E-2</v>
      </c>
      <c r="Y4070" s="13">
        <f>IF(AND(P4070&gt;1,E4070=1),1/K4070*K4070-1/K4070,IF(P4070&lt;1,0,-1/K4070))</f>
        <v>0</v>
      </c>
      <c r="Z4070" s="13">
        <f>IF(AND(Q4070&gt;1,E4070=0),1/L4070*L4070-1/L4070,IF(Q4070&lt;1,0,-1/L4070))</f>
        <v>-0.30211480884808106</v>
      </c>
      <c r="AA4070" s="13">
        <f>IF(P4070&gt;1,1/K4070)+IF(Q4070&gt;1,1/L4070)</f>
        <v>0.30211480884808106</v>
      </c>
      <c r="AB4070" s="13">
        <f>AB4069+AA4070</f>
        <v>133.69326340038359</v>
      </c>
      <c r="AC4070" s="13">
        <f>AC4069+SUM(Y4070:Z4070)</f>
        <v>7.3067365996162801</v>
      </c>
      <c r="AD4070" s="14">
        <f t="shared" si="700"/>
        <v>5.4652990089217285E-2</v>
      </c>
      <c r="AE4070" s="15">
        <f>IF(AND(P4070&gt;1,E4070=1),1/(2*K4070*(1-H4070))*K4070-1/(2*K4070*(1-H4070)),IF(P4070&lt;1,0,-1/(2*K4070*(1-H4070))))</f>
        <v>0</v>
      </c>
      <c r="AF4070" s="15">
        <f>IF(AND(Q4070&gt;1,E4070=0),1/(2*L4070*(1-I4070))*L4070-1/(2*L4070*(1-I4070)),IF(Q4070&lt;1,0,-1/(2*L4070*(1-I4070))))</f>
        <v>-0.26859427488861914</v>
      </c>
      <c r="AG4070" s="15">
        <f>IF(P4070&gt;1,1/(2*K4070*(1-H4070)),0)+IF(Q4070&gt;1,1/(2*L4070*(1-I4070)),0)</f>
        <v>0.26859427488861914</v>
      </c>
      <c r="AH4070" s="15">
        <f>AH4069+AG4070</f>
        <v>172.51347607991579</v>
      </c>
      <c r="AI4070" s="15">
        <f>AI4069+SUM(AE4070:AF4070)</f>
        <v>15.024830490700689</v>
      </c>
      <c r="AJ4070" s="16">
        <f t="shared" si="701"/>
        <v>8.7093662664014318E-2</v>
      </c>
      <c r="AK4070" s="17">
        <f>IF(AND(P4070&gt;1,E4070=1),(P4070-1)/(K4070-1)*K4070-(P4070-1)/(K4070-1),IF(P4070&lt;1,0,-(P4070-1)/(K4070-1)))</f>
        <v>0</v>
      </c>
      <c r="AL4070" s="17">
        <f>IF(AND(Q4070&gt;1,E4070=0),(Q4070-1)/(L4070-1)*L4070-(Q4070-1)/(L4070-1),IF(Q4070&lt;1,0,-(Q4070-1)/(L4070-1)))</f>
        <v>-0.19413687465374652</v>
      </c>
      <c r="AM4070" s="17">
        <f>IF(P4070&gt;1,(P4070-1)/(K4070-1),0)+IF(Q4070&gt;1,(Q4070-1)/(L4070-1),0)</f>
        <v>0.19413687465374652</v>
      </c>
      <c r="AN4070" s="17">
        <f>AN4069+AM4070</f>
        <v>57.694095183370642</v>
      </c>
      <c r="AO4070" s="17">
        <f>AO4069+SUM(AK4070:AL4070)</f>
        <v>-2.4337595108720411E-2</v>
      </c>
      <c r="AP4070" s="19">
        <f t="shared" si="702"/>
        <v>-4.2183857865120514E-4</v>
      </c>
      <c r="AR4070" s="20">
        <f t="shared" si="703"/>
        <v>1</v>
      </c>
      <c r="AV4070" s="21"/>
      <c r="AW4070" s="21"/>
      <c r="AX4070" s="21"/>
      <c r="AY4070" s="21"/>
    </row>
    <row r="4071" spans="1:51" s="5" customFormat="1" hidden="1" outlineLevel="1" x14ac:dyDescent="0.2">
      <c r="A4071" s="33"/>
      <c r="D4071" s="5">
        <v>14074</v>
      </c>
      <c r="E4071" s="5">
        <v>0</v>
      </c>
      <c r="G4071" s="6">
        <f>IF(AND(H4071&gt;0.5,E4071=1),1,0)+IF(AND(H4071&lt;0.5,E4071=0),1,0)</f>
        <v>0</v>
      </c>
      <c r="H4071" s="7">
        <v>0.578610647307925</v>
      </c>
      <c r="I4071" s="7">
        <f t="shared" si="694"/>
        <v>0.421389352692075</v>
      </c>
      <c r="K4071" s="8">
        <v>1.28999996185303</v>
      </c>
      <c r="L4071" s="8">
        <v>4.1399998664856001</v>
      </c>
      <c r="M4071" s="9">
        <f t="shared" si="695"/>
        <v>0.77519382137309722</v>
      </c>
      <c r="N4071" s="9">
        <f t="shared" si="696"/>
        <v>0.24154590150962707</v>
      </c>
      <c r="P4071" s="10">
        <f t="shared" si="697"/>
        <v>0</v>
      </c>
      <c r="Q4071" s="10">
        <f t="shared" si="698"/>
        <v>1.7445518638836439</v>
      </c>
      <c r="S4071" s="11">
        <f>IF(AND(P4071&gt;1,E4071=1),K4071-1,IF(P4071&lt;1,0,-1))</f>
        <v>0</v>
      </c>
      <c r="T4071" s="11">
        <f>IF(AND(Q4071&gt;1,E4071=0),L4071-1,IF(Q4071&lt;1,0,-1))</f>
        <v>3.1399998664856001</v>
      </c>
      <c r="U4071" s="11">
        <f t="shared" si="693"/>
        <v>1</v>
      </c>
      <c r="V4071" s="11">
        <f>V4070+U4071</f>
        <v>304</v>
      </c>
      <c r="W4071" s="11">
        <f>W4070+SUM(S4071:T4071)</f>
        <v>-2.2200013399124066</v>
      </c>
      <c r="X4071" s="12">
        <f t="shared" si="699"/>
        <v>-7.3026359865539688E-3</v>
      </c>
      <c r="Y4071" s="13">
        <f>IF(AND(P4071&gt;1,E4071=1),1/K4071*K4071-1/K4071,IF(P4071&lt;1,0,-1/K4071))</f>
        <v>0</v>
      </c>
      <c r="Z4071" s="13">
        <f>IF(AND(Q4071&gt;1,E4071=0),1/L4071*L4071-1/L4071,IF(Q4071&lt;1,0,-1/L4071))</f>
        <v>0.75845409849037293</v>
      </c>
      <c r="AA4071" s="13">
        <f>IF(P4071&gt;1,1/K4071)+IF(Q4071&gt;1,1/L4071)</f>
        <v>0.24154590150962707</v>
      </c>
      <c r="AB4071" s="13">
        <f>AB4070+AA4071</f>
        <v>133.93480930189321</v>
      </c>
      <c r="AC4071" s="13">
        <f>AC4070+SUM(Y4071:Z4071)</f>
        <v>8.0651906981066528</v>
      </c>
      <c r="AD4071" s="14">
        <f t="shared" si="700"/>
        <v>6.0217285858282468E-2</v>
      </c>
      <c r="AE4071" s="15">
        <f>IF(AND(P4071&gt;1,E4071=1),1/(2*K4071*(1-H4071))*K4071-1/(2*K4071*(1-H4071)),IF(P4071&lt;1,0,-1/(2*K4071*(1-H4071))))</f>
        <v>0</v>
      </c>
      <c r="AF4071" s="15">
        <f>IF(AND(Q4071&gt;1,E4071=0),1/(2*L4071*(1-I4071))*L4071-1/(2*L4071*(1-I4071)),IF(Q4071&lt;1,0,-1/(2*L4071*(1-I4071))))</f>
        <v>0.65540973193217</v>
      </c>
      <c r="AG4071" s="15">
        <f>IF(P4071&gt;1,1/(2*K4071*(1-H4071)),0)+IF(Q4071&gt;1,1/(2*L4071*(1-I4071)),0)</f>
        <v>0.20872922286640985</v>
      </c>
      <c r="AH4071" s="15">
        <f>AH4070+AG4071</f>
        <v>172.72220530278221</v>
      </c>
      <c r="AI4071" s="15">
        <f>AI4070+SUM(AE4071:AF4071)</f>
        <v>15.680240222632859</v>
      </c>
      <c r="AJ4071" s="16">
        <f t="shared" si="701"/>
        <v>9.0783001497377711E-2</v>
      </c>
      <c r="AK4071" s="17">
        <f>IF(AND(P4071&gt;1,E4071=1),(P4071-1)/(K4071-1)*K4071-(P4071-1)/(K4071-1),IF(P4071&lt;1,0,-(P4071-1)/(K4071-1)))</f>
        <v>0</v>
      </c>
      <c r="AL4071" s="17">
        <f>IF(AND(Q4071&gt;1,E4071=0),(Q4071-1)/(L4071-1)*L4071-(Q4071-1)/(L4071-1),IF(Q4071&lt;1,0,-(Q4071-1)/(L4071-1)))</f>
        <v>0.74455186388364392</v>
      </c>
      <c r="AM4071" s="17">
        <f>IF(P4071&gt;1,(P4071-1)/(K4071-1),0)+IF(Q4071&gt;1,(Q4071-1)/(L4071-1),0)</f>
        <v>0.23711843807081842</v>
      </c>
      <c r="AN4071" s="17">
        <f>AN4070+AM4071</f>
        <v>57.931213621441458</v>
      </c>
      <c r="AO4071" s="17">
        <f>AO4070+SUM(AK4071:AL4071)</f>
        <v>0.72021426877492356</v>
      </c>
      <c r="AP4071" s="19">
        <f t="shared" si="702"/>
        <v>1.2432231671879878E-2</v>
      </c>
      <c r="AR4071" s="20">
        <f t="shared" si="703"/>
        <v>1</v>
      </c>
      <c r="AV4071" s="21"/>
      <c r="AW4071" s="21"/>
      <c r="AX4071" s="21"/>
      <c r="AY4071" s="21"/>
    </row>
    <row r="4072" spans="1:51" s="5" customFormat="1" hidden="1" outlineLevel="1" x14ac:dyDescent="0.2">
      <c r="A4072" s="33"/>
      <c r="D4072" s="5">
        <v>14075</v>
      </c>
      <c r="E4072" s="5">
        <v>1</v>
      </c>
      <c r="G4072" s="6">
        <f>IF(AND(H4072&gt;0.5,E4072=1),1,0)+IF(AND(H4072&lt;0.5,E4072=0),1,0)</f>
        <v>1</v>
      </c>
      <c r="H4072" s="7">
        <v>0.66189030690399497</v>
      </c>
      <c r="I4072" s="7">
        <f t="shared" si="694"/>
        <v>0.33810969309600503</v>
      </c>
      <c r="K4072" s="8">
        <v>1.6100000143051101</v>
      </c>
      <c r="L4072" s="8">
        <v>2.4900000095367401</v>
      </c>
      <c r="M4072" s="9">
        <f t="shared" si="695"/>
        <v>0.6211180069036264</v>
      </c>
      <c r="N4072" s="9">
        <f t="shared" si="696"/>
        <v>0.4016064241646522</v>
      </c>
      <c r="P4072" s="10">
        <f t="shared" si="697"/>
        <v>0</v>
      </c>
      <c r="Q4072" s="10">
        <f t="shared" si="698"/>
        <v>0</v>
      </c>
      <c r="S4072" s="11">
        <f>IF(AND(P4072&gt;1,E4072=1),K4072-1,IF(P4072&lt;1,0,-1))</f>
        <v>0</v>
      </c>
      <c r="T4072" s="11">
        <f>IF(AND(Q4072&gt;1,E4072=0),L4072-1,IF(Q4072&lt;1,0,-1))</f>
        <v>0</v>
      </c>
      <c r="U4072" s="11">
        <f t="shared" si="693"/>
        <v>0</v>
      </c>
      <c r="V4072" s="11">
        <f>V4071+U4072</f>
        <v>304</v>
      </c>
      <c r="W4072" s="11">
        <f>W4071+SUM(S4072:T4072)</f>
        <v>-2.2200013399124066</v>
      </c>
      <c r="X4072" s="12">
        <f t="shared" si="699"/>
        <v>-7.3026359865539688E-3</v>
      </c>
      <c r="Y4072" s="13">
        <f>IF(AND(P4072&gt;1,E4072=1),1/K4072*K4072-1/K4072,IF(P4072&lt;1,0,-1/K4072))</f>
        <v>0</v>
      </c>
      <c r="Z4072" s="13">
        <f>IF(AND(Q4072&gt;1,E4072=0),1/L4072*L4072-1/L4072,IF(Q4072&lt;1,0,-1/L4072))</f>
        <v>0</v>
      </c>
      <c r="AA4072" s="13">
        <f>IF(P4072&gt;1,1/K4072)+IF(Q4072&gt;1,1/L4072)</f>
        <v>0</v>
      </c>
      <c r="AB4072" s="13">
        <f>AB4071+AA4072</f>
        <v>133.93480930189321</v>
      </c>
      <c r="AC4072" s="13">
        <f>AC4071+SUM(Y4072:Z4072)</f>
        <v>8.0651906981066528</v>
      </c>
      <c r="AD4072" s="14">
        <f t="shared" si="700"/>
        <v>6.0217285858282468E-2</v>
      </c>
      <c r="AE4072" s="15">
        <f>IF(AND(P4072&gt;1,E4072=1),1/(2*K4072*(1-H4072))*K4072-1/(2*K4072*(1-H4072)),IF(P4072&lt;1,0,-1/(2*K4072*(1-H4072))))</f>
        <v>0</v>
      </c>
      <c r="AF4072" s="15">
        <f>IF(AND(Q4072&gt;1,E4072=0),1/(2*L4072*(1-I4072))*L4072-1/(2*L4072*(1-I4072)),IF(Q4072&lt;1,0,-1/(2*L4072*(1-I4072))))</f>
        <v>0</v>
      </c>
      <c r="AG4072" s="15">
        <f>IF(P4072&gt;1,1/(2*K4072*(1-H4072)),0)+IF(Q4072&gt;1,1/(2*L4072*(1-I4072)),0)</f>
        <v>0</v>
      </c>
      <c r="AH4072" s="15">
        <f>AH4071+AG4072</f>
        <v>172.72220530278221</v>
      </c>
      <c r="AI4072" s="15">
        <f>AI4071+SUM(AE4072:AF4072)</f>
        <v>15.680240222632859</v>
      </c>
      <c r="AJ4072" s="16">
        <f t="shared" si="701"/>
        <v>9.0783001497377711E-2</v>
      </c>
      <c r="AK4072" s="17">
        <f>IF(AND(P4072&gt;1,E4072=1),(P4072-1)/(K4072-1)*K4072-(P4072-1)/(K4072-1),IF(P4072&lt;1,0,-(P4072-1)/(K4072-1)))</f>
        <v>0</v>
      </c>
      <c r="AL4072" s="17">
        <f>IF(AND(Q4072&gt;1,E4072=0),(Q4072-1)/(L4072-1)*L4072-(Q4072-1)/(L4072-1),IF(Q4072&lt;1,0,-(Q4072-1)/(L4072-1)))</f>
        <v>0</v>
      </c>
      <c r="AM4072" s="17">
        <f>IF(P4072&gt;1,(P4072-1)/(K4072-1),0)+IF(Q4072&gt;1,(Q4072-1)/(L4072-1),0)</f>
        <v>0</v>
      </c>
      <c r="AN4072" s="17">
        <f>AN4071+AM4072</f>
        <v>57.931213621441458</v>
      </c>
      <c r="AO4072" s="17">
        <f>AO4071+SUM(AK4072:AL4072)</f>
        <v>0.72021426877492356</v>
      </c>
      <c r="AP4072" s="19">
        <f t="shared" si="702"/>
        <v>1.2432231671879878E-2</v>
      </c>
      <c r="AR4072" s="20">
        <f t="shared" si="703"/>
        <v>0</v>
      </c>
      <c r="AV4072" s="21"/>
      <c r="AW4072" s="21"/>
      <c r="AX4072" s="21"/>
      <c r="AY4072" s="21"/>
    </row>
    <row r="4073" spans="1:51" s="5" customFormat="1" hidden="1" outlineLevel="1" x14ac:dyDescent="0.2">
      <c r="A4073" s="33"/>
      <c r="D4073" s="5">
        <v>14076</v>
      </c>
      <c r="E4073" s="5">
        <v>0</v>
      </c>
      <c r="G4073" s="6">
        <f>IF(AND(H4073&gt;0.5,E4073=1),1,0)+IF(AND(H4073&lt;0.5,E4073=0),1,0)</f>
        <v>0</v>
      </c>
      <c r="H4073" s="7">
        <v>0.72172284795629305</v>
      </c>
      <c r="I4073" s="7">
        <f t="shared" si="694"/>
        <v>0.27827715204370695</v>
      </c>
      <c r="K4073" s="8">
        <v>1.5099999904632599</v>
      </c>
      <c r="L4073" s="8">
        <v>2.9500000476837198</v>
      </c>
      <c r="M4073" s="9">
        <f t="shared" si="695"/>
        <v>0.66225165981173639</v>
      </c>
      <c r="N4073" s="9">
        <f t="shared" si="696"/>
        <v>0.33898304536814489</v>
      </c>
      <c r="P4073" s="10">
        <f t="shared" si="697"/>
        <v>0</v>
      </c>
      <c r="Q4073" s="10">
        <f t="shared" si="698"/>
        <v>0</v>
      </c>
      <c r="S4073" s="11">
        <f>IF(AND(P4073&gt;1,E4073=1),K4073-1,IF(P4073&lt;1,0,-1))</f>
        <v>0</v>
      </c>
      <c r="T4073" s="11">
        <f>IF(AND(Q4073&gt;1,E4073=0),L4073-1,IF(Q4073&lt;1,0,-1))</f>
        <v>0</v>
      </c>
      <c r="U4073" s="11">
        <f t="shared" si="693"/>
        <v>0</v>
      </c>
      <c r="V4073" s="11">
        <f>V4072+U4073</f>
        <v>304</v>
      </c>
      <c r="W4073" s="11">
        <f>W4072+SUM(S4073:T4073)</f>
        <v>-2.2200013399124066</v>
      </c>
      <c r="X4073" s="12">
        <f t="shared" si="699"/>
        <v>-7.3026359865539688E-3</v>
      </c>
      <c r="Y4073" s="13">
        <f>IF(AND(P4073&gt;1,E4073=1),1/K4073*K4073-1/K4073,IF(P4073&lt;1,0,-1/K4073))</f>
        <v>0</v>
      </c>
      <c r="Z4073" s="13">
        <f>IF(AND(Q4073&gt;1,E4073=0),1/L4073*L4073-1/L4073,IF(Q4073&lt;1,0,-1/L4073))</f>
        <v>0</v>
      </c>
      <c r="AA4073" s="13">
        <f>IF(P4073&gt;1,1/K4073)+IF(Q4073&gt;1,1/L4073)</f>
        <v>0</v>
      </c>
      <c r="AB4073" s="13">
        <f>AB4072+AA4073</f>
        <v>133.93480930189321</v>
      </c>
      <c r="AC4073" s="13">
        <f>AC4072+SUM(Y4073:Z4073)</f>
        <v>8.0651906981066528</v>
      </c>
      <c r="AD4073" s="14">
        <f t="shared" si="700"/>
        <v>6.0217285858282468E-2</v>
      </c>
      <c r="AE4073" s="15">
        <f>IF(AND(P4073&gt;1,E4073=1),1/(2*K4073*(1-H4073))*K4073-1/(2*K4073*(1-H4073)),IF(P4073&lt;1,0,-1/(2*K4073*(1-H4073))))</f>
        <v>0</v>
      </c>
      <c r="AF4073" s="15">
        <f>IF(AND(Q4073&gt;1,E4073=0),1/(2*L4073*(1-I4073))*L4073-1/(2*L4073*(1-I4073)),IF(Q4073&lt;1,0,-1/(2*L4073*(1-I4073))))</f>
        <v>0</v>
      </c>
      <c r="AG4073" s="15">
        <f>IF(P4073&gt;1,1/(2*K4073*(1-H4073)),0)+IF(Q4073&gt;1,1/(2*L4073*(1-I4073)),0)</f>
        <v>0</v>
      </c>
      <c r="AH4073" s="15">
        <f>AH4072+AG4073</f>
        <v>172.72220530278221</v>
      </c>
      <c r="AI4073" s="15">
        <f>AI4072+SUM(AE4073:AF4073)</f>
        <v>15.680240222632859</v>
      </c>
      <c r="AJ4073" s="16">
        <f t="shared" si="701"/>
        <v>9.0783001497377711E-2</v>
      </c>
      <c r="AK4073" s="17">
        <f>IF(AND(P4073&gt;1,E4073=1),(P4073-1)/(K4073-1)*K4073-(P4073-1)/(K4073-1),IF(P4073&lt;1,0,-(P4073-1)/(K4073-1)))</f>
        <v>0</v>
      </c>
      <c r="AL4073" s="17">
        <f>IF(AND(Q4073&gt;1,E4073=0),(Q4073-1)/(L4073-1)*L4073-(Q4073-1)/(L4073-1),IF(Q4073&lt;1,0,-(Q4073-1)/(L4073-1)))</f>
        <v>0</v>
      </c>
      <c r="AM4073" s="17">
        <f>IF(P4073&gt;1,(P4073-1)/(K4073-1),0)+IF(Q4073&gt;1,(Q4073-1)/(L4073-1),0)</f>
        <v>0</v>
      </c>
      <c r="AN4073" s="17">
        <f>AN4072+AM4073</f>
        <v>57.931213621441458</v>
      </c>
      <c r="AO4073" s="17">
        <f>AO4072+SUM(AK4073:AL4073)</f>
        <v>0.72021426877492356</v>
      </c>
      <c r="AP4073" s="19">
        <f t="shared" si="702"/>
        <v>1.2432231671879878E-2</v>
      </c>
      <c r="AR4073" s="20">
        <f t="shared" si="703"/>
        <v>0</v>
      </c>
      <c r="AV4073" s="21"/>
      <c r="AW4073" s="21"/>
      <c r="AX4073" s="21"/>
      <c r="AY4073" s="21"/>
    </row>
    <row r="4074" spans="1:51" s="5" customFormat="1" hidden="1" outlineLevel="1" x14ac:dyDescent="0.2">
      <c r="A4074" s="33"/>
      <c r="D4074" s="5">
        <v>14077</v>
      </c>
      <c r="E4074" s="5">
        <v>0</v>
      </c>
      <c r="G4074" s="6">
        <f>IF(AND(H4074&gt;0.5,E4074=1),1,0)+IF(AND(H4074&lt;0.5,E4074=0),1,0)</f>
        <v>0</v>
      </c>
      <c r="H4074" s="7">
        <v>0.58736339667042603</v>
      </c>
      <c r="I4074" s="7">
        <f t="shared" si="694"/>
        <v>0.41263660332957397</v>
      </c>
      <c r="K4074" s="8">
        <v>1.5900000333786</v>
      </c>
      <c r="L4074" s="8">
        <v>2.5499999523162802</v>
      </c>
      <c r="M4074" s="9">
        <f t="shared" si="695"/>
        <v>0.62893080440702531</v>
      </c>
      <c r="N4074" s="9">
        <f t="shared" si="696"/>
        <v>0.39215687007823463</v>
      </c>
      <c r="P4074" s="10">
        <f t="shared" si="697"/>
        <v>0</v>
      </c>
      <c r="Q4074" s="10">
        <f t="shared" si="698"/>
        <v>0</v>
      </c>
      <c r="S4074" s="11">
        <f>IF(AND(P4074&gt;1,E4074=1),K4074-1,IF(P4074&lt;1,0,-1))</f>
        <v>0</v>
      </c>
      <c r="T4074" s="11">
        <f>IF(AND(Q4074&gt;1,E4074=0),L4074-1,IF(Q4074&lt;1,0,-1))</f>
        <v>0</v>
      </c>
      <c r="U4074" s="11">
        <f t="shared" si="693"/>
        <v>0</v>
      </c>
      <c r="V4074" s="11">
        <f>V4073+U4074</f>
        <v>304</v>
      </c>
      <c r="W4074" s="11">
        <f>W4073+SUM(S4074:T4074)</f>
        <v>-2.2200013399124066</v>
      </c>
      <c r="X4074" s="12">
        <f t="shared" si="699"/>
        <v>-7.3026359865539688E-3</v>
      </c>
      <c r="Y4074" s="13">
        <f>IF(AND(P4074&gt;1,E4074=1),1/K4074*K4074-1/K4074,IF(P4074&lt;1,0,-1/K4074))</f>
        <v>0</v>
      </c>
      <c r="Z4074" s="13">
        <f>IF(AND(Q4074&gt;1,E4074=0),1/L4074*L4074-1/L4074,IF(Q4074&lt;1,0,-1/L4074))</f>
        <v>0</v>
      </c>
      <c r="AA4074" s="13">
        <f>IF(P4074&gt;1,1/K4074)+IF(Q4074&gt;1,1/L4074)</f>
        <v>0</v>
      </c>
      <c r="AB4074" s="13">
        <f>AB4073+AA4074</f>
        <v>133.93480930189321</v>
      </c>
      <c r="AC4074" s="13">
        <f>AC4073+SUM(Y4074:Z4074)</f>
        <v>8.0651906981066528</v>
      </c>
      <c r="AD4074" s="14">
        <f t="shared" si="700"/>
        <v>6.0217285858282468E-2</v>
      </c>
      <c r="AE4074" s="15">
        <f>IF(AND(P4074&gt;1,E4074=1),1/(2*K4074*(1-H4074))*K4074-1/(2*K4074*(1-H4074)),IF(P4074&lt;1,0,-1/(2*K4074*(1-H4074))))</f>
        <v>0</v>
      </c>
      <c r="AF4074" s="15">
        <f>IF(AND(Q4074&gt;1,E4074=0),1/(2*L4074*(1-I4074))*L4074-1/(2*L4074*(1-I4074)),IF(Q4074&lt;1,0,-1/(2*L4074*(1-I4074))))</f>
        <v>0</v>
      </c>
      <c r="AG4074" s="15">
        <f>IF(P4074&gt;1,1/(2*K4074*(1-H4074)),0)+IF(Q4074&gt;1,1/(2*L4074*(1-I4074)),0)</f>
        <v>0</v>
      </c>
      <c r="AH4074" s="15">
        <f>AH4073+AG4074</f>
        <v>172.72220530278221</v>
      </c>
      <c r="AI4074" s="15">
        <f>AI4073+SUM(AE4074:AF4074)</f>
        <v>15.680240222632859</v>
      </c>
      <c r="AJ4074" s="16">
        <f t="shared" si="701"/>
        <v>9.0783001497377711E-2</v>
      </c>
      <c r="AK4074" s="17">
        <f>IF(AND(P4074&gt;1,E4074=1),(P4074-1)/(K4074-1)*K4074-(P4074-1)/(K4074-1),IF(P4074&lt;1,0,-(P4074-1)/(K4074-1)))</f>
        <v>0</v>
      </c>
      <c r="AL4074" s="17">
        <f>IF(AND(Q4074&gt;1,E4074=0),(Q4074-1)/(L4074-1)*L4074-(Q4074-1)/(L4074-1),IF(Q4074&lt;1,0,-(Q4074-1)/(L4074-1)))</f>
        <v>0</v>
      </c>
      <c r="AM4074" s="17">
        <f>IF(P4074&gt;1,(P4074-1)/(K4074-1),0)+IF(Q4074&gt;1,(Q4074-1)/(L4074-1),0)</f>
        <v>0</v>
      </c>
      <c r="AN4074" s="17">
        <f>AN4073+AM4074</f>
        <v>57.931213621441458</v>
      </c>
      <c r="AO4074" s="17">
        <f>AO4073+SUM(AK4074:AL4074)</f>
        <v>0.72021426877492356</v>
      </c>
      <c r="AP4074" s="19">
        <f t="shared" si="702"/>
        <v>1.2432231671879878E-2</v>
      </c>
      <c r="AR4074" s="20">
        <f t="shared" si="703"/>
        <v>0</v>
      </c>
      <c r="AV4074" s="21"/>
      <c r="AW4074" s="21"/>
      <c r="AX4074" s="21"/>
      <c r="AY4074" s="21"/>
    </row>
    <row r="4075" spans="1:51" s="5" customFormat="1" hidden="1" outlineLevel="1" x14ac:dyDescent="0.2">
      <c r="A4075" s="33"/>
      <c r="D4075" s="5">
        <v>14078</v>
      </c>
      <c r="E4075" s="5">
        <v>0</v>
      </c>
      <c r="G4075" s="6">
        <f>IF(AND(H4075&gt;0.5,E4075=1),1,0)+IF(AND(H4075&lt;0.5,E4075=0),1,0)</f>
        <v>0</v>
      </c>
      <c r="H4075" s="7">
        <v>0.75111740760397205</v>
      </c>
      <c r="I4075" s="7">
        <f t="shared" si="694"/>
        <v>0.24888259239602795</v>
      </c>
      <c r="K4075" s="8">
        <v>1.1499999761581401</v>
      </c>
      <c r="L4075" s="8">
        <v>6.4499998092651403</v>
      </c>
      <c r="M4075" s="9">
        <f t="shared" si="695"/>
        <v>0.86956523541917607</v>
      </c>
      <c r="N4075" s="9">
        <f t="shared" si="696"/>
        <v>0.15503876427461968</v>
      </c>
      <c r="P4075" s="10">
        <f t="shared" si="697"/>
        <v>0</v>
      </c>
      <c r="Q4075" s="10">
        <f t="shared" si="698"/>
        <v>0</v>
      </c>
      <c r="S4075" s="11">
        <f>IF(AND(P4075&gt;1,E4075=1),K4075-1,IF(P4075&lt;1,0,-1))</f>
        <v>0</v>
      </c>
      <c r="T4075" s="11">
        <f>IF(AND(Q4075&gt;1,E4075=0),L4075-1,IF(Q4075&lt;1,0,-1))</f>
        <v>0</v>
      </c>
      <c r="U4075" s="11">
        <f t="shared" si="693"/>
        <v>0</v>
      </c>
      <c r="V4075" s="11">
        <f>V4074+U4075</f>
        <v>304</v>
      </c>
      <c r="W4075" s="11">
        <f>W4074+SUM(S4075:T4075)</f>
        <v>-2.2200013399124066</v>
      </c>
      <c r="X4075" s="12">
        <f t="shared" si="699"/>
        <v>-7.3026359865539688E-3</v>
      </c>
      <c r="Y4075" s="13">
        <f>IF(AND(P4075&gt;1,E4075=1),1/K4075*K4075-1/K4075,IF(P4075&lt;1,0,-1/K4075))</f>
        <v>0</v>
      </c>
      <c r="Z4075" s="13">
        <f>IF(AND(Q4075&gt;1,E4075=0),1/L4075*L4075-1/L4075,IF(Q4075&lt;1,0,-1/L4075))</f>
        <v>0</v>
      </c>
      <c r="AA4075" s="13">
        <f>IF(P4075&gt;1,1/K4075)+IF(Q4075&gt;1,1/L4075)</f>
        <v>0</v>
      </c>
      <c r="AB4075" s="13">
        <f>AB4074+AA4075</f>
        <v>133.93480930189321</v>
      </c>
      <c r="AC4075" s="13">
        <f>AC4074+SUM(Y4075:Z4075)</f>
        <v>8.0651906981066528</v>
      </c>
      <c r="AD4075" s="14">
        <f t="shared" si="700"/>
        <v>6.0217285858282468E-2</v>
      </c>
      <c r="AE4075" s="15">
        <f>IF(AND(P4075&gt;1,E4075=1),1/(2*K4075*(1-H4075))*K4075-1/(2*K4075*(1-H4075)),IF(P4075&lt;1,0,-1/(2*K4075*(1-H4075))))</f>
        <v>0</v>
      </c>
      <c r="AF4075" s="15">
        <f>IF(AND(Q4075&gt;1,E4075=0),1/(2*L4075*(1-I4075))*L4075-1/(2*L4075*(1-I4075)),IF(Q4075&lt;1,0,-1/(2*L4075*(1-I4075))))</f>
        <v>0</v>
      </c>
      <c r="AG4075" s="15">
        <f>IF(P4075&gt;1,1/(2*K4075*(1-H4075)),0)+IF(Q4075&gt;1,1/(2*L4075*(1-I4075)),0)</f>
        <v>0</v>
      </c>
      <c r="AH4075" s="15">
        <f>AH4074+AG4075</f>
        <v>172.72220530278221</v>
      </c>
      <c r="AI4075" s="15">
        <f>AI4074+SUM(AE4075:AF4075)</f>
        <v>15.680240222632859</v>
      </c>
      <c r="AJ4075" s="16">
        <f t="shared" si="701"/>
        <v>9.0783001497377711E-2</v>
      </c>
      <c r="AK4075" s="17">
        <f>IF(AND(P4075&gt;1,E4075=1),(P4075-1)/(K4075-1)*K4075-(P4075-1)/(K4075-1),IF(P4075&lt;1,0,-(P4075-1)/(K4075-1)))</f>
        <v>0</v>
      </c>
      <c r="AL4075" s="17">
        <f>IF(AND(Q4075&gt;1,E4075=0),(Q4075-1)/(L4075-1)*L4075-(Q4075-1)/(L4075-1),IF(Q4075&lt;1,0,-(Q4075-1)/(L4075-1)))</f>
        <v>0</v>
      </c>
      <c r="AM4075" s="17">
        <f>IF(P4075&gt;1,(P4075-1)/(K4075-1),0)+IF(Q4075&gt;1,(Q4075-1)/(L4075-1),0)</f>
        <v>0</v>
      </c>
      <c r="AN4075" s="17">
        <f>AN4074+AM4075</f>
        <v>57.931213621441458</v>
      </c>
      <c r="AO4075" s="17">
        <f>AO4074+SUM(AK4075:AL4075)</f>
        <v>0.72021426877492356</v>
      </c>
      <c r="AP4075" s="19">
        <f t="shared" si="702"/>
        <v>1.2432231671879878E-2</v>
      </c>
      <c r="AR4075" s="20">
        <f t="shared" si="703"/>
        <v>0</v>
      </c>
      <c r="AV4075" s="21"/>
      <c r="AW4075" s="21"/>
      <c r="AX4075" s="21"/>
      <c r="AY4075" s="21"/>
    </row>
    <row r="4076" spans="1:51" s="5" customFormat="1" hidden="1" outlineLevel="1" x14ac:dyDescent="0.2">
      <c r="A4076" s="33"/>
      <c r="D4076" s="5">
        <v>14079</v>
      </c>
      <c r="E4076" s="5">
        <v>1</v>
      </c>
      <c r="G4076" s="6">
        <f>IF(AND(H4076&gt;0.5,E4076=1),1,0)+IF(AND(H4076&lt;0.5,E4076=0),1,0)</f>
        <v>1</v>
      </c>
      <c r="H4076" s="7">
        <v>0.54154100342360501</v>
      </c>
      <c r="I4076" s="7">
        <f t="shared" si="694"/>
        <v>0.45845899657639499</v>
      </c>
      <c r="K4076" s="8">
        <v>1.6599999666214</v>
      </c>
      <c r="L4076" s="8">
        <v>2.4000000953674299</v>
      </c>
      <c r="M4076" s="9">
        <f t="shared" si="695"/>
        <v>0.6024096506672233</v>
      </c>
      <c r="N4076" s="9">
        <f t="shared" si="696"/>
        <v>0.41666665010982185</v>
      </c>
      <c r="P4076" s="10">
        <f t="shared" si="697"/>
        <v>0</v>
      </c>
      <c r="Q4076" s="10">
        <f t="shared" si="698"/>
        <v>1.1003016355054043</v>
      </c>
      <c r="S4076" s="11">
        <f>IF(AND(P4076&gt;1,E4076=1),K4076-1,IF(P4076&lt;1,0,-1))</f>
        <v>0</v>
      </c>
      <c r="T4076" s="11">
        <f>IF(AND(Q4076&gt;1,E4076=0),L4076-1,IF(Q4076&lt;1,0,-1))</f>
        <v>-1</v>
      </c>
      <c r="U4076" s="11">
        <f t="shared" si="693"/>
        <v>1</v>
      </c>
      <c r="V4076" s="11">
        <f>V4075+U4076</f>
        <v>305</v>
      </c>
      <c r="W4076" s="11">
        <f>W4075+SUM(S4076:T4076)</f>
        <v>-3.2200013399124066</v>
      </c>
      <c r="X4076" s="12">
        <f t="shared" si="699"/>
        <v>-1.0557381442335759E-2</v>
      </c>
      <c r="Y4076" s="13">
        <f>IF(AND(P4076&gt;1,E4076=1),1/K4076*K4076-1/K4076,IF(P4076&lt;1,0,-1/K4076))</f>
        <v>0</v>
      </c>
      <c r="Z4076" s="13">
        <f>IF(AND(Q4076&gt;1,E4076=0),1/L4076*L4076-1/L4076,IF(Q4076&lt;1,0,-1/L4076))</f>
        <v>-0.41666665010982185</v>
      </c>
      <c r="AA4076" s="13">
        <f>IF(P4076&gt;1,1/K4076)+IF(Q4076&gt;1,1/L4076)</f>
        <v>0.41666665010982185</v>
      </c>
      <c r="AB4076" s="13">
        <f>AB4075+AA4076</f>
        <v>134.35147595200303</v>
      </c>
      <c r="AC4076" s="13">
        <f>AC4075+SUM(Y4076:Z4076)</f>
        <v>7.6485240479968306</v>
      </c>
      <c r="AD4076" s="14">
        <f t="shared" si="700"/>
        <v>5.6929214910368835E-2</v>
      </c>
      <c r="AE4076" s="15">
        <f>IF(AND(P4076&gt;1,E4076=1),1/(2*K4076*(1-H4076))*K4076-1/(2*K4076*(1-H4076)),IF(P4076&lt;1,0,-1/(2*K4076*(1-H4076))))</f>
        <v>0</v>
      </c>
      <c r="AF4076" s="15">
        <f>IF(AND(Q4076&gt;1,E4076=0),1/(2*L4076*(1-I4076))*L4076-1/(2*L4076*(1-I4076)),IF(Q4076&lt;1,0,-1/(2*L4076*(1-I4076))))</f>
        <v>-0.38470461837207948</v>
      </c>
      <c r="AG4076" s="15">
        <f>IF(P4076&gt;1,1/(2*K4076*(1-H4076)),0)+IF(Q4076&gt;1,1/(2*L4076*(1-I4076)),0)</f>
        <v>0.38470461837207948</v>
      </c>
      <c r="AH4076" s="15">
        <f>AH4075+AG4076</f>
        <v>173.10690992115428</v>
      </c>
      <c r="AI4076" s="15">
        <f>AI4075+SUM(AE4076:AF4076)</f>
        <v>15.295535604260779</v>
      </c>
      <c r="AJ4076" s="16">
        <f t="shared" si="701"/>
        <v>8.8358896887637234E-2</v>
      </c>
      <c r="AK4076" s="17">
        <f>IF(AND(P4076&gt;1,E4076=1),(P4076-1)/(K4076-1)*K4076-(P4076-1)/(K4076-1),IF(P4076&lt;1,0,-(P4076-1)/(K4076-1)))</f>
        <v>0</v>
      </c>
      <c r="AL4076" s="17">
        <f>IF(AND(Q4076&gt;1,E4076=0),(Q4076-1)/(L4076-1)*L4076-(Q4076-1)/(L4076-1),IF(Q4076&lt;1,0,-(Q4076-1)/(L4076-1)))</f>
        <v>-7.1644020480641557E-2</v>
      </c>
      <c r="AM4076" s="17">
        <f>IF(P4076&gt;1,(P4076-1)/(K4076-1),0)+IF(Q4076&gt;1,(Q4076-1)/(L4076-1),0)</f>
        <v>7.1644020480641557E-2</v>
      </c>
      <c r="AN4076" s="17">
        <f>AN4075+AM4076</f>
        <v>58.002857641922098</v>
      </c>
      <c r="AO4076" s="17">
        <f>AO4075+SUM(AK4076:AL4076)</f>
        <v>0.648570248294282</v>
      </c>
      <c r="AP4076" s="19">
        <f t="shared" si="702"/>
        <v>1.1181694741631521E-2</v>
      </c>
      <c r="AR4076" s="20">
        <f t="shared" si="703"/>
        <v>1</v>
      </c>
      <c r="AV4076" s="21"/>
      <c r="AW4076" s="21"/>
      <c r="AX4076" s="21"/>
      <c r="AY4076" s="21"/>
    </row>
    <row r="4077" spans="1:51" s="5" customFormat="1" hidden="1" outlineLevel="1" x14ac:dyDescent="0.2">
      <c r="A4077" s="33"/>
      <c r="D4077" s="5">
        <v>14080</v>
      </c>
      <c r="E4077" s="5">
        <v>1</v>
      </c>
      <c r="G4077" s="6">
        <f>IF(AND(H4077&gt;0.5,E4077=1),1,0)+IF(AND(H4077&lt;0.5,E4077=0),1,0)</f>
        <v>0</v>
      </c>
      <c r="H4077" s="7">
        <v>0.476447958241349</v>
      </c>
      <c r="I4077" s="7">
        <f t="shared" si="694"/>
        <v>0.523552041758651</v>
      </c>
      <c r="K4077" s="8">
        <v>2.7000000476837198</v>
      </c>
      <c r="L4077" s="8">
        <v>1.5599999427795399</v>
      </c>
      <c r="M4077" s="9">
        <f t="shared" si="695"/>
        <v>0.37037036382939381</v>
      </c>
      <c r="N4077" s="9">
        <f t="shared" si="696"/>
        <v>0.64102566453832277</v>
      </c>
      <c r="P4077" s="10">
        <f t="shared" si="697"/>
        <v>0</v>
      </c>
      <c r="Q4077" s="10">
        <f t="shared" si="698"/>
        <v>0</v>
      </c>
      <c r="S4077" s="11">
        <f>IF(AND(P4077&gt;1,E4077=1),K4077-1,IF(P4077&lt;1,0,-1))</f>
        <v>0</v>
      </c>
      <c r="T4077" s="11">
        <f>IF(AND(Q4077&gt;1,E4077=0),L4077-1,IF(Q4077&lt;1,0,-1))</f>
        <v>0</v>
      </c>
      <c r="U4077" s="11">
        <f t="shared" si="693"/>
        <v>0</v>
      </c>
      <c r="V4077" s="11">
        <f>V4076+U4077</f>
        <v>305</v>
      </c>
      <c r="W4077" s="11">
        <f>W4076+SUM(S4077:T4077)</f>
        <v>-3.2200013399124066</v>
      </c>
      <c r="X4077" s="12">
        <f t="shared" si="699"/>
        <v>-1.0557381442335759E-2</v>
      </c>
      <c r="Y4077" s="13">
        <f>IF(AND(P4077&gt;1,E4077=1),1/K4077*K4077-1/K4077,IF(P4077&lt;1,0,-1/K4077))</f>
        <v>0</v>
      </c>
      <c r="Z4077" s="13">
        <f>IF(AND(Q4077&gt;1,E4077=0),1/L4077*L4077-1/L4077,IF(Q4077&lt;1,0,-1/L4077))</f>
        <v>0</v>
      </c>
      <c r="AA4077" s="13">
        <f>IF(P4077&gt;1,1/K4077)+IF(Q4077&gt;1,1/L4077)</f>
        <v>0</v>
      </c>
      <c r="AB4077" s="13">
        <f>AB4076+AA4077</f>
        <v>134.35147595200303</v>
      </c>
      <c r="AC4077" s="13">
        <f>AC4076+SUM(Y4077:Z4077)</f>
        <v>7.6485240479968306</v>
      </c>
      <c r="AD4077" s="14">
        <f t="shared" si="700"/>
        <v>5.6929214910368835E-2</v>
      </c>
      <c r="AE4077" s="15">
        <f>IF(AND(P4077&gt;1,E4077=1),1/(2*K4077*(1-H4077))*K4077-1/(2*K4077*(1-H4077)),IF(P4077&lt;1,0,-1/(2*K4077*(1-H4077))))</f>
        <v>0</v>
      </c>
      <c r="AF4077" s="15">
        <f>IF(AND(Q4077&gt;1,E4077=0),1/(2*L4077*(1-I4077))*L4077-1/(2*L4077*(1-I4077)),IF(Q4077&lt;1,0,-1/(2*L4077*(1-I4077))))</f>
        <v>0</v>
      </c>
      <c r="AG4077" s="15">
        <f>IF(P4077&gt;1,1/(2*K4077*(1-H4077)),0)+IF(Q4077&gt;1,1/(2*L4077*(1-I4077)),0)</f>
        <v>0</v>
      </c>
      <c r="AH4077" s="15">
        <f>AH4076+AG4077</f>
        <v>173.10690992115428</v>
      </c>
      <c r="AI4077" s="15">
        <f>AI4076+SUM(AE4077:AF4077)</f>
        <v>15.295535604260779</v>
      </c>
      <c r="AJ4077" s="16">
        <f t="shared" si="701"/>
        <v>8.8358896887637234E-2</v>
      </c>
      <c r="AK4077" s="17">
        <f>IF(AND(P4077&gt;1,E4077=1),(P4077-1)/(K4077-1)*K4077-(P4077-1)/(K4077-1),IF(P4077&lt;1,0,-(P4077-1)/(K4077-1)))</f>
        <v>0</v>
      </c>
      <c r="AL4077" s="17">
        <f>IF(AND(Q4077&gt;1,E4077=0),(Q4077-1)/(L4077-1)*L4077-(Q4077-1)/(L4077-1),IF(Q4077&lt;1,0,-(Q4077-1)/(L4077-1)))</f>
        <v>0</v>
      </c>
      <c r="AM4077" s="17">
        <f>IF(P4077&gt;1,(P4077-1)/(K4077-1),0)+IF(Q4077&gt;1,(Q4077-1)/(L4077-1),0)</f>
        <v>0</v>
      </c>
      <c r="AN4077" s="17">
        <f>AN4076+AM4077</f>
        <v>58.002857641922098</v>
      </c>
      <c r="AO4077" s="17">
        <f>AO4076+SUM(AK4077:AL4077)</f>
        <v>0.648570248294282</v>
      </c>
      <c r="AP4077" s="19">
        <f t="shared" si="702"/>
        <v>1.1181694741631521E-2</v>
      </c>
      <c r="AR4077" s="20">
        <f t="shared" si="703"/>
        <v>0</v>
      </c>
      <c r="AV4077" s="21"/>
      <c r="AW4077" s="21"/>
      <c r="AX4077" s="21"/>
      <c r="AY4077" s="21"/>
    </row>
    <row r="4078" spans="1:51" s="5" customFormat="1" hidden="1" outlineLevel="1" x14ac:dyDescent="0.2">
      <c r="A4078" s="33"/>
      <c r="D4078" s="5">
        <v>14081</v>
      </c>
      <c r="E4078" s="5">
        <v>1</v>
      </c>
      <c r="G4078" s="6">
        <f>IF(AND(H4078&gt;0.5,E4078=1),1,0)+IF(AND(H4078&lt;0.5,E4078=0),1,0)</f>
        <v>1</v>
      </c>
      <c r="H4078" s="7">
        <v>0.75111740760397205</v>
      </c>
      <c r="I4078" s="7">
        <f t="shared" si="694"/>
        <v>0.24888259239602795</v>
      </c>
      <c r="K4078" s="8">
        <v>1.0599999427795399</v>
      </c>
      <c r="L4078" s="8">
        <v>14</v>
      </c>
      <c r="M4078" s="9">
        <f t="shared" si="695"/>
        <v>0.94339627734110287</v>
      </c>
      <c r="N4078" s="9">
        <f t="shared" si="696"/>
        <v>7.1428571428571425E-2</v>
      </c>
      <c r="P4078" s="10">
        <f t="shared" si="697"/>
        <v>0</v>
      </c>
      <c r="Q4078" s="10">
        <f t="shared" si="698"/>
        <v>0</v>
      </c>
      <c r="S4078" s="11">
        <f>IF(AND(P4078&gt;1,E4078=1),K4078-1,IF(P4078&lt;1,0,-1))</f>
        <v>0</v>
      </c>
      <c r="T4078" s="11">
        <f>IF(AND(Q4078&gt;1,E4078=0),L4078-1,IF(Q4078&lt;1,0,-1))</f>
        <v>0</v>
      </c>
      <c r="U4078" s="11">
        <f t="shared" si="693"/>
        <v>0</v>
      </c>
      <c r="V4078" s="11">
        <f>V4077+U4078</f>
        <v>305</v>
      </c>
      <c r="W4078" s="11">
        <f>W4077+SUM(S4078:T4078)</f>
        <v>-3.2200013399124066</v>
      </c>
      <c r="X4078" s="12">
        <f t="shared" si="699"/>
        <v>-1.0557381442335759E-2</v>
      </c>
      <c r="Y4078" s="13">
        <f>IF(AND(P4078&gt;1,E4078=1),1/K4078*K4078-1/K4078,IF(P4078&lt;1,0,-1/K4078))</f>
        <v>0</v>
      </c>
      <c r="Z4078" s="13">
        <f>IF(AND(Q4078&gt;1,E4078=0),1/L4078*L4078-1/L4078,IF(Q4078&lt;1,0,-1/L4078))</f>
        <v>0</v>
      </c>
      <c r="AA4078" s="13">
        <f>IF(P4078&gt;1,1/K4078)+IF(Q4078&gt;1,1/L4078)</f>
        <v>0</v>
      </c>
      <c r="AB4078" s="13">
        <f>AB4077+AA4078</f>
        <v>134.35147595200303</v>
      </c>
      <c r="AC4078" s="13">
        <f>AC4077+SUM(Y4078:Z4078)</f>
        <v>7.6485240479968306</v>
      </c>
      <c r="AD4078" s="14">
        <f t="shared" si="700"/>
        <v>5.6929214910368835E-2</v>
      </c>
      <c r="AE4078" s="15">
        <f>IF(AND(P4078&gt;1,E4078=1),1/(2*K4078*(1-H4078))*K4078-1/(2*K4078*(1-H4078)),IF(P4078&lt;1,0,-1/(2*K4078*(1-H4078))))</f>
        <v>0</v>
      </c>
      <c r="AF4078" s="15">
        <f>IF(AND(Q4078&gt;1,E4078=0),1/(2*L4078*(1-I4078))*L4078-1/(2*L4078*(1-I4078)),IF(Q4078&lt;1,0,-1/(2*L4078*(1-I4078))))</f>
        <v>0</v>
      </c>
      <c r="AG4078" s="15">
        <f>IF(P4078&gt;1,1/(2*K4078*(1-H4078)),0)+IF(Q4078&gt;1,1/(2*L4078*(1-I4078)),0)</f>
        <v>0</v>
      </c>
      <c r="AH4078" s="15">
        <f>AH4077+AG4078</f>
        <v>173.10690992115428</v>
      </c>
      <c r="AI4078" s="15">
        <f>AI4077+SUM(AE4078:AF4078)</f>
        <v>15.295535604260779</v>
      </c>
      <c r="AJ4078" s="16">
        <f t="shared" si="701"/>
        <v>8.8358896887637234E-2</v>
      </c>
      <c r="AK4078" s="17">
        <f>IF(AND(P4078&gt;1,E4078=1),(P4078-1)/(K4078-1)*K4078-(P4078-1)/(K4078-1),IF(P4078&lt;1,0,-(P4078-1)/(K4078-1)))</f>
        <v>0</v>
      </c>
      <c r="AL4078" s="17">
        <f>IF(AND(Q4078&gt;1,E4078=0),(Q4078-1)/(L4078-1)*L4078-(Q4078-1)/(L4078-1),IF(Q4078&lt;1,0,-(Q4078-1)/(L4078-1)))</f>
        <v>0</v>
      </c>
      <c r="AM4078" s="17">
        <f>IF(P4078&gt;1,(P4078-1)/(K4078-1),0)+IF(Q4078&gt;1,(Q4078-1)/(L4078-1),0)</f>
        <v>0</v>
      </c>
      <c r="AN4078" s="17">
        <f>AN4077+AM4078</f>
        <v>58.002857641922098</v>
      </c>
      <c r="AO4078" s="17">
        <f>AO4077+SUM(AK4078:AL4078)</f>
        <v>0.648570248294282</v>
      </c>
      <c r="AP4078" s="19">
        <f t="shared" si="702"/>
        <v>1.1181694741631521E-2</v>
      </c>
      <c r="AR4078" s="20">
        <f t="shared" si="703"/>
        <v>0</v>
      </c>
      <c r="AV4078" s="21"/>
      <c r="AW4078" s="21"/>
      <c r="AX4078" s="21"/>
      <c r="AY4078" s="21"/>
    </row>
    <row r="4079" spans="1:51" s="5" customFormat="1" hidden="1" outlineLevel="1" x14ac:dyDescent="0.2">
      <c r="A4079" s="33"/>
      <c r="D4079" s="5">
        <v>14082</v>
      </c>
      <c r="E4079" s="5">
        <v>0</v>
      </c>
      <c r="G4079" s="6">
        <f>IF(AND(H4079&gt;0.5,E4079=1),1,0)+IF(AND(H4079&lt;0.5,E4079=0),1,0)</f>
        <v>0</v>
      </c>
      <c r="H4079" s="7">
        <v>0.53649102160208195</v>
      </c>
      <c r="I4079" s="7">
        <f t="shared" si="694"/>
        <v>0.46350897839791805</v>
      </c>
      <c r="K4079" s="8">
        <v>1.5900000333786</v>
      </c>
      <c r="L4079" s="8">
        <v>2.5299999713897701</v>
      </c>
      <c r="M4079" s="9">
        <f t="shared" si="695"/>
        <v>0.62893080440702531</v>
      </c>
      <c r="N4079" s="9">
        <f t="shared" si="696"/>
        <v>0.39525692146576735</v>
      </c>
      <c r="P4079" s="10">
        <f t="shared" si="697"/>
        <v>0</v>
      </c>
      <c r="Q4079" s="10">
        <f t="shared" si="698"/>
        <v>1.1726777020856343</v>
      </c>
      <c r="S4079" s="11">
        <f>IF(AND(P4079&gt;1,E4079=1),K4079-1,IF(P4079&lt;1,0,-1))</f>
        <v>0</v>
      </c>
      <c r="T4079" s="11">
        <f>IF(AND(Q4079&gt;1,E4079=0),L4079-1,IF(Q4079&lt;1,0,-1))</f>
        <v>1.5299999713897701</v>
      </c>
      <c r="U4079" s="11">
        <f t="shared" si="693"/>
        <v>1</v>
      </c>
      <c r="V4079" s="11">
        <f>V4078+U4079</f>
        <v>306</v>
      </c>
      <c r="W4079" s="11">
        <f>W4078+SUM(S4079:T4079)</f>
        <v>-1.6900013685226365</v>
      </c>
      <c r="X4079" s="12">
        <f t="shared" si="699"/>
        <v>-5.5228802892896616E-3</v>
      </c>
      <c r="Y4079" s="13">
        <f>IF(AND(P4079&gt;1,E4079=1),1/K4079*K4079-1/K4079,IF(P4079&lt;1,0,-1/K4079))</f>
        <v>0</v>
      </c>
      <c r="Z4079" s="13">
        <f>IF(AND(Q4079&gt;1,E4079=0),1/L4079*L4079-1/L4079,IF(Q4079&lt;1,0,-1/L4079))</f>
        <v>0.6047430785342327</v>
      </c>
      <c r="AA4079" s="13">
        <f>IF(P4079&gt;1,1/K4079)+IF(Q4079&gt;1,1/L4079)</f>
        <v>0.39525692146576735</v>
      </c>
      <c r="AB4079" s="13">
        <f>AB4078+AA4079</f>
        <v>134.7467328734688</v>
      </c>
      <c r="AC4079" s="13">
        <f>AC4078+SUM(Y4079:Z4079)</f>
        <v>8.253267126531064</v>
      </c>
      <c r="AD4079" s="14">
        <f t="shared" si="700"/>
        <v>6.1250220695748724E-2</v>
      </c>
      <c r="AE4079" s="15">
        <f>IF(AND(P4079&gt;1,E4079=1),1/(2*K4079*(1-H4079))*K4079-1/(2*K4079*(1-H4079)),IF(P4079&lt;1,0,-1/(2*K4079*(1-H4079))))</f>
        <v>0</v>
      </c>
      <c r="AF4079" s="15">
        <f>IF(AND(Q4079&gt;1,E4079=0),1/(2*L4079*(1-I4079))*L4079-1/(2*L4079*(1-I4079)),IF(Q4079&lt;1,0,-1/(2*L4079*(1-I4079))))</f>
        <v>0.56360969166672614</v>
      </c>
      <c r="AG4079" s="15">
        <f>IF(P4079&gt;1,1/(2*K4079*(1-H4079)),0)+IF(Q4079&gt;1,1/(2*L4079*(1-I4079)),0)</f>
        <v>0.36837235438296989</v>
      </c>
      <c r="AH4079" s="15">
        <f>AH4078+AG4079</f>
        <v>173.47528227553724</v>
      </c>
      <c r="AI4079" s="15">
        <f>AI4078+SUM(AE4079:AF4079)</f>
        <v>15.859145295927505</v>
      </c>
      <c r="AJ4079" s="16">
        <f t="shared" si="701"/>
        <v>9.1420201701922207E-2</v>
      </c>
      <c r="AK4079" s="17">
        <f>IF(AND(P4079&gt;1,E4079=1),(P4079-1)/(K4079-1)*K4079-(P4079-1)/(K4079-1),IF(P4079&lt;1,0,-(P4079-1)/(K4079-1)))</f>
        <v>0</v>
      </c>
      <c r="AL4079" s="17">
        <f>IF(AND(Q4079&gt;1,E4079=0),(Q4079-1)/(L4079-1)*L4079-(Q4079-1)/(L4079-1),IF(Q4079&lt;1,0,-(Q4079-1)/(L4079-1)))</f>
        <v>0.17267770208563427</v>
      </c>
      <c r="AM4079" s="17">
        <f>IF(P4079&gt;1,(P4079-1)/(K4079-1),0)+IF(Q4079&gt;1,(Q4079-1)/(L4079-1),0)</f>
        <v>0.11286124530367349</v>
      </c>
      <c r="AN4079" s="17">
        <f>AN4078+AM4079</f>
        <v>58.115718887225775</v>
      </c>
      <c r="AO4079" s="17">
        <f>AO4078+SUM(AK4079:AL4079)</f>
        <v>0.82124795037991627</v>
      </c>
      <c r="AP4079" s="19">
        <f t="shared" si="702"/>
        <v>1.4131253404497283E-2</v>
      </c>
      <c r="AR4079" s="20">
        <f t="shared" si="703"/>
        <v>1</v>
      </c>
      <c r="AV4079" s="21"/>
      <c r="AW4079" s="21"/>
      <c r="AX4079" s="21"/>
      <c r="AY4079" s="21"/>
    </row>
    <row r="4080" spans="1:51" s="5" customFormat="1" hidden="1" outlineLevel="1" x14ac:dyDescent="0.2">
      <c r="A4080" s="33"/>
      <c r="D4080" s="5">
        <v>14083</v>
      </c>
      <c r="E4080" s="5">
        <v>1</v>
      </c>
      <c r="G4080" s="6">
        <f>IF(AND(H4080&gt;0.5,E4080=1),1,0)+IF(AND(H4080&lt;0.5,E4080=0),1,0)</f>
        <v>1</v>
      </c>
      <c r="H4080" s="7">
        <v>0.62518120438731595</v>
      </c>
      <c r="I4080" s="7">
        <f t="shared" si="694"/>
        <v>0.37481879561268405</v>
      </c>
      <c r="K4080" s="8">
        <v>1.6900000572204601</v>
      </c>
      <c r="L4080" s="8">
        <v>2.3499999046325701</v>
      </c>
      <c r="M4080" s="9">
        <f t="shared" si="695"/>
        <v>0.591715956296888</v>
      </c>
      <c r="N4080" s="9">
        <f t="shared" si="696"/>
        <v>0.42553193216250496</v>
      </c>
      <c r="P4080" s="10">
        <f t="shared" si="697"/>
        <v>0</v>
      </c>
      <c r="Q4080" s="10">
        <f t="shared" si="698"/>
        <v>0</v>
      </c>
      <c r="S4080" s="11">
        <f>IF(AND(P4080&gt;1,E4080=1),K4080-1,IF(P4080&lt;1,0,-1))</f>
        <v>0</v>
      </c>
      <c r="T4080" s="11">
        <f>IF(AND(Q4080&gt;1,E4080=0),L4080-1,IF(Q4080&lt;1,0,-1))</f>
        <v>0</v>
      </c>
      <c r="U4080" s="11">
        <f t="shared" si="693"/>
        <v>0</v>
      </c>
      <c r="V4080" s="11">
        <f>V4079+U4080</f>
        <v>306</v>
      </c>
      <c r="W4080" s="11">
        <f>W4079+SUM(S4080:T4080)</f>
        <v>-1.6900013685226365</v>
      </c>
      <c r="X4080" s="12">
        <f t="shared" si="699"/>
        <v>-5.5228802892896616E-3</v>
      </c>
      <c r="Y4080" s="13">
        <f>IF(AND(P4080&gt;1,E4080=1),1/K4080*K4080-1/K4080,IF(P4080&lt;1,0,-1/K4080))</f>
        <v>0</v>
      </c>
      <c r="Z4080" s="13">
        <f>IF(AND(Q4080&gt;1,E4080=0),1/L4080*L4080-1/L4080,IF(Q4080&lt;1,0,-1/L4080))</f>
        <v>0</v>
      </c>
      <c r="AA4080" s="13">
        <f>IF(P4080&gt;1,1/K4080)+IF(Q4080&gt;1,1/L4080)</f>
        <v>0</v>
      </c>
      <c r="AB4080" s="13">
        <f>AB4079+AA4080</f>
        <v>134.7467328734688</v>
      </c>
      <c r="AC4080" s="13">
        <f>AC4079+SUM(Y4080:Z4080)</f>
        <v>8.253267126531064</v>
      </c>
      <c r="AD4080" s="14">
        <f t="shared" si="700"/>
        <v>6.1250220695748724E-2</v>
      </c>
      <c r="AE4080" s="15">
        <f>IF(AND(P4080&gt;1,E4080=1),1/(2*K4080*(1-H4080))*K4080-1/(2*K4080*(1-H4080)),IF(P4080&lt;1,0,-1/(2*K4080*(1-H4080))))</f>
        <v>0</v>
      </c>
      <c r="AF4080" s="15">
        <f>IF(AND(Q4080&gt;1,E4080=0),1/(2*L4080*(1-I4080))*L4080-1/(2*L4080*(1-I4080)),IF(Q4080&lt;1,0,-1/(2*L4080*(1-I4080))))</f>
        <v>0</v>
      </c>
      <c r="AG4080" s="15">
        <f>IF(P4080&gt;1,1/(2*K4080*(1-H4080)),0)+IF(Q4080&gt;1,1/(2*L4080*(1-I4080)),0)</f>
        <v>0</v>
      </c>
      <c r="AH4080" s="15">
        <f>AH4079+AG4080</f>
        <v>173.47528227553724</v>
      </c>
      <c r="AI4080" s="15">
        <f>AI4079+SUM(AE4080:AF4080)</f>
        <v>15.859145295927505</v>
      </c>
      <c r="AJ4080" s="16">
        <f t="shared" si="701"/>
        <v>9.1420201701922207E-2</v>
      </c>
      <c r="AK4080" s="17">
        <f>IF(AND(P4080&gt;1,E4080=1),(P4080-1)/(K4080-1)*K4080-(P4080-1)/(K4080-1),IF(P4080&lt;1,0,-(P4080-1)/(K4080-1)))</f>
        <v>0</v>
      </c>
      <c r="AL4080" s="17">
        <f>IF(AND(Q4080&gt;1,E4080=0),(Q4080-1)/(L4080-1)*L4080-(Q4080-1)/(L4080-1),IF(Q4080&lt;1,0,-(Q4080-1)/(L4080-1)))</f>
        <v>0</v>
      </c>
      <c r="AM4080" s="17">
        <f>IF(P4080&gt;1,(P4080-1)/(K4080-1),0)+IF(Q4080&gt;1,(Q4080-1)/(L4080-1),0)</f>
        <v>0</v>
      </c>
      <c r="AN4080" s="17">
        <f>AN4079+AM4080</f>
        <v>58.115718887225775</v>
      </c>
      <c r="AO4080" s="17">
        <f>AO4079+SUM(AK4080:AL4080)</f>
        <v>0.82124795037991627</v>
      </c>
      <c r="AP4080" s="19">
        <f t="shared" si="702"/>
        <v>1.4131253404497283E-2</v>
      </c>
      <c r="AR4080" s="20">
        <f t="shared" si="703"/>
        <v>0</v>
      </c>
      <c r="AV4080" s="21"/>
      <c r="AW4080" s="21"/>
      <c r="AX4080" s="21"/>
      <c r="AY4080" s="21"/>
    </row>
    <row r="4081" spans="1:51" s="5" customFormat="1" hidden="1" outlineLevel="1" x14ac:dyDescent="0.2">
      <c r="A4081" s="33"/>
      <c r="D4081" s="5">
        <v>14084</v>
      </c>
      <c r="E4081" s="5">
        <v>0</v>
      </c>
      <c r="G4081" s="6">
        <f>IF(AND(H4081&gt;0.5,E4081=1),1,0)+IF(AND(H4081&lt;0.5,E4081=0),1,0)</f>
        <v>1</v>
      </c>
      <c r="H4081" s="7">
        <v>0.27121434988593601</v>
      </c>
      <c r="I4081" s="7">
        <f t="shared" si="694"/>
        <v>0.72878565011406393</v>
      </c>
      <c r="K4081" s="8">
        <v>2.2599999904632599</v>
      </c>
      <c r="L4081" s="8">
        <v>1.7400000095367401</v>
      </c>
      <c r="M4081" s="9">
        <f t="shared" si="695"/>
        <v>0.4424778779733613</v>
      </c>
      <c r="N4081" s="9">
        <f t="shared" si="696"/>
        <v>0.57471264052822701</v>
      </c>
      <c r="P4081" s="10">
        <f t="shared" si="697"/>
        <v>0</v>
      </c>
      <c r="Q4081" s="10">
        <f t="shared" si="698"/>
        <v>1.2680870381487106</v>
      </c>
      <c r="S4081" s="11">
        <f>IF(AND(P4081&gt;1,E4081=1),K4081-1,IF(P4081&lt;1,0,-1))</f>
        <v>0</v>
      </c>
      <c r="T4081" s="11">
        <f>IF(AND(Q4081&gt;1,E4081=0),L4081-1,IF(Q4081&lt;1,0,-1))</f>
        <v>0.74000000953674006</v>
      </c>
      <c r="U4081" s="11">
        <f t="shared" si="693"/>
        <v>1</v>
      </c>
      <c r="V4081" s="11">
        <f>V4080+U4081</f>
        <v>307</v>
      </c>
      <c r="W4081" s="11">
        <f>W4080+SUM(S4081:T4081)</f>
        <v>-0.95000135898589644</v>
      </c>
      <c r="X4081" s="12">
        <f t="shared" si="699"/>
        <v>-3.0944669673807703E-3</v>
      </c>
      <c r="Y4081" s="13">
        <f>IF(AND(P4081&gt;1,E4081=1),1/K4081*K4081-1/K4081,IF(P4081&lt;1,0,-1/K4081))</f>
        <v>0</v>
      </c>
      <c r="Z4081" s="13">
        <f>IF(AND(Q4081&gt;1,E4081=0),1/L4081*L4081-1/L4081,IF(Q4081&lt;1,0,-1/L4081))</f>
        <v>0.42528735947177299</v>
      </c>
      <c r="AA4081" s="13">
        <f>IF(P4081&gt;1,1/K4081)+IF(Q4081&gt;1,1/L4081)</f>
        <v>0.57471264052822701</v>
      </c>
      <c r="AB4081" s="13">
        <f>AB4080+AA4081</f>
        <v>135.32144551399702</v>
      </c>
      <c r="AC4081" s="13">
        <f>AC4080+SUM(Y4081:Z4081)</f>
        <v>8.6785544860028363</v>
      </c>
      <c r="AD4081" s="14">
        <f t="shared" si="700"/>
        <v>6.4132883395079957E-2</v>
      </c>
      <c r="AE4081" s="15">
        <f>IF(AND(P4081&gt;1,E4081=1),1/(2*K4081*(1-H4081))*K4081-1/(2*K4081*(1-H4081)),IF(P4081&lt;1,0,-1/(2*K4081*(1-H4081))))</f>
        <v>0</v>
      </c>
      <c r="AF4081" s="15">
        <f>IF(AND(Q4081&gt;1,E4081=0),1/(2*L4081*(1-I4081))*L4081-1/(2*L4081*(1-I4081)),IF(Q4081&lt;1,0,-1/(2*L4081*(1-I4081))))</f>
        <v>0.78404287909292969</v>
      </c>
      <c r="AG4081" s="15">
        <f>IF(P4081&gt;1,1/(2*K4081*(1-H4081)),0)+IF(Q4081&gt;1,1/(2*L4081*(1-I4081)),0)</f>
        <v>1.0595173905251187</v>
      </c>
      <c r="AH4081" s="15">
        <f>AH4080+AG4081</f>
        <v>174.53479966606236</v>
      </c>
      <c r="AI4081" s="15">
        <f>AI4080+SUM(AE4081:AF4081)</f>
        <v>16.643188175020434</v>
      </c>
      <c r="AJ4081" s="16">
        <f t="shared" si="701"/>
        <v>9.5357419877662594E-2</v>
      </c>
      <c r="AK4081" s="17">
        <f>IF(AND(P4081&gt;1,E4081=1),(P4081-1)/(K4081-1)*K4081-(P4081-1)/(K4081-1),IF(P4081&lt;1,0,-(P4081-1)/(K4081-1)))</f>
        <v>0</v>
      </c>
      <c r="AL4081" s="17">
        <f>IF(AND(Q4081&gt;1,E4081=0),(Q4081-1)/(L4081-1)*L4081-(Q4081-1)/(L4081-1),IF(Q4081&lt;1,0,-(Q4081-1)/(L4081-1)))</f>
        <v>0.2680870381487106</v>
      </c>
      <c r="AM4081" s="17">
        <f>IF(P4081&gt;1,(P4081-1)/(K4081-1),0)+IF(Q4081&gt;1,(Q4081-1)/(L4081-1),0)</f>
        <v>0.36227977661316557</v>
      </c>
      <c r="AN4081" s="17">
        <f>AN4080+AM4081</f>
        <v>58.477998663838939</v>
      </c>
      <c r="AO4081" s="17">
        <f>AO4080+SUM(AK4081:AL4081)</f>
        <v>1.089334988528627</v>
      </c>
      <c r="AP4081" s="19">
        <f t="shared" si="702"/>
        <v>1.8628116786121127E-2</v>
      </c>
      <c r="AR4081" s="20">
        <f t="shared" si="703"/>
        <v>1</v>
      </c>
      <c r="AV4081" s="21"/>
      <c r="AW4081" s="21"/>
      <c r="AX4081" s="21"/>
      <c r="AY4081" s="21"/>
    </row>
    <row r="4082" spans="1:51" s="5" customFormat="1" hidden="1" outlineLevel="1" x14ac:dyDescent="0.2">
      <c r="A4082" s="33"/>
      <c r="D4082" s="5">
        <v>14085</v>
      </c>
      <c r="E4082" s="5">
        <v>0</v>
      </c>
      <c r="G4082" s="6">
        <f>IF(AND(H4082&gt;0.5,E4082=1),1,0)+IF(AND(H4082&lt;0.5,E4082=0),1,0)</f>
        <v>0</v>
      </c>
      <c r="H4082" s="7">
        <v>0.75111740760397205</v>
      </c>
      <c r="I4082" s="7">
        <f t="shared" si="694"/>
        <v>0.24888259239602795</v>
      </c>
      <c r="K4082" s="8">
        <v>1.28999996185303</v>
      </c>
      <c r="L4082" s="8">
        <v>4.2199997901916504</v>
      </c>
      <c r="M4082" s="9">
        <f t="shared" si="695"/>
        <v>0.77519382137309722</v>
      </c>
      <c r="N4082" s="9">
        <f t="shared" si="696"/>
        <v>0.23696683642597652</v>
      </c>
      <c r="P4082" s="10">
        <f t="shared" si="697"/>
        <v>0</v>
      </c>
      <c r="Q4082" s="10">
        <f t="shared" si="698"/>
        <v>0</v>
      </c>
      <c r="S4082" s="11">
        <f>IF(AND(P4082&gt;1,E4082=1),K4082-1,IF(P4082&lt;1,0,-1))</f>
        <v>0</v>
      </c>
      <c r="T4082" s="11">
        <f>IF(AND(Q4082&gt;1,E4082=0),L4082-1,IF(Q4082&lt;1,0,-1))</f>
        <v>0</v>
      </c>
      <c r="U4082" s="11">
        <f t="shared" si="693"/>
        <v>0</v>
      </c>
      <c r="V4082" s="11">
        <f>V4081+U4082</f>
        <v>307</v>
      </c>
      <c r="W4082" s="11">
        <f>W4081+SUM(S4082:T4082)</f>
        <v>-0.95000135898589644</v>
      </c>
      <c r="X4082" s="12">
        <f t="shared" si="699"/>
        <v>-3.0944669673807703E-3</v>
      </c>
      <c r="Y4082" s="13">
        <f>IF(AND(P4082&gt;1,E4082=1),1/K4082*K4082-1/K4082,IF(P4082&lt;1,0,-1/K4082))</f>
        <v>0</v>
      </c>
      <c r="Z4082" s="13">
        <f>IF(AND(Q4082&gt;1,E4082=0),1/L4082*L4082-1/L4082,IF(Q4082&lt;1,0,-1/L4082))</f>
        <v>0</v>
      </c>
      <c r="AA4082" s="13">
        <f>IF(P4082&gt;1,1/K4082)+IF(Q4082&gt;1,1/L4082)</f>
        <v>0</v>
      </c>
      <c r="AB4082" s="13">
        <f>AB4081+AA4082</f>
        <v>135.32144551399702</v>
      </c>
      <c r="AC4082" s="13">
        <f>AC4081+SUM(Y4082:Z4082)</f>
        <v>8.6785544860028363</v>
      </c>
      <c r="AD4082" s="14">
        <f t="shared" si="700"/>
        <v>6.4132883395079957E-2</v>
      </c>
      <c r="AE4082" s="15">
        <f>IF(AND(P4082&gt;1,E4082=1),1/(2*K4082*(1-H4082))*K4082-1/(2*K4082*(1-H4082)),IF(P4082&lt;1,0,-1/(2*K4082*(1-H4082))))</f>
        <v>0</v>
      </c>
      <c r="AF4082" s="15">
        <f>IF(AND(Q4082&gt;1,E4082=0),1/(2*L4082*(1-I4082))*L4082-1/(2*L4082*(1-I4082)),IF(Q4082&lt;1,0,-1/(2*L4082*(1-I4082))))</f>
        <v>0</v>
      </c>
      <c r="AG4082" s="15">
        <f>IF(P4082&gt;1,1/(2*K4082*(1-H4082)),0)+IF(Q4082&gt;1,1/(2*L4082*(1-I4082)),0)</f>
        <v>0</v>
      </c>
      <c r="AH4082" s="15">
        <f>AH4081+AG4082</f>
        <v>174.53479966606236</v>
      </c>
      <c r="AI4082" s="15">
        <f>AI4081+SUM(AE4082:AF4082)</f>
        <v>16.643188175020434</v>
      </c>
      <c r="AJ4082" s="16">
        <f t="shared" si="701"/>
        <v>9.5357419877662594E-2</v>
      </c>
      <c r="AK4082" s="17">
        <f>IF(AND(P4082&gt;1,E4082=1),(P4082-1)/(K4082-1)*K4082-(P4082-1)/(K4082-1),IF(P4082&lt;1,0,-(P4082-1)/(K4082-1)))</f>
        <v>0</v>
      </c>
      <c r="AL4082" s="17">
        <f>IF(AND(Q4082&gt;1,E4082=0),(Q4082-1)/(L4082-1)*L4082-(Q4082-1)/(L4082-1),IF(Q4082&lt;1,0,-(Q4082-1)/(L4082-1)))</f>
        <v>0</v>
      </c>
      <c r="AM4082" s="17">
        <f>IF(P4082&gt;1,(P4082-1)/(K4082-1),0)+IF(Q4082&gt;1,(Q4082-1)/(L4082-1),0)</f>
        <v>0</v>
      </c>
      <c r="AN4082" s="17">
        <f>AN4081+AM4082</f>
        <v>58.477998663838939</v>
      </c>
      <c r="AO4082" s="17">
        <f>AO4081+SUM(AK4082:AL4082)</f>
        <v>1.089334988528627</v>
      </c>
      <c r="AP4082" s="19">
        <f t="shared" si="702"/>
        <v>1.8628116786121127E-2</v>
      </c>
      <c r="AR4082" s="20">
        <f t="shared" si="703"/>
        <v>0</v>
      </c>
      <c r="AV4082" s="21"/>
      <c r="AW4082" s="21"/>
      <c r="AX4082" s="21"/>
      <c r="AY4082" s="21"/>
    </row>
    <row r="4083" spans="1:51" s="5" customFormat="1" hidden="1" outlineLevel="1" x14ac:dyDescent="0.2">
      <c r="A4083" s="33"/>
      <c r="D4083" s="5">
        <v>14086</v>
      </c>
      <c r="E4083" s="5">
        <v>0</v>
      </c>
      <c r="G4083" s="6">
        <f>IF(AND(H4083&gt;0.5,E4083=1),1,0)+IF(AND(H4083&lt;0.5,E4083=0),1,0)</f>
        <v>0</v>
      </c>
      <c r="H4083" s="7">
        <v>0.72833883203415695</v>
      </c>
      <c r="I4083" s="7">
        <f t="shared" si="694"/>
        <v>0.27166116796584305</v>
      </c>
      <c r="K4083" s="8">
        <v>1.28999996185303</v>
      </c>
      <c r="L4083" s="8">
        <v>4.0500001907348597</v>
      </c>
      <c r="M4083" s="9">
        <f t="shared" si="695"/>
        <v>0.77519382137309722</v>
      </c>
      <c r="N4083" s="9">
        <f t="shared" si="696"/>
        <v>0.24691356861851238</v>
      </c>
      <c r="P4083" s="10">
        <f t="shared" si="697"/>
        <v>0</v>
      </c>
      <c r="Q4083" s="10">
        <f t="shared" si="698"/>
        <v>0</v>
      </c>
      <c r="S4083" s="11">
        <f>IF(AND(P4083&gt;1,E4083=1),K4083-1,IF(P4083&lt;1,0,-1))</f>
        <v>0</v>
      </c>
      <c r="T4083" s="11">
        <f>IF(AND(Q4083&gt;1,E4083=0),L4083-1,IF(Q4083&lt;1,0,-1))</f>
        <v>0</v>
      </c>
      <c r="U4083" s="11">
        <f t="shared" ref="U4083:U4146" si="704">IF(P4083&gt;1,1,0)+IF(Q4083&gt;1,1,0)</f>
        <v>0</v>
      </c>
      <c r="V4083" s="11">
        <f>V4082+U4083</f>
        <v>307</v>
      </c>
      <c r="W4083" s="11">
        <f>W4082+SUM(S4083:T4083)</f>
        <v>-0.95000135898589644</v>
      </c>
      <c r="X4083" s="12">
        <f t="shared" si="699"/>
        <v>-3.0944669673807703E-3</v>
      </c>
      <c r="Y4083" s="13">
        <f>IF(AND(P4083&gt;1,E4083=1),1/K4083*K4083-1/K4083,IF(P4083&lt;1,0,-1/K4083))</f>
        <v>0</v>
      </c>
      <c r="Z4083" s="13">
        <f>IF(AND(Q4083&gt;1,E4083=0),1/L4083*L4083-1/L4083,IF(Q4083&lt;1,0,-1/L4083))</f>
        <v>0</v>
      </c>
      <c r="AA4083" s="13">
        <f>IF(P4083&gt;1,1/K4083)+IF(Q4083&gt;1,1/L4083)</f>
        <v>0</v>
      </c>
      <c r="AB4083" s="13">
        <f>AB4082+AA4083</f>
        <v>135.32144551399702</v>
      </c>
      <c r="AC4083" s="13">
        <f>AC4082+SUM(Y4083:Z4083)</f>
        <v>8.6785544860028363</v>
      </c>
      <c r="AD4083" s="14">
        <f t="shared" si="700"/>
        <v>6.4132883395079957E-2</v>
      </c>
      <c r="AE4083" s="15">
        <f>IF(AND(P4083&gt;1,E4083=1),1/(2*K4083*(1-H4083))*K4083-1/(2*K4083*(1-H4083)),IF(P4083&lt;1,0,-1/(2*K4083*(1-H4083))))</f>
        <v>0</v>
      </c>
      <c r="AF4083" s="15">
        <f>IF(AND(Q4083&gt;1,E4083=0),1/(2*L4083*(1-I4083))*L4083-1/(2*L4083*(1-I4083)),IF(Q4083&lt;1,0,-1/(2*L4083*(1-I4083))))</f>
        <v>0</v>
      </c>
      <c r="AG4083" s="15">
        <f>IF(P4083&gt;1,1/(2*K4083*(1-H4083)),0)+IF(Q4083&gt;1,1/(2*L4083*(1-I4083)),0)</f>
        <v>0</v>
      </c>
      <c r="AH4083" s="15">
        <f>AH4082+AG4083</f>
        <v>174.53479966606236</v>
      </c>
      <c r="AI4083" s="15">
        <f>AI4082+SUM(AE4083:AF4083)</f>
        <v>16.643188175020434</v>
      </c>
      <c r="AJ4083" s="16">
        <f t="shared" si="701"/>
        <v>9.5357419877662594E-2</v>
      </c>
      <c r="AK4083" s="17">
        <f>IF(AND(P4083&gt;1,E4083=1),(P4083-1)/(K4083-1)*K4083-(P4083-1)/(K4083-1),IF(P4083&lt;1,0,-(P4083-1)/(K4083-1)))</f>
        <v>0</v>
      </c>
      <c r="AL4083" s="17">
        <f>IF(AND(Q4083&gt;1,E4083=0),(Q4083-1)/(L4083-1)*L4083-(Q4083-1)/(L4083-1),IF(Q4083&lt;1,0,-(Q4083-1)/(L4083-1)))</f>
        <v>0</v>
      </c>
      <c r="AM4083" s="17">
        <f>IF(P4083&gt;1,(P4083-1)/(K4083-1),0)+IF(Q4083&gt;1,(Q4083-1)/(L4083-1),0)</f>
        <v>0</v>
      </c>
      <c r="AN4083" s="17">
        <f>AN4082+AM4083</f>
        <v>58.477998663838939</v>
      </c>
      <c r="AO4083" s="17">
        <f>AO4082+SUM(AK4083:AL4083)</f>
        <v>1.089334988528627</v>
      </c>
      <c r="AP4083" s="19">
        <f t="shared" si="702"/>
        <v>1.8628116786121127E-2</v>
      </c>
      <c r="AR4083" s="20">
        <f t="shared" si="703"/>
        <v>0</v>
      </c>
      <c r="AV4083" s="21"/>
      <c r="AW4083" s="21"/>
      <c r="AX4083" s="21"/>
      <c r="AY4083" s="21"/>
    </row>
    <row r="4084" spans="1:51" s="5" customFormat="1" hidden="1" outlineLevel="1" x14ac:dyDescent="0.2">
      <c r="A4084" s="33"/>
      <c r="D4084" s="5">
        <v>14087</v>
      </c>
      <c r="E4084" s="5">
        <v>0</v>
      </c>
      <c r="G4084" s="6">
        <f>IF(AND(H4084&gt;0.5,E4084=1),1,0)+IF(AND(H4084&lt;0.5,E4084=0),1,0)</f>
        <v>0</v>
      </c>
      <c r="H4084" s="7">
        <v>0.72833883203415695</v>
      </c>
      <c r="I4084" s="7">
        <f t="shared" si="694"/>
        <v>0.27166116796584305</v>
      </c>
      <c r="K4084" s="8">
        <v>1.33000004291534</v>
      </c>
      <c r="L4084" s="8">
        <v>3.78999996185303</v>
      </c>
      <c r="M4084" s="9">
        <f t="shared" si="695"/>
        <v>0.75187967498708874</v>
      </c>
      <c r="N4084" s="9">
        <f t="shared" si="696"/>
        <v>0.26385224539977936</v>
      </c>
      <c r="P4084" s="10">
        <f t="shared" si="697"/>
        <v>0</v>
      </c>
      <c r="Q4084" s="10">
        <f t="shared" si="698"/>
        <v>0</v>
      </c>
      <c r="S4084" s="11">
        <f>IF(AND(P4084&gt;1,E4084=1),K4084-1,IF(P4084&lt;1,0,-1))</f>
        <v>0</v>
      </c>
      <c r="T4084" s="11">
        <f>IF(AND(Q4084&gt;1,E4084=0),L4084-1,IF(Q4084&lt;1,0,-1))</f>
        <v>0</v>
      </c>
      <c r="U4084" s="11">
        <f t="shared" si="704"/>
        <v>0</v>
      </c>
      <c r="V4084" s="11">
        <f>V4083+U4084</f>
        <v>307</v>
      </c>
      <c r="W4084" s="11">
        <f>W4083+SUM(S4084:T4084)</f>
        <v>-0.95000135898589644</v>
      </c>
      <c r="X4084" s="12">
        <f t="shared" si="699"/>
        <v>-3.0944669673807703E-3</v>
      </c>
      <c r="Y4084" s="13">
        <f>IF(AND(P4084&gt;1,E4084=1),1/K4084*K4084-1/K4084,IF(P4084&lt;1,0,-1/K4084))</f>
        <v>0</v>
      </c>
      <c r="Z4084" s="13">
        <f>IF(AND(Q4084&gt;1,E4084=0),1/L4084*L4084-1/L4084,IF(Q4084&lt;1,0,-1/L4084))</f>
        <v>0</v>
      </c>
      <c r="AA4084" s="13">
        <f>IF(P4084&gt;1,1/K4084)+IF(Q4084&gt;1,1/L4084)</f>
        <v>0</v>
      </c>
      <c r="AB4084" s="13">
        <f>AB4083+AA4084</f>
        <v>135.32144551399702</v>
      </c>
      <c r="AC4084" s="13">
        <f>AC4083+SUM(Y4084:Z4084)</f>
        <v>8.6785544860028363</v>
      </c>
      <c r="AD4084" s="14">
        <f t="shared" si="700"/>
        <v>6.4132883395079957E-2</v>
      </c>
      <c r="AE4084" s="15">
        <f>IF(AND(P4084&gt;1,E4084=1),1/(2*K4084*(1-H4084))*K4084-1/(2*K4084*(1-H4084)),IF(P4084&lt;1,0,-1/(2*K4084*(1-H4084))))</f>
        <v>0</v>
      </c>
      <c r="AF4084" s="15">
        <f>IF(AND(Q4084&gt;1,E4084=0),1/(2*L4084*(1-I4084))*L4084-1/(2*L4084*(1-I4084)),IF(Q4084&lt;1,0,-1/(2*L4084*(1-I4084))))</f>
        <v>0</v>
      </c>
      <c r="AG4084" s="15">
        <f>IF(P4084&gt;1,1/(2*K4084*(1-H4084)),0)+IF(Q4084&gt;1,1/(2*L4084*(1-I4084)),0)</f>
        <v>0</v>
      </c>
      <c r="AH4084" s="15">
        <f>AH4083+AG4084</f>
        <v>174.53479966606236</v>
      </c>
      <c r="AI4084" s="15">
        <f>AI4083+SUM(AE4084:AF4084)</f>
        <v>16.643188175020434</v>
      </c>
      <c r="AJ4084" s="16">
        <f t="shared" si="701"/>
        <v>9.5357419877662594E-2</v>
      </c>
      <c r="AK4084" s="17">
        <f>IF(AND(P4084&gt;1,E4084=1),(P4084-1)/(K4084-1)*K4084-(P4084-1)/(K4084-1),IF(P4084&lt;1,0,-(P4084-1)/(K4084-1)))</f>
        <v>0</v>
      </c>
      <c r="AL4084" s="17">
        <f>IF(AND(Q4084&gt;1,E4084=0),(Q4084-1)/(L4084-1)*L4084-(Q4084-1)/(L4084-1),IF(Q4084&lt;1,0,-(Q4084-1)/(L4084-1)))</f>
        <v>0</v>
      </c>
      <c r="AM4084" s="17">
        <f>IF(P4084&gt;1,(P4084-1)/(K4084-1),0)+IF(Q4084&gt;1,(Q4084-1)/(L4084-1),0)</f>
        <v>0</v>
      </c>
      <c r="AN4084" s="17">
        <f>AN4083+AM4084</f>
        <v>58.477998663838939</v>
      </c>
      <c r="AO4084" s="17">
        <f>AO4083+SUM(AK4084:AL4084)</f>
        <v>1.089334988528627</v>
      </c>
      <c r="AP4084" s="19">
        <f t="shared" si="702"/>
        <v>1.8628116786121127E-2</v>
      </c>
      <c r="AR4084" s="20">
        <f t="shared" si="703"/>
        <v>0</v>
      </c>
      <c r="AV4084" s="21"/>
      <c r="AW4084" s="21"/>
      <c r="AX4084" s="21"/>
      <c r="AY4084" s="21"/>
    </row>
    <row r="4085" spans="1:51" s="5" customFormat="1" hidden="1" outlineLevel="1" x14ac:dyDescent="0.2">
      <c r="A4085" s="33"/>
      <c r="D4085" s="5">
        <v>14088</v>
      </c>
      <c r="E4085" s="5">
        <v>1</v>
      </c>
      <c r="G4085" s="6">
        <f>IF(AND(H4085&gt;0.5,E4085=1),1,0)+IF(AND(H4085&lt;0.5,E4085=0),1,0)</f>
        <v>1</v>
      </c>
      <c r="H4085" s="7">
        <v>0.72833883203415695</v>
      </c>
      <c r="I4085" s="7">
        <f t="shared" si="694"/>
        <v>0.27166116796584305</v>
      </c>
      <c r="K4085" s="8">
        <v>1.3099999427795399</v>
      </c>
      <c r="L4085" s="8">
        <v>3.78999996185303</v>
      </c>
      <c r="M4085" s="9">
        <f t="shared" si="695"/>
        <v>0.76335881196926902</v>
      </c>
      <c r="N4085" s="9">
        <f t="shared" si="696"/>
        <v>0.26385224539977936</v>
      </c>
      <c r="P4085" s="10">
        <f t="shared" si="697"/>
        <v>0</v>
      </c>
      <c r="Q4085" s="10">
        <f t="shared" si="698"/>
        <v>0</v>
      </c>
      <c r="S4085" s="11">
        <f>IF(AND(P4085&gt;1,E4085=1),K4085-1,IF(P4085&lt;1,0,-1))</f>
        <v>0</v>
      </c>
      <c r="T4085" s="11">
        <f>IF(AND(Q4085&gt;1,E4085=0),L4085-1,IF(Q4085&lt;1,0,-1))</f>
        <v>0</v>
      </c>
      <c r="U4085" s="11">
        <f t="shared" si="704"/>
        <v>0</v>
      </c>
      <c r="V4085" s="11">
        <f>V4084+U4085</f>
        <v>307</v>
      </c>
      <c r="W4085" s="11">
        <f>W4084+SUM(S4085:T4085)</f>
        <v>-0.95000135898589644</v>
      </c>
      <c r="X4085" s="12">
        <f t="shared" si="699"/>
        <v>-3.0944669673807703E-3</v>
      </c>
      <c r="Y4085" s="13">
        <f>IF(AND(P4085&gt;1,E4085=1),1/K4085*K4085-1/K4085,IF(P4085&lt;1,0,-1/K4085))</f>
        <v>0</v>
      </c>
      <c r="Z4085" s="13">
        <f>IF(AND(Q4085&gt;1,E4085=0),1/L4085*L4085-1/L4085,IF(Q4085&lt;1,0,-1/L4085))</f>
        <v>0</v>
      </c>
      <c r="AA4085" s="13">
        <f>IF(P4085&gt;1,1/K4085)+IF(Q4085&gt;1,1/L4085)</f>
        <v>0</v>
      </c>
      <c r="AB4085" s="13">
        <f>AB4084+AA4085</f>
        <v>135.32144551399702</v>
      </c>
      <c r="AC4085" s="13">
        <f>AC4084+SUM(Y4085:Z4085)</f>
        <v>8.6785544860028363</v>
      </c>
      <c r="AD4085" s="14">
        <f t="shared" si="700"/>
        <v>6.4132883395079957E-2</v>
      </c>
      <c r="AE4085" s="15">
        <f>IF(AND(P4085&gt;1,E4085=1),1/(2*K4085*(1-H4085))*K4085-1/(2*K4085*(1-H4085)),IF(P4085&lt;1,0,-1/(2*K4085*(1-H4085))))</f>
        <v>0</v>
      </c>
      <c r="AF4085" s="15">
        <f>IF(AND(Q4085&gt;1,E4085=0),1/(2*L4085*(1-I4085))*L4085-1/(2*L4085*(1-I4085)),IF(Q4085&lt;1,0,-1/(2*L4085*(1-I4085))))</f>
        <v>0</v>
      </c>
      <c r="AG4085" s="15">
        <f>IF(P4085&gt;1,1/(2*K4085*(1-H4085)),0)+IF(Q4085&gt;1,1/(2*L4085*(1-I4085)),0)</f>
        <v>0</v>
      </c>
      <c r="AH4085" s="15">
        <f>AH4084+AG4085</f>
        <v>174.53479966606236</v>
      </c>
      <c r="AI4085" s="15">
        <f>AI4084+SUM(AE4085:AF4085)</f>
        <v>16.643188175020434</v>
      </c>
      <c r="AJ4085" s="16">
        <f t="shared" si="701"/>
        <v>9.5357419877662594E-2</v>
      </c>
      <c r="AK4085" s="17">
        <f>IF(AND(P4085&gt;1,E4085=1),(P4085-1)/(K4085-1)*K4085-(P4085-1)/(K4085-1),IF(P4085&lt;1,0,-(P4085-1)/(K4085-1)))</f>
        <v>0</v>
      </c>
      <c r="AL4085" s="17">
        <f>IF(AND(Q4085&gt;1,E4085=0),(Q4085-1)/(L4085-1)*L4085-(Q4085-1)/(L4085-1),IF(Q4085&lt;1,0,-(Q4085-1)/(L4085-1)))</f>
        <v>0</v>
      </c>
      <c r="AM4085" s="17">
        <f>IF(P4085&gt;1,(P4085-1)/(K4085-1),0)+IF(Q4085&gt;1,(Q4085-1)/(L4085-1),0)</f>
        <v>0</v>
      </c>
      <c r="AN4085" s="17">
        <f>AN4084+AM4085</f>
        <v>58.477998663838939</v>
      </c>
      <c r="AO4085" s="17">
        <f>AO4084+SUM(AK4085:AL4085)</f>
        <v>1.089334988528627</v>
      </c>
      <c r="AP4085" s="19">
        <f t="shared" si="702"/>
        <v>1.8628116786121127E-2</v>
      </c>
      <c r="AR4085" s="20">
        <f t="shared" si="703"/>
        <v>0</v>
      </c>
      <c r="AV4085" s="21"/>
      <c r="AW4085" s="21"/>
      <c r="AX4085" s="21"/>
      <c r="AY4085" s="21"/>
    </row>
    <row r="4086" spans="1:51" s="5" customFormat="1" hidden="1" outlineLevel="1" x14ac:dyDescent="0.2">
      <c r="A4086" s="33"/>
      <c r="D4086" s="5">
        <v>14089</v>
      </c>
      <c r="E4086" s="5">
        <v>0</v>
      </c>
      <c r="G4086" s="6">
        <f>IF(AND(H4086&gt;0.5,E4086=1),1,0)+IF(AND(H4086&lt;0.5,E4086=0),1,0)</f>
        <v>0</v>
      </c>
      <c r="H4086" s="7">
        <v>0.69061222962197999</v>
      </c>
      <c r="I4086" s="7">
        <f t="shared" si="694"/>
        <v>0.30938777037802001</v>
      </c>
      <c r="K4086" s="8">
        <v>1.7300000190734901</v>
      </c>
      <c r="L4086" s="8">
        <v>2.2400000095367401</v>
      </c>
      <c r="M4086" s="9">
        <f t="shared" si="695"/>
        <v>0.57803467570801237</v>
      </c>
      <c r="N4086" s="9">
        <f t="shared" si="696"/>
        <v>0.44642856952791377</v>
      </c>
      <c r="P4086" s="10">
        <f t="shared" si="697"/>
        <v>0</v>
      </c>
      <c r="Q4086" s="10">
        <f t="shared" si="698"/>
        <v>0</v>
      </c>
      <c r="S4086" s="11">
        <f>IF(AND(P4086&gt;1,E4086=1),K4086-1,IF(P4086&lt;1,0,-1))</f>
        <v>0</v>
      </c>
      <c r="T4086" s="11">
        <f>IF(AND(Q4086&gt;1,E4086=0),L4086-1,IF(Q4086&lt;1,0,-1))</f>
        <v>0</v>
      </c>
      <c r="U4086" s="11">
        <f t="shared" si="704"/>
        <v>0</v>
      </c>
      <c r="V4086" s="11">
        <f>V4085+U4086</f>
        <v>307</v>
      </c>
      <c r="W4086" s="11">
        <f>W4085+SUM(S4086:T4086)</f>
        <v>-0.95000135898589644</v>
      </c>
      <c r="X4086" s="12">
        <f t="shared" si="699"/>
        <v>-3.0944669673807703E-3</v>
      </c>
      <c r="Y4086" s="13">
        <f>IF(AND(P4086&gt;1,E4086=1),1/K4086*K4086-1/K4086,IF(P4086&lt;1,0,-1/K4086))</f>
        <v>0</v>
      </c>
      <c r="Z4086" s="13">
        <f>IF(AND(Q4086&gt;1,E4086=0),1/L4086*L4086-1/L4086,IF(Q4086&lt;1,0,-1/L4086))</f>
        <v>0</v>
      </c>
      <c r="AA4086" s="13">
        <f>IF(P4086&gt;1,1/K4086)+IF(Q4086&gt;1,1/L4086)</f>
        <v>0</v>
      </c>
      <c r="AB4086" s="13">
        <f>AB4085+AA4086</f>
        <v>135.32144551399702</v>
      </c>
      <c r="AC4086" s="13">
        <f>AC4085+SUM(Y4086:Z4086)</f>
        <v>8.6785544860028363</v>
      </c>
      <c r="AD4086" s="14">
        <f t="shared" si="700"/>
        <v>6.4132883395079957E-2</v>
      </c>
      <c r="AE4086" s="15">
        <f>IF(AND(P4086&gt;1,E4086=1),1/(2*K4086*(1-H4086))*K4086-1/(2*K4086*(1-H4086)),IF(P4086&lt;1,0,-1/(2*K4086*(1-H4086))))</f>
        <v>0</v>
      </c>
      <c r="AF4086" s="15">
        <f>IF(AND(Q4086&gt;1,E4086=0),1/(2*L4086*(1-I4086))*L4086-1/(2*L4086*(1-I4086)),IF(Q4086&lt;1,0,-1/(2*L4086*(1-I4086))))</f>
        <v>0</v>
      </c>
      <c r="AG4086" s="15">
        <f>IF(P4086&gt;1,1/(2*K4086*(1-H4086)),0)+IF(Q4086&gt;1,1/(2*L4086*(1-I4086)),0)</f>
        <v>0</v>
      </c>
      <c r="AH4086" s="15">
        <f>AH4085+AG4086</f>
        <v>174.53479966606236</v>
      </c>
      <c r="AI4086" s="15">
        <f>AI4085+SUM(AE4086:AF4086)</f>
        <v>16.643188175020434</v>
      </c>
      <c r="AJ4086" s="16">
        <f t="shared" si="701"/>
        <v>9.5357419877662594E-2</v>
      </c>
      <c r="AK4086" s="17">
        <f>IF(AND(P4086&gt;1,E4086=1),(P4086-1)/(K4086-1)*K4086-(P4086-1)/(K4086-1),IF(P4086&lt;1,0,-(P4086-1)/(K4086-1)))</f>
        <v>0</v>
      </c>
      <c r="AL4086" s="17">
        <f>IF(AND(Q4086&gt;1,E4086=0),(Q4086-1)/(L4086-1)*L4086-(Q4086-1)/(L4086-1),IF(Q4086&lt;1,0,-(Q4086-1)/(L4086-1)))</f>
        <v>0</v>
      </c>
      <c r="AM4086" s="17">
        <f>IF(P4086&gt;1,(P4086-1)/(K4086-1),0)+IF(Q4086&gt;1,(Q4086-1)/(L4086-1),0)</f>
        <v>0</v>
      </c>
      <c r="AN4086" s="17">
        <f>AN4085+AM4086</f>
        <v>58.477998663838939</v>
      </c>
      <c r="AO4086" s="17">
        <f>AO4085+SUM(AK4086:AL4086)</f>
        <v>1.089334988528627</v>
      </c>
      <c r="AP4086" s="19">
        <f t="shared" si="702"/>
        <v>1.8628116786121127E-2</v>
      </c>
      <c r="AR4086" s="20">
        <f t="shared" si="703"/>
        <v>0</v>
      </c>
      <c r="AV4086" s="21"/>
      <c r="AW4086" s="21"/>
      <c r="AX4086" s="21"/>
      <c r="AY4086" s="21"/>
    </row>
    <row r="4087" spans="1:51" s="5" customFormat="1" hidden="1" outlineLevel="1" x14ac:dyDescent="0.2">
      <c r="A4087" s="33"/>
      <c r="D4087" s="5">
        <v>14090</v>
      </c>
      <c r="E4087" s="5">
        <v>0</v>
      </c>
      <c r="G4087" s="6">
        <f>IF(AND(H4087&gt;0.5,E4087=1),1,0)+IF(AND(H4087&lt;0.5,E4087=0),1,0)</f>
        <v>0</v>
      </c>
      <c r="H4087" s="7">
        <v>0.71526083350880598</v>
      </c>
      <c r="I4087" s="7">
        <f t="shared" si="694"/>
        <v>0.28473916649119402</v>
      </c>
      <c r="K4087" s="8">
        <v>1.5099999904632599</v>
      </c>
      <c r="L4087" s="8">
        <v>2.8099999427795401</v>
      </c>
      <c r="M4087" s="9">
        <f t="shared" si="695"/>
        <v>0.66225165981173639</v>
      </c>
      <c r="N4087" s="9">
        <f t="shared" si="696"/>
        <v>0.35587189336767022</v>
      </c>
      <c r="P4087" s="10">
        <f t="shared" si="697"/>
        <v>0</v>
      </c>
      <c r="Q4087" s="10">
        <f t="shared" si="698"/>
        <v>0</v>
      </c>
      <c r="S4087" s="11">
        <f>IF(AND(P4087&gt;1,E4087=1),K4087-1,IF(P4087&lt;1,0,-1))</f>
        <v>0</v>
      </c>
      <c r="T4087" s="11">
        <f>IF(AND(Q4087&gt;1,E4087=0),L4087-1,IF(Q4087&lt;1,0,-1))</f>
        <v>0</v>
      </c>
      <c r="U4087" s="11">
        <f t="shared" si="704"/>
        <v>0</v>
      </c>
      <c r="V4087" s="11">
        <f>V4086+U4087</f>
        <v>307</v>
      </c>
      <c r="W4087" s="11">
        <f>W4086+SUM(S4087:T4087)</f>
        <v>-0.95000135898589644</v>
      </c>
      <c r="X4087" s="12">
        <f t="shared" si="699"/>
        <v>-3.0944669673807703E-3</v>
      </c>
      <c r="Y4087" s="13">
        <f>IF(AND(P4087&gt;1,E4087=1),1/K4087*K4087-1/K4087,IF(P4087&lt;1,0,-1/K4087))</f>
        <v>0</v>
      </c>
      <c r="Z4087" s="13">
        <f>IF(AND(Q4087&gt;1,E4087=0),1/L4087*L4087-1/L4087,IF(Q4087&lt;1,0,-1/L4087))</f>
        <v>0</v>
      </c>
      <c r="AA4087" s="13">
        <f>IF(P4087&gt;1,1/K4087)+IF(Q4087&gt;1,1/L4087)</f>
        <v>0</v>
      </c>
      <c r="AB4087" s="13">
        <f>AB4086+AA4087</f>
        <v>135.32144551399702</v>
      </c>
      <c r="AC4087" s="13">
        <f>AC4086+SUM(Y4087:Z4087)</f>
        <v>8.6785544860028363</v>
      </c>
      <c r="AD4087" s="14">
        <f t="shared" si="700"/>
        <v>6.4132883395079957E-2</v>
      </c>
      <c r="AE4087" s="15">
        <f>IF(AND(P4087&gt;1,E4087=1),1/(2*K4087*(1-H4087))*K4087-1/(2*K4087*(1-H4087)),IF(P4087&lt;1,0,-1/(2*K4087*(1-H4087))))</f>
        <v>0</v>
      </c>
      <c r="AF4087" s="15">
        <f>IF(AND(Q4087&gt;1,E4087=0),1/(2*L4087*(1-I4087))*L4087-1/(2*L4087*(1-I4087)),IF(Q4087&lt;1,0,-1/(2*L4087*(1-I4087))))</f>
        <v>0</v>
      </c>
      <c r="AG4087" s="15">
        <f>IF(P4087&gt;1,1/(2*K4087*(1-H4087)),0)+IF(Q4087&gt;1,1/(2*L4087*(1-I4087)),0)</f>
        <v>0</v>
      </c>
      <c r="AH4087" s="15">
        <f>AH4086+AG4087</f>
        <v>174.53479966606236</v>
      </c>
      <c r="AI4087" s="15">
        <f>AI4086+SUM(AE4087:AF4087)</f>
        <v>16.643188175020434</v>
      </c>
      <c r="AJ4087" s="16">
        <f t="shared" si="701"/>
        <v>9.5357419877662594E-2</v>
      </c>
      <c r="AK4087" s="17">
        <f>IF(AND(P4087&gt;1,E4087=1),(P4087-1)/(K4087-1)*K4087-(P4087-1)/(K4087-1),IF(P4087&lt;1,0,-(P4087-1)/(K4087-1)))</f>
        <v>0</v>
      </c>
      <c r="AL4087" s="17">
        <f>IF(AND(Q4087&gt;1,E4087=0),(Q4087-1)/(L4087-1)*L4087-(Q4087-1)/(L4087-1),IF(Q4087&lt;1,0,-(Q4087-1)/(L4087-1)))</f>
        <v>0</v>
      </c>
      <c r="AM4087" s="17">
        <f>IF(P4087&gt;1,(P4087-1)/(K4087-1),0)+IF(Q4087&gt;1,(Q4087-1)/(L4087-1),0)</f>
        <v>0</v>
      </c>
      <c r="AN4087" s="17">
        <f>AN4086+AM4087</f>
        <v>58.477998663838939</v>
      </c>
      <c r="AO4087" s="17">
        <f>AO4086+SUM(AK4087:AL4087)</f>
        <v>1.089334988528627</v>
      </c>
      <c r="AP4087" s="19">
        <f t="shared" si="702"/>
        <v>1.8628116786121127E-2</v>
      </c>
      <c r="AR4087" s="20">
        <f t="shared" si="703"/>
        <v>0</v>
      </c>
      <c r="AV4087" s="21"/>
      <c r="AW4087" s="21"/>
      <c r="AX4087" s="21"/>
      <c r="AY4087" s="21"/>
    </row>
    <row r="4088" spans="1:51" s="5" customFormat="1" hidden="1" outlineLevel="1" x14ac:dyDescent="0.2">
      <c r="A4088" s="33"/>
      <c r="D4088" s="5">
        <v>14091</v>
      </c>
      <c r="E4088" s="5">
        <v>0</v>
      </c>
      <c r="G4088" s="6">
        <f>IF(AND(H4088&gt;0.5,E4088=1),1,0)+IF(AND(H4088&lt;0.5,E4088=0),1,0)</f>
        <v>0</v>
      </c>
      <c r="H4088" s="7">
        <v>0.72833883203415695</v>
      </c>
      <c r="I4088" s="7">
        <f t="shared" si="694"/>
        <v>0.27166116796584305</v>
      </c>
      <c r="K4088" s="8">
        <v>1.46000003814697</v>
      </c>
      <c r="L4088" s="8">
        <v>2.9700000286102299</v>
      </c>
      <c r="M4088" s="9">
        <f t="shared" si="695"/>
        <v>0.68493148895338296</v>
      </c>
      <c r="N4088" s="9">
        <f t="shared" si="696"/>
        <v>0.33670033345687744</v>
      </c>
      <c r="P4088" s="10">
        <f t="shared" si="697"/>
        <v>0</v>
      </c>
      <c r="Q4088" s="10">
        <f t="shared" si="698"/>
        <v>0</v>
      </c>
      <c r="S4088" s="11">
        <f>IF(AND(P4088&gt;1,E4088=1),K4088-1,IF(P4088&lt;1,0,-1))</f>
        <v>0</v>
      </c>
      <c r="T4088" s="11">
        <f>IF(AND(Q4088&gt;1,E4088=0),L4088-1,IF(Q4088&lt;1,0,-1))</f>
        <v>0</v>
      </c>
      <c r="U4088" s="11">
        <f t="shared" si="704"/>
        <v>0</v>
      </c>
      <c r="V4088" s="11">
        <f>V4087+U4088</f>
        <v>307</v>
      </c>
      <c r="W4088" s="11">
        <f>W4087+SUM(S4088:T4088)</f>
        <v>-0.95000135898589644</v>
      </c>
      <c r="X4088" s="12">
        <f t="shared" si="699"/>
        <v>-3.0944669673807703E-3</v>
      </c>
      <c r="Y4088" s="13">
        <f>IF(AND(P4088&gt;1,E4088=1),1/K4088*K4088-1/K4088,IF(P4088&lt;1,0,-1/K4088))</f>
        <v>0</v>
      </c>
      <c r="Z4088" s="13">
        <f>IF(AND(Q4088&gt;1,E4088=0),1/L4088*L4088-1/L4088,IF(Q4088&lt;1,0,-1/L4088))</f>
        <v>0</v>
      </c>
      <c r="AA4088" s="13">
        <f>IF(P4088&gt;1,1/K4088)+IF(Q4088&gt;1,1/L4088)</f>
        <v>0</v>
      </c>
      <c r="AB4088" s="13">
        <f>AB4087+AA4088</f>
        <v>135.32144551399702</v>
      </c>
      <c r="AC4088" s="13">
        <f>AC4087+SUM(Y4088:Z4088)</f>
        <v>8.6785544860028363</v>
      </c>
      <c r="AD4088" s="14">
        <f t="shared" si="700"/>
        <v>6.4132883395079957E-2</v>
      </c>
      <c r="AE4088" s="15">
        <f>IF(AND(P4088&gt;1,E4088=1),1/(2*K4088*(1-H4088))*K4088-1/(2*K4088*(1-H4088)),IF(P4088&lt;1,0,-1/(2*K4088*(1-H4088))))</f>
        <v>0</v>
      </c>
      <c r="AF4088" s="15">
        <f>IF(AND(Q4088&gt;1,E4088=0),1/(2*L4088*(1-I4088))*L4088-1/(2*L4088*(1-I4088)),IF(Q4088&lt;1,0,-1/(2*L4088*(1-I4088))))</f>
        <v>0</v>
      </c>
      <c r="AG4088" s="15">
        <f>IF(P4088&gt;1,1/(2*K4088*(1-H4088)),0)+IF(Q4088&gt;1,1/(2*L4088*(1-I4088)),0)</f>
        <v>0</v>
      </c>
      <c r="AH4088" s="15">
        <f>AH4087+AG4088</f>
        <v>174.53479966606236</v>
      </c>
      <c r="AI4088" s="15">
        <f>AI4087+SUM(AE4088:AF4088)</f>
        <v>16.643188175020434</v>
      </c>
      <c r="AJ4088" s="16">
        <f t="shared" si="701"/>
        <v>9.5357419877662594E-2</v>
      </c>
      <c r="AK4088" s="17">
        <f>IF(AND(P4088&gt;1,E4088=1),(P4088-1)/(K4088-1)*K4088-(P4088-1)/(K4088-1),IF(P4088&lt;1,0,-(P4088-1)/(K4088-1)))</f>
        <v>0</v>
      </c>
      <c r="AL4088" s="17">
        <f>IF(AND(Q4088&gt;1,E4088=0),(Q4088-1)/(L4088-1)*L4088-(Q4088-1)/(L4088-1),IF(Q4088&lt;1,0,-(Q4088-1)/(L4088-1)))</f>
        <v>0</v>
      </c>
      <c r="AM4088" s="17">
        <f>IF(P4088&gt;1,(P4088-1)/(K4088-1),0)+IF(Q4088&gt;1,(Q4088-1)/(L4088-1),0)</f>
        <v>0</v>
      </c>
      <c r="AN4088" s="17">
        <f>AN4087+AM4088</f>
        <v>58.477998663838939</v>
      </c>
      <c r="AO4088" s="17">
        <f>AO4087+SUM(AK4088:AL4088)</f>
        <v>1.089334988528627</v>
      </c>
      <c r="AP4088" s="19">
        <f t="shared" si="702"/>
        <v>1.8628116786121127E-2</v>
      </c>
      <c r="AR4088" s="20">
        <f t="shared" si="703"/>
        <v>0</v>
      </c>
      <c r="AV4088" s="21"/>
      <c r="AW4088" s="21"/>
      <c r="AX4088" s="21"/>
      <c r="AY4088" s="21"/>
    </row>
    <row r="4089" spans="1:51" s="5" customFormat="1" hidden="1" outlineLevel="1" x14ac:dyDescent="0.2">
      <c r="A4089" s="33"/>
      <c r="D4089" s="5">
        <v>14093</v>
      </c>
      <c r="E4089" s="5">
        <v>1</v>
      </c>
      <c r="G4089" s="6">
        <f>IF(AND(H4089&gt;0.5,E4089=1),1,0)+IF(AND(H4089&lt;0.5,E4089=0),1,0)</f>
        <v>1</v>
      </c>
      <c r="H4089" s="7">
        <v>0.72833883203415695</v>
      </c>
      <c r="I4089" s="7">
        <f t="shared" si="694"/>
        <v>0.27166116796584305</v>
      </c>
      <c r="K4089" s="8">
        <v>1.20000004768372</v>
      </c>
      <c r="L4089" s="8">
        <v>5.1999998092651403</v>
      </c>
      <c r="M4089" s="9">
        <f t="shared" si="695"/>
        <v>0.83333330021964014</v>
      </c>
      <c r="N4089" s="9">
        <f t="shared" si="696"/>
        <v>0.19230769936149655</v>
      </c>
      <c r="P4089" s="10">
        <f t="shared" si="697"/>
        <v>0</v>
      </c>
      <c r="Q4089" s="10">
        <f t="shared" si="698"/>
        <v>0</v>
      </c>
      <c r="S4089" s="11">
        <f>IF(AND(P4089&gt;1,E4089=1),K4089-1,IF(P4089&lt;1,0,-1))</f>
        <v>0</v>
      </c>
      <c r="T4089" s="11">
        <f>IF(AND(Q4089&gt;1,E4089=0),L4089-1,IF(Q4089&lt;1,0,-1))</f>
        <v>0</v>
      </c>
      <c r="U4089" s="11">
        <f t="shared" si="704"/>
        <v>0</v>
      </c>
      <c r="V4089" s="11">
        <f>V4088+U4089</f>
        <v>307</v>
      </c>
      <c r="W4089" s="11">
        <f>W4088+SUM(S4089:T4089)</f>
        <v>-0.95000135898589644</v>
      </c>
      <c r="X4089" s="12">
        <f t="shared" si="699"/>
        <v>-3.0944669673807703E-3</v>
      </c>
      <c r="Y4089" s="13">
        <f>IF(AND(P4089&gt;1,E4089=1),1/K4089*K4089-1/K4089,IF(P4089&lt;1,0,-1/K4089))</f>
        <v>0</v>
      </c>
      <c r="Z4089" s="13">
        <f>IF(AND(Q4089&gt;1,E4089=0),1/L4089*L4089-1/L4089,IF(Q4089&lt;1,0,-1/L4089))</f>
        <v>0</v>
      </c>
      <c r="AA4089" s="13">
        <f>IF(P4089&gt;1,1/K4089)+IF(Q4089&gt;1,1/L4089)</f>
        <v>0</v>
      </c>
      <c r="AB4089" s="13">
        <f>AB4088+AA4089</f>
        <v>135.32144551399702</v>
      </c>
      <c r="AC4089" s="13">
        <f>AC4088+SUM(Y4089:Z4089)</f>
        <v>8.6785544860028363</v>
      </c>
      <c r="AD4089" s="14">
        <f t="shared" si="700"/>
        <v>6.4132883395079957E-2</v>
      </c>
      <c r="AE4089" s="15">
        <f>IF(AND(P4089&gt;1,E4089=1),1/(2*K4089*(1-H4089))*K4089-1/(2*K4089*(1-H4089)),IF(P4089&lt;1,0,-1/(2*K4089*(1-H4089))))</f>
        <v>0</v>
      </c>
      <c r="AF4089" s="15">
        <f>IF(AND(Q4089&gt;1,E4089=0),1/(2*L4089*(1-I4089))*L4089-1/(2*L4089*(1-I4089)),IF(Q4089&lt;1,0,-1/(2*L4089*(1-I4089))))</f>
        <v>0</v>
      </c>
      <c r="AG4089" s="15">
        <f>IF(P4089&gt;1,1/(2*K4089*(1-H4089)),0)+IF(Q4089&gt;1,1/(2*L4089*(1-I4089)),0)</f>
        <v>0</v>
      </c>
      <c r="AH4089" s="15">
        <f>AH4088+AG4089</f>
        <v>174.53479966606236</v>
      </c>
      <c r="AI4089" s="15">
        <f>AI4088+SUM(AE4089:AF4089)</f>
        <v>16.643188175020434</v>
      </c>
      <c r="AJ4089" s="16">
        <f t="shared" si="701"/>
        <v>9.5357419877662594E-2</v>
      </c>
      <c r="AK4089" s="17">
        <f>IF(AND(P4089&gt;1,E4089=1),(P4089-1)/(K4089-1)*K4089-(P4089-1)/(K4089-1),IF(P4089&lt;1,0,-(P4089-1)/(K4089-1)))</f>
        <v>0</v>
      </c>
      <c r="AL4089" s="17">
        <f>IF(AND(Q4089&gt;1,E4089=0),(Q4089-1)/(L4089-1)*L4089-(Q4089-1)/(L4089-1),IF(Q4089&lt;1,0,-(Q4089-1)/(L4089-1)))</f>
        <v>0</v>
      </c>
      <c r="AM4089" s="17">
        <f>IF(P4089&gt;1,(P4089-1)/(K4089-1),0)+IF(Q4089&gt;1,(Q4089-1)/(L4089-1),0)</f>
        <v>0</v>
      </c>
      <c r="AN4089" s="17">
        <f>AN4088+AM4089</f>
        <v>58.477998663838939</v>
      </c>
      <c r="AO4089" s="17">
        <f>AO4088+SUM(AK4089:AL4089)</f>
        <v>1.089334988528627</v>
      </c>
      <c r="AP4089" s="19">
        <f t="shared" si="702"/>
        <v>1.8628116786121127E-2</v>
      </c>
      <c r="AR4089" s="20">
        <f t="shared" si="703"/>
        <v>0</v>
      </c>
      <c r="AV4089" s="21"/>
      <c r="AW4089" s="21"/>
      <c r="AX4089" s="21"/>
      <c r="AY4089" s="21"/>
    </row>
    <row r="4090" spans="1:51" s="5" customFormat="1" hidden="1" outlineLevel="1" x14ac:dyDescent="0.2">
      <c r="A4090" s="33"/>
      <c r="D4090" s="5">
        <v>14094</v>
      </c>
      <c r="E4090" s="5">
        <v>1</v>
      </c>
      <c r="G4090" s="6">
        <f>IF(AND(H4090&gt;0.5,E4090=1),1,0)+IF(AND(H4090&lt;0.5,E4090=0),1,0)</f>
        <v>1</v>
      </c>
      <c r="H4090" s="7">
        <v>0.70512902203281502</v>
      </c>
      <c r="I4090" s="7">
        <f t="shared" si="694"/>
        <v>0.29487097796718498</v>
      </c>
      <c r="K4090" s="8">
        <v>1.2799999713897701</v>
      </c>
      <c r="L4090" s="8">
        <v>4.5</v>
      </c>
      <c r="M4090" s="9">
        <f t="shared" si="695"/>
        <v>0.78125001746229894</v>
      </c>
      <c r="N4090" s="9">
        <f t="shared" si="696"/>
        <v>0.22222222222222221</v>
      </c>
      <c r="P4090" s="10">
        <f t="shared" si="697"/>
        <v>0</v>
      </c>
      <c r="Q4090" s="10">
        <f t="shared" si="698"/>
        <v>0</v>
      </c>
      <c r="S4090" s="11">
        <f>IF(AND(P4090&gt;1,E4090=1),K4090-1,IF(P4090&lt;1,0,-1))</f>
        <v>0</v>
      </c>
      <c r="T4090" s="11">
        <f>IF(AND(Q4090&gt;1,E4090=0),L4090-1,IF(Q4090&lt;1,0,-1))</f>
        <v>0</v>
      </c>
      <c r="U4090" s="11">
        <f t="shared" si="704"/>
        <v>0</v>
      </c>
      <c r="V4090" s="11">
        <f>V4089+U4090</f>
        <v>307</v>
      </c>
      <c r="W4090" s="11">
        <f>W4089+SUM(S4090:T4090)</f>
        <v>-0.95000135898589644</v>
      </c>
      <c r="X4090" s="12">
        <f t="shared" si="699"/>
        <v>-3.0944669673807703E-3</v>
      </c>
      <c r="Y4090" s="13">
        <f>IF(AND(P4090&gt;1,E4090=1),1/K4090*K4090-1/K4090,IF(P4090&lt;1,0,-1/K4090))</f>
        <v>0</v>
      </c>
      <c r="Z4090" s="13">
        <f>IF(AND(Q4090&gt;1,E4090=0),1/L4090*L4090-1/L4090,IF(Q4090&lt;1,0,-1/L4090))</f>
        <v>0</v>
      </c>
      <c r="AA4090" s="13">
        <f>IF(P4090&gt;1,1/K4090)+IF(Q4090&gt;1,1/L4090)</f>
        <v>0</v>
      </c>
      <c r="AB4090" s="13">
        <f>AB4089+AA4090</f>
        <v>135.32144551399702</v>
      </c>
      <c r="AC4090" s="13">
        <f>AC4089+SUM(Y4090:Z4090)</f>
        <v>8.6785544860028363</v>
      </c>
      <c r="AD4090" s="14">
        <f t="shared" si="700"/>
        <v>6.4132883395079957E-2</v>
      </c>
      <c r="AE4090" s="15">
        <f>IF(AND(P4090&gt;1,E4090=1),1/(2*K4090*(1-H4090))*K4090-1/(2*K4090*(1-H4090)),IF(P4090&lt;1,0,-1/(2*K4090*(1-H4090))))</f>
        <v>0</v>
      </c>
      <c r="AF4090" s="15">
        <f>IF(AND(Q4090&gt;1,E4090=0),1/(2*L4090*(1-I4090))*L4090-1/(2*L4090*(1-I4090)),IF(Q4090&lt;1,0,-1/(2*L4090*(1-I4090))))</f>
        <v>0</v>
      </c>
      <c r="AG4090" s="15">
        <f>IF(P4090&gt;1,1/(2*K4090*(1-H4090)),0)+IF(Q4090&gt;1,1/(2*L4090*(1-I4090)),0)</f>
        <v>0</v>
      </c>
      <c r="AH4090" s="15">
        <f>AH4089+AG4090</f>
        <v>174.53479966606236</v>
      </c>
      <c r="AI4090" s="15">
        <f>AI4089+SUM(AE4090:AF4090)</f>
        <v>16.643188175020434</v>
      </c>
      <c r="AJ4090" s="16">
        <f t="shared" si="701"/>
        <v>9.5357419877662594E-2</v>
      </c>
      <c r="AK4090" s="17">
        <f>IF(AND(P4090&gt;1,E4090=1),(P4090-1)/(K4090-1)*K4090-(P4090-1)/(K4090-1),IF(P4090&lt;1,0,-(P4090-1)/(K4090-1)))</f>
        <v>0</v>
      </c>
      <c r="AL4090" s="17">
        <f>IF(AND(Q4090&gt;1,E4090=0),(Q4090-1)/(L4090-1)*L4090-(Q4090-1)/(L4090-1),IF(Q4090&lt;1,0,-(Q4090-1)/(L4090-1)))</f>
        <v>0</v>
      </c>
      <c r="AM4090" s="17">
        <f>IF(P4090&gt;1,(P4090-1)/(K4090-1),0)+IF(Q4090&gt;1,(Q4090-1)/(L4090-1),0)</f>
        <v>0</v>
      </c>
      <c r="AN4090" s="17">
        <f>AN4089+AM4090</f>
        <v>58.477998663838939</v>
      </c>
      <c r="AO4090" s="17">
        <f>AO4089+SUM(AK4090:AL4090)</f>
        <v>1.089334988528627</v>
      </c>
      <c r="AP4090" s="19">
        <f t="shared" si="702"/>
        <v>1.8628116786121127E-2</v>
      </c>
      <c r="AR4090" s="20">
        <f t="shared" si="703"/>
        <v>0</v>
      </c>
      <c r="AV4090" s="21"/>
      <c r="AW4090" s="21"/>
      <c r="AX4090" s="21"/>
      <c r="AY4090" s="21"/>
    </row>
    <row r="4091" spans="1:51" s="5" customFormat="1" hidden="1" outlineLevel="1" x14ac:dyDescent="0.2">
      <c r="A4091" s="33"/>
      <c r="D4091" s="5">
        <v>14095</v>
      </c>
      <c r="E4091" s="5">
        <v>0</v>
      </c>
      <c r="G4091" s="6">
        <f>IF(AND(H4091&gt;0.5,E4091=1),1,0)+IF(AND(H4091&lt;0.5,E4091=0),1,0)</f>
        <v>0</v>
      </c>
      <c r="H4091" s="7">
        <v>0.72833883203415695</v>
      </c>
      <c r="I4091" s="7">
        <f t="shared" si="694"/>
        <v>0.27166116796584305</v>
      </c>
      <c r="K4091" s="8">
        <v>1.29999995231628</v>
      </c>
      <c r="L4091" s="8">
        <v>4.0100002288818404</v>
      </c>
      <c r="M4091" s="9">
        <f t="shared" si="695"/>
        <v>0.76923079744598921</v>
      </c>
      <c r="N4091" s="9">
        <f t="shared" si="696"/>
        <v>0.2493765443696353</v>
      </c>
      <c r="P4091" s="10">
        <f t="shared" si="697"/>
        <v>0</v>
      </c>
      <c r="Q4091" s="10">
        <f t="shared" si="698"/>
        <v>0</v>
      </c>
      <c r="S4091" s="11">
        <f>IF(AND(P4091&gt;1,E4091=1),K4091-1,IF(P4091&lt;1,0,-1))</f>
        <v>0</v>
      </c>
      <c r="T4091" s="11">
        <f>IF(AND(Q4091&gt;1,E4091=0),L4091-1,IF(Q4091&lt;1,0,-1))</f>
        <v>0</v>
      </c>
      <c r="U4091" s="11">
        <f t="shared" si="704"/>
        <v>0</v>
      </c>
      <c r="V4091" s="11">
        <f>V4090+U4091</f>
        <v>307</v>
      </c>
      <c r="W4091" s="11">
        <f>W4090+SUM(S4091:T4091)</f>
        <v>-0.95000135898589644</v>
      </c>
      <c r="X4091" s="12">
        <f t="shared" si="699"/>
        <v>-3.0944669673807703E-3</v>
      </c>
      <c r="Y4091" s="13">
        <f>IF(AND(P4091&gt;1,E4091=1),1/K4091*K4091-1/K4091,IF(P4091&lt;1,0,-1/K4091))</f>
        <v>0</v>
      </c>
      <c r="Z4091" s="13">
        <f>IF(AND(Q4091&gt;1,E4091=0),1/L4091*L4091-1/L4091,IF(Q4091&lt;1,0,-1/L4091))</f>
        <v>0</v>
      </c>
      <c r="AA4091" s="13">
        <f>IF(P4091&gt;1,1/K4091)+IF(Q4091&gt;1,1/L4091)</f>
        <v>0</v>
      </c>
      <c r="AB4091" s="13">
        <f>AB4090+AA4091</f>
        <v>135.32144551399702</v>
      </c>
      <c r="AC4091" s="13">
        <f>AC4090+SUM(Y4091:Z4091)</f>
        <v>8.6785544860028363</v>
      </c>
      <c r="AD4091" s="14">
        <f t="shared" si="700"/>
        <v>6.4132883395079957E-2</v>
      </c>
      <c r="AE4091" s="15">
        <f>IF(AND(P4091&gt;1,E4091=1),1/(2*K4091*(1-H4091))*K4091-1/(2*K4091*(1-H4091)),IF(P4091&lt;1,0,-1/(2*K4091*(1-H4091))))</f>
        <v>0</v>
      </c>
      <c r="AF4091" s="15">
        <f>IF(AND(Q4091&gt;1,E4091=0),1/(2*L4091*(1-I4091))*L4091-1/(2*L4091*(1-I4091)),IF(Q4091&lt;1,0,-1/(2*L4091*(1-I4091))))</f>
        <v>0</v>
      </c>
      <c r="AG4091" s="15">
        <f>IF(P4091&gt;1,1/(2*K4091*(1-H4091)),0)+IF(Q4091&gt;1,1/(2*L4091*(1-I4091)),0)</f>
        <v>0</v>
      </c>
      <c r="AH4091" s="15">
        <f>AH4090+AG4091</f>
        <v>174.53479966606236</v>
      </c>
      <c r="AI4091" s="15">
        <f>AI4090+SUM(AE4091:AF4091)</f>
        <v>16.643188175020434</v>
      </c>
      <c r="AJ4091" s="16">
        <f t="shared" si="701"/>
        <v>9.5357419877662594E-2</v>
      </c>
      <c r="AK4091" s="17">
        <f>IF(AND(P4091&gt;1,E4091=1),(P4091-1)/(K4091-1)*K4091-(P4091-1)/(K4091-1),IF(P4091&lt;1,0,-(P4091-1)/(K4091-1)))</f>
        <v>0</v>
      </c>
      <c r="AL4091" s="17">
        <f>IF(AND(Q4091&gt;1,E4091=0),(Q4091-1)/(L4091-1)*L4091-(Q4091-1)/(L4091-1),IF(Q4091&lt;1,0,-(Q4091-1)/(L4091-1)))</f>
        <v>0</v>
      </c>
      <c r="AM4091" s="17">
        <f>IF(P4091&gt;1,(P4091-1)/(K4091-1),0)+IF(Q4091&gt;1,(Q4091-1)/(L4091-1),0)</f>
        <v>0</v>
      </c>
      <c r="AN4091" s="17">
        <f>AN4090+AM4091</f>
        <v>58.477998663838939</v>
      </c>
      <c r="AO4091" s="17">
        <f>AO4090+SUM(AK4091:AL4091)</f>
        <v>1.089334988528627</v>
      </c>
      <c r="AP4091" s="19">
        <f t="shared" si="702"/>
        <v>1.8628116786121127E-2</v>
      </c>
      <c r="AR4091" s="20">
        <f t="shared" si="703"/>
        <v>0</v>
      </c>
      <c r="AV4091" s="21"/>
      <c r="AW4091" s="21"/>
      <c r="AX4091" s="21"/>
      <c r="AY4091" s="21"/>
    </row>
    <row r="4092" spans="1:51" s="5" customFormat="1" hidden="1" outlineLevel="1" x14ac:dyDescent="0.2">
      <c r="A4092" s="33"/>
      <c r="D4092" s="5">
        <v>14096</v>
      </c>
      <c r="E4092" s="5">
        <v>0</v>
      </c>
      <c r="G4092" s="6">
        <f>IF(AND(H4092&gt;0.5,E4092=1),1,0)+IF(AND(H4092&lt;0.5,E4092=0),1,0)</f>
        <v>0</v>
      </c>
      <c r="H4092" s="7">
        <v>0.71526083350880598</v>
      </c>
      <c r="I4092" s="7">
        <f t="shared" si="694"/>
        <v>0.28473916649119402</v>
      </c>
      <c r="K4092" s="8">
        <v>1.4299999475479099</v>
      </c>
      <c r="L4092" s="8">
        <v>3.0499999523162802</v>
      </c>
      <c r="M4092" s="9">
        <f t="shared" si="695"/>
        <v>0.69930072495089834</v>
      </c>
      <c r="N4092" s="9">
        <f t="shared" si="696"/>
        <v>0.32786885758492024</v>
      </c>
      <c r="P4092" s="10">
        <f t="shared" si="697"/>
        <v>0</v>
      </c>
      <c r="Q4092" s="10">
        <f t="shared" si="698"/>
        <v>0</v>
      </c>
      <c r="S4092" s="11">
        <f>IF(AND(P4092&gt;1,E4092=1),K4092-1,IF(P4092&lt;1,0,-1))</f>
        <v>0</v>
      </c>
      <c r="T4092" s="11">
        <f>IF(AND(Q4092&gt;1,E4092=0),L4092-1,IF(Q4092&lt;1,0,-1))</f>
        <v>0</v>
      </c>
      <c r="U4092" s="11">
        <f t="shared" si="704"/>
        <v>0</v>
      </c>
      <c r="V4092" s="11">
        <f>V4091+U4092</f>
        <v>307</v>
      </c>
      <c r="W4092" s="11">
        <f>W4091+SUM(S4092:T4092)</f>
        <v>-0.95000135898589644</v>
      </c>
      <c r="X4092" s="12">
        <f t="shared" si="699"/>
        <v>-3.0944669673807703E-3</v>
      </c>
      <c r="Y4092" s="13">
        <f>IF(AND(P4092&gt;1,E4092=1),1/K4092*K4092-1/K4092,IF(P4092&lt;1,0,-1/K4092))</f>
        <v>0</v>
      </c>
      <c r="Z4092" s="13">
        <f>IF(AND(Q4092&gt;1,E4092=0),1/L4092*L4092-1/L4092,IF(Q4092&lt;1,0,-1/L4092))</f>
        <v>0</v>
      </c>
      <c r="AA4092" s="13">
        <f>IF(P4092&gt;1,1/K4092)+IF(Q4092&gt;1,1/L4092)</f>
        <v>0</v>
      </c>
      <c r="AB4092" s="13">
        <f>AB4091+AA4092</f>
        <v>135.32144551399702</v>
      </c>
      <c r="AC4092" s="13">
        <f>AC4091+SUM(Y4092:Z4092)</f>
        <v>8.6785544860028363</v>
      </c>
      <c r="AD4092" s="14">
        <f t="shared" si="700"/>
        <v>6.4132883395079957E-2</v>
      </c>
      <c r="AE4092" s="15">
        <f>IF(AND(P4092&gt;1,E4092=1),1/(2*K4092*(1-H4092))*K4092-1/(2*K4092*(1-H4092)),IF(P4092&lt;1,0,-1/(2*K4092*(1-H4092))))</f>
        <v>0</v>
      </c>
      <c r="AF4092" s="15">
        <f>IF(AND(Q4092&gt;1,E4092=0),1/(2*L4092*(1-I4092))*L4092-1/(2*L4092*(1-I4092)),IF(Q4092&lt;1,0,-1/(2*L4092*(1-I4092))))</f>
        <v>0</v>
      </c>
      <c r="AG4092" s="15">
        <f>IF(P4092&gt;1,1/(2*K4092*(1-H4092)),0)+IF(Q4092&gt;1,1/(2*L4092*(1-I4092)),0)</f>
        <v>0</v>
      </c>
      <c r="AH4092" s="15">
        <f>AH4091+AG4092</f>
        <v>174.53479966606236</v>
      </c>
      <c r="AI4092" s="15">
        <f>AI4091+SUM(AE4092:AF4092)</f>
        <v>16.643188175020434</v>
      </c>
      <c r="AJ4092" s="16">
        <f t="shared" si="701"/>
        <v>9.5357419877662594E-2</v>
      </c>
      <c r="AK4092" s="17">
        <f>IF(AND(P4092&gt;1,E4092=1),(P4092-1)/(K4092-1)*K4092-(P4092-1)/(K4092-1),IF(P4092&lt;1,0,-(P4092-1)/(K4092-1)))</f>
        <v>0</v>
      </c>
      <c r="AL4092" s="17">
        <f>IF(AND(Q4092&gt;1,E4092=0),(Q4092-1)/(L4092-1)*L4092-(Q4092-1)/(L4092-1),IF(Q4092&lt;1,0,-(Q4092-1)/(L4092-1)))</f>
        <v>0</v>
      </c>
      <c r="AM4092" s="17">
        <f>IF(P4092&gt;1,(P4092-1)/(K4092-1),0)+IF(Q4092&gt;1,(Q4092-1)/(L4092-1),0)</f>
        <v>0</v>
      </c>
      <c r="AN4092" s="17">
        <f>AN4091+AM4092</f>
        <v>58.477998663838939</v>
      </c>
      <c r="AO4092" s="17">
        <f>AO4091+SUM(AK4092:AL4092)</f>
        <v>1.089334988528627</v>
      </c>
      <c r="AP4092" s="19">
        <f t="shared" si="702"/>
        <v>1.8628116786121127E-2</v>
      </c>
      <c r="AR4092" s="20">
        <f t="shared" si="703"/>
        <v>0</v>
      </c>
      <c r="AV4092" s="21"/>
      <c r="AW4092" s="21"/>
      <c r="AX4092" s="21"/>
      <c r="AY4092" s="21"/>
    </row>
    <row r="4093" spans="1:51" s="5" customFormat="1" hidden="1" outlineLevel="1" x14ac:dyDescent="0.2">
      <c r="A4093" s="33"/>
      <c r="D4093" s="5">
        <v>14097</v>
      </c>
      <c r="E4093" s="5">
        <v>1</v>
      </c>
      <c r="G4093" s="6">
        <f>IF(AND(H4093&gt;0.5,E4093=1),1,0)+IF(AND(H4093&lt;0.5,E4093=0),1,0)</f>
        <v>1</v>
      </c>
      <c r="H4093" s="7">
        <v>0.72833883203415695</v>
      </c>
      <c r="I4093" s="7">
        <f t="shared" si="694"/>
        <v>0.27166116796584305</v>
      </c>
      <c r="K4093" s="8">
        <v>1.3099999427795399</v>
      </c>
      <c r="L4093" s="8">
        <v>3.9200000762939502</v>
      </c>
      <c r="M4093" s="9">
        <f t="shared" si="695"/>
        <v>0.76335881196926902</v>
      </c>
      <c r="N4093" s="9">
        <f t="shared" si="696"/>
        <v>0.25510203585134134</v>
      </c>
      <c r="P4093" s="10">
        <f t="shared" si="697"/>
        <v>0</v>
      </c>
      <c r="Q4093" s="10">
        <f t="shared" si="698"/>
        <v>0</v>
      </c>
      <c r="S4093" s="11">
        <f>IF(AND(P4093&gt;1,E4093=1),K4093-1,IF(P4093&lt;1,0,-1))</f>
        <v>0</v>
      </c>
      <c r="T4093" s="11">
        <f>IF(AND(Q4093&gt;1,E4093=0),L4093-1,IF(Q4093&lt;1,0,-1))</f>
        <v>0</v>
      </c>
      <c r="U4093" s="11">
        <f t="shared" si="704"/>
        <v>0</v>
      </c>
      <c r="V4093" s="11">
        <f>V4092+U4093</f>
        <v>307</v>
      </c>
      <c r="W4093" s="11">
        <f>W4092+SUM(S4093:T4093)</f>
        <v>-0.95000135898589644</v>
      </c>
      <c r="X4093" s="12">
        <f t="shared" si="699"/>
        <v>-3.0944669673807703E-3</v>
      </c>
      <c r="Y4093" s="13">
        <f>IF(AND(P4093&gt;1,E4093=1),1/K4093*K4093-1/K4093,IF(P4093&lt;1,0,-1/K4093))</f>
        <v>0</v>
      </c>
      <c r="Z4093" s="13">
        <f>IF(AND(Q4093&gt;1,E4093=0),1/L4093*L4093-1/L4093,IF(Q4093&lt;1,0,-1/L4093))</f>
        <v>0</v>
      </c>
      <c r="AA4093" s="13">
        <f>IF(P4093&gt;1,1/K4093)+IF(Q4093&gt;1,1/L4093)</f>
        <v>0</v>
      </c>
      <c r="AB4093" s="13">
        <f>AB4092+AA4093</f>
        <v>135.32144551399702</v>
      </c>
      <c r="AC4093" s="13">
        <f>AC4092+SUM(Y4093:Z4093)</f>
        <v>8.6785544860028363</v>
      </c>
      <c r="AD4093" s="14">
        <f t="shared" si="700"/>
        <v>6.4132883395079957E-2</v>
      </c>
      <c r="AE4093" s="15">
        <f>IF(AND(P4093&gt;1,E4093=1),1/(2*K4093*(1-H4093))*K4093-1/(2*K4093*(1-H4093)),IF(P4093&lt;1,0,-1/(2*K4093*(1-H4093))))</f>
        <v>0</v>
      </c>
      <c r="AF4093" s="15">
        <f>IF(AND(Q4093&gt;1,E4093=0),1/(2*L4093*(1-I4093))*L4093-1/(2*L4093*(1-I4093)),IF(Q4093&lt;1,0,-1/(2*L4093*(1-I4093))))</f>
        <v>0</v>
      </c>
      <c r="AG4093" s="15">
        <f>IF(P4093&gt;1,1/(2*K4093*(1-H4093)),0)+IF(Q4093&gt;1,1/(2*L4093*(1-I4093)),0)</f>
        <v>0</v>
      </c>
      <c r="AH4093" s="15">
        <f>AH4092+AG4093</f>
        <v>174.53479966606236</v>
      </c>
      <c r="AI4093" s="15">
        <f>AI4092+SUM(AE4093:AF4093)</f>
        <v>16.643188175020434</v>
      </c>
      <c r="AJ4093" s="16">
        <f t="shared" si="701"/>
        <v>9.5357419877662594E-2</v>
      </c>
      <c r="AK4093" s="17">
        <f>IF(AND(P4093&gt;1,E4093=1),(P4093-1)/(K4093-1)*K4093-(P4093-1)/(K4093-1),IF(P4093&lt;1,0,-(P4093-1)/(K4093-1)))</f>
        <v>0</v>
      </c>
      <c r="AL4093" s="17">
        <f>IF(AND(Q4093&gt;1,E4093=0),(Q4093-1)/(L4093-1)*L4093-(Q4093-1)/(L4093-1),IF(Q4093&lt;1,0,-(Q4093-1)/(L4093-1)))</f>
        <v>0</v>
      </c>
      <c r="AM4093" s="17">
        <f>IF(P4093&gt;1,(P4093-1)/(K4093-1),0)+IF(Q4093&gt;1,(Q4093-1)/(L4093-1),0)</f>
        <v>0</v>
      </c>
      <c r="AN4093" s="17">
        <f>AN4092+AM4093</f>
        <v>58.477998663838939</v>
      </c>
      <c r="AO4093" s="17">
        <f>AO4092+SUM(AK4093:AL4093)</f>
        <v>1.089334988528627</v>
      </c>
      <c r="AP4093" s="19">
        <f t="shared" si="702"/>
        <v>1.8628116786121127E-2</v>
      </c>
      <c r="AR4093" s="20">
        <f t="shared" si="703"/>
        <v>0</v>
      </c>
      <c r="AV4093" s="21"/>
      <c r="AW4093" s="21"/>
      <c r="AX4093" s="21"/>
      <c r="AY4093" s="21"/>
    </row>
    <row r="4094" spans="1:51" s="5" customFormat="1" hidden="1" outlineLevel="1" x14ac:dyDescent="0.2">
      <c r="A4094" s="33"/>
      <c r="D4094" s="5">
        <v>14098</v>
      </c>
      <c r="E4094" s="5">
        <v>1</v>
      </c>
      <c r="G4094" s="6">
        <f>IF(AND(H4094&gt;0.5,E4094=1),1,0)+IF(AND(H4094&lt;0.5,E4094=0),1,0)</f>
        <v>1</v>
      </c>
      <c r="H4094" s="7">
        <v>0.69061222962197999</v>
      </c>
      <c r="I4094" s="7">
        <f t="shared" si="694"/>
        <v>0.30938777037802001</v>
      </c>
      <c r="K4094" s="8">
        <v>1.53999996185303</v>
      </c>
      <c r="L4094" s="8">
        <v>2.6700000762939502</v>
      </c>
      <c r="M4094" s="9">
        <f t="shared" si="695"/>
        <v>0.64935066543555864</v>
      </c>
      <c r="N4094" s="9">
        <f t="shared" si="696"/>
        <v>0.37453182450392797</v>
      </c>
      <c r="P4094" s="10">
        <f t="shared" si="697"/>
        <v>0</v>
      </c>
      <c r="Q4094" s="10">
        <f t="shared" si="698"/>
        <v>0</v>
      </c>
      <c r="S4094" s="11">
        <f>IF(AND(P4094&gt;1,E4094=1),K4094-1,IF(P4094&lt;1,0,-1))</f>
        <v>0</v>
      </c>
      <c r="T4094" s="11">
        <f>IF(AND(Q4094&gt;1,E4094=0),L4094-1,IF(Q4094&lt;1,0,-1))</f>
        <v>0</v>
      </c>
      <c r="U4094" s="11">
        <f t="shared" si="704"/>
        <v>0</v>
      </c>
      <c r="V4094" s="11">
        <f>V4093+U4094</f>
        <v>307</v>
      </c>
      <c r="W4094" s="11">
        <f>W4093+SUM(S4094:T4094)</f>
        <v>-0.95000135898589644</v>
      </c>
      <c r="X4094" s="12">
        <f t="shared" si="699"/>
        <v>-3.0944669673807703E-3</v>
      </c>
      <c r="Y4094" s="13">
        <f>IF(AND(P4094&gt;1,E4094=1),1/K4094*K4094-1/K4094,IF(P4094&lt;1,0,-1/K4094))</f>
        <v>0</v>
      </c>
      <c r="Z4094" s="13">
        <f>IF(AND(Q4094&gt;1,E4094=0),1/L4094*L4094-1/L4094,IF(Q4094&lt;1,0,-1/L4094))</f>
        <v>0</v>
      </c>
      <c r="AA4094" s="13">
        <f>IF(P4094&gt;1,1/K4094)+IF(Q4094&gt;1,1/L4094)</f>
        <v>0</v>
      </c>
      <c r="AB4094" s="13">
        <f>AB4093+AA4094</f>
        <v>135.32144551399702</v>
      </c>
      <c r="AC4094" s="13">
        <f>AC4093+SUM(Y4094:Z4094)</f>
        <v>8.6785544860028363</v>
      </c>
      <c r="AD4094" s="14">
        <f t="shared" si="700"/>
        <v>6.4132883395079957E-2</v>
      </c>
      <c r="AE4094" s="15">
        <f>IF(AND(P4094&gt;1,E4094=1),1/(2*K4094*(1-H4094))*K4094-1/(2*K4094*(1-H4094)),IF(P4094&lt;1,0,-1/(2*K4094*(1-H4094))))</f>
        <v>0</v>
      </c>
      <c r="AF4094" s="15">
        <f>IF(AND(Q4094&gt;1,E4094=0),1/(2*L4094*(1-I4094))*L4094-1/(2*L4094*(1-I4094)),IF(Q4094&lt;1,0,-1/(2*L4094*(1-I4094))))</f>
        <v>0</v>
      </c>
      <c r="AG4094" s="15">
        <f>IF(P4094&gt;1,1/(2*K4094*(1-H4094)),0)+IF(Q4094&gt;1,1/(2*L4094*(1-I4094)),0)</f>
        <v>0</v>
      </c>
      <c r="AH4094" s="15">
        <f>AH4093+AG4094</f>
        <v>174.53479966606236</v>
      </c>
      <c r="AI4094" s="15">
        <f>AI4093+SUM(AE4094:AF4094)</f>
        <v>16.643188175020434</v>
      </c>
      <c r="AJ4094" s="16">
        <f t="shared" si="701"/>
        <v>9.5357419877662594E-2</v>
      </c>
      <c r="AK4094" s="17">
        <f>IF(AND(P4094&gt;1,E4094=1),(P4094-1)/(K4094-1)*K4094-(P4094-1)/(K4094-1),IF(P4094&lt;1,0,-(P4094-1)/(K4094-1)))</f>
        <v>0</v>
      </c>
      <c r="AL4094" s="17">
        <f>IF(AND(Q4094&gt;1,E4094=0),(Q4094-1)/(L4094-1)*L4094-(Q4094-1)/(L4094-1),IF(Q4094&lt;1,0,-(Q4094-1)/(L4094-1)))</f>
        <v>0</v>
      </c>
      <c r="AM4094" s="17">
        <f>IF(P4094&gt;1,(P4094-1)/(K4094-1),0)+IF(Q4094&gt;1,(Q4094-1)/(L4094-1),0)</f>
        <v>0</v>
      </c>
      <c r="AN4094" s="17">
        <f>AN4093+AM4094</f>
        <v>58.477998663838939</v>
      </c>
      <c r="AO4094" s="17">
        <f>AO4093+SUM(AK4094:AL4094)</f>
        <v>1.089334988528627</v>
      </c>
      <c r="AP4094" s="19">
        <f t="shared" si="702"/>
        <v>1.8628116786121127E-2</v>
      </c>
      <c r="AR4094" s="20">
        <f t="shared" si="703"/>
        <v>0</v>
      </c>
      <c r="AV4094" s="21"/>
      <c r="AW4094" s="21"/>
      <c r="AX4094" s="21"/>
      <c r="AY4094" s="21"/>
    </row>
    <row r="4095" spans="1:51" s="5" customFormat="1" hidden="1" outlineLevel="1" x14ac:dyDescent="0.2">
      <c r="A4095" s="33"/>
      <c r="D4095" s="5">
        <v>14099</v>
      </c>
      <c r="E4095" s="5">
        <v>0</v>
      </c>
      <c r="G4095" s="6">
        <f>IF(AND(H4095&gt;0.5,E4095=1),1,0)+IF(AND(H4095&lt;0.5,E4095=0),1,0)</f>
        <v>0</v>
      </c>
      <c r="H4095" s="7">
        <v>0.72833883203415695</v>
      </c>
      <c r="I4095" s="7">
        <f t="shared" si="694"/>
        <v>0.27166116796584305</v>
      </c>
      <c r="K4095" s="8">
        <v>1.4099999666214</v>
      </c>
      <c r="L4095" s="8">
        <v>3.2200000286102299</v>
      </c>
      <c r="M4095" s="9">
        <f t="shared" si="695"/>
        <v>0.70921987494522443</v>
      </c>
      <c r="N4095" s="9">
        <f t="shared" si="696"/>
        <v>0.31055900345181225</v>
      </c>
      <c r="P4095" s="10">
        <f t="shared" si="697"/>
        <v>0</v>
      </c>
      <c r="Q4095" s="10">
        <f t="shared" si="698"/>
        <v>0</v>
      </c>
      <c r="S4095" s="11">
        <f>IF(AND(P4095&gt;1,E4095=1),K4095-1,IF(P4095&lt;1,0,-1))</f>
        <v>0</v>
      </c>
      <c r="T4095" s="11">
        <f>IF(AND(Q4095&gt;1,E4095=0),L4095-1,IF(Q4095&lt;1,0,-1))</f>
        <v>0</v>
      </c>
      <c r="U4095" s="11">
        <f t="shared" si="704"/>
        <v>0</v>
      </c>
      <c r="V4095" s="11">
        <f>V4094+U4095</f>
        <v>307</v>
      </c>
      <c r="W4095" s="11">
        <f>W4094+SUM(S4095:T4095)</f>
        <v>-0.95000135898589644</v>
      </c>
      <c r="X4095" s="12">
        <f t="shared" si="699"/>
        <v>-3.0944669673807703E-3</v>
      </c>
      <c r="Y4095" s="13">
        <f>IF(AND(P4095&gt;1,E4095=1),1/K4095*K4095-1/K4095,IF(P4095&lt;1,0,-1/K4095))</f>
        <v>0</v>
      </c>
      <c r="Z4095" s="13">
        <f>IF(AND(Q4095&gt;1,E4095=0),1/L4095*L4095-1/L4095,IF(Q4095&lt;1,0,-1/L4095))</f>
        <v>0</v>
      </c>
      <c r="AA4095" s="13">
        <f>IF(P4095&gt;1,1/K4095)+IF(Q4095&gt;1,1/L4095)</f>
        <v>0</v>
      </c>
      <c r="AB4095" s="13">
        <f>AB4094+AA4095</f>
        <v>135.32144551399702</v>
      </c>
      <c r="AC4095" s="13">
        <f>AC4094+SUM(Y4095:Z4095)</f>
        <v>8.6785544860028363</v>
      </c>
      <c r="AD4095" s="14">
        <f t="shared" si="700"/>
        <v>6.4132883395079957E-2</v>
      </c>
      <c r="AE4095" s="15">
        <f>IF(AND(P4095&gt;1,E4095=1),1/(2*K4095*(1-H4095))*K4095-1/(2*K4095*(1-H4095)),IF(P4095&lt;1,0,-1/(2*K4095*(1-H4095))))</f>
        <v>0</v>
      </c>
      <c r="AF4095" s="15">
        <f>IF(AND(Q4095&gt;1,E4095=0),1/(2*L4095*(1-I4095))*L4095-1/(2*L4095*(1-I4095)),IF(Q4095&lt;1,0,-1/(2*L4095*(1-I4095))))</f>
        <v>0</v>
      </c>
      <c r="AG4095" s="15">
        <f>IF(P4095&gt;1,1/(2*K4095*(1-H4095)),0)+IF(Q4095&gt;1,1/(2*L4095*(1-I4095)),0)</f>
        <v>0</v>
      </c>
      <c r="AH4095" s="15">
        <f>AH4094+AG4095</f>
        <v>174.53479966606236</v>
      </c>
      <c r="AI4095" s="15">
        <f>AI4094+SUM(AE4095:AF4095)</f>
        <v>16.643188175020434</v>
      </c>
      <c r="AJ4095" s="16">
        <f t="shared" si="701"/>
        <v>9.5357419877662594E-2</v>
      </c>
      <c r="AK4095" s="17">
        <f>IF(AND(P4095&gt;1,E4095=1),(P4095-1)/(K4095-1)*K4095-(P4095-1)/(K4095-1),IF(P4095&lt;1,0,-(P4095-1)/(K4095-1)))</f>
        <v>0</v>
      </c>
      <c r="AL4095" s="17">
        <f>IF(AND(Q4095&gt;1,E4095=0),(Q4095-1)/(L4095-1)*L4095-(Q4095-1)/(L4095-1),IF(Q4095&lt;1,0,-(Q4095-1)/(L4095-1)))</f>
        <v>0</v>
      </c>
      <c r="AM4095" s="17">
        <f>IF(P4095&gt;1,(P4095-1)/(K4095-1),0)+IF(Q4095&gt;1,(Q4095-1)/(L4095-1),0)</f>
        <v>0</v>
      </c>
      <c r="AN4095" s="17">
        <f>AN4094+AM4095</f>
        <v>58.477998663838939</v>
      </c>
      <c r="AO4095" s="17">
        <f>AO4094+SUM(AK4095:AL4095)</f>
        <v>1.089334988528627</v>
      </c>
      <c r="AP4095" s="19">
        <f t="shared" si="702"/>
        <v>1.8628116786121127E-2</v>
      </c>
      <c r="AR4095" s="20">
        <f t="shared" si="703"/>
        <v>0</v>
      </c>
      <c r="AV4095" s="21"/>
      <c r="AW4095" s="21"/>
      <c r="AX4095" s="21"/>
      <c r="AY4095" s="21"/>
    </row>
    <row r="4096" spans="1:51" s="5" customFormat="1" hidden="1" outlineLevel="1" x14ac:dyDescent="0.2">
      <c r="A4096" s="33"/>
      <c r="D4096" s="5">
        <v>14101</v>
      </c>
      <c r="E4096" s="5">
        <v>0</v>
      </c>
      <c r="G4096" s="6">
        <f>IF(AND(H4096&gt;0.5,E4096=1),1,0)+IF(AND(H4096&lt;0.5,E4096=0),1,0)</f>
        <v>0</v>
      </c>
      <c r="H4096" s="7">
        <v>0.72833883203415695</v>
      </c>
      <c r="I4096" s="7">
        <f t="shared" si="694"/>
        <v>0.27166116796584305</v>
      </c>
      <c r="K4096" s="8">
        <v>1.2599999904632599</v>
      </c>
      <c r="L4096" s="8">
        <v>4.3800001144409197</v>
      </c>
      <c r="M4096" s="9">
        <f t="shared" si="695"/>
        <v>0.7936507996578106</v>
      </c>
      <c r="N4096" s="9">
        <f t="shared" si="696"/>
        <v>0.22831049631779379</v>
      </c>
      <c r="P4096" s="10">
        <f t="shared" si="697"/>
        <v>0</v>
      </c>
      <c r="Q4096" s="10">
        <f t="shared" si="698"/>
        <v>0</v>
      </c>
      <c r="S4096" s="11">
        <f>IF(AND(P4096&gt;1,E4096=1),K4096-1,IF(P4096&lt;1,0,-1))</f>
        <v>0</v>
      </c>
      <c r="T4096" s="11">
        <f>IF(AND(Q4096&gt;1,E4096=0),L4096-1,IF(Q4096&lt;1,0,-1))</f>
        <v>0</v>
      </c>
      <c r="U4096" s="11">
        <f t="shared" si="704"/>
        <v>0</v>
      </c>
      <c r="V4096" s="11">
        <f>V4095+U4096</f>
        <v>307</v>
      </c>
      <c r="W4096" s="11">
        <f>W4095+SUM(S4096:T4096)</f>
        <v>-0.95000135898589644</v>
      </c>
      <c r="X4096" s="12">
        <f t="shared" si="699"/>
        <v>-3.0944669673807703E-3</v>
      </c>
      <c r="Y4096" s="13">
        <f>IF(AND(P4096&gt;1,E4096=1),1/K4096*K4096-1/K4096,IF(P4096&lt;1,0,-1/K4096))</f>
        <v>0</v>
      </c>
      <c r="Z4096" s="13">
        <f>IF(AND(Q4096&gt;1,E4096=0),1/L4096*L4096-1/L4096,IF(Q4096&lt;1,0,-1/L4096))</f>
        <v>0</v>
      </c>
      <c r="AA4096" s="13">
        <f>IF(P4096&gt;1,1/K4096)+IF(Q4096&gt;1,1/L4096)</f>
        <v>0</v>
      </c>
      <c r="AB4096" s="13">
        <f>AB4095+AA4096</f>
        <v>135.32144551399702</v>
      </c>
      <c r="AC4096" s="13">
        <f>AC4095+SUM(Y4096:Z4096)</f>
        <v>8.6785544860028363</v>
      </c>
      <c r="AD4096" s="14">
        <f t="shared" si="700"/>
        <v>6.4132883395079957E-2</v>
      </c>
      <c r="AE4096" s="15">
        <f>IF(AND(P4096&gt;1,E4096=1),1/(2*K4096*(1-H4096))*K4096-1/(2*K4096*(1-H4096)),IF(P4096&lt;1,0,-1/(2*K4096*(1-H4096))))</f>
        <v>0</v>
      </c>
      <c r="AF4096" s="15">
        <f>IF(AND(Q4096&gt;1,E4096=0),1/(2*L4096*(1-I4096))*L4096-1/(2*L4096*(1-I4096)),IF(Q4096&lt;1,0,-1/(2*L4096*(1-I4096))))</f>
        <v>0</v>
      </c>
      <c r="AG4096" s="15">
        <f>IF(P4096&gt;1,1/(2*K4096*(1-H4096)),0)+IF(Q4096&gt;1,1/(2*L4096*(1-I4096)),0)</f>
        <v>0</v>
      </c>
      <c r="AH4096" s="15">
        <f>AH4095+AG4096</f>
        <v>174.53479966606236</v>
      </c>
      <c r="AI4096" s="15">
        <f>AI4095+SUM(AE4096:AF4096)</f>
        <v>16.643188175020434</v>
      </c>
      <c r="AJ4096" s="16">
        <f t="shared" si="701"/>
        <v>9.5357419877662594E-2</v>
      </c>
      <c r="AK4096" s="17">
        <f>IF(AND(P4096&gt;1,E4096=1),(P4096-1)/(K4096-1)*K4096-(P4096-1)/(K4096-1),IF(P4096&lt;1,0,-(P4096-1)/(K4096-1)))</f>
        <v>0</v>
      </c>
      <c r="AL4096" s="17">
        <f>IF(AND(Q4096&gt;1,E4096=0),(Q4096-1)/(L4096-1)*L4096-(Q4096-1)/(L4096-1),IF(Q4096&lt;1,0,-(Q4096-1)/(L4096-1)))</f>
        <v>0</v>
      </c>
      <c r="AM4096" s="17">
        <f>IF(P4096&gt;1,(P4096-1)/(K4096-1),0)+IF(Q4096&gt;1,(Q4096-1)/(L4096-1),0)</f>
        <v>0</v>
      </c>
      <c r="AN4096" s="17">
        <f>AN4095+AM4096</f>
        <v>58.477998663838939</v>
      </c>
      <c r="AO4096" s="17">
        <f>AO4095+SUM(AK4096:AL4096)</f>
        <v>1.089334988528627</v>
      </c>
      <c r="AP4096" s="19">
        <f t="shared" si="702"/>
        <v>1.8628116786121127E-2</v>
      </c>
      <c r="AR4096" s="20">
        <f t="shared" si="703"/>
        <v>0</v>
      </c>
      <c r="AV4096" s="21"/>
      <c r="AW4096" s="21"/>
      <c r="AX4096" s="21"/>
      <c r="AY4096" s="21"/>
    </row>
    <row r="4097" spans="1:51" s="5" customFormat="1" hidden="1" outlineLevel="1" x14ac:dyDescent="0.2">
      <c r="A4097" s="33"/>
      <c r="D4097" s="5">
        <v>14102</v>
      </c>
      <c r="E4097" s="5">
        <v>1</v>
      </c>
      <c r="G4097" s="6">
        <f>IF(AND(H4097&gt;0.5,E4097=1),1,0)+IF(AND(H4097&lt;0.5,E4097=0),1,0)</f>
        <v>0</v>
      </c>
      <c r="H4097" s="7">
        <v>0.42928765975358402</v>
      </c>
      <c r="I4097" s="7">
        <f t="shared" si="694"/>
        <v>0.57071234024641604</v>
      </c>
      <c r="K4097" s="8">
        <v>2.21000003814697</v>
      </c>
      <c r="L4097" s="8">
        <v>1.7599999904632599</v>
      </c>
      <c r="M4097" s="9">
        <f t="shared" si="695"/>
        <v>0.45248867997236558</v>
      </c>
      <c r="N4097" s="9">
        <f t="shared" si="696"/>
        <v>0.56818182126056949</v>
      </c>
      <c r="P4097" s="10">
        <f t="shared" si="697"/>
        <v>0</v>
      </c>
      <c r="Q4097" s="10">
        <f t="shared" si="698"/>
        <v>0</v>
      </c>
      <c r="S4097" s="11">
        <f>IF(AND(P4097&gt;1,E4097=1),K4097-1,IF(P4097&lt;1,0,-1))</f>
        <v>0</v>
      </c>
      <c r="T4097" s="11">
        <f>IF(AND(Q4097&gt;1,E4097=0),L4097-1,IF(Q4097&lt;1,0,-1))</f>
        <v>0</v>
      </c>
      <c r="U4097" s="11">
        <f t="shared" si="704"/>
        <v>0</v>
      </c>
      <c r="V4097" s="11">
        <f>V4096+U4097</f>
        <v>307</v>
      </c>
      <c r="W4097" s="11">
        <f>W4096+SUM(S4097:T4097)</f>
        <v>-0.95000135898589644</v>
      </c>
      <c r="X4097" s="12">
        <f t="shared" si="699"/>
        <v>-3.0944669673807703E-3</v>
      </c>
      <c r="Y4097" s="13">
        <f>IF(AND(P4097&gt;1,E4097=1),1/K4097*K4097-1/K4097,IF(P4097&lt;1,0,-1/K4097))</f>
        <v>0</v>
      </c>
      <c r="Z4097" s="13">
        <f>IF(AND(Q4097&gt;1,E4097=0),1/L4097*L4097-1/L4097,IF(Q4097&lt;1,0,-1/L4097))</f>
        <v>0</v>
      </c>
      <c r="AA4097" s="13">
        <f>IF(P4097&gt;1,1/K4097)+IF(Q4097&gt;1,1/L4097)</f>
        <v>0</v>
      </c>
      <c r="AB4097" s="13">
        <f>AB4096+AA4097</f>
        <v>135.32144551399702</v>
      </c>
      <c r="AC4097" s="13">
        <f>AC4096+SUM(Y4097:Z4097)</f>
        <v>8.6785544860028363</v>
      </c>
      <c r="AD4097" s="14">
        <f t="shared" si="700"/>
        <v>6.4132883395079957E-2</v>
      </c>
      <c r="AE4097" s="15">
        <f>IF(AND(P4097&gt;1,E4097=1),1/(2*K4097*(1-H4097))*K4097-1/(2*K4097*(1-H4097)),IF(P4097&lt;1,0,-1/(2*K4097*(1-H4097))))</f>
        <v>0</v>
      </c>
      <c r="AF4097" s="15">
        <f>IF(AND(Q4097&gt;1,E4097=0),1/(2*L4097*(1-I4097))*L4097-1/(2*L4097*(1-I4097)),IF(Q4097&lt;1,0,-1/(2*L4097*(1-I4097))))</f>
        <v>0</v>
      </c>
      <c r="AG4097" s="15">
        <f>IF(P4097&gt;1,1/(2*K4097*(1-H4097)),0)+IF(Q4097&gt;1,1/(2*L4097*(1-I4097)),0)</f>
        <v>0</v>
      </c>
      <c r="AH4097" s="15">
        <f>AH4096+AG4097</f>
        <v>174.53479966606236</v>
      </c>
      <c r="AI4097" s="15">
        <f>AI4096+SUM(AE4097:AF4097)</f>
        <v>16.643188175020434</v>
      </c>
      <c r="AJ4097" s="16">
        <f t="shared" si="701"/>
        <v>9.5357419877662594E-2</v>
      </c>
      <c r="AK4097" s="17">
        <f>IF(AND(P4097&gt;1,E4097=1),(P4097-1)/(K4097-1)*K4097-(P4097-1)/(K4097-1),IF(P4097&lt;1,0,-(P4097-1)/(K4097-1)))</f>
        <v>0</v>
      </c>
      <c r="AL4097" s="17">
        <f>IF(AND(Q4097&gt;1,E4097=0),(Q4097-1)/(L4097-1)*L4097-(Q4097-1)/(L4097-1),IF(Q4097&lt;1,0,-(Q4097-1)/(L4097-1)))</f>
        <v>0</v>
      </c>
      <c r="AM4097" s="17">
        <f>IF(P4097&gt;1,(P4097-1)/(K4097-1),0)+IF(Q4097&gt;1,(Q4097-1)/(L4097-1),0)</f>
        <v>0</v>
      </c>
      <c r="AN4097" s="17">
        <f>AN4096+AM4097</f>
        <v>58.477998663838939</v>
      </c>
      <c r="AO4097" s="17">
        <f>AO4096+SUM(AK4097:AL4097)</f>
        <v>1.089334988528627</v>
      </c>
      <c r="AP4097" s="19">
        <f t="shared" si="702"/>
        <v>1.8628116786121127E-2</v>
      </c>
      <c r="AR4097" s="20">
        <f t="shared" si="703"/>
        <v>0</v>
      </c>
      <c r="AV4097" s="21"/>
      <c r="AW4097" s="21"/>
      <c r="AX4097" s="21"/>
      <c r="AY4097" s="21"/>
    </row>
    <row r="4098" spans="1:51" s="5" customFormat="1" hidden="1" outlineLevel="1" x14ac:dyDescent="0.2">
      <c r="A4098" s="33"/>
      <c r="D4098" s="5">
        <v>14103</v>
      </c>
      <c r="E4098" s="5">
        <v>0</v>
      </c>
      <c r="G4098" s="6">
        <f>IF(AND(H4098&gt;0.5,E4098=1),1,0)+IF(AND(H4098&lt;0.5,E4098=0),1,0)</f>
        <v>1</v>
      </c>
      <c r="H4098" s="7">
        <v>0.45335129433263999</v>
      </c>
      <c r="I4098" s="7">
        <f t="shared" ref="I4098:I4161" si="705">MAX(1-H4098,0.001)</f>
        <v>0.54664870566736001</v>
      </c>
      <c r="K4098" s="8">
        <v>2.0899999141693102</v>
      </c>
      <c r="L4098" s="8">
        <v>1.83000004291534</v>
      </c>
      <c r="M4098" s="9">
        <f t="shared" si="695"/>
        <v>0.47846891917096523</v>
      </c>
      <c r="N4098" s="9">
        <f t="shared" si="696"/>
        <v>0.54644807461693723</v>
      </c>
      <c r="P4098" s="10">
        <f t="shared" si="697"/>
        <v>0</v>
      </c>
      <c r="Q4098" s="10">
        <f t="shared" si="698"/>
        <v>0</v>
      </c>
      <c r="S4098" s="11">
        <f>IF(AND(P4098&gt;1,E4098=1),K4098-1,IF(P4098&lt;1,0,-1))</f>
        <v>0</v>
      </c>
      <c r="T4098" s="11">
        <f>IF(AND(Q4098&gt;1,E4098=0),L4098-1,IF(Q4098&lt;1,0,-1))</f>
        <v>0</v>
      </c>
      <c r="U4098" s="11">
        <f t="shared" si="704"/>
        <v>0</v>
      </c>
      <c r="V4098" s="11">
        <f>V4097+U4098</f>
        <v>307</v>
      </c>
      <c r="W4098" s="11">
        <f>W4097+SUM(S4098:T4098)</f>
        <v>-0.95000135898589644</v>
      </c>
      <c r="X4098" s="12">
        <f t="shared" si="699"/>
        <v>-3.0944669673807703E-3</v>
      </c>
      <c r="Y4098" s="13">
        <f>IF(AND(P4098&gt;1,E4098=1),1/K4098*K4098-1/K4098,IF(P4098&lt;1,0,-1/K4098))</f>
        <v>0</v>
      </c>
      <c r="Z4098" s="13">
        <f>IF(AND(Q4098&gt;1,E4098=0),1/L4098*L4098-1/L4098,IF(Q4098&lt;1,0,-1/L4098))</f>
        <v>0</v>
      </c>
      <c r="AA4098" s="13">
        <f>IF(P4098&gt;1,1/K4098)+IF(Q4098&gt;1,1/L4098)</f>
        <v>0</v>
      </c>
      <c r="AB4098" s="13">
        <f>AB4097+AA4098</f>
        <v>135.32144551399702</v>
      </c>
      <c r="AC4098" s="13">
        <f>AC4097+SUM(Y4098:Z4098)</f>
        <v>8.6785544860028363</v>
      </c>
      <c r="AD4098" s="14">
        <f t="shared" si="700"/>
        <v>6.4132883395079957E-2</v>
      </c>
      <c r="AE4098" s="15">
        <f>IF(AND(P4098&gt;1,E4098=1),1/(2*K4098*(1-H4098))*K4098-1/(2*K4098*(1-H4098)),IF(P4098&lt;1,0,-1/(2*K4098*(1-H4098))))</f>
        <v>0</v>
      </c>
      <c r="AF4098" s="15">
        <f>IF(AND(Q4098&gt;1,E4098=0),1/(2*L4098*(1-I4098))*L4098-1/(2*L4098*(1-I4098)),IF(Q4098&lt;1,0,-1/(2*L4098*(1-I4098))))</f>
        <v>0</v>
      </c>
      <c r="AG4098" s="15">
        <f>IF(P4098&gt;1,1/(2*K4098*(1-H4098)),0)+IF(Q4098&gt;1,1/(2*L4098*(1-I4098)),0)</f>
        <v>0</v>
      </c>
      <c r="AH4098" s="15">
        <f>AH4097+AG4098</f>
        <v>174.53479966606236</v>
      </c>
      <c r="AI4098" s="15">
        <f>AI4097+SUM(AE4098:AF4098)</f>
        <v>16.643188175020434</v>
      </c>
      <c r="AJ4098" s="16">
        <f t="shared" si="701"/>
        <v>9.5357419877662594E-2</v>
      </c>
      <c r="AK4098" s="17">
        <f>IF(AND(P4098&gt;1,E4098=1),(P4098-1)/(K4098-1)*K4098-(P4098-1)/(K4098-1),IF(P4098&lt;1,0,-(P4098-1)/(K4098-1)))</f>
        <v>0</v>
      </c>
      <c r="AL4098" s="17">
        <f>IF(AND(Q4098&gt;1,E4098=0),(Q4098-1)/(L4098-1)*L4098-(Q4098-1)/(L4098-1),IF(Q4098&lt;1,0,-(Q4098-1)/(L4098-1)))</f>
        <v>0</v>
      </c>
      <c r="AM4098" s="17">
        <f>IF(P4098&gt;1,(P4098-1)/(K4098-1),0)+IF(Q4098&gt;1,(Q4098-1)/(L4098-1),0)</f>
        <v>0</v>
      </c>
      <c r="AN4098" s="17">
        <f>AN4097+AM4098</f>
        <v>58.477998663838939</v>
      </c>
      <c r="AO4098" s="17">
        <f>AO4097+SUM(AK4098:AL4098)</f>
        <v>1.089334988528627</v>
      </c>
      <c r="AP4098" s="19">
        <f t="shared" si="702"/>
        <v>1.8628116786121127E-2</v>
      </c>
      <c r="AR4098" s="20">
        <f t="shared" si="703"/>
        <v>0</v>
      </c>
      <c r="AV4098" s="21"/>
      <c r="AW4098" s="21"/>
      <c r="AX4098" s="21"/>
      <c r="AY4098" s="21"/>
    </row>
    <row r="4099" spans="1:51" s="5" customFormat="1" hidden="1" outlineLevel="1" x14ac:dyDescent="0.2">
      <c r="A4099" s="33"/>
      <c r="D4099" s="5">
        <v>14104</v>
      </c>
      <c r="E4099" s="5">
        <v>1</v>
      </c>
      <c r="G4099" s="6">
        <f>IF(AND(H4099&gt;0.5,E4099=1),1,0)+IF(AND(H4099&lt;0.5,E4099=0),1,0)</f>
        <v>0</v>
      </c>
      <c r="H4099" s="7">
        <v>0.45597517478067501</v>
      </c>
      <c r="I4099" s="7">
        <f t="shared" si="705"/>
        <v>0.54402482521932494</v>
      </c>
      <c r="K4099" s="8">
        <v>2.0499999523162802</v>
      </c>
      <c r="L4099" s="8">
        <v>1.8999999761581401</v>
      </c>
      <c r="M4099" s="9">
        <f t="shared" ref="M4099:M4162" si="706">1/K4099</f>
        <v>0.48780488939529348</v>
      </c>
      <c r="N4099" s="9">
        <f t="shared" ref="N4099:N4162" si="707">1/L4099</f>
        <v>0.52631579607807766</v>
      </c>
      <c r="P4099" s="10">
        <f t="shared" ref="P4099:P4162" si="708">IF(AND(K4099*H4099&gt;$B$2,H4099&gt;$B$3,M4099&lt;$B$5),K4099*H4099,0)</f>
        <v>0</v>
      </c>
      <c r="Q4099" s="10">
        <f t="shared" ref="Q4099:Q4162" si="709">IF(AND(L4099*I4099&gt;$B$2,I4099&gt;$B$4,N4099&lt;$B$6),L4099*I4099,0)</f>
        <v>0</v>
      </c>
      <c r="S4099" s="11">
        <f>IF(AND(P4099&gt;1,E4099=1),K4099-1,IF(P4099&lt;1,0,-1))</f>
        <v>0</v>
      </c>
      <c r="T4099" s="11">
        <f>IF(AND(Q4099&gt;1,E4099=0),L4099-1,IF(Q4099&lt;1,0,-1))</f>
        <v>0</v>
      </c>
      <c r="U4099" s="11">
        <f t="shared" si="704"/>
        <v>0</v>
      </c>
      <c r="V4099" s="11">
        <f>V4098+U4099</f>
        <v>307</v>
      </c>
      <c r="W4099" s="11">
        <f>W4098+SUM(S4099:T4099)</f>
        <v>-0.95000135898589644</v>
      </c>
      <c r="X4099" s="12">
        <f t="shared" ref="X4099:X4162" si="710">IFERROR(W4099/V4099,"-")</f>
        <v>-3.0944669673807703E-3</v>
      </c>
      <c r="Y4099" s="13">
        <f>IF(AND(P4099&gt;1,E4099=1),1/K4099*K4099-1/K4099,IF(P4099&lt;1,0,-1/K4099))</f>
        <v>0</v>
      </c>
      <c r="Z4099" s="13">
        <f>IF(AND(Q4099&gt;1,E4099=0),1/L4099*L4099-1/L4099,IF(Q4099&lt;1,0,-1/L4099))</f>
        <v>0</v>
      </c>
      <c r="AA4099" s="13">
        <f>IF(P4099&gt;1,1/K4099)+IF(Q4099&gt;1,1/L4099)</f>
        <v>0</v>
      </c>
      <c r="AB4099" s="13">
        <f>AB4098+AA4099</f>
        <v>135.32144551399702</v>
      </c>
      <c r="AC4099" s="13">
        <f>AC4098+SUM(Y4099:Z4099)</f>
        <v>8.6785544860028363</v>
      </c>
      <c r="AD4099" s="14">
        <f t="shared" ref="AD4099:AD4162" si="711">IFERROR(AC4099/AB4099,"-")</f>
        <v>6.4132883395079957E-2</v>
      </c>
      <c r="AE4099" s="15">
        <f>IF(AND(P4099&gt;1,E4099=1),1/(2*K4099*(1-H4099))*K4099-1/(2*K4099*(1-H4099)),IF(P4099&lt;1,0,-1/(2*K4099*(1-H4099))))</f>
        <v>0</v>
      </c>
      <c r="AF4099" s="15">
        <f>IF(AND(Q4099&gt;1,E4099=0),1/(2*L4099*(1-I4099))*L4099-1/(2*L4099*(1-I4099)),IF(Q4099&lt;1,0,-1/(2*L4099*(1-I4099))))</f>
        <v>0</v>
      </c>
      <c r="AG4099" s="15">
        <f>IF(P4099&gt;1,1/(2*K4099*(1-H4099)),0)+IF(Q4099&gt;1,1/(2*L4099*(1-I4099)),0)</f>
        <v>0</v>
      </c>
      <c r="AH4099" s="15">
        <f>AH4098+AG4099</f>
        <v>174.53479966606236</v>
      </c>
      <c r="AI4099" s="15">
        <f>AI4098+SUM(AE4099:AF4099)</f>
        <v>16.643188175020434</v>
      </c>
      <c r="AJ4099" s="16">
        <f t="shared" ref="AJ4099:AJ4162" si="712">IFERROR(AI4099/AH4099,"-")</f>
        <v>9.5357419877662594E-2</v>
      </c>
      <c r="AK4099" s="17">
        <f>IF(AND(P4099&gt;1,E4099=1),(P4099-1)/(K4099-1)*K4099-(P4099-1)/(K4099-1),IF(P4099&lt;1,0,-(P4099-1)/(K4099-1)))</f>
        <v>0</v>
      </c>
      <c r="AL4099" s="17">
        <f>IF(AND(Q4099&gt;1,E4099=0),(Q4099-1)/(L4099-1)*L4099-(Q4099-1)/(L4099-1),IF(Q4099&lt;1,0,-(Q4099-1)/(L4099-1)))</f>
        <v>0</v>
      </c>
      <c r="AM4099" s="17">
        <f>IF(P4099&gt;1,(P4099-1)/(K4099-1),0)+IF(Q4099&gt;1,(Q4099-1)/(L4099-1),0)</f>
        <v>0</v>
      </c>
      <c r="AN4099" s="17">
        <f>AN4098+AM4099</f>
        <v>58.477998663838939</v>
      </c>
      <c r="AO4099" s="17">
        <f>AO4098+SUM(AK4099:AL4099)</f>
        <v>1.089334988528627</v>
      </c>
      <c r="AP4099" s="19">
        <f t="shared" ref="AP4099:AP4162" si="713">IFERROR(AO4099/AN4099,"-")</f>
        <v>1.8628116786121127E-2</v>
      </c>
      <c r="AR4099" s="20">
        <f t="shared" ref="AR4099:AR4162" si="714">IF(U4099&lt;&gt;0,1,0)</f>
        <v>0</v>
      </c>
      <c r="AV4099" s="21"/>
      <c r="AW4099" s="21"/>
      <c r="AX4099" s="21"/>
      <c r="AY4099" s="21"/>
    </row>
    <row r="4100" spans="1:51" s="5" customFormat="1" hidden="1" outlineLevel="1" x14ac:dyDescent="0.2">
      <c r="A4100" s="33"/>
      <c r="D4100" s="5">
        <v>14105</v>
      </c>
      <c r="E4100" s="5">
        <v>1</v>
      </c>
      <c r="G4100" s="6">
        <f>IF(AND(H4100&gt;0.5,E4100=1),1,0)+IF(AND(H4100&lt;0.5,E4100=0),1,0)</f>
        <v>1</v>
      </c>
      <c r="H4100" s="7">
        <v>0.68697172382504401</v>
      </c>
      <c r="I4100" s="7">
        <f t="shared" si="705"/>
        <v>0.31302827617495599</v>
      </c>
      <c r="K4100" s="8">
        <v>1.5299999713897701</v>
      </c>
      <c r="L4100" s="8">
        <v>2.75</v>
      </c>
      <c r="M4100" s="9">
        <f t="shared" si="706"/>
        <v>0.65359478346372357</v>
      </c>
      <c r="N4100" s="9">
        <f t="shared" si="707"/>
        <v>0.36363636363636365</v>
      </c>
      <c r="P4100" s="10">
        <f t="shared" si="708"/>
        <v>0</v>
      </c>
      <c r="Q4100" s="10">
        <f t="shared" si="709"/>
        <v>0</v>
      </c>
      <c r="S4100" s="11">
        <f>IF(AND(P4100&gt;1,E4100=1),K4100-1,IF(P4100&lt;1,0,-1))</f>
        <v>0</v>
      </c>
      <c r="T4100" s="11">
        <f>IF(AND(Q4100&gt;1,E4100=0),L4100-1,IF(Q4100&lt;1,0,-1))</f>
        <v>0</v>
      </c>
      <c r="U4100" s="11">
        <f t="shared" si="704"/>
        <v>0</v>
      </c>
      <c r="V4100" s="11">
        <f>V4099+U4100</f>
        <v>307</v>
      </c>
      <c r="W4100" s="11">
        <f>W4099+SUM(S4100:T4100)</f>
        <v>-0.95000135898589644</v>
      </c>
      <c r="X4100" s="12">
        <f t="shared" si="710"/>
        <v>-3.0944669673807703E-3</v>
      </c>
      <c r="Y4100" s="13">
        <f>IF(AND(P4100&gt;1,E4100=1),1/K4100*K4100-1/K4100,IF(P4100&lt;1,0,-1/K4100))</f>
        <v>0</v>
      </c>
      <c r="Z4100" s="13">
        <f>IF(AND(Q4100&gt;1,E4100=0),1/L4100*L4100-1/L4100,IF(Q4100&lt;1,0,-1/L4100))</f>
        <v>0</v>
      </c>
      <c r="AA4100" s="13">
        <f>IF(P4100&gt;1,1/K4100)+IF(Q4100&gt;1,1/L4100)</f>
        <v>0</v>
      </c>
      <c r="AB4100" s="13">
        <f>AB4099+AA4100</f>
        <v>135.32144551399702</v>
      </c>
      <c r="AC4100" s="13">
        <f>AC4099+SUM(Y4100:Z4100)</f>
        <v>8.6785544860028363</v>
      </c>
      <c r="AD4100" s="14">
        <f t="shared" si="711"/>
        <v>6.4132883395079957E-2</v>
      </c>
      <c r="AE4100" s="15">
        <f>IF(AND(P4100&gt;1,E4100=1),1/(2*K4100*(1-H4100))*K4100-1/(2*K4100*(1-H4100)),IF(P4100&lt;1,0,-1/(2*K4100*(1-H4100))))</f>
        <v>0</v>
      </c>
      <c r="AF4100" s="15">
        <f>IF(AND(Q4100&gt;1,E4100=0),1/(2*L4100*(1-I4100))*L4100-1/(2*L4100*(1-I4100)),IF(Q4100&lt;1,0,-1/(2*L4100*(1-I4100))))</f>
        <v>0</v>
      </c>
      <c r="AG4100" s="15">
        <f>IF(P4100&gt;1,1/(2*K4100*(1-H4100)),0)+IF(Q4100&gt;1,1/(2*L4100*(1-I4100)),0)</f>
        <v>0</v>
      </c>
      <c r="AH4100" s="15">
        <f>AH4099+AG4100</f>
        <v>174.53479966606236</v>
      </c>
      <c r="AI4100" s="15">
        <f>AI4099+SUM(AE4100:AF4100)</f>
        <v>16.643188175020434</v>
      </c>
      <c r="AJ4100" s="16">
        <f t="shared" si="712"/>
        <v>9.5357419877662594E-2</v>
      </c>
      <c r="AK4100" s="17">
        <f>IF(AND(P4100&gt;1,E4100=1),(P4100-1)/(K4100-1)*K4100-(P4100-1)/(K4100-1),IF(P4100&lt;1,0,-(P4100-1)/(K4100-1)))</f>
        <v>0</v>
      </c>
      <c r="AL4100" s="17">
        <f>IF(AND(Q4100&gt;1,E4100=0),(Q4100-1)/(L4100-1)*L4100-(Q4100-1)/(L4100-1),IF(Q4100&lt;1,0,-(Q4100-1)/(L4100-1)))</f>
        <v>0</v>
      </c>
      <c r="AM4100" s="17">
        <f>IF(P4100&gt;1,(P4100-1)/(K4100-1),0)+IF(Q4100&gt;1,(Q4100-1)/(L4100-1),0)</f>
        <v>0</v>
      </c>
      <c r="AN4100" s="17">
        <f>AN4099+AM4100</f>
        <v>58.477998663838939</v>
      </c>
      <c r="AO4100" s="17">
        <f>AO4099+SUM(AK4100:AL4100)</f>
        <v>1.089334988528627</v>
      </c>
      <c r="AP4100" s="19">
        <f t="shared" si="713"/>
        <v>1.8628116786121127E-2</v>
      </c>
      <c r="AR4100" s="20">
        <f t="shared" si="714"/>
        <v>0</v>
      </c>
      <c r="AV4100" s="21"/>
      <c r="AW4100" s="21"/>
      <c r="AX4100" s="21"/>
      <c r="AY4100" s="21"/>
    </row>
    <row r="4101" spans="1:51" s="5" customFormat="1" hidden="1" outlineLevel="1" x14ac:dyDescent="0.2">
      <c r="A4101" s="33"/>
      <c r="D4101" s="5">
        <v>14106</v>
      </c>
      <c r="E4101" s="5">
        <v>0</v>
      </c>
      <c r="G4101" s="6">
        <f>IF(AND(H4101&gt;0.5,E4101=1),1,0)+IF(AND(H4101&lt;0.5,E4101=0),1,0)</f>
        <v>0</v>
      </c>
      <c r="H4101" s="7">
        <v>0.66341343969076305</v>
      </c>
      <c r="I4101" s="7">
        <f t="shared" si="705"/>
        <v>0.33658656030923695</v>
      </c>
      <c r="K4101" s="8">
        <v>1.7400000095367401</v>
      </c>
      <c r="L4101" s="8">
        <v>2.3099999427795401</v>
      </c>
      <c r="M4101" s="9">
        <f t="shared" si="706"/>
        <v>0.57471264052822701</v>
      </c>
      <c r="N4101" s="9">
        <f t="shared" si="707"/>
        <v>0.43290044362370672</v>
      </c>
      <c r="P4101" s="10">
        <f t="shared" si="708"/>
        <v>0</v>
      </c>
      <c r="Q4101" s="10">
        <f t="shared" si="709"/>
        <v>0</v>
      </c>
      <c r="S4101" s="11">
        <f>IF(AND(P4101&gt;1,E4101=1),K4101-1,IF(P4101&lt;1,0,-1))</f>
        <v>0</v>
      </c>
      <c r="T4101" s="11">
        <f>IF(AND(Q4101&gt;1,E4101=0),L4101-1,IF(Q4101&lt;1,0,-1))</f>
        <v>0</v>
      </c>
      <c r="U4101" s="11">
        <f t="shared" si="704"/>
        <v>0</v>
      </c>
      <c r="V4101" s="11">
        <f>V4100+U4101</f>
        <v>307</v>
      </c>
      <c r="W4101" s="11">
        <f>W4100+SUM(S4101:T4101)</f>
        <v>-0.95000135898589644</v>
      </c>
      <c r="X4101" s="12">
        <f t="shared" si="710"/>
        <v>-3.0944669673807703E-3</v>
      </c>
      <c r="Y4101" s="13">
        <f>IF(AND(P4101&gt;1,E4101=1),1/K4101*K4101-1/K4101,IF(P4101&lt;1,0,-1/K4101))</f>
        <v>0</v>
      </c>
      <c r="Z4101" s="13">
        <f>IF(AND(Q4101&gt;1,E4101=0),1/L4101*L4101-1/L4101,IF(Q4101&lt;1,0,-1/L4101))</f>
        <v>0</v>
      </c>
      <c r="AA4101" s="13">
        <f>IF(P4101&gt;1,1/K4101)+IF(Q4101&gt;1,1/L4101)</f>
        <v>0</v>
      </c>
      <c r="AB4101" s="13">
        <f>AB4100+AA4101</f>
        <v>135.32144551399702</v>
      </c>
      <c r="AC4101" s="13">
        <f>AC4100+SUM(Y4101:Z4101)</f>
        <v>8.6785544860028363</v>
      </c>
      <c r="AD4101" s="14">
        <f t="shared" si="711"/>
        <v>6.4132883395079957E-2</v>
      </c>
      <c r="AE4101" s="15">
        <f>IF(AND(P4101&gt;1,E4101=1),1/(2*K4101*(1-H4101))*K4101-1/(2*K4101*(1-H4101)),IF(P4101&lt;1,0,-1/(2*K4101*(1-H4101))))</f>
        <v>0</v>
      </c>
      <c r="AF4101" s="15">
        <f>IF(AND(Q4101&gt;1,E4101=0),1/(2*L4101*(1-I4101))*L4101-1/(2*L4101*(1-I4101)),IF(Q4101&lt;1,0,-1/(2*L4101*(1-I4101))))</f>
        <v>0</v>
      </c>
      <c r="AG4101" s="15">
        <f>IF(P4101&gt;1,1/(2*K4101*(1-H4101)),0)+IF(Q4101&gt;1,1/(2*L4101*(1-I4101)),0)</f>
        <v>0</v>
      </c>
      <c r="AH4101" s="15">
        <f>AH4100+AG4101</f>
        <v>174.53479966606236</v>
      </c>
      <c r="AI4101" s="15">
        <f>AI4100+SUM(AE4101:AF4101)</f>
        <v>16.643188175020434</v>
      </c>
      <c r="AJ4101" s="16">
        <f t="shared" si="712"/>
        <v>9.5357419877662594E-2</v>
      </c>
      <c r="AK4101" s="17">
        <f>IF(AND(P4101&gt;1,E4101=1),(P4101-1)/(K4101-1)*K4101-(P4101-1)/(K4101-1),IF(P4101&lt;1,0,-(P4101-1)/(K4101-1)))</f>
        <v>0</v>
      </c>
      <c r="AL4101" s="17">
        <f>IF(AND(Q4101&gt;1,E4101=0),(Q4101-1)/(L4101-1)*L4101-(Q4101-1)/(L4101-1),IF(Q4101&lt;1,0,-(Q4101-1)/(L4101-1)))</f>
        <v>0</v>
      </c>
      <c r="AM4101" s="17">
        <f>IF(P4101&gt;1,(P4101-1)/(K4101-1),0)+IF(Q4101&gt;1,(Q4101-1)/(L4101-1),0)</f>
        <v>0</v>
      </c>
      <c r="AN4101" s="17">
        <f>AN4100+AM4101</f>
        <v>58.477998663838939</v>
      </c>
      <c r="AO4101" s="17">
        <f>AO4100+SUM(AK4101:AL4101)</f>
        <v>1.089334988528627</v>
      </c>
      <c r="AP4101" s="19">
        <f t="shared" si="713"/>
        <v>1.8628116786121127E-2</v>
      </c>
      <c r="AR4101" s="20">
        <f t="shared" si="714"/>
        <v>0</v>
      </c>
      <c r="AV4101" s="21"/>
      <c r="AW4101" s="21"/>
      <c r="AX4101" s="21"/>
      <c r="AY4101" s="21"/>
    </row>
    <row r="4102" spans="1:51" s="5" customFormat="1" hidden="1" outlineLevel="1" x14ac:dyDescent="0.2">
      <c r="A4102" s="33"/>
      <c r="D4102" s="5">
        <v>14107</v>
      </c>
      <c r="E4102" s="5">
        <v>0</v>
      </c>
      <c r="G4102" s="6">
        <f>IF(AND(H4102&gt;0.5,E4102=1),1,0)+IF(AND(H4102&lt;0.5,E4102=0),1,0)</f>
        <v>0</v>
      </c>
      <c r="H4102" s="7">
        <v>0.69061222962197999</v>
      </c>
      <c r="I4102" s="7">
        <f t="shared" si="705"/>
        <v>0.30938777037802001</v>
      </c>
      <c r="K4102" s="8">
        <v>1.71000003814697</v>
      </c>
      <c r="L4102" s="8">
        <v>2.2999999523162802</v>
      </c>
      <c r="M4102" s="9">
        <f t="shared" si="706"/>
        <v>0.58479530859171402</v>
      </c>
      <c r="N4102" s="9">
        <f t="shared" si="707"/>
        <v>0.43478261770958804</v>
      </c>
      <c r="P4102" s="10">
        <f t="shared" si="708"/>
        <v>0</v>
      </c>
      <c r="Q4102" s="10">
        <f t="shared" si="709"/>
        <v>0</v>
      </c>
      <c r="S4102" s="11">
        <f>IF(AND(P4102&gt;1,E4102=1),K4102-1,IF(P4102&lt;1,0,-1))</f>
        <v>0</v>
      </c>
      <c r="T4102" s="11">
        <f>IF(AND(Q4102&gt;1,E4102=0),L4102-1,IF(Q4102&lt;1,0,-1))</f>
        <v>0</v>
      </c>
      <c r="U4102" s="11">
        <f t="shared" si="704"/>
        <v>0</v>
      </c>
      <c r="V4102" s="11">
        <f>V4101+U4102</f>
        <v>307</v>
      </c>
      <c r="W4102" s="11">
        <f>W4101+SUM(S4102:T4102)</f>
        <v>-0.95000135898589644</v>
      </c>
      <c r="X4102" s="12">
        <f t="shared" si="710"/>
        <v>-3.0944669673807703E-3</v>
      </c>
      <c r="Y4102" s="13">
        <f>IF(AND(P4102&gt;1,E4102=1),1/K4102*K4102-1/K4102,IF(P4102&lt;1,0,-1/K4102))</f>
        <v>0</v>
      </c>
      <c r="Z4102" s="13">
        <f>IF(AND(Q4102&gt;1,E4102=0),1/L4102*L4102-1/L4102,IF(Q4102&lt;1,0,-1/L4102))</f>
        <v>0</v>
      </c>
      <c r="AA4102" s="13">
        <f>IF(P4102&gt;1,1/K4102)+IF(Q4102&gt;1,1/L4102)</f>
        <v>0</v>
      </c>
      <c r="AB4102" s="13">
        <f>AB4101+AA4102</f>
        <v>135.32144551399702</v>
      </c>
      <c r="AC4102" s="13">
        <f>AC4101+SUM(Y4102:Z4102)</f>
        <v>8.6785544860028363</v>
      </c>
      <c r="AD4102" s="14">
        <f t="shared" si="711"/>
        <v>6.4132883395079957E-2</v>
      </c>
      <c r="AE4102" s="15">
        <f>IF(AND(P4102&gt;1,E4102=1),1/(2*K4102*(1-H4102))*K4102-1/(2*K4102*(1-H4102)),IF(P4102&lt;1,0,-1/(2*K4102*(1-H4102))))</f>
        <v>0</v>
      </c>
      <c r="AF4102" s="15">
        <f>IF(AND(Q4102&gt;1,E4102=0),1/(2*L4102*(1-I4102))*L4102-1/(2*L4102*(1-I4102)),IF(Q4102&lt;1,0,-1/(2*L4102*(1-I4102))))</f>
        <v>0</v>
      </c>
      <c r="AG4102" s="15">
        <f>IF(P4102&gt;1,1/(2*K4102*(1-H4102)),0)+IF(Q4102&gt;1,1/(2*L4102*(1-I4102)),0)</f>
        <v>0</v>
      </c>
      <c r="AH4102" s="15">
        <f>AH4101+AG4102</f>
        <v>174.53479966606236</v>
      </c>
      <c r="AI4102" s="15">
        <f>AI4101+SUM(AE4102:AF4102)</f>
        <v>16.643188175020434</v>
      </c>
      <c r="AJ4102" s="16">
        <f t="shared" si="712"/>
        <v>9.5357419877662594E-2</v>
      </c>
      <c r="AK4102" s="17">
        <f>IF(AND(P4102&gt;1,E4102=1),(P4102-1)/(K4102-1)*K4102-(P4102-1)/(K4102-1),IF(P4102&lt;1,0,-(P4102-1)/(K4102-1)))</f>
        <v>0</v>
      </c>
      <c r="AL4102" s="17">
        <f>IF(AND(Q4102&gt;1,E4102=0),(Q4102-1)/(L4102-1)*L4102-(Q4102-1)/(L4102-1),IF(Q4102&lt;1,0,-(Q4102-1)/(L4102-1)))</f>
        <v>0</v>
      </c>
      <c r="AM4102" s="17">
        <f>IF(P4102&gt;1,(P4102-1)/(K4102-1),0)+IF(Q4102&gt;1,(Q4102-1)/(L4102-1),0)</f>
        <v>0</v>
      </c>
      <c r="AN4102" s="17">
        <f>AN4101+AM4102</f>
        <v>58.477998663838939</v>
      </c>
      <c r="AO4102" s="17">
        <f>AO4101+SUM(AK4102:AL4102)</f>
        <v>1.089334988528627</v>
      </c>
      <c r="AP4102" s="19">
        <f t="shared" si="713"/>
        <v>1.8628116786121127E-2</v>
      </c>
      <c r="AR4102" s="20">
        <f t="shared" si="714"/>
        <v>0</v>
      </c>
      <c r="AV4102" s="21"/>
      <c r="AW4102" s="21"/>
      <c r="AX4102" s="21"/>
      <c r="AY4102" s="21"/>
    </row>
    <row r="4103" spans="1:51" s="5" customFormat="1" hidden="1" outlineLevel="1" x14ac:dyDescent="0.2">
      <c r="A4103" s="33"/>
      <c r="D4103" s="5">
        <v>14108</v>
      </c>
      <c r="E4103" s="5">
        <v>0</v>
      </c>
      <c r="G4103" s="6">
        <f>IF(AND(H4103&gt;0.5,E4103=1),1,0)+IF(AND(H4103&lt;0.5,E4103=0),1,0)</f>
        <v>1</v>
      </c>
      <c r="H4103" s="7">
        <v>0.45404313323392997</v>
      </c>
      <c r="I4103" s="7">
        <f t="shared" si="705"/>
        <v>0.54595686676607003</v>
      </c>
      <c r="K4103" s="8">
        <v>2.25</v>
      </c>
      <c r="L4103" s="8">
        <v>1.7599999904632599</v>
      </c>
      <c r="M4103" s="9">
        <f t="shared" si="706"/>
        <v>0.44444444444444442</v>
      </c>
      <c r="N4103" s="9">
        <f t="shared" si="707"/>
        <v>0.56818182126056949</v>
      </c>
      <c r="P4103" s="10">
        <f t="shared" si="708"/>
        <v>0</v>
      </c>
      <c r="Q4103" s="10">
        <f t="shared" si="709"/>
        <v>0</v>
      </c>
      <c r="S4103" s="11">
        <f>IF(AND(P4103&gt;1,E4103=1),K4103-1,IF(P4103&lt;1,0,-1))</f>
        <v>0</v>
      </c>
      <c r="T4103" s="11">
        <f>IF(AND(Q4103&gt;1,E4103=0),L4103-1,IF(Q4103&lt;1,0,-1))</f>
        <v>0</v>
      </c>
      <c r="U4103" s="11">
        <f t="shared" si="704"/>
        <v>0</v>
      </c>
      <c r="V4103" s="11">
        <f>V4102+U4103</f>
        <v>307</v>
      </c>
      <c r="W4103" s="11">
        <f>W4102+SUM(S4103:T4103)</f>
        <v>-0.95000135898589644</v>
      </c>
      <c r="X4103" s="12">
        <f t="shared" si="710"/>
        <v>-3.0944669673807703E-3</v>
      </c>
      <c r="Y4103" s="13">
        <f>IF(AND(P4103&gt;1,E4103=1),1/K4103*K4103-1/K4103,IF(P4103&lt;1,0,-1/K4103))</f>
        <v>0</v>
      </c>
      <c r="Z4103" s="13">
        <f>IF(AND(Q4103&gt;1,E4103=0),1/L4103*L4103-1/L4103,IF(Q4103&lt;1,0,-1/L4103))</f>
        <v>0</v>
      </c>
      <c r="AA4103" s="13">
        <f>IF(P4103&gt;1,1/K4103)+IF(Q4103&gt;1,1/L4103)</f>
        <v>0</v>
      </c>
      <c r="AB4103" s="13">
        <f>AB4102+AA4103</f>
        <v>135.32144551399702</v>
      </c>
      <c r="AC4103" s="13">
        <f>AC4102+SUM(Y4103:Z4103)</f>
        <v>8.6785544860028363</v>
      </c>
      <c r="AD4103" s="14">
        <f t="shared" si="711"/>
        <v>6.4132883395079957E-2</v>
      </c>
      <c r="AE4103" s="15">
        <f>IF(AND(P4103&gt;1,E4103=1),1/(2*K4103*(1-H4103))*K4103-1/(2*K4103*(1-H4103)),IF(P4103&lt;1,0,-1/(2*K4103*(1-H4103))))</f>
        <v>0</v>
      </c>
      <c r="AF4103" s="15">
        <f>IF(AND(Q4103&gt;1,E4103=0),1/(2*L4103*(1-I4103))*L4103-1/(2*L4103*(1-I4103)),IF(Q4103&lt;1,0,-1/(2*L4103*(1-I4103))))</f>
        <v>0</v>
      </c>
      <c r="AG4103" s="15">
        <f>IF(P4103&gt;1,1/(2*K4103*(1-H4103)),0)+IF(Q4103&gt;1,1/(2*L4103*(1-I4103)),0)</f>
        <v>0</v>
      </c>
      <c r="AH4103" s="15">
        <f>AH4102+AG4103</f>
        <v>174.53479966606236</v>
      </c>
      <c r="AI4103" s="15">
        <f>AI4102+SUM(AE4103:AF4103)</f>
        <v>16.643188175020434</v>
      </c>
      <c r="AJ4103" s="16">
        <f t="shared" si="712"/>
        <v>9.5357419877662594E-2</v>
      </c>
      <c r="AK4103" s="17">
        <f>IF(AND(P4103&gt;1,E4103=1),(P4103-1)/(K4103-1)*K4103-(P4103-1)/(K4103-1),IF(P4103&lt;1,0,-(P4103-1)/(K4103-1)))</f>
        <v>0</v>
      </c>
      <c r="AL4103" s="17">
        <f>IF(AND(Q4103&gt;1,E4103=0),(Q4103-1)/(L4103-1)*L4103-(Q4103-1)/(L4103-1),IF(Q4103&lt;1,0,-(Q4103-1)/(L4103-1)))</f>
        <v>0</v>
      </c>
      <c r="AM4103" s="17">
        <f>IF(P4103&gt;1,(P4103-1)/(K4103-1),0)+IF(Q4103&gt;1,(Q4103-1)/(L4103-1),0)</f>
        <v>0</v>
      </c>
      <c r="AN4103" s="17">
        <f>AN4102+AM4103</f>
        <v>58.477998663838939</v>
      </c>
      <c r="AO4103" s="17">
        <f>AO4102+SUM(AK4103:AL4103)</f>
        <v>1.089334988528627</v>
      </c>
      <c r="AP4103" s="19">
        <f t="shared" si="713"/>
        <v>1.8628116786121127E-2</v>
      </c>
      <c r="AR4103" s="20">
        <f t="shared" si="714"/>
        <v>0</v>
      </c>
      <c r="AV4103" s="21"/>
      <c r="AW4103" s="21"/>
      <c r="AX4103" s="21"/>
      <c r="AY4103" s="21"/>
    </row>
    <row r="4104" spans="1:51" s="5" customFormat="1" hidden="1" outlineLevel="1" x14ac:dyDescent="0.2">
      <c r="A4104" s="33"/>
      <c r="D4104" s="5">
        <v>14110</v>
      </c>
      <c r="E4104" s="5">
        <v>1</v>
      </c>
      <c r="G4104" s="6">
        <f>IF(AND(H4104&gt;0.5,E4104=1),1,0)+IF(AND(H4104&lt;0.5,E4104=0),1,0)</f>
        <v>0</v>
      </c>
      <c r="H4104" s="7">
        <v>0.445718503906126</v>
      </c>
      <c r="I4104" s="7">
        <f t="shared" si="705"/>
        <v>0.554281496093874</v>
      </c>
      <c r="K4104" s="8">
        <v>2.4900000095367401</v>
      </c>
      <c r="L4104" s="8">
        <v>1.71000003814697</v>
      </c>
      <c r="M4104" s="9">
        <f t="shared" si="706"/>
        <v>0.4016064241646522</v>
      </c>
      <c r="N4104" s="9">
        <f t="shared" si="707"/>
        <v>0.58479530859171402</v>
      </c>
      <c r="P4104" s="10">
        <f t="shared" si="708"/>
        <v>0</v>
      </c>
      <c r="Q4104" s="10">
        <f t="shared" si="709"/>
        <v>0</v>
      </c>
      <c r="S4104" s="11">
        <f>IF(AND(P4104&gt;1,E4104=1),K4104-1,IF(P4104&lt;1,0,-1))</f>
        <v>0</v>
      </c>
      <c r="T4104" s="11">
        <f>IF(AND(Q4104&gt;1,E4104=0),L4104-1,IF(Q4104&lt;1,0,-1))</f>
        <v>0</v>
      </c>
      <c r="U4104" s="11">
        <f t="shared" si="704"/>
        <v>0</v>
      </c>
      <c r="V4104" s="11">
        <f>V4103+U4104</f>
        <v>307</v>
      </c>
      <c r="W4104" s="11">
        <f>W4103+SUM(S4104:T4104)</f>
        <v>-0.95000135898589644</v>
      </c>
      <c r="X4104" s="12">
        <f t="shared" si="710"/>
        <v>-3.0944669673807703E-3</v>
      </c>
      <c r="Y4104" s="13">
        <f>IF(AND(P4104&gt;1,E4104=1),1/K4104*K4104-1/K4104,IF(P4104&lt;1,0,-1/K4104))</f>
        <v>0</v>
      </c>
      <c r="Z4104" s="13">
        <f>IF(AND(Q4104&gt;1,E4104=0),1/L4104*L4104-1/L4104,IF(Q4104&lt;1,0,-1/L4104))</f>
        <v>0</v>
      </c>
      <c r="AA4104" s="13">
        <f>IF(P4104&gt;1,1/K4104)+IF(Q4104&gt;1,1/L4104)</f>
        <v>0</v>
      </c>
      <c r="AB4104" s="13">
        <f>AB4103+AA4104</f>
        <v>135.32144551399702</v>
      </c>
      <c r="AC4104" s="13">
        <f>AC4103+SUM(Y4104:Z4104)</f>
        <v>8.6785544860028363</v>
      </c>
      <c r="AD4104" s="14">
        <f t="shared" si="711"/>
        <v>6.4132883395079957E-2</v>
      </c>
      <c r="AE4104" s="15">
        <f>IF(AND(P4104&gt;1,E4104=1),1/(2*K4104*(1-H4104))*K4104-1/(2*K4104*(1-H4104)),IF(P4104&lt;1,0,-1/(2*K4104*(1-H4104))))</f>
        <v>0</v>
      </c>
      <c r="AF4104" s="15">
        <f>IF(AND(Q4104&gt;1,E4104=0),1/(2*L4104*(1-I4104))*L4104-1/(2*L4104*(1-I4104)),IF(Q4104&lt;1,0,-1/(2*L4104*(1-I4104))))</f>
        <v>0</v>
      </c>
      <c r="AG4104" s="15">
        <f>IF(P4104&gt;1,1/(2*K4104*(1-H4104)),0)+IF(Q4104&gt;1,1/(2*L4104*(1-I4104)),0)</f>
        <v>0</v>
      </c>
      <c r="AH4104" s="15">
        <f>AH4103+AG4104</f>
        <v>174.53479966606236</v>
      </c>
      <c r="AI4104" s="15">
        <f>AI4103+SUM(AE4104:AF4104)</f>
        <v>16.643188175020434</v>
      </c>
      <c r="AJ4104" s="16">
        <f t="shared" si="712"/>
        <v>9.5357419877662594E-2</v>
      </c>
      <c r="AK4104" s="17">
        <f>IF(AND(P4104&gt;1,E4104=1),(P4104-1)/(K4104-1)*K4104-(P4104-1)/(K4104-1),IF(P4104&lt;1,0,-(P4104-1)/(K4104-1)))</f>
        <v>0</v>
      </c>
      <c r="AL4104" s="17">
        <f>IF(AND(Q4104&gt;1,E4104=0),(Q4104-1)/(L4104-1)*L4104-(Q4104-1)/(L4104-1),IF(Q4104&lt;1,0,-(Q4104-1)/(L4104-1)))</f>
        <v>0</v>
      </c>
      <c r="AM4104" s="17">
        <f>IF(P4104&gt;1,(P4104-1)/(K4104-1),0)+IF(Q4104&gt;1,(Q4104-1)/(L4104-1),0)</f>
        <v>0</v>
      </c>
      <c r="AN4104" s="17">
        <f>AN4103+AM4104</f>
        <v>58.477998663838939</v>
      </c>
      <c r="AO4104" s="17">
        <f>AO4103+SUM(AK4104:AL4104)</f>
        <v>1.089334988528627</v>
      </c>
      <c r="AP4104" s="19">
        <f t="shared" si="713"/>
        <v>1.8628116786121127E-2</v>
      </c>
      <c r="AR4104" s="20">
        <f t="shared" si="714"/>
        <v>0</v>
      </c>
      <c r="AV4104" s="21"/>
      <c r="AW4104" s="21"/>
      <c r="AX4104" s="21"/>
      <c r="AY4104" s="21"/>
    </row>
    <row r="4105" spans="1:51" s="5" customFormat="1" hidden="1" outlineLevel="1" x14ac:dyDescent="0.2">
      <c r="A4105" s="33"/>
      <c r="D4105" s="5">
        <v>14111</v>
      </c>
      <c r="E4105" s="5">
        <v>0</v>
      </c>
      <c r="G4105" s="6">
        <f>IF(AND(H4105&gt;0.5,E4105=1),1,0)+IF(AND(H4105&lt;0.5,E4105=0),1,0)</f>
        <v>1</v>
      </c>
      <c r="H4105" s="7">
        <v>0.42511569447513198</v>
      </c>
      <c r="I4105" s="7">
        <f t="shared" si="705"/>
        <v>0.57488430552486802</v>
      </c>
      <c r="K4105" s="8">
        <v>2.3099999427795401</v>
      </c>
      <c r="L4105" s="8">
        <v>1.6900000572204601</v>
      </c>
      <c r="M4105" s="9">
        <f t="shared" si="706"/>
        <v>0.43290044362370672</v>
      </c>
      <c r="N4105" s="9">
        <f t="shared" si="707"/>
        <v>0.591715956296888</v>
      </c>
      <c r="P4105" s="10">
        <f t="shared" si="708"/>
        <v>0</v>
      </c>
      <c r="Q4105" s="10">
        <f t="shared" si="709"/>
        <v>0</v>
      </c>
      <c r="S4105" s="11">
        <f>IF(AND(P4105&gt;1,E4105=1),K4105-1,IF(P4105&lt;1,0,-1))</f>
        <v>0</v>
      </c>
      <c r="T4105" s="11">
        <f>IF(AND(Q4105&gt;1,E4105=0),L4105-1,IF(Q4105&lt;1,0,-1))</f>
        <v>0</v>
      </c>
      <c r="U4105" s="11">
        <f t="shared" si="704"/>
        <v>0</v>
      </c>
      <c r="V4105" s="11">
        <f>V4104+U4105</f>
        <v>307</v>
      </c>
      <c r="W4105" s="11">
        <f>W4104+SUM(S4105:T4105)</f>
        <v>-0.95000135898589644</v>
      </c>
      <c r="X4105" s="12">
        <f t="shared" si="710"/>
        <v>-3.0944669673807703E-3</v>
      </c>
      <c r="Y4105" s="13">
        <f>IF(AND(P4105&gt;1,E4105=1),1/K4105*K4105-1/K4105,IF(P4105&lt;1,0,-1/K4105))</f>
        <v>0</v>
      </c>
      <c r="Z4105" s="13">
        <f>IF(AND(Q4105&gt;1,E4105=0),1/L4105*L4105-1/L4105,IF(Q4105&lt;1,0,-1/L4105))</f>
        <v>0</v>
      </c>
      <c r="AA4105" s="13">
        <f>IF(P4105&gt;1,1/K4105)+IF(Q4105&gt;1,1/L4105)</f>
        <v>0</v>
      </c>
      <c r="AB4105" s="13">
        <f>AB4104+AA4105</f>
        <v>135.32144551399702</v>
      </c>
      <c r="AC4105" s="13">
        <f>AC4104+SUM(Y4105:Z4105)</f>
        <v>8.6785544860028363</v>
      </c>
      <c r="AD4105" s="14">
        <f t="shared" si="711"/>
        <v>6.4132883395079957E-2</v>
      </c>
      <c r="AE4105" s="15">
        <f>IF(AND(P4105&gt;1,E4105=1),1/(2*K4105*(1-H4105))*K4105-1/(2*K4105*(1-H4105)),IF(P4105&lt;1,0,-1/(2*K4105*(1-H4105))))</f>
        <v>0</v>
      </c>
      <c r="AF4105" s="15">
        <f>IF(AND(Q4105&gt;1,E4105=0),1/(2*L4105*(1-I4105))*L4105-1/(2*L4105*(1-I4105)),IF(Q4105&lt;1,0,-1/(2*L4105*(1-I4105))))</f>
        <v>0</v>
      </c>
      <c r="AG4105" s="15">
        <f>IF(P4105&gt;1,1/(2*K4105*(1-H4105)),0)+IF(Q4105&gt;1,1/(2*L4105*(1-I4105)),0)</f>
        <v>0</v>
      </c>
      <c r="AH4105" s="15">
        <f>AH4104+AG4105</f>
        <v>174.53479966606236</v>
      </c>
      <c r="AI4105" s="15">
        <f>AI4104+SUM(AE4105:AF4105)</f>
        <v>16.643188175020434</v>
      </c>
      <c r="AJ4105" s="16">
        <f t="shared" si="712"/>
        <v>9.5357419877662594E-2</v>
      </c>
      <c r="AK4105" s="17">
        <f>IF(AND(P4105&gt;1,E4105=1),(P4105-1)/(K4105-1)*K4105-(P4105-1)/(K4105-1),IF(P4105&lt;1,0,-(P4105-1)/(K4105-1)))</f>
        <v>0</v>
      </c>
      <c r="AL4105" s="17">
        <f>IF(AND(Q4105&gt;1,E4105=0),(Q4105-1)/(L4105-1)*L4105-(Q4105-1)/(L4105-1),IF(Q4105&lt;1,0,-(Q4105-1)/(L4105-1)))</f>
        <v>0</v>
      </c>
      <c r="AM4105" s="17">
        <f>IF(P4105&gt;1,(P4105-1)/(K4105-1),0)+IF(Q4105&gt;1,(Q4105-1)/(L4105-1),0)</f>
        <v>0</v>
      </c>
      <c r="AN4105" s="17">
        <f>AN4104+AM4105</f>
        <v>58.477998663838939</v>
      </c>
      <c r="AO4105" s="17">
        <f>AO4104+SUM(AK4105:AL4105)</f>
        <v>1.089334988528627</v>
      </c>
      <c r="AP4105" s="19">
        <f t="shared" si="713"/>
        <v>1.8628116786121127E-2</v>
      </c>
      <c r="AR4105" s="20">
        <f t="shared" si="714"/>
        <v>0</v>
      </c>
      <c r="AV4105" s="21"/>
      <c r="AW4105" s="21"/>
      <c r="AX4105" s="21"/>
      <c r="AY4105" s="21"/>
    </row>
    <row r="4106" spans="1:51" s="5" customFormat="1" hidden="1" outlineLevel="1" x14ac:dyDescent="0.2">
      <c r="A4106" s="33"/>
      <c r="D4106" s="5">
        <v>14112</v>
      </c>
      <c r="E4106" s="5">
        <v>0</v>
      </c>
      <c r="G4106" s="6">
        <f>IF(AND(H4106&gt;0.5,E4106=1),1,0)+IF(AND(H4106&lt;0.5,E4106=0),1,0)</f>
        <v>0</v>
      </c>
      <c r="H4106" s="7">
        <v>0.64367874501206701</v>
      </c>
      <c r="I4106" s="7">
        <f t="shared" si="705"/>
        <v>0.35632125498793299</v>
      </c>
      <c r="K4106" s="8">
        <v>1.5700000524520901</v>
      </c>
      <c r="L4106" s="8">
        <v>2.6600000858306898</v>
      </c>
      <c r="M4106" s="9">
        <f t="shared" si="706"/>
        <v>0.63694265387963478</v>
      </c>
      <c r="N4106" s="9">
        <f t="shared" si="707"/>
        <v>0.37593983749354304</v>
      </c>
      <c r="P4106" s="10">
        <f t="shared" si="708"/>
        <v>0</v>
      </c>
      <c r="Q4106" s="10">
        <f t="shared" si="709"/>
        <v>0</v>
      </c>
      <c r="S4106" s="11">
        <f>IF(AND(P4106&gt;1,E4106=1),K4106-1,IF(P4106&lt;1,0,-1))</f>
        <v>0</v>
      </c>
      <c r="T4106" s="11">
        <f>IF(AND(Q4106&gt;1,E4106=0),L4106-1,IF(Q4106&lt;1,0,-1))</f>
        <v>0</v>
      </c>
      <c r="U4106" s="11">
        <f t="shared" si="704"/>
        <v>0</v>
      </c>
      <c r="V4106" s="11">
        <f>V4105+U4106</f>
        <v>307</v>
      </c>
      <c r="W4106" s="11">
        <f>W4105+SUM(S4106:T4106)</f>
        <v>-0.95000135898589644</v>
      </c>
      <c r="X4106" s="12">
        <f t="shared" si="710"/>
        <v>-3.0944669673807703E-3</v>
      </c>
      <c r="Y4106" s="13">
        <f>IF(AND(P4106&gt;1,E4106=1),1/K4106*K4106-1/K4106,IF(P4106&lt;1,0,-1/K4106))</f>
        <v>0</v>
      </c>
      <c r="Z4106" s="13">
        <f>IF(AND(Q4106&gt;1,E4106=0),1/L4106*L4106-1/L4106,IF(Q4106&lt;1,0,-1/L4106))</f>
        <v>0</v>
      </c>
      <c r="AA4106" s="13">
        <f>IF(P4106&gt;1,1/K4106)+IF(Q4106&gt;1,1/L4106)</f>
        <v>0</v>
      </c>
      <c r="AB4106" s="13">
        <f>AB4105+AA4106</f>
        <v>135.32144551399702</v>
      </c>
      <c r="AC4106" s="13">
        <f>AC4105+SUM(Y4106:Z4106)</f>
        <v>8.6785544860028363</v>
      </c>
      <c r="AD4106" s="14">
        <f t="shared" si="711"/>
        <v>6.4132883395079957E-2</v>
      </c>
      <c r="AE4106" s="15">
        <f>IF(AND(P4106&gt;1,E4106=1),1/(2*K4106*(1-H4106))*K4106-1/(2*K4106*(1-H4106)),IF(P4106&lt;1,0,-1/(2*K4106*(1-H4106))))</f>
        <v>0</v>
      </c>
      <c r="AF4106" s="15">
        <f>IF(AND(Q4106&gt;1,E4106=0),1/(2*L4106*(1-I4106))*L4106-1/(2*L4106*(1-I4106)),IF(Q4106&lt;1,0,-1/(2*L4106*(1-I4106))))</f>
        <v>0</v>
      </c>
      <c r="AG4106" s="15">
        <f>IF(P4106&gt;1,1/(2*K4106*(1-H4106)),0)+IF(Q4106&gt;1,1/(2*L4106*(1-I4106)),0)</f>
        <v>0</v>
      </c>
      <c r="AH4106" s="15">
        <f>AH4105+AG4106</f>
        <v>174.53479966606236</v>
      </c>
      <c r="AI4106" s="15">
        <f>AI4105+SUM(AE4106:AF4106)</f>
        <v>16.643188175020434</v>
      </c>
      <c r="AJ4106" s="16">
        <f t="shared" si="712"/>
        <v>9.5357419877662594E-2</v>
      </c>
      <c r="AK4106" s="17">
        <f>IF(AND(P4106&gt;1,E4106=1),(P4106-1)/(K4106-1)*K4106-(P4106-1)/(K4106-1),IF(P4106&lt;1,0,-(P4106-1)/(K4106-1)))</f>
        <v>0</v>
      </c>
      <c r="AL4106" s="17">
        <f>IF(AND(Q4106&gt;1,E4106=0),(Q4106-1)/(L4106-1)*L4106-(Q4106-1)/(L4106-1),IF(Q4106&lt;1,0,-(Q4106-1)/(L4106-1)))</f>
        <v>0</v>
      </c>
      <c r="AM4106" s="17">
        <f>IF(P4106&gt;1,(P4106-1)/(K4106-1),0)+IF(Q4106&gt;1,(Q4106-1)/(L4106-1),0)</f>
        <v>0</v>
      </c>
      <c r="AN4106" s="17">
        <f>AN4105+AM4106</f>
        <v>58.477998663838939</v>
      </c>
      <c r="AO4106" s="17">
        <f>AO4105+SUM(AK4106:AL4106)</f>
        <v>1.089334988528627</v>
      </c>
      <c r="AP4106" s="19">
        <f t="shared" si="713"/>
        <v>1.8628116786121127E-2</v>
      </c>
      <c r="AR4106" s="20">
        <f t="shared" si="714"/>
        <v>0</v>
      </c>
      <c r="AV4106" s="21"/>
      <c r="AW4106" s="21"/>
      <c r="AX4106" s="21"/>
      <c r="AY4106" s="21"/>
    </row>
    <row r="4107" spans="1:51" s="5" customFormat="1" hidden="1" outlineLevel="1" x14ac:dyDescent="0.2">
      <c r="A4107" s="33"/>
      <c r="D4107" s="5">
        <v>14113</v>
      </c>
      <c r="E4107" s="5">
        <v>1</v>
      </c>
      <c r="G4107" s="6">
        <f>IF(AND(H4107&gt;0.5,E4107=1),1,0)+IF(AND(H4107&lt;0.5,E4107=0),1,0)</f>
        <v>0</v>
      </c>
      <c r="H4107" s="7">
        <v>0.40749632272595498</v>
      </c>
      <c r="I4107" s="7">
        <f t="shared" si="705"/>
        <v>0.59250367727404507</v>
      </c>
      <c r="K4107" s="8">
        <v>2.2400000095367401</v>
      </c>
      <c r="L4107" s="8">
        <v>1.7300000190734901</v>
      </c>
      <c r="M4107" s="9">
        <f t="shared" si="706"/>
        <v>0.44642856952791377</v>
      </c>
      <c r="N4107" s="9">
        <f t="shared" si="707"/>
        <v>0.57803467570801237</v>
      </c>
      <c r="P4107" s="10">
        <f t="shared" si="708"/>
        <v>0</v>
      </c>
      <c r="Q4107" s="10">
        <f t="shared" si="709"/>
        <v>0</v>
      </c>
      <c r="S4107" s="11">
        <f>IF(AND(P4107&gt;1,E4107=1),K4107-1,IF(P4107&lt;1,0,-1))</f>
        <v>0</v>
      </c>
      <c r="T4107" s="11">
        <f>IF(AND(Q4107&gt;1,E4107=0),L4107-1,IF(Q4107&lt;1,0,-1))</f>
        <v>0</v>
      </c>
      <c r="U4107" s="11">
        <f t="shared" si="704"/>
        <v>0</v>
      </c>
      <c r="V4107" s="11">
        <f>V4106+U4107</f>
        <v>307</v>
      </c>
      <c r="W4107" s="11">
        <f>W4106+SUM(S4107:T4107)</f>
        <v>-0.95000135898589644</v>
      </c>
      <c r="X4107" s="12">
        <f t="shared" si="710"/>
        <v>-3.0944669673807703E-3</v>
      </c>
      <c r="Y4107" s="13">
        <f>IF(AND(P4107&gt;1,E4107=1),1/K4107*K4107-1/K4107,IF(P4107&lt;1,0,-1/K4107))</f>
        <v>0</v>
      </c>
      <c r="Z4107" s="13">
        <f>IF(AND(Q4107&gt;1,E4107=0),1/L4107*L4107-1/L4107,IF(Q4107&lt;1,0,-1/L4107))</f>
        <v>0</v>
      </c>
      <c r="AA4107" s="13">
        <f>IF(P4107&gt;1,1/K4107)+IF(Q4107&gt;1,1/L4107)</f>
        <v>0</v>
      </c>
      <c r="AB4107" s="13">
        <f>AB4106+AA4107</f>
        <v>135.32144551399702</v>
      </c>
      <c r="AC4107" s="13">
        <f>AC4106+SUM(Y4107:Z4107)</f>
        <v>8.6785544860028363</v>
      </c>
      <c r="AD4107" s="14">
        <f t="shared" si="711"/>
        <v>6.4132883395079957E-2</v>
      </c>
      <c r="AE4107" s="15">
        <f>IF(AND(P4107&gt;1,E4107=1),1/(2*K4107*(1-H4107))*K4107-1/(2*K4107*(1-H4107)),IF(P4107&lt;1,0,-1/(2*K4107*(1-H4107))))</f>
        <v>0</v>
      </c>
      <c r="AF4107" s="15">
        <f>IF(AND(Q4107&gt;1,E4107=0),1/(2*L4107*(1-I4107))*L4107-1/(2*L4107*(1-I4107)),IF(Q4107&lt;1,0,-1/(2*L4107*(1-I4107))))</f>
        <v>0</v>
      </c>
      <c r="AG4107" s="15">
        <f>IF(P4107&gt;1,1/(2*K4107*(1-H4107)),0)+IF(Q4107&gt;1,1/(2*L4107*(1-I4107)),0)</f>
        <v>0</v>
      </c>
      <c r="AH4107" s="15">
        <f>AH4106+AG4107</f>
        <v>174.53479966606236</v>
      </c>
      <c r="AI4107" s="15">
        <f>AI4106+SUM(AE4107:AF4107)</f>
        <v>16.643188175020434</v>
      </c>
      <c r="AJ4107" s="16">
        <f t="shared" si="712"/>
        <v>9.5357419877662594E-2</v>
      </c>
      <c r="AK4107" s="17">
        <f>IF(AND(P4107&gt;1,E4107=1),(P4107-1)/(K4107-1)*K4107-(P4107-1)/(K4107-1),IF(P4107&lt;1,0,-(P4107-1)/(K4107-1)))</f>
        <v>0</v>
      </c>
      <c r="AL4107" s="17">
        <f>IF(AND(Q4107&gt;1,E4107=0),(Q4107-1)/(L4107-1)*L4107-(Q4107-1)/(L4107-1),IF(Q4107&lt;1,0,-(Q4107-1)/(L4107-1)))</f>
        <v>0</v>
      </c>
      <c r="AM4107" s="17">
        <f>IF(P4107&gt;1,(P4107-1)/(K4107-1),0)+IF(Q4107&gt;1,(Q4107-1)/(L4107-1),0)</f>
        <v>0</v>
      </c>
      <c r="AN4107" s="17">
        <f>AN4106+AM4107</f>
        <v>58.477998663838939</v>
      </c>
      <c r="AO4107" s="17">
        <f>AO4106+SUM(AK4107:AL4107)</f>
        <v>1.089334988528627</v>
      </c>
      <c r="AP4107" s="19">
        <f t="shared" si="713"/>
        <v>1.8628116786121127E-2</v>
      </c>
      <c r="AR4107" s="20">
        <f t="shared" si="714"/>
        <v>0</v>
      </c>
      <c r="AV4107" s="21"/>
      <c r="AW4107" s="21"/>
      <c r="AX4107" s="21"/>
      <c r="AY4107" s="21"/>
    </row>
    <row r="4108" spans="1:51" s="5" customFormat="1" hidden="1" outlineLevel="1" x14ac:dyDescent="0.2">
      <c r="A4108" s="33"/>
      <c r="D4108" s="5">
        <v>14114</v>
      </c>
      <c r="E4108" s="5">
        <v>1</v>
      </c>
      <c r="G4108" s="6">
        <f>IF(AND(H4108&gt;0.5,E4108=1),1,0)+IF(AND(H4108&lt;0.5,E4108=0),1,0)</f>
        <v>1</v>
      </c>
      <c r="H4108" s="7">
        <v>0.61473254835145896</v>
      </c>
      <c r="I4108" s="7">
        <f t="shared" si="705"/>
        <v>0.38526745164854104</v>
      </c>
      <c r="K4108" s="8">
        <v>1.7599999904632599</v>
      </c>
      <c r="L4108" s="8">
        <v>2.21000003814697</v>
      </c>
      <c r="M4108" s="9">
        <f t="shared" si="706"/>
        <v>0.56818182126056949</v>
      </c>
      <c r="N4108" s="9">
        <f t="shared" si="707"/>
        <v>0.45248867997236558</v>
      </c>
      <c r="P4108" s="10">
        <f t="shared" si="708"/>
        <v>0</v>
      </c>
      <c r="Q4108" s="10">
        <f t="shared" si="709"/>
        <v>0</v>
      </c>
      <c r="S4108" s="11">
        <f>IF(AND(P4108&gt;1,E4108=1),K4108-1,IF(P4108&lt;1,0,-1))</f>
        <v>0</v>
      </c>
      <c r="T4108" s="11">
        <f>IF(AND(Q4108&gt;1,E4108=0),L4108-1,IF(Q4108&lt;1,0,-1))</f>
        <v>0</v>
      </c>
      <c r="U4108" s="11">
        <f t="shared" si="704"/>
        <v>0</v>
      </c>
      <c r="V4108" s="11">
        <f>V4107+U4108</f>
        <v>307</v>
      </c>
      <c r="W4108" s="11">
        <f>W4107+SUM(S4108:T4108)</f>
        <v>-0.95000135898589644</v>
      </c>
      <c r="X4108" s="12">
        <f t="shared" si="710"/>
        <v>-3.0944669673807703E-3</v>
      </c>
      <c r="Y4108" s="13">
        <f>IF(AND(P4108&gt;1,E4108=1),1/K4108*K4108-1/K4108,IF(P4108&lt;1,0,-1/K4108))</f>
        <v>0</v>
      </c>
      <c r="Z4108" s="13">
        <f>IF(AND(Q4108&gt;1,E4108=0),1/L4108*L4108-1/L4108,IF(Q4108&lt;1,0,-1/L4108))</f>
        <v>0</v>
      </c>
      <c r="AA4108" s="13">
        <f>IF(P4108&gt;1,1/K4108)+IF(Q4108&gt;1,1/L4108)</f>
        <v>0</v>
      </c>
      <c r="AB4108" s="13">
        <f>AB4107+AA4108</f>
        <v>135.32144551399702</v>
      </c>
      <c r="AC4108" s="13">
        <f>AC4107+SUM(Y4108:Z4108)</f>
        <v>8.6785544860028363</v>
      </c>
      <c r="AD4108" s="14">
        <f t="shared" si="711"/>
        <v>6.4132883395079957E-2</v>
      </c>
      <c r="AE4108" s="15">
        <f>IF(AND(P4108&gt;1,E4108=1),1/(2*K4108*(1-H4108))*K4108-1/(2*K4108*(1-H4108)),IF(P4108&lt;1,0,-1/(2*K4108*(1-H4108))))</f>
        <v>0</v>
      </c>
      <c r="AF4108" s="15">
        <f>IF(AND(Q4108&gt;1,E4108=0),1/(2*L4108*(1-I4108))*L4108-1/(2*L4108*(1-I4108)),IF(Q4108&lt;1,0,-1/(2*L4108*(1-I4108))))</f>
        <v>0</v>
      </c>
      <c r="AG4108" s="15">
        <f>IF(P4108&gt;1,1/(2*K4108*(1-H4108)),0)+IF(Q4108&gt;1,1/(2*L4108*(1-I4108)),0)</f>
        <v>0</v>
      </c>
      <c r="AH4108" s="15">
        <f>AH4107+AG4108</f>
        <v>174.53479966606236</v>
      </c>
      <c r="AI4108" s="15">
        <f>AI4107+SUM(AE4108:AF4108)</f>
        <v>16.643188175020434</v>
      </c>
      <c r="AJ4108" s="16">
        <f t="shared" si="712"/>
        <v>9.5357419877662594E-2</v>
      </c>
      <c r="AK4108" s="17">
        <f>IF(AND(P4108&gt;1,E4108=1),(P4108-1)/(K4108-1)*K4108-(P4108-1)/(K4108-1),IF(P4108&lt;1,0,-(P4108-1)/(K4108-1)))</f>
        <v>0</v>
      </c>
      <c r="AL4108" s="17">
        <f>IF(AND(Q4108&gt;1,E4108=0),(Q4108-1)/(L4108-1)*L4108-(Q4108-1)/(L4108-1),IF(Q4108&lt;1,0,-(Q4108-1)/(L4108-1)))</f>
        <v>0</v>
      </c>
      <c r="AM4108" s="17">
        <f>IF(P4108&gt;1,(P4108-1)/(K4108-1),0)+IF(Q4108&gt;1,(Q4108-1)/(L4108-1),0)</f>
        <v>0</v>
      </c>
      <c r="AN4108" s="17">
        <f>AN4107+AM4108</f>
        <v>58.477998663838939</v>
      </c>
      <c r="AO4108" s="17">
        <f>AO4107+SUM(AK4108:AL4108)</f>
        <v>1.089334988528627</v>
      </c>
      <c r="AP4108" s="19">
        <f t="shared" si="713"/>
        <v>1.8628116786121127E-2</v>
      </c>
      <c r="AR4108" s="20">
        <f t="shared" si="714"/>
        <v>0</v>
      </c>
      <c r="AV4108" s="21"/>
      <c r="AW4108" s="21"/>
      <c r="AX4108" s="21"/>
      <c r="AY4108" s="21"/>
    </row>
    <row r="4109" spans="1:51" s="5" customFormat="1" hidden="1" outlineLevel="1" x14ac:dyDescent="0.2">
      <c r="A4109" s="33"/>
      <c r="D4109" s="5">
        <v>14115</v>
      </c>
      <c r="E4109" s="5">
        <v>1</v>
      </c>
      <c r="G4109" s="6">
        <f>IF(AND(H4109&gt;0.5,E4109=1),1,0)+IF(AND(H4109&lt;0.5,E4109=0),1,0)</f>
        <v>1</v>
      </c>
      <c r="H4109" s="7">
        <v>0.67119770502631404</v>
      </c>
      <c r="I4109" s="7">
        <f t="shared" si="705"/>
        <v>0.32880229497368596</v>
      </c>
      <c r="K4109" s="8">
        <v>1.8400000333786</v>
      </c>
      <c r="L4109" s="8">
        <v>2.25</v>
      </c>
      <c r="M4109" s="9">
        <f t="shared" si="706"/>
        <v>0.54347825101057434</v>
      </c>
      <c r="N4109" s="9">
        <f t="shared" si="707"/>
        <v>0.44444444444444442</v>
      </c>
      <c r="P4109" s="10">
        <f t="shared" si="708"/>
        <v>0</v>
      </c>
      <c r="Q4109" s="10">
        <f t="shared" si="709"/>
        <v>0</v>
      </c>
      <c r="S4109" s="11">
        <f>IF(AND(P4109&gt;1,E4109=1),K4109-1,IF(P4109&lt;1,0,-1))</f>
        <v>0</v>
      </c>
      <c r="T4109" s="11">
        <f>IF(AND(Q4109&gt;1,E4109=0),L4109-1,IF(Q4109&lt;1,0,-1))</f>
        <v>0</v>
      </c>
      <c r="U4109" s="11">
        <f t="shared" si="704"/>
        <v>0</v>
      </c>
      <c r="V4109" s="11">
        <f>V4108+U4109</f>
        <v>307</v>
      </c>
      <c r="W4109" s="11">
        <f>W4108+SUM(S4109:T4109)</f>
        <v>-0.95000135898589644</v>
      </c>
      <c r="X4109" s="12">
        <f t="shared" si="710"/>
        <v>-3.0944669673807703E-3</v>
      </c>
      <c r="Y4109" s="13">
        <f>IF(AND(P4109&gt;1,E4109=1),1/K4109*K4109-1/K4109,IF(P4109&lt;1,0,-1/K4109))</f>
        <v>0</v>
      </c>
      <c r="Z4109" s="13">
        <f>IF(AND(Q4109&gt;1,E4109=0),1/L4109*L4109-1/L4109,IF(Q4109&lt;1,0,-1/L4109))</f>
        <v>0</v>
      </c>
      <c r="AA4109" s="13">
        <f>IF(P4109&gt;1,1/K4109)+IF(Q4109&gt;1,1/L4109)</f>
        <v>0</v>
      </c>
      <c r="AB4109" s="13">
        <f>AB4108+AA4109</f>
        <v>135.32144551399702</v>
      </c>
      <c r="AC4109" s="13">
        <f>AC4108+SUM(Y4109:Z4109)</f>
        <v>8.6785544860028363</v>
      </c>
      <c r="AD4109" s="14">
        <f t="shared" si="711"/>
        <v>6.4132883395079957E-2</v>
      </c>
      <c r="AE4109" s="15">
        <f>IF(AND(P4109&gt;1,E4109=1),1/(2*K4109*(1-H4109))*K4109-1/(2*K4109*(1-H4109)),IF(P4109&lt;1,0,-1/(2*K4109*(1-H4109))))</f>
        <v>0</v>
      </c>
      <c r="AF4109" s="15">
        <f>IF(AND(Q4109&gt;1,E4109=0),1/(2*L4109*(1-I4109))*L4109-1/(2*L4109*(1-I4109)),IF(Q4109&lt;1,0,-1/(2*L4109*(1-I4109))))</f>
        <v>0</v>
      </c>
      <c r="AG4109" s="15">
        <f>IF(P4109&gt;1,1/(2*K4109*(1-H4109)),0)+IF(Q4109&gt;1,1/(2*L4109*(1-I4109)),0)</f>
        <v>0</v>
      </c>
      <c r="AH4109" s="15">
        <f>AH4108+AG4109</f>
        <v>174.53479966606236</v>
      </c>
      <c r="AI4109" s="15">
        <f>AI4108+SUM(AE4109:AF4109)</f>
        <v>16.643188175020434</v>
      </c>
      <c r="AJ4109" s="16">
        <f t="shared" si="712"/>
        <v>9.5357419877662594E-2</v>
      </c>
      <c r="AK4109" s="17">
        <f>IF(AND(P4109&gt;1,E4109=1),(P4109-1)/(K4109-1)*K4109-(P4109-1)/(K4109-1),IF(P4109&lt;1,0,-(P4109-1)/(K4109-1)))</f>
        <v>0</v>
      </c>
      <c r="AL4109" s="17">
        <f>IF(AND(Q4109&gt;1,E4109=0),(Q4109-1)/(L4109-1)*L4109-(Q4109-1)/(L4109-1),IF(Q4109&lt;1,0,-(Q4109-1)/(L4109-1)))</f>
        <v>0</v>
      </c>
      <c r="AM4109" s="17">
        <f>IF(P4109&gt;1,(P4109-1)/(K4109-1),0)+IF(Q4109&gt;1,(Q4109-1)/(L4109-1),0)</f>
        <v>0</v>
      </c>
      <c r="AN4109" s="17">
        <f>AN4108+AM4109</f>
        <v>58.477998663838939</v>
      </c>
      <c r="AO4109" s="17">
        <f>AO4108+SUM(AK4109:AL4109)</f>
        <v>1.089334988528627</v>
      </c>
      <c r="AP4109" s="19">
        <f t="shared" si="713"/>
        <v>1.8628116786121127E-2</v>
      </c>
      <c r="AR4109" s="20">
        <f t="shared" si="714"/>
        <v>0</v>
      </c>
      <c r="AV4109" s="21"/>
      <c r="AW4109" s="21"/>
      <c r="AX4109" s="21"/>
      <c r="AY4109" s="21"/>
    </row>
    <row r="4110" spans="1:51" s="5" customFormat="1" hidden="1" outlineLevel="1" x14ac:dyDescent="0.2">
      <c r="A4110" s="33"/>
      <c r="D4110" s="5">
        <v>14117</v>
      </c>
      <c r="E4110" s="5">
        <v>0</v>
      </c>
      <c r="G4110" s="6">
        <f>IF(AND(H4110&gt;0.5,E4110=1),1,0)+IF(AND(H4110&lt;0.5,E4110=0),1,0)</f>
        <v>1</v>
      </c>
      <c r="H4110" s="7">
        <v>0.38738667550707101</v>
      </c>
      <c r="I4110" s="7">
        <f t="shared" si="705"/>
        <v>0.61261332449292905</v>
      </c>
      <c r="K4110" s="8">
        <v>2.5499999523162802</v>
      </c>
      <c r="L4110" s="8">
        <v>1.58000004291534</v>
      </c>
      <c r="M4110" s="9">
        <f t="shared" si="706"/>
        <v>0.39215687007823463</v>
      </c>
      <c r="N4110" s="9">
        <f t="shared" si="707"/>
        <v>0.63291137521417284</v>
      </c>
      <c r="P4110" s="10">
        <f t="shared" si="708"/>
        <v>0</v>
      </c>
      <c r="Q4110" s="10">
        <f t="shared" si="709"/>
        <v>0</v>
      </c>
      <c r="S4110" s="11">
        <f>IF(AND(P4110&gt;1,E4110=1),K4110-1,IF(P4110&lt;1,0,-1))</f>
        <v>0</v>
      </c>
      <c r="T4110" s="11">
        <f>IF(AND(Q4110&gt;1,E4110=0),L4110-1,IF(Q4110&lt;1,0,-1))</f>
        <v>0</v>
      </c>
      <c r="U4110" s="11">
        <f t="shared" si="704"/>
        <v>0</v>
      </c>
      <c r="V4110" s="11">
        <f>V4109+U4110</f>
        <v>307</v>
      </c>
      <c r="W4110" s="11">
        <f>W4109+SUM(S4110:T4110)</f>
        <v>-0.95000135898589644</v>
      </c>
      <c r="X4110" s="12">
        <f t="shared" si="710"/>
        <v>-3.0944669673807703E-3</v>
      </c>
      <c r="Y4110" s="13">
        <f>IF(AND(P4110&gt;1,E4110=1),1/K4110*K4110-1/K4110,IF(P4110&lt;1,0,-1/K4110))</f>
        <v>0</v>
      </c>
      <c r="Z4110" s="13">
        <f>IF(AND(Q4110&gt;1,E4110=0),1/L4110*L4110-1/L4110,IF(Q4110&lt;1,0,-1/L4110))</f>
        <v>0</v>
      </c>
      <c r="AA4110" s="13">
        <f>IF(P4110&gt;1,1/K4110)+IF(Q4110&gt;1,1/L4110)</f>
        <v>0</v>
      </c>
      <c r="AB4110" s="13">
        <f>AB4109+AA4110</f>
        <v>135.32144551399702</v>
      </c>
      <c r="AC4110" s="13">
        <f>AC4109+SUM(Y4110:Z4110)</f>
        <v>8.6785544860028363</v>
      </c>
      <c r="AD4110" s="14">
        <f t="shared" si="711"/>
        <v>6.4132883395079957E-2</v>
      </c>
      <c r="AE4110" s="15">
        <f>IF(AND(P4110&gt;1,E4110=1),1/(2*K4110*(1-H4110))*K4110-1/(2*K4110*(1-H4110)),IF(P4110&lt;1,0,-1/(2*K4110*(1-H4110))))</f>
        <v>0</v>
      </c>
      <c r="AF4110" s="15">
        <f>IF(AND(Q4110&gt;1,E4110=0),1/(2*L4110*(1-I4110))*L4110-1/(2*L4110*(1-I4110)),IF(Q4110&lt;1,0,-1/(2*L4110*(1-I4110))))</f>
        <v>0</v>
      </c>
      <c r="AG4110" s="15">
        <f>IF(P4110&gt;1,1/(2*K4110*(1-H4110)),0)+IF(Q4110&gt;1,1/(2*L4110*(1-I4110)),0)</f>
        <v>0</v>
      </c>
      <c r="AH4110" s="15">
        <f>AH4109+AG4110</f>
        <v>174.53479966606236</v>
      </c>
      <c r="AI4110" s="15">
        <f>AI4109+SUM(AE4110:AF4110)</f>
        <v>16.643188175020434</v>
      </c>
      <c r="AJ4110" s="16">
        <f t="shared" si="712"/>
        <v>9.5357419877662594E-2</v>
      </c>
      <c r="AK4110" s="17">
        <f>IF(AND(P4110&gt;1,E4110=1),(P4110-1)/(K4110-1)*K4110-(P4110-1)/(K4110-1),IF(P4110&lt;1,0,-(P4110-1)/(K4110-1)))</f>
        <v>0</v>
      </c>
      <c r="AL4110" s="17">
        <f>IF(AND(Q4110&gt;1,E4110=0),(Q4110-1)/(L4110-1)*L4110-(Q4110-1)/(L4110-1),IF(Q4110&lt;1,0,-(Q4110-1)/(L4110-1)))</f>
        <v>0</v>
      </c>
      <c r="AM4110" s="17">
        <f>IF(P4110&gt;1,(P4110-1)/(K4110-1),0)+IF(Q4110&gt;1,(Q4110-1)/(L4110-1),0)</f>
        <v>0</v>
      </c>
      <c r="AN4110" s="17">
        <f>AN4109+AM4110</f>
        <v>58.477998663838939</v>
      </c>
      <c r="AO4110" s="17">
        <f>AO4109+SUM(AK4110:AL4110)</f>
        <v>1.089334988528627</v>
      </c>
      <c r="AP4110" s="19">
        <f t="shared" si="713"/>
        <v>1.8628116786121127E-2</v>
      </c>
      <c r="AR4110" s="20">
        <f t="shared" si="714"/>
        <v>0</v>
      </c>
      <c r="AV4110" s="21"/>
      <c r="AW4110" s="21"/>
      <c r="AX4110" s="21"/>
      <c r="AY4110" s="21"/>
    </row>
    <row r="4111" spans="1:51" s="5" customFormat="1" hidden="1" outlineLevel="1" x14ac:dyDescent="0.2">
      <c r="A4111" s="33"/>
      <c r="D4111" s="5">
        <v>14118</v>
      </c>
      <c r="E4111" s="5">
        <v>0</v>
      </c>
      <c r="G4111" s="6">
        <f>IF(AND(H4111&gt;0.5,E4111=1),1,0)+IF(AND(H4111&lt;0.5,E4111=0),1,0)</f>
        <v>0</v>
      </c>
      <c r="H4111" s="7">
        <v>0.72833883203415695</v>
      </c>
      <c r="I4111" s="7">
        <f t="shared" si="705"/>
        <v>0.27166116796584305</v>
      </c>
      <c r="K4111" s="8">
        <v>1.3200000524520901</v>
      </c>
      <c r="L4111" s="8">
        <v>3.7300000190734899</v>
      </c>
      <c r="M4111" s="9">
        <f t="shared" si="706"/>
        <v>0.75757572747240132</v>
      </c>
      <c r="N4111" s="9">
        <f t="shared" si="707"/>
        <v>0.26809651337438711</v>
      </c>
      <c r="P4111" s="10">
        <f t="shared" si="708"/>
        <v>0</v>
      </c>
      <c r="Q4111" s="10">
        <f t="shared" si="709"/>
        <v>0</v>
      </c>
      <c r="S4111" s="11">
        <f>IF(AND(P4111&gt;1,E4111=1),K4111-1,IF(P4111&lt;1,0,-1))</f>
        <v>0</v>
      </c>
      <c r="T4111" s="11">
        <f>IF(AND(Q4111&gt;1,E4111=0),L4111-1,IF(Q4111&lt;1,0,-1))</f>
        <v>0</v>
      </c>
      <c r="U4111" s="11">
        <f t="shared" si="704"/>
        <v>0</v>
      </c>
      <c r="V4111" s="11">
        <f>V4110+U4111</f>
        <v>307</v>
      </c>
      <c r="W4111" s="11">
        <f>W4110+SUM(S4111:T4111)</f>
        <v>-0.95000135898589644</v>
      </c>
      <c r="X4111" s="12">
        <f t="shared" si="710"/>
        <v>-3.0944669673807703E-3</v>
      </c>
      <c r="Y4111" s="13">
        <f>IF(AND(P4111&gt;1,E4111=1),1/K4111*K4111-1/K4111,IF(P4111&lt;1,0,-1/K4111))</f>
        <v>0</v>
      </c>
      <c r="Z4111" s="13">
        <f>IF(AND(Q4111&gt;1,E4111=0),1/L4111*L4111-1/L4111,IF(Q4111&lt;1,0,-1/L4111))</f>
        <v>0</v>
      </c>
      <c r="AA4111" s="13">
        <f>IF(P4111&gt;1,1/K4111)+IF(Q4111&gt;1,1/L4111)</f>
        <v>0</v>
      </c>
      <c r="AB4111" s="13">
        <f>AB4110+AA4111</f>
        <v>135.32144551399702</v>
      </c>
      <c r="AC4111" s="13">
        <f>AC4110+SUM(Y4111:Z4111)</f>
        <v>8.6785544860028363</v>
      </c>
      <c r="AD4111" s="14">
        <f t="shared" si="711"/>
        <v>6.4132883395079957E-2</v>
      </c>
      <c r="AE4111" s="15">
        <f>IF(AND(P4111&gt;1,E4111=1),1/(2*K4111*(1-H4111))*K4111-1/(2*K4111*(1-H4111)),IF(P4111&lt;1,0,-1/(2*K4111*(1-H4111))))</f>
        <v>0</v>
      </c>
      <c r="AF4111" s="15">
        <f>IF(AND(Q4111&gt;1,E4111=0),1/(2*L4111*(1-I4111))*L4111-1/(2*L4111*(1-I4111)),IF(Q4111&lt;1,0,-1/(2*L4111*(1-I4111))))</f>
        <v>0</v>
      </c>
      <c r="AG4111" s="15">
        <f>IF(P4111&gt;1,1/(2*K4111*(1-H4111)),0)+IF(Q4111&gt;1,1/(2*L4111*(1-I4111)),0)</f>
        <v>0</v>
      </c>
      <c r="AH4111" s="15">
        <f>AH4110+AG4111</f>
        <v>174.53479966606236</v>
      </c>
      <c r="AI4111" s="15">
        <f>AI4110+SUM(AE4111:AF4111)</f>
        <v>16.643188175020434</v>
      </c>
      <c r="AJ4111" s="16">
        <f t="shared" si="712"/>
        <v>9.5357419877662594E-2</v>
      </c>
      <c r="AK4111" s="17">
        <f>IF(AND(P4111&gt;1,E4111=1),(P4111-1)/(K4111-1)*K4111-(P4111-1)/(K4111-1),IF(P4111&lt;1,0,-(P4111-1)/(K4111-1)))</f>
        <v>0</v>
      </c>
      <c r="AL4111" s="17">
        <f>IF(AND(Q4111&gt;1,E4111=0),(Q4111-1)/(L4111-1)*L4111-(Q4111-1)/(L4111-1),IF(Q4111&lt;1,0,-(Q4111-1)/(L4111-1)))</f>
        <v>0</v>
      </c>
      <c r="AM4111" s="17">
        <f>IF(P4111&gt;1,(P4111-1)/(K4111-1),0)+IF(Q4111&gt;1,(Q4111-1)/(L4111-1),0)</f>
        <v>0</v>
      </c>
      <c r="AN4111" s="17">
        <f>AN4110+AM4111</f>
        <v>58.477998663838939</v>
      </c>
      <c r="AO4111" s="17">
        <f>AO4110+SUM(AK4111:AL4111)</f>
        <v>1.089334988528627</v>
      </c>
      <c r="AP4111" s="19">
        <f t="shared" si="713"/>
        <v>1.8628116786121127E-2</v>
      </c>
      <c r="AR4111" s="20">
        <f t="shared" si="714"/>
        <v>0</v>
      </c>
      <c r="AV4111" s="21"/>
      <c r="AW4111" s="21"/>
      <c r="AX4111" s="21"/>
      <c r="AY4111" s="21"/>
    </row>
    <row r="4112" spans="1:51" s="5" customFormat="1" hidden="1" outlineLevel="1" x14ac:dyDescent="0.2">
      <c r="A4112" s="33"/>
      <c r="D4112" s="5">
        <v>14119</v>
      </c>
      <c r="E4112" s="5">
        <v>0</v>
      </c>
      <c r="G4112" s="6">
        <f>IF(AND(H4112&gt;0.5,E4112=1),1,0)+IF(AND(H4112&lt;0.5,E4112=0),1,0)</f>
        <v>0</v>
      </c>
      <c r="H4112" s="7">
        <v>0.71526083350880598</v>
      </c>
      <c r="I4112" s="7">
        <f t="shared" si="705"/>
        <v>0.28473916649119402</v>
      </c>
      <c r="K4112" s="8">
        <v>1.53999996185303</v>
      </c>
      <c r="L4112" s="8">
        <v>2.71000003814697</v>
      </c>
      <c r="M4112" s="9">
        <f t="shared" si="706"/>
        <v>0.64935066543555864</v>
      </c>
      <c r="N4112" s="9">
        <f t="shared" si="707"/>
        <v>0.36900368484266699</v>
      </c>
      <c r="P4112" s="10">
        <f t="shared" si="708"/>
        <v>0</v>
      </c>
      <c r="Q4112" s="10">
        <f t="shared" si="709"/>
        <v>0</v>
      </c>
      <c r="S4112" s="11">
        <f>IF(AND(P4112&gt;1,E4112=1),K4112-1,IF(P4112&lt;1,0,-1))</f>
        <v>0</v>
      </c>
      <c r="T4112" s="11">
        <f>IF(AND(Q4112&gt;1,E4112=0),L4112-1,IF(Q4112&lt;1,0,-1))</f>
        <v>0</v>
      </c>
      <c r="U4112" s="11">
        <f t="shared" si="704"/>
        <v>0</v>
      </c>
      <c r="V4112" s="11">
        <f>V4111+U4112</f>
        <v>307</v>
      </c>
      <c r="W4112" s="11">
        <f>W4111+SUM(S4112:T4112)</f>
        <v>-0.95000135898589644</v>
      </c>
      <c r="X4112" s="12">
        <f t="shared" si="710"/>
        <v>-3.0944669673807703E-3</v>
      </c>
      <c r="Y4112" s="13">
        <f>IF(AND(P4112&gt;1,E4112=1),1/K4112*K4112-1/K4112,IF(P4112&lt;1,0,-1/K4112))</f>
        <v>0</v>
      </c>
      <c r="Z4112" s="13">
        <f>IF(AND(Q4112&gt;1,E4112=0),1/L4112*L4112-1/L4112,IF(Q4112&lt;1,0,-1/L4112))</f>
        <v>0</v>
      </c>
      <c r="AA4112" s="13">
        <f>IF(P4112&gt;1,1/K4112)+IF(Q4112&gt;1,1/L4112)</f>
        <v>0</v>
      </c>
      <c r="AB4112" s="13">
        <f>AB4111+AA4112</f>
        <v>135.32144551399702</v>
      </c>
      <c r="AC4112" s="13">
        <f>AC4111+SUM(Y4112:Z4112)</f>
        <v>8.6785544860028363</v>
      </c>
      <c r="AD4112" s="14">
        <f t="shared" si="711"/>
        <v>6.4132883395079957E-2</v>
      </c>
      <c r="AE4112" s="15">
        <f>IF(AND(P4112&gt;1,E4112=1),1/(2*K4112*(1-H4112))*K4112-1/(2*K4112*(1-H4112)),IF(P4112&lt;1,0,-1/(2*K4112*(1-H4112))))</f>
        <v>0</v>
      </c>
      <c r="AF4112" s="15">
        <f>IF(AND(Q4112&gt;1,E4112=0),1/(2*L4112*(1-I4112))*L4112-1/(2*L4112*(1-I4112)),IF(Q4112&lt;1,0,-1/(2*L4112*(1-I4112))))</f>
        <v>0</v>
      </c>
      <c r="AG4112" s="15">
        <f>IF(P4112&gt;1,1/(2*K4112*(1-H4112)),0)+IF(Q4112&gt;1,1/(2*L4112*(1-I4112)),0)</f>
        <v>0</v>
      </c>
      <c r="AH4112" s="15">
        <f>AH4111+AG4112</f>
        <v>174.53479966606236</v>
      </c>
      <c r="AI4112" s="15">
        <f>AI4111+SUM(AE4112:AF4112)</f>
        <v>16.643188175020434</v>
      </c>
      <c r="AJ4112" s="16">
        <f t="shared" si="712"/>
        <v>9.5357419877662594E-2</v>
      </c>
      <c r="AK4112" s="17">
        <f>IF(AND(P4112&gt;1,E4112=1),(P4112-1)/(K4112-1)*K4112-(P4112-1)/(K4112-1),IF(P4112&lt;1,0,-(P4112-1)/(K4112-1)))</f>
        <v>0</v>
      </c>
      <c r="AL4112" s="17">
        <f>IF(AND(Q4112&gt;1,E4112=0),(Q4112-1)/(L4112-1)*L4112-(Q4112-1)/(L4112-1),IF(Q4112&lt;1,0,-(Q4112-1)/(L4112-1)))</f>
        <v>0</v>
      </c>
      <c r="AM4112" s="17">
        <f>IF(P4112&gt;1,(P4112-1)/(K4112-1),0)+IF(Q4112&gt;1,(Q4112-1)/(L4112-1),0)</f>
        <v>0</v>
      </c>
      <c r="AN4112" s="17">
        <f>AN4111+AM4112</f>
        <v>58.477998663838939</v>
      </c>
      <c r="AO4112" s="17">
        <f>AO4111+SUM(AK4112:AL4112)</f>
        <v>1.089334988528627</v>
      </c>
      <c r="AP4112" s="19">
        <f t="shared" si="713"/>
        <v>1.8628116786121127E-2</v>
      </c>
      <c r="AR4112" s="20">
        <f t="shared" si="714"/>
        <v>0</v>
      </c>
      <c r="AV4112" s="21"/>
      <c r="AW4112" s="21"/>
      <c r="AX4112" s="21"/>
      <c r="AY4112" s="21"/>
    </row>
    <row r="4113" spans="1:51" s="5" customFormat="1" hidden="1" outlineLevel="1" x14ac:dyDescent="0.2">
      <c r="A4113" s="33"/>
      <c r="D4113" s="5">
        <v>14120</v>
      </c>
      <c r="E4113" s="5">
        <v>1</v>
      </c>
      <c r="G4113" s="6">
        <f>IF(AND(H4113&gt;0.5,E4113=1),1,0)+IF(AND(H4113&lt;0.5,E4113=0),1,0)</f>
        <v>1</v>
      </c>
      <c r="H4113" s="7">
        <v>0.72833883203415695</v>
      </c>
      <c r="I4113" s="7">
        <f t="shared" si="705"/>
        <v>0.27166116796584305</v>
      </c>
      <c r="K4113" s="8">
        <v>1.3600000143051101</v>
      </c>
      <c r="L4113" s="8">
        <v>3.4800000190734899</v>
      </c>
      <c r="M4113" s="9">
        <f t="shared" si="706"/>
        <v>0.73529410991289468</v>
      </c>
      <c r="N4113" s="9">
        <f t="shared" si="707"/>
        <v>0.28735632026411267</v>
      </c>
      <c r="P4113" s="10">
        <f t="shared" si="708"/>
        <v>0</v>
      </c>
      <c r="Q4113" s="10">
        <f t="shared" si="709"/>
        <v>0</v>
      </c>
      <c r="S4113" s="11">
        <f>IF(AND(P4113&gt;1,E4113=1),K4113-1,IF(P4113&lt;1,0,-1))</f>
        <v>0</v>
      </c>
      <c r="T4113" s="11">
        <f>IF(AND(Q4113&gt;1,E4113=0),L4113-1,IF(Q4113&lt;1,0,-1))</f>
        <v>0</v>
      </c>
      <c r="U4113" s="11">
        <f t="shared" si="704"/>
        <v>0</v>
      </c>
      <c r="V4113" s="11">
        <f>V4112+U4113</f>
        <v>307</v>
      </c>
      <c r="W4113" s="11">
        <f>W4112+SUM(S4113:T4113)</f>
        <v>-0.95000135898589644</v>
      </c>
      <c r="X4113" s="12">
        <f t="shared" si="710"/>
        <v>-3.0944669673807703E-3</v>
      </c>
      <c r="Y4113" s="13">
        <f>IF(AND(P4113&gt;1,E4113=1),1/K4113*K4113-1/K4113,IF(P4113&lt;1,0,-1/K4113))</f>
        <v>0</v>
      </c>
      <c r="Z4113" s="13">
        <f>IF(AND(Q4113&gt;1,E4113=0),1/L4113*L4113-1/L4113,IF(Q4113&lt;1,0,-1/L4113))</f>
        <v>0</v>
      </c>
      <c r="AA4113" s="13">
        <f>IF(P4113&gt;1,1/K4113)+IF(Q4113&gt;1,1/L4113)</f>
        <v>0</v>
      </c>
      <c r="AB4113" s="13">
        <f>AB4112+AA4113</f>
        <v>135.32144551399702</v>
      </c>
      <c r="AC4113" s="13">
        <f>AC4112+SUM(Y4113:Z4113)</f>
        <v>8.6785544860028363</v>
      </c>
      <c r="AD4113" s="14">
        <f t="shared" si="711"/>
        <v>6.4132883395079957E-2</v>
      </c>
      <c r="AE4113" s="15">
        <f>IF(AND(P4113&gt;1,E4113=1),1/(2*K4113*(1-H4113))*K4113-1/(2*K4113*(1-H4113)),IF(P4113&lt;1,0,-1/(2*K4113*(1-H4113))))</f>
        <v>0</v>
      </c>
      <c r="AF4113" s="15">
        <f>IF(AND(Q4113&gt;1,E4113=0),1/(2*L4113*(1-I4113))*L4113-1/(2*L4113*(1-I4113)),IF(Q4113&lt;1,0,-1/(2*L4113*(1-I4113))))</f>
        <v>0</v>
      </c>
      <c r="AG4113" s="15">
        <f>IF(P4113&gt;1,1/(2*K4113*(1-H4113)),0)+IF(Q4113&gt;1,1/(2*L4113*(1-I4113)),0)</f>
        <v>0</v>
      </c>
      <c r="AH4113" s="15">
        <f>AH4112+AG4113</f>
        <v>174.53479966606236</v>
      </c>
      <c r="AI4113" s="15">
        <f>AI4112+SUM(AE4113:AF4113)</f>
        <v>16.643188175020434</v>
      </c>
      <c r="AJ4113" s="16">
        <f t="shared" si="712"/>
        <v>9.5357419877662594E-2</v>
      </c>
      <c r="AK4113" s="17">
        <f>IF(AND(P4113&gt;1,E4113=1),(P4113-1)/(K4113-1)*K4113-(P4113-1)/(K4113-1),IF(P4113&lt;1,0,-(P4113-1)/(K4113-1)))</f>
        <v>0</v>
      </c>
      <c r="AL4113" s="17">
        <f>IF(AND(Q4113&gt;1,E4113=0),(Q4113-1)/(L4113-1)*L4113-(Q4113-1)/(L4113-1),IF(Q4113&lt;1,0,-(Q4113-1)/(L4113-1)))</f>
        <v>0</v>
      </c>
      <c r="AM4113" s="17">
        <f>IF(P4113&gt;1,(P4113-1)/(K4113-1),0)+IF(Q4113&gt;1,(Q4113-1)/(L4113-1),0)</f>
        <v>0</v>
      </c>
      <c r="AN4113" s="17">
        <f>AN4112+AM4113</f>
        <v>58.477998663838939</v>
      </c>
      <c r="AO4113" s="17">
        <f>AO4112+SUM(AK4113:AL4113)</f>
        <v>1.089334988528627</v>
      </c>
      <c r="AP4113" s="19">
        <f t="shared" si="713"/>
        <v>1.8628116786121127E-2</v>
      </c>
      <c r="AR4113" s="20">
        <f t="shared" si="714"/>
        <v>0</v>
      </c>
      <c r="AV4113" s="21"/>
      <c r="AW4113" s="21"/>
      <c r="AX4113" s="21"/>
      <c r="AY4113" s="21"/>
    </row>
    <row r="4114" spans="1:51" s="5" customFormat="1" hidden="1" outlineLevel="1" x14ac:dyDescent="0.2">
      <c r="A4114" s="33"/>
      <c r="D4114" s="5">
        <v>14121</v>
      </c>
      <c r="E4114" s="5">
        <v>0</v>
      </c>
      <c r="G4114" s="6">
        <f>IF(AND(H4114&gt;0.5,E4114=1),1,0)+IF(AND(H4114&lt;0.5,E4114=0),1,0)</f>
        <v>0</v>
      </c>
      <c r="H4114" s="7">
        <v>0.72833883203415695</v>
      </c>
      <c r="I4114" s="7">
        <f t="shared" si="705"/>
        <v>0.27166116796584305</v>
      </c>
      <c r="K4114" s="8">
        <v>1.37000000476837</v>
      </c>
      <c r="L4114" s="8">
        <v>3.4200000762939502</v>
      </c>
      <c r="M4114" s="9">
        <f t="shared" si="706"/>
        <v>0.72992700475871386</v>
      </c>
      <c r="N4114" s="9">
        <f t="shared" si="707"/>
        <v>0.29239765429585612</v>
      </c>
      <c r="P4114" s="10">
        <f t="shared" si="708"/>
        <v>0</v>
      </c>
      <c r="Q4114" s="10">
        <f t="shared" si="709"/>
        <v>0</v>
      </c>
      <c r="S4114" s="11">
        <f>IF(AND(P4114&gt;1,E4114=1),K4114-1,IF(P4114&lt;1,0,-1))</f>
        <v>0</v>
      </c>
      <c r="T4114" s="11">
        <f>IF(AND(Q4114&gt;1,E4114=0),L4114-1,IF(Q4114&lt;1,0,-1))</f>
        <v>0</v>
      </c>
      <c r="U4114" s="11">
        <f t="shared" si="704"/>
        <v>0</v>
      </c>
      <c r="V4114" s="11">
        <f>V4113+U4114</f>
        <v>307</v>
      </c>
      <c r="W4114" s="11">
        <f>W4113+SUM(S4114:T4114)</f>
        <v>-0.95000135898589644</v>
      </c>
      <c r="X4114" s="12">
        <f t="shared" si="710"/>
        <v>-3.0944669673807703E-3</v>
      </c>
      <c r="Y4114" s="13">
        <f>IF(AND(P4114&gt;1,E4114=1),1/K4114*K4114-1/K4114,IF(P4114&lt;1,0,-1/K4114))</f>
        <v>0</v>
      </c>
      <c r="Z4114" s="13">
        <f>IF(AND(Q4114&gt;1,E4114=0),1/L4114*L4114-1/L4114,IF(Q4114&lt;1,0,-1/L4114))</f>
        <v>0</v>
      </c>
      <c r="AA4114" s="13">
        <f>IF(P4114&gt;1,1/K4114)+IF(Q4114&gt;1,1/L4114)</f>
        <v>0</v>
      </c>
      <c r="AB4114" s="13">
        <f>AB4113+AA4114</f>
        <v>135.32144551399702</v>
      </c>
      <c r="AC4114" s="13">
        <f>AC4113+SUM(Y4114:Z4114)</f>
        <v>8.6785544860028363</v>
      </c>
      <c r="AD4114" s="14">
        <f t="shared" si="711"/>
        <v>6.4132883395079957E-2</v>
      </c>
      <c r="AE4114" s="15">
        <f>IF(AND(P4114&gt;1,E4114=1),1/(2*K4114*(1-H4114))*K4114-1/(2*K4114*(1-H4114)),IF(P4114&lt;1,0,-1/(2*K4114*(1-H4114))))</f>
        <v>0</v>
      </c>
      <c r="AF4114" s="15">
        <f>IF(AND(Q4114&gt;1,E4114=0),1/(2*L4114*(1-I4114))*L4114-1/(2*L4114*(1-I4114)),IF(Q4114&lt;1,0,-1/(2*L4114*(1-I4114))))</f>
        <v>0</v>
      </c>
      <c r="AG4114" s="15">
        <f>IF(P4114&gt;1,1/(2*K4114*(1-H4114)),0)+IF(Q4114&gt;1,1/(2*L4114*(1-I4114)),0)</f>
        <v>0</v>
      </c>
      <c r="AH4114" s="15">
        <f>AH4113+AG4114</f>
        <v>174.53479966606236</v>
      </c>
      <c r="AI4114" s="15">
        <f>AI4113+SUM(AE4114:AF4114)</f>
        <v>16.643188175020434</v>
      </c>
      <c r="AJ4114" s="16">
        <f t="shared" si="712"/>
        <v>9.5357419877662594E-2</v>
      </c>
      <c r="AK4114" s="17">
        <f>IF(AND(P4114&gt;1,E4114=1),(P4114-1)/(K4114-1)*K4114-(P4114-1)/(K4114-1),IF(P4114&lt;1,0,-(P4114-1)/(K4114-1)))</f>
        <v>0</v>
      </c>
      <c r="AL4114" s="17">
        <f>IF(AND(Q4114&gt;1,E4114=0),(Q4114-1)/(L4114-1)*L4114-(Q4114-1)/(L4114-1),IF(Q4114&lt;1,0,-(Q4114-1)/(L4114-1)))</f>
        <v>0</v>
      </c>
      <c r="AM4114" s="17">
        <f>IF(P4114&gt;1,(P4114-1)/(K4114-1),0)+IF(Q4114&gt;1,(Q4114-1)/(L4114-1),0)</f>
        <v>0</v>
      </c>
      <c r="AN4114" s="17">
        <f>AN4113+AM4114</f>
        <v>58.477998663838939</v>
      </c>
      <c r="AO4114" s="17">
        <f>AO4113+SUM(AK4114:AL4114)</f>
        <v>1.089334988528627</v>
      </c>
      <c r="AP4114" s="19">
        <f t="shared" si="713"/>
        <v>1.8628116786121127E-2</v>
      </c>
      <c r="AR4114" s="20">
        <f t="shared" si="714"/>
        <v>0</v>
      </c>
      <c r="AV4114" s="21"/>
      <c r="AW4114" s="21"/>
      <c r="AX4114" s="21"/>
      <c r="AY4114" s="21"/>
    </row>
    <row r="4115" spans="1:51" s="5" customFormat="1" hidden="1" outlineLevel="1" x14ac:dyDescent="0.2">
      <c r="A4115" s="33"/>
      <c r="D4115" s="5">
        <v>14122</v>
      </c>
      <c r="E4115" s="5">
        <v>1</v>
      </c>
      <c r="G4115" s="6">
        <f>IF(AND(H4115&gt;0.5,E4115=1),1,0)+IF(AND(H4115&lt;0.5,E4115=0),1,0)</f>
        <v>1</v>
      </c>
      <c r="H4115" s="7">
        <v>0.71526083350880598</v>
      </c>
      <c r="I4115" s="7">
        <f t="shared" si="705"/>
        <v>0.28473916649119402</v>
      </c>
      <c r="K4115" s="8">
        <v>1.41999995708466</v>
      </c>
      <c r="L4115" s="8">
        <v>3.1199998855590798</v>
      </c>
      <c r="M4115" s="9">
        <f t="shared" si="706"/>
        <v>0.70422537339582492</v>
      </c>
      <c r="N4115" s="9">
        <f t="shared" si="707"/>
        <v>0.32051283226916139</v>
      </c>
      <c r="P4115" s="10">
        <f t="shared" si="708"/>
        <v>0</v>
      </c>
      <c r="Q4115" s="10">
        <f t="shared" si="709"/>
        <v>0</v>
      </c>
      <c r="S4115" s="11">
        <f>IF(AND(P4115&gt;1,E4115=1),K4115-1,IF(P4115&lt;1,0,-1))</f>
        <v>0</v>
      </c>
      <c r="T4115" s="11">
        <f>IF(AND(Q4115&gt;1,E4115=0),L4115-1,IF(Q4115&lt;1,0,-1))</f>
        <v>0</v>
      </c>
      <c r="U4115" s="11">
        <f t="shared" si="704"/>
        <v>0</v>
      </c>
      <c r="V4115" s="11">
        <f>V4114+U4115</f>
        <v>307</v>
      </c>
      <c r="W4115" s="11">
        <f>W4114+SUM(S4115:T4115)</f>
        <v>-0.95000135898589644</v>
      </c>
      <c r="X4115" s="12">
        <f t="shared" si="710"/>
        <v>-3.0944669673807703E-3</v>
      </c>
      <c r="Y4115" s="13">
        <f>IF(AND(P4115&gt;1,E4115=1),1/K4115*K4115-1/K4115,IF(P4115&lt;1,0,-1/K4115))</f>
        <v>0</v>
      </c>
      <c r="Z4115" s="13">
        <f>IF(AND(Q4115&gt;1,E4115=0),1/L4115*L4115-1/L4115,IF(Q4115&lt;1,0,-1/L4115))</f>
        <v>0</v>
      </c>
      <c r="AA4115" s="13">
        <f>IF(P4115&gt;1,1/K4115)+IF(Q4115&gt;1,1/L4115)</f>
        <v>0</v>
      </c>
      <c r="AB4115" s="13">
        <f>AB4114+AA4115</f>
        <v>135.32144551399702</v>
      </c>
      <c r="AC4115" s="13">
        <f>AC4114+SUM(Y4115:Z4115)</f>
        <v>8.6785544860028363</v>
      </c>
      <c r="AD4115" s="14">
        <f t="shared" si="711"/>
        <v>6.4132883395079957E-2</v>
      </c>
      <c r="AE4115" s="15">
        <f>IF(AND(P4115&gt;1,E4115=1),1/(2*K4115*(1-H4115))*K4115-1/(2*K4115*(1-H4115)),IF(P4115&lt;1,0,-1/(2*K4115*(1-H4115))))</f>
        <v>0</v>
      </c>
      <c r="AF4115" s="15">
        <f>IF(AND(Q4115&gt;1,E4115=0),1/(2*L4115*(1-I4115))*L4115-1/(2*L4115*(1-I4115)),IF(Q4115&lt;1,0,-1/(2*L4115*(1-I4115))))</f>
        <v>0</v>
      </c>
      <c r="AG4115" s="15">
        <f>IF(P4115&gt;1,1/(2*K4115*(1-H4115)),0)+IF(Q4115&gt;1,1/(2*L4115*(1-I4115)),0)</f>
        <v>0</v>
      </c>
      <c r="AH4115" s="15">
        <f>AH4114+AG4115</f>
        <v>174.53479966606236</v>
      </c>
      <c r="AI4115" s="15">
        <f>AI4114+SUM(AE4115:AF4115)</f>
        <v>16.643188175020434</v>
      </c>
      <c r="AJ4115" s="16">
        <f t="shared" si="712"/>
        <v>9.5357419877662594E-2</v>
      </c>
      <c r="AK4115" s="17">
        <f>IF(AND(P4115&gt;1,E4115=1),(P4115-1)/(K4115-1)*K4115-(P4115-1)/(K4115-1),IF(P4115&lt;1,0,-(P4115-1)/(K4115-1)))</f>
        <v>0</v>
      </c>
      <c r="AL4115" s="17">
        <f>IF(AND(Q4115&gt;1,E4115=0),(Q4115-1)/(L4115-1)*L4115-(Q4115-1)/(L4115-1),IF(Q4115&lt;1,0,-(Q4115-1)/(L4115-1)))</f>
        <v>0</v>
      </c>
      <c r="AM4115" s="17">
        <f>IF(P4115&gt;1,(P4115-1)/(K4115-1),0)+IF(Q4115&gt;1,(Q4115-1)/(L4115-1),0)</f>
        <v>0</v>
      </c>
      <c r="AN4115" s="17">
        <f>AN4114+AM4115</f>
        <v>58.477998663838939</v>
      </c>
      <c r="AO4115" s="17">
        <f>AO4114+SUM(AK4115:AL4115)</f>
        <v>1.089334988528627</v>
      </c>
      <c r="AP4115" s="19">
        <f t="shared" si="713"/>
        <v>1.8628116786121127E-2</v>
      </c>
      <c r="AR4115" s="20">
        <f t="shared" si="714"/>
        <v>0</v>
      </c>
      <c r="AV4115" s="21"/>
      <c r="AW4115" s="21"/>
      <c r="AX4115" s="21"/>
      <c r="AY4115" s="21"/>
    </row>
    <row r="4116" spans="1:51" s="5" customFormat="1" hidden="1" outlineLevel="1" x14ac:dyDescent="0.2">
      <c r="A4116" s="33"/>
      <c r="D4116" s="5">
        <v>14123</v>
      </c>
      <c r="E4116" s="5">
        <v>1</v>
      </c>
      <c r="G4116" s="6">
        <f>IF(AND(H4116&gt;0.5,E4116=1),1,0)+IF(AND(H4116&lt;0.5,E4116=0),1,0)</f>
        <v>1</v>
      </c>
      <c r="H4116" s="7">
        <v>0.70512902203281502</v>
      </c>
      <c r="I4116" s="7">
        <f t="shared" si="705"/>
        <v>0.29487097796718498</v>
      </c>
      <c r="K4116" s="8">
        <v>1.37000000476837</v>
      </c>
      <c r="L4116" s="8">
        <v>3.7300000190734899</v>
      </c>
      <c r="M4116" s="9">
        <f t="shared" si="706"/>
        <v>0.72992700475871386</v>
      </c>
      <c r="N4116" s="9">
        <f t="shared" si="707"/>
        <v>0.26809651337438711</v>
      </c>
      <c r="P4116" s="10">
        <f t="shared" si="708"/>
        <v>0</v>
      </c>
      <c r="Q4116" s="10">
        <f t="shared" si="709"/>
        <v>0</v>
      </c>
      <c r="S4116" s="11">
        <f>IF(AND(P4116&gt;1,E4116=1),K4116-1,IF(P4116&lt;1,0,-1))</f>
        <v>0</v>
      </c>
      <c r="T4116" s="11">
        <f>IF(AND(Q4116&gt;1,E4116=0),L4116-1,IF(Q4116&lt;1,0,-1))</f>
        <v>0</v>
      </c>
      <c r="U4116" s="11">
        <f t="shared" si="704"/>
        <v>0</v>
      </c>
      <c r="V4116" s="11">
        <f>V4115+U4116</f>
        <v>307</v>
      </c>
      <c r="W4116" s="11">
        <f>W4115+SUM(S4116:T4116)</f>
        <v>-0.95000135898589644</v>
      </c>
      <c r="X4116" s="12">
        <f t="shared" si="710"/>
        <v>-3.0944669673807703E-3</v>
      </c>
      <c r="Y4116" s="13">
        <f>IF(AND(P4116&gt;1,E4116=1),1/K4116*K4116-1/K4116,IF(P4116&lt;1,0,-1/K4116))</f>
        <v>0</v>
      </c>
      <c r="Z4116" s="13">
        <f>IF(AND(Q4116&gt;1,E4116=0),1/L4116*L4116-1/L4116,IF(Q4116&lt;1,0,-1/L4116))</f>
        <v>0</v>
      </c>
      <c r="AA4116" s="13">
        <f>IF(P4116&gt;1,1/K4116)+IF(Q4116&gt;1,1/L4116)</f>
        <v>0</v>
      </c>
      <c r="AB4116" s="13">
        <f>AB4115+AA4116</f>
        <v>135.32144551399702</v>
      </c>
      <c r="AC4116" s="13">
        <f>AC4115+SUM(Y4116:Z4116)</f>
        <v>8.6785544860028363</v>
      </c>
      <c r="AD4116" s="14">
        <f t="shared" si="711"/>
        <v>6.4132883395079957E-2</v>
      </c>
      <c r="AE4116" s="15">
        <f>IF(AND(P4116&gt;1,E4116=1),1/(2*K4116*(1-H4116))*K4116-1/(2*K4116*(1-H4116)),IF(P4116&lt;1,0,-1/(2*K4116*(1-H4116))))</f>
        <v>0</v>
      </c>
      <c r="AF4116" s="15">
        <f>IF(AND(Q4116&gt;1,E4116=0),1/(2*L4116*(1-I4116))*L4116-1/(2*L4116*(1-I4116)),IF(Q4116&lt;1,0,-1/(2*L4116*(1-I4116))))</f>
        <v>0</v>
      </c>
      <c r="AG4116" s="15">
        <f>IF(P4116&gt;1,1/(2*K4116*(1-H4116)),0)+IF(Q4116&gt;1,1/(2*L4116*(1-I4116)),0)</f>
        <v>0</v>
      </c>
      <c r="AH4116" s="15">
        <f>AH4115+AG4116</f>
        <v>174.53479966606236</v>
      </c>
      <c r="AI4116" s="15">
        <f>AI4115+SUM(AE4116:AF4116)</f>
        <v>16.643188175020434</v>
      </c>
      <c r="AJ4116" s="16">
        <f t="shared" si="712"/>
        <v>9.5357419877662594E-2</v>
      </c>
      <c r="AK4116" s="17">
        <f>IF(AND(P4116&gt;1,E4116=1),(P4116-1)/(K4116-1)*K4116-(P4116-1)/(K4116-1),IF(P4116&lt;1,0,-(P4116-1)/(K4116-1)))</f>
        <v>0</v>
      </c>
      <c r="AL4116" s="17">
        <f>IF(AND(Q4116&gt;1,E4116=0),(Q4116-1)/(L4116-1)*L4116-(Q4116-1)/(L4116-1),IF(Q4116&lt;1,0,-(Q4116-1)/(L4116-1)))</f>
        <v>0</v>
      </c>
      <c r="AM4116" s="17">
        <f>IF(P4116&gt;1,(P4116-1)/(K4116-1),0)+IF(Q4116&gt;1,(Q4116-1)/(L4116-1),0)</f>
        <v>0</v>
      </c>
      <c r="AN4116" s="17">
        <f>AN4115+AM4116</f>
        <v>58.477998663838939</v>
      </c>
      <c r="AO4116" s="17">
        <f>AO4115+SUM(AK4116:AL4116)</f>
        <v>1.089334988528627</v>
      </c>
      <c r="AP4116" s="19">
        <f t="shared" si="713"/>
        <v>1.8628116786121127E-2</v>
      </c>
      <c r="AR4116" s="20">
        <f t="shared" si="714"/>
        <v>0</v>
      </c>
      <c r="AV4116" s="21"/>
      <c r="AW4116" s="21"/>
      <c r="AX4116" s="21"/>
      <c r="AY4116" s="21"/>
    </row>
    <row r="4117" spans="1:51" s="5" customFormat="1" hidden="1" outlineLevel="1" x14ac:dyDescent="0.2">
      <c r="A4117" s="33"/>
      <c r="D4117" s="5">
        <v>14124</v>
      </c>
      <c r="E4117" s="5">
        <v>1</v>
      </c>
      <c r="G4117" s="6">
        <f>IF(AND(H4117&gt;0.5,E4117=1),1,0)+IF(AND(H4117&lt;0.5,E4117=0),1,0)</f>
        <v>1</v>
      </c>
      <c r="H4117" s="7">
        <v>0.69061222962197999</v>
      </c>
      <c r="I4117" s="7">
        <f t="shared" si="705"/>
        <v>0.30938777037802001</v>
      </c>
      <c r="K4117" s="8">
        <v>1.6399999856948899</v>
      </c>
      <c r="L4117" s="8">
        <v>2.4800000190734899</v>
      </c>
      <c r="M4117" s="9">
        <f t="shared" si="706"/>
        <v>0.60975610287965132</v>
      </c>
      <c r="N4117" s="9">
        <f t="shared" si="707"/>
        <v>0.40322580335043418</v>
      </c>
      <c r="P4117" s="10">
        <f t="shared" si="708"/>
        <v>0</v>
      </c>
      <c r="Q4117" s="10">
        <f t="shared" si="709"/>
        <v>0</v>
      </c>
      <c r="S4117" s="11">
        <f>IF(AND(P4117&gt;1,E4117=1),K4117-1,IF(P4117&lt;1,0,-1))</f>
        <v>0</v>
      </c>
      <c r="T4117" s="11">
        <f>IF(AND(Q4117&gt;1,E4117=0),L4117-1,IF(Q4117&lt;1,0,-1))</f>
        <v>0</v>
      </c>
      <c r="U4117" s="11">
        <f t="shared" si="704"/>
        <v>0</v>
      </c>
      <c r="V4117" s="11">
        <f>V4116+U4117</f>
        <v>307</v>
      </c>
      <c r="W4117" s="11">
        <f>W4116+SUM(S4117:T4117)</f>
        <v>-0.95000135898589644</v>
      </c>
      <c r="X4117" s="12">
        <f t="shared" si="710"/>
        <v>-3.0944669673807703E-3</v>
      </c>
      <c r="Y4117" s="13">
        <f>IF(AND(P4117&gt;1,E4117=1),1/K4117*K4117-1/K4117,IF(P4117&lt;1,0,-1/K4117))</f>
        <v>0</v>
      </c>
      <c r="Z4117" s="13">
        <f>IF(AND(Q4117&gt;1,E4117=0),1/L4117*L4117-1/L4117,IF(Q4117&lt;1,0,-1/L4117))</f>
        <v>0</v>
      </c>
      <c r="AA4117" s="13">
        <f>IF(P4117&gt;1,1/K4117)+IF(Q4117&gt;1,1/L4117)</f>
        <v>0</v>
      </c>
      <c r="AB4117" s="13">
        <f>AB4116+AA4117</f>
        <v>135.32144551399702</v>
      </c>
      <c r="AC4117" s="13">
        <f>AC4116+SUM(Y4117:Z4117)</f>
        <v>8.6785544860028363</v>
      </c>
      <c r="AD4117" s="14">
        <f t="shared" si="711"/>
        <v>6.4132883395079957E-2</v>
      </c>
      <c r="AE4117" s="15">
        <f>IF(AND(P4117&gt;1,E4117=1),1/(2*K4117*(1-H4117))*K4117-1/(2*K4117*(1-H4117)),IF(P4117&lt;1,0,-1/(2*K4117*(1-H4117))))</f>
        <v>0</v>
      </c>
      <c r="AF4117" s="15">
        <f>IF(AND(Q4117&gt;1,E4117=0),1/(2*L4117*(1-I4117))*L4117-1/(2*L4117*(1-I4117)),IF(Q4117&lt;1,0,-1/(2*L4117*(1-I4117))))</f>
        <v>0</v>
      </c>
      <c r="AG4117" s="15">
        <f>IF(P4117&gt;1,1/(2*K4117*(1-H4117)),0)+IF(Q4117&gt;1,1/(2*L4117*(1-I4117)),0)</f>
        <v>0</v>
      </c>
      <c r="AH4117" s="15">
        <f>AH4116+AG4117</f>
        <v>174.53479966606236</v>
      </c>
      <c r="AI4117" s="15">
        <f>AI4116+SUM(AE4117:AF4117)</f>
        <v>16.643188175020434</v>
      </c>
      <c r="AJ4117" s="16">
        <f t="shared" si="712"/>
        <v>9.5357419877662594E-2</v>
      </c>
      <c r="AK4117" s="17">
        <f>IF(AND(P4117&gt;1,E4117=1),(P4117-1)/(K4117-1)*K4117-(P4117-1)/(K4117-1),IF(P4117&lt;1,0,-(P4117-1)/(K4117-1)))</f>
        <v>0</v>
      </c>
      <c r="AL4117" s="17">
        <f>IF(AND(Q4117&gt;1,E4117=0),(Q4117-1)/(L4117-1)*L4117-(Q4117-1)/(L4117-1),IF(Q4117&lt;1,0,-(Q4117-1)/(L4117-1)))</f>
        <v>0</v>
      </c>
      <c r="AM4117" s="17">
        <f>IF(P4117&gt;1,(P4117-1)/(K4117-1),0)+IF(Q4117&gt;1,(Q4117-1)/(L4117-1),0)</f>
        <v>0</v>
      </c>
      <c r="AN4117" s="17">
        <f>AN4116+AM4117</f>
        <v>58.477998663838939</v>
      </c>
      <c r="AO4117" s="17">
        <f>AO4116+SUM(AK4117:AL4117)</f>
        <v>1.089334988528627</v>
      </c>
      <c r="AP4117" s="19">
        <f t="shared" si="713"/>
        <v>1.8628116786121127E-2</v>
      </c>
      <c r="AR4117" s="20">
        <f t="shared" si="714"/>
        <v>0</v>
      </c>
      <c r="AV4117" s="21"/>
      <c r="AW4117" s="21"/>
      <c r="AX4117" s="21"/>
      <c r="AY4117" s="21"/>
    </row>
    <row r="4118" spans="1:51" s="5" customFormat="1" hidden="1" outlineLevel="1" x14ac:dyDescent="0.2">
      <c r="A4118" s="33"/>
      <c r="D4118" s="5">
        <v>14125</v>
      </c>
      <c r="E4118" s="5">
        <v>0</v>
      </c>
      <c r="G4118" s="6">
        <f>IF(AND(H4118&gt;0.5,E4118=1),1,0)+IF(AND(H4118&lt;0.5,E4118=0),1,0)</f>
        <v>1</v>
      </c>
      <c r="H4118" s="7">
        <v>0.46523336099788698</v>
      </c>
      <c r="I4118" s="7">
        <f t="shared" si="705"/>
        <v>0.53476663900211308</v>
      </c>
      <c r="K4118" s="8">
        <v>2.1800000667571999</v>
      </c>
      <c r="L4118" s="8">
        <v>1.9299999475479099</v>
      </c>
      <c r="M4118" s="9">
        <f t="shared" si="706"/>
        <v>0.45871558228322579</v>
      </c>
      <c r="N4118" s="9">
        <f t="shared" si="707"/>
        <v>0.51813472910738312</v>
      </c>
      <c r="P4118" s="10">
        <f t="shared" si="708"/>
        <v>0</v>
      </c>
      <c r="Q4118" s="10">
        <f t="shared" si="709"/>
        <v>0</v>
      </c>
      <c r="S4118" s="11">
        <f>IF(AND(P4118&gt;1,E4118=1),K4118-1,IF(P4118&lt;1,0,-1))</f>
        <v>0</v>
      </c>
      <c r="T4118" s="11">
        <f>IF(AND(Q4118&gt;1,E4118=0),L4118-1,IF(Q4118&lt;1,0,-1))</f>
        <v>0</v>
      </c>
      <c r="U4118" s="11">
        <f t="shared" si="704"/>
        <v>0</v>
      </c>
      <c r="V4118" s="11">
        <f>V4117+U4118</f>
        <v>307</v>
      </c>
      <c r="W4118" s="11">
        <f>W4117+SUM(S4118:T4118)</f>
        <v>-0.95000135898589644</v>
      </c>
      <c r="X4118" s="12">
        <f t="shared" si="710"/>
        <v>-3.0944669673807703E-3</v>
      </c>
      <c r="Y4118" s="13">
        <f>IF(AND(P4118&gt;1,E4118=1),1/K4118*K4118-1/K4118,IF(P4118&lt;1,0,-1/K4118))</f>
        <v>0</v>
      </c>
      <c r="Z4118" s="13">
        <f>IF(AND(Q4118&gt;1,E4118=0),1/L4118*L4118-1/L4118,IF(Q4118&lt;1,0,-1/L4118))</f>
        <v>0</v>
      </c>
      <c r="AA4118" s="13">
        <f>IF(P4118&gt;1,1/K4118)+IF(Q4118&gt;1,1/L4118)</f>
        <v>0</v>
      </c>
      <c r="AB4118" s="13">
        <f>AB4117+AA4118</f>
        <v>135.32144551399702</v>
      </c>
      <c r="AC4118" s="13">
        <f>AC4117+SUM(Y4118:Z4118)</f>
        <v>8.6785544860028363</v>
      </c>
      <c r="AD4118" s="14">
        <f t="shared" si="711"/>
        <v>6.4132883395079957E-2</v>
      </c>
      <c r="AE4118" s="15">
        <f>IF(AND(P4118&gt;1,E4118=1),1/(2*K4118*(1-H4118))*K4118-1/(2*K4118*(1-H4118)),IF(P4118&lt;1,0,-1/(2*K4118*(1-H4118))))</f>
        <v>0</v>
      </c>
      <c r="AF4118" s="15">
        <f>IF(AND(Q4118&gt;1,E4118=0),1/(2*L4118*(1-I4118))*L4118-1/(2*L4118*(1-I4118)),IF(Q4118&lt;1,0,-1/(2*L4118*(1-I4118))))</f>
        <v>0</v>
      </c>
      <c r="AG4118" s="15">
        <f>IF(P4118&gt;1,1/(2*K4118*(1-H4118)),0)+IF(Q4118&gt;1,1/(2*L4118*(1-I4118)),0)</f>
        <v>0</v>
      </c>
      <c r="AH4118" s="15">
        <f>AH4117+AG4118</f>
        <v>174.53479966606236</v>
      </c>
      <c r="AI4118" s="15">
        <f>AI4117+SUM(AE4118:AF4118)</f>
        <v>16.643188175020434</v>
      </c>
      <c r="AJ4118" s="16">
        <f t="shared" si="712"/>
        <v>9.5357419877662594E-2</v>
      </c>
      <c r="AK4118" s="17">
        <f>IF(AND(P4118&gt;1,E4118=1),(P4118-1)/(K4118-1)*K4118-(P4118-1)/(K4118-1),IF(P4118&lt;1,0,-(P4118-1)/(K4118-1)))</f>
        <v>0</v>
      </c>
      <c r="AL4118" s="17">
        <f>IF(AND(Q4118&gt;1,E4118=0),(Q4118-1)/(L4118-1)*L4118-(Q4118-1)/(L4118-1),IF(Q4118&lt;1,0,-(Q4118-1)/(L4118-1)))</f>
        <v>0</v>
      </c>
      <c r="AM4118" s="17">
        <f>IF(P4118&gt;1,(P4118-1)/(K4118-1),0)+IF(Q4118&gt;1,(Q4118-1)/(L4118-1),0)</f>
        <v>0</v>
      </c>
      <c r="AN4118" s="17">
        <f>AN4117+AM4118</f>
        <v>58.477998663838939</v>
      </c>
      <c r="AO4118" s="17">
        <f>AO4117+SUM(AK4118:AL4118)</f>
        <v>1.089334988528627</v>
      </c>
      <c r="AP4118" s="19">
        <f t="shared" si="713"/>
        <v>1.8628116786121127E-2</v>
      </c>
      <c r="AR4118" s="20">
        <f t="shared" si="714"/>
        <v>0</v>
      </c>
      <c r="AV4118" s="21"/>
      <c r="AW4118" s="21"/>
      <c r="AX4118" s="21"/>
      <c r="AY4118" s="21"/>
    </row>
    <row r="4119" spans="1:51" s="5" customFormat="1" hidden="1" outlineLevel="1" x14ac:dyDescent="0.2">
      <c r="A4119" s="33"/>
      <c r="D4119" s="5">
        <v>14126</v>
      </c>
      <c r="E4119" s="5">
        <v>1</v>
      </c>
      <c r="G4119" s="6">
        <f>IF(AND(H4119&gt;0.5,E4119=1),1,0)+IF(AND(H4119&lt;0.5,E4119=0),1,0)</f>
        <v>0</v>
      </c>
      <c r="H4119" s="7">
        <v>0.498489872986354</v>
      </c>
      <c r="I4119" s="7">
        <f t="shared" si="705"/>
        <v>0.50151012701364595</v>
      </c>
      <c r="K4119" s="8">
        <v>2.0899999141693102</v>
      </c>
      <c r="L4119" s="8">
        <v>1.9099999666214</v>
      </c>
      <c r="M4119" s="9">
        <f t="shared" si="706"/>
        <v>0.47846891917096523</v>
      </c>
      <c r="N4119" s="9">
        <f t="shared" si="707"/>
        <v>0.52356021857366863</v>
      </c>
      <c r="P4119" s="10">
        <f t="shared" si="708"/>
        <v>0</v>
      </c>
      <c r="Q4119" s="10">
        <f t="shared" si="709"/>
        <v>0</v>
      </c>
      <c r="S4119" s="11">
        <f>IF(AND(P4119&gt;1,E4119=1),K4119-1,IF(P4119&lt;1,0,-1))</f>
        <v>0</v>
      </c>
      <c r="T4119" s="11">
        <f>IF(AND(Q4119&gt;1,E4119=0),L4119-1,IF(Q4119&lt;1,0,-1))</f>
        <v>0</v>
      </c>
      <c r="U4119" s="11">
        <f t="shared" si="704"/>
        <v>0</v>
      </c>
      <c r="V4119" s="11">
        <f>V4118+U4119</f>
        <v>307</v>
      </c>
      <c r="W4119" s="11">
        <f>W4118+SUM(S4119:T4119)</f>
        <v>-0.95000135898589644</v>
      </c>
      <c r="X4119" s="12">
        <f t="shared" si="710"/>
        <v>-3.0944669673807703E-3</v>
      </c>
      <c r="Y4119" s="13">
        <f>IF(AND(P4119&gt;1,E4119=1),1/K4119*K4119-1/K4119,IF(P4119&lt;1,0,-1/K4119))</f>
        <v>0</v>
      </c>
      <c r="Z4119" s="13">
        <f>IF(AND(Q4119&gt;1,E4119=0),1/L4119*L4119-1/L4119,IF(Q4119&lt;1,0,-1/L4119))</f>
        <v>0</v>
      </c>
      <c r="AA4119" s="13">
        <f>IF(P4119&gt;1,1/K4119)+IF(Q4119&gt;1,1/L4119)</f>
        <v>0</v>
      </c>
      <c r="AB4119" s="13">
        <f>AB4118+AA4119</f>
        <v>135.32144551399702</v>
      </c>
      <c r="AC4119" s="13">
        <f>AC4118+SUM(Y4119:Z4119)</f>
        <v>8.6785544860028363</v>
      </c>
      <c r="AD4119" s="14">
        <f t="shared" si="711"/>
        <v>6.4132883395079957E-2</v>
      </c>
      <c r="AE4119" s="15">
        <f>IF(AND(P4119&gt;1,E4119=1),1/(2*K4119*(1-H4119))*K4119-1/(2*K4119*(1-H4119)),IF(P4119&lt;1,0,-1/(2*K4119*(1-H4119))))</f>
        <v>0</v>
      </c>
      <c r="AF4119" s="15">
        <f>IF(AND(Q4119&gt;1,E4119=0),1/(2*L4119*(1-I4119))*L4119-1/(2*L4119*(1-I4119)),IF(Q4119&lt;1,0,-1/(2*L4119*(1-I4119))))</f>
        <v>0</v>
      </c>
      <c r="AG4119" s="15">
        <f>IF(P4119&gt;1,1/(2*K4119*(1-H4119)),0)+IF(Q4119&gt;1,1/(2*L4119*(1-I4119)),0)</f>
        <v>0</v>
      </c>
      <c r="AH4119" s="15">
        <f>AH4118+AG4119</f>
        <v>174.53479966606236</v>
      </c>
      <c r="AI4119" s="15">
        <f>AI4118+SUM(AE4119:AF4119)</f>
        <v>16.643188175020434</v>
      </c>
      <c r="AJ4119" s="16">
        <f t="shared" si="712"/>
        <v>9.5357419877662594E-2</v>
      </c>
      <c r="AK4119" s="17">
        <f>IF(AND(P4119&gt;1,E4119=1),(P4119-1)/(K4119-1)*K4119-(P4119-1)/(K4119-1),IF(P4119&lt;1,0,-(P4119-1)/(K4119-1)))</f>
        <v>0</v>
      </c>
      <c r="AL4119" s="17">
        <f>IF(AND(Q4119&gt;1,E4119=0),(Q4119-1)/(L4119-1)*L4119-(Q4119-1)/(L4119-1),IF(Q4119&lt;1,0,-(Q4119-1)/(L4119-1)))</f>
        <v>0</v>
      </c>
      <c r="AM4119" s="17">
        <f>IF(P4119&gt;1,(P4119-1)/(K4119-1),0)+IF(Q4119&gt;1,(Q4119-1)/(L4119-1),0)</f>
        <v>0</v>
      </c>
      <c r="AN4119" s="17">
        <f>AN4118+AM4119</f>
        <v>58.477998663838939</v>
      </c>
      <c r="AO4119" s="17">
        <f>AO4118+SUM(AK4119:AL4119)</f>
        <v>1.089334988528627</v>
      </c>
      <c r="AP4119" s="19">
        <f t="shared" si="713"/>
        <v>1.8628116786121127E-2</v>
      </c>
      <c r="AR4119" s="20">
        <f t="shared" si="714"/>
        <v>0</v>
      </c>
      <c r="AV4119" s="21"/>
      <c r="AW4119" s="21"/>
      <c r="AX4119" s="21"/>
      <c r="AY4119" s="21"/>
    </row>
    <row r="4120" spans="1:51" s="5" customFormat="1" hidden="1" outlineLevel="1" x14ac:dyDescent="0.2">
      <c r="A4120" s="33"/>
      <c r="D4120" s="5">
        <v>14127</v>
      </c>
      <c r="E4120" s="5">
        <v>0</v>
      </c>
      <c r="G4120" s="6">
        <f>IF(AND(H4120&gt;0.5,E4120=1),1,0)+IF(AND(H4120&lt;0.5,E4120=0),1,0)</f>
        <v>1</v>
      </c>
      <c r="H4120" s="7">
        <v>0.36971025658158502</v>
      </c>
      <c r="I4120" s="7">
        <f t="shared" si="705"/>
        <v>0.63028974341841493</v>
      </c>
      <c r="K4120" s="8">
        <v>2.3299999237060498</v>
      </c>
      <c r="L4120" s="8">
        <v>1.71000003814697</v>
      </c>
      <c r="M4120" s="9">
        <f t="shared" si="706"/>
        <v>0.42918456340952177</v>
      </c>
      <c r="N4120" s="9">
        <f t="shared" si="707"/>
        <v>0.58479530859171402</v>
      </c>
      <c r="P4120" s="10">
        <f t="shared" si="708"/>
        <v>0</v>
      </c>
      <c r="Q4120" s="10">
        <f t="shared" si="709"/>
        <v>0</v>
      </c>
      <c r="S4120" s="11">
        <f>IF(AND(P4120&gt;1,E4120=1),K4120-1,IF(P4120&lt;1,0,-1))</f>
        <v>0</v>
      </c>
      <c r="T4120" s="11">
        <f>IF(AND(Q4120&gt;1,E4120=0),L4120-1,IF(Q4120&lt;1,0,-1))</f>
        <v>0</v>
      </c>
      <c r="U4120" s="11">
        <f t="shared" si="704"/>
        <v>0</v>
      </c>
      <c r="V4120" s="11">
        <f>V4119+U4120</f>
        <v>307</v>
      </c>
      <c r="W4120" s="11">
        <f>W4119+SUM(S4120:T4120)</f>
        <v>-0.95000135898589644</v>
      </c>
      <c r="X4120" s="12">
        <f t="shared" si="710"/>
        <v>-3.0944669673807703E-3</v>
      </c>
      <c r="Y4120" s="13">
        <f>IF(AND(P4120&gt;1,E4120=1),1/K4120*K4120-1/K4120,IF(P4120&lt;1,0,-1/K4120))</f>
        <v>0</v>
      </c>
      <c r="Z4120" s="13">
        <f>IF(AND(Q4120&gt;1,E4120=0),1/L4120*L4120-1/L4120,IF(Q4120&lt;1,0,-1/L4120))</f>
        <v>0</v>
      </c>
      <c r="AA4120" s="13">
        <f>IF(P4120&gt;1,1/K4120)+IF(Q4120&gt;1,1/L4120)</f>
        <v>0</v>
      </c>
      <c r="AB4120" s="13">
        <f>AB4119+AA4120</f>
        <v>135.32144551399702</v>
      </c>
      <c r="AC4120" s="13">
        <f>AC4119+SUM(Y4120:Z4120)</f>
        <v>8.6785544860028363</v>
      </c>
      <c r="AD4120" s="14">
        <f t="shared" si="711"/>
        <v>6.4132883395079957E-2</v>
      </c>
      <c r="AE4120" s="15">
        <f>IF(AND(P4120&gt;1,E4120=1),1/(2*K4120*(1-H4120))*K4120-1/(2*K4120*(1-H4120)),IF(P4120&lt;1,0,-1/(2*K4120*(1-H4120))))</f>
        <v>0</v>
      </c>
      <c r="AF4120" s="15">
        <f>IF(AND(Q4120&gt;1,E4120=0),1/(2*L4120*(1-I4120))*L4120-1/(2*L4120*(1-I4120)),IF(Q4120&lt;1,0,-1/(2*L4120*(1-I4120))))</f>
        <v>0</v>
      </c>
      <c r="AG4120" s="15">
        <f>IF(P4120&gt;1,1/(2*K4120*(1-H4120)),0)+IF(Q4120&gt;1,1/(2*L4120*(1-I4120)),0)</f>
        <v>0</v>
      </c>
      <c r="AH4120" s="15">
        <f>AH4119+AG4120</f>
        <v>174.53479966606236</v>
      </c>
      <c r="AI4120" s="15">
        <f>AI4119+SUM(AE4120:AF4120)</f>
        <v>16.643188175020434</v>
      </c>
      <c r="AJ4120" s="16">
        <f t="shared" si="712"/>
        <v>9.5357419877662594E-2</v>
      </c>
      <c r="AK4120" s="17">
        <f>IF(AND(P4120&gt;1,E4120=1),(P4120-1)/(K4120-1)*K4120-(P4120-1)/(K4120-1),IF(P4120&lt;1,0,-(P4120-1)/(K4120-1)))</f>
        <v>0</v>
      </c>
      <c r="AL4120" s="17">
        <f>IF(AND(Q4120&gt;1,E4120=0),(Q4120-1)/(L4120-1)*L4120-(Q4120-1)/(L4120-1),IF(Q4120&lt;1,0,-(Q4120-1)/(L4120-1)))</f>
        <v>0</v>
      </c>
      <c r="AM4120" s="17">
        <f>IF(P4120&gt;1,(P4120-1)/(K4120-1),0)+IF(Q4120&gt;1,(Q4120-1)/(L4120-1),0)</f>
        <v>0</v>
      </c>
      <c r="AN4120" s="17">
        <f>AN4119+AM4120</f>
        <v>58.477998663838939</v>
      </c>
      <c r="AO4120" s="17">
        <f>AO4119+SUM(AK4120:AL4120)</f>
        <v>1.089334988528627</v>
      </c>
      <c r="AP4120" s="19">
        <f t="shared" si="713"/>
        <v>1.8628116786121127E-2</v>
      </c>
      <c r="AR4120" s="20">
        <f t="shared" si="714"/>
        <v>0</v>
      </c>
      <c r="AV4120" s="21"/>
      <c r="AW4120" s="21"/>
      <c r="AX4120" s="21"/>
      <c r="AY4120" s="21"/>
    </row>
    <row r="4121" spans="1:51" s="5" customFormat="1" hidden="1" outlineLevel="1" x14ac:dyDescent="0.2">
      <c r="A4121" s="33"/>
      <c r="D4121" s="5">
        <v>14128</v>
      </c>
      <c r="E4121" s="5">
        <v>1</v>
      </c>
      <c r="G4121" s="6">
        <f>IF(AND(H4121&gt;0.5,E4121=1),1,0)+IF(AND(H4121&lt;0.5,E4121=0),1,0)</f>
        <v>1</v>
      </c>
      <c r="H4121" s="7">
        <v>0.67368148209676404</v>
      </c>
      <c r="I4121" s="7">
        <f t="shared" si="705"/>
        <v>0.32631851790323596</v>
      </c>
      <c r="K4121" s="8">
        <v>1.4700000286102299</v>
      </c>
      <c r="L4121" s="8">
        <v>2.9500000476837198</v>
      </c>
      <c r="M4121" s="9">
        <f t="shared" si="706"/>
        <v>0.68027209560357749</v>
      </c>
      <c r="N4121" s="9">
        <f t="shared" si="707"/>
        <v>0.33898304536814489</v>
      </c>
      <c r="P4121" s="10">
        <f t="shared" si="708"/>
        <v>0</v>
      </c>
      <c r="Q4121" s="10">
        <f t="shared" si="709"/>
        <v>0</v>
      </c>
      <c r="S4121" s="11">
        <f>IF(AND(P4121&gt;1,E4121=1),K4121-1,IF(P4121&lt;1,0,-1))</f>
        <v>0</v>
      </c>
      <c r="T4121" s="11">
        <f>IF(AND(Q4121&gt;1,E4121=0),L4121-1,IF(Q4121&lt;1,0,-1))</f>
        <v>0</v>
      </c>
      <c r="U4121" s="11">
        <f t="shared" si="704"/>
        <v>0</v>
      </c>
      <c r="V4121" s="11">
        <f>V4120+U4121</f>
        <v>307</v>
      </c>
      <c r="W4121" s="11">
        <f>W4120+SUM(S4121:T4121)</f>
        <v>-0.95000135898589644</v>
      </c>
      <c r="X4121" s="12">
        <f t="shared" si="710"/>
        <v>-3.0944669673807703E-3</v>
      </c>
      <c r="Y4121" s="13">
        <f>IF(AND(P4121&gt;1,E4121=1),1/K4121*K4121-1/K4121,IF(P4121&lt;1,0,-1/K4121))</f>
        <v>0</v>
      </c>
      <c r="Z4121" s="13">
        <f>IF(AND(Q4121&gt;1,E4121=0),1/L4121*L4121-1/L4121,IF(Q4121&lt;1,0,-1/L4121))</f>
        <v>0</v>
      </c>
      <c r="AA4121" s="13">
        <f>IF(P4121&gt;1,1/K4121)+IF(Q4121&gt;1,1/L4121)</f>
        <v>0</v>
      </c>
      <c r="AB4121" s="13">
        <f>AB4120+AA4121</f>
        <v>135.32144551399702</v>
      </c>
      <c r="AC4121" s="13">
        <f>AC4120+SUM(Y4121:Z4121)</f>
        <v>8.6785544860028363</v>
      </c>
      <c r="AD4121" s="14">
        <f t="shared" si="711"/>
        <v>6.4132883395079957E-2</v>
      </c>
      <c r="AE4121" s="15">
        <f>IF(AND(P4121&gt;1,E4121=1),1/(2*K4121*(1-H4121))*K4121-1/(2*K4121*(1-H4121)),IF(P4121&lt;1,0,-1/(2*K4121*(1-H4121))))</f>
        <v>0</v>
      </c>
      <c r="AF4121" s="15">
        <f>IF(AND(Q4121&gt;1,E4121=0),1/(2*L4121*(1-I4121))*L4121-1/(2*L4121*(1-I4121)),IF(Q4121&lt;1,0,-1/(2*L4121*(1-I4121))))</f>
        <v>0</v>
      </c>
      <c r="AG4121" s="15">
        <f>IF(P4121&gt;1,1/(2*K4121*(1-H4121)),0)+IF(Q4121&gt;1,1/(2*L4121*(1-I4121)),0)</f>
        <v>0</v>
      </c>
      <c r="AH4121" s="15">
        <f>AH4120+AG4121</f>
        <v>174.53479966606236</v>
      </c>
      <c r="AI4121" s="15">
        <f>AI4120+SUM(AE4121:AF4121)</f>
        <v>16.643188175020434</v>
      </c>
      <c r="AJ4121" s="16">
        <f t="shared" si="712"/>
        <v>9.5357419877662594E-2</v>
      </c>
      <c r="AK4121" s="17">
        <f>IF(AND(P4121&gt;1,E4121=1),(P4121-1)/(K4121-1)*K4121-(P4121-1)/(K4121-1),IF(P4121&lt;1,0,-(P4121-1)/(K4121-1)))</f>
        <v>0</v>
      </c>
      <c r="AL4121" s="17">
        <f>IF(AND(Q4121&gt;1,E4121=0),(Q4121-1)/(L4121-1)*L4121-(Q4121-1)/(L4121-1),IF(Q4121&lt;1,0,-(Q4121-1)/(L4121-1)))</f>
        <v>0</v>
      </c>
      <c r="AM4121" s="17">
        <f>IF(P4121&gt;1,(P4121-1)/(K4121-1),0)+IF(Q4121&gt;1,(Q4121-1)/(L4121-1),0)</f>
        <v>0</v>
      </c>
      <c r="AN4121" s="17">
        <f>AN4120+AM4121</f>
        <v>58.477998663838939</v>
      </c>
      <c r="AO4121" s="17">
        <f>AO4120+SUM(AK4121:AL4121)</f>
        <v>1.089334988528627</v>
      </c>
      <c r="AP4121" s="19">
        <f t="shared" si="713"/>
        <v>1.8628116786121127E-2</v>
      </c>
      <c r="AR4121" s="20">
        <f t="shared" si="714"/>
        <v>0</v>
      </c>
      <c r="AV4121" s="21"/>
      <c r="AW4121" s="21"/>
      <c r="AX4121" s="21"/>
      <c r="AY4121" s="21"/>
    </row>
    <row r="4122" spans="1:51" s="5" customFormat="1" hidden="1" outlineLevel="1" x14ac:dyDescent="0.2">
      <c r="A4122" s="33"/>
      <c r="D4122" s="5">
        <v>14129</v>
      </c>
      <c r="E4122" s="5">
        <v>1</v>
      </c>
      <c r="G4122" s="6">
        <f>IF(AND(H4122&gt;0.5,E4122=1),1,0)+IF(AND(H4122&lt;0.5,E4122=0),1,0)</f>
        <v>0</v>
      </c>
      <c r="H4122" s="7">
        <v>0.36802996165934299</v>
      </c>
      <c r="I4122" s="7">
        <f t="shared" si="705"/>
        <v>0.63197003834065701</v>
      </c>
      <c r="K4122" s="8">
        <v>2.46000003814697</v>
      </c>
      <c r="L4122" s="8">
        <v>1.62999999523163</v>
      </c>
      <c r="M4122" s="9">
        <f t="shared" si="706"/>
        <v>0.40650405873703327</v>
      </c>
      <c r="N4122" s="9">
        <f t="shared" si="707"/>
        <v>0.61349693431004937</v>
      </c>
      <c r="P4122" s="10">
        <f t="shared" si="708"/>
        <v>0</v>
      </c>
      <c r="Q4122" s="10">
        <f t="shared" si="709"/>
        <v>0</v>
      </c>
      <c r="S4122" s="11">
        <f>IF(AND(P4122&gt;1,E4122=1),K4122-1,IF(P4122&lt;1,0,-1))</f>
        <v>0</v>
      </c>
      <c r="T4122" s="11">
        <f>IF(AND(Q4122&gt;1,E4122=0),L4122-1,IF(Q4122&lt;1,0,-1))</f>
        <v>0</v>
      </c>
      <c r="U4122" s="11">
        <f t="shared" si="704"/>
        <v>0</v>
      </c>
      <c r="V4122" s="11">
        <f>V4121+U4122</f>
        <v>307</v>
      </c>
      <c r="W4122" s="11">
        <f>W4121+SUM(S4122:T4122)</f>
        <v>-0.95000135898589644</v>
      </c>
      <c r="X4122" s="12">
        <f t="shared" si="710"/>
        <v>-3.0944669673807703E-3</v>
      </c>
      <c r="Y4122" s="13">
        <f>IF(AND(P4122&gt;1,E4122=1),1/K4122*K4122-1/K4122,IF(P4122&lt;1,0,-1/K4122))</f>
        <v>0</v>
      </c>
      <c r="Z4122" s="13">
        <f>IF(AND(Q4122&gt;1,E4122=0),1/L4122*L4122-1/L4122,IF(Q4122&lt;1,0,-1/L4122))</f>
        <v>0</v>
      </c>
      <c r="AA4122" s="13">
        <f>IF(P4122&gt;1,1/K4122)+IF(Q4122&gt;1,1/L4122)</f>
        <v>0</v>
      </c>
      <c r="AB4122" s="13">
        <f>AB4121+AA4122</f>
        <v>135.32144551399702</v>
      </c>
      <c r="AC4122" s="13">
        <f>AC4121+SUM(Y4122:Z4122)</f>
        <v>8.6785544860028363</v>
      </c>
      <c r="AD4122" s="14">
        <f t="shared" si="711"/>
        <v>6.4132883395079957E-2</v>
      </c>
      <c r="AE4122" s="15">
        <f>IF(AND(P4122&gt;1,E4122=1),1/(2*K4122*(1-H4122))*K4122-1/(2*K4122*(1-H4122)),IF(P4122&lt;1,0,-1/(2*K4122*(1-H4122))))</f>
        <v>0</v>
      </c>
      <c r="AF4122" s="15">
        <f>IF(AND(Q4122&gt;1,E4122=0),1/(2*L4122*(1-I4122))*L4122-1/(2*L4122*(1-I4122)),IF(Q4122&lt;1,0,-1/(2*L4122*(1-I4122))))</f>
        <v>0</v>
      </c>
      <c r="AG4122" s="15">
        <f>IF(P4122&gt;1,1/(2*K4122*(1-H4122)),0)+IF(Q4122&gt;1,1/(2*L4122*(1-I4122)),0)</f>
        <v>0</v>
      </c>
      <c r="AH4122" s="15">
        <f>AH4121+AG4122</f>
        <v>174.53479966606236</v>
      </c>
      <c r="AI4122" s="15">
        <f>AI4121+SUM(AE4122:AF4122)</f>
        <v>16.643188175020434</v>
      </c>
      <c r="AJ4122" s="16">
        <f t="shared" si="712"/>
        <v>9.5357419877662594E-2</v>
      </c>
      <c r="AK4122" s="17">
        <f>IF(AND(P4122&gt;1,E4122=1),(P4122-1)/(K4122-1)*K4122-(P4122-1)/(K4122-1),IF(P4122&lt;1,0,-(P4122-1)/(K4122-1)))</f>
        <v>0</v>
      </c>
      <c r="AL4122" s="17">
        <f>IF(AND(Q4122&gt;1,E4122=0),(Q4122-1)/(L4122-1)*L4122-(Q4122-1)/(L4122-1),IF(Q4122&lt;1,0,-(Q4122-1)/(L4122-1)))</f>
        <v>0</v>
      </c>
      <c r="AM4122" s="17">
        <f>IF(P4122&gt;1,(P4122-1)/(K4122-1),0)+IF(Q4122&gt;1,(Q4122-1)/(L4122-1),0)</f>
        <v>0</v>
      </c>
      <c r="AN4122" s="17">
        <f>AN4121+AM4122</f>
        <v>58.477998663838939</v>
      </c>
      <c r="AO4122" s="17">
        <f>AO4121+SUM(AK4122:AL4122)</f>
        <v>1.089334988528627</v>
      </c>
      <c r="AP4122" s="19">
        <f t="shared" si="713"/>
        <v>1.8628116786121127E-2</v>
      </c>
      <c r="AR4122" s="20">
        <f t="shared" si="714"/>
        <v>0</v>
      </c>
      <c r="AV4122" s="21"/>
      <c r="AW4122" s="21"/>
      <c r="AX4122" s="21"/>
      <c r="AY4122" s="21"/>
    </row>
    <row r="4123" spans="1:51" s="5" customFormat="1" hidden="1" outlineLevel="1" x14ac:dyDescent="0.2">
      <c r="A4123" s="33"/>
      <c r="D4123" s="5">
        <v>14130</v>
      </c>
      <c r="E4123" s="5">
        <v>1</v>
      </c>
      <c r="G4123" s="6">
        <f>IF(AND(H4123&gt;0.5,E4123=1),1,0)+IF(AND(H4123&lt;0.5,E4123=0),1,0)</f>
        <v>1</v>
      </c>
      <c r="H4123" s="7">
        <v>0.61799686391359299</v>
      </c>
      <c r="I4123" s="7">
        <f t="shared" si="705"/>
        <v>0.38200313608640701</v>
      </c>
      <c r="K4123" s="8">
        <v>1.5900000333786</v>
      </c>
      <c r="L4123" s="8">
        <v>2.5599999427795401</v>
      </c>
      <c r="M4123" s="9">
        <f t="shared" si="706"/>
        <v>0.62893080440702531</v>
      </c>
      <c r="N4123" s="9">
        <f t="shared" si="707"/>
        <v>0.39062500873114947</v>
      </c>
      <c r="P4123" s="10">
        <f t="shared" si="708"/>
        <v>0</v>
      </c>
      <c r="Q4123" s="10">
        <f t="shared" si="709"/>
        <v>0</v>
      </c>
      <c r="S4123" s="11">
        <f>IF(AND(P4123&gt;1,E4123=1),K4123-1,IF(P4123&lt;1,0,-1))</f>
        <v>0</v>
      </c>
      <c r="T4123" s="11">
        <f>IF(AND(Q4123&gt;1,E4123=0),L4123-1,IF(Q4123&lt;1,0,-1))</f>
        <v>0</v>
      </c>
      <c r="U4123" s="11">
        <f t="shared" si="704"/>
        <v>0</v>
      </c>
      <c r="V4123" s="11">
        <f>V4122+U4123</f>
        <v>307</v>
      </c>
      <c r="W4123" s="11">
        <f>W4122+SUM(S4123:T4123)</f>
        <v>-0.95000135898589644</v>
      </c>
      <c r="X4123" s="12">
        <f t="shared" si="710"/>
        <v>-3.0944669673807703E-3</v>
      </c>
      <c r="Y4123" s="13">
        <f>IF(AND(P4123&gt;1,E4123=1),1/K4123*K4123-1/K4123,IF(P4123&lt;1,0,-1/K4123))</f>
        <v>0</v>
      </c>
      <c r="Z4123" s="13">
        <f>IF(AND(Q4123&gt;1,E4123=0),1/L4123*L4123-1/L4123,IF(Q4123&lt;1,0,-1/L4123))</f>
        <v>0</v>
      </c>
      <c r="AA4123" s="13">
        <f>IF(P4123&gt;1,1/K4123)+IF(Q4123&gt;1,1/L4123)</f>
        <v>0</v>
      </c>
      <c r="AB4123" s="13">
        <f>AB4122+AA4123</f>
        <v>135.32144551399702</v>
      </c>
      <c r="AC4123" s="13">
        <f>AC4122+SUM(Y4123:Z4123)</f>
        <v>8.6785544860028363</v>
      </c>
      <c r="AD4123" s="14">
        <f t="shared" si="711"/>
        <v>6.4132883395079957E-2</v>
      </c>
      <c r="AE4123" s="15">
        <f>IF(AND(P4123&gt;1,E4123=1),1/(2*K4123*(1-H4123))*K4123-1/(2*K4123*(1-H4123)),IF(P4123&lt;1,0,-1/(2*K4123*(1-H4123))))</f>
        <v>0</v>
      </c>
      <c r="AF4123" s="15">
        <f>IF(AND(Q4123&gt;1,E4123=0),1/(2*L4123*(1-I4123))*L4123-1/(2*L4123*(1-I4123)),IF(Q4123&lt;1,0,-1/(2*L4123*(1-I4123))))</f>
        <v>0</v>
      </c>
      <c r="AG4123" s="15">
        <f>IF(P4123&gt;1,1/(2*K4123*(1-H4123)),0)+IF(Q4123&gt;1,1/(2*L4123*(1-I4123)),0)</f>
        <v>0</v>
      </c>
      <c r="AH4123" s="15">
        <f>AH4122+AG4123</f>
        <v>174.53479966606236</v>
      </c>
      <c r="AI4123" s="15">
        <f>AI4122+SUM(AE4123:AF4123)</f>
        <v>16.643188175020434</v>
      </c>
      <c r="AJ4123" s="16">
        <f t="shared" si="712"/>
        <v>9.5357419877662594E-2</v>
      </c>
      <c r="AK4123" s="17">
        <f>IF(AND(P4123&gt;1,E4123=1),(P4123-1)/(K4123-1)*K4123-(P4123-1)/(K4123-1),IF(P4123&lt;1,0,-(P4123-1)/(K4123-1)))</f>
        <v>0</v>
      </c>
      <c r="AL4123" s="17">
        <f>IF(AND(Q4123&gt;1,E4123=0),(Q4123-1)/(L4123-1)*L4123-(Q4123-1)/(L4123-1),IF(Q4123&lt;1,0,-(Q4123-1)/(L4123-1)))</f>
        <v>0</v>
      </c>
      <c r="AM4123" s="17">
        <f>IF(P4123&gt;1,(P4123-1)/(K4123-1),0)+IF(Q4123&gt;1,(Q4123-1)/(L4123-1),0)</f>
        <v>0</v>
      </c>
      <c r="AN4123" s="17">
        <f>AN4122+AM4123</f>
        <v>58.477998663838939</v>
      </c>
      <c r="AO4123" s="17">
        <f>AO4122+SUM(AK4123:AL4123)</f>
        <v>1.089334988528627</v>
      </c>
      <c r="AP4123" s="19">
        <f t="shared" si="713"/>
        <v>1.8628116786121127E-2</v>
      </c>
      <c r="AR4123" s="20">
        <f t="shared" si="714"/>
        <v>0</v>
      </c>
      <c r="AV4123" s="21"/>
      <c r="AW4123" s="21"/>
      <c r="AX4123" s="21"/>
      <c r="AY4123" s="21"/>
    </row>
    <row r="4124" spans="1:51" s="5" customFormat="1" hidden="1" outlineLevel="1" x14ac:dyDescent="0.2">
      <c r="A4124" s="33"/>
      <c r="D4124" s="5">
        <v>14131</v>
      </c>
      <c r="E4124" s="5">
        <v>1</v>
      </c>
      <c r="G4124" s="6">
        <f>IF(AND(H4124&gt;0.5,E4124=1),1,0)+IF(AND(H4124&lt;0.5,E4124=0),1,0)</f>
        <v>1</v>
      </c>
      <c r="H4124" s="7">
        <v>0.72833883203415695</v>
      </c>
      <c r="I4124" s="7">
        <f t="shared" si="705"/>
        <v>0.27166116796584305</v>
      </c>
      <c r="K4124" s="8">
        <v>1.41999995708466</v>
      </c>
      <c r="L4124" s="8">
        <v>3.2599999904632599</v>
      </c>
      <c r="M4124" s="9">
        <f t="shared" si="706"/>
        <v>0.70422537339582492</v>
      </c>
      <c r="N4124" s="9">
        <f t="shared" si="707"/>
        <v>0.30674846715502468</v>
      </c>
      <c r="P4124" s="10">
        <f t="shared" si="708"/>
        <v>0</v>
      </c>
      <c r="Q4124" s="10">
        <f t="shared" si="709"/>
        <v>0</v>
      </c>
      <c r="S4124" s="11">
        <f>IF(AND(P4124&gt;1,E4124=1),K4124-1,IF(P4124&lt;1,0,-1))</f>
        <v>0</v>
      </c>
      <c r="T4124" s="11">
        <f>IF(AND(Q4124&gt;1,E4124=0),L4124-1,IF(Q4124&lt;1,0,-1))</f>
        <v>0</v>
      </c>
      <c r="U4124" s="11">
        <f t="shared" si="704"/>
        <v>0</v>
      </c>
      <c r="V4124" s="11">
        <f>V4123+U4124</f>
        <v>307</v>
      </c>
      <c r="W4124" s="11">
        <f>W4123+SUM(S4124:T4124)</f>
        <v>-0.95000135898589644</v>
      </c>
      <c r="X4124" s="12">
        <f t="shared" si="710"/>
        <v>-3.0944669673807703E-3</v>
      </c>
      <c r="Y4124" s="13">
        <f>IF(AND(P4124&gt;1,E4124=1),1/K4124*K4124-1/K4124,IF(P4124&lt;1,0,-1/K4124))</f>
        <v>0</v>
      </c>
      <c r="Z4124" s="13">
        <f>IF(AND(Q4124&gt;1,E4124=0),1/L4124*L4124-1/L4124,IF(Q4124&lt;1,0,-1/L4124))</f>
        <v>0</v>
      </c>
      <c r="AA4124" s="13">
        <f>IF(P4124&gt;1,1/K4124)+IF(Q4124&gt;1,1/L4124)</f>
        <v>0</v>
      </c>
      <c r="AB4124" s="13">
        <f>AB4123+AA4124</f>
        <v>135.32144551399702</v>
      </c>
      <c r="AC4124" s="13">
        <f>AC4123+SUM(Y4124:Z4124)</f>
        <v>8.6785544860028363</v>
      </c>
      <c r="AD4124" s="14">
        <f t="shared" si="711"/>
        <v>6.4132883395079957E-2</v>
      </c>
      <c r="AE4124" s="15">
        <f>IF(AND(P4124&gt;1,E4124=1),1/(2*K4124*(1-H4124))*K4124-1/(2*K4124*(1-H4124)),IF(P4124&lt;1,0,-1/(2*K4124*(1-H4124))))</f>
        <v>0</v>
      </c>
      <c r="AF4124" s="15">
        <f>IF(AND(Q4124&gt;1,E4124=0),1/(2*L4124*(1-I4124))*L4124-1/(2*L4124*(1-I4124)),IF(Q4124&lt;1,0,-1/(2*L4124*(1-I4124))))</f>
        <v>0</v>
      </c>
      <c r="AG4124" s="15">
        <f>IF(P4124&gt;1,1/(2*K4124*(1-H4124)),0)+IF(Q4124&gt;1,1/(2*L4124*(1-I4124)),0)</f>
        <v>0</v>
      </c>
      <c r="AH4124" s="15">
        <f>AH4123+AG4124</f>
        <v>174.53479966606236</v>
      </c>
      <c r="AI4124" s="15">
        <f>AI4123+SUM(AE4124:AF4124)</f>
        <v>16.643188175020434</v>
      </c>
      <c r="AJ4124" s="16">
        <f t="shared" si="712"/>
        <v>9.5357419877662594E-2</v>
      </c>
      <c r="AK4124" s="17">
        <f>IF(AND(P4124&gt;1,E4124=1),(P4124-1)/(K4124-1)*K4124-(P4124-1)/(K4124-1),IF(P4124&lt;1,0,-(P4124-1)/(K4124-1)))</f>
        <v>0</v>
      </c>
      <c r="AL4124" s="17">
        <f>IF(AND(Q4124&gt;1,E4124=0),(Q4124-1)/(L4124-1)*L4124-(Q4124-1)/(L4124-1),IF(Q4124&lt;1,0,-(Q4124-1)/(L4124-1)))</f>
        <v>0</v>
      </c>
      <c r="AM4124" s="17">
        <f>IF(P4124&gt;1,(P4124-1)/(K4124-1),0)+IF(Q4124&gt;1,(Q4124-1)/(L4124-1),0)</f>
        <v>0</v>
      </c>
      <c r="AN4124" s="17">
        <f>AN4123+AM4124</f>
        <v>58.477998663838939</v>
      </c>
      <c r="AO4124" s="17">
        <f>AO4123+SUM(AK4124:AL4124)</f>
        <v>1.089334988528627</v>
      </c>
      <c r="AP4124" s="19">
        <f t="shared" si="713"/>
        <v>1.8628116786121127E-2</v>
      </c>
      <c r="AR4124" s="20">
        <f t="shared" si="714"/>
        <v>0</v>
      </c>
      <c r="AV4124" s="21"/>
      <c r="AW4124" s="21"/>
      <c r="AX4124" s="21"/>
      <c r="AY4124" s="21"/>
    </row>
    <row r="4125" spans="1:51" s="5" customFormat="1" hidden="1" outlineLevel="1" x14ac:dyDescent="0.2">
      <c r="A4125" s="33"/>
      <c r="D4125" s="5">
        <v>14132</v>
      </c>
      <c r="E4125" s="5">
        <v>1</v>
      </c>
      <c r="G4125" s="6">
        <f>IF(AND(H4125&gt;0.5,E4125=1),1,0)+IF(AND(H4125&lt;0.5,E4125=0),1,0)</f>
        <v>1</v>
      </c>
      <c r="H4125" s="7">
        <v>0.72833883203415695</v>
      </c>
      <c r="I4125" s="7">
        <f t="shared" si="705"/>
        <v>0.27166116796584305</v>
      </c>
      <c r="K4125" s="8">
        <v>1.29999995231628</v>
      </c>
      <c r="L4125" s="8">
        <v>3.9500000476837198</v>
      </c>
      <c r="M4125" s="9">
        <f t="shared" si="706"/>
        <v>0.76923079744598921</v>
      </c>
      <c r="N4125" s="9">
        <f t="shared" si="707"/>
        <v>0.2531645539058664</v>
      </c>
      <c r="P4125" s="10">
        <f t="shared" si="708"/>
        <v>0</v>
      </c>
      <c r="Q4125" s="10">
        <f t="shared" si="709"/>
        <v>0</v>
      </c>
      <c r="S4125" s="11">
        <f>IF(AND(P4125&gt;1,E4125=1),K4125-1,IF(P4125&lt;1,0,-1))</f>
        <v>0</v>
      </c>
      <c r="T4125" s="11">
        <f>IF(AND(Q4125&gt;1,E4125=0),L4125-1,IF(Q4125&lt;1,0,-1))</f>
        <v>0</v>
      </c>
      <c r="U4125" s="11">
        <f t="shared" si="704"/>
        <v>0</v>
      </c>
      <c r="V4125" s="11">
        <f>V4124+U4125</f>
        <v>307</v>
      </c>
      <c r="W4125" s="11">
        <f>W4124+SUM(S4125:T4125)</f>
        <v>-0.95000135898589644</v>
      </c>
      <c r="X4125" s="12">
        <f t="shared" si="710"/>
        <v>-3.0944669673807703E-3</v>
      </c>
      <c r="Y4125" s="13">
        <f>IF(AND(P4125&gt;1,E4125=1),1/K4125*K4125-1/K4125,IF(P4125&lt;1,0,-1/K4125))</f>
        <v>0</v>
      </c>
      <c r="Z4125" s="13">
        <f>IF(AND(Q4125&gt;1,E4125=0),1/L4125*L4125-1/L4125,IF(Q4125&lt;1,0,-1/L4125))</f>
        <v>0</v>
      </c>
      <c r="AA4125" s="13">
        <f>IF(P4125&gt;1,1/K4125)+IF(Q4125&gt;1,1/L4125)</f>
        <v>0</v>
      </c>
      <c r="AB4125" s="13">
        <f>AB4124+AA4125</f>
        <v>135.32144551399702</v>
      </c>
      <c r="AC4125" s="13">
        <f>AC4124+SUM(Y4125:Z4125)</f>
        <v>8.6785544860028363</v>
      </c>
      <c r="AD4125" s="14">
        <f t="shared" si="711"/>
        <v>6.4132883395079957E-2</v>
      </c>
      <c r="AE4125" s="15">
        <f>IF(AND(P4125&gt;1,E4125=1),1/(2*K4125*(1-H4125))*K4125-1/(2*K4125*(1-H4125)),IF(P4125&lt;1,0,-1/(2*K4125*(1-H4125))))</f>
        <v>0</v>
      </c>
      <c r="AF4125" s="15">
        <f>IF(AND(Q4125&gt;1,E4125=0),1/(2*L4125*(1-I4125))*L4125-1/(2*L4125*(1-I4125)),IF(Q4125&lt;1,0,-1/(2*L4125*(1-I4125))))</f>
        <v>0</v>
      </c>
      <c r="AG4125" s="15">
        <f>IF(P4125&gt;1,1/(2*K4125*(1-H4125)),0)+IF(Q4125&gt;1,1/(2*L4125*(1-I4125)),0)</f>
        <v>0</v>
      </c>
      <c r="AH4125" s="15">
        <f>AH4124+AG4125</f>
        <v>174.53479966606236</v>
      </c>
      <c r="AI4125" s="15">
        <f>AI4124+SUM(AE4125:AF4125)</f>
        <v>16.643188175020434</v>
      </c>
      <c r="AJ4125" s="16">
        <f t="shared" si="712"/>
        <v>9.5357419877662594E-2</v>
      </c>
      <c r="AK4125" s="17">
        <f>IF(AND(P4125&gt;1,E4125=1),(P4125-1)/(K4125-1)*K4125-(P4125-1)/(K4125-1),IF(P4125&lt;1,0,-(P4125-1)/(K4125-1)))</f>
        <v>0</v>
      </c>
      <c r="AL4125" s="17">
        <f>IF(AND(Q4125&gt;1,E4125=0),(Q4125-1)/(L4125-1)*L4125-(Q4125-1)/(L4125-1),IF(Q4125&lt;1,0,-(Q4125-1)/(L4125-1)))</f>
        <v>0</v>
      </c>
      <c r="AM4125" s="17">
        <f>IF(P4125&gt;1,(P4125-1)/(K4125-1),0)+IF(Q4125&gt;1,(Q4125-1)/(L4125-1),0)</f>
        <v>0</v>
      </c>
      <c r="AN4125" s="17">
        <f>AN4124+AM4125</f>
        <v>58.477998663838939</v>
      </c>
      <c r="AO4125" s="17">
        <f>AO4124+SUM(AK4125:AL4125)</f>
        <v>1.089334988528627</v>
      </c>
      <c r="AP4125" s="19">
        <f t="shared" si="713"/>
        <v>1.8628116786121127E-2</v>
      </c>
      <c r="AR4125" s="20">
        <f t="shared" si="714"/>
        <v>0</v>
      </c>
      <c r="AV4125" s="21"/>
      <c r="AW4125" s="21"/>
      <c r="AX4125" s="21"/>
      <c r="AY4125" s="21"/>
    </row>
    <row r="4126" spans="1:51" s="5" customFormat="1" hidden="1" outlineLevel="1" x14ac:dyDescent="0.2">
      <c r="A4126" s="33"/>
      <c r="D4126" s="5">
        <v>14133</v>
      </c>
      <c r="E4126" s="5">
        <v>1</v>
      </c>
      <c r="G4126" s="6">
        <f>IF(AND(H4126&gt;0.5,E4126=1),1,0)+IF(AND(H4126&lt;0.5,E4126=0),1,0)</f>
        <v>1</v>
      </c>
      <c r="H4126" s="7">
        <v>0.72833883203415695</v>
      </c>
      <c r="I4126" s="7">
        <f t="shared" si="705"/>
        <v>0.27166116796584305</v>
      </c>
      <c r="K4126" s="8">
        <v>1.2699999809265099</v>
      </c>
      <c r="L4126" s="8">
        <v>5</v>
      </c>
      <c r="M4126" s="9">
        <f t="shared" si="706"/>
        <v>0.78740158662873727</v>
      </c>
      <c r="N4126" s="9">
        <f t="shared" si="707"/>
        <v>0.2</v>
      </c>
      <c r="P4126" s="10">
        <f t="shared" si="708"/>
        <v>0</v>
      </c>
      <c r="Q4126" s="10">
        <f t="shared" si="709"/>
        <v>0</v>
      </c>
      <c r="S4126" s="11">
        <f>IF(AND(P4126&gt;1,E4126=1),K4126-1,IF(P4126&lt;1,0,-1))</f>
        <v>0</v>
      </c>
      <c r="T4126" s="11">
        <f>IF(AND(Q4126&gt;1,E4126=0),L4126-1,IF(Q4126&lt;1,0,-1))</f>
        <v>0</v>
      </c>
      <c r="U4126" s="11">
        <f t="shared" si="704"/>
        <v>0</v>
      </c>
      <c r="V4126" s="11">
        <f>V4125+U4126</f>
        <v>307</v>
      </c>
      <c r="W4126" s="11">
        <f>W4125+SUM(S4126:T4126)</f>
        <v>-0.95000135898589644</v>
      </c>
      <c r="X4126" s="12">
        <f t="shared" si="710"/>
        <v>-3.0944669673807703E-3</v>
      </c>
      <c r="Y4126" s="13">
        <f>IF(AND(P4126&gt;1,E4126=1),1/K4126*K4126-1/K4126,IF(P4126&lt;1,0,-1/K4126))</f>
        <v>0</v>
      </c>
      <c r="Z4126" s="13">
        <f>IF(AND(Q4126&gt;1,E4126=0),1/L4126*L4126-1/L4126,IF(Q4126&lt;1,0,-1/L4126))</f>
        <v>0</v>
      </c>
      <c r="AA4126" s="13">
        <f>IF(P4126&gt;1,1/K4126)+IF(Q4126&gt;1,1/L4126)</f>
        <v>0</v>
      </c>
      <c r="AB4126" s="13">
        <f>AB4125+AA4126</f>
        <v>135.32144551399702</v>
      </c>
      <c r="AC4126" s="13">
        <f>AC4125+SUM(Y4126:Z4126)</f>
        <v>8.6785544860028363</v>
      </c>
      <c r="AD4126" s="14">
        <f t="shared" si="711"/>
        <v>6.4132883395079957E-2</v>
      </c>
      <c r="AE4126" s="15">
        <f>IF(AND(P4126&gt;1,E4126=1),1/(2*K4126*(1-H4126))*K4126-1/(2*K4126*(1-H4126)),IF(P4126&lt;1,0,-1/(2*K4126*(1-H4126))))</f>
        <v>0</v>
      </c>
      <c r="AF4126" s="15">
        <f>IF(AND(Q4126&gt;1,E4126=0),1/(2*L4126*(1-I4126))*L4126-1/(2*L4126*(1-I4126)),IF(Q4126&lt;1,0,-1/(2*L4126*(1-I4126))))</f>
        <v>0</v>
      </c>
      <c r="AG4126" s="15">
        <f>IF(P4126&gt;1,1/(2*K4126*(1-H4126)),0)+IF(Q4126&gt;1,1/(2*L4126*(1-I4126)),0)</f>
        <v>0</v>
      </c>
      <c r="AH4126" s="15">
        <f>AH4125+AG4126</f>
        <v>174.53479966606236</v>
      </c>
      <c r="AI4126" s="15">
        <f>AI4125+SUM(AE4126:AF4126)</f>
        <v>16.643188175020434</v>
      </c>
      <c r="AJ4126" s="16">
        <f t="shared" si="712"/>
        <v>9.5357419877662594E-2</v>
      </c>
      <c r="AK4126" s="17">
        <f>IF(AND(P4126&gt;1,E4126=1),(P4126-1)/(K4126-1)*K4126-(P4126-1)/(K4126-1),IF(P4126&lt;1,0,-(P4126-1)/(K4126-1)))</f>
        <v>0</v>
      </c>
      <c r="AL4126" s="17">
        <f>IF(AND(Q4126&gt;1,E4126=0),(Q4126-1)/(L4126-1)*L4126-(Q4126-1)/(L4126-1),IF(Q4126&lt;1,0,-(Q4126-1)/(L4126-1)))</f>
        <v>0</v>
      </c>
      <c r="AM4126" s="17">
        <f>IF(P4126&gt;1,(P4126-1)/(K4126-1),0)+IF(Q4126&gt;1,(Q4126-1)/(L4126-1),0)</f>
        <v>0</v>
      </c>
      <c r="AN4126" s="17">
        <f>AN4125+AM4126</f>
        <v>58.477998663838939</v>
      </c>
      <c r="AO4126" s="17">
        <f>AO4125+SUM(AK4126:AL4126)</f>
        <v>1.089334988528627</v>
      </c>
      <c r="AP4126" s="19">
        <f t="shared" si="713"/>
        <v>1.8628116786121127E-2</v>
      </c>
      <c r="AR4126" s="20">
        <f t="shared" si="714"/>
        <v>0</v>
      </c>
      <c r="AV4126" s="21"/>
      <c r="AW4126" s="21"/>
      <c r="AX4126" s="21"/>
      <c r="AY4126" s="21"/>
    </row>
    <row r="4127" spans="1:51" s="5" customFormat="1" hidden="1" outlineLevel="1" x14ac:dyDescent="0.2">
      <c r="A4127" s="33"/>
      <c r="D4127" s="5">
        <v>14134</v>
      </c>
      <c r="E4127" s="5">
        <v>1</v>
      </c>
      <c r="G4127" s="6">
        <f>IF(AND(H4127&gt;0.5,E4127=1),1,0)+IF(AND(H4127&lt;0.5,E4127=0),1,0)</f>
        <v>1</v>
      </c>
      <c r="H4127" s="7">
        <v>0.70512902203281502</v>
      </c>
      <c r="I4127" s="7">
        <f t="shared" si="705"/>
        <v>0.29487097796718498</v>
      </c>
      <c r="K4127" s="8">
        <v>1.37000000476837</v>
      </c>
      <c r="L4127" s="8">
        <v>3.4100000858306898</v>
      </c>
      <c r="M4127" s="9">
        <f t="shared" si="706"/>
        <v>0.72992700475871386</v>
      </c>
      <c r="N4127" s="9">
        <f t="shared" si="707"/>
        <v>0.29325512458349279</v>
      </c>
      <c r="P4127" s="10">
        <f t="shared" si="708"/>
        <v>0</v>
      </c>
      <c r="Q4127" s="10">
        <f t="shared" si="709"/>
        <v>0</v>
      </c>
      <c r="S4127" s="11">
        <f>IF(AND(P4127&gt;1,E4127=1),K4127-1,IF(P4127&lt;1,0,-1))</f>
        <v>0</v>
      </c>
      <c r="T4127" s="11">
        <f>IF(AND(Q4127&gt;1,E4127=0),L4127-1,IF(Q4127&lt;1,0,-1))</f>
        <v>0</v>
      </c>
      <c r="U4127" s="11">
        <f t="shared" si="704"/>
        <v>0</v>
      </c>
      <c r="V4127" s="11">
        <f>V4126+U4127</f>
        <v>307</v>
      </c>
      <c r="W4127" s="11">
        <f>W4126+SUM(S4127:T4127)</f>
        <v>-0.95000135898589644</v>
      </c>
      <c r="X4127" s="12">
        <f t="shared" si="710"/>
        <v>-3.0944669673807703E-3</v>
      </c>
      <c r="Y4127" s="13">
        <f>IF(AND(P4127&gt;1,E4127=1),1/K4127*K4127-1/K4127,IF(P4127&lt;1,0,-1/K4127))</f>
        <v>0</v>
      </c>
      <c r="Z4127" s="13">
        <f>IF(AND(Q4127&gt;1,E4127=0),1/L4127*L4127-1/L4127,IF(Q4127&lt;1,0,-1/L4127))</f>
        <v>0</v>
      </c>
      <c r="AA4127" s="13">
        <f>IF(P4127&gt;1,1/K4127)+IF(Q4127&gt;1,1/L4127)</f>
        <v>0</v>
      </c>
      <c r="AB4127" s="13">
        <f>AB4126+AA4127</f>
        <v>135.32144551399702</v>
      </c>
      <c r="AC4127" s="13">
        <f>AC4126+SUM(Y4127:Z4127)</f>
        <v>8.6785544860028363</v>
      </c>
      <c r="AD4127" s="14">
        <f t="shared" si="711"/>
        <v>6.4132883395079957E-2</v>
      </c>
      <c r="AE4127" s="15">
        <f>IF(AND(P4127&gt;1,E4127=1),1/(2*K4127*(1-H4127))*K4127-1/(2*K4127*(1-H4127)),IF(P4127&lt;1,0,-1/(2*K4127*(1-H4127))))</f>
        <v>0</v>
      </c>
      <c r="AF4127" s="15">
        <f>IF(AND(Q4127&gt;1,E4127=0),1/(2*L4127*(1-I4127))*L4127-1/(2*L4127*(1-I4127)),IF(Q4127&lt;1,0,-1/(2*L4127*(1-I4127))))</f>
        <v>0</v>
      </c>
      <c r="AG4127" s="15">
        <f>IF(P4127&gt;1,1/(2*K4127*(1-H4127)),0)+IF(Q4127&gt;1,1/(2*L4127*(1-I4127)),0)</f>
        <v>0</v>
      </c>
      <c r="AH4127" s="15">
        <f>AH4126+AG4127</f>
        <v>174.53479966606236</v>
      </c>
      <c r="AI4127" s="15">
        <f>AI4126+SUM(AE4127:AF4127)</f>
        <v>16.643188175020434</v>
      </c>
      <c r="AJ4127" s="16">
        <f t="shared" si="712"/>
        <v>9.5357419877662594E-2</v>
      </c>
      <c r="AK4127" s="17">
        <f>IF(AND(P4127&gt;1,E4127=1),(P4127-1)/(K4127-1)*K4127-(P4127-1)/(K4127-1),IF(P4127&lt;1,0,-(P4127-1)/(K4127-1)))</f>
        <v>0</v>
      </c>
      <c r="AL4127" s="17">
        <f>IF(AND(Q4127&gt;1,E4127=0),(Q4127-1)/(L4127-1)*L4127-(Q4127-1)/(L4127-1),IF(Q4127&lt;1,0,-(Q4127-1)/(L4127-1)))</f>
        <v>0</v>
      </c>
      <c r="AM4127" s="17">
        <f>IF(P4127&gt;1,(P4127-1)/(K4127-1),0)+IF(Q4127&gt;1,(Q4127-1)/(L4127-1),0)</f>
        <v>0</v>
      </c>
      <c r="AN4127" s="17">
        <f>AN4126+AM4127</f>
        <v>58.477998663838939</v>
      </c>
      <c r="AO4127" s="17">
        <f>AO4126+SUM(AK4127:AL4127)</f>
        <v>1.089334988528627</v>
      </c>
      <c r="AP4127" s="19">
        <f t="shared" si="713"/>
        <v>1.8628116786121127E-2</v>
      </c>
      <c r="AR4127" s="20">
        <f t="shared" si="714"/>
        <v>0</v>
      </c>
      <c r="AV4127" s="21"/>
      <c r="AW4127" s="21"/>
      <c r="AX4127" s="21"/>
      <c r="AY4127" s="21"/>
    </row>
    <row r="4128" spans="1:51" s="5" customFormat="1" hidden="1" outlineLevel="1" x14ac:dyDescent="0.2">
      <c r="A4128" s="33"/>
      <c r="D4128" s="5">
        <v>14135</v>
      </c>
      <c r="E4128" s="5">
        <v>0</v>
      </c>
      <c r="G4128" s="6">
        <f>IF(AND(H4128&gt;0.5,E4128=1),1,0)+IF(AND(H4128&lt;0.5,E4128=0),1,0)</f>
        <v>0</v>
      </c>
      <c r="H4128" s="7">
        <v>0.69061222962197999</v>
      </c>
      <c r="I4128" s="7">
        <f t="shared" si="705"/>
        <v>0.30938777037802001</v>
      </c>
      <c r="K4128" s="8">
        <v>1.6799999475479099</v>
      </c>
      <c r="L4128" s="8">
        <v>2.4000000953674299</v>
      </c>
      <c r="M4128" s="9">
        <f t="shared" si="706"/>
        <v>0.5952381138223114</v>
      </c>
      <c r="N4128" s="9">
        <f t="shared" si="707"/>
        <v>0.41666665010982185</v>
      </c>
      <c r="P4128" s="10">
        <f t="shared" si="708"/>
        <v>0</v>
      </c>
      <c r="Q4128" s="10">
        <f t="shared" si="709"/>
        <v>0</v>
      </c>
      <c r="S4128" s="11">
        <f>IF(AND(P4128&gt;1,E4128=1),K4128-1,IF(P4128&lt;1,0,-1))</f>
        <v>0</v>
      </c>
      <c r="T4128" s="11">
        <f>IF(AND(Q4128&gt;1,E4128=0),L4128-1,IF(Q4128&lt;1,0,-1))</f>
        <v>0</v>
      </c>
      <c r="U4128" s="11">
        <f t="shared" si="704"/>
        <v>0</v>
      </c>
      <c r="V4128" s="11">
        <f>V4127+U4128</f>
        <v>307</v>
      </c>
      <c r="W4128" s="11">
        <f>W4127+SUM(S4128:T4128)</f>
        <v>-0.95000135898589644</v>
      </c>
      <c r="X4128" s="12">
        <f t="shared" si="710"/>
        <v>-3.0944669673807703E-3</v>
      </c>
      <c r="Y4128" s="13">
        <f>IF(AND(P4128&gt;1,E4128=1),1/K4128*K4128-1/K4128,IF(P4128&lt;1,0,-1/K4128))</f>
        <v>0</v>
      </c>
      <c r="Z4128" s="13">
        <f>IF(AND(Q4128&gt;1,E4128=0),1/L4128*L4128-1/L4128,IF(Q4128&lt;1,0,-1/L4128))</f>
        <v>0</v>
      </c>
      <c r="AA4128" s="13">
        <f>IF(P4128&gt;1,1/K4128)+IF(Q4128&gt;1,1/L4128)</f>
        <v>0</v>
      </c>
      <c r="AB4128" s="13">
        <f>AB4127+AA4128</f>
        <v>135.32144551399702</v>
      </c>
      <c r="AC4128" s="13">
        <f>AC4127+SUM(Y4128:Z4128)</f>
        <v>8.6785544860028363</v>
      </c>
      <c r="AD4128" s="14">
        <f t="shared" si="711"/>
        <v>6.4132883395079957E-2</v>
      </c>
      <c r="AE4128" s="15">
        <f>IF(AND(P4128&gt;1,E4128=1),1/(2*K4128*(1-H4128))*K4128-1/(2*K4128*(1-H4128)),IF(P4128&lt;1,0,-1/(2*K4128*(1-H4128))))</f>
        <v>0</v>
      </c>
      <c r="AF4128" s="15">
        <f>IF(AND(Q4128&gt;1,E4128=0),1/(2*L4128*(1-I4128))*L4128-1/(2*L4128*(1-I4128)),IF(Q4128&lt;1,0,-1/(2*L4128*(1-I4128))))</f>
        <v>0</v>
      </c>
      <c r="AG4128" s="15">
        <f>IF(P4128&gt;1,1/(2*K4128*(1-H4128)),0)+IF(Q4128&gt;1,1/(2*L4128*(1-I4128)),0)</f>
        <v>0</v>
      </c>
      <c r="AH4128" s="15">
        <f>AH4127+AG4128</f>
        <v>174.53479966606236</v>
      </c>
      <c r="AI4128" s="15">
        <f>AI4127+SUM(AE4128:AF4128)</f>
        <v>16.643188175020434</v>
      </c>
      <c r="AJ4128" s="16">
        <f t="shared" si="712"/>
        <v>9.5357419877662594E-2</v>
      </c>
      <c r="AK4128" s="17">
        <f>IF(AND(P4128&gt;1,E4128=1),(P4128-1)/(K4128-1)*K4128-(P4128-1)/(K4128-1),IF(P4128&lt;1,0,-(P4128-1)/(K4128-1)))</f>
        <v>0</v>
      </c>
      <c r="AL4128" s="17">
        <f>IF(AND(Q4128&gt;1,E4128=0),(Q4128-1)/(L4128-1)*L4128-(Q4128-1)/(L4128-1),IF(Q4128&lt;1,0,-(Q4128-1)/(L4128-1)))</f>
        <v>0</v>
      </c>
      <c r="AM4128" s="17">
        <f>IF(P4128&gt;1,(P4128-1)/(K4128-1),0)+IF(Q4128&gt;1,(Q4128-1)/(L4128-1),0)</f>
        <v>0</v>
      </c>
      <c r="AN4128" s="17">
        <f>AN4127+AM4128</f>
        <v>58.477998663838939</v>
      </c>
      <c r="AO4128" s="17">
        <f>AO4127+SUM(AK4128:AL4128)</f>
        <v>1.089334988528627</v>
      </c>
      <c r="AP4128" s="19">
        <f t="shared" si="713"/>
        <v>1.8628116786121127E-2</v>
      </c>
      <c r="AR4128" s="20">
        <f t="shared" si="714"/>
        <v>0</v>
      </c>
      <c r="AV4128" s="21"/>
      <c r="AW4128" s="21"/>
      <c r="AX4128" s="21"/>
      <c r="AY4128" s="21"/>
    </row>
    <row r="4129" spans="1:51" s="5" customFormat="1" hidden="1" outlineLevel="1" x14ac:dyDescent="0.2">
      <c r="A4129" s="33"/>
      <c r="D4129" s="5">
        <v>14136</v>
      </c>
      <c r="E4129" s="5">
        <v>0</v>
      </c>
      <c r="G4129" s="6">
        <f>IF(AND(H4129&gt;0.5,E4129=1),1,0)+IF(AND(H4129&lt;0.5,E4129=0),1,0)</f>
        <v>0</v>
      </c>
      <c r="H4129" s="7">
        <v>0.72833883203415695</v>
      </c>
      <c r="I4129" s="7">
        <f t="shared" si="705"/>
        <v>0.27166116796584305</v>
      </c>
      <c r="K4129" s="8">
        <v>1.53999996185303</v>
      </c>
      <c r="L4129" s="8">
        <v>2.6700000762939502</v>
      </c>
      <c r="M4129" s="9">
        <f t="shared" si="706"/>
        <v>0.64935066543555864</v>
      </c>
      <c r="N4129" s="9">
        <f t="shared" si="707"/>
        <v>0.37453182450392797</v>
      </c>
      <c r="P4129" s="10">
        <f t="shared" si="708"/>
        <v>0</v>
      </c>
      <c r="Q4129" s="10">
        <f t="shared" si="709"/>
        <v>0</v>
      </c>
      <c r="S4129" s="11">
        <f>IF(AND(P4129&gt;1,E4129=1),K4129-1,IF(P4129&lt;1,0,-1))</f>
        <v>0</v>
      </c>
      <c r="T4129" s="11">
        <f>IF(AND(Q4129&gt;1,E4129=0),L4129-1,IF(Q4129&lt;1,0,-1))</f>
        <v>0</v>
      </c>
      <c r="U4129" s="11">
        <f t="shared" si="704"/>
        <v>0</v>
      </c>
      <c r="V4129" s="11">
        <f>V4128+U4129</f>
        <v>307</v>
      </c>
      <c r="W4129" s="11">
        <f>W4128+SUM(S4129:T4129)</f>
        <v>-0.95000135898589644</v>
      </c>
      <c r="X4129" s="12">
        <f t="shared" si="710"/>
        <v>-3.0944669673807703E-3</v>
      </c>
      <c r="Y4129" s="13">
        <f>IF(AND(P4129&gt;1,E4129=1),1/K4129*K4129-1/K4129,IF(P4129&lt;1,0,-1/K4129))</f>
        <v>0</v>
      </c>
      <c r="Z4129" s="13">
        <f>IF(AND(Q4129&gt;1,E4129=0),1/L4129*L4129-1/L4129,IF(Q4129&lt;1,0,-1/L4129))</f>
        <v>0</v>
      </c>
      <c r="AA4129" s="13">
        <f>IF(P4129&gt;1,1/K4129)+IF(Q4129&gt;1,1/L4129)</f>
        <v>0</v>
      </c>
      <c r="AB4129" s="13">
        <f>AB4128+AA4129</f>
        <v>135.32144551399702</v>
      </c>
      <c r="AC4129" s="13">
        <f>AC4128+SUM(Y4129:Z4129)</f>
        <v>8.6785544860028363</v>
      </c>
      <c r="AD4129" s="14">
        <f t="shared" si="711"/>
        <v>6.4132883395079957E-2</v>
      </c>
      <c r="AE4129" s="15">
        <f>IF(AND(P4129&gt;1,E4129=1),1/(2*K4129*(1-H4129))*K4129-1/(2*K4129*(1-H4129)),IF(P4129&lt;1,0,-1/(2*K4129*(1-H4129))))</f>
        <v>0</v>
      </c>
      <c r="AF4129" s="15">
        <f>IF(AND(Q4129&gt;1,E4129=0),1/(2*L4129*(1-I4129))*L4129-1/(2*L4129*(1-I4129)),IF(Q4129&lt;1,0,-1/(2*L4129*(1-I4129))))</f>
        <v>0</v>
      </c>
      <c r="AG4129" s="15">
        <f>IF(P4129&gt;1,1/(2*K4129*(1-H4129)),0)+IF(Q4129&gt;1,1/(2*L4129*(1-I4129)),0)</f>
        <v>0</v>
      </c>
      <c r="AH4129" s="15">
        <f>AH4128+AG4129</f>
        <v>174.53479966606236</v>
      </c>
      <c r="AI4129" s="15">
        <f>AI4128+SUM(AE4129:AF4129)</f>
        <v>16.643188175020434</v>
      </c>
      <c r="AJ4129" s="16">
        <f t="shared" si="712"/>
        <v>9.5357419877662594E-2</v>
      </c>
      <c r="AK4129" s="17">
        <f>IF(AND(P4129&gt;1,E4129=1),(P4129-1)/(K4129-1)*K4129-(P4129-1)/(K4129-1),IF(P4129&lt;1,0,-(P4129-1)/(K4129-1)))</f>
        <v>0</v>
      </c>
      <c r="AL4129" s="17">
        <f>IF(AND(Q4129&gt;1,E4129=0),(Q4129-1)/(L4129-1)*L4129-(Q4129-1)/(L4129-1),IF(Q4129&lt;1,0,-(Q4129-1)/(L4129-1)))</f>
        <v>0</v>
      </c>
      <c r="AM4129" s="17">
        <f>IF(P4129&gt;1,(P4129-1)/(K4129-1),0)+IF(Q4129&gt;1,(Q4129-1)/(L4129-1),0)</f>
        <v>0</v>
      </c>
      <c r="AN4129" s="17">
        <f>AN4128+AM4129</f>
        <v>58.477998663838939</v>
      </c>
      <c r="AO4129" s="17">
        <f>AO4128+SUM(AK4129:AL4129)</f>
        <v>1.089334988528627</v>
      </c>
      <c r="AP4129" s="19">
        <f t="shared" si="713"/>
        <v>1.8628116786121127E-2</v>
      </c>
      <c r="AR4129" s="20">
        <f t="shared" si="714"/>
        <v>0</v>
      </c>
      <c r="AV4129" s="21"/>
      <c r="AW4129" s="21"/>
      <c r="AX4129" s="21"/>
      <c r="AY4129" s="21"/>
    </row>
    <row r="4130" spans="1:51" s="5" customFormat="1" hidden="1" outlineLevel="1" x14ac:dyDescent="0.2">
      <c r="A4130" s="33"/>
      <c r="D4130" s="5">
        <v>14137</v>
      </c>
      <c r="E4130" s="5">
        <v>0</v>
      </c>
      <c r="G4130" s="6">
        <f>IF(AND(H4130&gt;0.5,E4130=1),1,0)+IF(AND(H4130&lt;0.5,E4130=0),1,0)</f>
        <v>0</v>
      </c>
      <c r="H4130" s="7">
        <v>0.70071209220507902</v>
      </c>
      <c r="I4130" s="7">
        <f t="shared" si="705"/>
        <v>0.29928790779492098</v>
      </c>
      <c r="K4130" s="8">
        <v>1.5</v>
      </c>
      <c r="L4130" s="8">
        <v>2.8099999427795401</v>
      </c>
      <c r="M4130" s="9">
        <f t="shared" si="706"/>
        <v>0.66666666666666663</v>
      </c>
      <c r="N4130" s="9">
        <f t="shared" si="707"/>
        <v>0.35587189336767022</v>
      </c>
      <c r="P4130" s="10">
        <f t="shared" si="708"/>
        <v>0</v>
      </c>
      <c r="Q4130" s="10">
        <f t="shared" si="709"/>
        <v>0</v>
      </c>
      <c r="S4130" s="11">
        <f>IF(AND(P4130&gt;1,E4130=1),K4130-1,IF(P4130&lt;1,0,-1))</f>
        <v>0</v>
      </c>
      <c r="T4130" s="11">
        <f>IF(AND(Q4130&gt;1,E4130=0),L4130-1,IF(Q4130&lt;1,0,-1))</f>
        <v>0</v>
      </c>
      <c r="U4130" s="11">
        <f t="shared" si="704"/>
        <v>0</v>
      </c>
      <c r="V4130" s="11">
        <f>V4129+U4130</f>
        <v>307</v>
      </c>
      <c r="W4130" s="11">
        <f>W4129+SUM(S4130:T4130)</f>
        <v>-0.95000135898589644</v>
      </c>
      <c r="X4130" s="12">
        <f t="shared" si="710"/>
        <v>-3.0944669673807703E-3</v>
      </c>
      <c r="Y4130" s="13">
        <f>IF(AND(P4130&gt;1,E4130=1),1/K4130*K4130-1/K4130,IF(P4130&lt;1,0,-1/K4130))</f>
        <v>0</v>
      </c>
      <c r="Z4130" s="13">
        <f>IF(AND(Q4130&gt;1,E4130=0),1/L4130*L4130-1/L4130,IF(Q4130&lt;1,0,-1/L4130))</f>
        <v>0</v>
      </c>
      <c r="AA4130" s="13">
        <f>IF(P4130&gt;1,1/K4130)+IF(Q4130&gt;1,1/L4130)</f>
        <v>0</v>
      </c>
      <c r="AB4130" s="13">
        <f>AB4129+AA4130</f>
        <v>135.32144551399702</v>
      </c>
      <c r="AC4130" s="13">
        <f>AC4129+SUM(Y4130:Z4130)</f>
        <v>8.6785544860028363</v>
      </c>
      <c r="AD4130" s="14">
        <f t="shared" si="711"/>
        <v>6.4132883395079957E-2</v>
      </c>
      <c r="AE4130" s="15">
        <f>IF(AND(P4130&gt;1,E4130=1),1/(2*K4130*(1-H4130))*K4130-1/(2*K4130*(1-H4130)),IF(P4130&lt;1,0,-1/(2*K4130*(1-H4130))))</f>
        <v>0</v>
      </c>
      <c r="AF4130" s="15">
        <f>IF(AND(Q4130&gt;1,E4130=0),1/(2*L4130*(1-I4130))*L4130-1/(2*L4130*(1-I4130)),IF(Q4130&lt;1,0,-1/(2*L4130*(1-I4130))))</f>
        <v>0</v>
      </c>
      <c r="AG4130" s="15">
        <f>IF(P4130&gt;1,1/(2*K4130*(1-H4130)),0)+IF(Q4130&gt;1,1/(2*L4130*(1-I4130)),0)</f>
        <v>0</v>
      </c>
      <c r="AH4130" s="15">
        <f>AH4129+AG4130</f>
        <v>174.53479966606236</v>
      </c>
      <c r="AI4130" s="15">
        <f>AI4129+SUM(AE4130:AF4130)</f>
        <v>16.643188175020434</v>
      </c>
      <c r="AJ4130" s="16">
        <f t="shared" si="712"/>
        <v>9.5357419877662594E-2</v>
      </c>
      <c r="AK4130" s="17">
        <f>IF(AND(P4130&gt;1,E4130=1),(P4130-1)/(K4130-1)*K4130-(P4130-1)/(K4130-1),IF(P4130&lt;1,0,-(P4130-1)/(K4130-1)))</f>
        <v>0</v>
      </c>
      <c r="AL4130" s="17">
        <f>IF(AND(Q4130&gt;1,E4130=0),(Q4130-1)/(L4130-1)*L4130-(Q4130-1)/(L4130-1),IF(Q4130&lt;1,0,-(Q4130-1)/(L4130-1)))</f>
        <v>0</v>
      </c>
      <c r="AM4130" s="17">
        <f>IF(P4130&gt;1,(P4130-1)/(K4130-1),0)+IF(Q4130&gt;1,(Q4130-1)/(L4130-1),0)</f>
        <v>0</v>
      </c>
      <c r="AN4130" s="17">
        <f>AN4129+AM4130</f>
        <v>58.477998663838939</v>
      </c>
      <c r="AO4130" s="17">
        <f>AO4129+SUM(AK4130:AL4130)</f>
        <v>1.089334988528627</v>
      </c>
      <c r="AP4130" s="19">
        <f t="shared" si="713"/>
        <v>1.8628116786121127E-2</v>
      </c>
      <c r="AR4130" s="20">
        <f t="shared" si="714"/>
        <v>0</v>
      </c>
      <c r="AV4130" s="21"/>
      <c r="AW4130" s="21"/>
      <c r="AX4130" s="21"/>
      <c r="AY4130" s="21"/>
    </row>
    <row r="4131" spans="1:51" s="5" customFormat="1" hidden="1" outlineLevel="1" x14ac:dyDescent="0.2">
      <c r="A4131" s="33"/>
      <c r="D4131" s="5">
        <v>14138</v>
      </c>
      <c r="E4131" s="5">
        <v>1</v>
      </c>
      <c r="G4131" s="6">
        <f>IF(AND(H4131&gt;0.5,E4131=1),1,0)+IF(AND(H4131&lt;0.5,E4131=0),1,0)</f>
        <v>1</v>
      </c>
      <c r="H4131" s="7">
        <v>0.72833883203415695</v>
      </c>
      <c r="I4131" s="7">
        <f t="shared" si="705"/>
        <v>0.27166116796584305</v>
      </c>
      <c r="K4131" s="8">
        <v>1.3099999427795399</v>
      </c>
      <c r="L4131" s="8">
        <v>3.8099999427795401</v>
      </c>
      <c r="M4131" s="9">
        <f t="shared" si="706"/>
        <v>0.76335881196926902</v>
      </c>
      <c r="N4131" s="9">
        <f t="shared" si="707"/>
        <v>0.2624671955429117</v>
      </c>
      <c r="P4131" s="10">
        <f t="shared" si="708"/>
        <v>0</v>
      </c>
      <c r="Q4131" s="10">
        <f t="shared" si="709"/>
        <v>0</v>
      </c>
      <c r="S4131" s="11">
        <f>IF(AND(P4131&gt;1,E4131=1),K4131-1,IF(P4131&lt;1,0,-1))</f>
        <v>0</v>
      </c>
      <c r="T4131" s="11">
        <f>IF(AND(Q4131&gt;1,E4131=0),L4131-1,IF(Q4131&lt;1,0,-1))</f>
        <v>0</v>
      </c>
      <c r="U4131" s="11">
        <f t="shared" si="704"/>
        <v>0</v>
      </c>
      <c r="V4131" s="11">
        <f>V4130+U4131</f>
        <v>307</v>
      </c>
      <c r="W4131" s="11">
        <f>W4130+SUM(S4131:T4131)</f>
        <v>-0.95000135898589644</v>
      </c>
      <c r="X4131" s="12">
        <f t="shared" si="710"/>
        <v>-3.0944669673807703E-3</v>
      </c>
      <c r="Y4131" s="13">
        <f>IF(AND(P4131&gt;1,E4131=1),1/K4131*K4131-1/K4131,IF(P4131&lt;1,0,-1/K4131))</f>
        <v>0</v>
      </c>
      <c r="Z4131" s="13">
        <f>IF(AND(Q4131&gt;1,E4131=0),1/L4131*L4131-1/L4131,IF(Q4131&lt;1,0,-1/L4131))</f>
        <v>0</v>
      </c>
      <c r="AA4131" s="13">
        <f>IF(P4131&gt;1,1/K4131)+IF(Q4131&gt;1,1/L4131)</f>
        <v>0</v>
      </c>
      <c r="AB4131" s="13">
        <f>AB4130+AA4131</f>
        <v>135.32144551399702</v>
      </c>
      <c r="AC4131" s="13">
        <f>AC4130+SUM(Y4131:Z4131)</f>
        <v>8.6785544860028363</v>
      </c>
      <c r="AD4131" s="14">
        <f t="shared" si="711"/>
        <v>6.4132883395079957E-2</v>
      </c>
      <c r="AE4131" s="15">
        <f>IF(AND(P4131&gt;1,E4131=1),1/(2*K4131*(1-H4131))*K4131-1/(2*K4131*(1-H4131)),IF(P4131&lt;1,0,-1/(2*K4131*(1-H4131))))</f>
        <v>0</v>
      </c>
      <c r="AF4131" s="15">
        <f>IF(AND(Q4131&gt;1,E4131=0),1/(2*L4131*(1-I4131))*L4131-1/(2*L4131*(1-I4131)),IF(Q4131&lt;1,0,-1/(2*L4131*(1-I4131))))</f>
        <v>0</v>
      </c>
      <c r="AG4131" s="15">
        <f>IF(P4131&gt;1,1/(2*K4131*(1-H4131)),0)+IF(Q4131&gt;1,1/(2*L4131*(1-I4131)),0)</f>
        <v>0</v>
      </c>
      <c r="AH4131" s="15">
        <f>AH4130+AG4131</f>
        <v>174.53479966606236</v>
      </c>
      <c r="AI4131" s="15">
        <f>AI4130+SUM(AE4131:AF4131)</f>
        <v>16.643188175020434</v>
      </c>
      <c r="AJ4131" s="16">
        <f t="shared" si="712"/>
        <v>9.5357419877662594E-2</v>
      </c>
      <c r="AK4131" s="17">
        <f>IF(AND(P4131&gt;1,E4131=1),(P4131-1)/(K4131-1)*K4131-(P4131-1)/(K4131-1),IF(P4131&lt;1,0,-(P4131-1)/(K4131-1)))</f>
        <v>0</v>
      </c>
      <c r="AL4131" s="17">
        <f>IF(AND(Q4131&gt;1,E4131=0),(Q4131-1)/(L4131-1)*L4131-(Q4131-1)/(L4131-1),IF(Q4131&lt;1,0,-(Q4131-1)/(L4131-1)))</f>
        <v>0</v>
      </c>
      <c r="AM4131" s="17">
        <f>IF(P4131&gt;1,(P4131-1)/(K4131-1),0)+IF(Q4131&gt;1,(Q4131-1)/(L4131-1),0)</f>
        <v>0</v>
      </c>
      <c r="AN4131" s="17">
        <f>AN4130+AM4131</f>
        <v>58.477998663838939</v>
      </c>
      <c r="AO4131" s="17">
        <f>AO4130+SUM(AK4131:AL4131)</f>
        <v>1.089334988528627</v>
      </c>
      <c r="AP4131" s="19">
        <f t="shared" si="713"/>
        <v>1.8628116786121127E-2</v>
      </c>
      <c r="AR4131" s="20">
        <f t="shared" si="714"/>
        <v>0</v>
      </c>
      <c r="AV4131" s="21"/>
      <c r="AW4131" s="21"/>
      <c r="AX4131" s="21"/>
      <c r="AY4131" s="21"/>
    </row>
    <row r="4132" spans="1:51" s="5" customFormat="1" hidden="1" outlineLevel="1" x14ac:dyDescent="0.2">
      <c r="A4132" s="33"/>
      <c r="D4132" s="5">
        <v>14139</v>
      </c>
      <c r="E4132" s="5">
        <v>1</v>
      </c>
      <c r="G4132" s="6">
        <f>IF(AND(H4132&gt;0.5,E4132=1),1,0)+IF(AND(H4132&lt;0.5,E4132=0),1,0)</f>
        <v>1</v>
      </c>
      <c r="H4132" s="7">
        <v>0.72833883203415695</v>
      </c>
      <c r="I4132" s="7">
        <f t="shared" si="705"/>
        <v>0.27166116796584305</v>
      </c>
      <c r="K4132" s="8">
        <v>1.3400000333786</v>
      </c>
      <c r="L4132" s="8">
        <v>3.5599999427795401</v>
      </c>
      <c r="M4132" s="9">
        <f t="shared" si="706"/>
        <v>0.7462686381273117</v>
      </c>
      <c r="N4132" s="9">
        <f t="shared" si="707"/>
        <v>0.28089888091942783</v>
      </c>
      <c r="P4132" s="10">
        <f t="shared" si="708"/>
        <v>0</v>
      </c>
      <c r="Q4132" s="10">
        <f t="shared" si="709"/>
        <v>0</v>
      </c>
      <c r="S4132" s="11">
        <f>IF(AND(P4132&gt;1,E4132=1),K4132-1,IF(P4132&lt;1,0,-1))</f>
        <v>0</v>
      </c>
      <c r="T4132" s="11">
        <f>IF(AND(Q4132&gt;1,E4132=0),L4132-1,IF(Q4132&lt;1,0,-1))</f>
        <v>0</v>
      </c>
      <c r="U4132" s="11">
        <f t="shared" si="704"/>
        <v>0</v>
      </c>
      <c r="V4132" s="11">
        <f>V4131+U4132</f>
        <v>307</v>
      </c>
      <c r="W4132" s="11">
        <f>W4131+SUM(S4132:T4132)</f>
        <v>-0.95000135898589644</v>
      </c>
      <c r="X4132" s="12">
        <f t="shared" si="710"/>
        <v>-3.0944669673807703E-3</v>
      </c>
      <c r="Y4132" s="13">
        <f>IF(AND(P4132&gt;1,E4132=1),1/K4132*K4132-1/K4132,IF(P4132&lt;1,0,-1/K4132))</f>
        <v>0</v>
      </c>
      <c r="Z4132" s="13">
        <f>IF(AND(Q4132&gt;1,E4132=0),1/L4132*L4132-1/L4132,IF(Q4132&lt;1,0,-1/L4132))</f>
        <v>0</v>
      </c>
      <c r="AA4132" s="13">
        <f>IF(P4132&gt;1,1/K4132)+IF(Q4132&gt;1,1/L4132)</f>
        <v>0</v>
      </c>
      <c r="AB4132" s="13">
        <f>AB4131+AA4132</f>
        <v>135.32144551399702</v>
      </c>
      <c r="AC4132" s="13">
        <f>AC4131+SUM(Y4132:Z4132)</f>
        <v>8.6785544860028363</v>
      </c>
      <c r="AD4132" s="14">
        <f t="shared" si="711"/>
        <v>6.4132883395079957E-2</v>
      </c>
      <c r="AE4132" s="15">
        <f>IF(AND(P4132&gt;1,E4132=1),1/(2*K4132*(1-H4132))*K4132-1/(2*K4132*(1-H4132)),IF(P4132&lt;1,0,-1/(2*K4132*(1-H4132))))</f>
        <v>0</v>
      </c>
      <c r="AF4132" s="15">
        <f>IF(AND(Q4132&gt;1,E4132=0),1/(2*L4132*(1-I4132))*L4132-1/(2*L4132*(1-I4132)),IF(Q4132&lt;1,0,-1/(2*L4132*(1-I4132))))</f>
        <v>0</v>
      </c>
      <c r="AG4132" s="15">
        <f>IF(P4132&gt;1,1/(2*K4132*(1-H4132)),0)+IF(Q4132&gt;1,1/(2*L4132*(1-I4132)),0)</f>
        <v>0</v>
      </c>
      <c r="AH4132" s="15">
        <f>AH4131+AG4132</f>
        <v>174.53479966606236</v>
      </c>
      <c r="AI4132" s="15">
        <f>AI4131+SUM(AE4132:AF4132)</f>
        <v>16.643188175020434</v>
      </c>
      <c r="AJ4132" s="16">
        <f t="shared" si="712"/>
        <v>9.5357419877662594E-2</v>
      </c>
      <c r="AK4132" s="17">
        <f>IF(AND(P4132&gt;1,E4132=1),(P4132-1)/(K4132-1)*K4132-(P4132-1)/(K4132-1),IF(P4132&lt;1,0,-(P4132-1)/(K4132-1)))</f>
        <v>0</v>
      </c>
      <c r="AL4132" s="17">
        <f>IF(AND(Q4132&gt;1,E4132=0),(Q4132-1)/(L4132-1)*L4132-(Q4132-1)/(L4132-1),IF(Q4132&lt;1,0,-(Q4132-1)/(L4132-1)))</f>
        <v>0</v>
      </c>
      <c r="AM4132" s="17">
        <f>IF(P4132&gt;1,(P4132-1)/(K4132-1),0)+IF(Q4132&gt;1,(Q4132-1)/(L4132-1),0)</f>
        <v>0</v>
      </c>
      <c r="AN4132" s="17">
        <f>AN4131+AM4132</f>
        <v>58.477998663838939</v>
      </c>
      <c r="AO4132" s="17">
        <f>AO4131+SUM(AK4132:AL4132)</f>
        <v>1.089334988528627</v>
      </c>
      <c r="AP4132" s="19">
        <f t="shared" si="713"/>
        <v>1.8628116786121127E-2</v>
      </c>
      <c r="AR4132" s="20">
        <f t="shared" si="714"/>
        <v>0</v>
      </c>
      <c r="AV4132" s="21"/>
      <c r="AW4132" s="21"/>
      <c r="AX4132" s="21"/>
      <c r="AY4132" s="21"/>
    </row>
    <row r="4133" spans="1:51" s="5" customFormat="1" hidden="1" outlineLevel="1" x14ac:dyDescent="0.2">
      <c r="A4133" s="33"/>
      <c r="D4133" s="5">
        <v>14140</v>
      </c>
      <c r="E4133" s="5">
        <v>1</v>
      </c>
      <c r="G4133" s="6">
        <f>IF(AND(H4133&gt;0.5,E4133=1),1,0)+IF(AND(H4133&lt;0.5,E4133=0),1,0)</f>
        <v>1</v>
      </c>
      <c r="H4133" s="7">
        <v>0.72833883203415695</v>
      </c>
      <c r="I4133" s="7">
        <f t="shared" si="705"/>
        <v>0.27166116796584305</v>
      </c>
      <c r="K4133" s="8">
        <v>1.5599999427795399</v>
      </c>
      <c r="L4133" s="8">
        <v>2.5999999046325701</v>
      </c>
      <c r="M4133" s="9">
        <f t="shared" si="706"/>
        <v>0.64102566453832277</v>
      </c>
      <c r="N4133" s="9">
        <f t="shared" si="707"/>
        <v>0.38461539872299311</v>
      </c>
      <c r="P4133" s="10">
        <f t="shared" si="708"/>
        <v>0</v>
      </c>
      <c r="Q4133" s="10">
        <f t="shared" si="709"/>
        <v>0</v>
      </c>
      <c r="S4133" s="11">
        <f>IF(AND(P4133&gt;1,E4133=1),K4133-1,IF(P4133&lt;1,0,-1))</f>
        <v>0</v>
      </c>
      <c r="T4133" s="11">
        <f>IF(AND(Q4133&gt;1,E4133=0),L4133-1,IF(Q4133&lt;1,0,-1))</f>
        <v>0</v>
      </c>
      <c r="U4133" s="11">
        <f t="shared" si="704"/>
        <v>0</v>
      </c>
      <c r="V4133" s="11">
        <f>V4132+U4133</f>
        <v>307</v>
      </c>
      <c r="W4133" s="11">
        <f>W4132+SUM(S4133:T4133)</f>
        <v>-0.95000135898589644</v>
      </c>
      <c r="X4133" s="12">
        <f t="shared" si="710"/>
        <v>-3.0944669673807703E-3</v>
      </c>
      <c r="Y4133" s="13">
        <f>IF(AND(P4133&gt;1,E4133=1),1/K4133*K4133-1/K4133,IF(P4133&lt;1,0,-1/K4133))</f>
        <v>0</v>
      </c>
      <c r="Z4133" s="13">
        <f>IF(AND(Q4133&gt;1,E4133=0),1/L4133*L4133-1/L4133,IF(Q4133&lt;1,0,-1/L4133))</f>
        <v>0</v>
      </c>
      <c r="AA4133" s="13">
        <f>IF(P4133&gt;1,1/K4133)+IF(Q4133&gt;1,1/L4133)</f>
        <v>0</v>
      </c>
      <c r="AB4133" s="13">
        <f>AB4132+AA4133</f>
        <v>135.32144551399702</v>
      </c>
      <c r="AC4133" s="13">
        <f>AC4132+SUM(Y4133:Z4133)</f>
        <v>8.6785544860028363</v>
      </c>
      <c r="AD4133" s="14">
        <f t="shared" si="711"/>
        <v>6.4132883395079957E-2</v>
      </c>
      <c r="AE4133" s="15">
        <f>IF(AND(P4133&gt;1,E4133=1),1/(2*K4133*(1-H4133))*K4133-1/(2*K4133*(1-H4133)),IF(P4133&lt;1,0,-1/(2*K4133*(1-H4133))))</f>
        <v>0</v>
      </c>
      <c r="AF4133" s="15">
        <f>IF(AND(Q4133&gt;1,E4133=0),1/(2*L4133*(1-I4133))*L4133-1/(2*L4133*(1-I4133)),IF(Q4133&lt;1,0,-1/(2*L4133*(1-I4133))))</f>
        <v>0</v>
      </c>
      <c r="AG4133" s="15">
        <f>IF(P4133&gt;1,1/(2*K4133*(1-H4133)),0)+IF(Q4133&gt;1,1/(2*L4133*(1-I4133)),0)</f>
        <v>0</v>
      </c>
      <c r="AH4133" s="15">
        <f>AH4132+AG4133</f>
        <v>174.53479966606236</v>
      </c>
      <c r="AI4133" s="15">
        <f>AI4132+SUM(AE4133:AF4133)</f>
        <v>16.643188175020434</v>
      </c>
      <c r="AJ4133" s="16">
        <f t="shared" si="712"/>
        <v>9.5357419877662594E-2</v>
      </c>
      <c r="AK4133" s="17">
        <f>IF(AND(P4133&gt;1,E4133=1),(P4133-1)/(K4133-1)*K4133-(P4133-1)/(K4133-1),IF(P4133&lt;1,0,-(P4133-1)/(K4133-1)))</f>
        <v>0</v>
      </c>
      <c r="AL4133" s="17">
        <f>IF(AND(Q4133&gt;1,E4133=0),(Q4133-1)/(L4133-1)*L4133-(Q4133-1)/(L4133-1),IF(Q4133&lt;1,0,-(Q4133-1)/(L4133-1)))</f>
        <v>0</v>
      </c>
      <c r="AM4133" s="17">
        <f>IF(P4133&gt;1,(P4133-1)/(K4133-1),0)+IF(Q4133&gt;1,(Q4133-1)/(L4133-1),0)</f>
        <v>0</v>
      </c>
      <c r="AN4133" s="17">
        <f>AN4132+AM4133</f>
        <v>58.477998663838939</v>
      </c>
      <c r="AO4133" s="17">
        <f>AO4132+SUM(AK4133:AL4133)</f>
        <v>1.089334988528627</v>
      </c>
      <c r="AP4133" s="19">
        <f t="shared" si="713"/>
        <v>1.8628116786121127E-2</v>
      </c>
      <c r="AR4133" s="20">
        <f t="shared" si="714"/>
        <v>0</v>
      </c>
      <c r="AV4133" s="21"/>
      <c r="AW4133" s="21"/>
      <c r="AX4133" s="21"/>
      <c r="AY4133" s="21"/>
    </row>
    <row r="4134" spans="1:51" s="5" customFormat="1" hidden="1" outlineLevel="1" x14ac:dyDescent="0.2">
      <c r="A4134" s="33"/>
      <c r="D4134" s="5">
        <v>14141</v>
      </c>
      <c r="E4134" s="5">
        <v>1</v>
      </c>
      <c r="G4134" s="6">
        <f>IF(AND(H4134&gt;0.5,E4134=1),1,0)+IF(AND(H4134&lt;0.5,E4134=0),1,0)</f>
        <v>1</v>
      </c>
      <c r="H4134" s="7">
        <v>0.67823289532679898</v>
      </c>
      <c r="I4134" s="7">
        <f t="shared" si="705"/>
        <v>0.32176710467320102</v>
      </c>
      <c r="K4134" s="8">
        <v>1.4299999475479099</v>
      </c>
      <c r="L4134" s="8">
        <v>3.0499999523162802</v>
      </c>
      <c r="M4134" s="9">
        <f t="shared" si="706"/>
        <v>0.69930072495089834</v>
      </c>
      <c r="N4134" s="9">
        <f t="shared" si="707"/>
        <v>0.32786885758492024</v>
      </c>
      <c r="P4134" s="10">
        <f t="shared" si="708"/>
        <v>0</v>
      </c>
      <c r="Q4134" s="10">
        <f t="shared" si="709"/>
        <v>0</v>
      </c>
      <c r="S4134" s="11">
        <f>IF(AND(P4134&gt;1,E4134=1),K4134-1,IF(P4134&lt;1,0,-1))</f>
        <v>0</v>
      </c>
      <c r="T4134" s="11">
        <f>IF(AND(Q4134&gt;1,E4134=0),L4134-1,IF(Q4134&lt;1,0,-1))</f>
        <v>0</v>
      </c>
      <c r="U4134" s="11">
        <f t="shared" si="704"/>
        <v>0</v>
      </c>
      <c r="V4134" s="11">
        <f>V4133+U4134</f>
        <v>307</v>
      </c>
      <c r="W4134" s="11">
        <f>W4133+SUM(S4134:T4134)</f>
        <v>-0.95000135898589644</v>
      </c>
      <c r="X4134" s="12">
        <f t="shared" si="710"/>
        <v>-3.0944669673807703E-3</v>
      </c>
      <c r="Y4134" s="13">
        <f>IF(AND(P4134&gt;1,E4134=1),1/K4134*K4134-1/K4134,IF(P4134&lt;1,0,-1/K4134))</f>
        <v>0</v>
      </c>
      <c r="Z4134" s="13">
        <f>IF(AND(Q4134&gt;1,E4134=0),1/L4134*L4134-1/L4134,IF(Q4134&lt;1,0,-1/L4134))</f>
        <v>0</v>
      </c>
      <c r="AA4134" s="13">
        <f>IF(P4134&gt;1,1/K4134)+IF(Q4134&gt;1,1/L4134)</f>
        <v>0</v>
      </c>
      <c r="AB4134" s="13">
        <f>AB4133+AA4134</f>
        <v>135.32144551399702</v>
      </c>
      <c r="AC4134" s="13">
        <f>AC4133+SUM(Y4134:Z4134)</f>
        <v>8.6785544860028363</v>
      </c>
      <c r="AD4134" s="14">
        <f t="shared" si="711"/>
        <v>6.4132883395079957E-2</v>
      </c>
      <c r="AE4134" s="15">
        <f>IF(AND(P4134&gt;1,E4134=1),1/(2*K4134*(1-H4134))*K4134-1/(2*K4134*(1-H4134)),IF(P4134&lt;1,0,-1/(2*K4134*(1-H4134))))</f>
        <v>0</v>
      </c>
      <c r="AF4134" s="15">
        <f>IF(AND(Q4134&gt;1,E4134=0),1/(2*L4134*(1-I4134))*L4134-1/(2*L4134*(1-I4134)),IF(Q4134&lt;1,0,-1/(2*L4134*(1-I4134))))</f>
        <v>0</v>
      </c>
      <c r="AG4134" s="15">
        <f>IF(P4134&gt;1,1/(2*K4134*(1-H4134)),0)+IF(Q4134&gt;1,1/(2*L4134*(1-I4134)),0)</f>
        <v>0</v>
      </c>
      <c r="AH4134" s="15">
        <f>AH4133+AG4134</f>
        <v>174.53479966606236</v>
      </c>
      <c r="AI4134" s="15">
        <f>AI4133+SUM(AE4134:AF4134)</f>
        <v>16.643188175020434</v>
      </c>
      <c r="AJ4134" s="16">
        <f t="shared" si="712"/>
        <v>9.5357419877662594E-2</v>
      </c>
      <c r="AK4134" s="17">
        <f>IF(AND(P4134&gt;1,E4134=1),(P4134-1)/(K4134-1)*K4134-(P4134-1)/(K4134-1),IF(P4134&lt;1,0,-(P4134-1)/(K4134-1)))</f>
        <v>0</v>
      </c>
      <c r="AL4134" s="17">
        <f>IF(AND(Q4134&gt;1,E4134=0),(Q4134-1)/(L4134-1)*L4134-(Q4134-1)/(L4134-1),IF(Q4134&lt;1,0,-(Q4134-1)/(L4134-1)))</f>
        <v>0</v>
      </c>
      <c r="AM4134" s="17">
        <f>IF(P4134&gt;1,(P4134-1)/(K4134-1),0)+IF(Q4134&gt;1,(Q4134-1)/(L4134-1),0)</f>
        <v>0</v>
      </c>
      <c r="AN4134" s="17">
        <f>AN4133+AM4134</f>
        <v>58.477998663838939</v>
      </c>
      <c r="AO4134" s="17">
        <f>AO4133+SUM(AK4134:AL4134)</f>
        <v>1.089334988528627</v>
      </c>
      <c r="AP4134" s="19">
        <f t="shared" si="713"/>
        <v>1.8628116786121127E-2</v>
      </c>
      <c r="AR4134" s="20">
        <f t="shared" si="714"/>
        <v>0</v>
      </c>
      <c r="AV4134" s="21"/>
      <c r="AW4134" s="21"/>
      <c r="AX4134" s="21"/>
      <c r="AY4134" s="21"/>
    </row>
    <row r="4135" spans="1:51" s="5" customFormat="1" hidden="1" outlineLevel="1" x14ac:dyDescent="0.2">
      <c r="A4135" s="33"/>
      <c r="D4135" s="5">
        <v>14142</v>
      </c>
      <c r="E4135" s="5">
        <v>1</v>
      </c>
      <c r="G4135" s="6">
        <f>IF(AND(H4135&gt;0.5,E4135=1),1,0)+IF(AND(H4135&lt;0.5,E4135=0),1,0)</f>
        <v>1</v>
      </c>
      <c r="H4135" s="7">
        <v>0.72833883203415695</v>
      </c>
      <c r="I4135" s="7">
        <f t="shared" si="705"/>
        <v>0.27166116796584305</v>
      </c>
      <c r="K4135" s="8">
        <v>1.2599999904632599</v>
      </c>
      <c r="L4135" s="8">
        <v>4.3800001144409197</v>
      </c>
      <c r="M4135" s="9">
        <f t="shared" si="706"/>
        <v>0.7936507996578106</v>
      </c>
      <c r="N4135" s="9">
        <f t="shared" si="707"/>
        <v>0.22831049631779379</v>
      </c>
      <c r="P4135" s="10">
        <f t="shared" si="708"/>
        <v>0</v>
      </c>
      <c r="Q4135" s="10">
        <f t="shared" si="709"/>
        <v>0</v>
      </c>
      <c r="S4135" s="11">
        <f>IF(AND(P4135&gt;1,E4135=1),K4135-1,IF(P4135&lt;1,0,-1))</f>
        <v>0</v>
      </c>
      <c r="T4135" s="11">
        <f>IF(AND(Q4135&gt;1,E4135=0),L4135-1,IF(Q4135&lt;1,0,-1))</f>
        <v>0</v>
      </c>
      <c r="U4135" s="11">
        <f t="shared" si="704"/>
        <v>0</v>
      </c>
      <c r="V4135" s="11">
        <f>V4134+U4135</f>
        <v>307</v>
      </c>
      <c r="W4135" s="11">
        <f>W4134+SUM(S4135:T4135)</f>
        <v>-0.95000135898589644</v>
      </c>
      <c r="X4135" s="12">
        <f t="shared" si="710"/>
        <v>-3.0944669673807703E-3</v>
      </c>
      <c r="Y4135" s="13">
        <f>IF(AND(P4135&gt;1,E4135=1),1/K4135*K4135-1/K4135,IF(P4135&lt;1,0,-1/K4135))</f>
        <v>0</v>
      </c>
      <c r="Z4135" s="13">
        <f>IF(AND(Q4135&gt;1,E4135=0),1/L4135*L4135-1/L4135,IF(Q4135&lt;1,0,-1/L4135))</f>
        <v>0</v>
      </c>
      <c r="AA4135" s="13">
        <f>IF(P4135&gt;1,1/K4135)+IF(Q4135&gt;1,1/L4135)</f>
        <v>0</v>
      </c>
      <c r="AB4135" s="13">
        <f>AB4134+AA4135</f>
        <v>135.32144551399702</v>
      </c>
      <c r="AC4135" s="13">
        <f>AC4134+SUM(Y4135:Z4135)</f>
        <v>8.6785544860028363</v>
      </c>
      <c r="AD4135" s="14">
        <f t="shared" si="711"/>
        <v>6.4132883395079957E-2</v>
      </c>
      <c r="AE4135" s="15">
        <f>IF(AND(P4135&gt;1,E4135=1),1/(2*K4135*(1-H4135))*K4135-1/(2*K4135*(1-H4135)),IF(P4135&lt;1,0,-1/(2*K4135*(1-H4135))))</f>
        <v>0</v>
      </c>
      <c r="AF4135" s="15">
        <f>IF(AND(Q4135&gt;1,E4135=0),1/(2*L4135*(1-I4135))*L4135-1/(2*L4135*(1-I4135)),IF(Q4135&lt;1,0,-1/(2*L4135*(1-I4135))))</f>
        <v>0</v>
      </c>
      <c r="AG4135" s="15">
        <f>IF(P4135&gt;1,1/(2*K4135*(1-H4135)),0)+IF(Q4135&gt;1,1/(2*L4135*(1-I4135)),0)</f>
        <v>0</v>
      </c>
      <c r="AH4135" s="15">
        <f>AH4134+AG4135</f>
        <v>174.53479966606236</v>
      </c>
      <c r="AI4135" s="15">
        <f>AI4134+SUM(AE4135:AF4135)</f>
        <v>16.643188175020434</v>
      </c>
      <c r="AJ4135" s="16">
        <f t="shared" si="712"/>
        <v>9.5357419877662594E-2</v>
      </c>
      <c r="AK4135" s="17">
        <f>IF(AND(P4135&gt;1,E4135=1),(P4135-1)/(K4135-1)*K4135-(P4135-1)/(K4135-1),IF(P4135&lt;1,0,-(P4135-1)/(K4135-1)))</f>
        <v>0</v>
      </c>
      <c r="AL4135" s="17">
        <f>IF(AND(Q4135&gt;1,E4135=0),(Q4135-1)/(L4135-1)*L4135-(Q4135-1)/(L4135-1),IF(Q4135&lt;1,0,-(Q4135-1)/(L4135-1)))</f>
        <v>0</v>
      </c>
      <c r="AM4135" s="17">
        <f>IF(P4135&gt;1,(P4135-1)/(K4135-1),0)+IF(Q4135&gt;1,(Q4135-1)/(L4135-1),0)</f>
        <v>0</v>
      </c>
      <c r="AN4135" s="17">
        <f>AN4134+AM4135</f>
        <v>58.477998663838939</v>
      </c>
      <c r="AO4135" s="17">
        <f>AO4134+SUM(AK4135:AL4135)</f>
        <v>1.089334988528627</v>
      </c>
      <c r="AP4135" s="19">
        <f t="shared" si="713"/>
        <v>1.8628116786121127E-2</v>
      </c>
      <c r="AR4135" s="20">
        <f t="shared" si="714"/>
        <v>0</v>
      </c>
      <c r="AV4135" s="21"/>
      <c r="AW4135" s="21"/>
      <c r="AX4135" s="21"/>
      <c r="AY4135" s="21"/>
    </row>
    <row r="4136" spans="1:51" s="5" customFormat="1" hidden="1" outlineLevel="1" x14ac:dyDescent="0.2">
      <c r="A4136" s="33"/>
      <c r="D4136" s="5">
        <v>14143</v>
      </c>
      <c r="E4136" s="5">
        <v>1</v>
      </c>
      <c r="G4136" s="6">
        <f>IF(AND(H4136&gt;0.5,E4136=1),1,0)+IF(AND(H4136&lt;0.5,E4136=0),1,0)</f>
        <v>1</v>
      </c>
      <c r="H4136" s="7">
        <v>0.72833883203415695</v>
      </c>
      <c r="I4136" s="7">
        <f t="shared" si="705"/>
        <v>0.27166116796584305</v>
      </c>
      <c r="K4136" s="8">
        <v>1.3600000143051101</v>
      </c>
      <c r="L4136" s="8">
        <v>3.4800000190734899</v>
      </c>
      <c r="M4136" s="9">
        <f t="shared" si="706"/>
        <v>0.73529410991289468</v>
      </c>
      <c r="N4136" s="9">
        <f t="shared" si="707"/>
        <v>0.28735632026411267</v>
      </c>
      <c r="P4136" s="10">
        <f t="shared" si="708"/>
        <v>0</v>
      </c>
      <c r="Q4136" s="10">
        <f t="shared" si="709"/>
        <v>0</v>
      </c>
      <c r="S4136" s="11">
        <f>IF(AND(P4136&gt;1,E4136=1),K4136-1,IF(P4136&lt;1,0,-1))</f>
        <v>0</v>
      </c>
      <c r="T4136" s="11">
        <f>IF(AND(Q4136&gt;1,E4136=0),L4136-1,IF(Q4136&lt;1,0,-1))</f>
        <v>0</v>
      </c>
      <c r="U4136" s="11">
        <f t="shared" si="704"/>
        <v>0</v>
      </c>
      <c r="V4136" s="11">
        <f>V4135+U4136</f>
        <v>307</v>
      </c>
      <c r="W4136" s="11">
        <f>W4135+SUM(S4136:T4136)</f>
        <v>-0.95000135898589644</v>
      </c>
      <c r="X4136" s="12">
        <f t="shared" si="710"/>
        <v>-3.0944669673807703E-3</v>
      </c>
      <c r="Y4136" s="13">
        <f>IF(AND(P4136&gt;1,E4136=1),1/K4136*K4136-1/K4136,IF(P4136&lt;1,0,-1/K4136))</f>
        <v>0</v>
      </c>
      <c r="Z4136" s="13">
        <f>IF(AND(Q4136&gt;1,E4136=0),1/L4136*L4136-1/L4136,IF(Q4136&lt;1,0,-1/L4136))</f>
        <v>0</v>
      </c>
      <c r="AA4136" s="13">
        <f>IF(P4136&gt;1,1/K4136)+IF(Q4136&gt;1,1/L4136)</f>
        <v>0</v>
      </c>
      <c r="AB4136" s="13">
        <f>AB4135+AA4136</f>
        <v>135.32144551399702</v>
      </c>
      <c r="AC4136" s="13">
        <f>AC4135+SUM(Y4136:Z4136)</f>
        <v>8.6785544860028363</v>
      </c>
      <c r="AD4136" s="14">
        <f t="shared" si="711"/>
        <v>6.4132883395079957E-2</v>
      </c>
      <c r="AE4136" s="15">
        <f>IF(AND(P4136&gt;1,E4136=1),1/(2*K4136*(1-H4136))*K4136-1/(2*K4136*(1-H4136)),IF(P4136&lt;1,0,-1/(2*K4136*(1-H4136))))</f>
        <v>0</v>
      </c>
      <c r="AF4136" s="15">
        <f>IF(AND(Q4136&gt;1,E4136=0),1/(2*L4136*(1-I4136))*L4136-1/(2*L4136*(1-I4136)),IF(Q4136&lt;1,0,-1/(2*L4136*(1-I4136))))</f>
        <v>0</v>
      </c>
      <c r="AG4136" s="15">
        <f>IF(P4136&gt;1,1/(2*K4136*(1-H4136)),0)+IF(Q4136&gt;1,1/(2*L4136*(1-I4136)),0)</f>
        <v>0</v>
      </c>
      <c r="AH4136" s="15">
        <f>AH4135+AG4136</f>
        <v>174.53479966606236</v>
      </c>
      <c r="AI4136" s="15">
        <f>AI4135+SUM(AE4136:AF4136)</f>
        <v>16.643188175020434</v>
      </c>
      <c r="AJ4136" s="16">
        <f t="shared" si="712"/>
        <v>9.5357419877662594E-2</v>
      </c>
      <c r="AK4136" s="17">
        <f>IF(AND(P4136&gt;1,E4136=1),(P4136-1)/(K4136-1)*K4136-(P4136-1)/(K4136-1),IF(P4136&lt;1,0,-(P4136-1)/(K4136-1)))</f>
        <v>0</v>
      </c>
      <c r="AL4136" s="17">
        <f>IF(AND(Q4136&gt;1,E4136=0),(Q4136-1)/(L4136-1)*L4136-(Q4136-1)/(L4136-1),IF(Q4136&lt;1,0,-(Q4136-1)/(L4136-1)))</f>
        <v>0</v>
      </c>
      <c r="AM4136" s="17">
        <f>IF(P4136&gt;1,(P4136-1)/(K4136-1),0)+IF(Q4136&gt;1,(Q4136-1)/(L4136-1),0)</f>
        <v>0</v>
      </c>
      <c r="AN4136" s="17">
        <f>AN4135+AM4136</f>
        <v>58.477998663838939</v>
      </c>
      <c r="AO4136" s="17">
        <f>AO4135+SUM(AK4136:AL4136)</f>
        <v>1.089334988528627</v>
      </c>
      <c r="AP4136" s="19">
        <f t="shared" si="713"/>
        <v>1.8628116786121127E-2</v>
      </c>
      <c r="AR4136" s="20">
        <f t="shared" si="714"/>
        <v>0</v>
      </c>
      <c r="AV4136" s="21"/>
      <c r="AW4136" s="21"/>
      <c r="AX4136" s="21"/>
      <c r="AY4136" s="21"/>
    </row>
    <row r="4137" spans="1:51" s="5" customFormat="1" hidden="1" outlineLevel="1" x14ac:dyDescent="0.2">
      <c r="A4137" s="33"/>
      <c r="D4137" s="5">
        <v>14144</v>
      </c>
      <c r="E4137" s="5">
        <v>0</v>
      </c>
      <c r="G4137" s="6">
        <f>IF(AND(H4137&gt;0.5,E4137=1),1,0)+IF(AND(H4137&lt;0.5,E4137=0),1,0)</f>
        <v>0</v>
      </c>
      <c r="H4137" s="7">
        <v>0.69061222962197999</v>
      </c>
      <c r="I4137" s="7">
        <f t="shared" si="705"/>
        <v>0.30938777037802001</v>
      </c>
      <c r="K4137" s="8">
        <v>1.6100000143051101</v>
      </c>
      <c r="L4137" s="8">
        <v>2.5199999809265101</v>
      </c>
      <c r="M4137" s="9">
        <f t="shared" si="706"/>
        <v>0.6211180069036264</v>
      </c>
      <c r="N4137" s="9">
        <f t="shared" si="707"/>
        <v>0.39682539982890686</v>
      </c>
      <c r="P4137" s="10">
        <f t="shared" si="708"/>
        <v>0</v>
      </c>
      <c r="Q4137" s="10">
        <f t="shared" si="709"/>
        <v>0</v>
      </c>
      <c r="S4137" s="11">
        <f>IF(AND(P4137&gt;1,E4137=1),K4137-1,IF(P4137&lt;1,0,-1))</f>
        <v>0</v>
      </c>
      <c r="T4137" s="11">
        <f>IF(AND(Q4137&gt;1,E4137=0),L4137-1,IF(Q4137&lt;1,0,-1))</f>
        <v>0</v>
      </c>
      <c r="U4137" s="11">
        <f t="shared" si="704"/>
        <v>0</v>
      </c>
      <c r="V4137" s="11">
        <f>V4136+U4137</f>
        <v>307</v>
      </c>
      <c r="W4137" s="11">
        <f>W4136+SUM(S4137:T4137)</f>
        <v>-0.95000135898589644</v>
      </c>
      <c r="X4137" s="12">
        <f t="shared" si="710"/>
        <v>-3.0944669673807703E-3</v>
      </c>
      <c r="Y4137" s="13">
        <f>IF(AND(P4137&gt;1,E4137=1),1/K4137*K4137-1/K4137,IF(P4137&lt;1,0,-1/K4137))</f>
        <v>0</v>
      </c>
      <c r="Z4137" s="13">
        <f>IF(AND(Q4137&gt;1,E4137=0),1/L4137*L4137-1/L4137,IF(Q4137&lt;1,0,-1/L4137))</f>
        <v>0</v>
      </c>
      <c r="AA4137" s="13">
        <f>IF(P4137&gt;1,1/K4137)+IF(Q4137&gt;1,1/L4137)</f>
        <v>0</v>
      </c>
      <c r="AB4137" s="13">
        <f>AB4136+AA4137</f>
        <v>135.32144551399702</v>
      </c>
      <c r="AC4137" s="13">
        <f>AC4136+SUM(Y4137:Z4137)</f>
        <v>8.6785544860028363</v>
      </c>
      <c r="AD4137" s="14">
        <f t="shared" si="711"/>
        <v>6.4132883395079957E-2</v>
      </c>
      <c r="AE4137" s="15">
        <f>IF(AND(P4137&gt;1,E4137=1),1/(2*K4137*(1-H4137))*K4137-1/(2*K4137*(1-H4137)),IF(P4137&lt;1,0,-1/(2*K4137*(1-H4137))))</f>
        <v>0</v>
      </c>
      <c r="AF4137" s="15">
        <f>IF(AND(Q4137&gt;1,E4137=0),1/(2*L4137*(1-I4137))*L4137-1/(2*L4137*(1-I4137)),IF(Q4137&lt;1,0,-1/(2*L4137*(1-I4137))))</f>
        <v>0</v>
      </c>
      <c r="AG4137" s="15">
        <f>IF(P4137&gt;1,1/(2*K4137*(1-H4137)),0)+IF(Q4137&gt;1,1/(2*L4137*(1-I4137)),0)</f>
        <v>0</v>
      </c>
      <c r="AH4137" s="15">
        <f>AH4136+AG4137</f>
        <v>174.53479966606236</v>
      </c>
      <c r="AI4137" s="15">
        <f>AI4136+SUM(AE4137:AF4137)</f>
        <v>16.643188175020434</v>
      </c>
      <c r="AJ4137" s="16">
        <f t="shared" si="712"/>
        <v>9.5357419877662594E-2</v>
      </c>
      <c r="AK4137" s="17">
        <f>IF(AND(P4137&gt;1,E4137=1),(P4137-1)/(K4137-1)*K4137-(P4137-1)/(K4137-1),IF(P4137&lt;1,0,-(P4137-1)/(K4137-1)))</f>
        <v>0</v>
      </c>
      <c r="AL4137" s="17">
        <f>IF(AND(Q4137&gt;1,E4137=0),(Q4137-1)/(L4137-1)*L4137-(Q4137-1)/(L4137-1),IF(Q4137&lt;1,0,-(Q4137-1)/(L4137-1)))</f>
        <v>0</v>
      </c>
      <c r="AM4137" s="17">
        <f>IF(P4137&gt;1,(P4137-1)/(K4137-1),0)+IF(Q4137&gt;1,(Q4137-1)/(L4137-1),0)</f>
        <v>0</v>
      </c>
      <c r="AN4137" s="17">
        <f>AN4136+AM4137</f>
        <v>58.477998663838939</v>
      </c>
      <c r="AO4137" s="17">
        <f>AO4136+SUM(AK4137:AL4137)</f>
        <v>1.089334988528627</v>
      </c>
      <c r="AP4137" s="19">
        <f t="shared" si="713"/>
        <v>1.8628116786121127E-2</v>
      </c>
      <c r="AR4137" s="20">
        <f t="shared" si="714"/>
        <v>0</v>
      </c>
      <c r="AV4137" s="21"/>
      <c r="AW4137" s="21"/>
      <c r="AX4137" s="21"/>
      <c r="AY4137" s="21"/>
    </row>
    <row r="4138" spans="1:51" s="5" customFormat="1" hidden="1" outlineLevel="1" x14ac:dyDescent="0.2">
      <c r="A4138" s="33"/>
      <c r="D4138" s="5">
        <v>14145</v>
      </c>
      <c r="E4138" s="5">
        <v>0</v>
      </c>
      <c r="G4138" s="6">
        <f>IF(AND(H4138&gt;0.5,E4138=1),1,0)+IF(AND(H4138&lt;0.5,E4138=0),1,0)</f>
        <v>0</v>
      </c>
      <c r="H4138" s="7">
        <v>0.636655886245447</v>
      </c>
      <c r="I4138" s="7">
        <f t="shared" si="705"/>
        <v>0.363344113754553</v>
      </c>
      <c r="K4138" s="8">
        <v>1.5900000333786</v>
      </c>
      <c r="L4138" s="8">
        <v>2.5799999237060498</v>
      </c>
      <c r="M4138" s="9">
        <f t="shared" si="706"/>
        <v>0.62893080440702531</v>
      </c>
      <c r="N4138" s="9">
        <f t="shared" si="707"/>
        <v>0.38759691068655017</v>
      </c>
      <c r="P4138" s="10">
        <f t="shared" si="708"/>
        <v>0</v>
      </c>
      <c r="Q4138" s="10">
        <f t="shared" si="709"/>
        <v>0</v>
      </c>
      <c r="S4138" s="11">
        <f>IF(AND(P4138&gt;1,E4138=1),K4138-1,IF(P4138&lt;1,0,-1))</f>
        <v>0</v>
      </c>
      <c r="T4138" s="11">
        <f>IF(AND(Q4138&gt;1,E4138=0),L4138-1,IF(Q4138&lt;1,0,-1))</f>
        <v>0</v>
      </c>
      <c r="U4138" s="11">
        <f t="shared" si="704"/>
        <v>0</v>
      </c>
      <c r="V4138" s="11">
        <f>V4137+U4138</f>
        <v>307</v>
      </c>
      <c r="W4138" s="11">
        <f>W4137+SUM(S4138:T4138)</f>
        <v>-0.95000135898589644</v>
      </c>
      <c r="X4138" s="12">
        <f t="shared" si="710"/>
        <v>-3.0944669673807703E-3</v>
      </c>
      <c r="Y4138" s="13">
        <f>IF(AND(P4138&gt;1,E4138=1),1/K4138*K4138-1/K4138,IF(P4138&lt;1,0,-1/K4138))</f>
        <v>0</v>
      </c>
      <c r="Z4138" s="13">
        <f>IF(AND(Q4138&gt;1,E4138=0),1/L4138*L4138-1/L4138,IF(Q4138&lt;1,0,-1/L4138))</f>
        <v>0</v>
      </c>
      <c r="AA4138" s="13">
        <f>IF(P4138&gt;1,1/K4138)+IF(Q4138&gt;1,1/L4138)</f>
        <v>0</v>
      </c>
      <c r="AB4138" s="13">
        <f>AB4137+AA4138</f>
        <v>135.32144551399702</v>
      </c>
      <c r="AC4138" s="13">
        <f>AC4137+SUM(Y4138:Z4138)</f>
        <v>8.6785544860028363</v>
      </c>
      <c r="AD4138" s="14">
        <f t="shared" si="711"/>
        <v>6.4132883395079957E-2</v>
      </c>
      <c r="AE4138" s="15">
        <f>IF(AND(P4138&gt;1,E4138=1),1/(2*K4138*(1-H4138))*K4138-1/(2*K4138*(1-H4138)),IF(P4138&lt;1,0,-1/(2*K4138*(1-H4138))))</f>
        <v>0</v>
      </c>
      <c r="AF4138" s="15">
        <f>IF(AND(Q4138&gt;1,E4138=0),1/(2*L4138*(1-I4138))*L4138-1/(2*L4138*(1-I4138)),IF(Q4138&lt;1,0,-1/(2*L4138*(1-I4138))))</f>
        <v>0</v>
      </c>
      <c r="AG4138" s="15">
        <f>IF(P4138&gt;1,1/(2*K4138*(1-H4138)),0)+IF(Q4138&gt;1,1/(2*L4138*(1-I4138)),0)</f>
        <v>0</v>
      </c>
      <c r="AH4138" s="15">
        <f>AH4137+AG4138</f>
        <v>174.53479966606236</v>
      </c>
      <c r="AI4138" s="15">
        <f>AI4137+SUM(AE4138:AF4138)</f>
        <v>16.643188175020434</v>
      </c>
      <c r="AJ4138" s="16">
        <f t="shared" si="712"/>
        <v>9.5357419877662594E-2</v>
      </c>
      <c r="AK4138" s="17">
        <f>IF(AND(P4138&gt;1,E4138=1),(P4138-1)/(K4138-1)*K4138-(P4138-1)/(K4138-1),IF(P4138&lt;1,0,-(P4138-1)/(K4138-1)))</f>
        <v>0</v>
      </c>
      <c r="AL4138" s="17">
        <f>IF(AND(Q4138&gt;1,E4138=0),(Q4138-1)/(L4138-1)*L4138-(Q4138-1)/(L4138-1),IF(Q4138&lt;1,0,-(Q4138-1)/(L4138-1)))</f>
        <v>0</v>
      </c>
      <c r="AM4138" s="17">
        <f>IF(P4138&gt;1,(P4138-1)/(K4138-1),0)+IF(Q4138&gt;1,(Q4138-1)/(L4138-1),0)</f>
        <v>0</v>
      </c>
      <c r="AN4138" s="17">
        <f>AN4137+AM4138</f>
        <v>58.477998663838939</v>
      </c>
      <c r="AO4138" s="17">
        <f>AO4137+SUM(AK4138:AL4138)</f>
        <v>1.089334988528627</v>
      </c>
      <c r="AP4138" s="19">
        <f t="shared" si="713"/>
        <v>1.8628116786121127E-2</v>
      </c>
      <c r="AR4138" s="20">
        <f t="shared" si="714"/>
        <v>0</v>
      </c>
      <c r="AV4138" s="21"/>
      <c r="AW4138" s="21"/>
      <c r="AX4138" s="21"/>
      <c r="AY4138" s="21"/>
    </row>
    <row r="4139" spans="1:51" s="5" customFormat="1" hidden="1" outlineLevel="1" x14ac:dyDescent="0.2">
      <c r="A4139" s="33"/>
      <c r="D4139" s="5">
        <v>14146</v>
      </c>
      <c r="E4139" s="5">
        <v>1</v>
      </c>
      <c r="G4139" s="6">
        <f>IF(AND(H4139&gt;0.5,E4139=1),1,0)+IF(AND(H4139&lt;0.5,E4139=0),1,0)</f>
        <v>0</v>
      </c>
      <c r="H4139" s="7">
        <v>0.366076411648047</v>
      </c>
      <c r="I4139" s="7">
        <f t="shared" si="705"/>
        <v>0.63392358835195295</v>
      </c>
      <c r="K4139" s="8">
        <v>2.0499999523162802</v>
      </c>
      <c r="L4139" s="8">
        <v>2</v>
      </c>
      <c r="M4139" s="9">
        <f t="shared" si="706"/>
        <v>0.48780488939529348</v>
      </c>
      <c r="N4139" s="9">
        <f t="shared" si="707"/>
        <v>0.5</v>
      </c>
      <c r="P4139" s="10">
        <f t="shared" si="708"/>
        <v>0</v>
      </c>
      <c r="Q4139" s="10">
        <f t="shared" si="709"/>
        <v>1.2678471767039059</v>
      </c>
      <c r="S4139" s="11">
        <f>IF(AND(P4139&gt;1,E4139=1),K4139-1,IF(P4139&lt;1,0,-1))</f>
        <v>0</v>
      </c>
      <c r="T4139" s="11">
        <f>IF(AND(Q4139&gt;1,E4139=0),L4139-1,IF(Q4139&lt;1,0,-1))</f>
        <v>-1</v>
      </c>
      <c r="U4139" s="11">
        <f t="shared" si="704"/>
        <v>1</v>
      </c>
      <c r="V4139" s="11">
        <f>V4138+U4139</f>
        <v>308</v>
      </c>
      <c r="W4139" s="11">
        <f>W4138+SUM(S4139:T4139)</f>
        <v>-1.9500013589858964</v>
      </c>
      <c r="X4139" s="12">
        <f t="shared" si="710"/>
        <v>-6.3311732434607028E-3</v>
      </c>
      <c r="Y4139" s="13">
        <f>IF(AND(P4139&gt;1,E4139=1),1/K4139*K4139-1/K4139,IF(P4139&lt;1,0,-1/K4139))</f>
        <v>0</v>
      </c>
      <c r="Z4139" s="13">
        <f>IF(AND(Q4139&gt;1,E4139=0),1/L4139*L4139-1/L4139,IF(Q4139&lt;1,0,-1/L4139))</f>
        <v>-0.5</v>
      </c>
      <c r="AA4139" s="13">
        <f>IF(P4139&gt;1,1/K4139)+IF(Q4139&gt;1,1/L4139)</f>
        <v>0.5</v>
      </c>
      <c r="AB4139" s="13">
        <f>AB4138+AA4139</f>
        <v>135.82144551399702</v>
      </c>
      <c r="AC4139" s="13">
        <f>AC4138+SUM(Y4139:Z4139)</f>
        <v>8.1785544860028363</v>
      </c>
      <c r="AD4139" s="14">
        <f t="shared" si="711"/>
        <v>6.0215486995093118E-2</v>
      </c>
      <c r="AE4139" s="15">
        <f>IF(AND(P4139&gt;1,E4139=1),1/(2*K4139*(1-H4139))*K4139-1/(2*K4139*(1-H4139)),IF(P4139&lt;1,0,-1/(2*K4139*(1-H4139))))</f>
        <v>0</v>
      </c>
      <c r="AF4139" s="15">
        <f>IF(AND(Q4139&gt;1,E4139=0),1/(2*L4139*(1-I4139))*L4139-1/(2*L4139*(1-I4139)),IF(Q4139&lt;1,0,-1/(2*L4139*(1-I4139))))</f>
        <v>-0.68291753318527071</v>
      </c>
      <c r="AG4139" s="15">
        <f>IF(P4139&gt;1,1/(2*K4139*(1-H4139)),0)+IF(Q4139&gt;1,1/(2*L4139*(1-I4139)),0)</f>
        <v>0.68291753318527071</v>
      </c>
      <c r="AH4139" s="15">
        <f>AH4138+AG4139</f>
        <v>175.21771719924763</v>
      </c>
      <c r="AI4139" s="15">
        <f>AI4138+SUM(AE4139:AF4139)</f>
        <v>15.960270641835164</v>
      </c>
      <c r="AJ4139" s="16">
        <f t="shared" si="712"/>
        <v>9.1088223822058195E-2</v>
      </c>
      <c r="AK4139" s="17">
        <f>IF(AND(P4139&gt;1,E4139=1),(P4139-1)/(K4139-1)*K4139-(P4139-1)/(K4139-1),IF(P4139&lt;1,0,-(P4139-1)/(K4139-1)))</f>
        <v>0</v>
      </c>
      <c r="AL4139" s="17">
        <f>IF(AND(Q4139&gt;1,E4139=0),(Q4139-1)/(L4139-1)*L4139-(Q4139-1)/(L4139-1),IF(Q4139&lt;1,0,-(Q4139-1)/(L4139-1)))</f>
        <v>-0.2678471767039059</v>
      </c>
      <c r="AM4139" s="17">
        <f>IF(P4139&gt;1,(P4139-1)/(K4139-1),0)+IF(Q4139&gt;1,(Q4139-1)/(L4139-1),0)</f>
        <v>0.2678471767039059</v>
      </c>
      <c r="AN4139" s="17">
        <f>AN4138+AM4139</f>
        <v>58.745845840542842</v>
      </c>
      <c r="AO4139" s="17">
        <f>AO4138+SUM(AK4139:AL4139)</f>
        <v>0.82148781182472108</v>
      </c>
      <c r="AP4139" s="19">
        <f t="shared" si="713"/>
        <v>1.3983760044149023E-2</v>
      </c>
      <c r="AR4139" s="20">
        <f t="shared" si="714"/>
        <v>1</v>
      </c>
      <c r="AV4139" s="21"/>
      <c r="AW4139" s="21"/>
      <c r="AX4139" s="21"/>
      <c r="AY4139" s="21"/>
    </row>
    <row r="4140" spans="1:51" s="5" customFormat="1" hidden="1" outlineLevel="1" x14ac:dyDescent="0.2">
      <c r="A4140" s="33"/>
      <c r="D4140" s="5">
        <v>14147</v>
      </c>
      <c r="E4140" s="5">
        <v>0</v>
      </c>
      <c r="G4140" s="6">
        <f>IF(AND(H4140&gt;0.5,E4140=1),1,0)+IF(AND(H4140&lt;0.5,E4140=0),1,0)</f>
        <v>1</v>
      </c>
      <c r="H4140" s="7">
        <v>0.43352138711049298</v>
      </c>
      <c r="I4140" s="7">
        <f t="shared" si="705"/>
        <v>0.56647861288950696</v>
      </c>
      <c r="K4140" s="8">
        <v>2.0499999523162802</v>
      </c>
      <c r="L4140" s="8">
        <v>2.0499999523162802</v>
      </c>
      <c r="M4140" s="9">
        <f t="shared" si="706"/>
        <v>0.48780488939529348</v>
      </c>
      <c r="N4140" s="9">
        <f t="shared" si="707"/>
        <v>0.48780488939529348</v>
      </c>
      <c r="P4140" s="10">
        <f t="shared" si="708"/>
        <v>0</v>
      </c>
      <c r="Q4140" s="10">
        <f t="shared" si="709"/>
        <v>1.1612811294116818</v>
      </c>
      <c r="S4140" s="11">
        <f>IF(AND(P4140&gt;1,E4140=1),K4140-1,IF(P4140&lt;1,0,-1))</f>
        <v>0</v>
      </c>
      <c r="T4140" s="11">
        <f>IF(AND(Q4140&gt;1,E4140=0),L4140-1,IF(Q4140&lt;1,0,-1))</f>
        <v>1.0499999523162802</v>
      </c>
      <c r="U4140" s="11">
        <f t="shared" si="704"/>
        <v>1</v>
      </c>
      <c r="V4140" s="11">
        <f>V4139+U4140</f>
        <v>309</v>
      </c>
      <c r="W4140" s="11">
        <f>W4139+SUM(S4140:T4140)</f>
        <v>-0.90000140666961626</v>
      </c>
      <c r="X4140" s="12">
        <f t="shared" si="710"/>
        <v>-2.9126259115521561E-3</v>
      </c>
      <c r="Y4140" s="13">
        <f>IF(AND(P4140&gt;1,E4140=1),1/K4140*K4140-1/K4140,IF(P4140&lt;1,0,-1/K4140))</f>
        <v>0</v>
      </c>
      <c r="Z4140" s="13">
        <f>IF(AND(Q4140&gt;1,E4140=0),1/L4140*L4140-1/L4140,IF(Q4140&lt;1,0,-1/L4140))</f>
        <v>0.51219511060470646</v>
      </c>
      <c r="AA4140" s="13">
        <f>IF(P4140&gt;1,1/K4140)+IF(Q4140&gt;1,1/L4140)</f>
        <v>0.48780488939529348</v>
      </c>
      <c r="AB4140" s="13">
        <f>AB4139+AA4140</f>
        <v>136.30925040339233</v>
      </c>
      <c r="AC4140" s="13">
        <f>AC4139+SUM(Y4140:Z4140)</f>
        <v>8.6907495966075423</v>
      </c>
      <c r="AD4140" s="14">
        <f t="shared" si="711"/>
        <v>6.3757592172858549E-2</v>
      </c>
      <c r="AE4140" s="15">
        <f>IF(AND(P4140&gt;1,E4140=1),1/(2*K4140*(1-H4140))*K4140-1/(2*K4140*(1-H4140)),IF(P4140&lt;1,0,-1/(2*K4140*(1-H4140))))</f>
        <v>0</v>
      </c>
      <c r="AF4140" s="15">
        <f>IF(AND(Q4140&gt;1,E4140=0),1/(2*L4140*(1-I4140))*L4140-1/(2*L4140*(1-I4140)),IF(Q4140&lt;1,0,-1/(2*L4140*(1-I4140))))</f>
        <v>0.5907379956714357</v>
      </c>
      <c r="AG4140" s="15">
        <f>IF(P4140&gt;1,1/(2*K4140*(1-H4140)),0)+IF(Q4140&gt;1,1/(2*L4140*(1-I4140)),0)</f>
        <v>0.56260764047491507</v>
      </c>
      <c r="AH4140" s="15">
        <f>AH4139+AG4140</f>
        <v>175.78032483972254</v>
      </c>
      <c r="AI4140" s="15">
        <f>AI4139+SUM(AE4140:AF4140)</f>
        <v>16.551008637506598</v>
      </c>
      <c r="AJ4140" s="16">
        <f t="shared" si="712"/>
        <v>9.4157344700539714E-2</v>
      </c>
      <c r="AK4140" s="17">
        <f>IF(AND(P4140&gt;1,E4140=1),(P4140-1)/(K4140-1)*K4140-(P4140-1)/(K4140-1),IF(P4140&lt;1,0,-(P4140-1)/(K4140-1)))</f>
        <v>0</v>
      </c>
      <c r="AL4140" s="17">
        <f>IF(AND(Q4140&gt;1,E4140=0),(Q4140-1)/(L4140-1)*L4140-(Q4140-1)/(L4140-1),IF(Q4140&lt;1,0,-(Q4140-1)/(L4140-1)))</f>
        <v>0.16128112941168182</v>
      </c>
      <c r="AM4140" s="17">
        <f>IF(P4140&gt;1,(P4140-1)/(K4140-1),0)+IF(Q4140&gt;1,(Q4140-1)/(L4140-1),0)</f>
        <v>0.15360108260566935</v>
      </c>
      <c r="AN4140" s="17">
        <f>AN4139+AM4140</f>
        <v>58.89944692314851</v>
      </c>
      <c r="AO4140" s="17">
        <f>AO4139+SUM(AK4140:AL4140)</f>
        <v>0.9827689412364029</v>
      </c>
      <c r="AP4140" s="19">
        <f t="shared" si="713"/>
        <v>1.6685537684567927E-2</v>
      </c>
      <c r="AR4140" s="20">
        <f t="shared" si="714"/>
        <v>1</v>
      </c>
      <c r="AV4140" s="21"/>
      <c r="AW4140" s="21"/>
      <c r="AX4140" s="21"/>
      <c r="AY4140" s="21"/>
    </row>
    <row r="4141" spans="1:51" s="5" customFormat="1" hidden="1" outlineLevel="1" x14ac:dyDescent="0.2">
      <c r="A4141" s="33"/>
      <c r="D4141" s="5">
        <v>14148</v>
      </c>
      <c r="E4141" s="5">
        <v>1</v>
      </c>
      <c r="G4141" s="6">
        <f>IF(AND(H4141&gt;0.5,E4141=1),1,0)+IF(AND(H4141&lt;0.5,E4141=0),1,0)</f>
        <v>1</v>
      </c>
      <c r="H4141" s="7">
        <v>0.66953330989892801</v>
      </c>
      <c r="I4141" s="7">
        <f t="shared" si="705"/>
        <v>0.33046669010107199</v>
      </c>
      <c r="K4141" s="8">
        <v>1.4800000190734901</v>
      </c>
      <c r="L4141" s="8">
        <v>2.8599998950958301</v>
      </c>
      <c r="M4141" s="9">
        <f t="shared" si="706"/>
        <v>0.67567566696791004</v>
      </c>
      <c r="N4141" s="9">
        <f t="shared" si="707"/>
        <v>0.3496503624754479</v>
      </c>
      <c r="P4141" s="10">
        <f t="shared" si="708"/>
        <v>0</v>
      </c>
      <c r="Q4141" s="10">
        <f t="shared" si="709"/>
        <v>0</v>
      </c>
      <c r="S4141" s="11">
        <f>IF(AND(P4141&gt;1,E4141=1),K4141-1,IF(P4141&lt;1,0,-1))</f>
        <v>0</v>
      </c>
      <c r="T4141" s="11">
        <f>IF(AND(Q4141&gt;1,E4141=0),L4141-1,IF(Q4141&lt;1,0,-1))</f>
        <v>0</v>
      </c>
      <c r="U4141" s="11">
        <f t="shared" si="704"/>
        <v>0</v>
      </c>
      <c r="V4141" s="11">
        <f>V4140+U4141</f>
        <v>309</v>
      </c>
      <c r="W4141" s="11">
        <f>W4140+SUM(S4141:T4141)</f>
        <v>-0.90000140666961626</v>
      </c>
      <c r="X4141" s="12">
        <f t="shared" si="710"/>
        <v>-2.9126259115521561E-3</v>
      </c>
      <c r="Y4141" s="13">
        <f>IF(AND(P4141&gt;1,E4141=1),1/K4141*K4141-1/K4141,IF(P4141&lt;1,0,-1/K4141))</f>
        <v>0</v>
      </c>
      <c r="Z4141" s="13">
        <f>IF(AND(Q4141&gt;1,E4141=0),1/L4141*L4141-1/L4141,IF(Q4141&lt;1,0,-1/L4141))</f>
        <v>0</v>
      </c>
      <c r="AA4141" s="13">
        <f>IF(P4141&gt;1,1/K4141)+IF(Q4141&gt;1,1/L4141)</f>
        <v>0</v>
      </c>
      <c r="AB4141" s="13">
        <f>AB4140+AA4141</f>
        <v>136.30925040339233</v>
      </c>
      <c r="AC4141" s="13">
        <f>AC4140+SUM(Y4141:Z4141)</f>
        <v>8.6907495966075423</v>
      </c>
      <c r="AD4141" s="14">
        <f t="shared" si="711"/>
        <v>6.3757592172858549E-2</v>
      </c>
      <c r="AE4141" s="15">
        <f>IF(AND(P4141&gt;1,E4141=1),1/(2*K4141*(1-H4141))*K4141-1/(2*K4141*(1-H4141)),IF(P4141&lt;1,0,-1/(2*K4141*(1-H4141))))</f>
        <v>0</v>
      </c>
      <c r="AF4141" s="15">
        <f>IF(AND(Q4141&gt;1,E4141=0),1/(2*L4141*(1-I4141))*L4141-1/(2*L4141*(1-I4141)),IF(Q4141&lt;1,0,-1/(2*L4141*(1-I4141))))</f>
        <v>0</v>
      </c>
      <c r="AG4141" s="15">
        <f>IF(P4141&gt;1,1/(2*K4141*(1-H4141)),0)+IF(Q4141&gt;1,1/(2*L4141*(1-I4141)),0)</f>
        <v>0</v>
      </c>
      <c r="AH4141" s="15">
        <f>AH4140+AG4141</f>
        <v>175.78032483972254</v>
      </c>
      <c r="AI4141" s="15">
        <f>AI4140+SUM(AE4141:AF4141)</f>
        <v>16.551008637506598</v>
      </c>
      <c r="AJ4141" s="16">
        <f t="shared" si="712"/>
        <v>9.4157344700539714E-2</v>
      </c>
      <c r="AK4141" s="17">
        <f>IF(AND(P4141&gt;1,E4141=1),(P4141-1)/(K4141-1)*K4141-(P4141-1)/(K4141-1),IF(P4141&lt;1,0,-(P4141-1)/(K4141-1)))</f>
        <v>0</v>
      </c>
      <c r="AL4141" s="17">
        <f>IF(AND(Q4141&gt;1,E4141=0),(Q4141-1)/(L4141-1)*L4141-(Q4141-1)/(L4141-1),IF(Q4141&lt;1,0,-(Q4141-1)/(L4141-1)))</f>
        <v>0</v>
      </c>
      <c r="AM4141" s="17">
        <f>IF(P4141&gt;1,(P4141-1)/(K4141-1),0)+IF(Q4141&gt;1,(Q4141-1)/(L4141-1),0)</f>
        <v>0</v>
      </c>
      <c r="AN4141" s="17">
        <f>AN4140+AM4141</f>
        <v>58.89944692314851</v>
      </c>
      <c r="AO4141" s="17">
        <f>AO4140+SUM(AK4141:AL4141)</f>
        <v>0.9827689412364029</v>
      </c>
      <c r="AP4141" s="19">
        <f t="shared" si="713"/>
        <v>1.6685537684567927E-2</v>
      </c>
      <c r="AR4141" s="20">
        <f t="shared" si="714"/>
        <v>0</v>
      </c>
      <c r="AV4141" s="21"/>
      <c r="AW4141" s="21"/>
      <c r="AX4141" s="21"/>
      <c r="AY4141" s="21"/>
    </row>
    <row r="4142" spans="1:51" s="5" customFormat="1" hidden="1" outlineLevel="1" x14ac:dyDescent="0.2">
      <c r="A4142" s="33"/>
      <c r="D4142" s="5">
        <v>14149</v>
      </c>
      <c r="E4142" s="5">
        <v>0</v>
      </c>
      <c r="G4142" s="6">
        <f>IF(AND(H4142&gt;0.5,E4142=1),1,0)+IF(AND(H4142&lt;0.5,E4142=0),1,0)</f>
        <v>0</v>
      </c>
      <c r="H4142" s="7">
        <v>0.64861578740074599</v>
      </c>
      <c r="I4142" s="7">
        <f t="shared" si="705"/>
        <v>0.35138421259925401</v>
      </c>
      <c r="K4142" s="8">
        <v>1.5</v>
      </c>
      <c r="L4142" s="8">
        <v>2.7999999523162802</v>
      </c>
      <c r="M4142" s="9">
        <f t="shared" si="706"/>
        <v>0.66666666666666663</v>
      </c>
      <c r="N4142" s="9">
        <f t="shared" si="707"/>
        <v>0.35714286322496436</v>
      </c>
      <c r="P4142" s="10">
        <f t="shared" si="708"/>
        <v>0</v>
      </c>
      <c r="Q4142" s="10">
        <f t="shared" si="709"/>
        <v>0</v>
      </c>
      <c r="S4142" s="11">
        <f>IF(AND(P4142&gt;1,E4142=1),K4142-1,IF(P4142&lt;1,0,-1))</f>
        <v>0</v>
      </c>
      <c r="T4142" s="11">
        <f>IF(AND(Q4142&gt;1,E4142=0),L4142-1,IF(Q4142&lt;1,0,-1))</f>
        <v>0</v>
      </c>
      <c r="U4142" s="11">
        <f t="shared" si="704"/>
        <v>0</v>
      </c>
      <c r="V4142" s="11">
        <f>V4141+U4142</f>
        <v>309</v>
      </c>
      <c r="W4142" s="11">
        <f>W4141+SUM(S4142:T4142)</f>
        <v>-0.90000140666961626</v>
      </c>
      <c r="X4142" s="12">
        <f t="shared" si="710"/>
        <v>-2.9126259115521561E-3</v>
      </c>
      <c r="Y4142" s="13">
        <f>IF(AND(P4142&gt;1,E4142=1),1/K4142*K4142-1/K4142,IF(P4142&lt;1,0,-1/K4142))</f>
        <v>0</v>
      </c>
      <c r="Z4142" s="13">
        <f>IF(AND(Q4142&gt;1,E4142=0),1/L4142*L4142-1/L4142,IF(Q4142&lt;1,0,-1/L4142))</f>
        <v>0</v>
      </c>
      <c r="AA4142" s="13">
        <f>IF(P4142&gt;1,1/K4142)+IF(Q4142&gt;1,1/L4142)</f>
        <v>0</v>
      </c>
      <c r="AB4142" s="13">
        <f>AB4141+AA4142</f>
        <v>136.30925040339233</v>
      </c>
      <c r="AC4142" s="13">
        <f>AC4141+SUM(Y4142:Z4142)</f>
        <v>8.6907495966075423</v>
      </c>
      <c r="AD4142" s="14">
        <f t="shared" si="711"/>
        <v>6.3757592172858549E-2</v>
      </c>
      <c r="AE4142" s="15">
        <f>IF(AND(P4142&gt;1,E4142=1),1/(2*K4142*(1-H4142))*K4142-1/(2*K4142*(1-H4142)),IF(P4142&lt;1,0,-1/(2*K4142*(1-H4142))))</f>
        <v>0</v>
      </c>
      <c r="AF4142" s="15">
        <f>IF(AND(Q4142&gt;1,E4142=0),1/(2*L4142*(1-I4142))*L4142-1/(2*L4142*(1-I4142)),IF(Q4142&lt;1,0,-1/(2*L4142*(1-I4142))))</f>
        <v>0</v>
      </c>
      <c r="AG4142" s="15">
        <f>IF(P4142&gt;1,1/(2*K4142*(1-H4142)),0)+IF(Q4142&gt;1,1/(2*L4142*(1-I4142)),0)</f>
        <v>0</v>
      </c>
      <c r="AH4142" s="15">
        <f>AH4141+AG4142</f>
        <v>175.78032483972254</v>
      </c>
      <c r="AI4142" s="15">
        <f>AI4141+SUM(AE4142:AF4142)</f>
        <v>16.551008637506598</v>
      </c>
      <c r="AJ4142" s="16">
        <f t="shared" si="712"/>
        <v>9.4157344700539714E-2</v>
      </c>
      <c r="AK4142" s="17">
        <f>IF(AND(P4142&gt;1,E4142=1),(P4142-1)/(K4142-1)*K4142-(P4142-1)/(K4142-1),IF(P4142&lt;1,0,-(P4142-1)/(K4142-1)))</f>
        <v>0</v>
      </c>
      <c r="AL4142" s="17">
        <f>IF(AND(Q4142&gt;1,E4142=0),(Q4142-1)/(L4142-1)*L4142-(Q4142-1)/(L4142-1),IF(Q4142&lt;1,0,-(Q4142-1)/(L4142-1)))</f>
        <v>0</v>
      </c>
      <c r="AM4142" s="17">
        <f>IF(P4142&gt;1,(P4142-1)/(K4142-1),0)+IF(Q4142&gt;1,(Q4142-1)/(L4142-1),0)</f>
        <v>0</v>
      </c>
      <c r="AN4142" s="17">
        <f>AN4141+AM4142</f>
        <v>58.89944692314851</v>
      </c>
      <c r="AO4142" s="17">
        <f>AO4141+SUM(AK4142:AL4142)</f>
        <v>0.9827689412364029</v>
      </c>
      <c r="AP4142" s="19">
        <f t="shared" si="713"/>
        <v>1.6685537684567927E-2</v>
      </c>
      <c r="AR4142" s="20">
        <f t="shared" si="714"/>
        <v>0</v>
      </c>
      <c r="AV4142" s="21"/>
      <c r="AW4142" s="21"/>
      <c r="AX4142" s="21"/>
      <c r="AY4142" s="21"/>
    </row>
    <row r="4143" spans="1:51" s="5" customFormat="1" hidden="1" outlineLevel="1" x14ac:dyDescent="0.2">
      <c r="A4143" s="33"/>
      <c r="D4143" s="5">
        <v>14150</v>
      </c>
      <c r="E4143" s="5">
        <v>0</v>
      </c>
      <c r="G4143" s="6">
        <f>IF(AND(H4143&gt;0.5,E4143=1),1,0)+IF(AND(H4143&lt;0.5,E4143=0),1,0)</f>
        <v>1</v>
      </c>
      <c r="H4143" s="7">
        <v>0.36832477374546602</v>
      </c>
      <c r="I4143" s="7">
        <f t="shared" si="705"/>
        <v>0.63167522625453398</v>
      </c>
      <c r="K4143" s="8">
        <v>2.25</v>
      </c>
      <c r="L4143" s="8">
        <v>1.7300000190734901</v>
      </c>
      <c r="M4143" s="9">
        <f t="shared" si="706"/>
        <v>0.44444444444444442</v>
      </c>
      <c r="N4143" s="9">
        <f t="shared" si="707"/>
        <v>0.57803467570801237</v>
      </c>
      <c r="P4143" s="10">
        <f t="shared" si="708"/>
        <v>0</v>
      </c>
      <c r="Q4143" s="10">
        <f t="shared" si="709"/>
        <v>0</v>
      </c>
      <c r="S4143" s="11">
        <f>IF(AND(P4143&gt;1,E4143=1),K4143-1,IF(P4143&lt;1,0,-1))</f>
        <v>0</v>
      </c>
      <c r="T4143" s="11">
        <f>IF(AND(Q4143&gt;1,E4143=0),L4143-1,IF(Q4143&lt;1,0,-1))</f>
        <v>0</v>
      </c>
      <c r="U4143" s="11">
        <f t="shared" si="704"/>
        <v>0</v>
      </c>
      <c r="V4143" s="11">
        <f>V4142+U4143</f>
        <v>309</v>
      </c>
      <c r="W4143" s="11">
        <f>W4142+SUM(S4143:T4143)</f>
        <v>-0.90000140666961626</v>
      </c>
      <c r="X4143" s="12">
        <f t="shared" si="710"/>
        <v>-2.9126259115521561E-3</v>
      </c>
      <c r="Y4143" s="13">
        <f>IF(AND(P4143&gt;1,E4143=1),1/K4143*K4143-1/K4143,IF(P4143&lt;1,0,-1/K4143))</f>
        <v>0</v>
      </c>
      <c r="Z4143" s="13">
        <f>IF(AND(Q4143&gt;1,E4143=0),1/L4143*L4143-1/L4143,IF(Q4143&lt;1,0,-1/L4143))</f>
        <v>0</v>
      </c>
      <c r="AA4143" s="13">
        <f>IF(P4143&gt;1,1/K4143)+IF(Q4143&gt;1,1/L4143)</f>
        <v>0</v>
      </c>
      <c r="AB4143" s="13">
        <f>AB4142+AA4143</f>
        <v>136.30925040339233</v>
      </c>
      <c r="AC4143" s="13">
        <f>AC4142+SUM(Y4143:Z4143)</f>
        <v>8.6907495966075423</v>
      </c>
      <c r="AD4143" s="14">
        <f t="shared" si="711"/>
        <v>6.3757592172858549E-2</v>
      </c>
      <c r="AE4143" s="15">
        <f>IF(AND(P4143&gt;1,E4143=1),1/(2*K4143*(1-H4143))*K4143-1/(2*K4143*(1-H4143)),IF(P4143&lt;1,0,-1/(2*K4143*(1-H4143))))</f>
        <v>0</v>
      </c>
      <c r="AF4143" s="15">
        <f>IF(AND(Q4143&gt;1,E4143=0),1/(2*L4143*(1-I4143))*L4143-1/(2*L4143*(1-I4143)),IF(Q4143&lt;1,0,-1/(2*L4143*(1-I4143))))</f>
        <v>0</v>
      </c>
      <c r="AG4143" s="15">
        <f>IF(P4143&gt;1,1/(2*K4143*(1-H4143)),0)+IF(Q4143&gt;1,1/(2*L4143*(1-I4143)),0)</f>
        <v>0</v>
      </c>
      <c r="AH4143" s="15">
        <f>AH4142+AG4143</f>
        <v>175.78032483972254</v>
      </c>
      <c r="AI4143" s="15">
        <f>AI4142+SUM(AE4143:AF4143)</f>
        <v>16.551008637506598</v>
      </c>
      <c r="AJ4143" s="16">
        <f t="shared" si="712"/>
        <v>9.4157344700539714E-2</v>
      </c>
      <c r="AK4143" s="17">
        <f>IF(AND(P4143&gt;1,E4143=1),(P4143-1)/(K4143-1)*K4143-(P4143-1)/(K4143-1),IF(P4143&lt;1,0,-(P4143-1)/(K4143-1)))</f>
        <v>0</v>
      </c>
      <c r="AL4143" s="17">
        <f>IF(AND(Q4143&gt;1,E4143=0),(Q4143-1)/(L4143-1)*L4143-(Q4143-1)/(L4143-1),IF(Q4143&lt;1,0,-(Q4143-1)/(L4143-1)))</f>
        <v>0</v>
      </c>
      <c r="AM4143" s="17">
        <f>IF(P4143&gt;1,(P4143-1)/(K4143-1),0)+IF(Q4143&gt;1,(Q4143-1)/(L4143-1),0)</f>
        <v>0</v>
      </c>
      <c r="AN4143" s="17">
        <f>AN4142+AM4143</f>
        <v>58.89944692314851</v>
      </c>
      <c r="AO4143" s="17">
        <f>AO4142+SUM(AK4143:AL4143)</f>
        <v>0.9827689412364029</v>
      </c>
      <c r="AP4143" s="19">
        <f t="shared" si="713"/>
        <v>1.6685537684567927E-2</v>
      </c>
      <c r="AR4143" s="20">
        <f t="shared" si="714"/>
        <v>0</v>
      </c>
      <c r="AV4143" s="21"/>
      <c r="AW4143" s="21"/>
      <c r="AX4143" s="21"/>
      <c r="AY4143" s="21"/>
    </row>
    <row r="4144" spans="1:51" s="5" customFormat="1" hidden="1" outlineLevel="1" x14ac:dyDescent="0.2">
      <c r="A4144" s="33"/>
      <c r="D4144" s="5">
        <v>14151</v>
      </c>
      <c r="E4144" s="5">
        <v>1</v>
      </c>
      <c r="G4144" s="6">
        <f>IF(AND(H4144&gt;0.5,E4144=1),1,0)+IF(AND(H4144&lt;0.5,E4144=0),1,0)</f>
        <v>0</v>
      </c>
      <c r="H4144" s="7">
        <v>0.31273745318308699</v>
      </c>
      <c r="I4144" s="7">
        <f t="shared" si="705"/>
        <v>0.68726254681691301</v>
      </c>
      <c r="K4144" s="8">
        <v>2.5</v>
      </c>
      <c r="L4144" s="8">
        <v>1.6100000143051101</v>
      </c>
      <c r="M4144" s="9">
        <f t="shared" si="706"/>
        <v>0.4</v>
      </c>
      <c r="N4144" s="9">
        <f t="shared" si="707"/>
        <v>0.6211180069036264</v>
      </c>
      <c r="P4144" s="10">
        <f t="shared" si="708"/>
        <v>0</v>
      </c>
      <c r="Q4144" s="10">
        <f t="shared" si="709"/>
        <v>0</v>
      </c>
      <c r="S4144" s="11">
        <f>IF(AND(P4144&gt;1,E4144=1),K4144-1,IF(P4144&lt;1,0,-1))</f>
        <v>0</v>
      </c>
      <c r="T4144" s="11">
        <f>IF(AND(Q4144&gt;1,E4144=0),L4144-1,IF(Q4144&lt;1,0,-1))</f>
        <v>0</v>
      </c>
      <c r="U4144" s="11">
        <f t="shared" si="704"/>
        <v>0</v>
      </c>
      <c r="V4144" s="11">
        <f>V4143+U4144</f>
        <v>309</v>
      </c>
      <c r="W4144" s="11">
        <f>W4143+SUM(S4144:T4144)</f>
        <v>-0.90000140666961626</v>
      </c>
      <c r="X4144" s="12">
        <f t="shared" si="710"/>
        <v>-2.9126259115521561E-3</v>
      </c>
      <c r="Y4144" s="13">
        <f>IF(AND(P4144&gt;1,E4144=1),1/K4144*K4144-1/K4144,IF(P4144&lt;1,0,-1/K4144))</f>
        <v>0</v>
      </c>
      <c r="Z4144" s="13">
        <f>IF(AND(Q4144&gt;1,E4144=0),1/L4144*L4144-1/L4144,IF(Q4144&lt;1,0,-1/L4144))</f>
        <v>0</v>
      </c>
      <c r="AA4144" s="13">
        <f>IF(P4144&gt;1,1/K4144)+IF(Q4144&gt;1,1/L4144)</f>
        <v>0</v>
      </c>
      <c r="AB4144" s="13">
        <f>AB4143+AA4144</f>
        <v>136.30925040339233</v>
      </c>
      <c r="AC4144" s="13">
        <f>AC4143+SUM(Y4144:Z4144)</f>
        <v>8.6907495966075423</v>
      </c>
      <c r="AD4144" s="14">
        <f t="shared" si="711"/>
        <v>6.3757592172858549E-2</v>
      </c>
      <c r="AE4144" s="15">
        <f>IF(AND(P4144&gt;1,E4144=1),1/(2*K4144*(1-H4144))*K4144-1/(2*K4144*(1-H4144)),IF(P4144&lt;1,0,-1/(2*K4144*(1-H4144))))</f>
        <v>0</v>
      </c>
      <c r="AF4144" s="15">
        <f>IF(AND(Q4144&gt;1,E4144=0),1/(2*L4144*(1-I4144))*L4144-1/(2*L4144*(1-I4144)),IF(Q4144&lt;1,0,-1/(2*L4144*(1-I4144))))</f>
        <v>0</v>
      </c>
      <c r="AG4144" s="15">
        <f>IF(P4144&gt;1,1/(2*K4144*(1-H4144)),0)+IF(Q4144&gt;1,1/(2*L4144*(1-I4144)),0)</f>
        <v>0</v>
      </c>
      <c r="AH4144" s="15">
        <f>AH4143+AG4144</f>
        <v>175.78032483972254</v>
      </c>
      <c r="AI4144" s="15">
        <f>AI4143+SUM(AE4144:AF4144)</f>
        <v>16.551008637506598</v>
      </c>
      <c r="AJ4144" s="16">
        <f t="shared" si="712"/>
        <v>9.4157344700539714E-2</v>
      </c>
      <c r="AK4144" s="17">
        <f>IF(AND(P4144&gt;1,E4144=1),(P4144-1)/(K4144-1)*K4144-(P4144-1)/(K4144-1),IF(P4144&lt;1,0,-(P4144-1)/(K4144-1)))</f>
        <v>0</v>
      </c>
      <c r="AL4144" s="17">
        <f>IF(AND(Q4144&gt;1,E4144=0),(Q4144-1)/(L4144-1)*L4144-(Q4144-1)/(L4144-1),IF(Q4144&lt;1,0,-(Q4144-1)/(L4144-1)))</f>
        <v>0</v>
      </c>
      <c r="AM4144" s="17">
        <f>IF(P4144&gt;1,(P4144-1)/(K4144-1),0)+IF(Q4144&gt;1,(Q4144-1)/(L4144-1),0)</f>
        <v>0</v>
      </c>
      <c r="AN4144" s="17">
        <f>AN4143+AM4144</f>
        <v>58.89944692314851</v>
      </c>
      <c r="AO4144" s="17">
        <f>AO4143+SUM(AK4144:AL4144)</f>
        <v>0.9827689412364029</v>
      </c>
      <c r="AP4144" s="19">
        <f t="shared" si="713"/>
        <v>1.6685537684567927E-2</v>
      </c>
      <c r="AR4144" s="20">
        <f t="shared" si="714"/>
        <v>0</v>
      </c>
      <c r="AV4144" s="21"/>
      <c r="AW4144" s="21"/>
      <c r="AX4144" s="21"/>
      <c r="AY4144" s="21"/>
    </row>
    <row r="4145" spans="1:51" s="5" customFormat="1" hidden="1" outlineLevel="1" x14ac:dyDescent="0.2">
      <c r="A4145" s="33"/>
      <c r="D4145" s="5">
        <v>14152</v>
      </c>
      <c r="E4145" s="5">
        <v>0</v>
      </c>
      <c r="G4145" s="6">
        <f>IF(AND(H4145&gt;0.5,E4145=1),1,0)+IF(AND(H4145&lt;0.5,E4145=0),1,0)</f>
        <v>0</v>
      </c>
      <c r="H4145" s="7">
        <v>0.72833883203415695</v>
      </c>
      <c r="I4145" s="7">
        <f t="shared" si="705"/>
        <v>0.27166116796584305</v>
      </c>
      <c r="K4145" s="8">
        <v>1.4900000095367401</v>
      </c>
      <c r="L4145" s="8">
        <v>2.8499999046325701</v>
      </c>
      <c r="M4145" s="9">
        <f t="shared" si="706"/>
        <v>0.67114093530168006</v>
      </c>
      <c r="N4145" s="9">
        <f t="shared" si="707"/>
        <v>0.35087720472359901</v>
      </c>
      <c r="P4145" s="10">
        <f t="shared" si="708"/>
        <v>0</v>
      </c>
      <c r="Q4145" s="10">
        <f t="shared" si="709"/>
        <v>0</v>
      </c>
      <c r="S4145" s="11">
        <f>IF(AND(P4145&gt;1,E4145=1),K4145-1,IF(P4145&lt;1,0,-1))</f>
        <v>0</v>
      </c>
      <c r="T4145" s="11">
        <f>IF(AND(Q4145&gt;1,E4145=0),L4145-1,IF(Q4145&lt;1,0,-1))</f>
        <v>0</v>
      </c>
      <c r="U4145" s="11">
        <f t="shared" si="704"/>
        <v>0</v>
      </c>
      <c r="V4145" s="11">
        <f>V4144+U4145</f>
        <v>309</v>
      </c>
      <c r="W4145" s="11">
        <f>W4144+SUM(S4145:T4145)</f>
        <v>-0.90000140666961626</v>
      </c>
      <c r="X4145" s="12">
        <f t="shared" si="710"/>
        <v>-2.9126259115521561E-3</v>
      </c>
      <c r="Y4145" s="13">
        <f>IF(AND(P4145&gt;1,E4145=1),1/K4145*K4145-1/K4145,IF(P4145&lt;1,0,-1/K4145))</f>
        <v>0</v>
      </c>
      <c r="Z4145" s="13">
        <f>IF(AND(Q4145&gt;1,E4145=0),1/L4145*L4145-1/L4145,IF(Q4145&lt;1,0,-1/L4145))</f>
        <v>0</v>
      </c>
      <c r="AA4145" s="13">
        <f>IF(P4145&gt;1,1/K4145)+IF(Q4145&gt;1,1/L4145)</f>
        <v>0</v>
      </c>
      <c r="AB4145" s="13">
        <f>AB4144+AA4145</f>
        <v>136.30925040339233</v>
      </c>
      <c r="AC4145" s="13">
        <f>AC4144+SUM(Y4145:Z4145)</f>
        <v>8.6907495966075423</v>
      </c>
      <c r="AD4145" s="14">
        <f t="shared" si="711"/>
        <v>6.3757592172858549E-2</v>
      </c>
      <c r="AE4145" s="15">
        <f>IF(AND(P4145&gt;1,E4145=1),1/(2*K4145*(1-H4145))*K4145-1/(2*K4145*(1-H4145)),IF(P4145&lt;1,0,-1/(2*K4145*(1-H4145))))</f>
        <v>0</v>
      </c>
      <c r="AF4145" s="15">
        <f>IF(AND(Q4145&gt;1,E4145=0),1/(2*L4145*(1-I4145))*L4145-1/(2*L4145*(1-I4145)),IF(Q4145&lt;1,0,-1/(2*L4145*(1-I4145))))</f>
        <v>0</v>
      </c>
      <c r="AG4145" s="15">
        <f>IF(P4145&gt;1,1/(2*K4145*(1-H4145)),0)+IF(Q4145&gt;1,1/(2*L4145*(1-I4145)),0)</f>
        <v>0</v>
      </c>
      <c r="AH4145" s="15">
        <f>AH4144+AG4145</f>
        <v>175.78032483972254</v>
      </c>
      <c r="AI4145" s="15">
        <f>AI4144+SUM(AE4145:AF4145)</f>
        <v>16.551008637506598</v>
      </c>
      <c r="AJ4145" s="16">
        <f t="shared" si="712"/>
        <v>9.4157344700539714E-2</v>
      </c>
      <c r="AK4145" s="17">
        <f>IF(AND(P4145&gt;1,E4145=1),(P4145-1)/(K4145-1)*K4145-(P4145-1)/(K4145-1),IF(P4145&lt;1,0,-(P4145-1)/(K4145-1)))</f>
        <v>0</v>
      </c>
      <c r="AL4145" s="17">
        <f>IF(AND(Q4145&gt;1,E4145=0),(Q4145-1)/(L4145-1)*L4145-(Q4145-1)/(L4145-1),IF(Q4145&lt;1,0,-(Q4145-1)/(L4145-1)))</f>
        <v>0</v>
      </c>
      <c r="AM4145" s="17">
        <f>IF(P4145&gt;1,(P4145-1)/(K4145-1),0)+IF(Q4145&gt;1,(Q4145-1)/(L4145-1),0)</f>
        <v>0</v>
      </c>
      <c r="AN4145" s="17">
        <f>AN4144+AM4145</f>
        <v>58.89944692314851</v>
      </c>
      <c r="AO4145" s="17">
        <f>AO4144+SUM(AK4145:AL4145)</f>
        <v>0.9827689412364029</v>
      </c>
      <c r="AP4145" s="19">
        <f t="shared" si="713"/>
        <v>1.6685537684567927E-2</v>
      </c>
      <c r="AR4145" s="20">
        <f t="shared" si="714"/>
        <v>0</v>
      </c>
      <c r="AV4145" s="21"/>
      <c r="AW4145" s="21"/>
      <c r="AX4145" s="21"/>
      <c r="AY4145" s="21"/>
    </row>
    <row r="4146" spans="1:51" s="5" customFormat="1" hidden="1" outlineLevel="1" x14ac:dyDescent="0.2">
      <c r="A4146" s="33"/>
      <c r="D4146" s="5">
        <v>14153</v>
      </c>
      <c r="E4146" s="5">
        <v>1</v>
      </c>
      <c r="G4146" s="6">
        <f>IF(AND(H4146&gt;0.5,E4146=1),1,0)+IF(AND(H4146&lt;0.5,E4146=0),1,0)</f>
        <v>1</v>
      </c>
      <c r="H4146" s="7">
        <v>0.70071209220507902</v>
      </c>
      <c r="I4146" s="7">
        <f t="shared" si="705"/>
        <v>0.29928790779492098</v>
      </c>
      <c r="K4146" s="8">
        <v>1.45000004768372</v>
      </c>
      <c r="L4146" s="8">
        <v>3.0599999427795401</v>
      </c>
      <c r="M4146" s="9">
        <f t="shared" si="706"/>
        <v>0.6896551497342599</v>
      </c>
      <c r="N4146" s="9">
        <f t="shared" si="707"/>
        <v>0.32679739173186179</v>
      </c>
      <c r="P4146" s="10">
        <f t="shared" si="708"/>
        <v>0</v>
      </c>
      <c r="Q4146" s="10">
        <f t="shared" si="709"/>
        <v>0</v>
      </c>
      <c r="S4146" s="11">
        <f>IF(AND(P4146&gt;1,E4146=1),K4146-1,IF(P4146&lt;1,0,-1))</f>
        <v>0</v>
      </c>
      <c r="T4146" s="11">
        <f>IF(AND(Q4146&gt;1,E4146=0),L4146-1,IF(Q4146&lt;1,0,-1))</f>
        <v>0</v>
      </c>
      <c r="U4146" s="11">
        <f t="shared" si="704"/>
        <v>0</v>
      </c>
      <c r="V4146" s="11">
        <f>V4145+U4146</f>
        <v>309</v>
      </c>
      <c r="W4146" s="11">
        <f>W4145+SUM(S4146:T4146)</f>
        <v>-0.90000140666961626</v>
      </c>
      <c r="X4146" s="12">
        <f t="shared" si="710"/>
        <v>-2.9126259115521561E-3</v>
      </c>
      <c r="Y4146" s="13">
        <f>IF(AND(P4146&gt;1,E4146=1),1/K4146*K4146-1/K4146,IF(P4146&lt;1,0,-1/K4146))</f>
        <v>0</v>
      </c>
      <c r="Z4146" s="13">
        <f>IF(AND(Q4146&gt;1,E4146=0),1/L4146*L4146-1/L4146,IF(Q4146&lt;1,0,-1/L4146))</f>
        <v>0</v>
      </c>
      <c r="AA4146" s="13">
        <f>IF(P4146&gt;1,1/K4146)+IF(Q4146&gt;1,1/L4146)</f>
        <v>0</v>
      </c>
      <c r="AB4146" s="13">
        <f>AB4145+AA4146</f>
        <v>136.30925040339233</v>
      </c>
      <c r="AC4146" s="13">
        <f>AC4145+SUM(Y4146:Z4146)</f>
        <v>8.6907495966075423</v>
      </c>
      <c r="AD4146" s="14">
        <f t="shared" si="711"/>
        <v>6.3757592172858549E-2</v>
      </c>
      <c r="AE4146" s="15">
        <f>IF(AND(P4146&gt;1,E4146=1),1/(2*K4146*(1-H4146))*K4146-1/(2*K4146*(1-H4146)),IF(P4146&lt;1,0,-1/(2*K4146*(1-H4146))))</f>
        <v>0</v>
      </c>
      <c r="AF4146" s="15">
        <f>IF(AND(Q4146&gt;1,E4146=0),1/(2*L4146*(1-I4146))*L4146-1/(2*L4146*(1-I4146)),IF(Q4146&lt;1,0,-1/(2*L4146*(1-I4146))))</f>
        <v>0</v>
      </c>
      <c r="AG4146" s="15">
        <f>IF(P4146&gt;1,1/(2*K4146*(1-H4146)),0)+IF(Q4146&gt;1,1/(2*L4146*(1-I4146)),0)</f>
        <v>0</v>
      </c>
      <c r="AH4146" s="15">
        <f>AH4145+AG4146</f>
        <v>175.78032483972254</v>
      </c>
      <c r="AI4146" s="15">
        <f>AI4145+SUM(AE4146:AF4146)</f>
        <v>16.551008637506598</v>
      </c>
      <c r="AJ4146" s="16">
        <f t="shared" si="712"/>
        <v>9.4157344700539714E-2</v>
      </c>
      <c r="AK4146" s="17">
        <f>IF(AND(P4146&gt;1,E4146=1),(P4146-1)/(K4146-1)*K4146-(P4146-1)/(K4146-1),IF(P4146&lt;1,0,-(P4146-1)/(K4146-1)))</f>
        <v>0</v>
      </c>
      <c r="AL4146" s="17">
        <f>IF(AND(Q4146&gt;1,E4146=0),(Q4146-1)/(L4146-1)*L4146-(Q4146-1)/(L4146-1),IF(Q4146&lt;1,0,-(Q4146-1)/(L4146-1)))</f>
        <v>0</v>
      </c>
      <c r="AM4146" s="17">
        <f>IF(P4146&gt;1,(P4146-1)/(K4146-1),0)+IF(Q4146&gt;1,(Q4146-1)/(L4146-1),0)</f>
        <v>0</v>
      </c>
      <c r="AN4146" s="17">
        <f>AN4145+AM4146</f>
        <v>58.89944692314851</v>
      </c>
      <c r="AO4146" s="17">
        <f>AO4145+SUM(AK4146:AL4146)</f>
        <v>0.9827689412364029</v>
      </c>
      <c r="AP4146" s="19">
        <f t="shared" si="713"/>
        <v>1.6685537684567927E-2</v>
      </c>
      <c r="AR4146" s="20">
        <f t="shared" si="714"/>
        <v>0</v>
      </c>
      <c r="AV4146" s="21"/>
      <c r="AW4146" s="21"/>
      <c r="AX4146" s="21"/>
      <c r="AY4146" s="21"/>
    </row>
    <row r="4147" spans="1:51" s="5" customFormat="1" hidden="1" outlineLevel="1" x14ac:dyDescent="0.2">
      <c r="A4147" s="33"/>
      <c r="D4147" s="5">
        <v>14154</v>
      </c>
      <c r="E4147" s="5">
        <v>1</v>
      </c>
      <c r="G4147" s="6">
        <f>IF(AND(H4147&gt;0.5,E4147=1),1,0)+IF(AND(H4147&lt;0.5,E4147=0),1,0)</f>
        <v>1</v>
      </c>
      <c r="H4147" s="7">
        <v>0.72833883203415695</v>
      </c>
      <c r="I4147" s="7">
        <f t="shared" si="705"/>
        <v>0.27166116796584305</v>
      </c>
      <c r="K4147" s="8">
        <v>1.3200000524520901</v>
      </c>
      <c r="L4147" s="8">
        <v>3.9200000762939502</v>
      </c>
      <c r="M4147" s="9">
        <f t="shared" si="706"/>
        <v>0.75757572747240132</v>
      </c>
      <c r="N4147" s="9">
        <f t="shared" si="707"/>
        <v>0.25510203585134134</v>
      </c>
      <c r="P4147" s="10">
        <f t="shared" si="708"/>
        <v>0</v>
      </c>
      <c r="Q4147" s="10">
        <f t="shared" si="709"/>
        <v>0</v>
      </c>
      <c r="S4147" s="11">
        <f>IF(AND(P4147&gt;1,E4147=1),K4147-1,IF(P4147&lt;1,0,-1))</f>
        <v>0</v>
      </c>
      <c r="T4147" s="11">
        <f>IF(AND(Q4147&gt;1,E4147=0),L4147-1,IF(Q4147&lt;1,0,-1))</f>
        <v>0</v>
      </c>
      <c r="U4147" s="11">
        <f t="shared" ref="U4147:U4210" si="715">IF(P4147&gt;1,1,0)+IF(Q4147&gt;1,1,0)</f>
        <v>0</v>
      </c>
      <c r="V4147" s="11">
        <f>V4146+U4147</f>
        <v>309</v>
      </c>
      <c r="W4147" s="11">
        <f>W4146+SUM(S4147:T4147)</f>
        <v>-0.90000140666961626</v>
      </c>
      <c r="X4147" s="12">
        <f t="shared" si="710"/>
        <v>-2.9126259115521561E-3</v>
      </c>
      <c r="Y4147" s="13">
        <f>IF(AND(P4147&gt;1,E4147=1),1/K4147*K4147-1/K4147,IF(P4147&lt;1,0,-1/K4147))</f>
        <v>0</v>
      </c>
      <c r="Z4147" s="13">
        <f>IF(AND(Q4147&gt;1,E4147=0),1/L4147*L4147-1/L4147,IF(Q4147&lt;1,0,-1/L4147))</f>
        <v>0</v>
      </c>
      <c r="AA4147" s="13">
        <f>IF(P4147&gt;1,1/K4147)+IF(Q4147&gt;1,1/L4147)</f>
        <v>0</v>
      </c>
      <c r="AB4147" s="13">
        <f>AB4146+AA4147</f>
        <v>136.30925040339233</v>
      </c>
      <c r="AC4147" s="13">
        <f>AC4146+SUM(Y4147:Z4147)</f>
        <v>8.6907495966075423</v>
      </c>
      <c r="AD4147" s="14">
        <f t="shared" si="711"/>
        <v>6.3757592172858549E-2</v>
      </c>
      <c r="AE4147" s="15">
        <f>IF(AND(P4147&gt;1,E4147=1),1/(2*K4147*(1-H4147))*K4147-1/(2*K4147*(1-H4147)),IF(P4147&lt;1,0,-1/(2*K4147*(1-H4147))))</f>
        <v>0</v>
      </c>
      <c r="AF4147" s="15">
        <f>IF(AND(Q4147&gt;1,E4147=0),1/(2*L4147*(1-I4147))*L4147-1/(2*L4147*(1-I4147)),IF(Q4147&lt;1,0,-1/(2*L4147*(1-I4147))))</f>
        <v>0</v>
      </c>
      <c r="AG4147" s="15">
        <f>IF(P4147&gt;1,1/(2*K4147*(1-H4147)),0)+IF(Q4147&gt;1,1/(2*L4147*(1-I4147)),0)</f>
        <v>0</v>
      </c>
      <c r="AH4147" s="15">
        <f>AH4146+AG4147</f>
        <v>175.78032483972254</v>
      </c>
      <c r="AI4147" s="15">
        <f>AI4146+SUM(AE4147:AF4147)</f>
        <v>16.551008637506598</v>
      </c>
      <c r="AJ4147" s="16">
        <f t="shared" si="712"/>
        <v>9.4157344700539714E-2</v>
      </c>
      <c r="AK4147" s="17">
        <f>IF(AND(P4147&gt;1,E4147=1),(P4147-1)/(K4147-1)*K4147-(P4147-1)/(K4147-1),IF(P4147&lt;1,0,-(P4147-1)/(K4147-1)))</f>
        <v>0</v>
      </c>
      <c r="AL4147" s="17">
        <f>IF(AND(Q4147&gt;1,E4147=0),(Q4147-1)/(L4147-1)*L4147-(Q4147-1)/(L4147-1),IF(Q4147&lt;1,0,-(Q4147-1)/(L4147-1)))</f>
        <v>0</v>
      </c>
      <c r="AM4147" s="17">
        <f>IF(P4147&gt;1,(P4147-1)/(K4147-1),0)+IF(Q4147&gt;1,(Q4147-1)/(L4147-1),0)</f>
        <v>0</v>
      </c>
      <c r="AN4147" s="17">
        <f>AN4146+AM4147</f>
        <v>58.89944692314851</v>
      </c>
      <c r="AO4147" s="17">
        <f>AO4146+SUM(AK4147:AL4147)</f>
        <v>0.9827689412364029</v>
      </c>
      <c r="AP4147" s="19">
        <f t="shared" si="713"/>
        <v>1.6685537684567927E-2</v>
      </c>
      <c r="AR4147" s="20">
        <f t="shared" si="714"/>
        <v>0</v>
      </c>
      <c r="AV4147" s="21"/>
      <c r="AW4147" s="21"/>
      <c r="AX4147" s="21"/>
      <c r="AY4147" s="21"/>
    </row>
    <row r="4148" spans="1:51" s="5" customFormat="1" hidden="1" outlineLevel="1" x14ac:dyDescent="0.2">
      <c r="A4148" s="33"/>
      <c r="D4148" s="5">
        <v>14155</v>
      </c>
      <c r="E4148" s="5">
        <v>1</v>
      </c>
      <c r="G4148" s="6">
        <f>IF(AND(H4148&gt;0.5,E4148=1),1,0)+IF(AND(H4148&lt;0.5,E4148=0),1,0)</f>
        <v>1</v>
      </c>
      <c r="H4148" s="7">
        <v>0.72833883203415695</v>
      </c>
      <c r="I4148" s="7">
        <f t="shared" si="705"/>
        <v>0.27166116796584305</v>
      </c>
      <c r="K4148" s="8">
        <v>1.29999995231628</v>
      </c>
      <c r="L4148" s="8">
        <v>4.1500000953674299</v>
      </c>
      <c r="M4148" s="9">
        <f t="shared" si="706"/>
        <v>0.76923079744598921</v>
      </c>
      <c r="N4148" s="9">
        <f t="shared" si="707"/>
        <v>0.24096384988431252</v>
      </c>
      <c r="P4148" s="10">
        <f t="shared" si="708"/>
        <v>0</v>
      </c>
      <c r="Q4148" s="10">
        <f t="shared" si="709"/>
        <v>0</v>
      </c>
      <c r="S4148" s="11">
        <f>IF(AND(P4148&gt;1,E4148=1),K4148-1,IF(P4148&lt;1,0,-1))</f>
        <v>0</v>
      </c>
      <c r="T4148" s="11">
        <f>IF(AND(Q4148&gt;1,E4148=0),L4148-1,IF(Q4148&lt;1,0,-1))</f>
        <v>0</v>
      </c>
      <c r="U4148" s="11">
        <f t="shared" si="715"/>
        <v>0</v>
      </c>
      <c r="V4148" s="11">
        <f>V4147+U4148</f>
        <v>309</v>
      </c>
      <c r="W4148" s="11">
        <f>W4147+SUM(S4148:T4148)</f>
        <v>-0.90000140666961626</v>
      </c>
      <c r="X4148" s="12">
        <f t="shared" si="710"/>
        <v>-2.9126259115521561E-3</v>
      </c>
      <c r="Y4148" s="13">
        <f>IF(AND(P4148&gt;1,E4148=1),1/K4148*K4148-1/K4148,IF(P4148&lt;1,0,-1/K4148))</f>
        <v>0</v>
      </c>
      <c r="Z4148" s="13">
        <f>IF(AND(Q4148&gt;1,E4148=0),1/L4148*L4148-1/L4148,IF(Q4148&lt;1,0,-1/L4148))</f>
        <v>0</v>
      </c>
      <c r="AA4148" s="13">
        <f>IF(P4148&gt;1,1/K4148)+IF(Q4148&gt;1,1/L4148)</f>
        <v>0</v>
      </c>
      <c r="AB4148" s="13">
        <f>AB4147+AA4148</f>
        <v>136.30925040339233</v>
      </c>
      <c r="AC4148" s="13">
        <f>AC4147+SUM(Y4148:Z4148)</f>
        <v>8.6907495966075423</v>
      </c>
      <c r="AD4148" s="14">
        <f t="shared" si="711"/>
        <v>6.3757592172858549E-2</v>
      </c>
      <c r="AE4148" s="15">
        <f>IF(AND(P4148&gt;1,E4148=1),1/(2*K4148*(1-H4148))*K4148-1/(2*K4148*(1-H4148)),IF(P4148&lt;1,0,-1/(2*K4148*(1-H4148))))</f>
        <v>0</v>
      </c>
      <c r="AF4148" s="15">
        <f>IF(AND(Q4148&gt;1,E4148=0),1/(2*L4148*(1-I4148))*L4148-1/(2*L4148*(1-I4148)),IF(Q4148&lt;1,0,-1/(2*L4148*(1-I4148))))</f>
        <v>0</v>
      </c>
      <c r="AG4148" s="15">
        <f>IF(P4148&gt;1,1/(2*K4148*(1-H4148)),0)+IF(Q4148&gt;1,1/(2*L4148*(1-I4148)),0)</f>
        <v>0</v>
      </c>
      <c r="AH4148" s="15">
        <f>AH4147+AG4148</f>
        <v>175.78032483972254</v>
      </c>
      <c r="AI4148" s="15">
        <f>AI4147+SUM(AE4148:AF4148)</f>
        <v>16.551008637506598</v>
      </c>
      <c r="AJ4148" s="16">
        <f t="shared" si="712"/>
        <v>9.4157344700539714E-2</v>
      </c>
      <c r="AK4148" s="17">
        <f>IF(AND(P4148&gt;1,E4148=1),(P4148-1)/(K4148-1)*K4148-(P4148-1)/(K4148-1),IF(P4148&lt;1,0,-(P4148-1)/(K4148-1)))</f>
        <v>0</v>
      </c>
      <c r="AL4148" s="17">
        <f>IF(AND(Q4148&gt;1,E4148=0),(Q4148-1)/(L4148-1)*L4148-(Q4148-1)/(L4148-1),IF(Q4148&lt;1,0,-(Q4148-1)/(L4148-1)))</f>
        <v>0</v>
      </c>
      <c r="AM4148" s="17">
        <f>IF(P4148&gt;1,(P4148-1)/(K4148-1),0)+IF(Q4148&gt;1,(Q4148-1)/(L4148-1),0)</f>
        <v>0</v>
      </c>
      <c r="AN4148" s="17">
        <f>AN4147+AM4148</f>
        <v>58.89944692314851</v>
      </c>
      <c r="AO4148" s="17">
        <f>AO4147+SUM(AK4148:AL4148)</f>
        <v>0.9827689412364029</v>
      </c>
      <c r="AP4148" s="19">
        <f t="shared" si="713"/>
        <v>1.6685537684567927E-2</v>
      </c>
      <c r="AR4148" s="20">
        <f t="shared" si="714"/>
        <v>0</v>
      </c>
      <c r="AV4148" s="21"/>
      <c r="AW4148" s="21"/>
      <c r="AX4148" s="21"/>
      <c r="AY4148" s="21"/>
    </row>
    <row r="4149" spans="1:51" s="5" customFormat="1" hidden="1" outlineLevel="1" x14ac:dyDescent="0.2">
      <c r="A4149" s="33"/>
      <c r="D4149" s="5">
        <v>14156</v>
      </c>
      <c r="E4149" s="5">
        <v>0</v>
      </c>
      <c r="G4149" s="6">
        <f>IF(AND(H4149&gt;0.5,E4149=1),1,0)+IF(AND(H4149&lt;0.5,E4149=0),1,0)</f>
        <v>0</v>
      </c>
      <c r="H4149" s="7">
        <v>0.66953330989892801</v>
      </c>
      <c r="I4149" s="7">
        <f t="shared" si="705"/>
        <v>0.33046669010107199</v>
      </c>
      <c r="K4149" s="8">
        <v>1.5099999904632599</v>
      </c>
      <c r="L4149" s="8">
        <v>2.75</v>
      </c>
      <c r="M4149" s="9">
        <f t="shared" si="706"/>
        <v>0.66225165981173639</v>
      </c>
      <c r="N4149" s="9">
        <f t="shared" si="707"/>
        <v>0.36363636363636365</v>
      </c>
      <c r="P4149" s="10">
        <f t="shared" si="708"/>
        <v>0</v>
      </c>
      <c r="Q4149" s="10">
        <f t="shared" si="709"/>
        <v>0</v>
      </c>
      <c r="S4149" s="11">
        <f>IF(AND(P4149&gt;1,E4149=1),K4149-1,IF(P4149&lt;1,0,-1))</f>
        <v>0</v>
      </c>
      <c r="T4149" s="11">
        <f>IF(AND(Q4149&gt;1,E4149=0),L4149-1,IF(Q4149&lt;1,0,-1))</f>
        <v>0</v>
      </c>
      <c r="U4149" s="11">
        <f t="shared" si="715"/>
        <v>0</v>
      </c>
      <c r="V4149" s="11">
        <f>V4148+U4149</f>
        <v>309</v>
      </c>
      <c r="W4149" s="11">
        <f>W4148+SUM(S4149:T4149)</f>
        <v>-0.90000140666961626</v>
      </c>
      <c r="X4149" s="12">
        <f t="shared" si="710"/>
        <v>-2.9126259115521561E-3</v>
      </c>
      <c r="Y4149" s="13">
        <f>IF(AND(P4149&gt;1,E4149=1),1/K4149*K4149-1/K4149,IF(P4149&lt;1,0,-1/K4149))</f>
        <v>0</v>
      </c>
      <c r="Z4149" s="13">
        <f>IF(AND(Q4149&gt;1,E4149=0),1/L4149*L4149-1/L4149,IF(Q4149&lt;1,0,-1/L4149))</f>
        <v>0</v>
      </c>
      <c r="AA4149" s="13">
        <f>IF(P4149&gt;1,1/K4149)+IF(Q4149&gt;1,1/L4149)</f>
        <v>0</v>
      </c>
      <c r="AB4149" s="13">
        <f>AB4148+AA4149</f>
        <v>136.30925040339233</v>
      </c>
      <c r="AC4149" s="13">
        <f>AC4148+SUM(Y4149:Z4149)</f>
        <v>8.6907495966075423</v>
      </c>
      <c r="AD4149" s="14">
        <f t="shared" si="711"/>
        <v>6.3757592172858549E-2</v>
      </c>
      <c r="AE4149" s="15">
        <f>IF(AND(P4149&gt;1,E4149=1),1/(2*K4149*(1-H4149))*K4149-1/(2*K4149*(1-H4149)),IF(P4149&lt;1,0,-1/(2*K4149*(1-H4149))))</f>
        <v>0</v>
      </c>
      <c r="AF4149" s="15">
        <f>IF(AND(Q4149&gt;1,E4149=0),1/(2*L4149*(1-I4149))*L4149-1/(2*L4149*(1-I4149)),IF(Q4149&lt;1,0,-1/(2*L4149*(1-I4149))))</f>
        <v>0</v>
      </c>
      <c r="AG4149" s="15">
        <f>IF(P4149&gt;1,1/(2*K4149*(1-H4149)),0)+IF(Q4149&gt;1,1/(2*L4149*(1-I4149)),0)</f>
        <v>0</v>
      </c>
      <c r="AH4149" s="15">
        <f>AH4148+AG4149</f>
        <v>175.78032483972254</v>
      </c>
      <c r="AI4149" s="15">
        <f>AI4148+SUM(AE4149:AF4149)</f>
        <v>16.551008637506598</v>
      </c>
      <c r="AJ4149" s="16">
        <f t="shared" si="712"/>
        <v>9.4157344700539714E-2</v>
      </c>
      <c r="AK4149" s="17">
        <f>IF(AND(P4149&gt;1,E4149=1),(P4149-1)/(K4149-1)*K4149-(P4149-1)/(K4149-1),IF(P4149&lt;1,0,-(P4149-1)/(K4149-1)))</f>
        <v>0</v>
      </c>
      <c r="AL4149" s="17">
        <f>IF(AND(Q4149&gt;1,E4149=0),(Q4149-1)/(L4149-1)*L4149-(Q4149-1)/(L4149-1),IF(Q4149&lt;1,0,-(Q4149-1)/(L4149-1)))</f>
        <v>0</v>
      </c>
      <c r="AM4149" s="17">
        <f>IF(P4149&gt;1,(P4149-1)/(K4149-1),0)+IF(Q4149&gt;1,(Q4149-1)/(L4149-1),0)</f>
        <v>0</v>
      </c>
      <c r="AN4149" s="17">
        <f>AN4148+AM4149</f>
        <v>58.89944692314851</v>
      </c>
      <c r="AO4149" s="17">
        <f>AO4148+SUM(AK4149:AL4149)</f>
        <v>0.9827689412364029</v>
      </c>
      <c r="AP4149" s="19">
        <f t="shared" si="713"/>
        <v>1.6685537684567927E-2</v>
      </c>
      <c r="AR4149" s="20">
        <f t="shared" si="714"/>
        <v>0</v>
      </c>
      <c r="AV4149" s="21"/>
      <c r="AW4149" s="21"/>
      <c r="AX4149" s="21"/>
      <c r="AY4149" s="21"/>
    </row>
    <row r="4150" spans="1:51" s="5" customFormat="1" hidden="1" outlineLevel="1" x14ac:dyDescent="0.2">
      <c r="A4150" s="33"/>
      <c r="D4150" s="5">
        <v>14157</v>
      </c>
      <c r="E4150" s="5">
        <v>0</v>
      </c>
      <c r="G4150" s="6">
        <f>IF(AND(H4150&gt;0.5,E4150=1),1,0)+IF(AND(H4150&lt;0.5,E4150=0),1,0)</f>
        <v>0</v>
      </c>
      <c r="H4150" s="7">
        <v>0.67303522889768697</v>
      </c>
      <c r="I4150" s="7">
        <f t="shared" si="705"/>
        <v>0.32696477110231303</v>
      </c>
      <c r="K4150" s="8">
        <v>1.5199999809265099</v>
      </c>
      <c r="L4150" s="8">
        <v>2.7300000190734899</v>
      </c>
      <c r="M4150" s="9">
        <f t="shared" si="706"/>
        <v>0.65789474509759793</v>
      </c>
      <c r="N4150" s="9">
        <f t="shared" si="707"/>
        <v>0.36630036374116254</v>
      </c>
      <c r="P4150" s="10">
        <f t="shared" si="708"/>
        <v>0</v>
      </c>
      <c r="Q4150" s="10">
        <f t="shared" si="709"/>
        <v>0</v>
      </c>
      <c r="S4150" s="11">
        <f>IF(AND(P4150&gt;1,E4150=1),K4150-1,IF(P4150&lt;1,0,-1))</f>
        <v>0</v>
      </c>
      <c r="T4150" s="11">
        <f>IF(AND(Q4150&gt;1,E4150=0),L4150-1,IF(Q4150&lt;1,0,-1))</f>
        <v>0</v>
      </c>
      <c r="U4150" s="11">
        <f t="shared" si="715"/>
        <v>0</v>
      </c>
      <c r="V4150" s="11">
        <f>V4149+U4150</f>
        <v>309</v>
      </c>
      <c r="W4150" s="11">
        <f>W4149+SUM(S4150:T4150)</f>
        <v>-0.90000140666961626</v>
      </c>
      <c r="X4150" s="12">
        <f t="shared" si="710"/>
        <v>-2.9126259115521561E-3</v>
      </c>
      <c r="Y4150" s="13">
        <f>IF(AND(P4150&gt;1,E4150=1),1/K4150*K4150-1/K4150,IF(P4150&lt;1,0,-1/K4150))</f>
        <v>0</v>
      </c>
      <c r="Z4150" s="13">
        <f>IF(AND(Q4150&gt;1,E4150=0),1/L4150*L4150-1/L4150,IF(Q4150&lt;1,0,-1/L4150))</f>
        <v>0</v>
      </c>
      <c r="AA4150" s="13">
        <f>IF(P4150&gt;1,1/K4150)+IF(Q4150&gt;1,1/L4150)</f>
        <v>0</v>
      </c>
      <c r="AB4150" s="13">
        <f>AB4149+AA4150</f>
        <v>136.30925040339233</v>
      </c>
      <c r="AC4150" s="13">
        <f>AC4149+SUM(Y4150:Z4150)</f>
        <v>8.6907495966075423</v>
      </c>
      <c r="AD4150" s="14">
        <f t="shared" si="711"/>
        <v>6.3757592172858549E-2</v>
      </c>
      <c r="AE4150" s="15">
        <f>IF(AND(P4150&gt;1,E4150=1),1/(2*K4150*(1-H4150))*K4150-1/(2*K4150*(1-H4150)),IF(P4150&lt;1,0,-1/(2*K4150*(1-H4150))))</f>
        <v>0</v>
      </c>
      <c r="AF4150" s="15">
        <f>IF(AND(Q4150&gt;1,E4150=0),1/(2*L4150*(1-I4150))*L4150-1/(2*L4150*(1-I4150)),IF(Q4150&lt;1,0,-1/(2*L4150*(1-I4150))))</f>
        <v>0</v>
      </c>
      <c r="AG4150" s="15">
        <f>IF(P4150&gt;1,1/(2*K4150*(1-H4150)),0)+IF(Q4150&gt;1,1/(2*L4150*(1-I4150)),0)</f>
        <v>0</v>
      </c>
      <c r="AH4150" s="15">
        <f>AH4149+AG4150</f>
        <v>175.78032483972254</v>
      </c>
      <c r="AI4150" s="15">
        <f>AI4149+SUM(AE4150:AF4150)</f>
        <v>16.551008637506598</v>
      </c>
      <c r="AJ4150" s="16">
        <f t="shared" si="712"/>
        <v>9.4157344700539714E-2</v>
      </c>
      <c r="AK4150" s="17">
        <f>IF(AND(P4150&gt;1,E4150=1),(P4150-1)/(K4150-1)*K4150-(P4150-1)/(K4150-1),IF(P4150&lt;1,0,-(P4150-1)/(K4150-1)))</f>
        <v>0</v>
      </c>
      <c r="AL4150" s="17">
        <f>IF(AND(Q4150&gt;1,E4150=0),(Q4150-1)/(L4150-1)*L4150-(Q4150-1)/(L4150-1),IF(Q4150&lt;1,0,-(Q4150-1)/(L4150-1)))</f>
        <v>0</v>
      </c>
      <c r="AM4150" s="17">
        <f>IF(P4150&gt;1,(P4150-1)/(K4150-1),0)+IF(Q4150&gt;1,(Q4150-1)/(L4150-1),0)</f>
        <v>0</v>
      </c>
      <c r="AN4150" s="17">
        <f>AN4149+AM4150</f>
        <v>58.89944692314851</v>
      </c>
      <c r="AO4150" s="17">
        <f>AO4149+SUM(AK4150:AL4150)</f>
        <v>0.9827689412364029</v>
      </c>
      <c r="AP4150" s="19">
        <f t="shared" si="713"/>
        <v>1.6685537684567927E-2</v>
      </c>
      <c r="AR4150" s="20">
        <f t="shared" si="714"/>
        <v>0</v>
      </c>
      <c r="AV4150" s="21"/>
      <c r="AW4150" s="21"/>
      <c r="AX4150" s="21"/>
      <c r="AY4150" s="21"/>
    </row>
    <row r="4151" spans="1:51" s="5" customFormat="1" hidden="1" outlineLevel="1" x14ac:dyDescent="0.2">
      <c r="A4151" s="33"/>
      <c r="D4151" s="5">
        <v>14158</v>
      </c>
      <c r="E4151" s="5">
        <v>1</v>
      </c>
      <c r="G4151" s="6">
        <f>IF(AND(H4151&gt;0.5,E4151=1),1,0)+IF(AND(H4151&lt;0.5,E4151=0),1,0)</f>
        <v>0</v>
      </c>
      <c r="H4151" s="7">
        <v>0.42462512860603102</v>
      </c>
      <c r="I4151" s="7">
        <f t="shared" si="705"/>
        <v>0.57537487139396903</v>
      </c>
      <c r="K4151" s="8">
        <v>2.1500000953674299</v>
      </c>
      <c r="L4151" s="8">
        <v>1.8099999427795399</v>
      </c>
      <c r="M4151" s="9">
        <f t="shared" si="706"/>
        <v>0.46511625843863158</v>
      </c>
      <c r="N4151" s="9">
        <f t="shared" si="707"/>
        <v>0.55248620531133419</v>
      </c>
      <c r="P4151" s="10">
        <f t="shared" si="708"/>
        <v>0</v>
      </c>
      <c r="Q4151" s="10">
        <f t="shared" si="709"/>
        <v>0</v>
      </c>
      <c r="S4151" s="11">
        <f>IF(AND(P4151&gt;1,E4151=1),K4151-1,IF(P4151&lt;1,0,-1))</f>
        <v>0</v>
      </c>
      <c r="T4151" s="11">
        <f>IF(AND(Q4151&gt;1,E4151=0),L4151-1,IF(Q4151&lt;1,0,-1))</f>
        <v>0</v>
      </c>
      <c r="U4151" s="11">
        <f t="shared" si="715"/>
        <v>0</v>
      </c>
      <c r="V4151" s="11">
        <f>V4150+U4151</f>
        <v>309</v>
      </c>
      <c r="W4151" s="11">
        <f>W4150+SUM(S4151:T4151)</f>
        <v>-0.90000140666961626</v>
      </c>
      <c r="X4151" s="12">
        <f t="shared" si="710"/>
        <v>-2.9126259115521561E-3</v>
      </c>
      <c r="Y4151" s="13">
        <f>IF(AND(P4151&gt;1,E4151=1),1/K4151*K4151-1/K4151,IF(P4151&lt;1,0,-1/K4151))</f>
        <v>0</v>
      </c>
      <c r="Z4151" s="13">
        <f>IF(AND(Q4151&gt;1,E4151=0),1/L4151*L4151-1/L4151,IF(Q4151&lt;1,0,-1/L4151))</f>
        <v>0</v>
      </c>
      <c r="AA4151" s="13">
        <f>IF(P4151&gt;1,1/K4151)+IF(Q4151&gt;1,1/L4151)</f>
        <v>0</v>
      </c>
      <c r="AB4151" s="13">
        <f>AB4150+AA4151</f>
        <v>136.30925040339233</v>
      </c>
      <c r="AC4151" s="13">
        <f>AC4150+SUM(Y4151:Z4151)</f>
        <v>8.6907495966075423</v>
      </c>
      <c r="AD4151" s="14">
        <f t="shared" si="711"/>
        <v>6.3757592172858549E-2</v>
      </c>
      <c r="AE4151" s="15">
        <f>IF(AND(P4151&gt;1,E4151=1),1/(2*K4151*(1-H4151))*K4151-1/(2*K4151*(1-H4151)),IF(P4151&lt;1,0,-1/(2*K4151*(1-H4151))))</f>
        <v>0</v>
      </c>
      <c r="AF4151" s="15">
        <f>IF(AND(Q4151&gt;1,E4151=0),1/(2*L4151*(1-I4151))*L4151-1/(2*L4151*(1-I4151)),IF(Q4151&lt;1,0,-1/(2*L4151*(1-I4151))))</f>
        <v>0</v>
      </c>
      <c r="AG4151" s="15">
        <f>IF(P4151&gt;1,1/(2*K4151*(1-H4151)),0)+IF(Q4151&gt;1,1/(2*L4151*(1-I4151)),0)</f>
        <v>0</v>
      </c>
      <c r="AH4151" s="15">
        <f>AH4150+AG4151</f>
        <v>175.78032483972254</v>
      </c>
      <c r="AI4151" s="15">
        <f>AI4150+SUM(AE4151:AF4151)</f>
        <v>16.551008637506598</v>
      </c>
      <c r="AJ4151" s="16">
        <f t="shared" si="712"/>
        <v>9.4157344700539714E-2</v>
      </c>
      <c r="AK4151" s="17">
        <f>IF(AND(P4151&gt;1,E4151=1),(P4151-1)/(K4151-1)*K4151-(P4151-1)/(K4151-1),IF(P4151&lt;1,0,-(P4151-1)/(K4151-1)))</f>
        <v>0</v>
      </c>
      <c r="AL4151" s="17">
        <f>IF(AND(Q4151&gt;1,E4151=0),(Q4151-1)/(L4151-1)*L4151-(Q4151-1)/(L4151-1),IF(Q4151&lt;1,0,-(Q4151-1)/(L4151-1)))</f>
        <v>0</v>
      </c>
      <c r="AM4151" s="17">
        <f>IF(P4151&gt;1,(P4151-1)/(K4151-1),0)+IF(Q4151&gt;1,(Q4151-1)/(L4151-1),0)</f>
        <v>0</v>
      </c>
      <c r="AN4151" s="17">
        <f>AN4150+AM4151</f>
        <v>58.89944692314851</v>
      </c>
      <c r="AO4151" s="17">
        <f>AO4150+SUM(AK4151:AL4151)</f>
        <v>0.9827689412364029</v>
      </c>
      <c r="AP4151" s="19">
        <f t="shared" si="713"/>
        <v>1.6685537684567927E-2</v>
      </c>
      <c r="AR4151" s="20">
        <f t="shared" si="714"/>
        <v>0</v>
      </c>
      <c r="AV4151" s="21"/>
      <c r="AW4151" s="21"/>
      <c r="AX4151" s="21"/>
      <c r="AY4151" s="21"/>
    </row>
    <row r="4152" spans="1:51" s="5" customFormat="1" hidden="1" outlineLevel="1" x14ac:dyDescent="0.2">
      <c r="A4152" s="33"/>
      <c r="D4152" s="5">
        <v>14159</v>
      </c>
      <c r="E4152" s="5">
        <v>1</v>
      </c>
      <c r="G4152" s="6">
        <f>IF(AND(H4152&gt;0.5,E4152=1),1,0)+IF(AND(H4152&lt;0.5,E4152=0),1,0)</f>
        <v>1</v>
      </c>
      <c r="H4152" s="7">
        <v>0.66953330989892801</v>
      </c>
      <c r="I4152" s="7">
        <f t="shared" si="705"/>
        <v>0.33046669010107199</v>
      </c>
      <c r="K4152" s="8">
        <v>1.5299999713897701</v>
      </c>
      <c r="L4152" s="8">
        <v>2.7000000476837198</v>
      </c>
      <c r="M4152" s="9">
        <f t="shared" si="706"/>
        <v>0.65359478346372357</v>
      </c>
      <c r="N4152" s="9">
        <f t="shared" si="707"/>
        <v>0.37037036382939381</v>
      </c>
      <c r="P4152" s="10">
        <f t="shared" si="708"/>
        <v>0</v>
      </c>
      <c r="Q4152" s="10">
        <f t="shared" si="709"/>
        <v>0</v>
      </c>
      <c r="S4152" s="11">
        <f>IF(AND(P4152&gt;1,E4152=1),K4152-1,IF(P4152&lt;1,0,-1))</f>
        <v>0</v>
      </c>
      <c r="T4152" s="11">
        <f>IF(AND(Q4152&gt;1,E4152=0),L4152-1,IF(Q4152&lt;1,0,-1))</f>
        <v>0</v>
      </c>
      <c r="U4152" s="11">
        <f t="shared" si="715"/>
        <v>0</v>
      </c>
      <c r="V4152" s="11">
        <f>V4151+U4152</f>
        <v>309</v>
      </c>
      <c r="W4152" s="11">
        <f>W4151+SUM(S4152:T4152)</f>
        <v>-0.90000140666961626</v>
      </c>
      <c r="X4152" s="12">
        <f t="shared" si="710"/>
        <v>-2.9126259115521561E-3</v>
      </c>
      <c r="Y4152" s="13">
        <f>IF(AND(P4152&gt;1,E4152=1),1/K4152*K4152-1/K4152,IF(P4152&lt;1,0,-1/K4152))</f>
        <v>0</v>
      </c>
      <c r="Z4152" s="13">
        <f>IF(AND(Q4152&gt;1,E4152=0),1/L4152*L4152-1/L4152,IF(Q4152&lt;1,0,-1/L4152))</f>
        <v>0</v>
      </c>
      <c r="AA4152" s="13">
        <f>IF(P4152&gt;1,1/K4152)+IF(Q4152&gt;1,1/L4152)</f>
        <v>0</v>
      </c>
      <c r="AB4152" s="13">
        <f>AB4151+AA4152</f>
        <v>136.30925040339233</v>
      </c>
      <c r="AC4152" s="13">
        <f>AC4151+SUM(Y4152:Z4152)</f>
        <v>8.6907495966075423</v>
      </c>
      <c r="AD4152" s="14">
        <f t="shared" si="711"/>
        <v>6.3757592172858549E-2</v>
      </c>
      <c r="AE4152" s="15">
        <f>IF(AND(P4152&gt;1,E4152=1),1/(2*K4152*(1-H4152))*K4152-1/(2*K4152*(1-H4152)),IF(P4152&lt;1,0,-1/(2*K4152*(1-H4152))))</f>
        <v>0</v>
      </c>
      <c r="AF4152" s="15">
        <f>IF(AND(Q4152&gt;1,E4152=0),1/(2*L4152*(1-I4152))*L4152-1/(2*L4152*(1-I4152)),IF(Q4152&lt;1,0,-1/(2*L4152*(1-I4152))))</f>
        <v>0</v>
      </c>
      <c r="AG4152" s="15">
        <f>IF(P4152&gt;1,1/(2*K4152*(1-H4152)),0)+IF(Q4152&gt;1,1/(2*L4152*(1-I4152)),0)</f>
        <v>0</v>
      </c>
      <c r="AH4152" s="15">
        <f>AH4151+AG4152</f>
        <v>175.78032483972254</v>
      </c>
      <c r="AI4152" s="15">
        <f>AI4151+SUM(AE4152:AF4152)</f>
        <v>16.551008637506598</v>
      </c>
      <c r="AJ4152" s="16">
        <f t="shared" si="712"/>
        <v>9.4157344700539714E-2</v>
      </c>
      <c r="AK4152" s="17">
        <f>IF(AND(P4152&gt;1,E4152=1),(P4152-1)/(K4152-1)*K4152-(P4152-1)/(K4152-1),IF(P4152&lt;1,0,-(P4152-1)/(K4152-1)))</f>
        <v>0</v>
      </c>
      <c r="AL4152" s="17">
        <f>IF(AND(Q4152&gt;1,E4152=0),(Q4152-1)/(L4152-1)*L4152-(Q4152-1)/(L4152-1),IF(Q4152&lt;1,0,-(Q4152-1)/(L4152-1)))</f>
        <v>0</v>
      </c>
      <c r="AM4152" s="17">
        <f>IF(P4152&gt;1,(P4152-1)/(K4152-1),0)+IF(Q4152&gt;1,(Q4152-1)/(L4152-1),0)</f>
        <v>0</v>
      </c>
      <c r="AN4152" s="17">
        <f>AN4151+AM4152</f>
        <v>58.89944692314851</v>
      </c>
      <c r="AO4152" s="17">
        <f>AO4151+SUM(AK4152:AL4152)</f>
        <v>0.9827689412364029</v>
      </c>
      <c r="AP4152" s="19">
        <f t="shared" si="713"/>
        <v>1.6685537684567927E-2</v>
      </c>
      <c r="AR4152" s="20">
        <f t="shared" si="714"/>
        <v>0</v>
      </c>
      <c r="AV4152" s="21"/>
      <c r="AW4152" s="21"/>
      <c r="AX4152" s="21"/>
      <c r="AY4152" s="21"/>
    </row>
    <row r="4153" spans="1:51" s="5" customFormat="1" hidden="1" outlineLevel="1" x14ac:dyDescent="0.2">
      <c r="A4153" s="33"/>
      <c r="D4153" s="5">
        <v>14160</v>
      </c>
      <c r="E4153" s="5">
        <v>0</v>
      </c>
      <c r="G4153" s="6">
        <f>IF(AND(H4153&gt;0.5,E4153=1),1,0)+IF(AND(H4153&lt;0.5,E4153=0),1,0)</f>
        <v>1</v>
      </c>
      <c r="H4153" s="7">
        <v>0.38640990674233</v>
      </c>
      <c r="I4153" s="7">
        <f t="shared" si="705"/>
        <v>0.61359009325767</v>
      </c>
      <c r="K4153" s="8">
        <v>2.2000000476837198</v>
      </c>
      <c r="L4153" s="8">
        <v>1.7699999809265099</v>
      </c>
      <c r="M4153" s="9">
        <f t="shared" si="706"/>
        <v>0.45454544469344654</v>
      </c>
      <c r="N4153" s="9">
        <f t="shared" si="707"/>
        <v>0.5649717575005555</v>
      </c>
      <c r="P4153" s="10">
        <f t="shared" si="708"/>
        <v>0</v>
      </c>
      <c r="Q4153" s="10">
        <f t="shared" si="709"/>
        <v>0</v>
      </c>
      <c r="S4153" s="11">
        <f>IF(AND(P4153&gt;1,E4153=1),K4153-1,IF(P4153&lt;1,0,-1))</f>
        <v>0</v>
      </c>
      <c r="T4153" s="11">
        <f>IF(AND(Q4153&gt;1,E4153=0),L4153-1,IF(Q4153&lt;1,0,-1))</f>
        <v>0</v>
      </c>
      <c r="U4153" s="11">
        <f t="shared" si="715"/>
        <v>0</v>
      </c>
      <c r="V4153" s="11">
        <f>V4152+U4153</f>
        <v>309</v>
      </c>
      <c r="W4153" s="11">
        <f>W4152+SUM(S4153:T4153)</f>
        <v>-0.90000140666961626</v>
      </c>
      <c r="X4153" s="12">
        <f t="shared" si="710"/>
        <v>-2.9126259115521561E-3</v>
      </c>
      <c r="Y4153" s="13">
        <f>IF(AND(P4153&gt;1,E4153=1),1/K4153*K4153-1/K4153,IF(P4153&lt;1,0,-1/K4153))</f>
        <v>0</v>
      </c>
      <c r="Z4153" s="13">
        <f>IF(AND(Q4153&gt;1,E4153=0),1/L4153*L4153-1/L4153,IF(Q4153&lt;1,0,-1/L4153))</f>
        <v>0</v>
      </c>
      <c r="AA4153" s="13">
        <f>IF(P4153&gt;1,1/K4153)+IF(Q4153&gt;1,1/L4153)</f>
        <v>0</v>
      </c>
      <c r="AB4153" s="13">
        <f>AB4152+AA4153</f>
        <v>136.30925040339233</v>
      </c>
      <c r="AC4153" s="13">
        <f>AC4152+SUM(Y4153:Z4153)</f>
        <v>8.6907495966075423</v>
      </c>
      <c r="AD4153" s="14">
        <f t="shared" si="711"/>
        <v>6.3757592172858549E-2</v>
      </c>
      <c r="AE4153" s="15">
        <f>IF(AND(P4153&gt;1,E4153=1),1/(2*K4153*(1-H4153))*K4153-1/(2*K4153*(1-H4153)),IF(P4153&lt;1,0,-1/(2*K4153*(1-H4153))))</f>
        <v>0</v>
      </c>
      <c r="AF4153" s="15">
        <f>IF(AND(Q4153&gt;1,E4153=0),1/(2*L4153*(1-I4153))*L4153-1/(2*L4153*(1-I4153)),IF(Q4153&lt;1,0,-1/(2*L4153*(1-I4153))))</f>
        <v>0</v>
      </c>
      <c r="AG4153" s="15">
        <f>IF(P4153&gt;1,1/(2*K4153*(1-H4153)),0)+IF(Q4153&gt;1,1/(2*L4153*(1-I4153)),0)</f>
        <v>0</v>
      </c>
      <c r="AH4153" s="15">
        <f>AH4152+AG4153</f>
        <v>175.78032483972254</v>
      </c>
      <c r="AI4153" s="15">
        <f>AI4152+SUM(AE4153:AF4153)</f>
        <v>16.551008637506598</v>
      </c>
      <c r="AJ4153" s="16">
        <f t="shared" si="712"/>
        <v>9.4157344700539714E-2</v>
      </c>
      <c r="AK4153" s="17">
        <f>IF(AND(P4153&gt;1,E4153=1),(P4153-1)/(K4153-1)*K4153-(P4153-1)/(K4153-1),IF(P4153&lt;1,0,-(P4153-1)/(K4153-1)))</f>
        <v>0</v>
      </c>
      <c r="AL4153" s="17">
        <f>IF(AND(Q4153&gt;1,E4153=0),(Q4153-1)/(L4153-1)*L4153-(Q4153-1)/(L4153-1),IF(Q4153&lt;1,0,-(Q4153-1)/(L4153-1)))</f>
        <v>0</v>
      </c>
      <c r="AM4153" s="17">
        <f>IF(P4153&gt;1,(P4153-1)/(K4153-1),0)+IF(Q4153&gt;1,(Q4153-1)/(L4153-1),0)</f>
        <v>0</v>
      </c>
      <c r="AN4153" s="17">
        <f>AN4152+AM4153</f>
        <v>58.89944692314851</v>
      </c>
      <c r="AO4153" s="17">
        <f>AO4152+SUM(AK4153:AL4153)</f>
        <v>0.9827689412364029</v>
      </c>
      <c r="AP4153" s="19">
        <f t="shared" si="713"/>
        <v>1.6685537684567927E-2</v>
      </c>
      <c r="AR4153" s="20">
        <f t="shared" si="714"/>
        <v>0</v>
      </c>
      <c r="AV4153" s="21"/>
      <c r="AW4153" s="21"/>
      <c r="AX4153" s="21"/>
      <c r="AY4153" s="21"/>
    </row>
    <row r="4154" spans="1:51" s="5" customFormat="1" hidden="1" outlineLevel="1" x14ac:dyDescent="0.2">
      <c r="A4154" s="33"/>
      <c r="D4154" s="5">
        <v>14161</v>
      </c>
      <c r="E4154" s="5">
        <v>1</v>
      </c>
      <c r="G4154" s="6">
        <f>IF(AND(H4154&gt;0.5,E4154=1),1,0)+IF(AND(H4154&lt;0.5,E4154=0),1,0)</f>
        <v>1</v>
      </c>
      <c r="H4154" s="7">
        <v>0.70512902203281502</v>
      </c>
      <c r="I4154" s="7">
        <f t="shared" si="705"/>
        <v>0.29487097796718498</v>
      </c>
      <c r="K4154" s="8">
        <v>1.4099999666214</v>
      </c>
      <c r="L4154" s="8">
        <v>3.2999999523162802</v>
      </c>
      <c r="M4154" s="9">
        <f t="shared" si="706"/>
        <v>0.70921987494522443</v>
      </c>
      <c r="N4154" s="9">
        <f t="shared" si="707"/>
        <v>0.30303030740897341</v>
      </c>
      <c r="P4154" s="10">
        <f t="shared" si="708"/>
        <v>0</v>
      </c>
      <c r="Q4154" s="10">
        <f t="shared" si="709"/>
        <v>0</v>
      </c>
      <c r="S4154" s="11">
        <f>IF(AND(P4154&gt;1,E4154=1),K4154-1,IF(P4154&lt;1,0,-1))</f>
        <v>0</v>
      </c>
      <c r="T4154" s="11">
        <f>IF(AND(Q4154&gt;1,E4154=0),L4154-1,IF(Q4154&lt;1,0,-1))</f>
        <v>0</v>
      </c>
      <c r="U4154" s="11">
        <f t="shared" si="715"/>
        <v>0</v>
      </c>
      <c r="V4154" s="11">
        <f>V4153+U4154</f>
        <v>309</v>
      </c>
      <c r="W4154" s="11">
        <f>W4153+SUM(S4154:T4154)</f>
        <v>-0.90000140666961626</v>
      </c>
      <c r="X4154" s="12">
        <f t="shared" si="710"/>
        <v>-2.9126259115521561E-3</v>
      </c>
      <c r="Y4154" s="13">
        <f>IF(AND(P4154&gt;1,E4154=1),1/K4154*K4154-1/K4154,IF(P4154&lt;1,0,-1/K4154))</f>
        <v>0</v>
      </c>
      <c r="Z4154" s="13">
        <f>IF(AND(Q4154&gt;1,E4154=0),1/L4154*L4154-1/L4154,IF(Q4154&lt;1,0,-1/L4154))</f>
        <v>0</v>
      </c>
      <c r="AA4154" s="13">
        <f>IF(P4154&gt;1,1/K4154)+IF(Q4154&gt;1,1/L4154)</f>
        <v>0</v>
      </c>
      <c r="AB4154" s="13">
        <f>AB4153+AA4154</f>
        <v>136.30925040339233</v>
      </c>
      <c r="AC4154" s="13">
        <f>AC4153+SUM(Y4154:Z4154)</f>
        <v>8.6907495966075423</v>
      </c>
      <c r="AD4154" s="14">
        <f t="shared" si="711"/>
        <v>6.3757592172858549E-2</v>
      </c>
      <c r="AE4154" s="15">
        <f>IF(AND(P4154&gt;1,E4154=1),1/(2*K4154*(1-H4154))*K4154-1/(2*K4154*(1-H4154)),IF(P4154&lt;1,0,-1/(2*K4154*(1-H4154))))</f>
        <v>0</v>
      </c>
      <c r="AF4154" s="15">
        <f>IF(AND(Q4154&gt;1,E4154=0),1/(2*L4154*(1-I4154))*L4154-1/(2*L4154*(1-I4154)),IF(Q4154&lt;1,0,-1/(2*L4154*(1-I4154))))</f>
        <v>0</v>
      </c>
      <c r="AG4154" s="15">
        <f>IF(P4154&gt;1,1/(2*K4154*(1-H4154)),0)+IF(Q4154&gt;1,1/(2*L4154*(1-I4154)),0)</f>
        <v>0</v>
      </c>
      <c r="AH4154" s="15">
        <f>AH4153+AG4154</f>
        <v>175.78032483972254</v>
      </c>
      <c r="AI4154" s="15">
        <f>AI4153+SUM(AE4154:AF4154)</f>
        <v>16.551008637506598</v>
      </c>
      <c r="AJ4154" s="16">
        <f t="shared" si="712"/>
        <v>9.4157344700539714E-2</v>
      </c>
      <c r="AK4154" s="17">
        <f>IF(AND(P4154&gt;1,E4154=1),(P4154-1)/(K4154-1)*K4154-(P4154-1)/(K4154-1),IF(P4154&lt;1,0,-(P4154-1)/(K4154-1)))</f>
        <v>0</v>
      </c>
      <c r="AL4154" s="17">
        <f>IF(AND(Q4154&gt;1,E4154=0),(Q4154-1)/(L4154-1)*L4154-(Q4154-1)/(L4154-1),IF(Q4154&lt;1,0,-(Q4154-1)/(L4154-1)))</f>
        <v>0</v>
      </c>
      <c r="AM4154" s="17">
        <f>IF(P4154&gt;1,(P4154-1)/(K4154-1),0)+IF(Q4154&gt;1,(Q4154-1)/(L4154-1),0)</f>
        <v>0</v>
      </c>
      <c r="AN4154" s="17">
        <f>AN4153+AM4154</f>
        <v>58.89944692314851</v>
      </c>
      <c r="AO4154" s="17">
        <f>AO4153+SUM(AK4154:AL4154)</f>
        <v>0.9827689412364029</v>
      </c>
      <c r="AP4154" s="19">
        <f t="shared" si="713"/>
        <v>1.6685537684567927E-2</v>
      </c>
      <c r="AR4154" s="20">
        <f t="shared" si="714"/>
        <v>0</v>
      </c>
      <c r="AV4154" s="21"/>
      <c r="AW4154" s="21"/>
      <c r="AX4154" s="21"/>
      <c r="AY4154" s="21"/>
    </row>
    <row r="4155" spans="1:51" s="5" customFormat="1" hidden="1" outlineLevel="1" x14ac:dyDescent="0.2">
      <c r="A4155" s="33"/>
      <c r="D4155" s="5">
        <v>14162</v>
      </c>
      <c r="E4155" s="5">
        <v>1</v>
      </c>
      <c r="G4155" s="6">
        <f>IF(AND(H4155&gt;0.5,E4155=1),1,0)+IF(AND(H4155&lt;0.5,E4155=0),1,0)</f>
        <v>1</v>
      </c>
      <c r="H4155" s="7">
        <v>0.72833883203415695</v>
      </c>
      <c r="I4155" s="7">
        <f t="shared" si="705"/>
        <v>0.27166116796584305</v>
      </c>
      <c r="K4155" s="8">
        <v>1.3400000333786</v>
      </c>
      <c r="L4155" s="8">
        <v>3.5599999427795401</v>
      </c>
      <c r="M4155" s="9">
        <f t="shared" si="706"/>
        <v>0.7462686381273117</v>
      </c>
      <c r="N4155" s="9">
        <f t="shared" si="707"/>
        <v>0.28089888091942783</v>
      </c>
      <c r="P4155" s="10">
        <f t="shared" si="708"/>
        <v>0</v>
      </c>
      <c r="Q4155" s="10">
        <f t="shared" si="709"/>
        <v>0</v>
      </c>
      <c r="S4155" s="11">
        <f>IF(AND(P4155&gt;1,E4155=1),K4155-1,IF(P4155&lt;1,0,-1))</f>
        <v>0</v>
      </c>
      <c r="T4155" s="11">
        <f>IF(AND(Q4155&gt;1,E4155=0),L4155-1,IF(Q4155&lt;1,0,-1))</f>
        <v>0</v>
      </c>
      <c r="U4155" s="11">
        <f t="shared" si="715"/>
        <v>0</v>
      </c>
      <c r="V4155" s="11">
        <f>V4154+U4155</f>
        <v>309</v>
      </c>
      <c r="W4155" s="11">
        <f>W4154+SUM(S4155:T4155)</f>
        <v>-0.90000140666961626</v>
      </c>
      <c r="X4155" s="12">
        <f t="shared" si="710"/>
        <v>-2.9126259115521561E-3</v>
      </c>
      <c r="Y4155" s="13">
        <f>IF(AND(P4155&gt;1,E4155=1),1/K4155*K4155-1/K4155,IF(P4155&lt;1,0,-1/K4155))</f>
        <v>0</v>
      </c>
      <c r="Z4155" s="13">
        <f>IF(AND(Q4155&gt;1,E4155=0),1/L4155*L4155-1/L4155,IF(Q4155&lt;1,0,-1/L4155))</f>
        <v>0</v>
      </c>
      <c r="AA4155" s="13">
        <f>IF(P4155&gt;1,1/K4155)+IF(Q4155&gt;1,1/L4155)</f>
        <v>0</v>
      </c>
      <c r="AB4155" s="13">
        <f>AB4154+AA4155</f>
        <v>136.30925040339233</v>
      </c>
      <c r="AC4155" s="13">
        <f>AC4154+SUM(Y4155:Z4155)</f>
        <v>8.6907495966075423</v>
      </c>
      <c r="AD4155" s="14">
        <f t="shared" si="711"/>
        <v>6.3757592172858549E-2</v>
      </c>
      <c r="AE4155" s="15">
        <f>IF(AND(P4155&gt;1,E4155=1),1/(2*K4155*(1-H4155))*K4155-1/(2*K4155*(1-H4155)),IF(P4155&lt;1,0,-1/(2*K4155*(1-H4155))))</f>
        <v>0</v>
      </c>
      <c r="AF4155" s="15">
        <f>IF(AND(Q4155&gt;1,E4155=0),1/(2*L4155*(1-I4155))*L4155-1/(2*L4155*(1-I4155)),IF(Q4155&lt;1,0,-1/(2*L4155*(1-I4155))))</f>
        <v>0</v>
      </c>
      <c r="AG4155" s="15">
        <f>IF(P4155&gt;1,1/(2*K4155*(1-H4155)),0)+IF(Q4155&gt;1,1/(2*L4155*(1-I4155)),0)</f>
        <v>0</v>
      </c>
      <c r="AH4155" s="15">
        <f>AH4154+AG4155</f>
        <v>175.78032483972254</v>
      </c>
      <c r="AI4155" s="15">
        <f>AI4154+SUM(AE4155:AF4155)</f>
        <v>16.551008637506598</v>
      </c>
      <c r="AJ4155" s="16">
        <f t="shared" si="712"/>
        <v>9.4157344700539714E-2</v>
      </c>
      <c r="AK4155" s="17">
        <f>IF(AND(P4155&gt;1,E4155=1),(P4155-1)/(K4155-1)*K4155-(P4155-1)/(K4155-1),IF(P4155&lt;1,0,-(P4155-1)/(K4155-1)))</f>
        <v>0</v>
      </c>
      <c r="AL4155" s="17">
        <f>IF(AND(Q4155&gt;1,E4155=0),(Q4155-1)/(L4155-1)*L4155-(Q4155-1)/(L4155-1),IF(Q4155&lt;1,0,-(Q4155-1)/(L4155-1)))</f>
        <v>0</v>
      </c>
      <c r="AM4155" s="17">
        <f>IF(P4155&gt;1,(P4155-1)/(K4155-1),0)+IF(Q4155&gt;1,(Q4155-1)/(L4155-1),0)</f>
        <v>0</v>
      </c>
      <c r="AN4155" s="17">
        <f>AN4154+AM4155</f>
        <v>58.89944692314851</v>
      </c>
      <c r="AO4155" s="17">
        <f>AO4154+SUM(AK4155:AL4155)</f>
        <v>0.9827689412364029</v>
      </c>
      <c r="AP4155" s="19">
        <f t="shared" si="713"/>
        <v>1.6685537684567927E-2</v>
      </c>
      <c r="AR4155" s="20">
        <f t="shared" si="714"/>
        <v>0</v>
      </c>
      <c r="AV4155" s="21"/>
      <c r="AW4155" s="21"/>
      <c r="AX4155" s="21"/>
      <c r="AY4155" s="21"/>
    </row>
    <row r="4156" spans="1:51" s="5" customFormat="1" hidden="1" outlineLevel="1" x14ac:dyDescent="0.2">
      <c r="A4156" s="33"/>
      <c r="D4156" s="5">
        <v>14163</v>
      </c>
      <c r="E4156" s="5">
        <v>1</v>
      </c>
      <c r="G4156" s="6">
        <f>IF(AND(H4156&gt;0.5,E4156=1),1,0)+IF(AND(H4156&lt;0.5,E4156=0),1,0)</f>
        <v>1</v>
      </c>
      <c r="H4156" s="7">
        <v>0.57125139944516301</v>
      </c>
      <c r="I4156" s="7">
        <f t="shared" si="705"/>
        <v>0.42874860055483699</v>
      </c>
      <c r="K4156" s="8">
        <v>1.7799999713897701</v>
      </c>
      <c r="L4156" s="8">
        <v>2.28999996185303</v>
      </c>
      <c r="M4156" s="9">
        <f t="shared" si="706"/>
        <v>0.56179776183885566</v>
      </c>
      <c r="N4156" s="9">
        <f t="shared" si="707"/>
        <v>0.43668122998168812</v>
      </c>
      <c r="P4156" s="10">
        <f t="shared" si="708"/>
        <v>0</v>
      </c>
      <c r="Q4156" s="10">
        <f t="shared" si="709"/>
        <v>0</v>
      </c>
      <c r="S4156" s="11">
        <f>IF(AND(P4156&gt;1,E4156=1),K4156-1,IF(P4156&lt;1,0,-1))</f>
        <v>0</v>
      </c>
      <c r="T4156" s="11">
        <f>IF(AND(Q4156&gt;1,E4156=0),L4156-1,IF(Q4156&lt;1,0,-1))</f>
        <v>0</v>
      </c>
      <c r="U4156" s="11">
        <f t="shared" si="715"/>
        <v>0</v>
      </c>
      <c r="V4156" s="11">
        <f>V4155+U4156</f>
        <v>309</v>
      </c>
      <c r="W4156" s="11">
        <f>W4155+SUM(S4156:T4156)</f>
        <v>-0.90000140666961626</v>
      </c>
      <c r="X4156" s="12">
        <f t="shared" si="710"/>
        <v>-2.9126259115521561E-3</v>
      </c>
      <c r="Y4156" s="13">
        <f>IF(AND(P4156&gt;1,E4156=1),1/K4156*K4156-1/K4156,IF(P4156&lt;1,0,-1/K4156))</f>
        <v>0</v>
      </c>
      <c r="Z4156" s="13">
        <f>IF(AND(Q4156&gt;1,E4156=0),1/L4156*L4156-1/L4156,IF(Q4156&lt;1,0,-1/L4156))</f>
        <v>0</v>
      </c>
      <c r="AA4156" s="13">
        <f>IF(P4156&gt;1,1/K4156)+IF(Q4156&gt;1,1/L4156)</f>
        <v>0</v>
      </c>
      <c r="AB4156" s="13">
        <f>AB4155+AA4156</f>
        <v>136.30925040339233</v>
      </c>
      <c r="AC4156" s="13">
        <f>AC4155+SUM(Y4156:Z4156)</f>
        <v>8.6907495966075423</v>
      </c>
      <c r="AD4156" s="14">
        <f t="shared" si="711"/>
        <v>6.3757592172858549E-2</v>
      </c>
      <c r="AE4156" s="15">
        <f>IF(AND(P4156&gt;1,E4156=1),1/(2*K4156*(1-H4156))*K4156-1/(2*K4156*(1-H4156)),IF(P4156&lt;1,0,-1/(2*K4156*(1-H4156))))</f>
        <v>0</v>
      </c>
      <c r="AF4156" s="15">
        <f>IF(AND(Q4156&gt;1,E4156=0),1/(2*L4156*(1-I4156))*L4156-1/(2*L4156*(1-I4156)),IF(Q4156&lt;1,0,-1/(2*L4156*(1-I4156))))</f>
        <v>0</v>
      </c>
      <c r="AG4156" s="15">
        <f>IF(P4156&gt;1,1/(2*K4156*(1-H4156)),0)+IF(Q4156&gt;1,1/(2*L4156*(1-I4156)),0)</f>
        <v>0</v>
      </c>
      <c r="AH4156" s="15">
        <f>AH4155+AG4156</f>
        <v>175.78032483972254</v>
      </c>
      <c r="AI4156" s="15">
        <f>AI4155+SUM(AE4156:AF4156)</f>
        <v>16.551008637506598</v>
      </c>
      <c r="AJ4156" s="16">
        <f t="shared" si="712"/>
        <v>9.4157344700539714E-2</v>
      </c>
      <c r="AK4156" s="17">
        <f>IF(AND(P4156&gt;1,E4156=1),(P4156-1)/(K4156-1)*K4156-(P4156-1)/(K4156-1),IF(P4156&lt;1,0,-(P4156-1)/(K4156-1)))</f>
        <v>0</v>
      </c>
      <c r="AL4156" s="17">
        <f>IF(AND(Q4156&gt;1,E4156=0),(Q4156-1)/(L4156-1)*L4156-(Q4156-1)/(L4156-1),IF(Q4156&lt;1,0,-(Q4156-1)/(L4156-1)))</f>
        <v>0</v>
      </c>
      <c r="AM4156" s="17">
        <f>IF(P4156&gt;1,(P4156-1)/(K4156-1),0)+IF(Q4156&gt;1,(Q4156-1)/(L4156-1),0)</f>
        <v>0</v>
      </c>
      <c r="AN4156" s="17">
        <f>AN4155+AM4156</f>
        <v>58.89944692314851</v>
      </c>
      <c r="AO4156" s="17">
        <f>AO4155+SUM(AK4156:AL4156)</f>
        <v>0.9827689412364029</v>
      </c>
      <c r="AP4156" s="19">
        <f t="shared" si="713"/>
        <v>1.6685537684567927E-2</v>
      </c>
      <c r="AR4156" s="20">
        <f t="shared" si="714"/>
        <v>0</v>
      </c>
      <c r="AV4156" s="21"/>
      <c r="AW4156" s="21"/>
      <c r="AX4156" s="21"/>
      <c r="AY4156" s="21"/>
    </row>
    <row r="4157" spans="1:51" s="5" customFormat="1" hidden="1" outlineLevel="1" x14ac:dyDescent="0.2">
      <c r="A4157" s="33"/>
      <c r="D4157" s="5">
        <v>14164</v>
      </c>
      <c r="E4157" s="5">
        <v>1</v>
      </c>
      <c r="G4157" s="6">
        <f>IF(AND(H4157&gt;0.5,E4157=1),1,0)+IF(AND(H4157&lt;0.5,E4157=0),1,0)</f>
        <v>1</v>
      </c>
      <c r="H4157" s="7">
        <v>0.72833883203415695</v>
      </c>
      <c r="I4157" s="7">
        <f t="shared" si="705"/>
        <v>0.27166116796584305</v>
      </c>
      <c r="K4157" s="8">
        <v>1.37000000476837</v>
      </c>
      <c r="L4157" s="8">
        <v>3.6400001049041699</v>
      </c>
      <c r="M4157" s="9">
        <f t="shared" si="706"/>
        <v>0.72992700475871386</v>
      </c>
      <c r="N4157" s="9">
        <f t="shared" si="707"/>
        <v>0.27472526680774007</v>
      </c>
      <c r="P4157" s="10">
        <f t="shared" si="708"/>
        <v>0</v>
      </c>
      <c r="Q4157" s="10">
        <f t="shared" si="709"/>
        <v>0</v>
      </c>
      <c r="S4157" s="11">
        <f>IF(AND(P4157&gt;1,E4157=1),K4157-1,IF(P4157&lt;1,0,-1))</f>
        <v>0</v>
      </c>
      <c r="T4157" s="11">
        <f>IF(AND(Q4157&gt;1,E4157=0),L4157-1,IF(Q4157&lt;1,0,-1))</f>
        <v>0</v>
      </c>
      <c r="U4157" s="11">
        <f t="shared" si="715"/>
        <v>0</v>
      </c>
      <c r="V4157" s="11">
        <f>V4156+U4157</f>
        <v>309</v>
      </c>
      <c r="W4157" s="11">
        <f>W4156+SUM(S4157:T4157)</f>
        <v>-0.90000140666961626</v>
      </c>
      <c r="X4157" s="12">
        <f t="shared" si="710"/>
        <v>-2.9126259115521561E-3</v>
      </c>
      <c r="Y4157" s="13">
        <f>IF(AND(P4157&gt;1,E4157=1),1/K4157*K4157-1/K4157,IF(P4157&lt;1,0,-1/K4157))</f>
        <v>0</v>
      </c>
      <c r="Z4157" s="13">
        <f>IF(AND(Q4157&gt;1,E4157=0),1/L4157*L4157-1/L4157,IF(Q4157&lt;1,0,-1/L4157))</f>
        <v>0</v>
      </c>
      <c r="AA4157" s="13">
        <f>IF(P4157&gt;1,1/K4157)+IF(Q4157&gt;1,1/L4157)</f>
        <v>0</v>
      </c>
      <c r="AB4157" s="13">
        <f>AB4156+AA4157</f>
        <v>136.30925040339233</v>
      </c>
      <c r="AC4157" s="13">
        <f>AC4156+SUM(Y4157:Z4157)</f>
        <v>8.6907495966075423</v>
      </c>
      <c r="AD4157" s="14">
        <f t="shared" si="711"/>
        <v>6.3757592172858549E-2</v>
      </c>
      <c r="AE4157" s="15">
        <f>IF(AND(P4157&gt;1,E4157=1),1/(2*K4157*(1-H4157))*K4157-1/(2*K4157*(1-H4157)),IF(P4157&lt;1,0,-1/(2*K4157*(1-H4157))))</f>
        <v>0</v>
      </c>
      <c r="AF4157" s="15">
        <f>IF(AND(Q4157&gt;1,E4157=0),1/(2*L4157*(1-I4157))*L4157-1/(2*L4157*(1-I4157)),IF(Q4157&lt;1,0,-1/(2*L4157*(1-I4157))))</f>
        <v>0</v>
      </c>
      <c r="AG4157" s="15">
        <f>IF(P4157&gt;1,1/(2*K4157*(1-H4157)),0)+IF(Q4157&gt;1,1/(2*L4157*(1-I4157)),0)</f>
        <v>0</v>
      </c>
      <c r="AH4157" s="15">
        <f>AH4156+AG4157</f>
        <v>175.78032483972254</v>
      </c>
      <c r="AI4157" s="15">
        <f>AI4156+SUM(AE4157:AF4157)</f>
        <v>16.551008637506598</v>
      </c>
      <c r="AJ4157" s="16">
        <f t="shared" si="712"/>
        <v>9.4157344700539714E-2</v>
      </c>
      <c r="AK4157" s="17">
        <f>IF(AND(P4157&gt;1,E4157=1),(P4157-1)/(K4157-1)*K4157-(P4157-1)/(K4157-1),IF(P4157&lt;1,0,-(P4157-1)/(K4157-1)))</f>
        <v>0</v>
      </c>
      <c r="AL4157" s="17">
        <f>IF(AND(Q4157&gt;1,E4157=0),(Q4157-1)/(L4157-1)*L4157-(Q4157-1)/(L4157-1),IF(Q4157&lt;1,0,-(Q4157-1)/(L4157-1)))</f>
        <v>0</v>
      </c>
      <c r="AM4157" s="17">
        <f>IF(P4157&gt;1,(P4157-1)/(K4157-1),0)+IF(Q4157&gt;1,(Q4157-1)/(L4157-1),0)</f>
        <v>0</v>
      </c>
      <c r="AN4157" s="17">
        <f>AN4156+AM4157</f>
        <v>58.89944692314851</v>
      </c>
      <c r="AO4157" s="17">
        <f>AO4156+SUM(AK4157:AL4157)</f>
        <v>0.9827689412364029</v>
      </c>
      <c r="AP4157" s="19">
        <f t="shared" si="713"/>
        <v>1.6685537684567927E-2</v>
      </c>
      <c r="AR4157" s="20">
        <f t="shared" si="714"/>
        <v>0</v>
      </c>
      <c r="AV4157" s="21"/>
      <c r="AW4157" s="21"/>
      <c r="AX4157" s="21"/>
      <c r="AY4157" s="21"/>
    </row>
    <row r="4158" spans="1:51" s="5" customFormat="1" hidden="1" outlineLevel="1" x14ac:dyDescent="0.2">
      <c r="A4158" s="33"/>
      <c r="D4158" s="5">
        <v>14165</v>
      </c>
      <c r="E4158" s="5">
        <v>1</v>
      </c>
      <c r="G4158" s="6">
        <f>IF(AND(H4158&gt;0.5,E4158=1),1,0)+IF(AND(H4158&lt;0.5,E4158=0),1,0)</f>
        <v>1</v>
      </c>
      <c r="H4158" s="7">
        <v>0.58409802202868399</v>
      </c>
      <c r="I4158" s="7">
        <f t="shared" si="705"/>
        <v>0.41590197797131601</v>
      </c>
      <c r="K4158" s="8">
        <v>1.75</v>
      </c>
      <c r="L4158" s="8">
        <v>2.3099999427795401</v>
      </c>
      <c r="M4158" s="9">
        <f t="shared" si="706"/>
        <v>0.5714285714285714</v>
      </c>
      <c r="N4158" s="9">
        <f t="shared" si="707"/>
        <v>0.43290044362370672</v>
      </c>
      <c r="P4158" s="10">
        <f t="shared" si="708"/>
        <v>0</v>
      </c>
      <c r="Q4158" s="10">
        <f t="shared" si="709"/>
        <v>0</v>
      </c>
      <c r="S4158" s="11">
        <f>IF(AND(P4158&gt;1,E4158=1),K4158-1,IF(P4158&lt;1,0,-1))</f>
        <v>0</v>
      </c>
      <c r="T4158" s="11">
        <f>IF(AND(Q4158&gt;1,E4158=0),L4158-1,IF(Q4158&lt;1,0,-1))</f>
        <v>0</v>
      </c>
      <c r="U4158" s="11">
        <f t="shared" si="715"/>
        <v>0</v>
      </c>
      <c r="V4158" s="11">
        <f>V4157+U4158</f>
        <v>309</v>
      </c>
      <c r="W4158" s="11">
        <f>W4157+SUM(S4158:T4158)</f>
        <v>-0.90000140666961626</v>
      </c>
      <c r="X4158" s="12">
        <f t="shared" si="710"/>
        <v>-2.9126259115521561E-3</v>
      </c>
      <c r="Y4158" s="13">
        <f>IF(AND(P4158&gt;1,E4158=1),1/K4158*K4158-1/K4158,IF(P4158&lt;1,0,-1/K4158))</f>
        <v>0</v>
      </c>
      <c r="Z4158" s="13">
        <f>IF(AND(Q4158&gt;1,E4158=0),1/L4158*L4158-1/L4158,IF(Q4158&lt;1,0,-1/L4158))</f>
        <v>0</v>
      </c>
      <c r="AA4158" s="13">
        <f>IF(P4158&gt;1,1/K4158)+IF(Q4158&gt;1,1/L4158)</f>
        <v>0</v>
      </c>
      <c r="AB4158" s="13">
        <f>AB4157+AA4158</f>
        <v>136.30925040339233</v>
      </c>
      <c r="AC4158" s="13">
        <f>AC4157+SUM(Y4158:Z4158)</f>
        <v>8.6907495966075423</v>
      </c>
      <c r="AD4158" s="14">
        <f t="shared" si="711"/>
        <v>6.3757592172858549E-2</v>
      </c>
      <c r="AE4158" s="15">
        <f>IF(AND(P4158&gt;1,E4158=1),1/(2*K4158*(1-H4158))*K4158-1/(2*K4158*(1-H4158)),IF(P4158&lt;1,0,-1/(2*K4158*(1-H4158))))</f>
        <v>0</v>
      </c>
      <c r="AF4158" s="15">
        <f>IF(AND(Q4158&gt;1,E4158=0),1/(2*L4158*(1-I4158))*L4158-1/(2*L4158*(1-I4158)),IF(Q4158&lt;1,0,-1/(2*L4158*(1-I4158))))</f>
        <v>0</v>
      </c>
      <c r="AG4158" s="15">
        <f>IF(P4158&gt;1,1/(2*K4158*(1-H4158)),0)+IF(Q4158&gt;1,1/(2*L4158*(1-I4158)),0)</f>
        <v>0</v>
      </c>
      <c r="AH4158" s="15">
        <f>AH4157+AG4158</f>
        <v>175.78032483972254</v>
      </c>
      <c r="AI4158" s="15">
        <f>AI4157+SUM(AE4158:AF4158)</f>
        <v>16.551008637506598</v>
      </c>
      <c r="AJ4158" s="16">
        <f t="shared" si="712"/>
        <v>9.4157344700539714E-2</v>
      </c>
      <c r="AK4158" s="17">
        <f>IF(AND(P4158&gt;1,E4158=1),(P4158-1)/(K4158-1)*K4158-(P4158-1)/(K4158-1),IF(P4158&lt;1,0,-(P4158-1)/(K4158-1)))</f>
        <v>0</v>
      </c>
      <c r="AL4158" s="17">
        <f>IF(AND(Q4158&gt;1,E4158=0),(Q4158-1)/(L4158-1)*L4158-(Q4158-1)/(L4158-1),IF(Q4158&lt;1,0,-(Q4158-1)/(L4158-1)))</f>
        <v>0</v>
      </c>
      <c r="AM4158" s="17">
        <f>IF(P4158&gt;1,(P4158-1)/(K4158-1),0)+IF(Q4158&gt;1,(Q4158-1)/(L4158-1),0)</f>
        <v>0</v>
      </c>
      <c r="AN4158" s="17">
        <f>AN4157+AM4158</f>
        <v>58.89944692314851</v>
      </c>
      <c r="AO4158" s="17">
        <f>AO4157+SUM(AK4158:AL4158)</f>
        <v>0.9827689412364029</v>
      </c>
      <c r="AP4158" s="19">
        <f t="shared" si="713"/>
        <v>1.6685537684567927E-2</v>
      </c>
      <c r="AR4158" s="20">
        <f t="shared" si="714"/>
        <v>0</v>
      </c>
      <c r="AV4158" s="21"/>
      <c r="AW4158" s="21"/>
      <c r="AX4158" s="21"/>
      <c r="AY4158" s="21"/>
    </row>
    <row r="4159" spans="1:51" s="5" customFormat="1" hidden="1" outlineLevel="1" x14ac:dyDescent="0.2">
      <c r="A4159" s="33"/>
      <c r="D4159" s="5">
        <v>14166</v>
      </c>
      <c r="E4159" s="5">
        <v>1</v>
      </c>
      <c r="G4159" s="6">
        <f>IF(AND(H4159&gt;0.5,E4159=1),1,0)+IF(AND(H4159&lt;0.5,E4159=0),1,0)</f>
        <v>0</v>
      </c>
      <c r="H4159" s="7">
        <v>0.43417826341605298</v>
      </c>
      <c r="I4159" s="7">
        <f t="shared" si="705"/>
        <v>0.56582173658394708</v>
      </c>
      <c r="K4159" s="8">
        <v>2.1500000953674299</v>
      </c>
      <c r="L4159" s="8">
        <v>1.78999996185303</v>
      </c>
      <c r="M4159" s="9">
        <f t="shared" si="706"/>
        <v>0.46511625843863158</v>
      </c>
      <c r="N4159" s="9">
        <f t="shared" si="707"/>
        <v>0.55865922978276916</v>
      </c>
      <c r="P4159" s="10">
        <f t="shared" si="708"/>
        <v>0</v>
      </c>
      <c r="Q4159" s="10">
        <f t="shared" si="709"/>
        <v>0</v>
      </c>
      <c r="S4159" s="11">
        <f>IF(AND(P4159&gt;1,E4159=1),K4159-1,IF(P4159&lt;1,0,-1))</f>
        <v>0</v>
      </c>
      <c r="T4159" s="11">
        <f>IF(AND(Q4159&gt;1,E4159=0),L4159-1,IF(Q4159&lt;1,0,-1))</f>
        <v>0</v>
      </c>
      <c r="U4159" s="11">
        <f t="shared" si="715"/>
        <v>0</v>
      </c>
      <c r="V4159" s="11">
        <f>V4158+U4159</f>
        <v>309</v>
      </c>
      <c r="W4159" s="11">
        <f>W4158+SUM(S4159:T4159)</f>
        <v>-0.90000140666961626</v>
      </c>
      <c r="X4159" s="12">
        <f t="shared" si="710"/>
        <v>-2.9126259115521561E-3</v>
      </c>
      <c r="Y4159" s="13">
        <f>IF(AND(P4159&gt;1,E4159=1),1/K4159*K4159-1/K4159,IF(P4159&lt;1,0,-1/K4159))</f>
        <v>0</v>
      </c>
      <c r="Z4159" s="13">
        <f>IF(AND(Q4159&gt;1,E4159=0),1/L4159*L4159-1/L4159,IF(Q4159&lt;1,0,-1/L4159))</f>
        <v>0</v>
      </c>
      <c r="AA4159" s="13">
        <f>IF(P4159&gt;1,1/K4159)+IF(Q4159&gt;1,1/L4159)</f>
        <v>0</v>
      </c>
      <c r="AB4159" s="13">
        <f>AB4158+AA4159</f>
        <v>136.30925040339233</v>
      </c>
      <c r="AC4159" s="13">
        <f>AC4158+SUM(Y4159:Z4159)</f>
        <v>8.6907495966075423</v>
      </c>
      <c r="AD4159" s="14">
        <f t="shared" si="711"/>
        <v>6.3757592172858549E-2</v>
      </c>
      <c r="AE4159" s="15">
        <f>IF(AND(P4159&gt;1,E4159=1),1/(2*K4159*(1-H4159))*K4159-1/(2*K4159*(1-H4159)),IF(P4159&lt;1,0,-1/(2*K4159*(1-H4159))))</f>
        <v>0</v>
      </c>
      <c r="AF4159" s="15">
        <f>IF(AND(Q4159&gt;1,E4159=0),1/(2*L4159*(1-I4159))*L4159-1/(2*L4159*(1-I4159)),IF(Q4159&lt;1,0,-1/(2*L4159*(1-I4159))))</f>
        <v>0</v>
      </c>
      <c r="AG4159" s="15">
        <f>IF(P4159&gt;1,1/(2*K4159*(1-H4159)),0)+IF(Q4159&gt;1,1/(2*L4159*(1-I4159)),0)</f>
        <v>0</v>
      </c>
      <c r="AH4159" s="15">
        <f>AH4158+AG4159</f>
        <v>175.78032483972254</v>
      </c>
      <c r="AI4159" s="15">
        <f>AI4158+SUM(AE4159:AF4159)</f>
        <v>16.551008637506598</v>
      </c>
      <c r="AJ4159" s="16">
        <f t="shared" si="712"/>
        <v>9.4157344700539714E-2</v>
      </c>
      <c r="AK4159" s="17">
        <f>IF(AND(P4159&gt;1,E4159=1),(P4159-1)/(K4159-1)*K4159-(P4159-1)/(K4159-1),IF(P4159&lt;1,0,-(P4159-1)/(K4159-1)))</f>
        <v>0</v>
      </c>
      <c r="AL4159" s="17">
        <f>IF(AND(Q4159&gt;1,E4159=0),(Q4159-1)/(L4159-1)*L4159-(Q4159-1)/(L4159-1),IF(Q4159&lt;1,0,-(Q4159-1)/(L4159-1)))</f>
        <v>0</v>
      </c>
      <c r="AM4159" s="17">
        <f>IF(P4159&gt;1,(P4159-1)/(K4159-1),0)+IF(Q4159&gt;1,(Q4159-1)/(L4159-1),0)</f>
        <v>0</v>
      </c>
      <c r="AN4159" s="17">
        <f>AN4158+AM4159</f>
        <v>58.89944692314851</v>
      </c>
      <c r="AO4159" s="17">
        <f>AO4158+SUM(AK4159:AL4159)</f>
        <v>0.9827689412364029</v>
      </c>
      <c r="AP4159" s="19">
        <f t="shared" si="713"/>
        <v>1.6685537684567927E-2</v>
      </c>
      <c r="AR4159" s="20">
        <f t="shared" si="714"/>
        <v>0</v>
      </c>
      <c r="AV4159" s="21"/>
      <c r="AW4159" s="21"/>
      <c r="AX4159" s="21"/>
      <c r="AY4159" s="21"/>
    </row>
    <row r="4160" spans="1:51" s="5" customFormat="1" hidden="1" outlineLevel="1" x14ac:dyDescent="0.2">
      <c r="A4160" s="33"/>
      <c r="D4160" s="5">
        <v>14167</v>
      </c>
      <c r="E4160" s="5">
        <v>1</v>
      </c>
      <c r="G4160" s="6">
        <f>IF(AND(H4160&gt;0.5,E4160=1),1,0)+IF(AND(H4160&lt;0.5,E4160=0),1,0)</f>
        <v>1</v>
      </c>
      <c r="H4160" s="7">
        <v>0.66953330989892801</v>
      </c>
      <c r="I4160" s="7">
        <f t="shared" si="705"/>
        <v>0.33046669010107199</v>
      </c>
      <c r="K4160" s="8">
        <v>1.5299999713897701</v>
      </c>
      <c r="L4160" s="8">
        <v>2.71000003814697</v>
      </c>
      <c r="M4160" s="9">
        <f t="shared" si="706"/>
        <v>0.65359478346372357</v>
      </c>
      <c r="N4160" s="9">
        <f t="shared" si="707"/>
        <v>0.36900368484266699</v>
      </c>
      <c r="P4160" s="10">
        <f t="shared" si="708"/>
        <v>0</v>
      </c>
      <c r="Q4160" s="10">
        <f t="shared" si="709"/>
        <v>0</v>
      </c>
      <c r="S4160" s="11">
        <f>IF(AND(P4160&gt;1,E4160=1),K4160-1,IF(P4160&lt;1,0,-1))</f>
        <v>0</v>
      </c>
      <c r="T4160" s="11">
        <f>IF(AND(Q4160&gt;1,E4160=0),L4160-1,IF(Q4160&lt;1,0,-1))</f>
        <v>0</v>
      </c>
      <c r="U4160" s="11">
        <f t="shared" si="715"/>
        <v>0</v>
      </c>
      <c r="V4160" s="11">
        <f>V4159+U4160</f>
        <v>309</v>
      </c>
      <c r="W4160" s="11">
        <f>W4159+SUM(S4160:T4160)</f>
        <v>-0.90000140666961626</v>
      </c>
      <c r="X4160" s="12">
        <f t="shared" si="710"/>
        <v>-2.9126259115521561E-3</v>
      </c>
      <c r="Y4160" s="13">
        <f>IF(AND(P4160&gt;1,E4160=1),1/K4160*K4160-1/K4160,IF(P4160&lt;1,0,-1/K4160))</f>
        <v>0</v>
      </c>
      <c r="Z4160" s="13">
        <f>IF(AND(Q4160&gt;1,E4160=0),1/L4160*L4160-1/L4160,IF(Q4160&lt;1,0,-1/L4160))</f>
        <v>0</v>
      </c>
      <c r="AA4160" s="13">
        <f>IF(P4160&gt;1,1/K4160)+IF(Q4160&gt;1,1/L4160)</f>
        <v>0</v>
      </c>
      <c r="AB4160" s="13">
        <f>AB4159+AA4160</f>
        <v>136.30925040339233</v>
      </c>
      <c r="AC4160" s="13">
        <f>AC4159+SUM(Y4160:Z4160)</f>
        <v>8.6907495966075423</v>
      </c>
      <c r="AD4160" s="14">
        <f t="shared" si="711"/>
        <v>6.3757592172858549E-2</v>
      </c>
      <c r="AE4160" s="15">
        <f>IF(AND(P4160&gt;1,E4160=1),1/(2*K4160*(1-H4160))*K4160-1/(2*K4160*(1-H4160)),IF(P4160&lt;1,0,-1/(2*K4160*(1-H4160))))</f>
        <v>0</v>
      </c>
      <c r="AF4160" s="15">
        <f>IF(AND(Q4160&gt;1,E4160=0),1/(2*L4160*(1-I4160))*L4160-1/(2*L4160*(1-I4160)),IF(Q4160&lt;1,0,-1/(2*L4160*(1-I4160))))</f>
        <v>0</v>
      </c>
      <c r="AG4160" s="15">
        <f>IF(P4160&gt;1,1/(2*K4160*(1-H4160)),0)+IF(Q4160&gt;1,1/(2*L4160*(1-I4160)),0)</f>
        <v>0</v>
      </c>
      <c r="AH4160" s="15">
        <f>AH4159+AG4160</f>
        <v>175.78032483972254</v>
      </c>
      <c r="AI4160" s="15">
        <f>AI4159+SUM(AE4160:AF4160)</f>
        <v>16.551008637506598</v>
      </c>
      <c r="AJ4160" s="16">
        <f t="shared" si="712"/>
        <v>9.4157344700539714E-2</v>
      </c>
      <c r="AK4160" s="17">
        <f>IF(AND(P4160&gt;1,E4160=1),(P4160-1)/(K4160-1)*K4160-(P4160-1)/(K4160-1),IF(P4160&lt;1,0,-(P4160-1)/(K4160-1)))</f>
        <v>0</v>
      </c>
      <c r="AL4160" s="17">
        <f>IF(AND(Q4160&gt;1,E4160=0),(Q4160-1)/(L4160-1)*L4160-(Q4160-1)/(L4160-1),IF(Q4160&lt;1,0,-(Q4160-1)/(L4160-1)))</f>
        <v>0</v>
      </c>
      <c r="AM4160" s="17">
        <f>IF(P4160&gt;1,(P4160-1)/(K4160-1),0)+IF(Q4160&gt;1,(Q4160-1)/(L4160-1),0)</f>
        <v>0</v>
      </c>
      <c r="AN4160" s="17">
        <f>AN4159+AM4160</f>
        <v>58.89944692314851</v>
      </c>
      <c r="AO4160" s="17">
        <f>AO4159+SUM(AK4160:AL4160)</f>
        <v>0.9827689412364029</v>
      </c>
      <c r="AP4160" s="19">
        <f t="shared" si="713"/>
        <v>1.6685537684567927E-2</v>
      </c>
      <c r="AR4160" s="20">
        <f t="shared" si="714"/>
        <v>0</v>
      </c>
      <c r="AV4160" s="21"/>
      <c r="AW4160" s="21"/>
      <c r="AX4160" s="21"/>
      <c r="AY4160" s="21"/>
    </row>
    <row r="4161" spans="1:51" s="5" customFormat="1" hidden="1" outlineLevel="1" x14ac:dyDescent="0.2">
      <c r="A4161" s="33"/>
      <c r="D4161" s="5">
        <v>14168</v>
      </c>
      <c r="E4161" s="5">
        <v>1</v>
      </c>
      <c r="G4161" s="6">
        <f>IF(AND(H4161&gt;0.5,E4161=1),1,0)+IF(AND(H4161&lt;0.5,E4161=0),1,0)</f>
        <v>1</v>
      </c>
      <c r="H4161" s="7">
        <v>0.72833883203415695</v>
      </c>
      <c r="I4161" s="7">
        <f t="shared" si="705"/>
        <v>0.27166116796584305</v>
      </c>
      <c r="K4161" s="8">
        <v>1.3600000143051101</v>
      </c>
      <c r="L4161" s="8">
        <v>3.4800000190734899</v>
      </c>
      <c r="M4161" s="9">
        <f t="shared" si="706"/>
        <v>0.73529410991289468</v>
      </c>
      <c r="N4161" s="9">
        <f t="shared" si="707"/>
        <v>0.28735632026411267</v>
      </c>
      <c r="P4161" s="10">
        <f t="shared" si="708"/>
        <v>0</v>
      </c>
      <c r="Q4161" s="10">
        <f t="shared" si="709"/>
        <v>0</v>
      </c>
      <c r="S4161" s="11">
        <f>IF(AND(P4161&gt;1,E4161=1),K4161-1,IF(P4161&lt;1,0,-1))</f>
        <v>0</v>
      </c>
      <c r="T4161" s="11">
        <f>IF(AND(Q4161&gt;1,E4161=0),L4161-1,IF(Q4161&lt;1,0,-1))</f>
        <v>0</v>
      </c>
      <c r="U4161" s="11">
        <f t="shared" si="715"/>
        <v>0</v>
      </c>
      <c r="V4161" s="11">
        <f>V4160+U4161</f>
        <v>309</v>
      </c>
      <c r="W4161" s="11">
        <f>W4160+SUM(S4161:T4161)</f>
        <v>-0.90000140666961626</v>
      </c>
      <c r="X4161" s="12">
        <f t="shared" si="710"/>
        <v>-2.9126259115521561E-3</v>
      </c>
      <c r="Y4161" s="13">
        <f>IF(AND(P4161&gt;1,E4161=1),1/K4161*K4161-1/K4161,IF(P4161&lt;1,0,-1/K4161))</f>
        <v>0</v>
      </c>
      <c r="Z4161" s="13">
        <f>IF(AND(Q4161&gt;1,E4161=0),1/L4161*L4161-1/L4161,IF(Q4161&lt;1,0,-1/L4161))</f>
        <v>0</v>
      </c>
      <c r="AA4161" s="13">
        <f>IF(P4161&gt;1,1/K4161)+IF(Q4161&gt;1,1/L4161)</f>
        <v>0</v>
      </c>
      <c r="AB4161" s="13">
        <f>AB4160+AA4161</f>
        <v>136.30925040339233</v>
      </c>
      <c r="AC4161" s="13">
        <f>AC4160+SUM(Y4161:Z4161)</f>
        <v>8.6907495966075423</v>
      </c>
      <c r="AD4161" s="14">
        <f t="shared" si="711"/>
        <v>6.3757592172858549E-2</v>
      </c>
      <c r="AE4161" s="15">
        <f>IF(AND(P4161&gt;1,E4161=1),1/(2*K4161*(1-H4161))*K4161-1/(2*K4161*(1-H4161)),IF(P4161&lt;1,0,-1/(2*K4161*(1-H4161))))</f>
        <v>0</v>
      </c>
      <c r="AF4161" s="15">
        <f>IF(AND(Q4161&gt;1,E4161=0),1/(2*L4161*(1-I4161))*L4161-1/(2*L4161*(1-I4161)),IF(Q4161&lt;1,0,-1/(2*L4161*(1-I4161))))</f>
        <v>0</v>
      </c>
      <c r="AG4161" s="15">
        <f>IF(P4161&gt;1,1/(2*K4161*(1-H4161)),0)+IF(Q4161&gt;1,1/(2*L4161*(1-I4161)),0)</f>
        <v>0</v>
      </c>
      <c r="AH4161" s="15">
        <f>AH4160+AG4161</f>
        <v>175.78032483972254</v>
      </c>
      <c r="AI4161" s="15">
        <f>AI4160+SUM(AE4161:AF4161)</f>
        <v>16.551008637506598</v>
      </c>
      <c r="AJ4161" s="16">
        <f t="shared" si="712"/>
        <v>9.4157344700539714E-2</v>
      </c>
      <c r="AK4161" s="17">
        <f>IF(AND(P4161&gt;1,E4161=1),(P4161-1)/(K4161-1)*K4161-(P4161-1)/(K4161-1),IF(P4161&lt;1,0,-(P4161-1)/(K4161-1)))</f>
        <v>0</v>
      </c>
      <c r="AL4161" s="17">
        <f>IF(AND(Q4161&gt;1,E4161=0),(Q4161-1)/(L4161-1)*L4161-(Q4161-1)/(L4161-1),IF(Q4161&lt;1,0,-(Q4161-1)/(L4161-1)))</f>
        <v>0</v>
      </c>
      <c r="AM4161" s="17">
        <f>IF(P4161&gt;1,(P4161-1)/(K4161-1),0)+IF(Q4161&gt;1,(Q4161-1)/(L4161-1),0)</f>
        <v>0</v>
      </c>
      <c r="AN4161" s="17">
        <f>AN4160+AM4161</f>
        <v>58.89944692314851</v>
      </c>
      <c r="AO4161" s="17">
        <f>AO4160+SUM(AK4161:AL4161)</f>
        <v>0.9827689412364029</v>
      </c>
      <c r="AP4161" s="19">
        <f t="shared" si="713"/>
        <v>1.6685537684567927E-2</v>
      </c>
      <c r="AR4161" s="20">
        <f t="shared" si="714"/>
        <v>0</v>
      </c>
      <c r="AV4161" s="21"/>
      <c r="AW4161" s="21"/>
      <c r="AX4161" s="21"/>
      <c r="AY4161" s="21"/>
    </row>
    <row r="4162" spans="1:51" s="5" customFormat="1" hidden="1" outlineLevel="1" x14ac:dyDescent="0.2">
      <c r="A4162" s="33"/>
      <c r="D4162" s="5">
        <v>14169</v>
      </c>
      <c r="E4162" s="5">
        <v>0</v>
      </c>
      <c r="G4162" s="6">
        <f>IF(AND(H4162&gt;0.5,E4162=1),1,0)+IF(AND(H4162&lt;0.5,E4162=0),1,0)</f>
        <v>0</v>
      </c>
      <c r="H4162" s="7">
        <v>0.59171711208795497</v>
      </c>
      <c r="I4162" s="7">
        <f t="shared" ref="I4162:I4225" si="716">MAX(1-H4162,0.001)</f>
        <v>0.40828288791204503</v>
      </c>
      <c r="K4162" s="8">
        <v>1.6399999856948899</v>
      </c>
      <c r="L4162" s="8">
        <v>2.5</v>
      </c>
      <c r="M4162" s="9">
        <f t="shared" si="706"/>
        <v>0.60975610287965132</v>
      </c>
      <c r="N4162" s="9">
        <f t="shared" si="707"/>
        <v>0.4</v>
      </c>
      <c r="P4162" s="10">
        <f t="shared" si="708"/>
        <v>0</v>
      </c>
      <c r="Q4162" s="10">
        <f t="shared" si="709"/>
        <v>0</v>
      </c>
      <c r="S4162" s="11">
        <f>IF(AND(P4162&gt;1,E4162=1),K4162-1,IF(P4162&lt;1,0,-1))</f>
        <v>0</v>
      </c>
      <c r="T4162" s="11">
        <f>IF(AND(Q4162&gt;1,E4162=0),L4162-1,IF(Q4162&lt;1,0,-1))</f>
        <v>0</v>
      </c>
      <c r="U4162" s="11">
        <f t="shared" si="715"/>
        <v>0</v>
      </c>
      <c r="V4162" s="11">
        <f>V4161+U4162</f>
        <v>309</v>
      </c>
      <c r="W4162" s="11">
        <f>W4161+SUM(S4162:T4162)</f>
        <v>-0.90000140666961626</v>
      </c>
      <c r="X4162" s="12">
        <f t="shared" si="710"/>
        <v>-2.9126259115521561E-3</v>
      </c>
      <c r="Y4162" s="13">
        <f>IF(AND(P4162&gt;1,E4162=1),1/K4162*K4162-1/K4162,IF(P4162&lt;1,0,-1/K4162))</f>
        <v>0</v>
      </c>
      <c r="Z4162" s="13">
        <f>IF(AND(Q4162&gt;1,E4162=0),1/L4162*L4162-1/L4162,IF(Q4162&lt;1,0,-1/L4162))</f>
        <v>0</v>
      </c>
      <c r="AA4162" s="13">
        <f>IF(P4162&gt;1,1/K4162)+IF(Q4162&gt;1,1/L4162)</f>
        <v>0</v>
      </c>
      <c r="AB4162" s="13">
        <f>AB4161+AA4162</f>
        <v>136.30925040339233</v>
      </c>
      <c r="AC4162" s="13">
        <f>AC4161+SUM(Y4162:Z4162)</f>
        <v>8.6907495966075423</v>
      </c>
      <c r="AD4162" s="14">
        <f t="shared" si="711"/>
        <v>6.3757592172858549E-2</v>
      </c>
      <c r="AE4162" s="15">
        <f>IF(AND(P4162&gt;1,E4162=1),1/(2*K4162*(1-H4162))*K4162-1/(2*K4162*(1-H4162)),IF(P4162&lt;1,0,-1/(2*K4162*(1-H4162))))</f>
        <v>0</v>
      </c>
      <c r="AF4162" s="15">
        <f>IF(AND(Q4162&gt;1,E4162=0),1/(2*L4162*(1-I4162))*L4162-1/(2*L4162*(1-I4162)),IF(Q4162&lt;1,0,-1/(2*L4162*(1-I4162))))</f>
        <v>0</v>
      </c>
      <c r="AG4162" s="15">
        <f>IF(P4162&gt;1,1/(2*K4162*(1-H4162)),0)+IF(Q4162&gt;1,1/(2*L4162*(1-I4162)),0)</f>
        <v>0</v>
      </c>
      <c r="AH4162" s="15">
        <f>AH4161+AG4162</f>
        <v>175.78032483972254</v>
      </c>
      <c r="AI4162" s="15">
        <f>AI4161+SUM(AE4162:AF4162)</f>
        <v>16.551008637506598</v>
      </c>
      <c r="AJ4162" s="16">
        <f t="shared" si="712"/>
        <v>9.4157344700539714E-2</v>
      </c>
      <c r="AK4162" s="17">
        <f>IF(AND(P4162&gt;1,E4162=1),(P4162-1)/(K4162-1)*K4162-(P4162-1)/(K4162-1),IF(P4162&lt;1,0,-(P4162-1)/(K4162-1)))</f>
        <v>0</v>
      </c>
      <c r="AL4162" s="17">
        <f>IF(AND(Q4162&gt;1,E4162=0),(Q4162-1)/(L4162-1)*L4162-(Q4162-1)/(L4162-1),IF(Q4162&lt;1,0,-(Q4162-1)/(L4162-1)))</f>
        <v>0</v>
      </c>
      <c r="AM4162" s="17">
        <f>IF(P4162&gt;1,(P4162-1)/(K4162-1),0)+IF(Q4162&gt;1,(Q4162-1)/(L4162-1),0)</f>
        <v>0</v>
      </c>
      <c r="AN4162" s="17">
        <f>AN4161+AM4162</f>
        <v>58.89944692314851</v>
      </c>
      <c r="AO4162" s="17">
        <f>AO4161+SUM(AK4162:AL4162)</f>
        <v>0.9827689412364029</v>
      </c>
      <c r="AP4162" s="19">
        <f t="shared" si="713"/>
        <v>1.6685537684567927E-2</v>
      </c>
      <c r="AR4162" s="20">
        <f t="shared" si="714"/>
        <v>0</v>
      </c>
      <c r="AV4162" s="21"/>
      <c r="AW4162" s="21"/>
      <c r="AX4162" s="21"/>
      <c r="AY4162" s="21"/>
    </row>
    <row r="4163" spans="1:51" s="5" customFormat="1" hidden="1" outlineLevel="1" x14ac:dyDescent="0.2">
      <c r="A4163" s="33"/>
      <c r="D4163" s="5">
        <v>14170</v>
      </c>
      <c r="E4163" s="5">
        <v>1</v>
      </c>
      <c r="G4163" s="6">
        <f>IF(AND(H4163&gt;0.5,E4163=1),1,0)+IF(AND(H4163&lt;0.5,E4163=0),1,0)</f>
        <v>1</v>
      </c>
      <c r="H4163" s="7">
        <v>0.66953330989892801</v>
      </c>
      <c r="I4163" s="7">
        <f t="shared" si="716"/>
        <v>0.33046669010107199</v>
      </c>
      <c r="K4163" s="8">
        <v>1.62000000476837</v>
      </c>
      <c r="L4163" s="8">
        <v>2.5499999523162802</v>
      </c>
      <c r="M4163" s="9">
        <f t="shared" ref="M4163:M4226" si="717">1/K4163</f>
        <v>0.61728394880034676</v>
      </c>
      <c r="N4163" s="9">
        <f t="shared" ref="N4163:N4226" si="718">1/L4163</f>
        <v>0.39215687007823463</v>
      </c>
      <c r="P4163" s="10">
        <f t="shared" ref="P4163:P4226" si="719">IF(AND(K4163*H4163&gt;$B$2,H4163&gt;$B$3,M4163&lt;$B$5),K4163*H4163,0)</f>
        <v>0</v>
      </c>
      <c r="Q4163" s="10">
        <f t="shared" ref="Q4163:Q4226" si="720">IF(AND(L4163*I4163&gt;$B$2,I4163&gt;$B$4,N4163&lt;$B$6),L4163*I4163,0)</f>
        <v>0</v>
      </c>
      <c r="S4163" s="11">
        <f>IF(AND(P4163&gt;1,E4163=1),K4163-1,IF(P4163&lt;1,0,-1))</f>
        <v>0</v>
      </c>
      <c r="T4163" s="11">
        <f>IF(AND(Q4163&gt;1,E4163=0),L4163-1,IF(Q4163&lt;1,0,-1))</f>
        <v>0</v>
      </c>
      <c r="U4163" s="11">
        <f t="shared" si="715"/>
        <v>0</v>
      </c>
      <c r="V4163" s="11">
        <f>V4162+U4163</f>
        <v>309</v>
      </c>
      <c r="W4163" s="11">
        <f>W4162+SUM(S4163:T4163)</f>
        <v>-0.90000140666961626</v>
      </c>
      <c r="X4163" s="12">
        <f t="shared" ref="X4163:X4226" si="721">IFERROR(W4163/V4163,"-")</f>
        <v>-2.9126259115521561E-3</v>
      </c>
      <c r="Y4163" s="13">
        <f>IF(AND(P4163&gt;1,E4163=1),1/K4163*K4163-1/K4163,IF(P4163&lt;1,0,-1/K4163))</f>
        <v>0</v>
      </c>
      <c r="Z4163" s="13">
        <f>IF(AND(Q4163&gt;1,E4163=0),1/L4163*L4163-1/L4163,IF(Q4163&lt;1,0,-1/L4163))</f>
        <v>0</v>
      </c>
      <c r="AA4163" s="13">
        <f>IF(P4163&gt;1,1/K4163)+IF(Q4163&gt;1,1/L4163)</f>
        <v>0</v>
      </c>
      <c r="AB4163" s="13">
        <f>AB4162+AA4163</f>
        <v>136.30925040339233</v>
      </c>
      <c r="AC4163" s="13">
        <f>AC4162+SUM(Y4163:Z4163)</f>
        <v>8.6907495966075423</v>
      </c>
      <c r="AD4163" s="14">
        <f t="shared" ref="AD4163:AD4226" si="722">IFERROR(AC4163/AB4163,"-")</f>
        <v>6.3757592172858549E-2</v>
      </c>
      <c r="AE4163" s="15">
        <f>IF(AND(P4163&gt;1,E4163=1),1/(2*K4163*(1-H4163))*K4163-1/(2*K4163*(1-H4163)),IF(P4163&lt;1,0,-1/(2*K4163*(1-H4163))))</f>
        <v>0</v>
      </c>
      <c r="AF4163" s="15">
        <f>IF(AND(Q4163&gt;1,E4163=0),1/(2*L4163*(1-I4163))*L4163-1/(2*L4163*(1-I4163)),IF(Q4163&lt;1,0,-1/(2*L4163*(1-I4163))))</f>
        <v>0</v>
      </c>
      <c r="AG4163" s="15">
        <f>IF(P4163&gt;1,1/(2*K4163*(1-H4163)),0)+IF(Q4163&gt;1,1/(2*L4163*(1-I4163)),0)</f>
        <v>0</v>
      </c>
      <c r="AH4163" s="15">
        <f>AH4162+AG4163</f>
        <v>175.78032483972254</v>
      </c>
      <c r="AI4163" s="15">
        <f>AI4162+SUM(AE4163:AF4163)</f>
        <v>16.551008637506598</v>
      </c>
      <c r="AJ4163" s="16">
        <f t="shared" ref="AJ4163:AJ4226" si="723">IFERROR(AI4163/AH4163,"-")</f>
        <v>9.4157344700539714E-2</v>
      </c>
      <c r="AK4163" s="17">
        <f>IF(AND(P4163&gt;1,E4163=1),(P4163-1)/(K4163-1)*K4163-(P4163-1)/(K4163-1),IF(P4163&lt;1,0,-(P4163-1)/(K4163-1)))</f>
        <v>0</v>
      </c>
      <c r="AL4163" s="17">
        <f>IF(AND(Q4163&gt;1,E4163=0),(Q4163-1)/(L4163-1)*L4163-(Q4163-1)/(L4163-1),IF(Q4163&lt;1,0,-(Q4163-1)/(L4163-1)))</f>
        <v>0</v>
      </c>
      <c r="AM4163" s="17">
        <f>IF(P4163&gt;1,(P4163-1)/(K4163-1),0)+IF(Q4163&gt;1,(Q4163-1)/(L4163-1),0)</f>
        <v>0</v>
      </c>
      <c r="AN4163" s="17">
        <f>AN4162+AM4163</f>
        <v>58.89944692314851</v>
      </c>
      <c r="AO4163" s="17">
        <f>AO4162+SUM(AK4163:AL4163)</f>
        <v>0.9827689412364029</v>
      </c>
      <c r="AP4163" s="19">
        <f t="shared" ref="AP4163:AP4226" si="724">IFERROR(AO4163/AN4163,"-")</f>
        <v>1.6685537684567927E-2</v>
      </c>
      <c r="AR4163" s="20">
        <f t="shared" ref="AR4163:AR4226" si="725">IF(U4163&lt;&gt;0,1,0)</f>
        <v>0</v>
      </c>
      <c r="AV4163" s="21"/>
      <c r="AW4163" s="21"/>
      <c r="AX4163" s="21"/>
      <c r="AY4163" s="21"/>
    </row>
    <row r="4164" spans="1:51" s="5" customFormat="1" hidden="1" outlineLevel="1" x14ac:dyDescent="0.2">
      <c r="A4164" s="33"/>
      <c r="D4164" s="5">
        <v>14171</v>
      </c>
      <c r="E4164" s="5">
        <v>0</v>
      </c>
      <c r="G4164" s="6">
        <f>IF(AND(H4164&gt;0.5,E4164=1),1,0)+IF(AND(H4164&lt;0.5,E4164=0),1,0)</f>
        <v>0</v>
      </c>
      <c r="H4164" s="7">
        <v>0.66953330989892801</v>
      </c>
      <c r="I4164" s="7">
        <f t="shared" si="716"/>
        <v>0.33046669010107199</v>
      </c>
      <c r="K4164" s="8">
        <v>1.54999995231628</v>
      </c>
      <c r="L4164" s="8">
        <v>2.8099999427795401</v>
      </c>
      <c r="M4164" s="9">
        <f t="shared" si="717"/>
        <v>0.64516131017012346</v>
      </c>
      <c r="N4164" s="9">
        <f t="shared" si="718"/>
        <v>0.35587189336767022</v>
      </c>
      <c r="P4164" s="10">
        <f t="shared" si="719"/>
        <v>0</v>
      </c>
      <c r="Q4164" s="10">
        <f t="shared" si="720"/>
        <v>0</v>
      </c>
      <c r="S4164" s="11">
        <f>IF(AND(P4164&gt;1,E4164=1),K4164-1,IF(P4164&lt;1,0,-1))</f>
        <v>0</v>
      </c>
      <c r="T4164" s="11">
        <f>IF(AND(Q4164&gt;1,E4164=0),L4164-1,IF(Q4164&lt;1,0,-1))</f>
        <v>0</v>
      </c>
      <c r="U4164" s="11">
        <f t="shared" si="715"/>
        <v>0</v>
      </c>
      <c r="V4164" s="11">
        <f>V4163+U4164</f>
        <v>309</v>
      </c>
      <c r="W4164" s="11">
        <f>W4163+SUM(S4164:T4164)</f>
        <v>-0.90000140666961626</v>
      </c>
      <c r="X4164" s="12">
        <f t="shared" si="721"/>
        <v>-2.9126259115521561E-3</v>
      </c>
      <c r="Y4164" s="13">
        <f>IF(AND(P4164&gt;1,E4164=1),1/K4164*K4164-1/K4164,IF(P4164&lt;1,0,-1/K4164))</f>
        <v>0</v>
      </c>
      <c r="Z4164" s="13">
        <f>IF(AND(Q4164&gt;1,E4164=0),1/L4164*L4164-1/L4164,IF(Q4164&lt;1,0,-1/L4164))</f>
        <v>0</v>
      </c>
      <c r="AA4164" s="13">
        <f>IF(P4164&gt;1,1/K4164)+IF(Q4164&gt;1,1/L4164)</f>
        <v>0</v>
      </c>
      <c r="AB4164" s="13">
        <f>AB4163+AA4164</f>
        <v>136.30925040339233</v>
      </c>
      <c r="AC4164" s="13">
        <f>AC4163+SUM(Y4164:Z4164)</f>
        <v>8.6907495966075423</v>
      </c>
      <c r="AD4164" s="14">
        <f t="shared" si="722"/>
        <v>6.3757592172858549E-2</v>
      </c>
      <c r="AE4164" s="15">
        <f>IF(AND(P4164&gt;1,E4164=1),1/(2*K4164*(1-H4164))*K4164-1/(2*K4164*(1-H4164)),IF(P4164&lt;1,0,-1/(2*K4164*(1-H4164))))</f>
        <v>0</v>
      </c>
      <c r="AF4164" s="15">
        <f>IF(AND(Q4164&gt;1,E4164=0),1/(2*L4164*(1-I4164))*L4164-1/(2*L4164*(1-I4164)),IF(Q4164&lt;1,0,-1/(2*L4164*(1-I4164))))</f>
        <v>0</v>
      </c>
      <c r="AG4164" s="15">
        <f>IF(P4164&gt;1,1/(2*K4164*(1-H4164)),0)+IF(Q4164&gt;1,1/(2*L4164*(1-I4164)),0)</f>
        <v>0</v>
      </c>
      <c r="AH4164" s="15">
        <f>AH4163+AG4164</f>
        <v>175.78032483972254</v>
      </c>
      <c r="AI4164" s="15">
        <f>AI4163+SUM(AE4164:AF4164)</f>
        <v>16.551008637506598</v>
      </c>
      <c r="AJ4164" s="16">
        <f t="shared" si="723"/>
        <v>9.4157344700539714E-2</v>
      </c>
      <c r="AK4164" s="17">
        <f>IF(AND(P4164&gt;1,E4164=1),(P4164-1)/(K4164-1)*K4164-(P4164-1)/(K4164-1),IF(P4164&lt;1,0,-(P4164-1)/(K4164-1)))</f>
        <v>0</v>
      </c>
      <c r="AL4164" s="17">
        <f>IF(AND(Q4164&gt;1,E4164=0),(Q4164-1)/(L4164-1)*L4164-(Q4164-1)/(L4164-1),IF(Q4164&lt;1,0,-(Q4164-1)/(L4164-1)))</f>
        <v>0</v>
      </c>
      <c r="AM4164" s="17">
        <f>IF(P4164&gt;1,(P4164-1)/(K4164-1),0)+IF(Q4164&gt;1,(Q4164-1)/(L4164-1),0)</f>
        <v>0</v>
      </c>
      <c r="AN4164" s="17">
        <f>AN4163+AM4164</f>
        <v>58.89944692314851</v>
      </c>
      <c r="AO4164" s="17">
        <f>AO4163+SUM(AK4164:AL4164)</f>
        <v>0.9827689412364029</v>
      </c>
      <c r="AP4164" s="19">
        <f t="shared" si="724"/>
        <v>1.6685537684567927E-2</v>
      </c>
      <c r="AR4164" s="20">
        <f t="shared" si="725"/>
        <v>0</v>
      </c>
      <c r="AV4164" s="21"/>
      <c r="AW4164" s="21"/>
      <c r="AX4164" s="21"/>
      <c r="AY4164" s="21"/>
    </row>
    <row r="4165" spans="1:51" s="5" customFormat="1" hidden="1" outlineLevel="1" x14ac:dyDescent="0.2">
      <c r="A4165" s="33"/>
      <c r="D4165" s="5">
        <v>14172</v>
      </c>
      <c r="E4165" s="5">
        <v>0</v>
      </c>
      <c r="G4165" s="6">
        <f>IF(AND(H4165&gt;0.5,E4165=1),1,0)+IF(AND(H4165&lt;0.5,E4165=0),1,0)</f>
        <v>0</v>
      </c>
      <c r="H4165" s="7">
        <v>0.67627117177191398</v>
      </c>
      <c r="I4165" s="7">
        <f t="shared" si="716"/>
        <v>0.32372882822808602</v>
      </c>
      <c r="K4165" s="8">
        <v>1.5700000524520901</v>
      </c>
      <c r="L4165" s="8">
        <v>2.5899999141693102</v>
      </c>
      <c r="M4165" s="9">
        <f t="shared" si="717"/>
        <v>0.63694265387963478</v>
      </c>
      <c r="N4165" s="9">
        <f t="shared" si="718"/>
        <v>0.38610039889546854</v>
      </c>
      <c r="P4165" s="10">
        <f t="shared" si="719"/>
        <v>0</v>
      </c>
      <c r="Q4165" s="10">
        <f t="shared" si="720"/>
        <v>0</v>
      </c>
      <c r="S4165" s="11">
        <f>IF(AND(P4165&gt;1,E4165=1),K4165-1,IF(P4165&lt;1,0,-1))</f>
        <v>0</v>
      </c>
      <c r="T4165" s="11">
        <f>IF(AND(Q4165&gt;1,E4165=0),L4165-1,IF(Q4165&lt;1,0,-1))</f>
        <v>0</v>
      </c>
      <c r="U4165" s="11">
        <f t="shared" si="715"/>
        <v>0</v>
      </c>
      <c r="V4165" s="11">
        <f>V4164+U4165</f>
        <v>309</v>
      </c>
      <c r="W4165" s="11">
        <f>W4164+SUM(S4165:T4165)</f>
        <v>-0.90000140666961626</v>
      </c>
      <c r="X4165" s="12">
        <f t="shared" si="721"/>
        <v>-2.9126259115521561E-3</v>
      </c>
      <c r="Y4165" s="13">
        <f>IF(AND(P4165&gt;1,E4165=1),1/K4165*K4165-1/K4165,IF(P4165&lt;1,0,-1/K4165))</f>
        <v>0</v>
      </c>
      <c r="Z4165" s="13">
        <f>IF(AND(Q4165&gt;1,E4165=0),1/L4165*L4165-1/L4165,IF(Q4165&lt;1,0,-1/L4165))</f>
        <v>0</v>
      </c>
      <c r="AA4165" s="13">
        <f>IF(P4165&gt;1,1/K4165)+IF(Q4165&gt;1,1/L4165)</f>
        <v>0</v>
      </c>
      <c r="AB4165" s="13">
        <f>AB4164+AA4165</f>
        <v>136.30925040339233</v>
      </c>
      <c r="AC4165" s="13">
        <f>AC4164+SUM(Y4165:Z4165)</f>
        <v>8.6907495966075423</v>
      </c>
      <c r="AD4165" s="14">
        <f t="shared" si="722"/>
        <v>6.3757592172858549E-2</v>
      </c>
      <c r="AE4165" s="15">
        <f>IF(AND(P4165&gt;1,E4165=1),1/(2*K4165*(1-H4165))*K4165-1/(2*K4165*(1-H4165)),IF(P4165&lt;1,0,-1/(2*K4165*(1-H4165))))</f>
        <v>0</v>
      </c>
      <c r="AF4165" s="15">
        <f>IF(AND(Q4165&gt;1,E4165=0),1/(2*L4165*(1-I4165))*L4165-1/(2*L4165*(1-I4165)),IF(Q4165&lt;1,0,-1/(2*L4165*(1-I4165))))</f>
        <v>0</v>
      </c>
      <c r="AG4165" s="15">
        <f>IF(P4165&gt;1,1/(2*K4165*(1-H4165)),0)+IF(Q4165&gt;1,1/(2*L4165*(1-I4165)),0)</f>
        <v>0</v>
      </c>
      <c r="AH4165" s="15">
        <f>AH4164+AG4165</f>
        <v>175.78032483972254</v>
      </c>
      <c r="AI4165" s="15">
        <f>AI4164+SUM(AE4165:AF4165)</f>
        <v>16.551008637506598</v>
      </c>
      <c r="AJ4165" s="16">
        <f t="shared" si="723"/>
        <v>9.4157344700539714E-2</v>
      </c>
      <c r="AK4165" s="17">
        <f>IF(AND(P4165&gt;1,E4165=1),(P4165-1)/(K4165-1)*K4165-(P4165-1)/(K4165-1),IF(P4165&lt;1,0,-(P4165-1)/(K4165-1)))</f>
        <v>0</v>
      </c>
      <c r="AL4165" s="17">
        <f>IF(AND(Q4165&gt;1,E4165=0),(Q4165-1)/(L4165-1)*L4165-(Q4165-1)/(L4165-1),IF(Q4165&lt;1,0,-(Q4165-1)/(L4165-1)))</f>
        <v>0</v>
      </c>
      <c r="AM4165" s="17">
        <f>IF(P4165&gt;1,(P4165-1)/(K4165-1),0)+IF(Q4165&gt;1,(Q4165-1)/(L4165-1),0)</f>
        <v>0</v>
      </c>
      <c r="AN4165" s="17">
        <f>AN4164+AM4165</f>
        <v>58.89944692314851</v>
      </c>
      <c r="AO4165" s="17">
        <f>AO4164+SUM(AK4165:AL4165)</f>
        <v>0.9827689412364029</v>
      </c>
      <c r="AP4165" s="19">
        <f t="shared" si="724"/>
        <v>1.6685537684567927E-2</v>
      </c>
      <c r="AR4165" s="20">
        <f t="shared" si="725"/>
        <v>0</v>
      </c>
      <c r="AV4165" s="21"/>
      <c r="AW4165" s="21"/>
      <c r="AX4165" s="21"/>
      <c r="AY4165" s="21"/>
    </row>
    <row r="4166" spans="1:51" s="5" customFormat="1" hidden="1" outlineLevel="1" x14ac:dyDescent="0.2">
      <c r="A4166" s="33"/>
      <c r="D4166" s="5">
        <v>14173</v>
      </c>
      <c r="E4166" s="5">
        <v>0</v>
      </c>
      <c r="G4166" s="6">
        <f>IF(AND(H4166&gt;0.5,E4166=1),1,0)+IF(AND(H4166&lt;0.5,E4166=0),1,0)</f>
        <v>0</v>
      </c>
      <c r="H4166" s="7">
        <v>0.67837429798170201</v>
      </c>
      <c r="I4166" s="7">
        <f t="shared" si="716"/>
        <v>0.32162570201829799</v>
      </c>
      <c r="K4166" s="8">
        <v>1.45000004768372</v>
      </c>
      <c r="L4166" s="8">
        <v>3.0599999427795401</v>
      </c>
      <c r="M4166" s="9">
        <f t="shared" si="717"/>
        <v>0.6896551497342599</v>
      </c>
      <c r="N4166" s="9">
        <f t="shared" si="718"/>
        <v>0.32679739173186179</v>
      </c>
      <c r="P4166" s="10">
        <f t="shared" si="719"/>
        <v>0</v>
      </c>
      <c r="Q4166" s="10">
        <f t="shared" si="720"/>
        <v>0</v>
      </c>
      <c r="S4166" s="11">
        <f>IF(AND(P4166&gt;1,E4166=1),K4166-1,IF(P4166&lt;1,0,-1))</f>
        <v>0</v>
      </c>
      <c r="T4166" s="11">
        <f>IF(AND(Q4166&gt;1,E4166=0),L4166-1,IF(Q4166&lt;1,0,-1))</f>
        <v>0</v>
      </c>
      <c r="U4166" s="11">
        <f t="shared" si="715"/>
        <v>0</v>
      </c>
      <c r="V4166" s="11">
        <f>V4165+U4166</f>
        <v>309</v>
      </c>
      <c r="W4166" s="11">
        <f>W4165+SUM(S4166:T4166)</f>
        <v>-0.90000140666961626</v>
      </c>
      <c r="X4166" s="12">
        <f t="shared" si="721"/>
        <v>-2.9126259115521561E-3</v>
      </c>
      <c r="Y4166" s="13">
        <f>IF(AND(P4166&gt;1,E4166=1),1/K4166*K4166-1/K4166,IF(P4166&lt;1,0,-1/K4166))</f>
        <v>0</v>
      </c>
      <c r="Z4166" s="13">
        <f>IF(AND(Q4166&gt;1,E4166=0),1/L4166*L4166-1/L4166,IF(Q4166&lt;1,0,-1/L4166))</f>
        <v>0</v>
      </c>
      <c r="AA4166" s="13">
        <f>IF(P4166&gt;1,1/K4166)+IF(Q4166&gt;1,1/L4166)</f>
        <v>0</v>
      </c>
      <c r="AB4166" s="13">
        <f>AB4165+AA4166</f>
        <v>136.30925040339233</v>
      </c>
      <c r="AC4166" s="13">
        <f>AC4165+SUM(Y4166:Z4166)</f>
        <v>8.6907495966075423</v>
      </c>
      <c r="AD4166" s="14">
        <f t="shared" si="722"/>
        <v>6.3757592172858549E-2</v>
      </c>
      <c r="AE4166" s="15">
        <f>IF(AND(P4166&gt;1,E4166=1),1/(2*K4166*(1-H4166))*K4166-1/(2*K4166*(1-H4166)),IF(P4166&lt;1,0,-1/(2*K4166*(1-H4166))))</f>
        <v>0</v>
      </c>
      <c r="AF4166" s="15">
        <f>IF(AND(Q4166&gt;1,E4166=0),1/(2*L4166*(1-I4166))*L4166-1/(2*L4166*(1-I4166)),IF(Q4166&lt;1,0,-1/(2*L4166*(1-I4166))))</f>
        <v>0</v>
      </c>
      <c r="AG4166" s="15">
        <f>IF(P4166&gt;1,1/(2*K4166*(1-H4166)),0)+IF(Q4166&gt;1,1/(2*L4166*(1-I4166)),0)</f>
        <v>0</v>
      </c>
      <c r="AH4166" s="15">
        <f>AH4165+AG4166</f>
        <v>175.78032483972254</v>
      </c>
      <c r="AI4166" s="15">
        <f>AI4165+SUM(AE4166:AF4166)</f>
        <v>16.551008637506598</v>
      </c>
      <c r="AJ4166" s="16">
        <f t="shared" si="723"/>
        <v>9.4157344700539714E-2</v>
      </c>
      <c r="AK4166" s="17">
        <f>IF(AND(P4166&gt;1,E4166=1),(P4166-1)/(K4166-1)*K4166-(P4166-1)/(K4166-1),IF(P4166&lt;1,0,-(P4166-1)/(K4166-1)))</f>
        <v>0</v>
      </c>
      <c r="AL4166" s="17">
        <f>IF(AND(Q4166&gt;1,E4166=0),(Q4166-1)/(L4166-1)*L4166-(Q4166-1)/(L4166-1),IF(Q4166&lt;1,0,-(Q4166-1)/(L4166-1)))</f>
        <v>0</v>
      </c>
      <c r="AM4166" s="17">
        <f>IF(P4166&gt;1,(P4166-1)/(K4166-1),0)+IF(Q4166&gt;1,(Q4166-1)/(L4166-1),0)</f>
        <v>0</v>
      </c>
      <c r="AN4166" s="17">
        <f>AN4165+AM4166</f>
        <v>58.89944692314851</v>
      </c>
      <c r="AO4166" s="17">
        <f>AO4165+SUM(AK4166:AL4166)</f>
        <v>0.9827689412364029</v>
      </c>
      <c r="AP4166" s="19">
        <f t="shared" si="724"/>
        <v>1.6685537684567927E-2</v>
      </c>
      <c r="AR4166" s="20">
        <f t="shared" si="725"/>
        <v>0</v>
      </c>
      <c r="AV4166" s="21"/>
      <c r="AW4166" s="21"/>
      <c r="AX4166" s="21"/>
      <c r="AY4166" s="21"/>
    </row>
    <row r="4167" spans="1:51" s="5" customFormat="1" hidden="1" outlineLevel="1" x14ac:dyDescent="0.2">
      <c r="A4167" s="33"/>
      <c r="D4167" s="5">
        <v>14174</v>
      </c>
      <c r="E4167" s="5">
        <v>1</v>
      </c>
      <c r="G4167" s="6">
        <f>IF(AND(H4167&gt;0.5,E4167=1),1,0)+IF(AND(H4167&lt;0.5,E4167=0),1,0)</f>
        <v>1</v>
      </c>
      <c r="H4167" s="7">
        <v>0.69061222962197999</v>
      </c>
      <c r="I4167" s="7">
        <f t="shared" si="716"/>
        <v>0.30938777037802001</v>
      </c>
      <c r="K4167" s="8">
        <v>1.4400000572204601</v>
      </c>
      <c r="L4167" s="8">
        <v>3.1800000667571999</v>
      </c>
      <c r="M4167" s="9">
        <f t="shared" si="717"/>
        <v>0.69444441684970204</v>
      </c>
      <c r="N4167" s="9">
        <f t="shared" si="718"/>
        <v>0.31446540220351266</v>
      </c>
      <c r="P4167" s="10">
        <f t="shared" si="719"/>
        <v>0</v>
      </c>
      <c r="Q4167" s="10">
        <f t="shared" si="720"/>
        <v>0</v>
      </c>
      <c r="S4167" s="11">
        <f>IF(AND(P4167&gt;1,E4167=1),K4167-1,IF(P4167&lt;1,0,-1))</f>
        <v>0</v>
      </c>
      <c r="T4167" s="11">
        <f>IF(AND(Q4167&gt;1,E4167=0),L4167-1,IF(Q4167&lt;1,0,-1))</f>
        <v>0</v>
      </c>
      <c r="U4167" s="11">
        <f t="shared" si="715"/>
        <v>0</v>
      </c>
      <c r="V4167" s="11">
        <f>V4166+U4167</f>
        <v>309</v>
      </c>
      <c r="W4167" s="11">
        <f>W4166+SUM(S4167:T4167)</f>
        <v>-0.90000140666961626</v>
      </c>
      <c r="X4167" s="12">
        <f t="shared" si="721"/>
        <v>-2.9126259115521561E-3</v>
      </c>
      <c r="Y4167" s="13">
        <f>IF(AND(P4167&gt;1,E4167=1),1/K4167*K4167-1/K4167,IF(P4167&lt;1,0,-1/K4167))</f>
        <v>0</v>
      </c>
      <c r="Z4167" s="13">
        <f>IF(AND(Q4167&gt;1,E4167=0),1/L4167*L4167-1/L4167,IF(Q4167&lt;1,0,-1/L4167))</f>
        <v>0</v>
      </c>
      <c r="AA4167" s="13">
        <f>IF(P4167&gt;1,1/K4167)+IF(Q4167&gt;1,1/L4167)</f>
        <v>0</v>
      </c>
      <c r="AB4167" s="13">
        <f>AB4166+AA4167</f>
        <v>136.30925040339233</v>
      </c>
      <c r="AC4167" s="13">
        <f>AC4166+SUM(Y4167:Z4167)</f>
        <v>8.6907495966075423</v>
      </c>
      <c r="AD4167" s="14">
        <f t="shared" si="722"/>
        <v>6.3757592172858549E-2</v>
      </c>
      <c r="AE4167" s="15">
        <f>IF(AND(P4167&gt;1,E4167=1),1/(2*K4167*(1-H4167))*K4167-1/(2*K4167*(1-H4167)),IF(P4167&lt;1,0,-1/(2*K4167*(1-H4167))))</f>
        <v>0</v>
      </c>
      <c r="AF4167" s="15">
        <f>IF(AND(Q4167&gt;1,E4167=0),1/(2*L4167*(1-I4167))*L4167-1/(2*L4167*(1-I4167)),IF(Q4167&lt;1,0,-1/(2*L4167*(1-I4167))))</f>
        <v>0</v>
      </c>
      <c r="AG4167" s="15">
        <f>IF(P4167&gt;1,1/(2*K4167*(1-H4167)),0)+IF(Q4167&gt;1,1/(2*L4167*(1-I4167)),0)</f>
        <v>0</v>
      </c>
      <c r="AH4167" s="15">
        <f>AH4166+AG4167</f>
        <v>175.78032483972254</v>
      </c>
      <c r="AI4167" s="15">
        <f>AI4166+SUM(AE4167:AF4167)</f>
        <v>16.551008637506598</v>
      </c>
      <c r="AJ4167" s="16">
        <f t="shared" si="723"/>
        <v>9.4157344700539714E-2</v>
      </c>
      <c r="AK4167" s="17">
        <f>IF(AND(P4167&gt;1,E4167=1),(P4167-1)/(K4167-1)*K4167-(P4167-1)/(K4167-1),IF(P4167&lt;1,0,-(P4167-1)/(K4167-1)))</f>
        <v>0</v>
      </c>
      <c r="AL4167" s="17">
        <f>IF(AND(Q4167&gt;1,E4167=0),(Q4167-1)/(L4167-1)*L4167-(Q4167-1)/(L4167-1),IF(Q4167&lt;1,0,-(Q4167-1)/(L4167-1)))</f>
        <v>0</v>
      </c>
      <c r="AM4167" s="17">
        <f>IF(P4167&gt;1,(P4167-1)/(K4167-1),0)+IF(Q4167&gt;1,(Q4167-1)/(L4167-1),0)</f>
        <v>0</v>
      </c>
      <c r="AN4167" s="17">
        <f>AN4166+AM4167</f>
        <v>58.89944692314851</v>
      </c>
      <c r="AO4167" s="17">
        <f>AO4166+SUM(AK4167:AL4167)</f>
        <v>0.9827689412364029</v>
      </c>
      <c r="AP4167" s="19">
        <f t="shared" si="724"/>
        <v>1.6685537684567927E-2</v>
      </c>
      <c r="AR4167" s="20">
        <f t="shared" si="725"/>
        <v>0</v>
      </c>
      <c r="AV4167" s="21"/>
      <c r="AW4167" s="21"/>
      <c r="AX4167" s="21"/>
      <c r="AY4167" s="21"/>
    </row>
    <row r="4168" spans="1:51" s="5" customFormat="1" hidden="1" outlineLevel="1" x14ac:dyDescent="0.2">
      <c r="A4168" s="33"/>
      <c r="D4168" s="5">
        <v>14175</v>
      </c>
      <c r="E4168" s="5">
        <v>0</v>
      </c>
      <c r="G4168" s="6">
        <f>IF(AND(H4168&gt;0.5,E4168=1),1,0)+IF(AND(H4168&lt;0.5,E4168=0),1,0)</f>
        <v>1</v>
      </c>
      <c r="H4168" s="7">
        <v>0.40161422983539702</v>
      </c>
      <c r="I4168" s="7">
        <f t="shared" si="716"/>
        <v>0.59838577016460293</v>
      </c>
      <c r="K4168" s="8">
        <v>3.2999999523162802</v>
      </c>
      <c r="L4168" s="8">
        <v>1.4099999666214</v>
      </c>
      <c r="M4168" s="9">
        <f t="shared" si="717"/>
        <v>0.30303030740897341</v>
      </c>
      <c r="N4168" s="9">
        <f t="shared" si="718"/>
        <v>0.70921987494522443</v>
      </c>
      <c r="P4168" s="10">
        <f t="shared" si="719"/>
        <v>0</v>
      </c>
      <c r="Q4168" s="10">
        <f t="shared" si="720"/>
        <v>0</v>
      </c>
      <c r="S4168" s="11">
        <f>IF(AND(P4168&gt;1,E4168=1),K4168-1,IF(P4168&lt;1,0,-1))</f>
        <v>0</v>
      </c>
      <c r="T4168" s="11">
        <f>IF(AND(Q4168&gt;1,E4168=0),L4168-1,IF(Q4168&lt;1,0,-1))</f>
        <v>0</v>
      </c>
      <c r="U4168" s="11">
        <f t="shared" si="715"/>
        <v>0</v>
      </c>
      <c r="V4168" s="11">
        <f>V4167+U4168</f>
        <v>309</v>
      </c>
      <c r="W4168" s="11">
        <f>W4167+SUM(S4168:T4168)</f>
        <v>-0.90000140666961626</v>
      </c>
      <c r="X4168" s="12">
        <f t="shared" si="721"/>
        <v>-2.9126259115521561E-3</v>
      </c>
      <c r="Y4168" s="13">
        <f>IF(AND(P4168&gt;1,E4168=1),1/K4168*K4168-1/K4168,IF(P4168&lt;1,0,-1/K4168))</f>
        <v>0</v>
      </c>
      <c r="Z4168" s="13">
        <f>IF(AND(Q4168&gt;1,E4168=0),1/L4168*L4168-1/L4168,IF(Q4168&lt;1,0,-1/L4168))</f>
        <v>0</v>
      </c>
      <c r="AA4168" s="13">
        <f>IF(P4168&gt;1,1/K4168)+IF(Q4168&gt;1,1/L4168)</f>
        <v>0</v>
      </c>
      <c r="AB4168" s="13">
        <f>AB4167+AA4168</f>
        <v>136.30925040339233</v>
      </c>
      <c r="AC4168" s="13">
        <f>AC4167+SUM(Y4168:Z4168)</f>
        <v>8.6907495966075423</v>
      </c>
      <c r="AD4168" s="14">
        <f t="shared" si="722"/>
        <v>6.3757592172858549E-2</v>
      </c>
      <c r="AE4168" s="15">
        <f>IF(AND(P4168&gt;1,E4168=1),1/(2*K4168*(1-H4168))*K4168-1/(2*K4168*(1-H4168)),IF(P4168&lt;1,0,-1/(2*K4168*(1-H4168))))</f>
        <v>0</v>
      </c>
      <c r="AF4168" s="15">
        <f>IF(AND(Q4168&gt;1,E4168=0),1/(2*L4168*(1-I4168))*L4168-1/(2*L4168*(1-I4168)),IF(Q4168&lt;1,0,-1/(2*L4168*(1-I4168))))</f>
        <v>0</v>
      </c>
      <c r="AG4168" s="15">
        <f>IF(P4168&gt;1,1/(2*K4168*(1-H4168)),0)+IF(Q4168&gt;1,1/(2*L4168*(1-I4168)),0)</f>
        <v>0</v>
      </c>
      <c r="AH4168" s="15">
        <f>AH4167+AG4168</f>
        <v>175.78032483972254</v>
      </c>
      <c r="AI4168" s="15">
        <f>AI4167+SUM(AE4168:AF4168)</f>
        <v>16.551008637506598</v>
      </c>
      <c r="AJ4168" s="16">
        <f t="shared" si="723"/>
        <v>9.4157344700539714E-2</v>
      </c>
      <c r="AK4168" s="17">
        <f>IF(AND(P4168&gt;1,E4168=1),(P4168-1)/(K4168-1)*K4168-(P4168-1)/(K4168-1),IF(P4168&lt;1,0,-(P4168-1)/(K4168-1)))</f>
        <v>0</v>
      </c>
      <c r="AL4168" s="17">
        <f>IF(AND(Q4168&gt;1,E4168=0),(Q4168-1)/(L4168-1)*L4168-(Q4168-1)/(L4168-1),IF(Q4168&lt;1,0,-(Q4168-1)/(L4168-1)))</f>
        <v>0</v>
      </c>
      <c r="AM4168" s="17">
        <f>IF(P4168&gt;1,(P4168-1)/(K4168-1),0)+IF(Q4168&gt;1,(Q4168-1)/(L4168-1),0)</f>
        <v>0</v>
      </c>
      <c r="AN4168" s="17">
        <f>AN4167+AM4168</f>
        <v>58.89944692314851</v>
      </c>
      <c r="AO4168" s="17">
        <f>AO4167+SUM(AK4168:AL4168)</f>
        <v>0.9827689412364029</v>
      </c>
      <c r="AP4168" s="19">
        <f t="shared" si="724"/>
        <v>1.6685537684567927E-2</v>
      </c>
      <c r="AR4168" s="20">
        <f t="shared" si="725"/>
        <v>0</v>
      </c>
      <c r="AV4168" s="21"/>
      <c r="AW4168" s="21"/>
      <c r="AX4168" s="21"/>
      <c r="AY4168" s="21"/>
    </row>
    <row r="4169" spans="1:51" s="5" customFormat="1" hidden="1" outlineLevel="1" x14ac:dyDescent="0.2">
      <c r="A4169" s="33"/>
      <c r="D4169" s="5">
        <v>14176</v>
      </c>
      <c r="E4169" s="5">
        <v>1</v>
      </c>
      <c r="G4169" s="6">
        <f>IF(AND(H4169&gt;0.5,E4169=1),1,0)+IF(AND(H4169&lt;0.5,E4169=0),1,0)</f>
        <v>1</v>
      </c>
      <c r="H4169" s="7">
        <v>0.70925778476087498</v>
      </c>
      <c r="I4169" s="7">
        <f t="shared" si="716"/>
        <v>0.29074221523912502</v>
      </c>
      <c r="K4169" s="8">
        <v>1.1799999475479099</v>
      </c>
      <c r="L4169" s="8">
        <v>6.1599998474121103</v>
      </c>
      <c r="M4169" s="9">
        <f t="shared" si="717"/>
        <v>0.84745766478892015</v>
      </c>
      <c r="N4169" s="9">
        <f t="shared" si="718"/>
        <v>0.16233766635888994</v>
      </c>
      <c r="P4169" s="10">
        <f t="shared" si="719"/>
        <v>0</v>
      </c>
      <c r="Q4169" s="10">
        <f t="shared" si="720"/>
        <v>0</v>
      </c>
      <c r="S4169" s="11">
        <f>IF(AND(P4169&gt;1,E4169=1),K4169-1,IF(P4169&lt;1,0,-1))</f>
        <v>0</v>
      </c>
      <c r="T4169" s="11">
        <f>IF(AND(Q4169&gt;1,E4169=0),L4169-1,IF(Q4169&lt;1,0,-1))</f>
        <v>0</v>
      </c>
      <c r="U4169" s="11">
        <f t="shared" si="715"/>
        <v>0</v>
      </c>
      <c r="V4169" s="11">
        <f>V4168+U4169</f>
        <v>309</v>
      </c>
      <c r="W4169" s="11">
        <f>W4168+SUM(S4169:T4169)</f>
        <v>-0.90000140666961626</v>
      </c>
      <c r="X4169" s="12">
        <f t="shared" si="721"/>
        <v>-2.9126259115521561E-3</v>
      </c>
      <c r="Y4169" s="13">
        <f>IF(AND(P4169&gt;1,E4169=1),1/K4169*K4169-1/K4169,IF(P4169&lt;1,0,-1/K4169))</f>
        <v>0</v>
      </c>
      <c r="Z4169" s="13">
        <f>IF(AND(Q4169&gt;1,E4169=0),1/L4169*L4169-1/L4169,IF(Q4169&lt;1,0,-1/L4169))</f>
        <v>0</v>
      </c>
      <c r="AA4169" s="13">
        <f>IF(P4169&gt;1,1/K4169)+IF(Q4169&gt;1,1/L4169)</f>
        <v>0</v>
      </c>
      <c r="AB4169" s="13">
        <f>AB4168+AA4169</f>
        <v>136.30925040339233</v>
      </c>
      <c r="AC4169" s="13">
        <f>AC4168+SUM(Y4169:Z4169)</f>
        <v>8.6907495966075423</v>
      </c>
      <c r="AD4169" s="14">
        <f t="shared" si="722"/>
        <v>6.3757592172858549E-2</v>
      </c>
      <c r="AE4169" s="15">
        <f>IF(AND(P4169&gt;1,E4169=1),1/(2*K4169*(1-H4169))*K4169-1/(2*K4169*(1-H4169)),IF(P4169&lt;1,0,-1/(2*K4169*(1-H4169))))</f>
        <v>0</v>
      </c>
      <c r="AF4169" s="15">
        <f>IF(AND(Q4169&gt;1,E4169=0),1/(2*L4169*(1-I4169))*L4169-1/(2*L4169*(1-I4169)),IF(Q4169&lt;1,0,-1/(2*L4169*(1-I4169))))</f>
        <v>0</v>
      </c>
      <c r="AG4169" s="15">
        <f>IF(P4169&gt;1,1/(2*K4169*(1-H4169)),0)+IF(Q4169&gt;1,1/(2*L4169*(1-I4169)),0)</f>
        <v>0</v>
      </c>
      <c r="AH4169" s="15">
        <f>AH4168+AG4169</f>
        <v>175.78032483972254</v>
      </c>
      <c r="AI4169" s="15">
        <f>AI4168+SUM(AE4169:AF4169)</f>
        <v>16.551008637506598</v>
      </c>
      <c r="AJ4169" s="16">
        <f t="shared" si="723"/>
        <v>9.4157344700539714E-2</v>
      </c>
      <c r="AK4169" s="17">
        <f>IF(AND(P4169&gt;1,E4169=1),(P4169-1)/(K4169-1)*K4169-(P4169-1)/(K4169-1),IF(P4169&lt;1,0,-(P4169-1)/(K4169-1)))</f>
        <v>0</v>
      </c>
      <c r="AL4169" s="17">
        <f>IF(AND(Q4169&gt;1,E4169=0),(Q4169-1)/(L4169-1)*L4169-(Q4169-1)/(L4169-1),IF(Q4169&lt;1,0,-(Q4169-1)/(L4169-1)))</f>
        <v>0</v>
      </c>
      <c r="AM4169" s="17">
        <f>IF(P4169&gt;1,(P4169-1)/(K4169-1),0)+IF(Q4169&gt;1,(Q4169-1)/(L4169-1),0)</f>
        <v>0</v>
      </c>
      <c r="AN4169" s="17">
        <f>AN4168+AM4169</f>
        <v>58.89944692314851</v>
      </c>
      <c r="AO4169" s="17">
        <f>AO4168+SUM(AK4169:AL4169)</f>
        <v>0.9827689412364029</v>
      </c>
      <c r="AP4169" s="19">
        <f t="shared" si="724"/>
        <v>1.6685537684567927E-2</v>
      </c>
      <c r="AR4169" s="20">
        <f t="shared" si="725"/>
        <v>0</v>
      </c>
      <c r="AV4169" s="21"/>
      <c r="AW4169" s="21"/>
      <c r="AX4169" s="21"/>
      <c r="AY4169" s="21"/>
    </row>
    <row r="4170" spans="1:51" s="5" customFormat="1" hidden="1" outlineLevel="1" x14ac:dyDescent="0.2">
      <c r="A4170" s="33"/>
      <c r="D4170" s="5">
        <v>14177</v>
      </c>
      <c r="E4170" s="5">
        <v>1</v>
      </c>
      <c r="G4170" s="6">
        <f>IF(AND(H4170&gt;0.5,E4170=1),1,0)+IF(AND(H4170&lt;0.5,E4170=0),1,0)</f>
        <v>1</v>
      </c>
      <c r="H4170" s="7">
        <v>0.70925778476087498</v>
      </c>
      <c r="I4170" s="7">
        <f t="shared" si="716"/>
        <v>0.29074221523912502</v>
      </c>
      <c r="K4170" s="8">
        <v>1.6100000143051101</v>
      </c>
      <c r="L4170" s="8">
        <v>2.7000000476837198</v>
      </c>
      <c r="M4170" s="9">
        <f t="shared" si="717"/>
        <v>0.6211180069036264</v>
      </c>
      <c r="N4170" s="9">
        <f t="shared" si="718"/>
        <v>0.37037036382939381</v>
      </c>
      <c r="P4170" s="10">
        <f t="shared" si="719"/>
        <v>0</v>
      </c>
      <c r="Q4170" s="10">
        <f t="shared" si="720"/>
        <v>0</v>
      </c>
      <c r="S4170" s="11">
        <f>IF(AND(P4170&gt;1,E4170=1),K4170-1,IF(P4170&lt;1,0,-1))</f>
        <v>0</v>
      </c>
      <c r="T4170" s="11">
        <f>IF(AND(Q4170&gt;1,E4170=0),L4170-1,IF(Q4170&lt;1,0,-1))</f>
        <v>0</v>
      </c>
      <c r="U4170" s="11">
        <f t="shared" si="715"/>
        <v>0</v>
      </c>
      <c r="V4170" s="11">
        <f>V4169+U4170</f>
        <v>309</v>
      </c>
      <c r="W4170" s="11">
        <f>W4169+SUM(S4170:T4170)</f>
        <v>-0.90000140666961626</v>
      </c>
      <c r="X4170" s="12">
        <f t="shared" si="721"/>
        <v>-2.9126259115521561E-3</v>
      </c>
      <c r="Y4170" s="13">
        <f>IF(AND(P4170&gt;1,E4170=1),1/K4170*K4170-1/K4170,IF(P4170&lt;1,0,-1/K4170))</f>
        <v>0</v>
      </c>
      <c r="Z4170" s="13">
        <f>IF(AND(Q4170&gt;1,E4170=0),1/L4170*L4170-1/L4170,IF(Q4170&lt;1,0,-1/L4170))</f>
        <v>0</v>
      </c>
      <c r="AA4170" s="13">
        <f>IF(P4170&gt;1,1/K4170)+IF(Q4170&gt;1,1/L4170)</f>
        <v>0</v>
      </c>
      <c r="AB4170" s="13">
        <f>AB4169+AA4170</f>
        <v>136.30925040339233</v>
      </c>
      <c r="AC4170" s="13">
        <f>AC4169+SUM(Y4170:Z4170)</f>
        <v>8.6907495966075423</v>
      </c>
      <c r="AD4170" s="14">
        <f t="shared" si="722"/>
        <v>6.3757592172858549E-2</v>
      </c>
      <c r="AE4170" s="15">
        <f>IF(AND(P4170&gt;1,E4170=1),1/(2*K4170*(1-H4170))*K4170-1/(2*K4170*(1-H4170)),IF(P4170&lt;1,0,-1/(2*K4170*(1-H4170))))</f>
        <v>0</v>
      </c>
      <c r="AF4170" s="15">
        <f>IF(AND(Q4170&gt;1,E4170=0),1/(2*L4170*(1-I4170))*L4170-1/(2*L4170*(1-I4170)),IF(Q4170&lt;1,0,-1/(2*L4170*(1-I4170))))</f>
        <v>0</v>
      </c>
      <c r="AG4170" s="15">
        <f>IF(P4170&gt;1,1/(2*K4170*(1-H4170)),0)+IF(Q4170&gt;1,1/(2*L4170*(1-I4170)),0)</f>
        <v>0</v>
      </c>
      <c r="AH4170" s="15">
        <f>AH4169+AG4170</f>
        <v>175.78032483972254</v>
      </c>
      <c r="AI4170" s="15">
        <f>AI4169+SUM(AE4170:AF4170)</f>
        <v>16.551008637506598</v>
      </c>
      <c r="AJ4170" s="16">
        <f t="shared" si="723"/>
        <v>9.4157344700539714E-2</v>
      </c>
      <c r="AK4170" s="17">
        <f>IF(AND(P4170&gt;1,E4170=1),(P4170-1)/(K4170-1)*K4170-(P4170-1)/(K4170-1),IF(P4170&lt;1,0,-(P4170-1)/(K4170-1)))</f>
        <v>0</v>
      </c>
      <c r="AL4170" s="17">
        <f>IF(AND(Q4170&gt;1,E4170=0),(Q4170-1)/(L4170-1)*L4170-(Q4170-1)/(L4170-1),IF(Q4170&lt;1,0,-(Q4170-1)/(L4170-1)))</f>
        <v>0</v>
      </c>
      <c r="AM4170" s="17">
        <f>IF(P4170&gt;1,(P4170-1)/(K4170-1),0)+IF(Q4170&gt;1,(Q4170-1)/(L4170-1),0)</f>
        <v>0</v>
      </c>
      <c r="AN4170" s="17">
        <f>AN4169+AM4170</f>
        <v>58.89944692314851</v>
      </c>
      <c r="AO4170" s="17">
        <f>AO4169+SUM(AK4170:AL4170)</f>
        <v>0.9827689412364029</v>
      </c>
      <c r="AP4170" s="19">
        <f t="shared" si="724"/>
        <v>1.6685537684567927E-2</v>
      </c>
      <c r="AR4170" s="20">
        <f t="shared" si="725"/>
        <v>0</v>
      </c>
      <c r="AV4170" s="21"/>
      <c r="AW4170" s="21"/>
      <c r="AX4170" s="21"/>
      <c r="AY4170" s="21"/>
    </row>
    <row r="4171" spans="1:51" s="5" customFormat="1" hidden="1" outlineLevel="1" x14ac:dyDescent="0.2">
      <c r="A4171" s="33"/>
      <c r="D4171" s="5">
        <v>14178</v>
      </c>
      <c r="E4171" s="5">
        <v>1</v>
      </c>
      <c r="G4171" s="6">
        <f>IF(AND(H4171&gt;0.5,E4171=1),1,0)+IF(AND(H4171&lt;0.5,E4171=0),1,0)</f>
        <v>0</v>
      </c>
      <c r="H4171" s="7">
        <v>0.463304197052405</v>
      </c>
      <c r="I4171" s="7">
        <f t="shared" si="716"/>
        <v>0.536695802947595</v>
      </c>
      <c r="K4171" s="8">
        <v>2.1500000953674299</v>
      </c>
      <c r="L4171" s="8">
        <v>1.79999995231628</v>
      </c>
      <c r="M4171" s="9">
        <f t="shared" si="717"/>
        <v>0.46511625843863158</v>
      </c>
      <c r="N4171" s="9">
        <f t="shared" si="718"/>
        <v>0.55555557027275349</v>
      </c>
      <c r="P4171" s="10">
        <f t="shared" si="719"/>
        <v>0</v>
      </c>
      <c r="Q4171" s="10">
        <f t="shared" si="720"/>
        <v>0</v>
      </c>
      <c r="S4171" s="11">
        <f>IF(AND(P4171&gt;1,E4171=1),K4171-1,IF(P4171&lt;1,0,-1))</f>
        <v>0</v>
      </c>
      <c r="T4171" s="11">
        <f>IF(AND(Q4171&gt;1,E4171=0),L4171-1,IF(Q4171&lt;1,0,-1))</f>
        <v>0</v>
      </c>
      <c r="U4171" s="11">
        <f t="shared" si="715"/>
        <v>0</v>
      </c>
      <c r="V4171" s="11">
        <f>V4170+U4171</f>
        <v>309</v>
      </c>
      <c r="W4171" s="11">
        <f>W4170+SUM(S4171:T4171)</f>
        <v>-0.90000140666961626</v>
      </c>
      <c r="X4171" s="12">
        <f t="shared" si="721"/>
        <v>-2.9126259115521561E-3</v>
      </c>
      <c r="Y4171" s="13">
        <f>IF(AND(P4171&gt;1,E4171=1),1/K4171*K4171-1/K4171,IF(P4171&lt;1,0,-1/K4171))</f>
        <v>0</v>
      </c>
      <c r="Z4171" s="13">
        <f>IF(AND(Q4171&gt;1,E4171=0),1/L4171*L4171-1/L4171,IF(Q4171&lt;1,0,-1/L4171))</f>
        <v>0</v>
      </c>
      <c r="AA4171" s="13">
        <f>IF(P4171&gt;1,1/K4171)+IF(Q4171&gt;1,1/L4171)</f>
        <v>0</v>
      </c>
      <c r="AB4171" s="13">
        <f>AB4170+AA4171</f>
        <v>136.30925040339233</v>
      </c>
      <c r="AC4171" s="13">
        <f>AC4170+SUM(Y4171:Z4171)</f>
        <v>8.6907495966075423</v>
      </c>
      <c r="AD4171" s="14">
        <f t="shared" si="722"/>
        <v>6.3757592172858549E-2</v>
      </c>
      <c r="AE4171" s="15">
        <f>IF(AND(P4171&gt;1,E4171=1),1/(2*K4171*(1-H4171))*K4171-1/(2*K4171*(1-H4171)),IF(P4171&lt;1,0,-1/(2*K4171*(1-H4171))))</f>
        <v>0</v>
      </c>
      <c r="AF4171" s="15">
        <f>IF(AND(Q4171&gt;1,E4171=0),1/(2*L4171*(1-I4171))*L4171-1/(2*L4171*(1-I4171)),IF(Q4171&lt;1,0,-1/(2*L4171*(1-I4171))))</f>
        <v>0</v>
      </c>
      <c r="AG4171" s="15">
        <f>IF(P4171&gt;1,1/(2*K4171*(1-H4171)),0)+IF(Q4171&gt;1,1/(2*L4171*(1-I4171)),0)</f>
        <v>0</v>
      </c>
      <c r="AH4171" s="15">
        <f>AH4170+AG4171</f>
        <v>175.78032483972254</v>
      </c>
      <c r="AI4171" s="15">
        <f>AI4170+SUM(AE4171:AF4171)</f>
        <v>16.551008637506598</v>
      </c>
      <c r="AJ4171" s="16">
        <f t="shared" si="723"/>
        <v>9.4157344700539714E-2</v>
      </c>
      <c r="AK4171" s="17">
        <f>IF(AND(P4171&gt;1,E4171=1),(P4171-1)/(K4171-1)*K4171-(P4171-1)/(K4171-1),IF(P4171&lt;1,0,-(P4171-1)/(K4171-1)))</f>
        <v>0</v>
      </c>
      <c r="AL4171" s="17">
        <f>IF(AND(Q4171&gt;1,E4171=0),(Q4171-1)/(L4171-1)*L4171-(Q4171-1)/(L4171-1),IF(Q4171&lt;1,0,-(Q4171-1)/(L4171-1)))</f>
        <v>0</v>
      </c>
      <c r="AM4171" s="17">
        <f>IF(P4171&gt;1,(P4171-1)/(K4171-1),0)+IF(Q4171&gt;1,(Q4171-1)/(L4171-1),0)</f>
        <v>0</v>
      </c>
      <c r="AN4171" s="17">
        <f>AN4170+AM4171</f>
        <v>58.89944692314851</v>
      </c>
      <c r="AO4171" s="17">
        <f>AO4170+SUM(AK4171:AL4171)</f>
        <v>0.9827689412364029</v>
      </c>
      <c r="AP4171" s="19">
        <f t="shared" si="724"/>
        <v>1.6685537684567927E-2</v>
      </c>
      <c r="AR4171" s="20">
        <f t="shared" si="725"/>
        <v>0</v>
      </c>
      <c r="AV4171" s="21"/>
      <c r="AW4171" s="21"/>
      <c r="AX4171" s="21"/>
      <c r="AY4171" s="21"/>
    </row>
    <row r="4172" spans="1:51" s="5" customFormat="1" hidden="1" outlineLevel="1" x14ac:dyDescent="0.2">
      <c r="A4172" s="33"/>
      <c r="D4172" s="5">
        <v>14179</v>
      </c>
      <c r="E4172" s="5">
        <v>1</v>
      </c>
      <c r="G4172" s="6">
        <f>IF(AND(H4172&gt;0.5,E4172=1),1,0)+IF(AND(H4172&lt;0.5,E4172=0),1,0)</f>
        <v>1</v>
      </c>
      <c r="H4172" s="7">
        <v>0.70925778476087498</v>
      </c>
      <c r="I4172" s="7">
        <f t="shared" si="716"/>
        <v>0.29074221523912502</v>
      </c>
      <c r="K4172" s="8">
        <v>1.2599999904632599</v>
      </c>
      <c r="L4172" s="8">
        <v>4.3000001907348597</v>
      </c>
      <c r="M4172" s="9">
        <f t="shared" si="717"/>
        <v>0.7936507996578106</v>
      </c>
      <c r="N4172" s="9">
        <f t="shared" si="718"/>
        <v>0.23255812921931579</v>
      </c>
      <c r="P4172" s="10">
        <f t="shared" si="719"/>
        <v>0</v>
      </c>
      <c r="Q4172" s="10">
        <f t="shared" si="720"/>
        <v>0</v>
      </c>
      <c r="S4172" s="11">
        <f>IF(AND(P4172&gt;1,E4172=1),K4172-1,IF(P4172&lt;1,0,-1))</f>
        <v>0</v>
      </c>
      <c r="T4172" s="11">
        <f>IF(AND(Q4172&gt;1,E4172=0),L4172-1,IF(Q4172&lt;1,0,-1))</f>
        <v>0</v>
      </c>
      <c r="U4172" s="11">
        <f t="shared" si="715"/>
        <v>0</v>
      </c>
      <c r="V4172" s="11">
        <f>V4171+U4172</f>
        <v>309</v>
      </c>
      <c r="W4172" s="11">
        <f>W4171+SUM(S4172:T4172)</f>
        <v>-0.90000140666961626</v>
      </c>
      <c r="X4172" s="12">
        <f t="shared" si="721"/>
        <v>-2.9126259115521561E-3</v>
      </c>
      <c r="Y4172" s="13">
        <f>IF(AND(P4172&gt;1,E4172=1),1/K4172*K4172-1/K4172,IF(P4172&lt;1,0,-1/K4172))</f>
        <v>0</v>
      </c>
      <c r="Z4172" s="13">
        <f>IF(AND(Q4172&gt;1,E4172=0),1/L4172*L4172-1/L4172,IF(Q4172&lt;1,0,-1/L4172))</f>
        <v>0</v>
      </c>
      <c r="AA4172" s="13">
        <f>IF(P4172&gt;1,1/K4172)+IF(Q4172&gt;1,1/L4172)</f>
        <v>0</v>
      </c>
      <c r="AB4172" s="13">
        <f>AB4171+AA4172</f>
        <v>136.30925040339233</v>
      </c>
      <c r="AC4172" s="13">
        <f>AC4171+SUM(Y4172:Z4172)</f>
        <v>8.6907495966075423</v>
      </c>
      <c r="AD4172" s="14">
        <f t="shared" si="722"/>
        <v>6.3757592172858549E-2</v>
      </c>
      <c r="AE4172" s="15">
        <f>IF(AND(P4172&gt;1,E4172=1),1/(2*K4172*(1-H4172))*K4172-1/(2*K4172*(1-H4172)),IF(P4172&lt;1,0,-1/(2*K4172*(1-H4172))))</f>
        <v>0</v>
      </c>
      <c r="AF4172" s="15">
        <f>IF(AND(Q4172&gt;1,E4172=0),1/(2*L4172*(1-I4172))*L4172-1/(2*L4172*(1-I4172)),IF(Q4172&lt;1,0,-1/(2*L4172*(1-I4172))))</f>
        <v>0</v>
      </c>
      <c r="AG4172" s="15">
        <f>IF(P4172&gt;1,1/(2*K4172*(1-H4172)),0)+IF(Q4172&gt;1,1/(2*L4172*(1-I4172)),0)</f>
        <v>0</v>
      </c>
      <c r="AH4172" s="15">
        <f>AH4171+AG4172</f>
        <v>175.78032483972254</v>
      </c>
      <c r="AI4172" s="15">
        <f>AI4171+SUM(AE4172:AF4172)</f>
        <v>16.551008637506598</v>
      </c>
      <c r="AJ4172" s="16">
        <f t="shared" si="723"/>
        <v>9.4157344700539714E-2</v>
      </c>
      <c r="AK4172" s="17">
        <f>IF(AND(P4172&gt;1,E4172=1),(P4172-1)/(K4172-1)*K4172-(P4172-1)/(K4172-1),IF(P4172&lt;1,0,-(P4172-1)/(K4172-1)))</f>
        <v>0</v>
      </c>
      <c r="AL4172" s="17">
        <f>IF(AND(Q4172&gt;1,E4172=0),(Q4172-1)/(L4172-1)*L4172-(Q4172-1)/(L4172-1),IF(Q4172&lt;1,0,-(Q4172-1)/(L4172-1)))</f>
        <v>0</v>
      </c>
      <c r="AM4172" s="17">
        <f>IF(P4172&gt;1,(P4172-1)/(K4172-1),0)+IF(Q4172&gt;1,(Q4172-1)/(L4172-1),0)</f>
        <v>0</v>
      </c>
      <c r="AN4172" s="17">
        <f>AN4171+AM4172</f>
        <v>58.89944692314851</v>
      </c>
      <c r="AO4172" s="17">
        <f>AO4171+SUM(AK4172:AL4172)</f>
        <v>0.9827689412364029</v>
      </c>
      <c r="AP4172" s="19">
        <f t="shared" si="724"/>
        <v>1.6685537684567927E-2</v>
      </c>
      <c r="AR4172" s="20">
        <f t="shared" si="725"/>
        <v>0</v>
      </c>
      <c r="AV4172" s="21"/>
      <c r="AW4172" s="21"/>
      <c r="AX4172" s="21"/>
      <c r="AY4172" s="21"/>
    </row>
    <row r="4173" spans="1:51" s="5" customFormat="1" hidden="1" outlineLevel="1" x14ac:dyDescent="0.2">
      <c r="A4173" s="33"/>
      <c r="D4173" s="5">
        <v>14180</v>
      </c>
      <c r="E4173" s="5">
        <v>1</v>
      </c>
      <c r="G4173" s="6">
        <f>IF(AND(H4173&gt;0.5,E4173=1),1,0)+IF(AND(H4173&lt;0.5,E4173=0),1,0)</f>
        <v>1</v>
      </c>
      <c r="H4173" s="7">
        <v>0.70925778476087498</v>
      </c>
      <c r="I4173" s="7">
        <f t="shared" si="716"/>
        <v>0.29074221523912502</v>
      </c>
      <c r="K4173" s="8">
        <v>1.37999999523163</v>
      </c>
      <c r="L4173" s="8">
        <v>3.3199999332428001</v>
      </c>
      <c r="M4173" s="9">
        <f t="shared" si="717"/>
        <v>0.72463768366329029</v>
      </c>
      <c r="N4173" s="9">
        <f t="shared" si="718"/>
        <v>0.30120482533361165</v>
      </c>
      <c r="P4173" s="10">
        <f t="shared" si="719"/>
        <v>0</v>
      </c>
      <c r="Q4173" s="10">
        <f t="shared" si="720"/>
        <v>0</v>
      </c>
      <c r="S4173" s="11">
        <f>IF(AND(P4173&gt;1,E4173=1),K4173-1,IF(P4173&lt;1,0,-1))</f>
        <v>0</v>
      </c>
      <c r="T4173" s="11">
        <f>IF(AND(Q4173&gt;1,E4173=0),L4173-1,IF(Q4173&lt;1,0,-1))</f>
        <v>0</v>
      </c>
      <c r="U4173" s="11">
        <f t="shared" si="715"/>
        <v>0</v>
      </c>
      <c r="V4173" s="11">
        <f>V4172+U4173</f>
        <v>309</v>
      </c>
      <c r="W4173" s="11">
        <f>W4172+SUM(S4173:T4173)</f>
        <v>-0.90000140666961626</v>
      </c>
      <c r="X4173" s="12">
        <f t="shared" si="721"/>
        <v>-2.9126259115521561E-3</v>
      </c>
      <c r="Y4173" s="13">
        <f>IF(AND(P4173&gt;1,E4173=1),1/K4173*K4173-1/K4173,IF(P4173&lt;1,0,-1/K4173))</f>
        <v>0</v>
      </c>
      <c r="Z4173" s="13">
        <f>IF(AND(Q4173&gt;1,E4173=0),1/L4173*L4173-1/L4173,IF(Q4173&lt;1,0,-1/L4173))</f>
        <v>0</v>
      </c>
      <c r="AA4173" s="13">
        <f>IF(P4173&gt;1,1/K4173)+IF(Q4173&gt;1,1/L4173)</f>
        <v>0</v>
      </c>
      <c r="AB4173" s="13">
        <f>AB4172+AA4173</f>
        <v>136.30925040339233</v>
      </c>
      <c r="AC4173" s="13">
        <f>AC4172+SUM(Y4173:Z4173)</f>
        <v>8.6907495966075423</v>
      </c>
      <c r="AD4173" s="14">
        <f t="shared" si="722"/>
        <v>6.3757592172858549E-2</v>
      </c>
      <c r="AE4173" s="15">
        <f>IF(AND(P4173&gt;1,E4173=1),1/(2*K4173*(1-H4173))*K4173-1/(2*K4173*(1-H4173)),IF(P4173&lt;1,0,-1/(2*K4173*(1-H4173))))</f>
        <v>0</v>
      </c>
      <c r="AF4173" s="15">
        <f>IF(AND(Q4173&gt;1,E4173=0),1/(2*L4173*(1-I4173))*L4173-1/(2*L4173*(1-I4173)),IF(Q4173&lt;1,0,-1/(2*L4173*(1-I4173))))</f>
        <v>0</v>
      </c>
      <c r="AG4173" s="15">
        <f>IF(P4173&gt;1,1/(2*K4173*(1-H4173)),0)+IF(Q4173&gt;1,1/(2*L4173*(1-I4173)),0)</f>
        <v>0</v>
      </c>
      <c r="AH4173" s="15">
        <f>AH4172+AG4173</f>
        <v>175.78032483972254</v>
      </c>
      <c r="AI4173" s="15">
        <f>AI4172+SUM(AE4173:AF4173)</f>
        <v>16.551008637506598</v>
      </c>
      <c r="AJ4173" s="16">
        <f t="shared" si="723"/>
        <v>9.4157344700539714E-2</v>
      </c>
      <c r="AK4173" s="17">
        <f>IF(AND(P4173&gt;1,E4173=1),(P4173-1)/(K4173-1)*K4173-(P4173-1)/(K4173-1),IF(P4173&lt;1,0,-(P4173-1)/(K4173-1)))</f>
        <v>0</v>
      </c>
      <c r="AL4173" s="17">
        <f>IF(AND(Q4173&gt;1,E4173=0),(Q4173-1)/(L4173-1)*L4173-(Q4173-1)/(L4173-1),IF(Q4173&lt;1,0,-(Q4173-1)/(L4173-1)))</f>
        <v>0</v>
      </c>
      <c r="AM4173" s="17">
        <f>IF(P4173&gt;1,(P4173-1)/(K4173-1),0)+IF(Q4173&gt;1,(Q4173-1)/(L4173-1),0)</f>
        <v>0</v>
      </c>
      <c r="AN4173" s="17">
        <f>AN4172+AM4173</f>
        <v>58.89944692314851</v>
      </c>
      <c r="AO4173" s="17">
        <f>AO4172+SUM(AK4173:AL4173)</f>
        <v>0.9827689412364029</v>
      </c>
      <c r="AP4173" s="19">
        <f t="shared" si="724"/>
        <v>1.6685537684567927E-2</v>
      </c>
      <c r="AR4173" s="20">
        <f t="shared" si="725"/>
        <v>0</v>
      </c>
      <c r="AV4173" s="21"/>
      <c r="AW4173" s="21"/>
      <c r="AX4173" s="21"/>
      <c r="AY4173" s="21"/>
    </row>
    <row r="4174" spans="1:51" s="5" customFormat="1" hidden="1" outlineLevel="1" x14ac:dyDescent="0.2">
      <c r="A4174" s="33"/>
      <c r="D4174" s="5">
        <v>14181</v>
      </c>
      <c r="E4174" s="5">
        <v>1</v>
      </c>
      <c r="G4174" s="6">
        <f>IF(AND(H4174&gt;0.5,E4174=1),1,0)+IF(AND(H4174&lt;0.5,E4174=0),1,0)</f>
        <v>1</v>
      </c>
      <c r="H4174" s="7">
        <v>0.70925778476087498</v>
      </c>
      <c r="I4174" s="7">
        <f t="shared" si="716"/>
        <v>0.29074221523912502</v>
      </c>
      <c r="K4174" s="8">
        <v>1.3600000143051101</v>
      </c>
      <c r="L4174" s="8">
        <v>3.4800000190734899</v>
      </c>
      <c r="M4174" s="9">
        <f t="shared" si="717"/>
        <v>0.73529410991289468</v>
      </c>
      <c r="N4174" s="9">
        <f t="shared" si="718"/>
        <v>0.28735632026411267</v>
      </c>
      <c r="P4174" s="10">
        <f t="shared" si="719"/>
        <v>0</v>
      </c>
      <c r="Q4174" s="10">
        <f t="shared" si="720"/>
        <v>0</v>
      </c>
      <c r="S4174" s="11">
        <f>IF(AND(P4174&gt;1,E4174=1),K4174-1,IF(P4174&lt;1,0,-1))</f>
        <v>0</v>
      </c>
      <c r="T4174" s="11">
        <f>IF(AND(Q4174&gt;1,E4174=0),L4174-1,IF(Q4174&lt;1,0,-1))</f>
        <v>0</v>
      </c>
      <c r="U4174" s="11">
        <f t="shared" si="715"/>
        <v>0</v>
      </c>
      <c r="V4174" s="11">
        <f>V4173+U4174</f>
        <v>309</v>
      </c>
      <c r="W4174" s="11">
        <f>W4173+SUM(S4174:T4174)</f>
        <v>-0.90000140666961626</v>
      </c>
      <c r="X4174" s="12">
        <f t="shared" si="721"/>
        <v>-2.9126259115521561E-3</v>
      </c>
      <c r="Y4174" s="13">
        <f>IF(AND(P4174&gt;1,E4174=1),1/K4174*K4174-1/K4174,IF(P4174&lt;1,0,-1/K4174))</f>
        <v>0</v>
      </c>
      <c r="Z4174" s="13">
        <f>IF(AND(Q4174&gt;1,E4174=0),1/L4174*L4174-1/L4174,IF(Q4174&lt;1,0,-1/L4174))</f>
        <v>0</v>
      </c>
      <c r="AA4174" s="13">
        <f>IF(P4174&gt;1,1/K4174)+IF(Q4174&gt;1,1/L4174)</f>
        <v>0</v>
      </c>
      <c r="AB4174" s="13">
        <f>AB4173+AA4174</f>
        <v>136.30925040339233</v>
      </c>
      <c r="AC4174" s="13">
        <f>AC4173+SUM(Y4174:Z4174)</f>
        <v>8.6907495966075423</v>
      </c>
      <c r="AD4174" s="14">
        <f t="shared" si="722"/>
        <v>6.3757592172858549E-2</v>
      </c>
      <c r="AE4174" s="15">
        <f>IF(AND(P4174&gt;1,E4174=1),1/(2*K4174*(1-H4174))*K4174-1/(2*K4174*(1-H4174)),IF(P4174&lt;1,0,-1/(2*K4174*(1-H4174))))</f>
        <v>0</v>
      </c>
      <c r="AF4174" s="15">
        <f>IF(AND(Q4174&gt;1,E4174=0),1/(2*L4174*(1-I4174))*L4174-1/(2*L4174*(1-I4174)),IF(Q4174&lt;1,0,-1/(2*L4174*(1-I4174))))</f>
        <v>0</v>
      </c>
      <c r="AG4174" s="15">
        <f>IF(P4174&gt;1,1/(2*K4174*(1-H4174)),0)+IF(Q4174&gt;1,1/(2*L4174*(1-I4174)),0)</f>
        <v>0</v>
      </c>
      <c r="AH4174" s="15">
        <f>AH4173+AG4174</f>
        <v>175.78032483972254</v>
      </c>
      <c r="AI4174" s="15">
        <f>AI4173+SUM(AE4174:AF4174)</f>
        <v>16.551008637506598</v>
      </c>
      <c r="AJ4174" s="16">
        <f t="shared" si="723"/>
        <v>9.4157344700539714E-2</v>
      </c>
      <c r="AK4174" s="17">
        <f>IF(AND(P4174&gt;1,E4174=1),(P4174-1)/(K4174-1)*K4174-(P4174-1)/(K4174-1),IF(P4174&lt;1,0,-(P4174-1)/(K4174-1)))</f>
        <v>0</v>
      </c>
      <c r="AL4174" s="17">
        <f>IF(AND(Q4174&gt;1,E4174=0),(Q4174-1)/(L4174-1)*L4174-(Q4174-1)/(L4174-1),IF(Q4174&lt;1,0,-(Q4174-1)/(L4174-1)))</f>
        <v>0</v>
      </c>
      <c r="AM4174" s="17">
        <f>IF(P4174&gt;1,(P4174-1)/(K4174-1),0)+IF(Q4174&gt;1,(Q4174-1)/(L4174-1),0)</f>
        <v>0</v>
      </c>
      <c r="AN4174" s="17">
        <f>AN4173+AM4174</f>
        <v>58.89944692314851</v>
      </c>
      <c r="AO4174" s="17">
        <f>AO4173+SUM(AK4174:AL4174)</f>
        <v>0.9827689412364029</v>
      </c>
      <c r="AP4174" s="19">
        <f t="shared" si="724"/>
        <v>1.6685537684567927E-2</v>
      </c>
      <c r="AR4174" s="20">
        <f t="shared" si="725"/>
        <v>0</v>
      </c>
      <c r="AV4174" s="21"/>
      <c r="AW4174" s="21"/>
      <c r="AX4174" s="21"/>
      <c r="AY4174" s="21"/>
    </row>
    <row r="4175" spans="1:51" s="5" customFormat="1" hidden="1" outlineLevel="1" x14ac:dyDescent="0.2">
      <c r="A4175" s="33"/>
      <c r="D4175" s="5">
        <v>14182</v>
      </c>
      <c r="E4175" s="5">
        <v>1</v>
      </c>
      <c r="G4175" s="6">
        <f>IF(AND(H4175&gt;0.5,E4175=1),1,0)+IF(AND(H4175&lt;0.5,E4175=0),1,0)</f>
        <v>1</v>
      </c>
      <c r="H4175" s="7">
        <v>0.70925778476087498</v>
      </c>
      <c r="I4175" s="7">
        <f t="shared" si="716"/>
        <v>0.29074221523912502</v>
      </c>
      <c r="K4175" s="8">
        <v>1.28999996185303</v>
      </c>
      <c r="L4175" s="8">
        <v>4.0500001907348597</v>
      </c>
      <c r="M4175" s="9">
        <f t="shared" si="717"/>
        <v>0.77519382137309722</v>
      </c>
      <c r="N4175" s="9">
        <f t="shared" si="718"/>
        <v>0.24691356861851238</v>
      </c>
      <c r="P4175" s="10">
        <f t="shared" si="719"/>
        <v>0</v>
      </c>
      <c r="Q4175" s="10">
        <f t="shared" si="720"/>
        <v>0</v>
      </c>
      <c r="S4175" s="11">
        <f>IF(AND(P4175&gt;1,E4175=1),K4175-1,IF(P4175&lt;1,0,-1))</f>
        <v>0</v>
      </c>
      <c r="T4175" s="11">
        <f>IF(AND(Q4175&gt;1,E4175=0),L4175-1,IF(Q4175&lt;1,0,-1))</f>
        <v>0</v>
      </c>
      <c r="U4175" s="11">
        <f t="shared" si="715"/>
        <v>0</v>
      </c>
      <c r="V4175" s="11">
        <f>V4174+U4175</f>
        <v>309</v>
      </c>
      <c r="W4175" s="11">
        <f>W4174+SUM(S4175:T4175)</f>
        <v>-0.90000140666961626</v>
      </c>
      <c r="X4175" s="12">
        <f t="shared" si="721"/>
        <v>-2.9126259115521561E-3</v>
      </c>
      <c r="Y4175" s="13">
        <f>IF(AND(P4175&gt;1,E4175=1),1/K4175*K4175-1/K4175,IF(P4175&lt;1,0,-1/K4175))</f>
        <v>0</v>
      </c>
      <c r="Z4175" s="13">
        <f>IF(AND(Q4175&gt;1,E4175=0),1/L4175*L4175-1/L4175,IF(Q4175&lt;1,0,-1/L4175))</f>
        <v>0</v>
      </c>
      <c r="AA4175" s="13">
        <f>IF(P4175&gt;1,1/K4175)+IF(Q4175&gt;1,1/L4175)</f>
        <v>0</v>
      </c>
      <c r="AB4175" s="13">
        <f>AB4174+AA4175</f>
        <v>136.30925040339233</v>
      </c>
      <c r="AC4175" s="13">
        <f>AC4174+SUM(Y4175:Z4175)</f>
        <v>8.6907495966075423</v>
      </c>
      <c r="AD4175" s="14">
        <f t="shared" si="722"/>
        <v>6.3757592172858549E-2</v>
      </c>
      <c r="AE4175" s="15">
        <f>IF(AND(P4175&gt;1,E4175=1),1/(2*K4175*(1-H4175))*K4175-1/(2*K4175*(1-H4175)),IF(P4175&lt;1,0,-1/(2*K4175*(1-H4175))))</f>
        <v>0</v>
      </c>
      <c r="AF4175" s="15">
        <f>IF(AND(Q4175&gt;1,E4175=0),1/(2*L4175*(1-I4175))*L4175-1/(2*L4175*(1-I4175)),IF(Q4175&lt;1,0,-1/(2*L4175*(1-I4175))))</f>
        <v>0</v>
      </c>
      <c r="AG4175" s="15">
        <f>IF(P4175&gt;1,1/(2*K4175*(1-H4175)),0)+IF(Q4175&gt;1,1/(2*L4175*(1-I4175)),0)</f>
        <v>0</v>
      </c>
      <c r="AH4175" s="15">
        <f>AH4174+AG4175</f>
        <v>175.78032483972254</v>
      </c>
      <c r="AI4175" s="15">
        <f>AI4174+SUM(AE4175:AF4175)</f>
        <v>16.551008637506598</v>
      </c>
      <c r="AJ4175" s="16">
        <f t="shared" si="723"/>
        <v>9.4157344700539714E-2</v>
      </c>
      <c r="AK4175" s="17">
        <f>IF(AND(P4175&gt;1,E4175=1),(P4175-1)/(K4175-1)*K4175-(P4175-1)/(K4175-1),IF(P4175&lt;1,0,-(P4175-1)/(K4175-1)))</f>
        <v>0</v>
      </c>
      <c r="AL4175" s="17">
        <f>IF(AND(Q4175&gt;1,E4175=0),(Q4175-1)/(L4175-1)*L4175-(Q4175-1)/(L4175-1),IF(Q4175&lt;1,0,-(Q4175-1)/(L4175-1)))</f>
        <v>0</v>
      </c>
      <c r="AM4175" s="17">
        <f>IF(P4175&gt;1,(P4175-1)/(K4175-1),0)+IF(Q4175&gt;1,(Q4175-1)/(L4175-1),0)</f>
        <v>0</v>
      </c>
      <c r="AN4175" s="17">
        <f>AN4174+AM4175</f>
        <v>58.89944692314851</v>
      </c>
      <c r="AO4175" s="17">
        <f>AO4174+SUM(AK4175:AL4175)</f>
        <v>0.9827689412364029</v>
      </c>
      <c r="AP4175" s="19">
        <f t="shared" si="724"/>
        <v>1.6685537684567927E-2</v>
      </c>
      <c r="AR4175" s="20">
        <f t="shared" si="725"/>
        <v>0</v>
      </c>
      <c r="AV4175" s="21"/>
      <c r="AW4175" s="21"/>
      <c r="AX4175" s="21"/>
      <c r="AY4175" s="21"/>
    </row>
    <row r="4176" spans="1:51" s="5" customFormat="1" hidden="1" outlineLevel="1" x14ac:dyDescent="0.2">
      <c r="A4176" s="33"/>
      <c r="D4176" s="5">
        <v>14183</v>
      </c>
      <c r="E4176" s="5">
        <v>1</v>
      </c>
      <c r="G4176" s="6">
        <f>IF(AND(H4176&gt;0.5,E4176=1),1,0)+IF(AND(H4176&lt;0.5,E4176=0),1,0)</f>
        <v>1</v>
      </c>
      <c r="H4176" s="7">
        <v>0.70925778476087498</v>
      </c>
      <c r="I4176" s="7">
        <f t="shared" si="716"/>
        <v>0.29074221523912502</v>
      </c>
      <c r="K4176" s="8">
        <v>1.5599999427795399</v>
      </c>
      <c r="L4176" s="8">
        <v>2.6199998855590798</v>
      </c>
      <c r="M4176" s="9">
        <f t="shared" si="717"/>
        <v>0.64102566453832277</v>
      </c>
      <c r="N4176" s="9">
        <f t="shared" si="718"/>
        <v>0.38167940598463451</v>
      </c>
      <c r="P4176" s="10">
        <f t="shared" si="719"/>
        <v>0</v>
      </c>
      <c r="Q4176" s="10">
        <f t="shared" si="720"/>
        <v>0</v>
      </c>
      <c r="S4176" s="11">
        <f>IF(AND(P4176&gt;1,E4176=1),K4176-1,IF(P4176&lt;1,0,-1))</f>
        <v>0</v>
      </c>
      <c r="T4176" s="11">
        <f>IF(AND(Q4176&gt;1,E4176=0),L4176-1,IF(Q4176&lt;1,0,-1))</f>
        <v>0</v>
      </c>
      <c r="U4176" s="11">
        <f t="shared" si="715"/>
        <v>0</v>
      </c>
      <c r="V4176" s="11">
        <f>V4175+U4176</f>
        <v>309</v>
      </c>
      <c r="W4176" s="11">
        <f>W4175+SUM(S4176:T4176)</f>
        <v>-0.90000140666961626</v>
      </c>
      <c r="X4176" s="12">
        <f t="shared" si="721"/>
        <v>-2.9126259115521561E-3</v>
      </c>
      <c r="Y4176" s="13">
        <f>IF(AND(P4176&gt;1,E4176=1),1/K4176*K4176-1/K4176,IF(P4176&lt;1,0,-1/K4176))</f>
        <v>0</v>
      </c>
      <c r="Z4176" s="13">
        <f>IF(AND(Q4176&gt;1,E4176=0),1/L4176*L4176-1/L4176,IF(Q4176&lt;1,0,-1/L4176))</f>
        <v>0</v>
      </c>
      <c r="AA4176" s="13">
        <f>IF(P4176&gt;1,1/K4176)+IF(Q4176&gt;1,1/L4176)</f>
        <v>0</v>
      </c>
      <c r="AB4176" s="13">
        <f>AB4175+AA4176</f>
        <v>136.30925040339233</v>
      </c>
      <c r="AC4176" s="13">
        <f>AC4175+SUM(Y4176:Z4176)</f>
        <v>8.6907495966075423</v>
      </c>
      <c r="AD4176" s="14">
        <f t="shared" si="722"/>
        <v>6.3757592172858549E-2</v>
      </c>
      <c r="AE4176" s="15">
        <f>IF(AND(P4176&gt;1,E4176=1),1/(2*K4176*(1-H4176))*K4176-1/(2*K4176*(1-H4176)),IF(P4176&lt;1,0,-1/(2*K4176*(1-H4176))))</f>
        <v>0</v>
      </c>
      <c r="AF4176" s="15">
        <f>IF(AND(Q4176&gt;1,E4176=0),1/(2*L4176*(1-I4176))*L4176-1/(2*L4176*(1-I4176)),IF(Q4176&lt;1,0,-1/(2*L4176*(1-I4176))))</f>
        <v>0</v>
      </c>
      <c r="AG4176" s="15">
        <f>IF(P4176&gt;1,1/(2*K4176*(1-H4176)),0)+IF(Q4176&gt;1,1/(2*L4176*(1-I4176)),0)</f>
        <v>0</v>
      </c>
      <c r="AH4176" s="15">
        <f>AH4175+AG4176</f>
        <v>175.78032483972254</v>
      </c>
      <c r="AI4176" s="15">
        <f>AI4175+SUM(AE4176:AF4176)</f>
        <v>16.551008637506598</v>
      </c>
      <c r="AJ4176" s="16">
        <f t="shared" si="723"/>
        <v>9.4157344700539714E-2</v>
      </c>
      <c r="AK4176" s="17">
        <f>IF(AND(P4176&gt;1,E4176=1),(P4176-1)/(K4176-1)*K4176-(P4176-1)/(K4176-1),IF(P4176&lt;1,0,-(P4176-1)/(K4176-1)))</f>
        <v>0</v>
      </c>
      <c r="AL4176" s="17">
        <f>IF(AND(Q4176&gt;1,E4176=0),(Q4176-1)/(L4176-1)*L4176-(Q4176-1)/(L4176-1),IF(Q4176&lt;1,0,-(Q4176-1)/(L4176-1)))</f>
        <v>0</v>
      </c>
      <c r="AM4176" s="17">
        <f>IF(P4176&gt;1,(P4176-1)/(K4176-1),0)+IF(Q4176&gt;1,(Q4176-1)/(L4176-1),0)</f>
        <v>0</v>
      </c>
      <c r="AN4176" s="17">
        <f>AN4175+AM4176</f>
        <v>58.89944692314851</v>
      </c>
      <c r="AO4176" s="17">
        <f>AO4175+SUM(AK4176:AL4176)</f>
        <v>0.9827689412364029</v>
      </c>
      <c r="AP4176" s="19">
        <f t="shared" si="724"/>
        <v>1.6685537684567927E-2</v>
      </c>
      <c r="AR4176" s="20">
        <f t="shared" si="725"/>
        <v>0</v>
      </c>
      <c r="AV4176" s="21"/>
      <c r="AW4176" s="21"/>
      <c r="AX4176" s="21"/>
      <c r="AY4176" s="21"/>
    </row>
    <row r="4177" spans="1:51" s="5" customFormat="1" hidden="1" outlineLevel="1" x14ac:dyDescent="0.2">
      <c r="A4177" s="33"/>
      <c r="D4177" s="5">
        <v>14184</v>
      </c>
      <c r="E4177" s="5">
        <v>0</v>
      </c>
      <c r="G4177" s="6">
        <f>IF(AND(H4177&gt;0.5,E4177=1),1,0)+IF(AND(H4177&lt;0.5,E4177=0),1,0)</f>
        <v>1</v>
      </c>
      <c r="H4177" s="7">
        <v>0.41813544263390101</v>
      </c>
      <c r="I4177" s="7">
        <f t="shared" si="716"/>
        <v>0.58186455736609899</v>
      </c>
      <c r="K4177" s="8">
        <v>2.5799999237060498</v>
      </c>
      <c r="L4177" s="8">
        <v>1.5700000524520901</v>
      </c>
      <c r="M4177" s="9">
        <f t="shared" si="717"/>
        <v>0.38759691068655017</v>
      </c>
      <c r="N4177" s="9">
        <f t="shared" si="718"/>
        <v>0.63694265387963478</v>
      </c>
      <c r="P4177" s="10">
        <f t="shared" si="719"/>
        <v>0</v>
      </c>
      <c r="Q4177" s="10">
        <f t="shared" si="720"/>
        <v>0</v>
      </c>
      <c r="S4177" s="11">
        <f>IF(AND(P4177&gt;1,E4177=1),K4177-1,IF(P4177&lt;1,0,-1))</f>
        <v>0</v>
      </c>
      <c r="T4177" s="11">
        <f>IF(AND(Q4177&gt;1,E4177=0),L4177-1,IF(Q4177&lt;1,0,-1))</f>
        <v>0</v>
      </c>
      <c r="U4177" s="11">
        <f t="shared" si="715"/>
        <v>0</v>
      </c>
      <c r="V4177" s="11">
        <f>V4176+U4177</f>
        <v>309</v>
      </c>
      <c r="W4177" s="11">
        <f>W4176+SUM(S4177:T4177)</f>
        <v>-0.90000140666961626</v>
      </c>
      <c r="X4177" s="12">
        <f t="shared" si="721"/>
        <v>-2.9126259115521561E-3</v>
      </c>
      <c r="Y4177" s="13">
        <f>IF(AND(P4177&gt;1,E4177=1),1/K4177*K4177-1/K4177,IF(P4177&lt;1,0,-1/K4177))</f>
        <v>0</v>
      </c>
      <c r="Z4177" s="13">
        <f>IF(AND(Q4177&gt;1,E4177=0),1/L4177*L4177-1/L4177,IF(Q4177&lt;1,0,-1/L4177))</f>
        <v>0</v>
      </c>
      <c r="AA4177" s="13">
        <f>IF(P4177&gt;1,1/K4177)+IF(Q4177&gt;1,1/L4177)</f>
        <v>0</v>
      </c>
      <c r="AB4177" s="13">
        <f>AB4176+AA4177</f>
        <v>136.30925040339233</v>
      </c>
      <c r="AC4177" s="13">
        <f>AC4176+SUM(Y4177:Z4177)</f>
        <v>8.6907495966075423</v>
      </c>
      <c r="AD4177" s="14">
        <f t="shared" si="722"/>
        <v>6.3757592172858549E-2</v>
      </c>
      <c r="AE4177" s="15">
        <f>IF(AND(P4177&gt;1,E4177=1),1/(2*K4177*(1-H4177))*K4177-1/(2*K4177*(1-H4177)),IF(P4177&lt;1,0,-1/(2*K4177*(1-H4177))))</f>
        <v>0</v>
      </c>
      <c r="AF4177" s="15">
        <f>IF(AND(Q4177&gt;1,E4177=0),1/(2*L4177*(1-I4177))*L4177-1/(2*L4177*(1-I4177)),IF(Q4177&lt;1,0,-1/(2*L4177*(1-I4177))))</f>
        <v>0</v>
      </c>
      <c r="AG4177" s="15">
        <f>IF(P4177&gt;1,1/(2*K4177*(1-H4177)),0)+IF(Q4177&gt;1,1/(2*L4177*(1-I4177)),0)</f>
        <v>0</v>
      </c>
      <c r="AH4177" s="15">
        <f>AH4176+AG4177</f>
        <v>175.78032483972254</v>
      </c>
      <c r="AI4177" s="15">
        <f>AI4176+SUM(AE4177:AF4177)</f>
        <v>16.551008637506598</v>
      </c>
      <c r="AJ4177" s="16">
        <f t="shared" si="723"/>
        <v>9.4157344700539714E-2</v>
      </c>
      <c r="AK4177" s="17">
        <f>IF(AND(P4177&gt;1,E4177=1),(P4177-1)/(K4177-1)*K4177-(P4177-1)/(K4177-1),IF(P4177&lt;1,0,-(P4177-1)/(K4177-1)))</f>
        <v>0</v>
      </c>
      <c r="AL4177" s="17">
        <f>IF(AND(Q4177&gt;1,E4177=0),(Q4177-1)/(L4177-1)*L4177-(Q4177-1)/(L4177-1),IF(Q4177&lt;1,0,-(Q4177-1)/(L4177-1)))</f>
        <v>0</v>
      </c>
      <c r="AM4177" s="17">
        <f>IF(P4177&gt;1,(P4177-1)/(K4177-1),0)+IF(Q4177&gt;1,(Q4177-1)/(L4177-1),0)</f>
        <v>0</v>
      </c>
      <c r="AN4177" s="17">
        <f>AN4176+AM4177</f>
        <v>58.89944692314851</v>
      </c>
      <c r="AO4177" s="17">
        <f>AO4176+SUM(AK4177:AL4177)</f>
        <v>0.9827689412364029</v>
      </c>
      <c r="AP4177" s="19">
        <f t="shared" si="724"/>
        <v>1.6685537684567927E-2</v>
      </c>
      <c r="AR4177" s="20">
        <f t="shared" si="725"/>
        <v>0</v>
      </c>
      <c r="AV4177" s="21"/>
      <c r="AW4177" s="21"/>
      <c r="AX4177" s="21"/>
      <c r="AY4177" s="21"/>
    </row>
    <row r="4178" spans="1:51" s="5" customFormat="1" hidden="1" outlineLevel="1" x14ac:dyDescent="0.2">
      <c r="A4178" s="33"/>
      <c r="D4178" s="5">
        <v>14185</v>
      </c>
      <c r="E4178" s="5">
        <v>1</v>
      </c>
      <c r="G4178" s="6">
        <f>IF(AND(H4178&gt;0.5,E4178=1),1,0)+IF(AND(H4178&lt;0.5,E4178=0),1,0)</f>
        <v>1</v>
      </c>
      <c r="H4178" s="7">
        <v>0.70925778476087498</v>
      </c>
      <c r="I4178" s="7">
        <f t="shared" si="716"/>
        <v>0.29074221523912502</v>
      </c>
      <c r="K4178" s="8">
        <v>1.1100000143051101</v>
      </c>
      <c r="L4178" s="8">
        <v>8.6000003814697301</v>
      </c>
      <c r="M4178" s="9">
        <f t="shared" si="717"/>
        <v>0.90090088929055279</v>
      </c>
      <c r="N4178" s="9">
        <f t="shared" si="718"/>
        <v>0.11627906460965774</v>
      </c>
      <c r="P4178" s="10">
        <f t="shared" si="719"/>
        <v>0</v>
      </c>
      <c r="Q4178" s="10">
        <f t="shared" si="720"/>
        <v>0</v>
      </c>
      <c r="S4178" s="11">
        <f>IF(AND(P4178&gt;1,E4178=1),K4178-1,IF(P4178&lt;1,0,-1))</f>
        <v>0</v>
      </c>
      <c r="T4178" s="11">
        <f>IF(AND(Q4178&gt;1,E4178=0),L4178-1,IF(Q4178&lt;1,0,-1))</f>
        <v>0</v>
      </c>
      <c r="U4178" s="11">
        <f t="shared" si="715"/>
        <v>0</v>
      </c>
      <c r="V4178" s="11">
        <f>V4177+U4178</f>
        <v>309</v>
      </c>
      <c r="W4178" s="11">
        <f>W4177+SUM(S4178:T4178)</f>
        <v>-0.90000140666961626</v>
      </c>
      <c r="X4178" s="12">
        <f t="shared" si="721"/>
        <v>-2.9126259115521561E-3</v>
      </c>
      <c r="Y4178" s="13">
        <f>IF(AND(P4178&gt;1,E4178=1),1/K4178*K4178-1/K4178,IF(P4178&lt;1,0,-1/K4178))</f>
        <v>0</v>
      </c>
      <c r="Z4178" s="13">
        <f>IF(AND(Q4178&gt;1,E4178=0),1/L4178*L4178-1/L4178,IF(Q4178&lt;1,0,-1/L4178))</f>
        <v>0</v>
      </c>
      <c r="AA4178" s="13">
        <f>IF(P4178&gt;1,1/K4178)+IF(Q4178&gt;1,1/L4178)</f>
        <v>0</v>
      </c>
      <c r="AB4178" s="13">
        <f>AB4177+AA4178</f>
        <v>136.30925040339233</v>
      </c>
      <c r="AC4178" s="13">
        <f>AC4177+SUM(Y4178:Z4178)</f>
        <v>8.6907495966075423</v>
      </c>
      <c r="AD4178" s="14">
        <f t="shared" si="722"/>
        <v>6.3757592172858549E-2</v>
      </c>
      <c r="AE4178" s="15">
        <f>IF(AND(P4178&gt;1,E4178=1),1/(2*K4178*(1-H4178))*K4178-1/(2*K4178*(1-H4178)),IF(P4178&lt;1,0,-1/(2*K4178*(1-H4178))))</f>
        <v>0</v>
      </c>
      <c r="AF4178" s="15">
        <f>IF(AND(Q4178&gt;1,E4178=0),1/(2*L4178*(1-I4178))*L4178-1/(2*L4178*(1-I4178)),IF(Q4178&lt;1,0,-1/(2*L4178*(1-I4178))))</f>
        <v>0</v>
      </c>
      <c r="AG4178" s="15">
        <f>IF(P4178&gt;1,1/(2*K4178*(1-H4178)),0)+IF(Q4178&gt;1,1/(2*L4178*(1-I4178)),0)</f>
        <v>0</v>
      </c>
      <c r="AH4178" s="15">
        <f>AH4177+AG4178</f>
        <v>175.78032483972254</v>
      </c>
      <c r="AI4178" s="15">
        <f>AI4177+SUM(AE4178:AF4178)</f>
        <v>16.551008637506598</v>
      </c>
      <c r="AJ4178" s="16">
        <f t="shared" si="723"/>
        <v>9.4157344700539714E-2</v>
      </c>
      <c r="AK4178" s="17">
        <f>IF(AND(P4178&gt;1,E4178=1),(P4178-1)/(K4178-1)*K4178-(P4178-1)/(K4178-1),IF(P4178&lt;1,0,-(P4178-1)/(K4178-1)))</f>
        <v>0</v>
      </c>
      <c r="AL4178" s="17">
        <f>IF(AND(Q4178&gt;1,E4178=0),(Q4178-1)/(L4178-1)*L4178-(Q4178-1)/(L4178-1),IF(Q4178&lt;1,0,-(Q4178-1)/(L4178-1)))</f>
        <v>0</v>
      </c>
      <c r="AM4178" s="17">
        <f>IF(P4178&gt;1,(P4178-1)/(K4178-1),0)+IF(Q4178&gt;1,(Q4178-1)/(L4178-1),0)</f>
        <v>0</v>
      </c>
      <c r="AN4178" s="17">
        <f>AN4177+AM4178</f>
        <v>58.89944692314851</v>
      </c>
      <c r="AO4178" s="17">
        <f>AO4177+SUM(AK4178:AL4178)</f>
        <v>0.9827689412364029</v>
      </c>
      <c r="AP4178" s="19">
        <f t="shared" si="724"/>
        <v>1.6685537684567927E-2</v>
      </c>
      <c r="AR4178" s="20">
        <f t="shared" si="725"/>
        <v>0</v>
      </c>
      <c r="AV4178" s="21"/>
      <c r="AW4178" s="21"/>
      <c r="AX4178" s="21"/>
      <c r="AY4178" s="21"/>
    </row>
    <row r="4179" spans="1:51" s="5" customFormat="1" hidden="1" outlineLevel="1" x14ac:dyDescent="0.2">
      <c r="A4179" s="33"/>
      <c r="D4179" s="5">
        <v>14186</v>
      </c>
      <c r="E4179" s="5">
        <v>1</v>
      </c>
      <c r="G4179" s="6">
        <f>IF(AND(H4179&gt;0.5,E4179=1),1,0)+IF(AND(H4179&lt;0.5,E4179=0),1,0)</f>
        <v>1</v>
      </c>
      <c r="H4179" s="7">
        <v>0.70925778476087498</v>
      </c>
      <c r="I4179" s="7">
        <f t="shared" si="716"/>
        <v>0.29074221523912502</v>
      </c>
      <c r="K4179" s="8">
        <v>1.2300000190734901</v>
      </c>
      <c r="L4179" s="8">
        <v>4.8000001907348597</v>
      </c>
      <c r="M4179" s="9">
        <f t="shared" si="717"/>
        <v>0.81300811747406321</v>
      </c>
      <c r="N4179" s="9">
        <f t="shared" si="718"/>
        <v>0.20833332505491092</v>
      </c>
      <c r="P4179" s="10">
        <f t="shared" si="719"/>
        <v>0</v>
      </c>
      <c r="Q4179" s="10">
        <f t="shared" si="720"/>
        <v>0</v>
      </c>
      <c r="S4179" s="11">
        <f>IF(AND(P4179&gt;1,E4179=1),K4179-1,IF(P4179&lt;1,0,-1))</f>
        <v>0</v>
      </c>
      <c r="T4179" s="11">
        <f>IF(AND(Q4179&gt;1,E4179=0),L4179-1,IF(Q4179&lt;1,0,-1))</f>
        <v>0</v>
      </c>
      <c r="U4179" s="11">
        <f t="shared" si="715"/>
        <v>0</v>
      </c>
      <c r="V4179" s="11">
        <f>V4178+U4179</f>
        <v>309</v>
      </c>
      <c r="W4179" s="11">
        <f>W4178+SUM(S4179:T4179)</f>
        <v>-0.90000140666961626</v>
      </c>
      <c r="X4179" s="12">
        <f t="shared" si="721"/>
        <v>-2.9126259115521561E-3</v>
      </c>
      <c r="Y4179" s="13">
        <f>IF(AND(P4179&gt;1,E4179=1),1/K4179*K4179-1/K4179,IF(P4179&lt;1,0,-1/K4179))</f>
        <v>0</v>
      </c>
      <c r="Z4179" s="13">
        <f>IF(AND(Q4179&gt;1,E4179=0),1/L4179*L4179-1/L4179,IF(Q4179&lt;1,0,-1/L4179))</f>
        <v>0</v>
      </c>
      <c r="AA4179" s="13">
        <f>IF(P4179&gt;1,1/K4179)+IF(Q4179&gt;1,1/L4179)</f>
        <v>0</v>
      </c>
      <c r="AB4179" s="13">
        <f>AB4178+AA4179</f>
        <v>136.30925040339233</v>
      </c>
      <c r="AC4179" s="13">
        <f>AC4178+SUM(Y4179:Z4179)</f>
        <v>8.6907495966075423</v>
      </c>
      <c r="AD4179" s="14">
        <f t="shared" si="722"/>
        <v>6.3757592172858549E-2</v>
      </c>
      <c r="AE4179" s="15">
        <f>IF(AND(P4179&gt;1,E4179=1),1/(2*K4179*(1-H4179))*K4179-1/(2*K4179*(1-H4179)),IF(P4179&lt;1,0,-1/(2*K4179*(1-H4179))))</f>
        <v>0</v>
      </c>
      <c r="AF4179" s="15">
        <f>IF(AND(Q4179&gt;1,E4179=0),1/(2*L4179*(1-I4179))*L4179-1/(2*L4179*(1-I4179)),IF(Q4179&lt;1,0,-1/(2*L4179*(1-I4179))))</f>
        <v>0</v>
      </c>
      <c r="AG4179" s="15">
        <f>IF(P4179&gt;1,1/(2*K4179*(1-H4179)),0)+IF(Q4179&gt;1,1/(2*L4179*(1-I4179)),0)</f>
        <v>0</v>
      </c>
      <c r="AH4179" s="15">
        <f>AH4178+AG4179</f>
        <v>175.78032483972254</v>
      </c>
      <c r="AI4179" s="15">
        <f>AI4178+SUM(AE4179:AF4179)</f>
        <v>16.551008637506598</v>
      </c>
      <c r="AJ4179" s="16">
        <f t="shared" si="723"/>
        <v>9.4157344700539714E-2</v>
      </c>
      <c r="AK4179" s="17">
        <f>IF(AND(P4179&gt;1,E4179=1),(P4179-1)/(K4179-1)*K4179-(P4179-1)/(K4179-1),IF(P4179&lt;1,0,-(P4179-1)/(K4179-1)))</f>
        <v>0</v>
      </c>
      <c r="AL4179" s="17">
        <f>IF(AND(Q4179&gt;1,E4179=0),(Q4179-1)/(L4179-1)*L4179-(Q4179-1)/(L4179-1),IF(Q4179&lt;1,0,-(Q4179-1)/(L4179-1)))</f>
        <v>0</v>
      </c>
      <c r="AM4179" s="17">
        <f>IF(P4179&gt;1,(P4179-1)/(K4179-1),0)+IF(Q4179&gt;1,(Q4179-1)/(L4179-1),0)</f>
        <v>0</v>
      </c>
      <c r="AN4179" s="17">
        <f>AN4178+AM4179</f>
        <v>58.89944692314851</v>
      </c>
      <c r="AO4179" s="17">
        <f>AO4178+SUM(AK4179:AL4179)</f>
        <v>0.9827689412364029</v>
      </c>
      <c r="AP4179" s="19">
        <f t="shared" si="724"/>
        <v>1.6685537684567927E-2</v>
      </c>
      <c r="AR4179" s="20">
        <f t="shared" si="725"/>
        <v>0</v>
      </c>
      <c r="AV4179" s="21"/>
      <c r="AW4179" s="21"/>
      <c r="AX4179" s="21"/>
      <c r="AY4179" s="21"/>
    </row>
    <row r="4180" spans="1:51" s="5" customFormat="1" hidden="1" outlineLevel="1" x14ac:dyDescent="0.2">
      <c r="A4180" s="33"/>
      <c r="D4180" s="5">
        <v>14187</v>
      </c>
      <c r="E4180" s="5">
        <v>0</v>
      </c>
      <c r="G4180" s="6">
        <f>IF(AND(H4180&gt;0.5,E4180=1),1,0)+IF(AND(H4180&lt;0.5,E4180=0),1,0)</f>
        <v>1</v>
      </c>
      <c r="H4180" s="7">
        <v>0.42921301633974501</v>
      </c>
      <c r="I4180" s="7">
        <f t="shared" si="716"/>
        <v>0.57078698366025504</v>
      </c>
      <c r="K4180" s="8">
        <v>2.5299999713897701</v>
      </c>
      <c r="L4180" s="8">
        <v>1.62000000476837</v>
      </c>
      <c r="M4180" s="9">
        <f t="shared" si="717"/>
        <v>0.39525692146576735</v>
      </c>
      <c r="N4180" s="9">
        <f t="shared" si="718"/>
        <v>0.61728394880034676</v>
      </c>
      <c r="P4180" s="10">
        <f t="shared" si="719"/>
        <v>0</v>
      </c>
      <c r="Q4180" s="10">
        <f t="shared" si="720"/>
        <v>0</v>
      </c>
      <c r="S4180" s="11">
        <f>IF(AND(P4180&gt;1,E4180=1),K4180-1,IF(P4180&lt;1,0,-1))</f>
        <v>0</v>
      </c>
      <c r="T4180" s="11">
        <f>IF(AND(Q4180&gt;1,E4180=0),L4180-1,IF(Q4180&lt;1,0,-1))</f>
        <v>0</v>
      </c>
      <c r="U4180" s="11">
        <f t="shared" si="715"/>
        <v>0</v>
      </c>
      <c r="V4180" s="11">
        <f>V4179+U4180</f>
        <v>309</v>
      </c>
      <c r="W4180" s="11">
        <f>W4179+SUM(S4180:T4180)</f>
        <v>-0.90000140666961626</v>
      </c>
      <c r="X4180" s="12">
        <f t="shared" si="721"/>
        <v>-2.9126259115521561E-3</v>
      </c>
      <c r="Y4180" s="13">
        <f>IF(AND(P4180&gt;1,E4180=1),1/K4180*K4180-1/K4180,IF(P4180&lt;1,0,-1/K4180))</f>
        <v>0</v>
      </c>
      <c r="Z4180" s="13">
        <f>IF(AND(Q4180&gt;1,E4180=0),1/L4180*L4180-1/L4180,IF(Q4180&lt;1,0,-1/L4180))</f>
        <v>0</v>
      </c>
      <c r="AA4180" s="13">
        <f>IF(P4180&gt;1,1/K4180)+IF(Q4180&gt;1,1/L4180)</f>
        <v>0</v>
      </c>
      <c r="AB4180" s="13">
        <f>AB4179+AA4180</f>
        <v>136.30925040339233</v>
      </c>
      <c r="AC4180" s="13">
        <f>AC4179+SUM(Y4180:Z4180)</f>
        <v>8.6907495966075423</v>
      </c>
      <c r="AD4180" s="14">
        <f t="shared" si="722"/>
        <v>6.3757592172858549E-2</v>
      </c>
      <c r="AE4180" s="15">
        <f>IF(AND(P4180&gt;1,E4180=1),1/(2*K4180*(1-H4180))*K4180-1/(2*K4180*(1-H4180)),IF(P4180&lt;1,0,-1/(2*K4180*(1-H4180))))</f>
        <v>0</v>
      </c>
      <c r="AF4180" s="15">
        <f>IF(AND(Q4180&gt;1,E4180=0),1/(2*L4180*(1-I4180))*L4180-1/(2*L4180*(1-I4180)),IF(Q4180&lt;1,0,-1/(2*L4180*(1-I4180))))</f>
        <v>0</v>
      </c>
      <c r="AG4180" s="15">
        <f>IF(P4180&gt;1,1/(2*K4180*(1-H4180)),0)+IF(Q4180&gt;1,1/(2*L4180*(1-I4180)),0)</f>
        <v>0</v>
      </c>
      <c r="AH4180" s="15">
        <f>AH4179+AG4180</f>
        <v>175.78032483972254</v>
      </c>
      <c r="AI4180" s="15">
        <f>AI4179+SUM(AE4180:AF4180)</f>
        <v>16.551008637506598</v>
      </c>
      <c r="AJ4180" s="16">
        <f t="shared" si="723"/>
        <v>9.4157344700539714E-2</v>
      </c>
      <c r="AK4180" s="17">
        <f>IF(AND(P4180&gt;1,E4180=1),(P4180-1)/(K4180-1)*K4180-(P4180-1)/(K4180-1),IF(P4180&lt;1,0,-(P4180-1)/(K4180-1)))</f>
        <v>0</v>
      </c>
      <c r="AL4180" s="17">
        <f>IF(AND(Q4180&gt;1,E4180=0),(Q4180-1)/(L4180-1)*L4180-(Q4180-1)/(L4180-1),IF(Q4180&lt;1,0,-(Q4180-1)/(L4180-1)))</f>
        <v>0</v>
      </c>
      <c r="AM4180" s="17">
        <f>IF(P4180&gt;1,(P4180-1)/(K4180-1),0)+IF(Q4180&gt;1,(Q4180-1)/(L4180-1),0)</f>
        <v>0</v>
      </c>
      <c r="AN4180" s="17">
        <f>AN4179+AM4180</f>
        <v>58.89944692314851</v>
      </c>
      <c r="AO4180" s="17">
        <f>AO4179+SUM(AK4180:AL4180)</f>
        <v>0.9827689412364029</v>
      </c>
      <c r="AP4180" s="19">
        <f t="shared" si="724"/>
        <v>1.6685537684567927E-2</v>
      </c>
      <c r="AR4180" s="20">
        <f t="shared" si="725"/>
        <v>0</v>
      </c>
      <c r="AV4180" s="21"/>
      <c r="AW4180" s="21"/>
      <c r="AX4180" s="21"/>
      <c r="AY4180" s="21"/>
    </row>
    <row r="4181" spans="1:51" s="5" customFormat="1" hidden="1" outlineLevel="1" x14ac:dyDescent="0.2">
      <c r="A4181" s="33"/>
      <c r="D4181" s="5">
        <v>14188</v>
      </c>
      <c r="E4181" s="5">
        <v>1</v>
      </c>
      <c r="G4181" s="6">
        <f>IF(AND(H4181&gt;0.5,E4181=1),1,0)+IF(AND(H4181&lt;0.5,E4181=0),1,0)</f>
        <v>1</v>
      </c>
      <c r="H4181" s="7">
        <v>0.70925778476087498</v>
      </c>
      <c r="I4181" s="7">
        <f t="shared" si="716"/>
        <v>0.29074221523912502</v>
      </c>
      <c r="K4181" s="8">
        <v>1.54999995231628</v>
      </c>
      <c r="L4181" s="8">
        <v>2.6700000762939502</v>
      </c>
      <c r="M4181" s="9">
        <f t="shared" si="717"/>
        <v>0.64516131017012346</v>
      </c>
      <c r="N4181" s="9">
        <f t="shared" si="718"/>
        <v>0.37453182450392797</v>
      </c>
      <c r="P4181" s="10">
        <f t="shared" si="719"/>
        <v>0</v>
      </c>
      <c r="Q4181" s="10">
        <f t="shared" si="720"/>
        <v>0</v>
      </c>
      <c r="S4181" s="11">
        <f>IF(AND(P4181&gt;1,E4181=1),K4181-1,IF(P4181&lt;1,0,-1))</f>
        <v>0</v>
      </c>
      <c r="T4181" s="11">
        <f>IF(AND(Q4181&gt;1,E4181=0),L4181-1,IF(Q4181&lt;1,0,-1))</f>
        <v>0</v>
      </c>
      <c r="U4181" s="11">
        <f t="shared" si="715"/>
        <v>0</v>
      </c>
      <c r="V4181" s="11">
        <f>V4180+U4181</f>
        <v>309</v>
      </c>
      <c r="W4181" s="11">
        <f>W4180+SUM(S4181:T4181)</f>
        <v>-0.90000140666961626</v>
      </c>
      <c r="X4181" s="12">
        <f t="shared" si="721"/>
        <v>-2.9126259115521561E-3</v>
      </c>
      <c r="Y4181" s="13">
        <f>IF(AND(P4181&gt;1,E4181=1),1/K4181*K4181-1/K4181,IF(P4181&lt;1,0,-1/K4181))</f>
        <v>0</v>
      </c>
      <c r="Z4181" s="13">
        <f>IF(AND(Q4181&gt;1,E4181=0),1/L4181*L4181-1/L4181,IF(Q4181&lt;1,0,-1/L4181))</f>
        <v>0</v>
      </c>
      <c r="AA4181" s="13">
        <f>IF(P4181&gt;1,1/K4181)+IF(Q4181&gt;1,1/L4181)</f>
        <v>0</v>
      </c>
      <c r="AB4181" s="13">
        <f>AB4180+AA4181</f>
        <v>136.30925040339233</v>
      </c>
      <c r="AC4181" s="13">
        <f>AC4180+SUM(Y4181:Z4181)</f>
        <v>8.6907495966075423</v>
      </c>
      <c r="AD4181" s="14">
        <f t="shared" si="722"/>
        <v>6.3757592172858549E-2</v>
      </c>
      <c r="AE4181" s="15">
        <f>IF(AND(P4181&gt;1,E4181=1),1/(2*K4181*(1-H4181))*K4181-1/(2*K4181*(1-H4181)),IF(P4181&lt;1,0,-1/(2*K4181*(1-H4181))))</f>
        <v>0</v>
      </c>
      <c r="AF4181" s="15">
        <f>IF(AND(Q4181&gt;1,E4181=0),1/(2*L4181*(1-I4181))*L4181-1/(2*L4181*(1-I4181)),IF(Q4181&lt;1,0,-1/(2*L4181*(1-I4181))))</f>
        <v>0</v>
      </c>
      <c r="AG4181" s="15">
        <f>IF(P4181&gt;1,1/(2*K4181*(1-H4181)),0)+IF(Q4181&gt;1,1/(2*L4181*(1-I4181)),0)</f>
        <v>0</v>
      </c>
      <c r="AH4181" s="15">
        <f>AH4180+AG4181</f>
        <v>175.78032483972254</v>
      </c>
      <c r="AI4181" s="15">
        <f>AI4180+SUM(AE4181:AF4181)</f>
        <v>16.551008637506598</v>
      </c>
      <c r="AJ4181" s="16">
        <f t="shared" si="723"/>
        <v>9.4157344700539714E-2</v>
      </c>
      <c r="AK4181" s="17">
        <f>IF(AND(P4181&gt;1,E4181=1),(P4181-1)/(K4181-1)*K4181-(P4181-1)/(K4181-1),IF(P4181&lt;1,0,-(P4181-1)/(K4181-1)))</f>
        <v>0</v>
      </c>
      <c r="AL4181" s="17">
        <f>IF(AND(Q4181&gt;1,E4181=0),(Q4181-1)/(L4181-1)*L4181-(Q4181-1)/(L4181-1),IF(Q4181&lt;1,0,-(Q4181-1)/(L4181-1)))</f>
        <v>0</v>
      </c>
      <c r="AM4181" s="17">
        <f>IF(P4181&gt;1,(P4181-1)/(K4181-1),0)+IF(Q4181&gt;1,(Q4181-1)/(L4181-1),0)</f>
        <v>0</v>
      </c>
      <c r="AN4181" s="17">
        <f>AN4180+AM4181</f>
        <v>58.89944692314851</v>
      </c>
      <c r="AO4181" s="17">
        <f>AO4180+SUM(AK4181:AL4181)</f>
        <v>0.9827689412364029</v>
      </c>
      <c r="AP4181" s="19">
        <f t="shared" si="724"/>
        <v>1.6685537684567927E-2</v>
      </c>
      <c r="AR4181" s="20">
        <f t="shared" si="725"/>
        <v>0</v>
      </c>
      <c r="AV4181" s="21"/>
      <c r="AW4181" s="21"/>
      <c r="AX4181" s="21"/>
      <c r="AY4181" s="21"/>
    </row>
    <row r="4182" spans="1:51" s="5" customFormat="1" hidden="1" outlineLevel="1" x14ac:dyDescent="0.2">
      <c r="A4182" s="33"/>
      <c r="D4182" s="5">
        <v>14189</v>
      </c>
      <c r="E4182" s="5">
        <v>0</v>
      </c>
      <c r="G4182" s="6">
        <f>IF(AND(H4182&gt;0.5,E4182=1),1,0)+IF(AND(H4182&lt;0.5,E4182=0),1,0)</f>
        <v>1</v>
      </c>
      <c r="H4182" s="7">
        <v>0.41684148283539701</v>
      </c>
      <c r="I4182" s="7">
        <f t="shared" si="716"/>
        <v>0.58315851716460299</v>
      </c>
      <c r="K4182" s="8">
        <v>2.4000000953674299</v>
      </c>
      <c r="L4182" s="8">
        <v>1.6499999761581401</v>
      </c>
      <c r="M4182" s="9">
        <f t="shared" si="717"/>
        <v>0.41666665010982185</v>
      </c>
      <c r="N4182" s="9">
        <f t="shared" si="718"/>
        <v>0.60606061481794682</v>
      </c>
      <c r="P4182" s="10">
        <f t="shared" si="719"/>
        <v>0</v>
      </c>
      <c r="Q4182" s="10">
        <f t="shared" si="720"/>
        <v>0</v>
      </c>
      <c r="S4182" s="11">
        <f>IF(AND(P4182&gt;1,E4182=1),K4182-1,IF(P4182&lt;1,0,-1))</f>
        <v>0</v>
      </c>
      <c r="T4182" s="11">
        <f>IF(AND(Q4182&gt;1,E4182=0),L4182-1,IF(Q4182&lt;1,0,-1))</f>
        <v>0</v>
      </c>
      <c r="U4182" s="11">
        <f t="shared" si="715"/>
        <v>0</v>
      </c>
      <c r="V4182" s="11">
        <f>V4181+U4182</f>
        <v>309</v>
      </c>
      <c r="W4182" s="11">
        <f>W4181+SUM(S4182:T4182)</f>
        <v>-0.90000140666961626</v>
      </c>
      <c r="X4182" s="12">
        <f t="shared" si="721"/>
        <v>-2.9126259115521561E-3</v>
      </c>
      <c r="Y4182" s="13">
        <f>IF(AND(P4182&gt;1,E4182=1),1/K4182*K4182-1/K4182,IF(P4182&lt;1,0,-1/K4182))</f>
        <v>0</v>
      </c>
      <c r="Z4182" s="13">
        <f>IF(AND(Q4182&gt;1,E4182=0),1/L4182*L4182-1/L4182,IF(Q4182&lt;1,0,-1/L4182))</f>
        <v>0</v>
      </c>
      <c r="AA4182" s="13">
        <f>IF(P4182&gt;1,1/K4182)+IF(Q4182&gt;1,1/L4182)</f>
        <v>0</v>
      </c>
      <c r="AB4182" s="13">
        <f>AB4181+AA4182</f>
        <v>136.30925040339233</v>
      </c>
      <c r="AC4182" s="13">
        <f>AC4181+SUM(Y4182:Z4182)</f>
        <v>8.6907495966075423</v>
      </c>
      <c r="AD4182" s="14">
        <f t="shared" si="722"/>
        <v>6.3757592172858549E-2</v>
      </c>
      <c r="AE4182" s="15">
        <f>IF(AND(P4182&gt;1,E4182=1),1/(2*K4182*(1-H4182))*K4182-1/(2*K4182*(1-H4182)),IF(P4182&lt;1,0,-1/(2*K4182*(1-H4182))))</f>
        <v>0</v>
      </c>
      <c r="AF4182" s="15">
        <f>IF(AND(Q4182&gt;1,E4182=0),1/(2*L4182*(1-I4182))*L4182-1/(2*L4182*(1-I4182)),IF(Q4182&lt;1,0,-1/(2*L4182*(1-I4182))))</f>
        <v>0</v>
      </c>
      <c r="AG4182" s="15">
        <f>IF(P4182&gt;1,1/(2*K4182*(1-H4182)),0)+IF(Q4182&gt;1,1/(2*L4182*(1-I4182)),0)</f>
        <v>0</v>
      </c>
      <c r="AH4182" s="15">
        <f>AH4181+AG4182</f>
        <v>175.78032483972254</v>
      </c>
      <c r="AI4182" s="15">
        <f>AI4181+SUM(AE4182:AF4182)</f>
        <v>16.551008637506598</v>
      </c>
      <c r="AJ4182" s="16">
        <f t="shared" si="723"/>
        <v>9.4157344700539714E-2</v>
      </c>
      <c r="AK4182" s="17">
        <f>IF(AND(P4182&gt;1,E4182=1),(P4182-1)/(K4182-1)*K4182-(P4182-1)/(K4182-1),IF(P4182&lt;1,0,-(P4182-1)/(K4182-1)))</f>
        <v>0</v>
      </c>
      <c r="AL4182" s="17">
        <f>IF(AND(Q4182&gt;1,E4182=0),(Q4182-1)/(L4182-1)*L4182-(Q4182-1)/(L4182-1),IF(Q4182&lt;1,0,-(Q4182-1)/(L4182-1)))</f>
        <v>0</v>
      </c>
      <c r="AM4182" s="17">
        <f>IF(P4182&gt;1,(P4182-1)/(K4182-1),0)+IF(Q4182&gt;1,(Q4182-1)/(L4182-1),0)</f>
        <v>0</v>
      </c>
      <c r="AN4182" s="17">
        <f>AN4181+AM4182</f>
        <v>58.89944692314851</v>
      </c>
      <c r="AO4182" s="17">
        <f>AO4181+SUM(AK4182:AL4182)</f>
        <v>0.9827689412364029</v>
      </c>
      <c r="AP4182" s="19">
        <f t="shared" si="724"/>
        <v>1.6685537684567927E-2</v>
      </c>
      <c r="AR4182" s="20">
        <f t="shared" si="725"/>
        <v>0</v>
      </c>
      <c r="AV4182" s="21"/>
      <c r="AW4182" s="21"/>
      <c r="AX4182" s="21"/>
      <c r="AY4182" s="21"/>
    </row>
    <row r="4183" spans="1:51" s="5" customFormat="1" hidden="1" outlineLevel="1" x14ac:dyDescent="0.2">
      <c r="A4183" s="33"/>
      <c r="D4183" s="5">
        <v>14190</v>
      </c>
      <c r="E4183" s="5">
        <v>0</v>
      </c>
      <c r="G4183" s="6">
        <f>IF(AND(H4183&gt;0.5,E4183=1),1,0)+IF(AND(H4183&lt;0.5,E4183=0),1,0)</f>
        <v>0</v>
      </c>
      <c r="H4183" s="7">
        <v>0.67615813222877197</v>
      </c>
      <c r="I4183" s="7">
        <f t="shared" si="716"/>
        <v>0.32384186777122803</v>
      </c>
      <c r="K4183" s="8">
        <v>1.1100000143051101</v>
      </c>
      <c r="L4183" s="8">
        <v>8.3999996185302699</v>
      </c>
      <c r="M4183" s="9">
        <f t="shared" si="717"/>
        <v>0.90090088929055279</v>
      </c>
      <c r="N4183" s="9">
        <f t="shared" si="718"/>
        <v>0.11904762445393632</v>
      </c>
      <c r="P4183" s="10">
        <f t="shared" si="719"/>
        <v>0</v>
      </c>
      <c r="Q4183" s="10">
        <f t="shared" si="720"/>
        <v>2.7202715657424457</v>
      </c>
      <c r="S4183" s="11">
        <f>IF(AND(P4183&gt;1,E4183=1),K4183-1,IF(P4183&lt;1,0,-1))</f>
        <v>0</v>
      </c>
      <c r="T4183" s="11">
        <f>IF(AND(Q4183&gt;1,E4183=0),L4183-1,IF(Q4183&lt;1,0,-1))</f>
        <v>7.3999996185302699</v>
      </c>
      <c r="U4183" s="11">
        <f t="shared" si="715"/>
        <v>1</v>
      </c>
      <c r="V4183" s="11">
        <f>V4182+U4183</f>
        <v>310</v>
      </c>
      <c r="W4183" s="11">
        <f>W4182+SUM(S4183:T4183)</f>
        <v>6.4999982118606532</v>
      </c>
      <c r="X4183" s="12">
        <f t="shared" si="721"/>
        <v>2.0967736167292431E-2</v>
      </c>
      <c r="Y4183" s="13">
        <f>IF(AND(P4183&gt;1,E4183=1),1/K4183*K4183-1/K4183,IF(P4183&lt;1,0,-1/K4183))</f>
        <v>0</v>
      </c>
      <c r="Z4183" s="13">
        <f>IF(AND(Q4183&gt;1,E4183=0),1/L4183*L4183-1/L4183,IF(Q4183&lt;1,0,-1/L4183))</f>
        <v>0.88095237554606365</v>
      </c>
      <c r="AA4183" s="13">
        <f>IF(P4183&gt;1,1/K4183)+IF(Q4183&gt;1,1/L4183)</f>
        <v>0.11904762445393632</v>
      </c>
      <c r="AB4183" s="13">
        <f>AB4182+AA4183</f>
        <v>136.42829802784627</v>
      </c>
      <c r="AC4183" s="13">
        <f>AC4182+SUM(Y4183:Z4183)</f>
        <v>9.5717019721536065</v>
      </c>
      <c r="AD4183" s="14">
        <f t="shared" si="722"/>
        <v>7.0159212645164962E-2</v>
      </c>
      <c r="AE4183" s="15">
        <f>IF(AND(P4183&gt;1,E4183=1),1/(2*K4183*(1-H4183))*K4183-1/(2*K4183*(1-H4183)),IF(P4183&lt;1,0,-1/(2*K4183*(1-H4183))))</f>
        <v>0</v>
      </c>
      <c r="AF4183" s="15">
        <f>IF(AND(Q4183&gt;1,E4183=0),1/(2*L4183*(1-I4183))*L4183-1/(2*L4183*(1-I4183)),IF(Q4183&lt;1,0,-1/(2*L4183*(1-I4183))))</f>
        <v>0.65143960676938317</v>
      </c>
      <c r="AG4183" s="15">
        <f>IF(P4183&gt;1,1/(2*K4183*(1-H4183)),0)+IF(Q4183&gt;1,1/(2*L4183*(1-I4183)),0)</f>
        <v>8.8032383831226066E-2</v>
      </c>
      <c r="AH4183" s="15">
        <f>AH4182+AG4183</f>
        <v>175.86835722355377</v>
      </c>
      <c r="AI4183" s="15">
        <f>AI4182+SUM(AE4183:AF4183)</f>
        <v>17.202448244275981</v>
      </c>
      <c r="AJ4183" s="16">
        <f t="shared" si="723"/>
        <v>9.7814345433438116E-2</v>
      </c>
      <c r="AK4183" s="17">
        <f>IF(AND(P4183&gt;1,E4183=1),(P4183-1)/(K4183-1)*K4183-(P4183-1)/(K4183-1),IF(P4183&lt;1,0,-(P4183-1)/(K4183-1)))</f>
        <v>0</v>
      </c>
      <c r="AL4183" s="17">
        <f>IF(AND(Q4183&gt;1,E4183=0),(Q4183-1)/(L4183-1)*L4183-(Q4183-1)/(L4183-1),IF(Q4183&lt;1,0,-(Q4183-1)/(L4183-1)))</f>
        <v>1.7202715657424457</v>
      </c>
      <c r="AM4183" s="17">
        <f>IF(P4183&gt;1,(P4183-1)/(K4183-1),0)+IF(Q4183&gt;1,(Q4183-1)/(L4183-1),0)</f>
        <v>0.23246914248951173</v>
      </c>
      <c r="AN4183" s="17">
        <f>AN4182+AM4183</f>
        <v>59.131916065638023</v>
      </c>
      <c r="AO4183" s="17">
        <f>AO4182+SUM(AK4183:AL4183)</f>
        <v>2.7030405069788488</v>
      </c>
      <c r="AP4183" s="19">
        <f t="shared" si="724"/>
        <v>4.5712039907152696E-2</v>
      </c>
      <c r="AR4183" s="20">
        <f t="shared" si="725"/>
        <v>1</v>
      </c>
      <c r="AV4183" s="21"/>
      <c r="AW4183" s="21"/>
      <c r="AX4183" s="21"/>
      <c r="AY4183" s="21"/>
    </row>
    <row r="4184" spans="1:51" s="5" customFormat="1" hidden="1" outlineLevel="1" x14ac:dyDescent="0.2">
      <c r="A4184" s="33"/>
      <c r="D4184" s="5">
        <v>14191</v>
      </c>
      <c r="E4184" s="5">
        <v>1</v>
      </c>
      <c r="G4184" s="6">
        <f>IF(AND(H4184&gt;0.5,E4184=1),1,0)+IF(AND(H4184&lt;0.5,E4184=0),1,0)</f>
        <v>1</v>
      </c>
      <c r="H4184" s="7">
        <v>0.70925778476087498</v>
      </c>
      <c r="I4184" s="7">
        <f t="shared" si="716"/>
        <v>0.29074221523912502</v>
      </c>
      <c r="K4184" s="8">
        <v>1.1599999666214</v>
      </c>
      <c r="L4184" s="8">
        <v>6.1999998092651403</v>
      </c>
      <c r="M4184" s="9">
        <f t="shared" si="717"/>
        <v>0.86206899032297923</v>
      </c>
      <c r="N4184" s="9">
        <f t="shared" si="718"/>
        <v>0.16129032754253031</v>
      </c>
      <c r="P4184" s="10">
        <f t="shared" si="719"/>
        <v>0</v>
      </c>
      <c r="Q4184" s="10">
        <f t="shared" si="720"/>
        <v>0</v>
      </c>
      <c r="S4184" s="11">
        <f>IF(AND(P4184&gt;1,E4184=1),K4184-1,IF(P4184&lt;1,0,-1))</f>
        <v>0</v>
      </c>
      <c r="T4184" s="11">
        <f>IF(AND(Q4184&gt;1,E4184=0),L4184-1,IF(Q4184&lt;1,0,-1))</f>
        <v>0</v>
      </c>
      <c r="U4184" s="11">
        <f t="shared" si="715"/>
        <v>0</v>
      </c>
      <c r="V4184" s="11">
        <f>V4183+U4184</f>
        <v>310</v>
      </c>
      <c r="W4184" s="11">
        <f>W4183+SUM(S4184:T4184)</f>
        <v>6.4999982118606532</v>
      </c>
      <c r="X4184" s="12">
        <f t="shared" si="721"/>
        <v>2.0967736167292431E-2</v>
      </c>
      <c r="Y4184" s="13">
        <f>IF(AND(P4184&gt;1,E4184=1),1/K4184*K4184-1/K4184,IF(P4184&lt;1,0,-1/K4184))</f>
        <v>0</v>
      </c>
      <c r="Z4184" s="13">
        <f>IF(AND(Q4184&gt;1,E4184=0),1/L4184*L4184-1/L4184,IF(Q4184&lt;1,0,-1/L4184))</f>
        <v>0</v>
      </c>
      <c r="AA4184" s="13">
        <f>IF(P4184&gt;1,1/K4184)+IF(Q4184&gt;1,1/L4184)</f>
        <v>0</v>
      </c>
      <c r="AB4184" s="13">
        <f>AB4183+AA4184</f>
        <v>136.42829802784627</v>
      </c>
      <c r="AC4184" s="13">
        <f>AC4183+SUM(Y4184:Z4184)</f>
        <v>9.5717019721536065</v>
      </c>
      <c r="AD4184" s="14">
        <f t="shared" si="722"/>
        <v>7.0159212645164962E-2</v>
      </c>
      <c r="AE4184" s="15">
        <f>IF(AND(P4184&gt;1,E4184=1),1/(2*K4184*(1-H4184))*K4184-1/(2*K4184*(1-H4184)),IF(P4184&lt;1,0,-1/(2*K4184*(1-H4184))))</f>
        <v>0</v>
      </c>
      <c r="AF4184" s="15">
        <f>IF(AND(Q4184&gt;1,E4184=0),1/(2*L4184*(1-I4184))*L4184-1/(2*L4184*(1-I4184)),IF(Q4184&lt;1,0,-1/(2*L4184*(1-I4184))))</f>
        <v>0</v>
      </c>
      <c r="AG4184" s="15">
        <f>IF(P4184&gt;1,1/(2*K4184*(1-H4184)),0)+IF(Q4184&gt;1,1/(2*L4184*(1-I4184)),0)</f>
        <v>0</v>
      </c>
      <c r="AH4184" s="15">
        <f>AH4183+AG4184</f>
        <v>175.86835722355377</v>
      </c>
      <c r="AI4184" s="15">
        <f>AI4183+SUM(AE4184:AF4184)</f>
        <v>17.202448244275981</v>
      </c>
      <c r="AJ4184" s="16">
        <f t="shared" si="723"/>
        <v>9.7814345433438116E-2</v>
      </c>
      <c r="AK4184" s="17">
        <f>IF(AND(P4184&gt;1,E4184=1),(P4184-1)/(K4184-1)*K4184-(P4184-1)/(K4184-1),IF(P4184&lt;1,0,-(P4184-1)/(K4184-1)))</f>
        <v>0</v>
      </c>
      <c r="AL4184" s="17">
        <f>IF(AND(Q4184&gt;1,E4184=0),(Q4184-1)/(L4184-1)*L4184-(Q4184-1)/(L4184-1),IF(Q4184&lt;1,0,-(Q4184-1)/(L4184-1)))</f>
        <v>0</v>
      </c>
      <c r="AM4184" s="17">
        <f>IF(P4184&gt;1,(P4184-1)/(K4184-1),0)+IF(Q4184&gt;1,(Q4184-1)/(L4184-1),0)</f>
        <v>0</v>
      </c>
      <c r="AN4184" s="17">
        <f>AN4183+AM4184</f>
        <v>59.131916065638023</v>
      </c>
      <c r="AO4184" s="17">
        <f>AO4183+SUM(AK4184:AL4184)</f>
        <v>2.7030405069788488</v>
      </c>
      <c r="AP4184" s="19">
        <f t="shared" si="724"/>
        <v>4.5712039907152696E-2</v>
      </c>
      <c r="AR4184" s="20">
        <f t="shared" si="725"/>
        <v>0</v>
      </c>
      <c r="AV4184" s="21"/>
      <c r="AW4184" s="21"/>
      <c r="AX4184" s="21"/>
      <c r="AY4184" s="21"/>
    </row>
    <row r="4185" spans="1:51" s="5" customFormat="1" hidden="1" outlineLevel="1" x14ac:dyDescent="0.2">
      <c r="A4185" s="33"/>
      <c r="D4185" s="5">
        <v>14193</v>
      </c>
      <c r="E4185" s="5">
        <v>1</v>
      </c>
      <c r="G4185" s="6">
        <f>IF(AND(H4185&gt;0.5,E4185=1),1,0)+IF(AND(H4185&lt;0.5,E4185=0),1,0)</f>
        <v>1</v>
      </c>
      <c r="H4185" s="7">
        <v>0.65111083985241303</v>
      </c>
      <c r="I4185" s="7">
        <f t="shared" si="716"/>
        <v>0.34888916014758697</v>
      </c>
      <c r="K4185" s="8">
        <v>1.54999995231628</v>
      </c>
      <c r="L4185" s="8">
        <v>2.6700000762939502</v>
      </c>
      <c r="M4185" s="9">
        <f t="shared" si="717"/>
        <v>0.64516131017012346</v>
      </c>
      <c r="N4185" s="9">
        <f t="shared" si="718"/>
        <v>0.37453182450392797</v>
      </c>
      <c r="P4185" s="10">
        <f t="shared" si="719"/>
        <v>0</v>
      </c>
      <c r="Q4185" s="10">
        <f t="shared" si="720"/>
        <v>0</v>
      </c>
      <c r="S4185" s="11">
        <f>IF(AND(P4185&gt;1,E4185=1),K4185-1,IF(P4185&lt;1,0,-1))</f>
        <v>0</v>
      </c>
      <c r="T4185" s="11">
        <f>IF(AND(Q4185&gt;1,E4185=0),L4185-1,IF(Q4185&lt;1,0,-1))</f>
        <v>0</v>
      </c>
      <c r="U4185" s="11">
        <f t="shared" si="715"/>
        <v>0</v>
      </c>
      <c r="V4185" s="11">
        <f>V4184+U4185</f>
        <v>310</v>
      </c>
      <c r="W4185" s="11">
        <f>W4184+SUM(S4185:T4185)</f>
        <v>6.4999982118606532</v>
      </c>
      <c r="X4185" s="12">
        <f t="shared" si="721"/>
        <v>2.0967736167292431E-2</v>
      </c>
      <c r="Y4185" s="13">
        <f>IF(AND(P4185&gt;1,E4185=1),1/K4185*K4185-1/K4185,IF(P4185&lt;1,0,-1/K4185))</f>
        <v>0</v>
      </c>
      <c r="Z4185" s="13">
        <f>IF(AND(Q4185&gt;1,E4185=0),1/L4185*L4185-1/L4185,IF(Q4185&lt;1,0,-1/L4185))</f>
        <v>0</v>
      </c>
      <c r="AA4185" s="13">
        <f>IF(P4185&gt;1,1/K4185)+IF(Q4185&gt;1,1/L4185)</f>
        <v>0</v>
      </c>
      <c r="AB4185" s="13">
        <f>AB4184+AA4185</f>
        <v>136.42829802784627</v>
      </c>
      <c r="AC4185" s="13">
        <f>AC4184+SUM(Y4185:Z4185)</f>
        <v>9.5717019721536065</v>
      </c>
      <c r="AD4185" s="14">
        <f t="shared" si="722"/>
        <v>7.0159212645164962E-2</v>
      </c>
      <c r="AE4185" s="15">
        <f>IF(AND(P4185&gt;1,E4185=1),1/(2*K4185*(1-H4185))*K4185-1/(2*K4185*(1-H4185)),IF(P4185&lt;1,0,-1/(2*K4185*(1-H4185))))</f>
        <v>0</v>
      </c>
      <c r="AF4185" s="15">
        <f>IF(AND(Q4185&gt;1,E4185=0),1/(2*L4185*(1-I4185))*L4185-1/(2*L4185*(1-I4185)),IF(Q4185&lt;1,0,-1/(2*L4185*(1-I4185))))</f>
        <v>0</v>
      </c>
      <c r="AG4185" s="15">
        <f>IF(P4185&gt;1,1/(2*K4185*(1-H4185)),0)+IF(Q4185&gt;1,1/(2*L4185*(1-I4185)),0)</f>
        <v>0</v>
      </c>
      <c r="AH4185" s="15">
        <f>AH4184+AG4185</f>
        <v>175.86835722355377</v>
      </c>
      <c r="AI4185" s="15">
        <f>AI4184+SUM(AE4185:AF4185)</f>
        <v>17.202448244275981</v>
      </c>
      <c r="AJ4185" s="16">
        <f t="shared" si="723"/>
        <v>9.7814345433438116E-2</v>
      </c>
      <c r="AK4185" s="17">
        <f>IF(AND(P4185&gt;1,E4185=1),(P4185-1)/(K4185-1)*K4185-(P4185-1)/(K4185-1),IF(P4185&lt;1,0,-(P4185-1)/(K4185-1)))</f>
        <v>0</v>
      </c>
      <c r="AL4185" s="17">
        <f>IF(AND(Q4185&gt;1,E4185=0),(Q4185-1)/(L4185-1)*L4185-(Q4185-1)/(L4185-1),IF(Q4185&lt;1,0,-(Q4185-1)/(L4185-1)))</f>
        <v>0</v>
      </c>
      <c r="AM4185" s="17">
        <f>IF(P4185&gt;1,(P4185-1)/(K4185-1),0)+IF(Q4185&gt;1,(Q4185-1)/(L4185-1),0)</f>
        <v>0</v>
      </c>
      <c r="AN4185" s="17">
        <f>AN4184+AM4185</f>
        <v>59.131916065638023</v>
      </c>
      <c r="AO4185" s="17">
        <f>AO4184+SUM(AK4185:AL4185)</f>
        <v>2.7030405069788488</v>
      </c>
      <c r="AP4185" s="19">
        <f t="shared" si="724"/>
        <v>4.5712039907152696E-2</v>
      </c>
      <c r="AR4185" s="20">
        <f t="shared" si="725"/>
        <v>0</v>
      </c>
      <c r="AV4185" s="21"/>
      <c r="AW4185" s="21"/>
      <c r="AX4185" s="21"/>
      <c r="AY4185" s="21"/>
    </row>
    <row r="4186" spans="1:51" s="5" customFormat="1" hidden="1" outlineLevel="1" x14ac:dyDescent="0.2">
      <c r="A4186" s="33"/>
      <c r="D4186" s="5">
        <v>14194</v>
      </c>
      <c r="E4186" s="5">
        <v>0</v>
      </c>
      <c r="G4186" s="6">
        <f>IF(AND(H4186&gt;0.5,E4186=1),1,0)+IF(AND(H4186&lt;0.5,E4186=0),1,0)</f>
        <v>1</v>
      </c>
      <c r="H4186" s="7">
        <v>0.27868268404340202</v>
      </c>
      <c r="I4186" s="7">
        <f t="shared" si="716"/>
        <v>0.72131731595659798</v>
      </c>
      <c r="K4186" s="8">
        <v>2.6199998855590798</v>
      </c>
      <c r="L4186" s="8">
        <v>1.58000004291534</v>
      </c>
      <c r="M4186" s="9">
        <f t="shared" si="717"/>
        <v>0.38167940598463451</v>
      </c>
      <c r="N4186" s="9">
        <f t="shared" si="718"/>
        <v>0.63291137521417284</v>
      </c>
      <c r="P4186" s="10">
        <f t="shared" si="719"/>
        <v>0</v>
      </c>
      <c r="Q4186" s="10">
        <f t="shared" si="720"/>
        <v>0</v>
      </c>
      <c r="S4186" s="11">
        <f>IF(AND(P4186&gt;1,E4186=1),K4186-1,IF(P4186&lt;1,0,-1))</f>
        <v>0</v>
      </c>
      <c r="T4186" s="11">
        <f>IF(AND(Q4186&gt;1,E4186=0),L4186-1,IF(Q4186&lt;1,0,-1))</f>
        <v>0</v>
      </c>
      <c r="U4186" s="11">
        <f t="shared" si="715"/>
        <v>0</v>
      </c>
      <c r="V4186" s="11">
        <f>V4185+U4186</f>
        <v>310</v>
      </c>
      <c r="W4186" s="11">
        <f>W4185+SUM(S4186:T4186)</f>
        <v>6.4999982118606532</v>
      </c>
      <c r="X4186" s="12">
        <f t="shared" si="721"/>
        <v>2.0967736167292431E-2</v>
      </c>
      <c r="Y4186" s="13">
        <f>IF(AND(P4186&gt;1,E4186=1),1/K4186*K4186-1/K4186,IF(P4186&lt;1,0,-1/K4186))</f>
        <v>0</v>
      </c>
      <c r="Z4186" s="13">
        <f>IF(AND(Q4186&gt;1,E4186=0),1/L4186*L4186-1/L4186,IF(Q4186&lt;1,0,-1/L4186))</f>
        <v>0</v>
      </c>
      <c r="AA4186" s="13">
        <f>IF(P4186&gt;1,1/K4186)+IF(Q4186&gt;1,1/L4186)</f>
        <v>0</v>
      </c>
      <c r="AB4186" s="13">
        <f>AB4185+AA4186</f>
        <v>136.42829802784627</v>
      </c>
      <c r="AC4186" s="13">
        <f>AC4185+SUM(Y4186:Z4186)</f>
        <v>9.5717019721536065</v>
      </c>
      <c r="AD4186" s="14">
        <f t="shared" si="722"/>
        <v>7.0159212645164962E-2</v>
      </c>
      <c r="AE4186" s="15">
        <f>IF(AND(P4186&gt;1,E4186=1),1/(2*K4186*(1-H4186))*K4186-1/(2*K4186*(1-H4186)),IF(P4186&lt;1,0,-1/(2*K4186*(1-H4186))))</f>
        <v>0</v>
      </c>
      <c r="AF4186" s="15">
        <f>IF(AND(Q4186&gt;1,E4186=0),1/(2*L4186*(1-I4186))*L4186-1/(2*L4186*(1-I4186)),IF(Q4186&lt;1,0,-1/(2*L4186*(1-I4186))))</f>
        <v>0</v>
      </c>
      <c r="AG4186" s="15">
        <f>IF(P4186&gt;1,1/(2*K4186*(1-H4186)),0)+IF(Q4186&gt;1,1/(2*L4186*(1-I4186)),0)</f>
        <v>0</v>
      </c>
      <c r="AH4186" s="15">
        <f>AH4185+AG4186</f>
        <v>175.86835722355377</v>
      </c>
      <c r="AI4186" s="15">
        <f>AI4185+SUM(AE4186:AF4186)</f>
        <v>17.202448244275981</v>
      </c>
      <c r="AJ4186" s="16">
        <f t="shared" si="723"/>
        <v>9.7814345433438116E-2</v>
      </c>
      <c r="AK4186" s="17">
        <f>IF(AND(P4186&gt;1,E4186=1),(P4186-1)/(K4186-1)*K4186-(P4186-1)/(K4186-1),IF(P4186&lt;1,0,-(P4186-1)/(K4186-1)))</f>
        <v>0</v>
      </c>
      <c r="AL4186" s="17">
        <f>IF(AND(Q4186&gt;1,E4186=0),(Q4186-1)/(L4186-1)*L4186-(Q4186-1)/(L4186-1),IF(Q4186&lt;1,0,-(Q4186-1)/(L4186-1)))</f>
        <v>0</v>
      </c>
      <c r="AM4186" s="17">
        <f>IF(P4186&gt;1,(P4186-1)/(K4186-1),0)+IF(Q4186&gt;1,(Q4186-1)/(L4186-1),0)</f>
        <v>0</v>
      </c>
      <c r="AN4186" s="17">
        <f>AN4185+AM4186</f>
        <v>59.131916065638023</v>
      </c>
      <c r="AO4186" s="17">
        <f>AO4185+SUM(AK4186:AL4186)</f>
        <v>2.7030405069788488</v>
      </c>
      <c r="AP4186" s="19">
        <f t="shared" si="724"/>
        <v>4.5712039907152696E-2</v>
      </c>
      <c r="AR4186" s="20">
        <f t="shared" si="725"/>
        <v>0</v>
      </c>
      <c r="AV4186" s="21"/>
      <c r="AW4186" s="21"/>
      <c r="AX4186" s="21"/>
      <c r="AY4186" s="21"/>
    </row>
    <row r="4187" spans="1:51" s="5" customFormat="1" hidden="1" outlineLevel="1" x14ac:dyDescent="0.2">
      <c r="A4187" s="33"/>
      <c r="D4187" s="5">
        <v>14195</v>
      </c>
      <c r="E4187" s="5">
        <v>0</v>
      </c>
      <c r="G4187" s="6">
        <f>IF(AND(H4187&gt;0.5,E4187=1),1,0)+IF(AND(H4187&lt;0.5,E4187=0),1,0)</f>
        <v>0</v>
      </c>
      <c r="H4187" s="7">
        <v>0.66748391453491895</v>
      </c>
      <c r="I4187" s="7">
        <f t="shared" si="716"/>
        <v>0.33251608546508105</v>
      </c>
      <c r="K4187" s="8">
        <v>1.5599999427795399</v>
      </c>
      <c r="L4187" s="8">
        <v>2.6500000953674299</v>
      </c>
      <c r="M4187" s="9">
        <f t="shared" si="717"/>
        <v>0.64102566453832277</v>
      </c>
      <c r="N4187" s="9">
        <f t="shared" si="718"/>
        <v>0.37735847698577052</v>
      </c>
      <c r="P4187" s="10">
        <f t="shared" si="719"/>
        <v>0</v>
      </c>
      <c r="Q4187" s="10">
        <f t="shared" si="720"/>
        <v>0</v>
      </c>
      <c r="S4187" s="11">
        <f>IF(AND(P4187&gt;1,E4187=1),K4187-1,IF(P4187&lt;1,0,-1))</f>
        <v>0</v>
      </c>
      <c r="T4187" s="11">
        <f>IF(AND(Q4187&gt;1,E4187=0),L4187-1,IF(Q4187&lt;1,0,-1))</f>
        <v>0</v>
      </c>
      <c r="U4187" s="11">
        <f t="shared" si="715"/>
        <v>0</v>
      </c>
      <c r="V4187" s="11">
        <f>V4186+U4187</f>
        <v>310</v>
      </c>
      <c r="W4187" s="11">
        <f>W4186+SUM(S4187:T4187)</f>
        <v>6.4999982118606532</v>
      </c>
      <c r="X4187" s="12">
        <f t="shared" si="721"/>
        <v>2.0967736167292431E-2</v>
      </c>
      <c r="Y4187" s="13">
        <f>IF(AND(P4187&gt;1,E4187=1),1/K4187*K4187-1/K4187,IF(P4187&lt;1,0,-1/K4187))</f>
        <v>0</v>
      </c>
      <c r="Z4187" s="13">
        <f>IF(AND(Q4187&gt;1,E4187=0),1/L4187*L4187-1/L4187,IF(Q4187&lt;1,0,-1/L4187))</f>
        <v>0</v>
      </c>
      <c r="AA4187" s="13">
        <f>IF(P4187&gt;1,1/K4187)+IF(Q4187&gt;1,1/L4187)</f>
        <v>0</v>
      </c>
      <c r="AB4187" s="13">
        <f>AB4186+AA4187</f>
        <v>136.42829802784627</v>
      </c>
      <c r="AC4187" s="13">
        <f>AC4186+SUM(Y4187:Z4187)</f>
        <v>9.5717019721536065</v>
      </c>
      <c r="AD4187" s="14">
        <f t="shared" si="722"/>
        <v>7.0159212645164962E-2</v>
      </c>
      <c r="AE4187" s="15">
        <f>IF(AND(P4187&gt;1,E4187=1),1/(2*K4187*(1-H4187))*K4187-1/(2*K4187*(1-H4187)),IF(P4187&lt;1,0,-1/(2*K4187*(1-H4187))))</f>
        <v>0</v>
      </c>
      <c r="AF4187" s="15">
        <f>IF(AND(Q4187&gt;1,E4187=0),1/(2*L4187*(1-I4187))*L4187-1/(2*L4187*(1-I4187)),IF(Q4187&lt;1,0,-1/(2*L4187*(1-I4187))))</f>
        <v>0</v>
      </c>
      <c r="AG4187" s="15">
        <f>IF(P4187&gt;1,1/(2*K4187*(1-H4187)),0)+IF(Q4187&gt;1,1/(2*L4187*(1-I4187)),0)</f>
        <v>0</v>
      </c>
      <c r="AH4187" s="15">
        <f>AH4186+AG4187</f>
        <v>175.86835722355377</v>
      </c>
      <c r="AI4187" s="15">
        <f>AI4186+SUM(AE4187:AF4187)</f>
        <v>17.202448244275981</v>
      </c>
      <c r="AJ4187" s="16">
        <f t="shared" si="723"/>
        <v>9.7814345433438116E-2</v>
      </c>
      <c r="AK4187" s="17">
        <f>IF(AND(P4187&gt;1,E4187=1),(P4187-1)/(K4187-1)*K4187-(P4187-1)/(K4187-1),IF(P4187&lt;1,0,-(P4187-1)/(K4187-1)))</f>
        <v>0</v>
      </c>
      <c r="AL4187" s="17">
        <f>IF(AND(Q4187&gt;1,E4187=0),(Q4187-1)/(L4187-1)*L4187-(Q4187-1)/(L4187-1),IF(Q4187&lt;1,0,-(Q4187-1)/(L4187-1)))</f>
        <v>0</v>
      </c>
      <c r="AM4187" s="17">
        <f>IF(P4187&gt;1,(P4187-1)/(K4187-1),0)+IF(Q4187&gt;1,(Q4187-1)/(L4187-1),0)</f>
        <v>0</v>
      </c>
      <c r="AN4187" s="17">
        <f>AN4186+AM4187</f>
        <v>59.131916065638023</v>
      </c>
      <c r="AO4187" s="17">
        <f>AO4186+SUM(AK4187:AL4187)</f>
        <v>2.7030405069788488</v>
      </c>
      <c r="AP4187" s="19">
        <f t="shared" si="724"/>
        <v>4.5712039907152696E-2</v>
      </c>
      <c r="AR4187" s="20">
        <f t="shared" si="725"/>
        <v>0</v>
      </c>
      <c r="AV4187" s="21"/>
      <c r="AW4187" s="21"/>
      <c r="AX4187" s="21"/>
      <c r="AY4187" s="21"/>
    </row>
    <row r="4188" spans="1:51" s="5" customFormat="1" hidden="1" outlineLevel="1" x14ac:dyDescent="0.2">
      <c r="A4188" s="33"/>
      <c r="D4188" s="5">
        <v>14196</v>
      </c>
      <c r="E4188" s="5">
        <v>0</v>
      </c>
      <c r="G4188" s="6">
        <f>IF(AND(H4188&gt;0.5,E4188=1),1,0)+IF(AND(H4188&lt;0.5,E4188=0),1,0)</f>
        <v>1</v>
      </c>
      <c r="H4188" s="7">
        <v>0.45547105569575103</v>
      </c>
      <c r="I4188" s="7">
        <f t="shared" si="716"/>
        <v>0.54452894430424892</v>
      </c>
      <c r="K4188" s="8">
        <v>3.5999999046325701</v>
      </c>
      <c r="L4188" s="8">
        <v>1.3400000333786</v>
      </c>
      <c r="M4188" s="9">
        <f t="shared" si="717"/>
        <v>0.27777778513637597</v>
      </c>
      <c r="N4188" s="9">
        <f t="shared" si="718"/>
        <v>0.7462686381273117</v>
      </c>
      <c r="P4188" s="10">
        <f t="shared" si="719"/>
        <v>0</v>
      </c>
      <c r="Q4188" s="10">
        <f t="shared" si="720"/>
        <v>0</v>
      </c>
      <c r="S4188" s="11">
        <f>IF(AND(P4188&gt;1,E4188=1),K4188-1,IF(P4188&lt;1,0,-1))</f>
        <v>0</v>
      </c>
      <c r="T4188" s="11">
        <f>IF(AND(Q4188&gt;1,E4188=0),L4188-1,IF(Q4188&lt;1,0,-1))</f>
        <v>0</v>
      </c>
      <c r="U4188" s="11">
        <f t="shared" si="715"/>
        <v>0</v>
      </c>
      <c r="V4188" s="11">
        <f>V4187+U4188</f>
        <v>310</v>
      </c>
      <c r="W4188" s="11">
        <f>W4187+SUM(S4188:T4188)</f>
        <v>6.4999982118606532</v>
      </c>
      <c r="X4188" s="12">
        <f t="shared" si="721"/>
        <v>2.0967736167292431E-2</v>
      </c>
      <c r="Y4188" s="13">
        <f>IF(AND(P4188&gt;1,E4188=1),1/K4188*K4188-1/K4188,IF(P4188&lt;1,0,-1/K4188))</f>
        <v>0</v>
      </c>
      <c r="Z4188" s="13">
        <f>IF(AND(Q4188&gt;1,E4188=0),1/L4188*L4188-1/L4188,IF(Q4188&lt;1,0,-1/L4188))</f>
        <v>0</v>
      </c>
      <c r="AA4188" s="13">
        <f>IF(P4188&gt;1,1/K4188)+IF(Q4188&gt;1,1/L4188)</f>
        <v>0</v>
      </c>
      <c r="AB4188" s="13">
        <f>AB4187+AA4188</f>
        <v>136.42829802784627</v>
      </c>
      <c r="AC4188" s="13">
        <f>AC4187+SUM(Y4188:Z4188)</f>
        <v>9.5717019721536065</v>
      </c>
      <c r="AD4188" s="14">
        <f t="shared" si="722"/>
        <v>7.0159212645164962E-2</v>
      </c>
      <c r="AE4188" s="15">
        <f>IF(AND(P4188&gt;1,E4188=1),1/(2*K4188*(1-H4188))*K4188-1/(2*K4188*(1-H4188)),IF(P4188&lt;1,0,-1/(2*K4188*(1-H4188))))</f>
        <v>0</v>
      </c>
      <c r="AF4188" s="15">
        <f>IF(AND(Q4188&gt;1,E4188=0),1/(2*L4188*(1-I4188))*L4188-1/(2*L4188*(1-I4188)),IF(Q4188&lt;1,0,-1/(2*L4188*(1-I4188))))</f>
        <v>0</v>
      </c>
      <c r="AG4188" s="15">
        <f>IF(P4188&gt;1,1/(2*K4188*(1-H4188)),0)+IF(Q4188&gt;1,1/(2*L4188*(1-I4188)),0)</f>
        <v>0</v>
      </c>
      <c r="AH4188" s="15">
        <f>AH4187+AG4188</f>
        <v>175.86835722355377</v>
      </c>
      <c r="AI4188" s="15">
        <f>AI4187+SUM(AE4188:AF4188)</f>
        <v>17.202448244275981</v>
      </c>
      <c r="AJ4188" s="16">
        <f t="shared" si="723"/>
        <v>9.7814345433438116E-2</v>
      </c>
      <c r="AK4188" s="17">
        <f>IF(AND(P4188&gt;1,E4188=1),(P4188-1)/(K4188-1)*K4188-(P4188-1)/(K4188-1),IF(P4188&lt;1,0,-(P4188-1)/(K4188-1)))</f>
        <v>0</v>
      </c>
      <c r="AL4188" s="17">
        <f>IF(AND(Q4188&gt;1,E4188=0),(Q4188-1)/(L4188-1)*L4188-(Q4188-1)/(L4188-1),IF(Q4188&lt;1,0,-(Q4188-1)/(L4188-1)))</f>
        <v>0</v>
      </c>
      <c r="AM4188" s="17">
        <f>IF(P4188&gt;1,(P4188-1)/(K4188-1),0)+IF(Q4188&gt;1,(Q4188-1)/(L4188-1),0)</f>
        <v>0</v>
      </c>
      <c r="AN4188" s="17">
        <f>AN4187+AM4188</f>
        <v>59.131916065638023</v>
      </c>
      <c r="AO4188" s="17">
        <f>AO4187+SUM(AK4188:AL4188)</f>
        <v>2.7030405069788488</v>
      </c>
      <c r="AP4188" s="19">
        <f t="shared" si="724"/>
        <v>4.5712039907152696E-2</v>
      </c>
      <c r="AR4188" s="20">
        <f t="shared" si="725"/>
        <v>0</v>
      </c>
      <c r="AV4188" s="21"/>
      <c r="AW4188" s="21"/>
      <c r="AX4188" s="21"/>
      <c r="AY4188" s="21"/>
    </row>
    <row r="4189" spans="1:51" s="5" customFormat="1" hidden="1" outlineLevel="1" x14ac:dyDescent="0.2">
      <c r="A4189" s="33"/>
      <c r="D4189" s="5">
        <v>14197</v>
      </c>
      <c r="E4189" s="5">
        <v>0</v>
      </c>
      <c r="G4189" s="6">
        <f>IF(AND(H4189&gt;0.5,E4189=1),1,0)+IF(AND(H4189&lt;0.5,E4189=0),1,0)</f>
        <v>1</v>
      </c>
      <c r="H4189" s="7">
        <v>0.37929978385402502</v>
      </c>
      <c r="I4189" s="7">
        <f t="shared" si="716"/>
        <v>0.62070021614597493</v>
      </c>
      <c r="K4189" s="8">
        <v>6.9000000953674299</v>
      </c>
      <c r="L4189" s="8">
        <v>1.1399999856948899</v>
      </c>
      <c r="M4189" s="9">
        <f t="shared" si="717"/>
        <v>0.14492753422878746</v>
      </c>
      <c r="N4189" s="9">
        <f t="shared" si="718"/>
        <v>0.87719299346345814</v>
      </c>
      <c r="P4189" s="10">
        <f t="shared" si="719"/>
        <v>0</v>
      </c>
      <c r="Q4189" s="10">
        <f t="shared" si="720"/>
        <v>0</v>
      </c>
      <c r="S4189" s="11">
        <f>IF(AND(P4189&gt;1,E4189=1),K4189-1,IF(P4189&lt;1,0,-1))</f>
        <v>0</v>
      </c>
      <c r="T4189" s="11">
        <f>IF(AND(Q4189&gt;1,E4189=0),L4189-1,IF(Q4189&lt;1,0,-1))</f>
        <v>0</v>
      </c>
      <c r="U4189" s="11">
        <f t="shared" si="715"/>
        <v>0</v>
      </c>
      <c r="V4189" s="11">
        <f>V4188+U4189</f>
        <v>310</v>
      </c>
      <c r="W4189" s="11">
        <f>W4188+SUM(S4189:T4189)</f>
        <v>6.4999982118606532</v>
      </c>
      <c r="X4189" s="12">
        <f t="shared" si="721"/>
        <v>2.0967736167292431E-2</v>
      </c>
      <c r="Y4189" s="13">
        <f>IF(AND(P4189&gt;1,E4189=1),1/K4189*K4189-1/K4189,IF(P4189&lt;1,0,-1/K4189))</f>
        <v>0</v>
      </c>
      <c r="Z4189" s="13">
        <f>IF(AND(Q4189&gt;1,E4189=0),1/L4189*L4189-1/L4189,IF(Q4189&lt;1,0,-1/L4189))</f>
        <v>0</v>
      </c>
      <c r="AA4189" s="13">
        <f>IF(P4189&gt;1,1/K4189)+IF(Q4189&gt;1,1/L4189)</f>
        <v>0</v>
      </c>
      <c r="AB4189" s="13">
        <f>AB4188+AA4189</f>
        <v>136.42829802784627</v>
      </c>
      <c r="AC4189" s="13">
        <f>AC4188+SUM(Y4189:Z4189)</f>
        <v>9.5717019721536065</v>
      </c>
      <c r="AD4189" s="14">
        <f t="shared" si="722"/>
        <v>7.0159212645164962E-2</v>
      </c>
      <c r="AE4189" s="15">
        <f>IF(AND(P4189&gt;1,E4189=1),1/(2*K4189*(1-H4189))*K4189-1/(2*K4189*(1-H4189)),IF(P4189&lt;1,0,-1/(2*K4189*(1-H4189))))</f>
        <v>0</v>
      </c>
      <c r="AF4189" s="15">
        <f>IF(AND(Q4189&gt;1,E4189=0),1/(2*L4189*(1-I4189))*L4189-1/(2*L4189*(1-I4189)),IF(Q4189&lt;1,0,-1/(2*L4189*(1-I4189))))</f>
        <v>0</v>
      </c>
      <c r="AG4189" s="15">
        <f>IF(P4189&gt;1,1/(2*K4189*(1-H4189)),0)+IF(Q4189&gt;1,1/(2*L4189*(1-I4189)),0)</f>
        <v>0</v>
      </c>
      <c r="AH4189" s="15">
        <f>AH4188+AG4189</f>
        <v>175.86835722355377</v>
      </c>
      <c r="AI4189" s="15">
        <f>AI4188+SUM(AE4189:AF4189)</f>
        <v>17.202448244275981</v>
      </c>
      <c r="AJ4189" s="16">
        <f t="shared" si="723"/>
        <v>9.7814345433438116E-2</v>
      </c>
      <c r="AK4189" s="17">
        <f>IF(AND(P4189&gt;1,E4189=1),(P4189-1)/(K4189-1)*K4189-(P4189-1)/(K4189-1),IF(P4189&lt;1,0,-(P4189-1)/(K4189-1)))</f>
        <v>0</v>
      </c>
      <c r="AL4189" s="17">
        <f>IF(AND(Q4189&gt;1,E4189=0),(Q4189-1)/(L4189-1)*L4189-(Q4189-1)/(L4189-1),IF(Q4189&lt;1,0,-(Q4189-1)/(L4189-1)))</f>
        <v>0</v>
      </c>
      <c r="AM4189" s="17">
        <f>IF(P4189&gt;1,(P4189-1)/(K4189-1),0)+IF(Q4189&gt;1,(Q4189-1)/(L4189-1),0)</f>
        <v>0</v>
      </c>
      <c r="AN4189" s="17">
        <f>AN4188+AM4189</f>
        <v>59.131916065638023</v>
      </c>
      <c r="AO4189" s="17">
        <f>AO4188+SUM(AK4189:AL4189)</f>
        <v>2.7030405069788488</v>
      </c>
      <c r="AP4189" s="19">
        <f t="shared" si="724"/>
        <v>4.5712039907152696E-2</v>
      </c>
      <c r="AR4189" s="20">
        <f t="shared" si="725"/>
        <v>0</v>
      </c>
      <c r="AV4189" s="21"/>
      <c r="AW4189" s="21"/>
      <c r="AX4189" s="21"/>
      <c r="AY4189" s="21"/>
    </row>
    <row r="4190" spans="1:51" s="5" customFormat="1" hidden="1" outlineLevel="1" x14ac:dyDescent="0.2">
      <c r="A4190" s="33"/>
      <c r="D4190" s="5">
        <v>14198</v>
      </c>
      <c r="E4190" s="5">
        <v>1</v>
      </c>
      <c r="G4190" s="6">
        <f>IF(AND(H4190&gt;0.5,E4190=1),1,0)+IF(AND(H4190&lt;0.5,E4190=0),1,0)</f>
        <v>1</v>
      </c>
      <c r="H4190" s="7">
        <v>0.59153041555476904</v>
      </c>
      <c r="I4190" s="7">
        <f t="shared" si="716"/>
        <v>0.40846958444523096</v>
      </c>
      <c r="K4190" s="8">
        <v>1.2200000286102299</v>
      </c>
      <c r="L4190" s="8">
        <v>4.9000000953674299</v>
      </c>
      <c r="M4190" s="9">
        <f t="shared" si="717"/>
        <v>0.81967211192540357</v>
      </c>
      <c r="N4190" s="9">
        <f t="shared" si="718"/>
        <v>0.20408162868107338</v>
      </c>
      <c r="P4190" s="10">
        <f t="shared" si="719"/>
        <v>0</v>
      </c>
      <c r="Q4190" s="10">
        <f t="shared" si="720"/>
        <v>2.001501002736326</v>
      </c>
      <c r="S4190" s="11">
        <f>IF(AND(P4190&gt;1,E4190=1),K4190-1,IF(P4190&lt;1,0,-1))</f>
        <v>0</v>
      </c>
      <c r="T4190" s="11">
        <f>IF(AND(Q4190&gt;1,E4190=0),L4190-1,IF(Q4190&lt;1,0,-1))</f>
        <v>-1</v>
      </c>
      <c r="U4190" s="11">
        <f t="shared" si="715"/>
        <v>1</v>
      </c>
      <c r="V4190" s="11">
        <f>V4189+U4190</f>
        <v>311</v>
      </c>
      <c r="W4190" s="11">
        <f>W4189+SUM(S4190:T4190)</f>
        <v>5.4999982118606532</v>
      </c>
      <c r="X4190" s="12">
        <f t="shared" si="721"/>
        <v>1.7684881710162872E-2</v>
      </c>
      <c r="Y4190" s="13">
        <f>IF(AND(P4190&gt;1,E4190=1),1/K4190*K4190-1/K4190,IF(P4190&lt;1,0,-1/K4190))</f>
        <v>0</v>
      </c>
      <c r="Z4190" s="13">
        <f>IF(AND(Q4190&gt;1,E4190=0),1/L4190*L4190-1/L4190,IF(Q4190&lt;1,0,-1/L4190))</f>
        <v>-0.20408162868107338</v>
      </c>
      <c r="AA4190" s="13">
        <f>IF(P4190&gt;1,1/K4190)+IF(Q4190&gt;1,1/L4190)</f>
        <v>0.20408162868107338</v>
      </c>
      <c r="AB4190" s="13">
        <f>AB4189+AA4190</f>
        <v>136.63237965652735</v>
      </c>
      <c r="AC4190" s="13">
        <f>AC4189+SUM(Y4190:Z4190)</f>
        <v>9.3676203434725327</v>
      </c>
      <c r="AD4190" s="14">
        <f t="shared" si="722"/>
        <v>6.8560764051839543E-2</v>
      </c>
      <c r="AE4190" s="15">
        <f>IF(AND(P4190&gt;1,E4190=1),1/(2*K4190*(1-H4190))*K4190-1/(2*K4190*(1-H4190)),IF(P4190&lt;1,0,-1/(2*K4190*(1-H4190))))</f>
        <v>0</v>
      </c>
      <c r="AF4190" s="15">
        <f>IF(AND(Q4190&gt;1,E4190=0),1/(2*L4190*(1-I4190))*L4190-1/(2*L4190*(1-I4190)),IF(Q4190&lt;1,0,-1/(2*L4190*(1-I4190))))</f>
        <v>-0.17250307280452742</v>
      </c>
      <c r="AG4190" s="15">
        <f>IF(P4190&gt;1,1/(2*K4190*(1-H4190)),0)+IF(Q4190&gt;1,1/(2*L4190*(1-I4190)),0)</f>
        <v>0.17250307280452742</v>
      </c>
      <c r="AH4190" s="15">
        <f>AH4189+AG4190</f>
        <v>176.04086029635829</v>
      </c>
      <c r="AI4190" s="15">
        <f>AI4189+SUM(AE4190:AF4190)</f>
        <v>17.029945171471454</v>
      </c>
      <c r="AJ4190" s="16">
        <f t="shared" si="723"/>
        <v>9.6738593203885559E-2</v>
      </c>
      <c r="AK4190" s="17">
        <f>IF(AND(P4190&gt;1,E4190=1),(P4190-1)/(K4190-1)*K4190-(P4190-1)/(K4190-1),IF(P4190&lt;1,0,-(P4190-1)/(K4190-1)))</f>
        <v>0</v>
      </c>
      <c r="AL4190" s="17">
        <f>IF(AND(Q4190&gt;1,E4190=0),(Q4190-1)/(L4190-1)*L4190-(Q4190-1)/(L4190-1),IF(Q4190&lt;1,0,-(Q4190-1)/(L4190-1)))</f>
        <v>-0.25679512262729109</v>
      </c>
      <c r="AM4190" s="17">
        <f>IF(P4190&gt;1,(P4190-1)/(K4190-1),0)+IF(Q4190&gt;1,(Q4190-1)/(L4190-1),0)</f>
        <v>0.25679512262729109</v>
      </c>
      <c r="AN4190" s="17">
        <f>AN4189+AM4190</f>
        <v>59.388711188265312</v>
      </c>
      <c r="AO4190" s="17">
        <f>AO4189+SUM(AK4190:AL4190)</f>
        <v>2.4462453843515579</v>
      </c>
      <c r="AP4190" s="19">
        <f t="shared" si="724"/>
        <v>4.1190410355881148E-2</v>
      </c>
      <c r="AR4190" s="20">
        <f t="shared" si="725"/>
        <v>1</v>
      </c>
      <c r="AV4190" s="21"/>
      <c r="AW4190" s="21"/>
      <c r="AX4190" s="21"/>
      <c r="AY4190" s="21"/>
    </row>
    <row r="4191" spans="1:51" s="5" customFormat="1" hidden="1" outlineLevel="1" x14ac:dyDescent="0.2">
      <c r="A4191" s="33"/>
      <c r="D4191" s="5">
        <v>14199</v>
      </c>
      <c r="E4191" s="5">
        <v>1</v>
      </c>
      <c r="G4191" s="6">
        <f>IF(AND(H4191&gt;0.5,E4191=1),1,0)+IF(AND(H4191&lt;0.5,E4191=0),1,0)</f>
        <v>0</v>
      </c>
      <c r="H4191" s="7">
        <v>0.43738264592242798</v>
      </c>
      <c r="I4191" s="7">
        <f t="shared" si="716"/>
        <v>0.56261735407757207</v>
      </c>
      <c r="K4191" s="8">
        <v>2.0499999523162802</v>
      </c>
      <c r="L4191" s="8">
        <v>1.8999999761581401</v>
      </c>
      <c r="M4191" s="9">
        <f t="shared" si="717"/>
        <v>0.48780488939529348</v>
      </c>
      <c r="N4191" s="9">
        <f t="shared" si="718"/>
        <v>0.52631579607807766</v>
      </c>
      <c r="P4191" s="10">
        <f t="shared" si="719"/>
        <v>0</v>
      </c>
      <c r="Q4191" s="10">
        <f t="shared" si="720"/>
        <v>0</v>
      </c>
      <c r="S4191" s="11">
        <f>IF(AND(P4191&gt;1,E4191=1),K4191-1,IF(P4191&lt;1,0,-1))</f>
        <v>0</v>
      </c>
      <c r="T4191" s="11">
        <f>IF(AND(Q4191&gt;1,E4191=0),L4191-1,IF(Q4191&lt;1,0,-1))</f>
        <v>0</v>
      </c>
      <c r="U4191" s="11">
        <f t="shared" si="715"/>
        <v>0</v>
      </c>
      <c r="V4191" s="11">
        <f>V4190+U4191</f>
        <v>311</v>
      </c>
      <c r="W4191" s="11">
        <f>W4190+SUM(S4191:T4191)</f>
        <v>5.4999982118606532</v>
      </c>
      <c r="X4191" s="12">
        <f t="shared" si="721"/>
        <v>1.7684881710162872E-2</v>
      </c>
      <c r="Y4191" s="13">
        <f>IF(AND(P4191&gt;1,E4191=1),1/K4191*K4191-1/K4191,IF(P4191&lt;1,0,-1/K4191))</f>
        <v>0</v>
      </c>
      <c r="Z4191" s="13">
        <f>IF(AND(Q4191&gt;1,E4191=0),1/L4191*L4191-1/L4191,IF(Q4191&lt;1,0,-1/L4191))</f>
        <v>0</v>
      </c>
      <c r="AA4191" s="13">
        <f>IF(P4191&gt;1,1/K4191)+IF(Q4191&gt;1,1/L4191)</f>
        <v>0</v>
      </c>
      <c r="AB4191" s="13">
        <f>AB4190+AA4191</f>
        <v>136.63237965652735</v>
      </c>
      <c r="AC4191" s="13">
        <f>AC4190+SUM(Y4191:Z4191)</f>
        <v>9.3676203434725327</v>
      </c>
      <c r="AD4191" s="14">
        <f t="shared" si="722"/>
        <v>6.8560764051839543E-2</v>
      </c>
      <c r="AE4191" s="15">
        <f>IF(AND(P4191&gt;1,E4191=1),1/(2*K4191*(1-H4191))*K4191-1/(2*K4191*(1-H4191)),IF(P4191&lt;1,0,-1/(2*K4191*(1-H4191))))</f>
        <v>0</v>
      </c>
      <c r="AF4191" s="15">
        <f>IF(AND(Q4191&gt;1,E4191=0),1/(2*L4191*(1-I4191))*L4191-1/(2*L4191*(1-I4191)),IF(Q4191&lt;1,0,-1/(2*L4191*(1-I4191))))</f>
        <v>0</v>
      </c>
      <c r="AG4191" s="15">
        <f>IF(P4191&gt;1,1/(2*K4191*(1-H4191)),0)+IF(Q4191&gt;1,1/(2*L4191*(1-I4191)),0)</f>
        <v>0</v>
      </c>
      <c r="AH4191" s="15">
        <f>AH4190+AG4191</f>
        <v>176.04086029635829</v>
      </c>
      <c r="AI4191" s="15">
        <f>AI4190+SUM(AE4191:AF4191)</f>
        <v>17.029945171471454</v>
      </c>
      <c r="AJ4191" s="16">
        <f t="shared" si="723"/>
        <v>9.6738593203885559E-2</v>
      </c>
      <c r="AK4191" s="17">
        <f>IF(AND(P4191&gt;1,E4191=1),(P4191-1)/(K4191-1)*K4191-(P4191-1)/(K4191-1),IF(P4191&lt;1,0,-(P4191-1)/(K4191-1)))</f>
        <v>0</v>
      </c>
      <c r="AL4191" s="17">
        <f>IF(AND(Q4191&gt;1,E4191=0),(Q4191-1)/(L4191-1)*L4191-(Q4191-1)/(L4191-1),IF(Q4191&lt;1,0,-(Q4191-1)/(L4191-1)))</f>
        <v>0</v>
      </c>
      <c r="AM4191" s="17">
        <f>IF(P4191&gt;1,(P4191-1)/(K4191-1),0)+IF(Q4191&gt;1,(Q4191-1)/(L4191-1),0)</f>
        <v>0</v>
      </c>
      <c r="AN4191" s="17">
        <f>AN4190+AM4191</f>
        <v>59.388711188265312</v>
      </c>
      <c r="AO4191" s="17">
        <f>AO4190+SUM(AK4191:AL4191)</f>
        <v>2.4462453843515579</v>
      </c>
      <c r="AP4191" s="19">
        <f t="shared" si="724"/>
        <v>4.1190410355881148E-2</v>
      </c>
      <c r="AR4191" s="20">
        <f t="shared" si="725"/>
        <v>0</v>
      </c>
      <c r="AV4191" s="21"/>
      <c r="AW4191" s="21"/>
      <c r="AX4191" s="21"/>
      <c r="AY4191" s="21"/>
    </row>
    <row r="4192" spans="1:51" s="5" customFormat="1" hidden="1" outlineLevel="1" x14ac:dyDescent="0.2">
      <c r="A4192" s="33"/>
      <c r="D4192" s="5">
        <v>14200</v>
      </c>
      <c r="E4192" s="5">
        <v>1</v>
      </c>
      <c r="G4192" s="6">
        <f>IF(AND(H4192&gt;0.5,E4192=1),1,0)+IF(AND(H4192&lt;0.5,E4192=0),1,0)</f>
        <v>0</v>
      </c>
      <c r="H4192" s="7">
        <v>0.38087165404085499</v>
      </c>
      <c r="I4192" s="7">
        <f t="shared" si="716"/>
        <v>0.61912834595914501</v>
      </c>
      <c r="K4192" s="8">
        <v>2.9500000476837198</v>
      </c>
      <c r="L4192" s="8">
        <v>1.46000003814697</v>
      </c>
      <c r="M4192" s="9">
        <f t="shared" si="717"/>
        <v>0.33898304536814489</v>
      </c>
      <c r="N4192" s="9">
        <f t="shared" si="718"/>
        <v>0.68493148895338296</v>
      </c>
      <c r="P4192" s="10">
        <f t="shared" si="719"/>
        <v>0</v>
      </c>
      <c r="Q4192" s="10">
        <f t="shared" si="720"/>
        <v>0</v>
      </c>
      <c r="S4192" s="11">
        <f>IF(AND(P4192&gt;1,E4192=1),K4192-1,IF(P4192&lt;1,0,-1))</f>
        <v>0</v>
      </c>
      <c r="T4192" s="11">
        <f>IF(AND(Q4192&gt;1,E4192=0),L4192-1,IF(Q4192&lt;1,0,-1))</f>
        <v>0</v>
      </c>
      <c r="U4192" s="11">
        <f t="shared" si="715"/>
        <v>0</v>
      </c>
      <c r="V4192" s="11">
        <f>V4191+U4192</f>
        <v>311</v>
      </c>
      <c r="W4192" s="11">
        <f>W4191+SUM(S4192:T4192)</f>
        <v>5.4999982118606532</v>
      </c>
      <c r="X4192" s="12">
        <f t="shared" si="721"/>
        <v>1.7684881710162872E-2</v>
      </c>
      <c r="Y4192" s="13">
        <f>IF(AND(P4192&gt;1,E4192=1),1/K4192*K4192-1/K4192,IF(P4192&lt;1,0,-1/K4192))</f>
        <v>0</v>
      </c>
      <c r="Z4192" s="13">
        <f>IF(AND(Q4192&gt;1,E4192=0),1/L4192*L4192-1/L4192,IF(Q4192&lt;1,0,-1/L4192))</f>
        <v>0</v>
      </c>
      <c r="AA4192" s="13">
        <f>IF(P4192&gt;1,1/K4192)+IF(Q4192&gt;1,1/L4192)</f>
        <v>0</v>
      </c>
      <c r="AB4192" s="13">
        <f>AB4191+AA4192</f>
        <v>136.63237965652735</v>
      </c>
      <c r="AC4192" s="13">
        <f>AC4191+SUM(Y4192:Z4192)</f>
        <v>9.3676203434725327</v>
      </c>
      <c r="AD4192" s="14">
        <f t="shared" si="722"/>
        <v>6.8560764051839543E-2</v>
      </c>
      <c r="AE4192" s="15">
        <f>IF(AND(P4192&gt;1,E4192=1),1/(2*K4192*(1-H4192))*K4192-1/(2*K4192*(1-H4192)),IF(P4192&lt;1,0,-1/(2*K4192*(1-H4192))))</f>
        <v>0</v>
      </c>
      <c r="AF4192" s="15">
        <f>IF(AND(Q4192&gt;1,E4192=0),1/(2*L4192*(1-I4192))*L4192-1/(2*L4192*(1-I4192)),IF(Q4192&lt;1,0,-1/(2*L4192*(1-I4192))))</f>
        <v>0</v>
      </c>
      <c r="AG4192" s="15">
        <f>IF(P4192&gt;1,1/(2*K4192*(1-H4192)),0)+IF(Q4192&gt;1,1/(2*L4192*(1-I4192)),0)</f>
        <v>0</v>
      </c>
      <c r="AH4192" s="15">
        <f>AH4191+AG4192</f>
        <v>176.04086029635829</v>
      </c>
      <c r="AI4192" s="15">
        <f>AI4191+SUM(AE4192:AF4192)</f>
        <v>17.029945171471454</v>
      </c>
      <c r="AJ4192" s="16">
        <f t="shared" si="723"/>
        <v>9.6738593203885559E-2</v>
      </c>
      <c r="AK4192" s="17">
        <f>IF(AND(P4192&gt;1,E4192=1),(P4192-1)/(K4192-1)*K4192-(P4192-1)/(K4192-1),IF(P4192&lt;1,0,-(P4192-1)/(K4192-1)))</f>
        <v>0</v>
      </c>
      <c r="AL4192" s="17">
        <f>IF(AND(Q4192&gt;1,E4192=0),(Q4192-1)/(L4192-1)*L4192-(Q4192-1)/(L4192-1),IF(Q4192&lt;1,0,-(Q4192-1)/(L4192-1)))</f>
        <v>0</v>
      </c>
      <c r="AM4192" s="17">
        <f>IF(P4192&gt;1,(P4192-1)/(K4192-1),0)+IF(Q4192&gt;1,(Q4192-1)/(L4192-1),0)</f>
        <v>0</v>
      </c>
      <c r="AN4192" s="17">
        <f>AN4191+AM4192</f>
        <v>59.388711188265312</v>
      </c>
      <c r="AO4192" s="17">
        <f>AO4191+SUM(AK4192:AL4192)</f>
        <v>2.4462453843515579</v>
      </c>
      <c r="AP4192" s="19">
        <f t="shared" si="724"/>
        <v>4.1190410355881148E-2</v>
      </c>
      <c r="AR4192" s="20">
        <f t="shared" si="725"/>
        <v>0</v>
      </c>
      <c r="AV4192" s="21"/>
      <c r="AW4192" s="21"/>
      <c r="AX4192" s="21"/>
      <c r="AY4192" s="21"/>
    </row>
    <row r="4193" spans="1:51" s="5" customFormat="1" hidden="1" outlineLevel="1" x14ac:dyDescent="0.2">
      <c r="A4193" s="33"/>
      <c r="D4193" s="5">
        <v>14201</v>
      </c>
      <c r="E4193" s="5">
        <v>1</v>
      </c>
      <c r="G4193" s="6">
        <f>IF(AND(H4193&gt;0.5,E4193=1),1,0)+IF(AND(H4193&lt;0.5,E4193=0),1,0)</f>
        <v>1</v>
      </c>
      <c r="H4193" s="7">
        <v>0.680235504957861</v>
      </c>
      <c r="I4193" s="7">
        <f t="shared" si="716"/>
        <v>0.319764495042139</v>
      </c>
      <c r="K4193" s="8">
        <v>1.16999995708466</v>
      </c>
      <c r="L4193" s="8">
        <v>6</v>
      </c>
      <c r="M4193" s="9">
        <f t="shared" si="717"/>
        <v>0.85470088605109329</v>
      </c>
      <c r="N4193" s="9">
        <f t="shared" si="718"/>
        <v>0.16666666666666666</v>
      </c>
      <c r="P4193" s="10">
        <f t="shared" si="719"/>
        <v>0</v>
      </c>
      <c r="Q4193" s="10">
        <f t="shared" si="720"/>
        <v>1.918586970252834</v>
      </c>
      <c r="S4193" s="11">
        <f>IF(AND(P4193&gt;1,E4193=1),K4193-1,IF(P4193&lt;1,0,-1))</f>
        <v>0</v>
      </c>
      <c r="T4193" s="11">
        <f>IF(AND(Q4193&gt;1,E4193=0),L4193-1,IF(Q4193&lt;1,0,-1))</f>
        <v>-1</v>
      </c>
      <c r="U4193" s="11">
        <f t="shared" si="715"/>
        <v>1</v>
      </c>
      <c r="V4193" s="11">
        <f>V4192+U4193</f>
        <v>312</v>
      </c>
      <c r="W4193" s="11">
        <f>W4192+SUM(S4193:T4193)</f>
        <v>4.4999982118606532</v>
      </c>
      <c r="X4193" s="12">
        <f t="shared" si="721"/>
        <v>1.4423071191861068E-2</v>
      </c>
      <c r="Y4193" s="13">
        <f>IF(AND(P4193&gt;1,E4193=1),1/K4193*K4193-1/K4193,IF(P4193&lt;1,0,-1/K4193))</f>
        <v>0</v>
      </c>
      <c r="Z4193" s="13">
        <f>IF(AND(Q4193&gt;1,E4193=0),1/L4193*L4193-1/L4193,IF(Q4193&lt;1,0,-1/L4193))</f>
        <v>-0.16666666666666666</v>
      </c>
      <c r="AA4193" s="13">
        <f>IF(P4193&gt;1,1/K4193)+IF(Q4193&gt;1,1/L4193)</f>
        <v>0.16666666666666666</v>
      </c>
      <c r="AB4193" s="13">
        <f>AB4192+AA4193</f>
        <v>136.79904632319401</v>
      </c>
      <c r="AC4193" s="13">
        <f>AC4192+SUM(Y4193:Z4193)</f>
        <v>9.2009536768058666</v>
      </c>
      <c r="AD4193" s="14">
        <f t="shared" si="722"/>
        <v>6.7258902193427519E-2</v>
      </c>
      <c r="AE4193" s="15">
        <f>IF(AND(P4193&gt;1,E4193=1),1/(2*K4193*(1-H4193))*K4193-1/(2*K4193*(1-H4193)),IF(P4193&lt;1,0,-1/(2*K4193*(1-H4193))))</f>
        <v>0</v>
      </c>
      <c r="AF4193" s="15">
        <f>IF(AND(Q4193&gt;1,E4193=0),1/(2*L4193*(1-I4193))*L4193-1/(2*L4193*(1-I4193)),IF(Q4193&lt;1,0,-1/(2*L4193*(1-I4193))))</f>
        <v>-0.12250659179940282</v>
      </c>
      <c r="AG4193" s="15">
        <f>IF(P4193&gt;1,1/(2*K4193*(1-H4193)),0)+IF(Q4193&gt;1,1/(2*L4193*(1-I4193)),0)</f>
        <v>0.12250659179940282</v>
      </c>
      <c r="AH4193" s="15">
        <f>AH4192+AG4193</f>
        <v>176.1633668881577</v>
      </c>
      <c r="AI4193" s="15">
        <f>AI4192+SUM(AE4193:AF4193)</f>
        <v>16.90743857967205</v>
      </c>
      <c r="AJ4193" s="16">
        <f t="shared" si="723"/>
        <v>9.5975905083638735E-2</v>
      </c>
      <c r="AK4193" s="17">
        <f>IF(AND(P4193&gt;1,E4193=1),(P4193-1)/(K4193-1)*K4193-(P4193-1)/(K4193-1),IF(P4193&lt;1,0,-(P4193-1)/(K4193-1)))</f>
        <v>0</v>
      </c>
      <c r="AL4193" s="17">
        <f>IF(AND(Q4193&gt;1,E4193=0),(Q4193-1)/(L4193-1)*L4193-(Q4193-1)/(L4193-1),IF(Q4193&lt;1,0,-(Q4193-1)/(L4193-1)))</f>
        <v>-0.18371739405056681</v>
      </c>
      <c r="AM4193" s="17">
        <f>IF(P4193&gt;1,(P4193-1)/(K4193-1),0)+IF(Q4193&gt;1,(Q4193-1)/(L4193-1),0)</f>
        <v>0.18371739405056681</v>
      </c>
      <c r="AN4193" s="17">
        <f>AN4192+AM4193</f>
        <v>59.572428582315879</v>
      </c>
      <c r="AO4193" s="17">
        <f>AO4192+SUM(AK4193:AL4193)</f>
        <v>2.2625279903009909</v>
      </c>
      <c r="AP4193" s="19">
        <f t="shared" si="724"/>
        <v>3.7979448616480012E-2</v>
      </c>
      <c r="AR4193" s="20">
        <f t="shared" si="725"/>
        <v>1</v>
      </c>
      <c r="AV4193" s="21"/>
      <c r="AW4193" s="21"/>
      <c r="AX4193" s="21"/>
      <c r="AY4193" s="21"/>
    </row>
    <row r="4194" spans="1:51" s="5" customFormat="1" hidden="1" outlineLevel="1" x14ac:dyDescent="0.2">
      <c r="A4194" s="33"/>
      <c r="D4194" s="5">
        <v>14202</v>
      </c>
      <c r="E4194" s="5">
        <v>0</v>
      </c>
      <c r="G4194" s="6">
        <f>IF(AND(H4194&gt;0.5,E4194=1),1,0)+IF(AND(H4194&lt;0.5,E4194=0),1,0)</f>
        <v>1</v>
      </c>
      <c r="H4194" s="7">
        <v>0.480758023052483</v>
      </c>
      <c r="I4194" s="7">
        <f t="shared" si="716"/>
        <v>0.51924197694751695</v>
      </c>
      <c r="K4194" s="8">
        <v>1.6900000572204601</v>
      </c>
      <c r="L4194" s="8">
        <v>2.3099999427795401</v>
      </c>
      <c r="M4194" s="9">
        <f t="shared" si="717"/>
        <v>0.591715956296888</v>
      </c>
      <c r="N4194" s="9">
        <f t="shared" si="718"/>
        <v>0.43290044362370672</v>
      </c>
      <c r="P4194" s="10">
        <f t="shared" si="719"/>
        <v>0</v>
      </c>
      <c r="Q4194" s="10">
        <f t="shared" si="720"/>
        <v>1.1994489370374994</v>
      </c>
      <c r="S4194" s="11">
        <f>IF(AND(P4194&gt;1,E4194=1),K4194-1,IF(P4194&lt;1,0,-1))</f>
        <v>0</v>
      </c>
      <c r="T4194" s="11">
        <f>IF(AND(Q4194&gt;1,E4194=0),L4194-1,IF(Q4194&lt;1,0,-1))</f>
        <v>1.3099999427795401</v>
      </c>
      <c r="U4194" s="11">
        <f t="shared" si="715"/>
        <v>1</v>
      </c>
      <c r="V4194" s="11">
        <f>V4193+U4194</f>
        <v>313</v>
      </c>
      <c r="W4194" s="11">
        <f>W4193+SUM(S4194:T4194)</f>
        <v>5.8099981546401933</v>
      </c>
      <c r="X4194" s="12">
        <f t="shared" si="721"/>
        <v>1.8562294423770585E-2</v>
      </c>
      <c r="Y4194" s="13">
        <f>IF(AND(P4194&gt;1,E4194=1),1/K4194*K4194-1/K4194,IF(P4194&lt;1,0,-1/K4194))</f>
        <v>0</v>
      </c>
      <c r="Z4194" s="13">
        <f>IF(AND(Q4194&gt;1,E4194=0),1/L4194*L4194-1/L4194,IF(Q4194&lt;1,0,-1/L4194))</f>
        <v>0.56709955637629328</v>
      </c>
      <c r="AA4194" s="13">
        <f>IF(P4194&gt;1,1/K4194)+IF(Q4194&gt;1,1/L4194)</f>
        <v>0.43290044362370672</v>
      </c>
      <c r="AB4194" s="13">
        <f>AB4193+AA4194</f>
        <v>137.23194676681771</v>
      </c>
      <c r="AC4194" s="13">
        <f>AC4193+SUM(Y4194:Z4194)</f>
        <v>9.7680532331821599</v>
      </c>
      <c r="AD4194" s="14">
        <f t="shared" si="722"/>
        <v>7.1179149340349135E-2</v>
      </c>
      <c r="AE4194" s="15">
        <f>IF(AND(P4194&gt;1,E4194=1),1/(2*K4194*(1-H4194))*K4194-1/(2*K4194*(1-H4194)),IF(P4194&lt;1,0,-1/(2*K4194*(1-H4194))))</f>
        <v>0</v>
      </c>
      <c r="AF4194" s="15">
        <f>IF(AND(Q4194&gt;1,E4194=0),1/(2*L4194*(1-I4194))*L4194-1/(2*L4194*(1-I4194)),IF(Q4194&lt;1,0,-1/(2*L4194*(1-I4194))))</f>
        <v>0.58979728801570586</v>
      </c>
      <c r="AG4194" s="15">
        <f>IF(P4194&gt;1,1/(2*K4194*(1-H4194)),0)+IF(Q4194&gt;1,1/(2*L4194*(1-I4194)),0)</f>
        <v>0.45022695708236588</v>
      </c>
      <c r="AH4194" s="15">
        <f>AH4193+AG4194</f>
        <v>176.61359384524008</v>
      </c>
      <c r="AI4194" s="15">
        <f>AI4193+SUM(AE4194:AF4194)</f>
        <v>17.497235867687756</v>
      </c>
      <c r="AJ4194" s="16">
        <f t="shared" si="723"/>
        <v>9.907071979419621E-2</v>
      </c>
      <c r="AK4194" s="17">
        <f>IF(AND(P4194&gt;1,E4194=1),(P4194-1)/(K4194-1)*K4194-(P4194-1)/(K4194-1),IF(P4194&lt;1,0,-(P4194-1)/(K4194-1)))</f>
        <v>0</v>
      </c>
      <c r="AL4194" s="17">
        <f>IF(AND(Q4194&gt;1,E4194=0),(Q4194-1)/(L4194-1)*L4194-(Q4194-1)/(L4194-1),IF(Q4194&lt;1,0,-(Q4194-1)/(L4194-1)))</f>
        <v>0.19944893703749941</v>
      </c>
      <c r="AM4194" s="17">
        <f>IF(P4194&gt;1,(P4194-1)/(K4194-1),0)+IF(Q4194&gt;1,(Q4194-1)/(L4194-1),0)</f>
        <v>0.15225110362547908</v>
      </c>
      <c r="AN4194" s="17">
        <f>AN4193+AM4194</f>
        <v>59.724679685941361</v>
      </c>
      <c r="AO4194" s="17">
        <f>AO4193+SUM(AK4194:AL4194)</f>
        <v>2.4619769273384904</v>
      </c>
      <c r="AP4194" s="19">
        <f t="shared" si="724"/>
        <v>4.122210349699066E-2</v>
      </c>
      <c r="AR4194" s="20">
        <f t="shared" si="725"/>
        <v>1</v>
      </c>
      <c r="AV4194" s="21"/>
      <c r="AW4194" s="21"/>
      <c r="AX4194" s="21"/>
      <c r="AY4194" s="21"/>
    </row>
    <row r="4195" spans="1:51" s="5" customFormat="1" hidden="1" outlineLevel="1" x14ac:dyDescent="0.2">
      <c r="A4195" s="33"/>
      <c r="D4195" s="5">
        <v>14203</v>
      </c>
      <c r="E4195" s="5">
        <v>0</v>
      </c>
      <c r="G4195" s="6">
        <f>IF(AND(H4195&gt;0.5,E4195=1),1,0)+IF(AND(H4195&lt;0.5,E4195=0),1,0)</f>
        <v>0</v>
      </c>
      <c r="H4195" s="7">
        <v>0.51913988289096902</v>
      </c>
      <c r="I4195" s="7">
        <f t="shared" si="716"/>
        <v>0.48086011710903098</v>
      </c>
      <c r="K4195" s="8">
        <v>1.6599999666214</v>
      </c>
      <c r="L4195" s="8">
        <v>2.3699998855590798</v>
      </c>
      <c r="M4195" s="9">
        <f t="shared" si="717"/>
        <v>0.6024096506672233</v>
      </c>
      <c r="N4195" s="9">
        <f t="shared" si="718"/>
        <v>0.42194094864443477</v>
      </c>
      <c r="P4195" s="10">
        <f t="shared" si="719"/>
        <v>0</v>
      </c>
      <c r="Q4195" s="10">
        <f t="shared" si="720"/>
        <v>1.1396384225183291</v>
      </c>
      <c r="S4195" s="11">
        <f>IF(AND(P4195&gt;1,E4195=1),K4195-1,IF(P4195&lt;1,0,-1))</f>
        <v>0</v>
      </c>
      <c r="T4195" s="11">
        <f>IF(AND(Q4195&gt;1,E4195=0),L4195-1,IF(Q4195&lt;1,0,-1))</f>
        <v>1.3699998855590798</v>
      </c>
      <c r="U4195" s="11">
        <f t="shared" si="715"/>
        <v>1</v>
      </c>
      <c r="V4195" s="11">
        <f>V4194+U4195</f>
        <v>314</v>
      </c>
      <c r="W4195" s="11">
        <f>W4194+SUM(S4195:T4195)</f>
        <v>7.1799980401992727</v>
      </c>
      <c r="X4195" s="12">
        <f t="shared" si="721"/>
        <v>2.2866235796812972E-2</v>
      </c>
      <c r="Y4195" s="13">
        <f>IF(AND(P4195&gt;1,E4195=1),1/K4195*K4195-1/K4195,IF(P4195&lt;1,0,-1/K4195))</f>
        <v>0</v>
      </c>
      <c r="Z4195" s="13">
        <f>IF(AND(Q4195&gt;1,E4195=0),1/L4195*L4195-1/L4195,IF(Q4195&lt;1,0,-1/L4195))</f>
        <v>0.57805905135556523</v>
      </c>
      <c r="AA4195" s="13">
        <f>IF(P4195&gt;1,1/K4195)+IF(Q4195&gt;1,1/L4195)</f>
        <v>0.42194094864443477</v>
      </c>
      <c r="AB4195" s="13">
        <f>AB4194+AA4195</f>
        <v>137.65388771546216</v>
      </c>
      <c r="AC4195" s="13">
        <f>AC4194+SUM(Y4195:Z4195)</f>
        <v>10.346112284537725</v>
      </c>
      <c r="AD4195" s="14">
        <f t="shared" si="722"/>
        <v>7.5160334780545277E-2</v>
      </c>
      <c r="AE4195" s="15">
        <f>IF(AND(P4195&gt;1,E4195=1),1/(2*K4195*(1-H4195))*K4195-1/(2*K4195*(1-H4195)),IF(P4195&lt;1,0,-1/(2*K4195*(1-H4195))))</f>
        <v>0</v>
      </c>
      <c r="AF4195" s="15">
        <f>IF(AND(Q4195&gt;1,E4195=0),1/(2*L4195*(1-I4195))*L4195-1/(2*L4195*(1-I4195)),IF(Q4195&lt;1,0,-1/(2*L4195*(1-I4195))))</f>
        <v>0.55674691003943777</v>
      </c>
      <c r="AG4195" s="15">
        <f>IF(P4195&gt;1,1/(2*K4195*(1-H4195)),0)+IF(Q4195&gt;1,1/(2*L4195*(1-I4195)),0)</f>
        <v>0.40638463981494155</v>
      </c>
      <c r="AH4195" s="15">
        <f>AH4194+AG4195</f>
        <v>177.01997848505502</v>
      </c>
      <c r="AI4195" s="15">
        <f>AI4194+SUM(AE4195:AF4195)</f>
        <v>18.053982777727192</v>
      </c>
      <c r="AJ4195" s="16">
        <f t="shared" si="723"/>
        <v>0.10198839098407984</v>
      </c>
      <c r="AK4195" s="17">
        <f>IF(AND(P4195&gt;1,E4195=1),(P4195-1)/(K4195-1)*K4195-(P4195-1)/(K4195-1),IF(P4195&lt;1,0,-(P4195-1)/(K4195-1)))</f>
        <v>0</v>
      </c>
      <c r="AL4195" s="17">
        <f>IF(AND(Q4195&gt;1,E4195=0),(Q4195-1)/(L4195-1)*L4195-(Q4195-1)/(L4195-1),IF(Q4195&lt;1,0,-(Q4195-1)/(L4195-1)))</f>
        <v>0.13963842251832914</v>
      </c>
      <c r="AM4195" s="17">
        <f>IF(P4195&gt;1,(P4195-1)/(K4195-1),0)+IF(Q4195&gt;1,(Q4195-1)/(L4195-1),0)</f>
        <v>0.10192586436702106</v>
      </c>
      <c r="AN4195" s="17">
        <f>AN4194+AM4195</f>
        <v>59.826605550308379</v>
      </c>
      <c r="AO4195" s="17">
        <f>AO4194+SUM(AK4195:AL4195)</f>
        <v>2.6016153498568197</v>
      </c>
      <c r="AP4195" s="19">
        <f t="shared" si="724"/>
        <v>4.3485926134804911E-2</v>
      </c>
      <c r="AR4195" s="20">
        <f t="shared" si="725"/>
        <v>1</v>
      </c>
      <c r="AV4195" s="21"/>
      <c r="AW4195" s="21"/>
      <c r="AX4195" s="21"/>
      <c r="AY4195" s="21"/>
    </row>
    <row r="4196" spans="1:51" s="5" customFormat="1" hidden="1" outlineLevel="1" x14ac:dyDescent="0.2">
      <c r="A4196" s="33"/>
      <c r="D4196" s="5">
        <v>14204</v>
      </c>
      <c r="E4196" s="5">
        <v>1</v>
      </c>
      <c r="G4196" s="6">
        <f>IF(AND(H4196&gt;0.5,E4196=1),1,0)+IF(AND(H4196&lt;0.5,E4196=0),1,0)</f>
        <v>1</v>
      </c>
      <c r="H4196" s="7">
        <v>0.65111083985241303</v>
      </c>
      <c r="I4196" s="7">
        <f t="shared" si="716"/>
        <v>0.34888916014758697</v>
      </c>
      <c r="K4196" s="8">
        <v>1.0199999809265099</v>
      </c>
      <c r="L4196" s="8">
        <v>26</v>
      </c>
      <c r="M4196" s="9">
        <f t="shared" si="717"/>
        <v>0.98039217519558863</v>
      </c>
      <c r="N4196" s="9">
        <f t="shared" si="718"/>
        <v>3.8461538461538464E-2</v>
      </c>
      <c r="P4196" s="10">
        <f t="shared" si="719"/>
        <v>0</v>
      </c>
      <c r="Q4196" s="10">
        <f t="shared" si="720"/>
        <v>9.0711181638372622</v>
      </c>
      <c r="S4196" s="11">
        <f>IF(AND(P4196&gt;1,E4196=1),K4196-1,IF(P4196&lt;1,0,-1))</f>
        <v>0</v>
      </c>
      <c r="T4196" s="11">
        <f>IF(AND(Q4196&gt;1,E4196=0),L4196-1,IF(Q4196&lt;1,0,-1))</f>
        <v>-1</v>
      </c>
      <c r="U4196" s="11">
        <f t="shared" si="715"/>
        <v>1</v>
      </c>
      <c r="V4196" s="11">
        <f>V4195+U4196</f>
        <v>315</v>
      </c>
      <c r="W4196" s="11">
        <f>W4195+SUM(S4196:T4196)</f>
        <v>6.1799980401992727</v>
      </c>
      <c r="X4196" s="12">
        <f t="shared" si="721"/>
        <v>1.9619041397458008E-2</v>
      </c>
      <c r="Y4196" s="13">
        <f>IF(AND(P4196&gt;1,E4196=1),1/K4196*K4196-1/K4196,IF(P4196&lt;1,0,-1/K4196))</f>
        <v>0</v>
      </c>
      <c r="Z4196" s="13">
        <f>IF(AND(Q4196&gt;1,E4196=0),1/L4196*L4196-1/L4196,IF(Q4196&lt;1,0,-1/L4196))</f>
        <v>-3.8461538461538464E-2</v>
      </c>
      <c r="AA4196" s="13">
        <f>IF(P4196&gt;1,1/K4196)+IF(Q4196&gt;1,1/L4196)</f>
        <v>3.8461538461538464E-2</v>
      </c>
      <c r="AB4196" s="13">
        <f>AB4195+AA4196</f>
        <v>137.69234925392371</v>
      </c>
      <c r="AC4196" s="13">
        <f>AC4195+SUM(Y4196:Z4196)</f>
        <v>10.307650746076186</v>
      </c>
      <c r="AD4196" s="14">
        <f t="shared" si="722"/>
        <v>7.4860010755335826E-2</v>
      </c>
      <c r="AE4196" s="15">
        <f>IF(AND(P4196&gt;1,E4196=1),1/(2*K4196*(1-H4196))*K4196-1/(2*K4196*(1-H4196)),IF(P4196&lt;1,0,-1/(2*K4196*(1-H4196))))</f>
        <v>0</v>
      </c>
      <c r="AF4196" s="15">
        <f>IF(AND(Q4196&gt;1,E4196=0),1/(2*L4196*(1-I4196))*L4196-1/(2*L4196*(1-I4196)),IF(Q4196&lt;1,0,-1/(2*L4196*(1-I4196))))</f>
        <v>-2.9535323409956224E-2</v>
      </c>
      <c r="AG4196" s="15">
        <f>IF(P4196&gt;1,1/(2*K4196*(1-H4196)),0)+IF(Q4196&gt;1,1/(2*L4196*(1-I4196)),0)</f>
        <v>2.9535323409956224E-2</v>
      </c>
      <c r="AH4196" s="15">
        <f>AH4195+AG4196</f>
        <v>177.04951380846498</v>
      </c>
      <c r="AI4196" s="15">
        <f>AI4195+SUM(AE4196:AF4196)</f>
        <v>18.024447454317237</v>
      </c>
      <c r="AJ4196" s="16">
        <f t="shared" si="723"/>
        <v>0.10180455775674355</v>
      </c>
      <c r="AK4196" s="17">
        <f>IF(AND(P4196&gt;1,E4196=1),(P4196-1)/(K4196-1)*K4196-(P4196-1)/(K4196-1),IF(P4196&lt;1,0,-(P4196-1)/(K4196-1)))</f>
        <v>0</v>
      </c>
      <c r="AL4196" s="17">
        <f>IF(AND(Q4196&gt;1,E4196=0),(Q4196-1)/(L4196-1)*L4196-(Q4196-1)/(L4196-1),IF(Q4196&lt;1,0,-(Q4196-1)/(L4196-1)))</f>
        <v>-0.3228447265534905</v>
      </c>
      <c r="AM4196" s="17">
        <f>IF(P4196&gt;1,(P4196-1)/(K4196-1),0)+IF(Q4196&gt;1,(Q4196-1)/(L4196-1),0)</f>
        <v>0.3228447265534905</v>
      </c>
      <c r="AN4196" s="17">
        <f>AN4195+AM4196</f>
        <v>60.14945027686187</v>
      </c>
      <c r="AO4196" s="17">
        <f>AO4195+SUM(AK4196:AL4196)</f>
        <v>2.2787706233033291</v>
      </c>
      <c r="AP4196" s="19">
        <f t="shared" si="724"/>
        <v>3.7885144632484206E-2</v>
      </c>
      <c r="AR4196" s="20">
        <f t="shared" si="725"/>
        <v>1</v>
      </c>
      <c r="AV4196" s="21"/>
      <c r="AW4196" s="21"/>
      <c r="AX4196" s="21"/>
      <c r="AY4196" s="21"/>
    </row>
    <row r="4197" spans="1:51" s="5" customFormat="1" hidden="1" outlineLevel="1" x14ac:dyDescent="0.2">
      <c r="A4197" s="33"/>
      <c r="D4197" s="5">
        <v>14205</v>
      </c>
      <c r="E4197" s="5">
        <v>1</v>
      </c>
      <c r="G4197" s="6">
        <f>IF(AND(H4197&gt;0.5,E4197=1),1,0)+IF(AND(H4197&lt;0.5,E4197=0),1,0)</f>
        <v>1</v>
      </c>
      <c r="H4197" s="7">
        <v>0.70925778476087498</v>
      </c>
      <c r="I4197" s="7">
        <f t="shared" si="716"/>
        <v>0.29074221523912502</v>
      </c>
      <c r="K4197" s="8">
        <v>1.25</v>
      </c>
      <c r="L4197" s="8">
        <v>4.4200000762939498</v>
      </c>
      <c r="M4197" s="9">
        <f t="shared" si="717"/>
        <v>0.8</v>
      </c>
      <c r="N4197" s="9">
        <f t="shared" si="718"/>
        <v>0.22624433998618229</v>
      </c>
      <c r="P4197" s="10">
        <f t="shared" si="719"/>
        <v>0</v>
      </c>
      <c r="Q4197" s="10">
        <f t="shared" si="720"/>
        <v>0</v>
      </c>
      <c r="S4197" s="11">
        <f>IF(AND(P4197&gt;1,E4197=1),K4197-1,IF(P4197&lt;1,0,-1))</f>
        <v>0</v>
      </c>
      <c r="T4197" s="11">
        <f>IF(AND(Q4197&gt;1,E4197=0),L4197-1,IF(Q4197&lt;1,0,-1))</f>
        <v>0</v>
      </c>
      <c r="U4197" s="11">
        <f t="shared" si="715"/>
        <v>0</v>
      </c>
      <c r="V4197" s="11">
        <f>V4196+U4197</f>
        <v>315</v>
      </c>
      <c r="W4197" s="11">
        <f>W4196+SUM(S4197:T4197)</f>
        <v>6.1799980401992727</v>
      </c>
      <c r="X4197" s="12">
        <f t="shared" si="721"/>
        <v>1.9619041397458008E-2</v>
      </c>
      <c r="Y4197" s="13">
        <f>IF(AND(P4197&gt;1,E4197=1),1/K4197*K4197-1/K4197,IF(P4197&lt;1,0,-1/K4197))</f>
        <v>0</v>
      </c>
      <c r="Z4197" s="13">
        <f>IF(AND(Q4197&gt;1,E4197=0),1/L4197*L4197-1/L4197,IF(Q4197&lt;1,0,-1/L4197))</f>
        <v>0</v>
      </c>
      <c r="AA4197" s="13">
        <f>IF(P4197&gt;1,1/K4197)+IF(Q4197&gt;1,1/L4197)</f>
        <v>0</v>
      </c>
      <c r="AB4197" s="13">
        <f>AB4196+AA4197</f>
        <v>137.69234925392371</v>
      </c>
      <c r="AC4197" s="13">
        <f>AC4196+SUM(Y4197:Z4197)</f>
        <v>10.307650746076186</v>
      </c>
      <c r="AD4197" s="14">
        <f t="shared" si="722"/>
        <v>7.4860010755335826E-2</v>
      </c>
      <c r="AE4197" s="15">
        <f>IF(AND(P4197&gt;1,E4197=1),1/(2*K4197*(1-H4197))*K4197-1/(2*K4197*(1-H4197)),IF(P4197&lt;1,0,-1/(2*K4197*(1-H4197))))</f>
        <v>0</v>
      </c>
      <c r="AF4197" s="15">
        <f>IF(AND(Q4197&gt;1,E4197=0),1/(2*L4197*(1-I4197))*L4197-1/(2*L4197*(1-I4197)),IF(Q4197&lt;1,0,-1/(2*L4197*(1-I4197))))</f>
        <v>0</v>
      </c>
      <c r="AG4197" s="15">
        <f>IF(P4197&gt;1,1/(2*K4197*(1-H4197)),0)+IF(Q4197&gt;1,1/(2*L4197*(1-I4197)),0)</f>
        <v>0</v>
      </c>
      <c r="AH4197" s="15">
        <f>AH4196+AG4197</f>
        <v>177.04951380846498</v>
      </c>
      <c r="AI4197" s="15">
        <f>AI4196+SUM(AE4197:AF4197)</f>
        <v>18.024447454317237</v>
      </c>
      <c r="AJ4197" s="16">
        <f t="shared" si="723"/>
        <v>0.10180455775674355</v>
      </c>
      <c r="AK4197" s="17">
        <f>IF(AND(P4197&gt;1,E4197=1),(P4197-1)/(K4197-1)*K4197-(P4197-1)/(K4197-1),IF(P4197&lt;1,0,-(P4197-1)/(K4197-1)))</f>
        <v>0</v>
      </c>
      <c r="AL4197" s="17">
        <f>IF(AND(Q4197&gt;1,E4197=0),(Q4197-1)/(L4197-1)*L4197-(Q4197-1)/(L4197-1),IF(Q4197&lt;1,0,-(Q4197-1)/(L4197-1)))</f>
        <v>0</v>
      </c>
      <c r="AM4197" s="17">
        <f>IF(P4197&gt;1,(P4197-1)/(K4197-1),0)+IF(Q4197&gt;1,(Q4197-1)/(L4197-1),0)</f>
        <v>0</v>
      </c>
      <c r="AN4197" s="17">
        <f>AN4196+AM4197</f>
        <v>60.14945027686187</v>
      </c>
      <c r="AO4197" s="17">
        <f>AO4196+SUM(AK4197:AL4197)</f>
        <v>2.2787706233033291</v>
      </c>
      <c r="AP4197" s="19">
        <f t="shared" si="724"/>
        <v>3.7885144632484206E-2</v>
      </c>
      <c r="AR4197" s="20">
        <f t="shared" si="725"/>
        <v>0</v>
      </c>
      <c r="AV4197" s="21"/>
      <c r="AW4197" s="21"/>
      <c r="AX4197" s="21"/>
      <c r="AY4197" s="21"/>
    </row>
    <row r="4198" spans="1:51" s="5" customFormat="1" hidden="1" outlineLevel="1" x14ac:dyDescent="0.2">
      <c r="A4198" s="33"/>
      <c r="D4198" s="5">
        <v>14206</v>
      </c>
      <c r="E4198" s="5">
        <v>0</v>
      </c>
      <c r="G4198" s="6">
        <f>IF(AND(H4198&gt;0.5,E4198=1),1,0)+IF(AND(H4198&lt;0.5,E4198=0),1,0)</f>
        <v>1</v>
      </c>
      <c r="H4198" s="7">
        <v>0.37912274777260702</v>
      </c>
      <c r="I4198" s="7">
        <f t="shared" si="716"/>
        <v>0.62087725222739298</v>
      </c>
      <c r="K4198" s="8">
        <v>2.1600000858306898</v>
      </c>
      <c r="L4198" s="8">
        <v>1.7799999713897701</v>
      </c>
      <c r="M4198" s="9">
        <f t="shared" si="717"/>
        <v>0.46296294456646808</v>
      </c>
      <c r="N4198" s="9">
        <f t="shared" si="718"/>
        <v>0.56179776183885566</v>
      </c>
      <c r="P4198" s="10">
        <f t="shared" si="719"/>
        <v>0</v>
      </c>
      <c r="Q4198" s="10">
        <f t="shared" si="720"/>
        <v>1.1051614912013186</v>
      </c>
      <c r="S4198" s="11">
        <f>IF(AND(P4198&gt;1,E4198=1),K4198-1,IF(P4198&lt;1,0,-1))</f>
        <v>0</v>
      </c>
      <c r="T4198" s="11">
        <f>IF(AND(Q4198&gt;1,E4198=0),L4198-1,IF(Q4198&lt;1,0,-1))</f>
        <v>0.77999997138977006</v>
      </c>
      <c r="U4198" s="11">
        <f t="shared" si="715"/>
        <v>1</v>
      </c>
      <c r="V4198" s="11">
        <f>V4197+U4198</f>
        <v>316</v>
      </c>
      <c r="W4198" s="11">
        <f>W4197+SUM(S4198:T4198)</f>
        <v>6.9599980115890432</v>
      </c>
      <c r="X4198" s="12">
        <f t="shared" si="721"/>
        <v>2.2025310163256467E-2</v>
      </c>
      <c r="Y4198" s="13">
        <f>IF(AND(P4198&gt;1,E4198=1),1/K4198*K4198-1/K4198,IF(P4198&lt;1,0,-1/K4198))</f>
        <v>0</v>
      </c>
      <c r="Z4198" s="13">
        <f>IF(AND(Q4198&gt;1,E4198=0),1/L4198*L4198-1/L4198,IF(Q4198&lt;1,0,-1/L4198))</f>
        <v>0.43820223816114423</v>
      </c>
      <c r="AA4198" s="13">
        <f>IF(P4198&gt;1,1/K4198)+IF(Q4198&gt;1,1/L4198)</f>
        <v>0.56179776183885566</v>
      </c>
      <c r="AB4198" s="13">
        <f>AB4197+AA4198</f>
        <v>138.25414701576256</v>
      </c>
      <c r="AC4198" s="13">
        <f>AC4197+SUM(Y4198:Z4198)</f>
        <v>10.745852984237331</v>
      </c>
      <c r="AD4198" s="14">
        <f t="shared" si="722"/>
        <v>7.7725357366764419E-2</v>
      </c>
      <c r="AE4198" s="15">
        <f>IF(AND(P4198&gt;1,E4198=1),1/(2*K4198*(1-H4198))*K4198-1/(2*K4198*(1-H4198)),IF(P4198&lt;1,0,-1/(2*K4198*(1-H4198))))</f>
        <v>0</v>
      </c>
      <c r="AF4198" s="15">
        <f>IF(AND(Q4198&gt;1,E4198=0),1/(2*L4198*(1-I4198))*L4198-1/(2*L4198*(1-I4198)),IF(Q4198&lt;1,0,-1/(2*L4198*(1-I4198))))</f>
        <v>0.57791604531202179</v>
      </c>
      <c r="AG4198" s="15">
        <f>IF(P4198&gt;1,1/(2*K4198*(1-H4198)),0)+IF(Q4198&gt;1,1/(2*L4198*(1-I4198)),0)</f>
        <v>0.74091803398699629</v>
      </c>
      <c r="AH4198" s="15">
        <f>AH4197+AG4198</f>
        <v>177.79043184245197</v>
      </c>
      <c r="AI4198" s="15">
        <f>AI4197+SUM(AE4198:AF4198)</f>
        <v>18.602363499629259</v>
      </c>
      <c r="AJ4198" s="16">
        <f t="shared" si="723"/>
        <v>0.10463084715443879</v>
      </c>
      <c r="AK4198" s="17">
        <f>IF(AND(P4198&gt;1,E4198=1),(P4198-1)/(K4198-1)*K4198-(P4198-1)/(K4198-1),IF(P4198&lt;1,0,-(P4198-1)/(K4198-1)))</f>
        <v>0</v>
      </c>
      <c r="AL4198" s="17">
        <f>IF(AND(Q4198&gt;1,E4198=0),(Q4198-1)/(L4198-1)*L4198-(Q4198-1)/(L4198-1),IF(Q4198&lt;1,0,-(Q4198-1)/(L4198-1)))</f>
        <v>0.10516149120131857</v>
      </c>
      <c r="AM4198" s="17">
        <f>IF(P4198&gt;1,(P4198-1)/(K4198-1),0)+IF(Q4198&gt;1,(Q4198-1)/(L4198-1),0)</f>
        <v>0.1348224295623324</v>
      </c>
      <c r="AN4198" s="17">
        <f>AN4197+AM4198</f>
        <v>60.284272706424204</v>
      </c>
      <c r="AO4198" s="17">
        <f>AO4197+SUM(AK4198:AL4198)</f>
        <v>2.3839321145046477</v>
      </c>
      <c r="AP4198" s="19">
        <f t="shared" si="724"/>
        <v>3.9544843248156221E-2</v>
      </c>
      <c r="AR4198" s="20">
        <f t="shared" si="725"/>
        <v>1</v>
      </c>
      <c r="AV4198" s="21"/>
      <c r="AW4198" s="21"/>
      <c r="AX4198" s="21"/>
      <c r="AY4198" s="21"/>
    </row>
    <row r="4199" spans="1:51" s="5" customFormat="1" hidden="1" outlineLevel="1" x14ac:dyDescent="0.2">
      <c r="A4199" s="33"/>
      <c r="D4199" s="5">
        <v>14207</v>
      </c>
      <c r="E4199" s="5">
        <v>0</v>
      </c>
      <c r="G4199" s="6">
        <f>IF(AND(H4199&gt;0.5,E4199=1),1,0)+IF(AND(H4199&lt;0.5,E4199=0),1,0)</f>
        <v>1</v>
      </c>
      <c r="H4199" s="7">
        <v>0.47716957795321202</v>
      </c>
      <c r="I4199" s="7">
        <f t="shared" si="716"/>
        <v>0.52283042204678798</v>
      </c>
      <c r="K4199" s="8">
        <v>2.0899999141693102</v>
      </c>
      <c r="L4199" s="8">
        <v>1.8500000238418599</v>
      </c>
      <c r="M4199" s="9">
        <f t="shared" si="717"/>
        <v>0.47846891917096523</v>
      </c>
      <c r="N4199" s="9">
        <f t="shared" si="718"/>
        <v>0.54054053357432885</v>
      </c>
      <c r="P4199" s="10">
        <f t="shared" si="719"/>
        <v>0</v>
      </c>
      <c r="Q4199" s="10">
        <f t="shared" si="720"/>
        <v>0</v>
      </c>
      <c r="S4199" s="11">
        <f>IF(AND(P4199&gt;1,E4199=1),K4199-1,IF(P4199&lt;1,0,-1))</f>
        <v>0</v>
      </c>
      <c r="T4199" s="11">
        <f>IF(AND(Q4199&gt;1,E4199=0),L4199-1,IF(Q4199&lt;1,0,-1))</f>
        <v>0</v>
      </c>
      <c r="U4199" s="11">
        <f t="shared" si="715"/>
        <v>0</v>
      </c>
      <c r="V4199" s="11">
        <f>V4198+U4199</f>
        <v>316</v>
      </c>
      <c r="W4199" s="11">
        <f>W4198+SUM(S4199:T4199)</f>
        <v>6.9599980115890432</v>
      </c>
      <c r="X4199" s="12">
        <f t="shared" si="721"/>
        <v>2.2025310163256467E-2</v>
      </c>
      <c r="Y4199" s="13">
        <f>IF(AND(P4199&gt;1,E4199=1),1/K4199*K4199-1/K4199,IF(P4199&lt;1,0,-1/K4199))</f>
        <v>0</v>
      </c>
      <c r="Z4199" s="13">
        <f>IF(AND(Q4199&gt;1,E4199=0),1/L4199*L4199-1/L4199,IF(Q4199&lt;1,0,-1/L4199))</f>
        <v>0</v>
      </c>
      <c r="AA4199" s="13">
        <f>IF(P4199&gt;1,1/K4199)+IF(Q4199&gt;1,1/L4199)</f>
        <v>0</v>
      </c>
      <c r="AB4199" s="13">
        <f>AB4198+AA4199</f>
        <v>138.25414701576256</v>
      </c>
      <c r="AC4199" s="13">
        <f>AC4198+SUM(Y4199:Z4199)</f>
        <v>10.745852984237331</v>
      </c>
      <c r="AD4199" s="14">
        <f t="shared" si="722"/>
        <v>7.7725357366764419E-2</v>
      </c>
      <c r="AE4199" s="15">
        <f>IF(AND(P4199&gt;1,E4199=1),1/(2*K4199*(1-H4199))*K4199-1/(2*K4199*(1-H4199)),IF(P4199&lt;1,0,-1/(2*K4199*(1-H4199))))</f>
        <v>0</v>
      </c>
      <c r="AF4199" s="15">
        <f>IF(AND(Q4199&gt;1,E4199=0),1/(2*L4199*(1-I4199))*L4199-1/(2*L4199*(1-I4199)),IF(Q4199&lt;1,0,-1/(2*L4199*(1-I4199))))</f>
        <v>0</v>
      </c>
      <c r="AG4199" s="15">
        <f>IF(P4199&gt;1,1/(2*K4199*(1-H4199)),0)+IF(Q4199&gt;1,1/(2*L4199*(1-I4199)),0)</f>
        <v>0</v>
      </c>
      <c r="AH4199" s="15">
        <f>AH4198+AG4199</f>
        <v>177.79043184245197</v>
      </c>
      <c r="AI4199" s="15">
        <f>AI4198+SUM(AE4199:AF4199)</f>
        <v>18.602363499629259</v>
      </c>
      <c r="AJ4199" s="16">
        <f t="shared" si="723"/>
        <v>0.10463084715443879</v>
      </c>
      <c r="AK4199" s="17">
        <f>IF(AND(P4199&gt;1,E4199=1),(P4199-1)/(K4199-1)*K4199-(P4199-1)/(K4199-1),IF(P4199&lt;1,0,-(P4199-1)/(K4199-1)))</f>
        <v>0</v>
      </c>
      <c r="AL4199" s="17">
        <f>IF(AND(Q4199&gt;1,E4199=0),(Q4199-1)/(L4199-1)*L4199-(Q4199-1)/(L4199-1),IF(Q4199&lt;1,0,-(Q4199-1)/(L4199-1)))</f>
        <v>0</v>
      </c>
      <c r="AM4199" s="17">
        <f>IF(P4199&gt;1,(P4199-1)/(K4199-1),0)+IF(Q4199&gt;1,(Q4199-1)/(L4199-1),0)</f>
        <v>0</v>
      </c>
      <c r="AN4199" s="17">
        <f>AN4198+AM4199</f>
        <v>60.284272706424204</v>
      </c>
      <c r="AO4199" s="17">
        <f>AO4198+SUM(AK4199:AL4199)</f>
        <v>2.3839321145046477</v>
      </c>
      <c r="AP4199" s="19">
        <f t="shared" si="724"/>
        <v>3.9544843248156221E-2</v>
      </c>
      <c r="AR4199" s="20">
        <f t="shared" si="725"/>
        <v>0</v>
      </c>
      <c r="AV4199" s="21"/>
      <c r="AW4199" s="21"/>
      <c r="AX4199" s="21"/>
      <c r="AY4199" s="21"/>
    </row>
    <row r="4200" spans="1:51" s="5" customFormat="1" hidden="1" outlineLevel="1" x14ac:dyDescent="0.2">
      <c r="A4200" s="33"/>
      <c r="D4200" s="5">
        <v>14208</v>
      </c>
      <c r="E4200" s="5">
        <v>1</v>
      </c>
      <c r="G4200" s="6">
        <f>IF(AND(H4200&gt;0.5,E4200=1),1,0)+IF(AND(H4200&lt;0.5,E4200=0),1,0)</f>
        <v>1</v>
      </c>
      <c r="H4200" s="7">
        <v>0.50349918796790805</v>
      </c>
      <c r="I4200" s="7">
        <f t="shared" si="716"/>
        <v>0.49650081203209195</v>
      </c>
      <c r="K4200" s="8">
        <v>3.2999999523162802</v>
      </c>
      <c r="L4200" s="8">
        <v>1.3899999856948899</v>
      </c>
      <c r="M4200" s="9">
        <f t="shared" si="717"/>
        <v>0.30303030740897341</v>
      </c>
      <c r="N4200" s="9">
        <f t="shared" si="718"/>
        <v>0.71942446783557279</v>
      </c>
      <c r="P4200" s="10">
        <f t="shared" si="719"/>
        <v>0</v>
      </c>
      <c r="Q4200" s="10">
        <f t="shared" si="720"/>
        <v>0</v>
      </c>
      <c r="S4200" s="11">
        <f>IF(AND(P4200&gt;1,E4200=1),K4200-1,IF(P4200&lt;1,0,-1))</f>
        <v>0</v>
      </c>
      <c r="T4200" s="11">
        <f>IF(AND(Q4200&gt;1,E4200=0),L4200-1,IF(Q4200&lt;1,0,-1))</f>
        <v>0</v>
      </c>
      <c r="U4200" s="11">
        <f t="shared" si="715"/>
        <v>0</v>
      </c>
      <c r="V4200" s="11">
        <f>V4199+U4200</f>
        <v>316</v>
      </c>
      <c r="W4200" s="11">
        <f>W4199+SUM(S4200:T4200)</f>
        <v>6.9599980115890432</v>
      </c>
      <c r="X4200" s="12">
        <f t="shared" si="721"/>
        <v>2.2025310163256467E-2</v>
      </c>
      <c r="Y4200" s="13">
        <f>IF(AND(P4200&gt;1,E4200=1),1/K4200*K4200-1/K4200,IF(P4200&lt;1,0,-1/K4200))</f>
        <v>0</v>
      </c>
      <c r="Z4200" s="13">
        <f>IF(AND(Q4200&gt;1,E4200=0),1/L4200*L4200-1/L4200,IF(Q4200&lt;1,0,-1/L4200))</f>
        <v>0</v>
      </c>
      <c r="AA4200" s="13">
        <f>IF(P4200&gt;1,1/K4200)+IF(Q4200&gt;1,1/L4200)</f>
        <v>0</v>
      </c>
      <c r="AB4200" s="13">
        <f>AB4199+AA4200</f>
        <v>138.25414701576256</v>
      </c>
      <c r="AC4200" s="13">
        <f>AC4199+SUM(Y4200:Z4200)</f>
        <v>10.745852984237331</v>
      </c>
      <c r="AD4200" s="14">
        <f t="shared" si="722"/>
        <v>7.7725357366764419E-2</v>
      </c>
      <c r="AE4200" s="15">
        <f>IF(AND(P4200&gt;1,E4200=1),1/(2*K4200*(1-H4200))*K4200-1/(2*K4200*(1-H4200)),IF(P4200&lt;1,0,-1/(2*K4200*(1-H4200))))</f>
        <v>0</v>
      </c>
      <c r="AF4200" s="15">
        <f>IF(AND(Q4200&gt;1,E4200=0),1/(2*L4200*(1-I4200))*L4200-1/(2*L4200*(1-I4200)),IF(Q4200&lt;1,0,-1/(2*L4200*(1-I4200))))</f>
        <v>0</v>
      </c>
      <c r="AG4200" s="15">
        <f>IF(P4200&gt;1,1/(2*K4200*(1-H4200)),0)+IF(Q4200&gt;1,1/(2*L4200*(1-I4200)),0)</f>
        <v>0</v>
      </c>
      <c r="AH4200" s="15">
        <f>AH4199+AG4200</f>
        <v>177.79043184245197</v>
      </c>
      <c r="AI4200" s="15">
        <f>AI4199+SUM(AE4200:AF4200)</f>
        <v>18.602363499629259</v>
      </c>
      <c r="AJ4200" s="16">
        <f t="shared" si="723"/>
        <v>0.10463084715443879</v>
      </c>
      <c r="AK4200" s="17">
        <f>IF(AND(P4200&gt;1,E4200=1),(P4200-1)/(K4200-1)*K4200-(P4200-1)/(K4200-1),IF(P4200&lt;1,0,-(P4200-1)/(K4200-1)))</f>
        <v>0</v>
      </c>
      <c r="AL4200" s="17">
        <f>IF(AND(Q4200&gt;1,E4200=0),(Q4200-1)/(L4200-1)*L4200-(Q4200-1)/(L4200-1),IF(Q4200&lt;1,0,-(Q4200-1)/(L4200-1)))</f>
        <v>0</v>
      </c>
      <c r="AM4200" s="17">
        <f>IF(P4200&gt;1,(P4200-1)/(K4200-1),0)+IF(Q4200&gt;1,(Q4200-1)/(L4200-1),0)</f>
        <v>0</v>
      </c>
      <c r="AN4200" s="17">
        <f>AN4199+AM4200</f>
        <v>60.284272706424204</v>
      </c>
      <c r="AO4200" s="17">
        <f>AO4199+SUM(AK4200:AL4200)</f>
        <v>2.3839321145046477</v>
      </c>
      <c r="AP4200" s="19">
        <f t="shared" si="724"/>
        <v>3.9544843248156221E-2</v>
      </c>
      <c r="AR4200" s="20">
        <f t="shared" si="725"/>
        <v>0</v>
      </c>
      <c r="AV4200" s="21"/>
      <c r="AW4200" s="21"/>
      <c r="AX4200" s="21"/>
      <c r="AY4200" s="21"/>
    </row>
    <row r="4201" spans="1:51" s="5" customFormat="1" hidden="1" outlineLevel="1" x14ac:dyDescent="0.2">
      <c r="A4201" s="33"/>
      <c r="D4201" s="5">
        <v>14209</v>
      </c>
      <c r="E4201" s="5">
        <v>0</v>
      </c>
      <c r="G4201" s="6">
        <f>IF(AND(H4201&gt;0.5,E4201=1),1,0)+IF(AND(H4201&lt;0.5,E4201=0),1,0)</f>
        <v>1</v>
      </c>
      <c r="H4201" s="7">
        <v>0.41061240983385999</v>
      </c>
      <c r="I4201" s="7">
        <f t="shared" si="716"/>
        <v>0.58938759016614006</v>
      </c>
      <c r="K4201" s="8">
        <v>3.3199999332428001</v>
      </c>
      <c r="L4201" s="8">
        <v>1.37999999523163</v>
      </c>
      <c r="M4201" s="9">
        <f t="shared" si="717"/>
        <v>0.30120482533361165</v>
      </c>
      <c r="N4201" s="9">
        <f t="shared" si="718"/>
        <v>0.72463768366329029</v>
      </c>
      <c r="P4201" s="10">
        <f t="shared" si="719"/>
        <v>0</v>
      </c>
      <c r="Q4201" s="10">
        <f t="shared" si="720"/>
        <v>0</v>
      </c>
      <c r="S4201" s="11">
        <f>IF(AND(P4201&gt;1,E4201=1),K4201-1,IF(P4201&lt;1,0,-1))</f>
        <v>0</v>
      </c>
      <c r="T4201" s="11">
        <f>IF(AND(Q4201&gt;1,E4201=0),L4201-1,IF(Q4201&lt;1,0,-1))</f>
        <v>0</v>
      </c>
      <c r="U4201" s="11">
        <f t="shared" si="715"/>
        <v>0</v>
      </c>
      <c r="V4201" s="11">
        <f>V4200+U4201</f>
        <v>316</v>
      </c>
      <c r="W4201" s="11">
        <f>W4200+SUM(S4201:T4201)</f>
        <v>6.9599980115890432</v>
      </c>
      <c r="X4201" s="12">
        <f t="shared" si="721"/>
        <v>2.2025310163256467E-2</v>
      </c>
      <c r="Y4201" s="13">
        <f>IF(AND(P4201&gt;1,E4201=1),1/K4201*K4201-1/K4201,IF(P4201&lt;1,0,-1/K4201))</f>
        <v>0</v>
      </c>
      <c r="Z4201" s="13">
        <f>IF(AND(Q4201&gt;1,E4201=0),1/L4201*L4201-1/L4201,IF(Q4201&lt;1,0,-1/L4201))</f>
        <v>0</v>
      </c>
      <c r="AA4201" s="13">
        <f>IF(P4201&gt;1,1/K4201)+IF(Q4201&gt;1,1/L4201)</f>
        <v>0</v>
      </c>
      <c r="AB4201" s="13">
        <f>AB4200+AA4201</f>
        <v>138.25414701576256</v>
      </c>
      <c r="AC4201" s="13">
        <f>AC4200+SUM(Y4201:Z4201)</f>
        <v>10.745852984237331</v>
      </c>
      <c r="AD4201" s="14">
        <f t="shared" si="722"/>
        <v>7.7725357366764419E-2</v>
      </c>
      <c r="AE4201" s="15">
        <f>IF(AND(P4201&gt;1,E4201=1),1/(2*K4201*(1-H4201))*K4201-1/(2*K4201*(1-H4201)),IF(P4201&lt;1,0,-1/(2*K4201*(1-H4201))))</f>
        <v>0</v>
      </c>
      <c r="AF4201" s="15">
        <f>IF(AND(Q4201&gt;1,E4201=0),1/(2*L4201*(1-I4201))*L4201-1/(2*L4201*(1-I4201)),IF(Q4201&lt;1,0,-1/(2*L4201*(1-I4201))))</f>
        <v>0</v>
      </c>
      <c r="AG4201" s="15">
        <f>IF(P4201&gt;1,1/(2*K4201*(1-H4201)),0)+IF(Q4201&gt;1,1/(2*L4201*(1-I4201)),0)</f>
        <v>0</v>
      </c>
      <c r="AH4201" s="15">
        <f>AH4200+AG4201</f>
        <v>177.79043184245197</v>
      </c>
      <c r="AI4201" s="15">
        <f>AI4200+SUM(AE4201:AF4201)</f>
        <v>18.602363499629259</v>
      </c>
      <c r="AJ4201" s="16">
        <f t="shared" si="723"/>
        <v>0.10463084715443879</v>
      </c>
      <c r="AK4201" s="17">
        <f>IF(AND(P4201&gt;1,E4201=1),(P4201-1)/(K4201-1)*K4201-(P4201-1)/(K4201-1),IF(P4201&lt;1,0,-(P4201-1)/(K4201-1)))</f>
        <v>0</v>
      </c>
      <c r="AL4201" s="17">
        <f>IF(AND(Q4201&gt;1,E4201=0),(Q4201-1)/(L4201-1)*L4201-(Q4201-1)/(L4201-1),IF(Q4201&lt;1,0,-(Q4201-1)/(L4201-1)))</f>
        <v>0</v>
      </c>
      <c r="AM4201" s="17">
        <f>IF(P4201&gt;1,(P4201-1)/(K4201-1),0)+IF(Q4201&gt;1,(Q4201-1)/(L4201-1),0)</f>
        <v>0</v>
      </c>
      <c r="AN4201" s="17">
        <f>AN4200+AM4201</f>
        <v>60.284272706424204</v>
      </c>
      <c r="AO4201" s="17">
        <f>AO4200+SUM(AK4201:AL4201)</f>
        <v>2.3839321145046477</v>
      </c>
      <c r="AP4201" s="19">
        <f t="shared" si="724"/>
        <v>3.9544843248156221E-2</v>
      </c>
      <c r="AR4201" s="20">
        <f t="shared" si="725"/>
        <v>0</v>
      </c>
      <c r="AV4201" s="21"/>
      <c r="AW4201" s="21"/>
      <c r="AX4201" s="21"/>
      <c r="AY4201" s="21"/>
    </row>
    <row r="4202" spans="1:51" s="5" customFormat="1" hidden="1" outlineLevel="1" x14ac:dyDescent="0.2">
      <c r="A4202" s="33"/>
      <c r="D4202" s="5">
        <v>14210</v>
      </c>
      <c r="E4202" s="5">
        <v>0</v>
      </c>
      <c r="G4202" s="6">
        <f>IF(AND(H4202&gt;0.5,E4202=1),1,0)+IF(AND(H4202&lt;0.5,E4202=0),1,0)</f>
        <v>1</v>
      </c>
      <c r="H4202" s="7">
        <v>0.39579034426135801</v>
      </c>
      <c r="I4202" s="7">
        <f t="shared" si="716"/>
        <v>0.60420965573864205</v>
      </c>
      <c r="K4202" s="8">
        <v>4.6500000953674299</v>
      </c>
      <c r="L4202" s="8">
        <v>1.2400000095367401</v>
      </c>
      <c r="M4202" s="9">
        <f t="shared" si="717"/>
        <v>0.21505375903029586</v>
      </c>
      <c r="N4202" s="9">
        <f t="shared" si="718"/>
        <v>0.80645160670087146</v>
      </c>
      <c r="P4202" s="10">
        <f t="shared" si="719"/>
        <v>0</v>
      </c>
      <c r="Q4202" s="10">
        <f t="shared" si="720"/>
        <v>0</v>
      </c>
      <c r="S4202" s="11">
        <f>IF(AND(P4202&gt;1,E4202=1),K4202-1,IF(P4202&lt;1,0,-1))</f>
        <v>0</v>
      </c>
      <c r="T4202" s="11">
        <f>IF(AND(Q4202&gt;1,E4202=0),L4202-1,IF(Q4202&lt;1,0,-1))</f>
        <v>0</v>
      </c>
      <c r="U4202" s="11">
        <f t="shared" si="715"/>
        <v>0</v>
      </c>
      <c r="V4202" s="11">
        <f>V4201+U4202</f>
        <v>316</v>
      </c>
      <c r="W4202" s="11">
        <f>W4201+SUM(S4202:T4202)</f>
        <v>6.9599980115890432</v>
      </c>
      <c r="X4202" s="12">
        <f t="shared" si="721"/>
        <v>2.2025310163256467E-2</v>
      </c>
      <c r="Y4202" s="13">
        <f>IF(AND(P4202&gt;1,E4202=1),1/K4202*K4202-1/K4202,IF(P4202&lt;1,0,-1/K4202))</f>
        <v>0</v>
      </c>
      <c r="Z4202" s="13">
        <f>IF(AND(Q4202&gt;1,E4202=0),1/L4202*L4202-1/L4202,IF(Q4202&lt;1,0,-1/L4202))</f>
        <v>0</v>
      </c>
      <c r="AA4202" s="13">
        <f>IF(P4202&gt;1,1/K4202)+IF(Q4202&gt;1,1/L4202)</f>
        <v>0</v>
      </c>
      <c r="AB4202" s="13">
        <f>AB4201+AA4202</f>
        <v>138.25414701576256</v>
      </c>
      <c r="AC4202" s="13">
        <f>AC4201+SUM(Y4202:Z4202)</f>
        <v>10.745852984237331</v>
      </c>
      <c r="AD4202" s="14">
        <f t="shared" si="722"/>
        <v>7.7725357366764419E-2</v>
      </c>
      <c r="AE4202" s="15">
        <f>IF(AND(P4202&gt;1,E4202=1),1/(2*K4202*(1-H4202))*K4202-1/(2*K4202*(1-H4202)),IF(P4202&lt;1,0,-1/(2*K4202*(1-H4202))))</f>
        <v>0</v>
      </c>
      <c r="AF4202" s="15">
        <f>IF(AND(Q4202&gt;1,E4202=0),1/(2*L4202*(1-I4202))*L4202-1/(2*L4202*(1-I4202)),IF(Q4202&lt;1,0,-1/(2*L4202*(1-I4202))))</f>
        <v>0</v>
      </c>
      <c r="AG4202" s="15">
        <f>IF(P4202&gt;1,1/(2*K4202*(1-H4202)),0)+IF(Q4202&gt;1,1/(2*L4202*(1-I4202)),0)</f>
        <v>0</v>
      </c>
      <c r="AH4202" s="15">
        <f>AH4201+AG4202</f>
        <v>177.79043184245197</v>
      </c>
      <c r="AI4202" s="15">
        <f>AI4201+SUM(AE4202:AF4202)</f>
        <v>18.602363499629259</v>
      </c>
      <c r="AJ4202" s="16">
        <f t="shared" si="723"/>
        <v>0.10463084715443879</v>
      </c>
      <c r="AK4202" s="17">
        <f>IF(AND(P4202&gt;1,E4202=1),(P4202-1)/(K4202-1)*K4202-(P4202-1)/(K4202-1),IF(P4202&lt;1,0,-(P4202-1)/(K4202-1)))</f>
        <v>0</v>
      </c>
      <c r="AL4202" s="17">
        <f>IF(AND(Q4202&gt;1,E4202=0),(Q4202-1)/(L4202-1)*L4202-(Q4202-1)/(L4202-1),IF(Q4202&lt;1,0,-(Q4202-1)/(L4202-1)))</f>
        <v>0</v>
      </c>
      <c r="AM4202" s="17">
        <f>IF(P4202&gt;1,(P4202-1)/(K4202-1),0)+IF(Q4202&gt;1,(Q4202-1)/(L4202-1),0)</f>
        <v>0</v>
      </c>
      <c r="AN4202" s="17">
        <f>AN4201+AM4202</f>
        <v>60.284272706424204</v>
      </c>
      <c r="AO4202" s="17">
        <f>AO4201+SUM(AK4202:AL4202)</f>
        <v>2.3839321145046477</v>
      </c>
      <c r="AP4202" s="19">
        <f t="shared" si="724"/>
        <v>3.9544843248156221E-2</v>
      </c>
      <c r="AR4202" s="20">
        <f t="shared" si="725"/>
        <v>0</v>
      </c>
      <c r="AV4202" s="21"/>
      <c r="AW4202" s="21"/>
      <c r="AX4202" s="21"/>
      <c r="AY4202" s="21"/>
    </row>
    <row r="4203" spans="1:51" s="5" customFormat="1" hidden="1" outlineLevel="1" x14ac:dyDescent="0.2">
      <c r="A4203" s="33"/>
      <c r="D4203" s="5">
        <v>14211</v>
      </c>
      <c r="E4203" s="5">
        <v>1</v>
      </c>
      <c r="G4203" s="6">
        <f>IF(AND(H4203&gt;0.5,E4203=1),1,0)+IF(AND(H4203&lt;0.5,E4203=0),1,0)</f>
        <v>1</v>
      </c>
      <c r="H4203" s="7">
        <v>0.57989600676682496</v>
      </c>
      <c r="I4203" s="7">
        <f t="shared" si="716"/>
        <v>0.42010399323317504</v>
      </c>
      <c r="K4203" s="8">
        <v>2.1600000858306898</v>
      </c>
      <c r="L4203" s="8">
        <v>1.79999995231628</v>
      </c>
      <c r="M4203" s="9">
        <f t="shared" si="717"/>
        <v>0.46296294456646808</v>
      </c>
      <c r="N4203" s="9">
        <f t="shared" si="718"/>
        <v>0.55555557027275349</v>
      </c>
      <c r="P4203" s="10">
        <f t="shared" si="719"/>
        <v>0</v>
      </c>
      <c r="Q4203" s="10">
        <f t="shared" si="720"/>
        <v>0</v>
      </c>
      <c r="S4203" s="11">
        <f>IF(AND(P4203&gt;1,E4203=1),K4203-1,IF(P4203&lt;1,0,-1))</f>
        <v>0</v>
      </c>
      <c r="T4203" s="11">
        <f>IF(AND(Q4203&gt;1,E4203=0),L4203-1,IF(Q4203&lt;1,0,-1))</f>
        <v>0</v>
      </c>
      <c r="U4203" s="11">
        <f t="shared" si="715"/>
        <v>0</v>
      </c>
      <c r="V4203" s="11">
        <f>V4202+U4203</f>
        <v>316</v>
      </c>
      <c r="W4203" s="11">
        <f>W4202+SUM(S4203:T4203)</f>
        <v>6.9599980115890432</v>
      </c>
      <c r="X4203" s="12">
        <f t="shared" si="721"/>
        <v>2.2025310163256467E-2</v>
      </c>
      <c r="Y4203" s="13">
        <f>IF(AND(P4203&gt;1,E4203=1),1/K4203*K4203-1/K4203,IF(P4203&lt;1,0,-1/K4203))</f>
        <v>0</v>
      </c>
      <c r="Z4203" s="13">
        <f>IF(AND(Q4203&gt;1,E4203=0),1/L4203*L4203-1/L4203,IF(Q4203&lt;1,0,-1/L4203))</f>
        <v>0</v>
      </c>
      <c r="AA4203" s="13">
        <f>IF(P4203&gt;1,1/K4203)+IF(Q4203&gt;1,1/L4203)</f>
        <v>0</v>
      </c>
      <c r="AB4203" s="13">
        <f>AB4202+AA4203</f>
        <v>138.25414701576256</v>
      </c>
      <c r="AC4203" s="13">
        <f>AC4202+SUM(Y4203:Z4203)</f>
        <v>10.745852984237331</v>
      </c>
      <c r="AD4203" s="14">
        <f t="shared" si="722"/>
        <v>7.7725357366764419E-2</v>
      </c>
      <c r="AE4203" s="15">
        <f>IF(AND(P4203&gt;1,E4203=1),1/(2*K4203*(1-H4203))*K4203-1/(2*K4203*(1-H4203)),IF(P4203&lt;1,0,-1/(2*K4203*(1-H4203))))</f>
        <v>0</v>
      </c>
      <c r="AF4203" s="15">
        <f>IF(AND(Q4203&gt;1,E4203=0),1/(2*L4203*(1-I4203))*L4203-1/(2*L4203*(1-I4203)),IF(Q4203&lt;1,0,-1/(2*L4203*(1-I4203))))</f>
        <v>0</v>
      </c>
      <c r="AG4203" s="15">
        <f>IF(P4203&gt;1,1/(2*K4203*(1-H4203)),0)+IF(Q4203&gt;1,1/(2*L4203*(1-I4203)),0)</f>
        <v>0</v>
      </c>
      <c r="AH4203" s="15">
        <f>AH4202+AG4203</f>
        <v>177.79043184245197</v>
      </c>
      <c r="AI4203" s="15">
        <f>AI4202+SUM(AE4203:AF4203)</f>
        <v>18.602363499629259</v>
      </c>
      <c r="AJ4203" s="16">
        <f t="shared" si="723"/>
        <v>0.10463084715443879</v>
      </c>
      <c r="AK4203" s="17">
        <f>IF(AND(P4203&gt;1,E4203=1),(P4203-1)/(K4203-1)*K4203-(P4203-1)/(K4203-1),IF(P4203&lt;1,0,-(P4203-1)/(K4203-1)))</f>
        <v>0</v>
      </c>
      <c r="AL4203" s="17">
        <f>IF(AND(Q4203&gt;1,E4203=0),(Q4203-1)/(L4203-1)*L4203-(Q4203-1)/(L4203-1),IF(Q4203&lt;1,0,-(Q4203-1)/(L4203-1)))</f>
        <v>0</v>
      </c>
      <c r="AM4203" s="17">
        <f>IF(P4203&gt;1,(P4203-1)/(K4203-1),0)+IF(Q4203&gt;1,(Q4203-1)/(L4203-1),0)</f>
        <v>0</v>
      </c>
      <c r="AN4203" s="17">
        <f>AN4202+AM4203</f>
        <v>60.284272706424204</v>
      </c>
      <c r="AO4203" s="17">
        <f>AO4202+SUM(AK4203:AL4203)</f>
        <v>2.3839321145046477</v>
      </c>
      <c r="AP4203" s="19">
        <f t="shared" si="724"/>
        <v>3.9544843248156221E-2</v>
      </c>
      <c r="AR4203" s="20">
        <f t="shared" si="725"/>
        <v>0</v>
      </c>
      <c r="AV4203" s="21"/>
      <c r="AW4203" s="21"/>
      <c r="AX4203" s="21"/>
      <c r="AY4203" s="21"/>
    </row>
    <row r="4204" spans="1:51" s="5" customFormat="1" hidden="1" outlineLevel="1" x14ac:dyDescent="0.2">
      <c r="A4204" s="33"/>
      <c r="D4204" s="5">
        <v>14212</v>
      </c>
      <c r="E4204" s="5">
        <v>1</v>
      </c>
      <c r="G4204" s="6">
        <f>IF(AND(H4204&gt;0.5,E4204=1),1,0)+IF(AND(H4204&lt;0.5,E4204=0),1,0)</f>
        <v>1</v>
      </c>
      <c r="H4204" s="7">
        <v>0.65111083985241303</v>
      </c>
      <c r="I4204" s="7">
        <f t="shared" si="716"/>
        <v>0.34888916014758697</v>
      </c>
      <c r="K4204" s="8">
        <v>1.2200000286102299</v>
      </c>
      <c r="L4204" s="8">
        <v>4.8499999046325701</v>
      </c>
      <c r="M4204" s="9">
        <f t="shared" si="717"/>
        <v>0.81967211192540357</v>
      </c>
      <c r="N4204" s="9">
        <f t="shared" si="718"/>
        <v>0.20618557106461607</v>
      </c>
      <c r="P4204" s="10">
        <f t="shared" si="719"/>
        <v>0</v>
      </c>
      <c r="Q4204" s="10">
        <f t="shared" si="720"/>
        <v>1.6921123934431344</v>
      </c>
      <c r="S4204" s="11">
        <f>IF(AND(P4204&gt;1,E4204=1),K4204-1,IF(P4204&lt;1,0,-1))</f>
        <v>0</v>
      </c>
      <c r="T4204" s="11">
        <f>IF(AND(Q4204&gt;1,E4204=0),L4204-1,IF(Q4204&lt;1,0,-1))</f>
        <v>-1</v>
      </c>
      <c r="U4204" s="11">
        <f t="shared" si="715"/>
        <v>1</v>
      </c>
      <c r="V4204" s="11">
        <f>V4203+U4204</f>
        <v>317</v>
      </c>
      <c r="W4204" s="11">
        <f>W4203+SUM(S4204:T4204)</f>
        <v>5.9599980115890432</v>
      </c>
      <c r="X4204" s="12">
        <f t="shared" si="721"/>
        <v>1.8801255557063228E-2</v>
      </c>
      <c r="Y4204" s="13">
        <f>IF(AND(P4204&gt;1,E4204=1),1/K4204*K4204-1/K4204,IF(P4204&lt;1,0,-1/K4204))</f>
        <v>0</v>
      </c>
      <c r="Z4204" s="13">
        <f>IF(AND(Q4204&gt;1,E4204=0),1/L4204*L4204-1/L4204,IF(Q4204&lt;1,0,-1/L4204))</f>
        <v>-0.20618557106461607</v>
      </c>
      <c r="AA4204" s="13">
        <f>IF(P4204&gt;1,1/K4204)+IF(Q4204&gt;1,1/L4204)</f>
        <v>0.20618557106461607</v>
      </c>
      <c r="AB4204" s="13">
        <f>AB4203+AA4204</f>
        <v>138.46033258682718</v>
      </c>
      <c r="AC4204" s="13">
        <f>AC4203+SUM(Y4204:Z4204)</f>
        <v>10.539667413172715</v>
      </c>
      <c r="AD4204" s="14">
        <f t="shared" si="722"/>
        <v>7.6120483146776996E-2</v>
      </c>
      <c r="AE4204" s="15">
        <f>IF(AND(P4204&gt;1,E4204=1),1/(2*K4204*(1-H4204))*K4204-1/(2*K4204*(1-H4204)),IF(P4204&lt;1,0,-1/(2*K4204*(1-H4204))))</f>
        <v>0</v>
      </c>
      <c r="AF4204" s="15">
        <f>IF(AND(Q4204&gt;1,E4204=0),1/(2*L4204*(1-I4204))*L4204-1/(2*L4204*(1-I4204)),IF(Q4204&lt;1,0,-1/(2*L4204*(1-I4204))))</f>
        <v>-0.15833369562035862</v>
      </c>
      <c r="AG4204" s="15">
        <f>IF(P4204&gt;1,1/(2*K4204*(1-H4204)),0)+IF(Q4204&gt;1,1/(2*L4204*(1-I4204)),0)</f>
        <v>0.15833369562035862</v>
      </c>
      <c r="AH4204" s="15">
        <f>AH4203+AG4204</f>
        <v>177.94876553807234</v>
      </c>
      <c r="AI4204" s="15">
        <f>AI4203+SUM(AE4204:AF4204)</f>
        <v>18.444029804008899</v>
      </c>
      <c r="AJ4204" s="16">
        <f t="shared" si="723"/>
        <v>0.10364797838433321</v>
      </c>
      <c r="AK4204" s="17">
        <f>IF(AND(P4204&gt;1,E4204=1),(P4204-1)/(K4204-1)*K4204-(P4204-1)/(K4204-1),IF(P4204&lt;1,0,-(P4204-1)/(K4204-1)))</f>
        <v>0</v>
      </c>
      <c r="AL4204" s="17">
        <f>IF(AND(Q4204&gt;1,E4204=0),(Q4204-1)/(L4204-1)*L4204-(Q4204-1)/(L4204-1),IF(Q4204&lt;1,0,-(Q4204-1)/(L4204-1)))</f>
        <v>-0.17976945729539881</v>
      </c>
      <c r="AM4204" s="17">
        <f>IF(P4204&gt;1,(P4204-1)/(K4204-1),0)+IF(Q4204&gt;1,(Q4204-1)/(L4204-1),0)</f>
        <v>0.17976945729539881</v>
      </c>
      <c r="AN4204" s="17">
        <f>AN4203+AM4204</f>
        <v>60.464042163719604</v>
      </c>
      <c r="AO4204" s="17">
        <f>AO4203+SUM(AK4204:AL4204)</f>
        <v>2.204162657209249</v>
      </c>
      <c r="AP4204" s="19">
        <f t="shared" si="724"/>
        <v>3.6454106909375943E-2</v>
      </c>
      <c r="AR4204" s="20">
        <f t="shared" si="725"/>
        <v>1</v>
      </c>
      <c r="AV4204" s="21"/>
      <c r="AW4204" s="21"/>
      <c r="AX4204" s="21"/>
      <c r="AY4204" s="21"/>
    </row>
    <row r="4205" spans="1:51" s="5" customFormat="1" hidden="1" outlineLevel="1" x14ac:dyDescent="0.2">
      <c r="A4205" s="33"/>
      <c r="D4205" s="5">
        <v>14213</v>
      </c>
      <c r="E4205" s="5">
        <v>0</v>
      </c>
      <c r="G4205" s="6">
        <f>IF(AND(H4205&gt;0.5,E4205=1),1,0)+IF(AND(H4205&lt;0.5,E4205=0),1,0)</f>
        <v>0</v>
      </c>
      <c r="H4205" s="7">
        <v>0.71323224948943098</v>
      </c>
      <c r="I4205" s="7">
        <f t="shared" si="716"/>
        <v>0.28676775051056902</v>
      </c>
      <c r="K4205" s="8">
        <v>1.1900000572204601</v>
      </c>
      <c r="L4205" s="8">
        <v>5.4200000762939498</v>
      </c>
      <c r="M4205" s="9">
        <f t="shared" si="717"/>
        <v>0.84033609404670762</v>
      </c>
      <c r="N4205" s="9">
        <f t="shared" si="718"/>
        <v>0.18450184242133316</v>
      </c>
      <c r="P4205" s="10">
        <f t="shared" si="719"/>
        <v>0</v>
      </c>
      <c r="Q4205" s="10">
        <f t="shared" si="720"/>
        <v>0</v>
      </c>
      <c r="S4205" s="11">
        <f>IF(AND(P4205&gt;1,E4205=1),K4205-1,IF(P4205&lt;1,0,-1))</f>
        <v>0</v>
      </c>
      <c r="T4205" s="11">
        <f>IF(AND(Q4205&gt;1,E4205=0),L4205-1,IF(Q4205&lt;1,0,-1))</f>
        <v>0</v>
      </c>
      <c r="U4205" s="11">
        <f t="shared" si="715"/>
        <v>0</v>
      </c>
      <c r="V4205" s="11">
        <f>V4204+U4205</f>
        <v>317</v>
      </c>
      <c r="W4205" s="11">
        <f>W4204+SUM(S4205:T4205)</f>
        <v>5.9599980115890432</v>
      </c>
      <c r="X4205" s="12">
        <f t="shared" si="721"/>
        <v>1.8801255557063228E-2</v>
      </c>
      <c r="Y4205" s="13">
        <f>IF(AND(P4205&gt;1,E4205=1),1/K4205*K4205-1/K4205,IF(P4205&lt;1,0,-1/K4205))</f>
        <v>0</v>
      </c>
      <c r="Z4205" s="13">
        <f>IF(AND(Q4205&gt;1,E4205=0),1/L4205*L4205-1/L4205,IF(Q4205&lt;1,0,-1/L4205))</f>
        <v>0</v>
      </c>
      <c r="AA4205" s="13">
        <f>IF(P4205&gt;1,1/K4205)+IF(Q4205&gt;1,1/L4205)</f>
        <v>0</v>
      </c>
      <c r="AB4205" s="13">
        <f>AB4204+AA4205</f>
        <v>138.46033258682718</v>
      </c>
      <c r="AC4205" s="13">
        <f>AC4204+SUM(Y4205:Z4205)</f>
        <v>10.539667413172715</v>
      </c>
      <c r="AD4205" s="14">
        <f t="shared" si="722"/>
        <v>7.6120483146776996E-2</v>
      </c>
      <c r="AE4205" s="15">
        <f>IF(AND(P4205&gt;1,E4205=1),1/(2*K4205*(1-H4205))*K4205-1/(2*K4205*(1-H4205)),IF(P4205&lt;1,0,-1/(2*K4205*(1-H4205))))</f>
        <v>0</v>
      </c>
      <c r="AF4205" s="15">
        <f>IF(AND(Q4205&gt;1,E4205=0),1/(2*L4205*(1-I4205))*L4205-1/(2*L4205*(1-I4205)),IF(Q4205&lt;1,0,-1/(2*L4205*(1-I4205))))</f>
        <v>0</v>
      </c>
      <c r="AG4205" s="15">
        <f>IF(P4205&gt;1,1/(2*K4205*(1-H4205)),0)+IF(Q4205&gt;1,1/(2*L4205*(1-I4205)),0)</f>
        <v>0</v>
      </c>
      <c r="AH4205" s="15">
        <f>AH4204+AG4205</f>
        <v>177.94876553807234</v>
      </c>
      <c r="AI4205" s="15">
        <f>AI4204+SUM(AE4205:AF4205)</f>
        <v>18.444029804008899</v>
      </c>
      <c r="AJ4205" s="16">
        <f t="shared" si="723"/>
        <v>0.10364797838433321</v>
      </c>
      <c r="AK4205" s="17">
        <f>IF(AND(P4205&gt;1,E4205=1),(P4205-1)/(K4205-1)*K4205-(P4205-1)/(K4205-1),IF(P4205&lt;1,0,-(P4205-1)/(K4205-1)))</f>
        <v>0</v>
      </c>
      <c r="AL4205" s="17">
        <f>IF(AND(Q4205&gt;1,E4205=0),(Q4205-1)/(L4205-1)*L4205-(Q4205-1)/(L4205-1),IF(Q4205&lt;1,0,-(Q4205-1)/(L4205-1)))</f>
        <v>0</v>
      </c>
      <c r="AM4205" s="17">
        <f>IF(P4205&gt;1,(P4205-1)/(K4205-1),0)+IF(Q4205&gt;1,(Q4205-1)/(L4205-1),0)</f>
        <v>0</v>
      </c>
      <c r="AN4205" s="17">
        <f>AN4204+AM4205</f>
        <v>60.464042163719604</v>
      </c>
      <c r="AO4205" s="17">
        <f>AO4204+SUM(AK4205:AL4205)</f>
        <v>2.204162657209249</v>
      </c>
      <c r="AP4205" s="19">
        <f t="shared" si="724"/>
        <v>3.6454106909375943E-2</v>
      </c>
      <c r="AR4205" s="20">
        <f t="shared" si="725"/>
        <v>0</v>
      </c>
      <c r="AV4205" s="21"/>
      <c r="AW4205" s="21"/>
      <c r="AX4205" s="21"/>
      <c r="AY4205" s="21"/>
    </row>
    <row r="4206" spans="1:51" s="5" customFormat="1" hidden="1" outlineLevel="1" x14ac:dyDescent="0.2">
      <c r="A4206" s="33"/>
      <c r="D4206" s="5">
        <v>14214</v>
      </c>
      <c r="E4206" s="5">
        <v>1</v>
      </c>
      <c r="G4206" s="6">
        <f>IF(AND(H4206&gt;0.5,E4206=1),1,0)+IF(AND(H4206&lt;0.5,E4206=0),1,0)</f>
        <v>1</v>
      </c>
      <c r="H4206" s="7">
        <v>0.586349137900258</v>
      </c>
      <c r="I4206" s="7">
        <f t="shared" si="716"/>
        <v>0.413650862099742</v>
      </c>
      <c r="K4206" s="8">
        <v>1.7200000286102299</v>
      </c>
      <c r="L4206" s="8">
        <v>2.3099999427795401</v>
      </c>
      <c r="M4206" s="9">
        <f t="shared" si="717"/>
        <v>0.58139533916636377</v>
      </c>
      <c r="N4206" s="9">
        <f t="shared" si="718"/>
        <v>0.43290044362370672</v>
      </c>
      <c r="P4206" s="10">
        <f t="shared" si="719"/>
        <v>0</v>
      </c>
      <c r="Q4206" s="10">
        <f t="shared" si="720"/>
        <v>0</v>
      </c>
      <c r="S4206" s="11">
        <f>IF(AND(P4206&gt;1,E4206=1),K4206-1,IF(P4206&lt;1,0,-1))</f>
        <v>0</v>
      </c>
      <c r="T4206" s="11">
        <f>IF(AND(Q4206&gt;1,E4206=0),L4206-1,IF(Q4206&lt;1,0,-1))</f>
        <v>0</v>
      </c>
      <c r="U4206" s="11">
        <f t="shared" si="715"/>
        <v>0</v>
      </c>
      <c r="V4206" s="11">
        <f>V4205+U4206</f>
        <v>317</v>
      </c>
      <c r="W4206" s="11">
        <f>W4205+SUM(S4206:T4206)</f>
        <v>5.9599980115890432</v>
      </c>
      <c r="X4206" s="12">
        <f t="shared" si="721"/>
        <v>1.8801255557063228E-2</v>
      </c>
      <c r="Y4206" s="13">
        <f>IF(AND(P4206&gt;1,E4206=1),1/K4206*K4206-1/K4206,IF(P4206&lt;1,0,-1/K4206))</f>
        <v>0</v>
      </c>
      <c r="Z4206" s="13">
        <f>IF(AND(Q4206&gt;1,E4206=0),1/L4206*L4206-1/L4206,IF(Q4206&lt;1,0,-1/L4206))</f>
        <v>0</v>
      </c>
      <c r="AA4206" s="13">
        <f>IF(P4206&gt;1,1/K4206)+IF(Q4206&gt;1,1/L4206)</f>
        <v>0</v>
      </c>
      <c r="AB4206" s="13">
        <f>AB4205+AA4206</f>
        <v>138.46033258682718</v>
      </c>
      <c r="AC4206" s="13">
        <f>AC4205+SUM(Y4206:Z4206)</f>
        <v>10.539667413172715</v>
      </c>
      <c r="AD4206" s="14">
        <f t="shared" si="722"/>
        <v>7.6120483146776996E-2</v>
      </c>
      <c r="AE4206" s="15">
        <f>IF(AND(P4206&gt;1,E4206=1),1/(2*K4206*(1-H4206))*K4206-1/(2*K4206*(1-H4206)),IF(P4206&lt;1,0,-1/(2*K4206*(1-H4206))))</f>
        <v>0</v>
      </c>
      <c r="AF4206" s="15">
        <f>IF(AND(Q4206&gt;1,E4206=0),1/(2*L4206*(1-I4206))*L4206-1/(2*L4206*(1-I4206)),IF(Q4206&lt;1,0,-1/(2*L4206*(1-I4206))))</f>
        <v>0</v>
      </c>
      <c r="AG4206" s="15">
        <f>IF(P4206&gt;1,1/(2*K4206*(1-H4206)),0)+IF(Q4206&gt;1,1/(2*L4206*(1-I4206)),0)</f>
        <v>0</v>
      </c>
      <c r="AH4206" s="15">
        <f>AH4205+AG4206</f>
        <v>177.94876553807234</v>
      </c>
      <c r="AI4206" s="15">
        <f>AI4205+SUM(AE4206:AF4206)</f>
        <v>18.444029804008899</v>
      </c>
      <c r="AJ4206" s="16">
        <f t="shared" si="723"/>
        <v>0.10364797838433321</v>
      </c>
      <c r="AK4206" s="17">
        <f>IF(AND(P4206&gt;1,E4206=1),(P4206-1)/(K4206-1)*K4206-(P4206-1)/(K4206-1),IF(P4206&lt;1,0,-(P4206-1)/(K4206-1)))</f>
        <v>0</v>
      </c>
      <c r="AL4206" s="17">
        <f>IF(AND(Q4206&gt;1,E4206=0),(Q4206-1)/(L4206-1)*L4206-(Q4206-1)/(L4206-1),IF(Q4206&lt;1,0,-(Q4206-1)/(L4206-1)))</f>
        <v>0</v>
      </c>
      <c r="AM4206" s="17">
        <f>IF(P4206&gt;1,(P4206-1)/(K4206-1),0)+IF(Q4206&gt;1,(Q4206-1)/(L4206-1),0)</f>
        <v>0</v>
      </c>
      <c r="AN4206" s="17">
        <f>AN4205+AM4206</f>
        <v>60.464042163719604</v>
      </c>
      <c r="AO4206" s="17">
        <f>AO4205+SUM(AK4206:AL4206)</f>
        <v>2.204162657209249</v>
      </c>
      <c r="AP4206" s="19">
        <f t="shared" si="724"/>
        <v>3.6454106909375943E-2</v>
      </c>
      <c r="AR4206" s="20">
        <f t="shared" si="725"/>
        <v>0</v>
      </c>
      <c r="AV4206" s="21"/>
      <c r="AW4206" s="21"/>
      <c r="AX4206" s="21"/>
      <c r="AY4206" s="21"/>
    </row>
    <row r="4207" spans="1:51" s="5" customFormat="1" hidden="1" outlineLevel="1" x14ac:dyDescent="0.2">
      <c r="A4207" s="33"/>
      <c r="D4207" s="5">
        <v>14215</v>
      </c>
      <c r="E4207" s="5">
        <v>1</v>
      </c>
      <c r="G4207" s="6">
        <f>IF(AND(H4207&gt;0.5,E4207=1),1,0)+IF(AND(H4207&lt;0.5,E4207=0),1,0)</f>
        <v>1</v>
      </c>
      <c r="H4207" s="7">
        <v>0.68266648337735303</v>
      </c>
      <c r="I4207" s="7">
        <f t="shared" si="716"/>
        <v>0.31733351662264697</v>
      </c>
      <c r="K4207" s="8">
        <v>1.6100000143051101</v>
      </c>
      <c r="L4207" s="8">
        <v>2.5499999523162802</v>
      </c>
      <c r="M4207" s="9">
        <f t="shared" si="717"/>
        <v>0.6211180069036264</v>
      </c>
      <c r="N4207" s="9">
        <f t="shared" si="718"/>
        <v>0.39215687007823463</v>
      </c>
      <c r="P4207" s="10">
        <f t="shared" si="719"/>
        <v>0</v>
      </c>
      <c r="Q4207" s="10">
        <f t="shared" si="720"/>
        <v>0</v>
      </c>
      <c r="S4207" s="11">
        <f>IF(AND(P4207&gt;1,E4207=1),K4207-1,IF(P4207&lt;1,0,-1))</f>
        <v>0</v>
      </c>
      <c r="T4207" s="11">
        <f>IF(AND(Q4207&gt;1,E4207=0),L4207-1,IF(Q4207&lt;1,0,-1))</f>
        <v>0</v>
      </c>
      <c r="U4207" s="11">
        <f t="shared" si="715"/>
        <v>0</v>
      </c>
      <c r="V4207" s="11">
        <f>V4206+U4207</f>
        <v>317</v>
      </c>
      <c r="W4207" s="11">
        <f>W4206+SUM(S4207:T4207)</f>
        <v>5.9599980115890432</v>
      </c>
      <c r="X4207" s="12">
        <f t="shared" si="721"/>
        <v>1.8801255557063228E-2</v>
      </c>
      <c r="Y4207" s="13">
        <f>IF(AND(P4207&gt;1,E4207=1),1/K4207*K4207-1/K4207,IF(P4207&lt;1,0,-1/K4207))</f>
        <v>0</v>
      </c>
      <c r="Z4207" s="13">
        <f>IF(AND(Q4207&gt;1,E4207=0),1/L4207*L4207-1/L4207,IF(Q4207&lt;1,0,-1/L4207))</f>
        <v>0</v>
      </c>
      <c r="AA4207" s="13">
        <f>IF(P4207&gt;1,1/K4207)+IF(Q4207&gt;1,1/L4207)</f>
        <v>0</v>
      </c>
      <c r="AB4207" s="13">
        <f>AB4206+AA4207</f>
        <v>138.46033258682718</v>
      </c>
      <c r="AC4207" s="13">
        <f>AC4206+SUM(Y4207:Z4207)</f>
        <v>10.539667413172715</v>
      </c>
      <c r="AD4207" s="14">
        <f t="shared" si="722"/>
        <v>7.6120483146776996E-2</v>
      </c>
      <c r="AE4207" s="15">
        <f>IF(AND(P4207&gt;1,E4207=1),1/(2*K4207*(1-H4207))*K4207-1/(2*K4207*(1-H4207)),IF(P4207&lt;1,0,-1/(2*K4207*(1-H4207))))</f>
        <v>0</v>
      </c>
      <c r="AF4207" s="15">
        <f>IF(AND(Q4207&gt;1,E4207=0),1/(2*L4207*(1-I4207))*L4207-1/(2*L4207*(1-I4207)),IF(Q4207&lt;1,0,-1/(2*L4207*(1-I4207))))</f>
        <v>0</v>
      </c>
      <c r="AG4207" s="15">
        <f>IF(P4207&gt;1,1/(2*K4207*(1-H4207)),0)+IF(Q4207&gt;1,1/(2*L4207*(1-I4207)),0)</f>
        <v>0</v>
      </c>
      <c r="AH4207" s="15">
        <f>AH4206+AG4207</f>
        <v>177.94876553807234</v>
      </c>
      <c r="AI4207" s="15">
        <f>AI4206+SUM(AE4207:AF4207)</f>
        <v>18.444029804008899</v>
      </c>
      <c r="AJ4207" s="16">
        <f t="shared" si="723"/>
        <v>0.10364797838433321</v>
      </c>
      <c r="AK4207" s="17">
        <f>IF(AND(P4207&gt;1,E4207=1),(P4207-1)/(K4207-1)*K4207-(P4207-1)/(K4207-1),IF(P4207&lt;1,0,-(P4207-1)/(K4207-1)))</f>
        <v>0</v>
      </c>
      <c r="AL4207" s="17">
        <f>IF(AND(Q4207&gt;1,E4207=0),(Q4207-1)/(L4207-1)*L4207-(Q4207-1)/(L4207-1),IF(Q4207&lt;1,0,-(Q4207-1)/(L4207-1)))</f>
        <v>0</v>
      </c>
      <c r="AM4207" s="17">
        <f>IF(P4207&gt;1,(P4207-1)/(K4207-1),0)+IF(Q4207&gt;1,(Q4207-1)/(L4207-1),0)</f>
        <v>0</v>
      </c>
      <c r="AN4207" s="17">
        <f>AN4206+AM4207</f>
        <v>60.464042163719604</v>
      </c>
      <c r="AO4207" s="17">
        <f>AO4206+SUM(AK4207:AL4207)</f>
        <v>2.204162657209249</v>
      </c>
      <c r="AP4207" s="19">
        <f t="shared" si="724"/>
        <v>3.6454106909375943E-2</v>
      </c>
      <c r="AR4207" s="20">
        <f t="shared" si="725"/>
        <v>0</v>
      </c>
      <c r="AV4207" s="21"/>
      <c r="AW4207" s="21"/>
      <c r="AX4207" s="21"/>
      <c r="AY4207" s="21"/>
    </row>
    <row r="4208" spans="1:51" s="5" customFormat="1" hidden="1" outlineLevel="1" x14ac:dyDescent="0.2">
      <c r="A4208" s="33"/>
      <c r="D4208" s="5">
        <v>14216</v>
      </c>
      <c r="E4208" s="5">
        <v>0</v>
      </c>
      <c r="G4208" s="6">
        <f>IF(AND(H4208&gt;0.5,E4208=1),1,0)+IF(AND(H4208&lt;0.5,E4208=0),1,0)</f>
        <v>0</v>
      </c>
      <c r="H4208" s="7">
        <v>0.592315624900417</v>
      </c>
      <c r="I4208" s="7">
        <f t="shared" si="716"/>
        <v>0.407684375099583</v>
      </c>
      <c r="K4208" s="8">
        <v>1.62000000476837</v>
      </c>
      <c r="L4208" s="8">
        <v>2.46000003814697</v>
      </c>
      <c r="M4208" s="9">
        <f t="shared" si="717"/>
        <v>0.61728394880034676</v>
      </c>
      <c r="N4208" s="9">
        <f t="shared" si="718"/>
        <v>0.40650405873703327</v>
      </c>
      <c r="P4208" s="10">
        <f t="shared" si="719"/>
        <v>0</v>
      </c>
      <c r="Q4208" s="10">
        <f t="shared" si="720"/>
        <v>0</v>
      </c>
      <c r="S4208" s="11">
        <f>IF(AND(P4208&gt;1,E4208=1),K4208-1,IF(P4208&lt;1,0,-1))</f>
        <v>0</v>
      </c>
      <c r="T4208" s="11">
        <f>IF(AND(Q4208&gt;1,E4208=0),L4208-1,IF(Q4208&lt;1,0,-1))</f>
        <v>0</v>
      </c>
      <c r="U4208" s="11">
        <f t="shared" si="715"/>
        <v>0</v>
      </c>
      <c r="V4208" s="11">
        <f>V4207+U4208</f>
        <v>317</v>
      </c>
      <c r="W4208" s="11">
        <f>W4207+SUM(S4208:T4208)</f>
        <v>5.9599980115890432</v>
      </c>
      <c r="X4208" s="12">
        <f t="shared" si="721"/>
        <v>1.8801255557063228E-2</v>
      </c>
      <c r="Y4208" s="13">
        <f>IF(AND(P4208&gt;1,E4208=1),1/K4208*K4208-1/K4208,IF(P4208&lt;1,0,-1/K4208))</f>
        <v>0</v>
      </c>
      <c r="Z4208" s="13">
        <f>IF(AND(Q4208&gt;1,E4208=0),1/L4208*L4208-1/L4208,IF(Q4208&lt;1,0,-1/L4208))</f>
        <v>0</v>
      </c>
      <c r="AA4208" s="13">
        <f>IF(P4208&gt;1,1/K4208)+IF(Q4208&gt;1,1/L4208)</f>
        <v>0</v>
      </c>
      <c r="AB4208" s="13">
        <f>AB4207+AA4208</f>
        <v>138.46033258682718</v>
      </c>
      <c r="AC4208" s="13">
        <f>AC4207+SUM(Y4208:Z4208)</f>
        <v>10.539667413172715</v>
      </c>
      <c r="AD4208" s="14">
        <f t="shared" si="722"/>
        <v>7.6120483146776996E-2</v>
      </c>
      <c r="AE4208" s="15">
        <f>IF(AND(P4208&gt;1,E4208=1),1/(2*K4208*(1-H4208))*K4208-1/(2*K4208*(1-H4208)),IF(P4208&lt;1,0,-1/(2*K4208*(1-H4208))))</f>
        <v>0</v>
      </c>
      <c r="AF4208" s="15">
        <f>IF(AND(Q4208&gt;1,E4208=0),1/(2*L4208*(1-I4208))*L4208-1/(2*L4208*(1-I4208)),IF(Q4208&lt;1,0,-1/(2*L4208*(1-I4208))))</f>
        <v>0</v>
      </c>
      <c r="AG4208" s="15">
        <f>IF(P4208&gt;1,1/(2*K4208*(1-H4208)),0)+IF(Q4208&gt;1,1/(2*L4208*(1-I4208)),0)</f>
        <v>0</v>
      </c>
      <c r="AH4208" s="15">
        <f>AH4207+AG4208</f>
        <v>177.94876553807234</v>
      </c>
      <c r="AI4208" s="15">
        <f>AI4207+SUM(AE4208:AF4208)</f>
        <v>18.444029804008899</v>
      </c>
      <c r="AJ4208" s="16">
        <f t="shared" si="723"/>
        <v>0.10364797838433321</v>
      </c>
      <c r="AK4208" s="17">
        <f>IF(AND(P4208&gt;1,E4208=1),(P4208-1)/(K4208-1)*K4208-(P4208-1)/(K4208-1),IF(P4208&lt;1,0,-(P4208-1)/(K4208-1)))</f>
        <v>0</v>
      </c>
      <c r="AL4208" s="17">
        <f>IF(AND(Q4208&gt;1,E4208=0),(Q4208-1)/(L4208-1)*L4208-(Q4208-1)/(L4208-1),IF(Q4208&lt;1,0,-(Q4208-1)/(L4208-1)))</f>
        <v>0</v>
      </c>
      <c r="AM4208" s="17">
        <f>IF(P4208&gt;1,(P4208-1)/(K4208-1),0)+IF(Q4208&gt;1,(Q4208-1)/(L4208-1),0)</f>
        <v>0</v>
      </c>
      <c r="AN4208" s="17">
        <f>AN4207+AM4208</f>
        <v>60.464042163719604</v>
      </c>
      <c r="AO4208" s="17">
        <f>AO4207+SUM(AK4208:AL4208)</f>
        <v>2.204162657209249</v>
      </c>
      <c r="AP4208" s="19">
        <f t="shared" si="724"/>
        <v>3.6454106909375943E-2</v>
      </c>
      <c r="AR4208" s="20">
        <f t="shared" si="725"/>
        <v>0</v>
      </c>
      <c r="AV4208" s="21"/>
      <c r="AW4208" s="21"/>
      <c r="AX4208" s="21"/>
      <c r="AY4208" s="21"/>
    </row>
    <row r="4209" spans="1:51" s="5" customFormat="1" hidden="1" outlineLevel="1" x14ac:dyDescent="0.2">
      <c r="A4209" s="33"/>
      <c r="D4209" s="5">
        <v>14217</v>
      </c>
      <c r="E4209" s="5">
        <v>1</v>
      </c>
      <c r="G4209" s="6">
        <f>IF(AND(H4209&gt;0.5,E4209=1),1,0)+IF(AND(H4209&lt;0.5,E4209=0),1,0)</f>
        <v>1</v>
      </c>
      <c r="H4209" s="7">
        <v>0.56581142821955999</v>
      </c>
      <c r="I4209" s="7">
        <f t="shared" si="716"/>
        <v>0.43418857178044001</v>
      </c>
      <c r="K4209" s="8">
        <v>1.3400000333786</v>
      </c>
      <c r="L4209" s="8">
        <v>3.4000000953674299</v>
      </c>
      <c r="M4209" s="9">
        <f t="shared" si="717"/>
        <v>0.7462686381273117</v>
      </c>
      <c r="N4209" s="9">
        <f t="shared" si="718"/>
        <v>0.29411763880904607</v>
      </c>
      <c r="P4209" s="10">
        <f t="shared" si="719"/>
        <v>0</v>
      </c>
      <c r="Q4209" s="10">
        <f t="shared" si="720"/>
        <v>1.4762411854609443</v>
      </c>
      <c r="S4209" s="11">
        <f>IF(AND(P4209&gt;1,E4209=1),K4209-1,IF(P4209&lt;1,0,-1))</f>
        <v>0</v>
      </c>
      <c r="T4209" s="11">
        <f>IF(AND(Q4209&gt;1,E4209=0),L4209-1,IF(Q4209&lt;1,0,-1))</f>
        <v>-1</v>
      </c>
      <c r="U4209" s="11">
        <f t="shared" si="715"/>
        <v>1</v>
      </c>
      <c r="V4209" s="11">
        <f>V4208+U4209</f>
        <v>318</v>
      </c>
      <c r="W4209" s="11">
        <f>W4208+SUM(S4209:T4209)</f>
        <v>4.9599980115890432</v>
      </c>
      <c r="X4209" s="12">
        <f t="shared" si="721"/>
        <v>1.5597478023864915E-2</v>
      </c>
      <c r="Y4209" s="13">
        <f>IF(AND(P4209&gt;1,E4209=1),1/K4209*K4209-1/K4209,IF(P4209&lt;1,0,-1/K4209))</f>
        <v>0</v>
      </c>
      <c r="Z4209" s="13">
        <f>IF(AND(Q4209&gt;1,E4209=0),1/L4209*L4209-1/L4209,IF(Q4209&lt;1,0,-1/L4209))</f>
        <v>-0.29411763880904607</v>
      </c>
      <c r="AA4209" s="13">
        <f>IF(P4209&gt;1,1/K4209)+IF(Q4209&gt;1,1/L4209)</f>
        <v>0.29411763880904607</v>
      </c>
      <c r="AB4209" s="13">
        <f>AB4208+AA4209</f>
        <v>138.75445022563622</v>
      </c>
      <c r="AC4209" s="13">
        <f>AC4208+SUM(Y4209:Z4209)</f>
        <v>10.245549774363669</v>
      </c>
      <c r="AD4209" s="14">
        <f t="shared" si="722"/>
        <v>7.3839431871935049E-2</v>
      </c>
      <c r="AE4209" s="15">
        <f>IF(AND(P4209&gt;1,E4209=1),1/(2*K4209*(1-H4209))*K4209-1/(2*K4209*(1-H4209)),IF(P4209&lt;1,0,-1/(2*K4209*(1-H4209))))</f>
        <v>0</v>
      </c>
      <c r="AF4209" s="15">
        <f>IF(AND(Q4209&gt;1,E4209=0),1/(2*L4209*(1-I4209))*L4209-1/(2*L4209*(1-I4209)),IF(Q4209&lt;1,0,-1/(2*L4209*(1-I4209))))</f>
        <v>-0.25990782806786589</v>
      </c>
      <c r="AG4209" s="15">
        <f>IF(P4209&gt;1,1/(2*K4209*(1-H4209)),0)+IF(Q4209&gt;1,1/(2*L4209*(1-I4209)),0)</f>
        <v>0.25990782806786589</v>
      </c>
      <c r="AH4209" s="15">
        <f>AH4208+AG4209</f>
        <v>178.2086733661402</v>
      </c>
      <c r="AI4209" s="15">
        <f>AI4208+SUM(AE4209:AF4209)</f>
        <v>18.184121975941032</v>
      </c>
      <c r="AJ4209" s="16">
        <f t="shared" si="723"/>
        <v>0.10203836677792154</v>
      </c>
      <c r="AK4209" s="17">
        <f>IF(AND(P4209&gt;1,E4209=1),(P4209-1)/(K4209-1)*K4209-(P4209-1)/(K4209-1),IF(P4209&lt;1,0,-(P4209-1)/(K4209-1)))</f>
        <v>0</v>
      </c>
      <c r="AL4209" s="17">
        <f>IF(AND(Q4209&gt;1,E4209=0),(Q4209-1)/(L4209-1)*L4209-(Q4209-1)/(L4209-1),IF(Q4209&lt;1,0,-(Q4209-1)/(L4209-1)))</f>
        <v>-0.19843381939034205</v>
      </c>
      <c r="AM4209" s="17">
        <f>IF(P4209&gt;1,(P4209-1)/(K4209-1),0)+IF(Q4209&gt;1,(Q4209-1)/(L4209-1),0)</f>
        <v>0.19843381939034205</v>
      </c>
      <c r="AN4209" s="17">
        <f>AN4208+AM4209</f>
        <v>60.66247598310995</v>
      </c>
      <c r="AO4209" s="17">
        <f>AO4208+SUM(AK4209:AL4209)</f>
        <v>2.0057288378189071</v>
      </c>
      <c r="AP4209" s="19">
        <f t="shared" si="724"/>
        <v>3.3063748310856213E-2</v>
      </c>
      <c r="AR4209" s="20">
        <f t="shared" si="725"/>
        <v>1</v>
      </c>
      <c r="AV4209" s="21"/>
      <c r="AW4209" s="21"/>
      <c r="AX4209" s="21"/>
      <c r="AY4209" s="21"/>
    </row>
    <row r="4210" spans="1:51" s="5" customFormat="1" hidden="1" outlineLevel="1" x14ac:dyDescent="0.2">
      <c r="A4210" s="33"/>
      <c r="D4210" s="5">
        <v>14218</v>
      </c>
      <c r="E4210" s="5">
        <v>1</v>
      </c>
      <c r="G4210" s="6">
        <f>IF(AND(H4210&gt;0.5,E4210=1),1,0)+IF(AND(H4210&lt;0.5,E4210=0),1,0)</f>
        <v>1</v>
      </c>
      <c r="H4210" s="7">
        <v>0.73681441119604996</v>
      </c>
      <c r="I4210" s="7">
        <f t="shared" si="716"/>
        <v>0.26318558880395004</v>
      </c>
      <c r="K4210" s="8">
        <v>1.1900000572204601</v>
      </c>
      <c r="L4210" s="8">
        <v>5.4200000762939498</v>
      </c>
      <c r="M4210" s="9">
        <f t="shared" si="717"/>
        <v>0.84033609404670762</v>
      </c>
      <c r="N4210" s="9">
        <f t="shared" si="718"/>
        <v>0.18450184242133316</v>
      </c>
      <c r="P4210" s="10">
        <f t="shared" si="719"/>
        <v>0</v>
      </c>
      <c r="Q4210" s="10">
        <f t="shared" si="720"/>
        <v>0</v>
      </c>
      <c r="S4210" s="11">
        <f>IF(AND(P4210&gt;1,E4210=1),K4210-1,IF(P4210&lt;1,0,-1))</f>
        <v>0</v>
      </c>
      <c r="T4210" s="11">
        <f>IF(AND(Q4210&gt;1,E4210=0),L4210-1,IF(Q4210&lt;1,0,-1))</f>
        <v>0</v>
      </c>
      <c r="U4210" s="11">
        <f t="shared" si="715"/>
        <v>0</v>
      </c>
      <c r="V4210" s="11">
        <f>V4209+U4210</f>
        <v>318</v>
      </c>
      <c r="W4210" s="11">
        <f>W4209+SUM(S4210:T4210)</f>
        <v>4.9599980115890432</v>
      </c>
      <c r="X4210" s="12">
        <f t="shared" si="721"/>
        <v>1.5597478023864915E-2</v>
      </c>
      <c r="Y4210" s="13">
        <f>IF(AND(P4210&gt;1,E4210=1),1/K4210*K4210-1/K4210,IF(P4210&lt;1,0,-1/K4210))</f>
        <v>0</v>
      </c>
      <c r="Z4210" s="13">
        <f>IF(AND(Q4210&gt;1,E4210=0),1/L4210*L4210-1/L4210,IF(Q4210&lt;1,0,-1/L4210))</f>
        <v>0</v>
      </c>
      <c r="AA4210" s="13">
        <f>IF(P4210&gt;1,1/K4210)+IF(Q4210&gt;1,1/L4210)</f>
        <v>0</v>
      </c>
      <c r="AB4210" s="13">
        <f>AB4209+AA4210</f>
        <v>138.75445022563622</v>
      </c>
      <c r="AC4210" s="13">
        <f>AC4209+SUM(Y4210:Z4210)</f>
        <v>10.245549774363669</v>
      </c>
      <c r="AD4210" s="14">
        <f t="shared" si="722"/>
        <v>7.3839431871935049E-2</v>
      </c>
      <c r="AE4210" s="15">
        <f>IF(AND(P4210&gt;1,E4210=1),1/(2*K4210*(1-H4210))*K4210-1/(2*K4210*(1-H4210)),IF(P4210&lt;1,0,-1/(2*K4210*(1-H4210))))</f>
        <v>0</v>
      </c>
      <c r="AF4210" s="15">
        <f>IF(AND(Q4210&gt;1,E4210=0),1/(2*L4210*(1-I4210))*L4210-1/(2*L4210*(1-I4210)),IF(Q4210&lt;1,0,-1/(2*L4210*(1-I4210))))</f>
        <v>0</v>
      </c>
      <c r="AG4210" s="15">
        <f>IF(P4210&gt;1,1/(2*K4210*(1-H4210)),0)+IF(Q4210&gt;1,1/(2*L4210*(1-I4210)),0)</f>
        <v>0</v>
      </c>
      <c r="AH4210" s="15">
        <f>AH4209+AG4210</f>
        <v>178.2086733661402</v>
      </c>
      <c r="AI4210" s="15">
        <f>AI4209+SUM(AE4210:AF4210)</f>
        <v>18.184121975941032</v>
      </c>
      <c r="AJ4210" s="16">
        <f t="shared" si="723"/>
        <v>0.10203836677792154</v>
      </c>
      <c r="AK4210" s="17">
        <f>IF(AND(P4210&gt;1,E4210=1),(P4210-1)/(K4210-1)*K4210-(P4210-1)/(K4210-1),IF(P4210&lt;1,0,-(P4210-1)/(K4210-1)))</f>
        <v>0</v>
      </c>
      <c r="AL4210" s="17">
        <f>IF(AND(Q4210&gt;1,E4210=0),(Q4210-1)/(L4210-1)*L4210-(Q4210-1)/(L4210-1),IF(Q4210&lt;1,0,-(Q4210-1)/(L4210-1)))</f>
        <v>0</v>
      </c>
      <c r="AM4210" s="17">
        <f>IF(P4210&gt;1,(P4210-1)/(K4210-1),0)+IF(Q4210&gt;1,(Q4210-1)/(L4210-1),0)</f>
        <v>0</v>
      </c>
      <c r="AN4210" s="17">
        <f>AN4209+AM4210</f>
        <v>60.66247598310995</v>
      </c>
      <c r="AO4210" s="17">
        <f>AO4209+SUM(AK4210:AL4210)</f>
        <v>2.0057288378189071</v>
      </c>
      <c r="AP4210" s="19">
        <f t="shared" si="724"/>
        <v>3.3063748310856213E-2</v>
      </c>
      <c r="AR4210" s="20">
        <f t="shared" si="725"/>
        <v>0</v>
      </c>
      <c r="AV4210" s="21"/>
      <c r="AW4210" s="21"/>
      <c r="AX4210" s="21"/>
      <c r="AY4210" s="21"/>
    </row>
    <row r="4211" spans="1:51" s="5" customFormat="1" hidden="1" outlineLevel="1" x14ac:dyDescent="0.2">
      <c r="A4211" s="33"/>
      <c r="D4211" s="5">
        <v>14219</v>
      </c>
      <c r="E4211" s="5">
        <v>0</v>
      </c>
      <c r="G4211" s="6">
        <f>IF(AND(H4211&gt;0.5,E4211=1),1,0)+IF(AND(H4211&lt;0.5,E4211=0),1,0)</f>
        <v>0</v>
      </c>
      <c r="H4211" s="7">
        <v>0.66461086969932204</v>
      </c>
      <c r="I4211" s="7">
        <f t="shared" si="716"/>
        <v>0.33538913030067796</v>
      </c>
      <c r="K4211" s="8">
        <v>1.3400000333786</v>
      </c>
      <c r="L4211" s="8">
        <v>3.5599999427795401</v>
      </c>
      <c r="M4211" s="9">
        <f t="shared" si="717"/>
        <v>0.7462686381273117</v>
      </c>
      <c r="N4211" s="9">
        <f t="shared" si="718"/>
        <v>0.28089888091942783</v>
      </c>
      <c r="P4211" s="10">
        <f t="shared" si="719"/>
        <v>0</v>
      </c>
      <c r="Q4211" s="10">
        <f t="shared" si="720"/>
        <v>1.1939852846792933</v>
      </c>
      <c r="S4211" s="11">
        <f>IF(AND(P4211&gt;1,E4211=1),K4211-1,IF(P4211&lt;1,0,-1))</f>
        <v>0</v>
      </c>
      <c r="T4211" s="11">
        <f>IF(AND(Q4211&gt;1,E4211=0),L4211-1,IF(Q4211&lt;1,0,-1))</f>
        <v>2.5599999427795401</v>
      </c>
      <c r="U4211" s="11">
        <f t="shared" ref="U4211:U4274" si="726">IF(P4211&gt;1,1,0)+IF(Q4211&gt;1,1,0)</f>
        <v>1</v>
      </c>
      <c r="V4211" s="11">
        <f>V4210+U4211</f>
        <v>319</v>
      </c>
      <c r="W4211" s="11">
        <f>W4210+SUM(S4211:T4211)</f>
        <v>7.5199979543685833</v>
      </c>
      <c r="X4211" s="12">
        <f t="shared" si="721"/>
        <v>2.3573661298961077E-2</v>
      </c>
      <c r="Y4211" s="13">
        <f>IF(AND(P4211&gt;1,E4211=1),1/K4211*K4211-1/K4211,IF(P4211&lt;1,0,-1/K4211))</f>
        <v>0</v>
      </c>
      <c r="Z4211" s="13">
        <f>IF(AND(Q4211&gt;1,E4211=0),1/L4211*L4211-1/L4211,IF(Q4211&lt;1,0,-1/L4211))</f>
        <v>0.71910111908057206</v>
      </c>
      <c r="AA4211" s="13">
        <f>IF(P4211&gt;1,1/K4211)+IF(Q4211&gt;1,1/L4211)</f>
        <v>0.28089888091942783</v>
      </c>
      <c r="AB4211" s="13">
        <f>AB4210+AA4211</f>
        <v>139.03534910655566</v>
      </c>
      <c r="AC4211" s="13">
        <f>AC4210+SUM(Y4211:Z4211)</f>
        <v>10.96465089344424</v>
      </c>
      <c r="AD4211" s="14">
        <f t="shared" si="722"/>
        <v>7.8862325041101689E-2</v>
      </c>
      <c r="AE4211" s="15">
        <f>IF(AND(P4211&gt;1,E4211=1),1/(2*K4211*(1-H4211))*K4211-1/(2*K4211*(1-H4211)),IF(P4211&lt;1,0,-1/(2*K4211*(1-H4211))))</f>
        <v>0</v>
      </c>
      <c r="AF4211" s="15">
        <f>IF(AND(Q4211&gt;1,E4211=0),1/(2*L4211*(1-I4211))*L4211-1/(2*L4211*(1-I4211)),IF(Q4211&lt;1,0,-1/(2*L4211*(1-I4211))))</f>
        <v>0.54099410035672613</v>
      </c>
      <c r="AG4211" s="15">
        <f>IF(P4211&gt;1,1/(2*K4211*(1-H4211)),0)+IF(Q4211&gt;1,1/(2*L4211*(1-I4211)),0)</f>
        <v>0.21132582517534648</v>
      </c>
      <c r="AH4211" s="15">
        <f>AH4210+AG4211</f>
        <v>178.41999919131555</v>
      </c>
      <c r="AI4211" s="15">
        <f>AI4210+SUM(AE4211:AF4211)</f>
        <v>18.725116076297759</v>
      </c>
      <c r="AJ4211" s="16">
        <f t="shared" si="723"/>
        <v>0.10494964780388358</v>
      </c>
      <c r="AK4211" s="17">
        <f>IF(AND(P4211&gt;1,E4211=1),(P4211-1)/(K4211-1)*K4211-(P4211-1)/(K4211-1),IF(P4211&lt;1,0,-(P4211-1)/(K4211-1)))</f>
        <v>0</v>
      </c>
      <c r="AL4211" s="17">
        <f>IF(AND(Q4211&gt;1,E4211=0),(Q4211-1)/(L4211-1)*L4211-(Q4211-1)/(L4211-1),IF(Q4211&lt;1,0,-(Q4211-1)/(L4211-1)))</f>
        <v>0.19398528467929332</v>
      </c>
      <c r="AM4211" s="17">
        <f>IF(P4211&gt;1,(P4211-1)/(K4211-1),0)+IF(Q4211&gt;1,(Q4211-1)/(L4211-1),0)</f>
        <v>7.5775503521563467E-2</v>
      </c>
      <c r="AN4211" s="17">
        <f>AN4210+AM4211</f>
        <v>60.738251486631512</v>
      </c>
      <c r="AO4211" s="17">
        <f>AO4210+SUM(AK4211:AL4211)</f>
        <v>2.1997141224982002</v>
      </c>
      <c r="AP4211" s="19">
        <f t="shared" si="724"/>
        <v>3.6216289877596446E-2</v>
      </c>
      <c r="AR4211" s="20">
        <f t="shared" si="725"/>
        <v>1</v>
      </c>
      <c r="AV4211" s="21"/>
      <c r="AW4211" s="21"/>
      <c r="AX4211" s="21"/>
      <c r="AY4211" s="21"/>
    </row>
    <row r="4212" spans="1:51" s="5" customFormat="1" hidden="1" outlineLevel="1" x14ac:dyDescent="0.2">
      <c r="A4212" s="33"/>
      <c r="D4212" s="5">
        <v>14220</v>
      </c>
      <c r="E4212" s="5">
        <v>1</v>
      </c>
      <c r="G4212" s="6">
        <f>IF(AND(H4212&gt;0.5,E4212=1),1,0)+IF(AND(H4212&lt;0.5,E4212=0),1,0)</f>
        <v>1</v>
      </c>
      <c r="H4212" s="7">
        <v>0.68349719094355699</v>
      </c>
      <c r="I4212" s="7">
        <f t="shared" si="716"/>
        <v>0.31650280905644301</v>
      </c>
      <c r="K4212" s="8">
        <v>1.2300000190734901</v>
      </c>
      <c r="L4212" s="8">
        <v>4.7699999809265101</v>
      </c>
      <c r="M4212" s="9">
        <f t="shared" si="717"/>
        <v>0.81300811747406321</v>
      </c>
      <c r="N4212" s="9">
        <f t="shared" si="718"/>
        <v>0.20964360670830928</v>
      </c>
      <c r="P4212" s="10">
        <f t="shared" si="719"/>
        <v>0</v>
      </c>
      <c r="Q4212" s="10">
        <f t="shared" si="720"/>
        <v>1.5097183931624201</v>
      </c>
      <c r="S4212" s="11">
        <f>IF(AND(P4212&gt;1,E4212=1),K4212-1,IF(P4212&lt;1,0,-1))</f>
        <v>0</v>
      </c>
      <c r="T4212" s="11">
        <f>IF(AND(Q4212&gt;1,E4212=0),L4212-1,IF(Q4212&lt;1,0,-1))</f>
        <v>-1</v>
      </c>
      <c r="U4212" s="11">
        <f t="shared" si="726"/>
        <v>1</v>
      </c>
      <c r="V4212" s="11">
        <f>V4211+U4212</f>
        <v>320</v>
      </c>
      <c r="W4212" s="11">
        <f>W4211+SUM(S4212:T4212)</f>
        <v>6.5199979543685833</v>
      </c>
      <c r="X4212" s="12">
        <f t="shared" si="721"/>
        <v>2.0374993607401824E-2</v>
      </c>
      <c r="Y4212" s="13">
        <f>IF(AND(P4212&gt;1,E4212=1),1/K4212*K4212-1/K4212,IF(P4212&lt;1,0,-1/K4212))</f>
        <v>0</v>
      </c>
      <c r="Z4212" s="13">
        <f>IF(AND(Q4212&gt;1,E4212=0),1/L4212*L4212-1/L4212,IF(Q4212&lt;1,0,-1/L4212))</f>
        <v>-0.20964360670830928</v>
      </c>
      <c r="AA4212" s="13">
        <f>IF(P4212&gt;1,1/K4212)+IF(Q4212&gt;1,1/L4212)</f>
        <v>0.20964360670830928</v>
      </c>
      <c r="AB4212" s="13">
        <f>AB4211+AA4212</f>
        <v>139.24499271326397</v>
      </c>
      <c r="AC4212" s="13">
        <f>AC4211+SUM(Y4212:Z4212)</f>
        <v>10.75500728673593</v>
      </c>
      <c r="AD4212" s="14">
        <f t="shared" si="722"/>
        <v>7.7238018237990452E-2</v>
      </c>
      <c r="AE4212" s="15">
        <f>IF(AND(P4212&gt;1,E4212=1),1/(2*K4212*(1-H4212))*K4212-1/(2*K4212*(1-H4212)),IF(P4212&lt;1,0,-1/(2*K4212*(1-H4212))))</f>
        <v>0</v>
      </c>
      <c r="AF4212" s="15">
        <f>IF(AND(Q4212&gt;1,E4212=0),1/(2*L4212*(1-I4212))*L4212-1/(2*L4212*(1-I4212)),IF(Q4212&lt;1,0,-1/(2*L4212*(1-I4212))))</f>
        <v>-0.15336098632600054</v>
      </c>
      <c r="AG4212" s="15">
        <f>IF(P4212&gt;1,1/(2*K4212*(1-H4212)),0)+IF(Q4212&gt;1,1/(2*L4212*(1-I4212)),0)</f>
        <v>0.15336098632600054</v>
      </c>
      <c r="AH4212" s="15">
        <f>AH4211+AG4212</f>
        <v>178.57336017764155</v>
      </c>
      <c r="AI4212" s="15">
        <f>AI4211+SUM(AE4212:AF4212)</f>
        <v>18.571755089971759</v>
      </c>
      <c r="AJ4212" s="16">
        <f t="shared" si="723"/>
        <v>0.10400070352877334</v>
      </c>
      <c r="AK4212" s="17">
        <f>IF(AND(P4212&gt;1,E4212=1),(P4212-1)/(K4212-1)*K4212-(P4212-1)/(K4212-1),IF(P4212&lt;1,0,-(P4212-1)/(K4212-1)))</f>
        <v>0</v>
      </c>
      <c r="AL4212" s="17">
        <f>IF(AND(Q4212&gt;1,E4212=0),(Q4212-1)/(L4212-1)*L4212-(Q4212-1)/(L4212-1),IF(Q4212&lt;1,0,-(Q4212-1)/(L4212-1)))</f>
        <v>-0.13520381849899965</v>
      </c>
      <c r="AM4212" s="17">
        <f>IF(P4212&gt;1,(P4212-1)/(K4212-1),0)+IF(Q4212&gt;1,(Q4212-1)/(L4212-1),0)</f>
        <v>0.13520381849899965</v>
      </c>
      <c r="AN4212" s="17">
        <f>AN4211+AM4212</f>
        <v>60.873455305130513</v>
      </c>
      <c r="AO4212" s="17">
        <f>AO4211+SUM(AK4212:AL4212)</f>
        <v>2.0645103039992003</v>
      </c>
      <c r="AP4212" s="19">
        <f t="shared" si="724"/>
        <v>3.3914787548213976E-2</v>
      </c>
      <c r="AR4212" s="20">
        <f t="shared" si="725"/>
        <v>1</v>
      </c>
      <c r="AV4212" s="21"/>
      <c r="AW4212" s="21"/>
      <c r="AX4212" s="21"/>
      <c r="AY4212" s="21"/>
    </row>
    <row r="4213" spans="1:51" s="5" customFormat="1" hidden="1" outlineLevel="1" x14ac:dyDescent="0.2">
      <c r="A4213" s="33"/>
      <c r="D4213" s="5">
        <v>14221</v>
      </c>
      <c r="E4213" s="5">
        <v>1</v>
      </c>
      <c r="G4213" s="6">
        <f>IF(AND(H4213&gt;0.5,E4213=1),1,0)+IF(AND(H4213&lt;0.5,E4213=0),1,0)</f>
        <v>1</v>
      </c>
      <c r="H4213" s="7">
        <v>0.620981649676553</v>
      </c>
      <c r="I4213" s="7">
        <f t="shared" si="716"/>
        <v>0.379018350323447</v>
      </c>
      <c r="K4213" s="8">
        <v>1.5700000524520901</v>
      </c>
      <c r="L4213" s="8">
        <v>2.5699999332428001</v>
      </c>
      <c r="M4213" s="9">
        <f t="shared" si="717"/>
        <v>0.63694265387963478</v>
      </c>
      <c r="N4213" s="9">
        <f t="shared" si="718"/>
        <v>0.38910506847298243</v>
      </c>
      <c r="P4213" s="10">
        <f t="shared" si="719"/>
        <v>0</v>
      </c>
      <c r="Q4213" s="10">
        <f t="shared" si="720"/>
        <v>0</v>
      </c>
      <c r="S4213" s="11">
        <f>IF(AND(P4213&gt;1,E4213=1),K4213-1,IF(P4213&lt;1,0,-1))</f>
        <v>0</v>
      </c>
      <c r="T4213" s="11">
        <f>IF(AND(Q4213&gt;1,E4213=0),L4213-1,IF(Q4213&lt;1,0,-1))</f>
        <v>0</v>
      </c>
      <c r="U4213" s="11">
        <f t="shared" si="726"/>
        <v>0</v>
      </c>
      <c r="V4213" s="11">
        <f>V4212+U4213</f>
        <v>320</v>
      </c>
      <c r="W4213" s="11">
        <f>W4212+SUM(S4213:T4213)</f>
        <v>6.5199979543685833</v>
      </c>
      <c r="X4213" s="12">
        <f t="shared" si="721"/>
        <v>2.0374993607401824E-2</v>
      </c>
      <c r="Y4213" s="13">
        <f>IF(AND(P4213&gt;1,E4213=1),1/K4213*K4213-1/K4213,IF(P4213&lt;1,0,-1/K4213))</f>
        <v>0</v>
      </c>
      <c r="Z4213" s="13">
        <f>IF(AND(Q4213&gt;1,E4213=0),1/L4213*L4213-1/L4213,IF(Q4213&lt;1,0,-1/L4213))</f>
        <v>0</v>
      </c>
      <c r="AA4213" s="13">
        <f>IF(P4213&gt;1,1/K4213)+IF(Q4213&gt;1,1/L4213)</f>
        <v>0</v>
      </c>
      <c r="AB4213" s="13">
        <f>AB4212+AA4213</f>
        <v>139.24499271326397</v>
      </c>
      <c r="AC4213" s="13">
        <f>AC4212+SUM(Y4213:Z4213)</f>
        <v>10.75500728673593</v>
      </c>
      <c r="AD4213" s="14">
        <f t="shared" si="722"/>
        <v>7.7238018237990452E-2</v>
      </c>
      <c r="AE4213" s="15">
        <f>IF(AND(P4213&gt;1,E4213=1),1/(2*K4213*(1-H4213))*K4213-1/(2*K4213*(1-H4213)),IF(P4213&lt;1,0,-1/(2*K4213*(1-H4213))))</f>
        <v>0</v>
      </c>
      <c r="AF4213" s="15">
        <f>IF(AND(Q4213&gt;1,E4213=0),1/(2*L4213*(1-I4213))*L4213-1/(2*L4213*(1-I4213)),IF(Q4213&lt;1,0,-1/(2*L4213*(1-I4213))))</f>
        <v>0</v>
      </c>
      <c r="AG4213" s="15">
        <f>IF(P4213&gt;1,1/(2*K4213*(1-H4213)),0)+IF(Q4213&gt;1,1/(2*L4213*(1-I4213)),0)</f>
        <v>0</v>
      </c>
      <c r="AH4213" s="15">
        <f>AH4212+AG4213</f>
        <v>178.57336017764155</v>
      </c>
      <c r="AI4213" s="15">
        <f>AI4212+SUM(AE4213:AF4213)</f>
        <v>18.571755089971759</v>
      </c>
      <c r="AJ4213" s="16">
        <f t="shared" si="723"/>
        <v>0.10400070352877334</v>
      </c>
      <c r="AK4213" s="17">
        <f>IF(AND(P4213&gt;1,E4213=1),(P4213-1)/(K4213-1)*K4213-(P4213-1)/(K4213-1),IF(P4213&lt;1,0,-(P4213-1)/(K4213-1)))</f>
        <v>0</v>
      </c>
      <c r="AL4213" s="17">
        <f>IF(AND(Q4213&gt;1,E4213=0),(Q4213-1)/(L4213-1)*L4213-(Q4213-1)/(L4213-1),IF(Q4213&lt;1,0,-(Q4213-1)/(L4213-1)))</f>
        <v>0</v>
      </c>
      <c r="AM4213" s="17">
        <f>IF(P4213&gt;1,(P4213-1)/(K4213-1),0)+IF(Q4213&gt;1,(Q4213-1)/(L4213-1),0)</f>
        <v>0</v>
      </c>
      <c r="AN4213" s="17">
        <f>AN4212+AM4213</f>
        <v>60.873455305130513</v>
      </c>
      <c r="AO4213" s="17">
        <f>AO4212+SUM(AK4213:AL4213)</f>
        <v>2.0645103039992003</v>
      </c>
      <c r="AP4213" s="19">
        <f t="shared" si="724"/>
        <v>3.3914787548213976E-2</v>
      </c>
      <c r="AR4213" s="20">
        <f t="shared" si="725"/>
        <v>0</v>
      </c>
      <c r="AV4213" s="21"/>
      <c r="AW4213" s="21"/>
      <c r="AX4213" s="21"/>
      <c r="AY4213" s="21"/>
    </row>
    <row r="4214" spans="1:51" s="5" customFormat="1" hidden="1" outlineLevel="1" x14ac:dyDescent="0.2">
      <c r="A4214" s="33"/>
      <c r="D4214" s="5">
        <v>14222</v>
      </c>
      <c r="E4214" s="5">
        <v>0</v>
      </c>
      <c r="G4214" s="6">
        <f>IF(AND(H4214&gt;0.5,E4214=1),1,0)+IF(AND(H4214&lt;0.5,E4214=0),1,0)</f>
        <v>1</v>
      </c>
      <c r="H4214" s="7">
        <v>0.338278502225695</v>
      </c>
      <c r="I4214" s="7">
        <f t="shared" si="716"/>
        <v>0.661721497774305</v>
      </c>
      <c r="K4214" s="8">
        <v>5.25</v>
      </c>
      <c r="L4214" s="8">
        <v>1.1799999475479099</v>
      </c>
      <c r="M4214" s="9">
        <f t="shared" si="717"/>
        <v>0.19047619047619047</v>
      </c>
      <c r="N4214" s="9">
        <f t="shared" si="718"/>
        <v>0.84745766478892015</v>
      </c>
      <c r="P4214" s="10">
        <f t="shared" si="719"/>
        <v>0</v>
      </c>
      <c r="Q4214" s="10">
        <f t="shared" si="720"/>
        <v>0</v>
      </c>
      <c r="S4214" s="11">
        <f>IF(AND(P4214&gt;1,E4214=1),K4214-1,IF(P4214&lt;1,0,-1))</f>
        <v>0</v>
      </c>
      <c r="T4214" s="11">
        <f>IF(AND(Q4214&gt;1,E4214=0),L4214-1,IF(Q4214&lt;1,0,-1))</f>
        <v>0</v>
      </c>
      <c r="U4214" s="11">
        <f t="shared" si="726"/>
        <v>0</v>
      </c>
      <c r="V4214" s="11">
        <f>V4213+U4214</f>
        <v>320</v>
      </c>
      <c r="W4214" s="11">
        <f>W4213+SUM(S4214:T4214)</f>
        <v>6.5199979543685833</v>
      </c>
      <c r="X4214" s="12">
        <f t="shared" si="721"/>
        <v>2.0374993607401824E-2</v>
      </c>
      <c r="Y4214" s="13">
        <f>IF(AND(P4214&gt;1,E4214=1),1/K4214*K4214-1/K4214,IF(P4214&lt;1,0,-1/K4214))</f>
        <v>0</v>
      </c>
      <c r="Z4214" s="13">
        <f>IF(AND(Q4214&gt;1,E4214=0),1/L4214*L4214-1/L4214,IF(Q4214&lt;1,0,-1/L4214))</f>
        <v>0</v>
      </c>
      <c r="AA4214" s="13">
        <f>IF(P4214&gt;1,1/K4214)+IF(Q4214&gt;1,1/L4214)</f>
        <v>0</v>
      </c>
      <c r="AB4214" s="13">
        <f>AB4213+AA4214</f>
        <v>139.24499271326397</v>
      </c>
      <c r="AC4214" s="13">
        <f>AC4213+SUM(Y4214:Z4214)</f>
        <v>10.75500728673593</v>
      </c>
      <c r="AD4214" s="14">
        <f t="shared" si="722"/>
        <v>7.7238018237990452E-2</v>
      </c>
      <c r="AE4214" s="15">
        <f>IF(AND(P4214&gt;1,E4214=1),1/(2*K4214*(1-H4214))*K4214-1/(2*K4214*(1-H4214)),IF(P4214&lt;1,0,-1/(2*K4214*(1-H4214))))</f>
        <v>0</v>
      </c>
      <c r="AF4214" s="15">
        <f>IF(AND(Q4214&gt;1,E4214=0),1/(2*L4214*(1-I4214))*L4214-1/(2*L4214*(1-I4214)),IF(Q4214&lt;1,0,-1/(2*L4214*(1-I4214))))</f>
        <v>0</v>
      </c>
      <c r="AG4214" s="15">
        <f>IF(P4214&gt;1,1/(2*K4214*(1-H4214)),0)+IF(Q4214&gt;1,1/(2*L4214*(1-I4214)),0)</f>
        <v>0</v>
      </c>
      <c r="AH4214" s="15">
        <f>AH4213+AG4214</f>
        <v>178.57336017764155</v>
      </c>
      <c r="AI4214" s="15">
        <f>AI4213+SUM(AE4214:AF4214)</f>
        <v>18.571755089971759</v>
      </c>
      <c r="AJ4214" s="16">
        <f t="shared" si="723"/>
        <v>0.10400070352877334</v>
      </c>
      <c r="AK4214" s="17">
        <f>IF(AND(P4214&gt;1,E4214=1),(P4214-1)/(K4214-1)*K4214-(P4214-1)/(K4214-1),IF(P4214&lt;1,0,-(P4214-1)/(K4214-1)))</f>
        <v>0</v>
      </c>
      <c r="AL4214" s="17">
        <f>IF(AND(Q4214&gt;1,E4214=0),(Q4214-1)/(L4214-1)*L4214-(Q4214-1)/(L4214-1),IF(Q4214&lt;1,0,-(Q4214-1)/(L4214-1)))</f>
        <v>0</v>
      </c>
      <c r="AM4214" s="17">
        <f>IF(P4214&gt;1,(P4214-1)/(K4214-1),0)+IF(Q4214&gt;1,(Q4214-1)/(L4214-1),0)</f>
        <v>0</v>
      </c>
      <c r="AN4214" s="17">
        <f>AN4213+AM4214</f>
        <v>60.873455305130513</v>
      </c>
      <c r="AO4214" s="17">
        <f>AO4213+SUM(AK4214:AL4214)</f>
        <v>2.0645103039992003</v>
      </c>
      <c r="AP4214" s="19">
        <f t="shared" si="724"/>
        <v>3.3914787548213976E-2</v>
      </c>
      <c r="AR4214" s="20">
        <f t="shared" si="725"/>
        <v>0</v>
      </c>
      <c r="AV4214" s="21"/>
      <c r="AW4214" s="21"/>
      <c r="AX4214" s="21"/>
      <c r="AY4214" s="21"/>
    </row>
    <row r="4215" spans="1:51" s="5" customFormat="1" hidden="1" outlineLevel="1" x14ac:dyDescent="0.2">
      <c r="A4215" s="33"/>
      <c r="D4215" s="5">
        <v>14223</v>
      </c>
      <c r="E4215" s="5">
        <v>1</v>
      </c>
      <c r="G4215" s="6">
        <f>IF(AND(H4215&gt;0.5,E4215=1),1,0)+IF(AND(H4215&lt;0.5,E4215=0),1,0)</f>
        <v>1</v>
      </c>
      <c r="H4215" s="7">
        <v>0.72770361302946696</v>
      </c>
      <c r="I4215" s="7">
        <f t="shared" si="716"/>
        <v>0.27229638697053304</v>
      </c>
      <c r="K4215" s="8">
        <v>1.0900000333786</v>
      </c>
      <c r="L4215" s="8">
        <v>10</v>
      </c>
      <c r="M4215" s="9">
        <f t="shared" si="717"/>
        <v>0.91743116456645157</v>
      </c>
      <c r="N4215" s="9">
        <f t="shared" si="718"/>
        <v>0.1</v>
      </c>
      <c r="P4215" s="10">
        <f t="shared" si="719"/>
        <v>0</v>
      </c>
      <c r="Q4215" s="10">
        <f t="shared" si="720"/>
        <v>0</v>
      </c>
      <c r="S4215" s="11">
        <f>IF(AND(P4215&gt;1,E4215=1),K4215-1,IF(P4215&lt;1,0,-1))</f>
        <v>0</v>
      </c>
      <c r="T4215" s="11">
        <f>IF(AND(Q4215&gt;1,E4215=0),L4215-1,IF(Q4215&lt;1,0,-1))</f>
        <v>0</v>
      </c>
      <c r="U4215" s="11">
        <f t="shared" si="726"/>
        <v>0</v>
      </c>
      <c r="V4215" s="11">
        <f>V4214+U4215</f>
        <v>320</v>
      </c>
      <c r="W4215" s="11">
        <f>W4214+SUM(S4215:T4215)</f>
        <v>6.5199979543685833</v>
      </c>
      <c r="X4215" s="12">
        <f t="shared" si="721"/>
        <v>2.0374993607401824E-2</v>
      </c>
      <c r="Y4215" s="13">
        <f>IF(AND(P4215&gt;1,E4215=1),1/K4215*K4215-1/K4215,IF(P4215&lt;1,0,-1/K4215))</f>
        <v>0</v>
      </c>
      <c r="Z4215" s="13">
        <f>IF(AND(Q4215&gt;1,E4215=0),1/L4215*L4215-1/L4215,IF(Q4215&lt;1,0,-1/L4215))</f>
        <v>0</v>
      </c>
      <c r="AA4215" s="13">
        <f>IF(P4215&gt;1,1/K4215)+IF(Q4215&gt;1,1/L4215)</f>
        <v>0</v>
      </c>
      <c r="AB4215" s="13">
        <f>AB4214+AA4215</f>
        <v>139.24499271326397</v>
      </c>
      <c r="AC4215" s="13">
        <f>AC4214+SUM(Y4215:Z4215)</f>
        <v>10.75500728673593</v>
      </c>
      <c r="AD4215" s="14">
        <f t="shared" si="722"/>
        <v>7.7238018237990452E-2</v>
      </c>
      <c r="AE4215" s="15">
        <f>IF(AND(P4215&gt;1,E4215=1),1/(2*K4215*(1-H4215))*K4215-1/(2*K4215*(1-H4215)),IF(P4215&lt;1,0,-1/(2*K4215*(1-H4215))))</f>
        <v>0</v>
      </c>
      <c r="AF4215" s="15">
        <f>IF(AND(Q4215&gt;1,E4215=0),1/(2*L4215*(1-I4215))*L4215-1/(2*L4215*(1-I4215)),IF(Q4215&lt;1,0,-1/(2*L4215*(1-I4215))))</f>
        <v>0</v>
      </c>
      <c r="AG4215" s="15">
        <f>IF(P4215&gt;1,1/(2*K4215*(1-H4215)),0)+IF(Q4215&gt;1,1/(2*L4215*(1-I4215)),0)</f>
        <v>0</v>
      </c>
      <c r="AH4215" s="15">
        <f>AH4214+AG4215</f>
        <v>178.57336017764155</v>
      </c>
      <c r="AI4215" s="15">
        <f>AI4214+SUM(AE4215:AF4215)</f>
        <v>18.571755089971759</v>
      </c>
      <c r="AJ4215" s="16">
        <f t="shared" si="723"/>
        <v>0.10400070352877334</v>
      </c>
      <c r="AK4215" s="17">
        <f>IF(AND(P4215&gt;1,E4215=1),(P4215-1)/(K4215-1)*K4215-(P4215-1)/(K4215-1),IF(P4215&lt;1,0,-(P4215-1)/(K4215-1)))</f>
        <v>0</v>
      </c>
      <c r="AL4215" s="17">
        <f>IF(AND(Q4215&gt;1,E4215=0),(Q4215-1)/(L4215-1)*L4215-(Q4215-1)/(L4215-1),IF(Q4215&lt;1,0,-(Q4215-1)/(L4215-1)))</f>
        <v>0</v>
      </c>
      <c r="AM4215" s="17">
        <f>IF(P4215&gt;1,(P4215-1)/(K4215-1),0)+IF(Q4215&gt;1,(Q4215-1)/(L4215-1),0)</f>
        <v>0</v>
      </c>
      <c r="AN4215" s="17">
        <f>AN4214+AM4215</f>
        <v>60.873455305130513</v>
      </c>
      <c r="AO4215" s="17">
        <f>AO4214+SUM(AK4215:AL4215)</f>
        <v>2.0645103039992003</v>
      </c>
      <c r="AP4215" s="19">
        <f t="shared" si="724"/>
        <v>3.3914787548213976E-2</v>
      </c>
      <c r="AR4215" s="20">
        <f t="shared" si="725"/>
        <v>0</v>
      </c>
      <c r="AV4215" s="21"/>
      <c r="AW4215" s="21"/>
      <c r="AX4215" s="21"/>
      <c r="AY4215" s="21"/>
    </row>
    <row r="4216" spans="1:51" s="5" customFormat="1" hidden="1" outlineLevel="1" x14ac:dyDescent="0.2">
      <c r="A4216" s="33"/>
      <c r="D4216" s="5">
        <v>14224</v>
      </c>
      <c r="E4216" s="5">
        <v>0</v>
      </c>
      <c r="G4216" s="6">
        <f>IF(AND(H4216&gt;0.5,E4216=1),1,0)+IF(AND(H4216&lt;0.5,E4216=0),1,0)</f>
        <v>0</v>
      </c>
      <c r="H4216" s="7">
        <v>0.73163298220643003</v>
      </c>
      <c r="I4216" s="7">
        <f t="shared" si="716"/>
        <v>0.26836701779356997</v>
      </c>
      <c r="K4216" s="8">
        <v>1.62999999523163</v>
      </c>
      <c r="L4216" s="8">
        <v>2.4500000476837198</v>
      </c>
      <c r="M4216" s="9">
        <f t="shared" si="717"/>
        <v>0.61349693431004937</v>
      </c>
      <c r="N4216" s="9">
        <f t="shared" si="718"/>
        <v>0.40816325736214598</v>
      </c>
      <c r="P4216" s="10">
        <f t="shared" si="719"/>
        <v>0</v>
      </c>
      <c r="Q4216" s="10">
        <f t="shared" si="720"/>
        <v>0</v>
      </c>
      <c r="S4216" s="11">
        <f>IF(AND(P4216&gt;1,E4216=1),K4216-1,IF(P4216&lt;1,0,-1))</f>
        <v>0</v>
      </c>
      <c r="T4216" s="11">
        <f>IF(AND(Q4216&gt;1,E4216=0),L4216-1,IF(Q4216&lt;1,0,-1))</f>
        <v>0</v>
      </c>
      <c r="U4216" s="11">
        <f t="shared" si="726"/>
        <v>0</v>
      </c>
      <c r="V4216" s="11">
        <f>V4215+U4216</f>
        <v>320</v>
      </c>
      <c r="W4216" s="11">
        <f>W4215+SUM(S4216:T4216)</f>
        <v>6.5199979543685833</v>
      </c>
      <c r="X4216" s="12">
        <f t="shared" si="721"/>
        <v>2.0374993607401824E-2</v>
      </c>
      <c r="Y4216" s="13">
        <f>IF(AND(P4216&gt;1,E4216=1),1/K4216*K4216-1/K4216,IF(P4216&lt;1,0,-1/K4216))</f>
        <v>0</v>
      </c>
      <c r="Z4216" s="13">
        <f>IF(AND(Q4216&gt;1,E4216=0),1/L4216*L4216-1/L4216,IF(Q4216&lt;1,0,-1/L4216))</f>
        <v>0</v>
      </c>
      <c r="AA4216" s="13">
        <f>IF(P4216&gt;1,1/K4216)+IF(Q4216&gt;1,1/L4216)</f>
        <v>0</v>
      </c>
      <c r="AB4216" s="13">
        <f>AB4215+AA4216</f>
        <v>139.24499271326397</v>
      </c>
      <c r="AC4216" s="13">
        <f>AC4215+SUM(Y4216:Z4216)</f>
        <v>10.75500728673593</v>
      </c>
      <c r="AD4216" s="14">
        <f t="shared" si="722"/>
        <v>7.7238018237990452E-2</v>
      </c>
      <c r="AE4216" s="15">
        <f>IF(AND(P4216&gt;1,E4216=1),1/(2*K4216*(1-H4216))*K4216-1/(2*K4216*(1-H4216)),IF(P4216&lt;1,0,-1/(2*K4216*(1-H4216))))</f>
        <v>0</v>
      </c>
      <c r="AF4216" s="15">
        <f>IF(AND(Q4216&gt;1,E4216=0),1/(2*L4216*(1-I4216))*L4216-1/(2*L4216*(1-I4216)),IF(Q4216&lt;1,0,-1/(2*L4216*(1-I4216))))</f>
        <v>0</v>
      </c>
      <c r="AG4216" s="15">
        <f>IF(P4216&gt;1,1/(2*K4216*(1-H4216)),0)+IF(Q4216&gt;1,1/(2*L4216*(1-I4216)),0)</f>
        <v>0</v>
      </c>
      <c r="AH4216" s="15">
        <f>AH4215+AG4216</f>
        <v>178.57336017764155</v>
      </c>
      <c r="AI4216" s="15">
        <f>AI4215+SUM(AE4216:AF4216)</f>
        <v>18.571755089971759</v>
      </c>
      <c r="AJ4216" s="16">
        <f t="shared" si="723"/>
        <v>0.10400070352877334</v>
      </c>
      <c r="AK4216" s="17">
        <f>IF(AND(P4216&gt;1,E4216=1),(P4216-1)/(K4216-1)*K4216-(P4216-1)/(K4216-1),IF(P4216&lt;1,0,-(P4216-1)/(K4216-1)))</f>
        <v>0</v>
      </c>
      <c r="AL4216" s="17">
        <f>IF(AND(Q4216&gt;1,E4216=0),(Q4216-1)/(L4216-1)*L4216-(Q4216-1)/(L4216-1),IF(Q4216&lt;1,0,-(Q4216-1)/(L4216-1)))</f>
        <v>0</v>
      </c>
      <c r="AM4216" s="17">
        <f>IF(P4216&gt;1,(P4216-1)/(K4216-1),0)+IF(Q4216&gt;1,(Q4216-1)/(L4216-1),0)</f>
        <v>0</v>
      </c>
      <c r="AN4216" s="17">
        <f>AN4215+AM4216</f>
        <v>60.873455305130513</v>
      </c>
      <c r="AO4216" s="17">
        <f>AO4215+SUM(AK4216:AL4216)</f>
        <v>2.0645103039992003</v>
      </c>
      <c r="AP4216" s="19">
        <f t="shared" si="724"/>
        <v>3.3914787548213976E-2</v>
      </c>
      <c r="AR4216" s="20">
        <f t="shared" si="725"/>
        <v>0</v>
      </c>
      <c r="AV4216" s="21"/>
      <c r="AW4216" s="21"/>
      <c r="AX4216" s="21"/>
      <c r="AY4216" s="21"/>
    </row>
    <row r="4217" spans="1:51" s="5" customFormat="1" hidden="1" outlineLevel="1" x14ac:dyDescent="0.2">
      <c r="A4217" s="33"/>
      <c r="D4217" s="5">
        <v>14225</v>
      </c>
      <c r="E4217" s="5">
        <v>0</v>
      </c>
      <c r="G4217" s="6">
        <f>IF(AND(H4217&gt;0.5,E4217=1),1,0)+IF(AND(H4217&lt;0.5,E4217=0),1,0)</f>
        <v>1</v>
      </c>
      <c r="H4217" s="7">
        <v>0.375020002541813</v>
      </c>
      <c r="I4217" s="7">
        <f t="shared" si="716"/>
        <v>0.624979997458187</v>
      </c>
      <c r="K4217" s="8">
        <v>3.2999999523162802</v>
      </c>
      <c r="L4217" s="8">
        <v>1.3999999761581401</v>
      </c>
      <c r="M4217" s="9">
        <f t="shared" si="717"/>
        <v>0.30303030740897341</v>
      </c>
      <c r="N4217" s="9">
        <f t="shared" si="718"/>
        <v>0.71428572644992872</v>
      </c>
      <c r="P4217" s="10">
        <f t="shared" si="719"/>
        <v>0</v>
      </c>
      <c r="Q4217" s="10">
        <f t="shared" si="720"/>
        <v>0</v>
      </c>
      <c r="S4217" s="11">
        <f>IF(AND(P4217&gt;1,E4217=1),K4217-1,IF(P4217&lt;1,0,-1))</f>
        <v>0</v>
      </c>
      <c r="T4217" s="11">
        <f>IF(AND(Q4217&gt;1,E4217=0),L4217-1,IF(Q4217&lt;1,0,-1))</f>
        <v>0</v>
      </c>
      <c r="U4217" s="11">
        <f t="shared" si="726"/>
        <v>0</v>
      </c>
      <c r="V4217" s="11">
        <f>V4216+U4217</f>
        <v>320</v>
      </c>
      <c r="W4217" s="11">
        <f>W4216+SUM(S4217:T4217)</f>
        <v>6.5199979543685833</v>
      </c>
      <c r="X4217" s="12">
        <f t="shared" si="721"/>
        <v>2.0374993607401824E-2</v>
      </c>
      <c r="Y4217" s="13">
        <f>IF(AND(P4217&gt;1,E4217=1),1/K4217*K4217-1/K4217,IF(P4217&lt;1,0,-1/K4217))</f>
        <v>0</v>
      </c>
      <c r="Z4217" s="13">
        <f>IF(AND(Q4217&gt;1,E4217=0),1/L4217*L4217-1/L4217,IF(Q4217&lt;1,0,-1/L4217))</f>
        <v>0</v>
      </c>
      <c r="AA4217" s="13">
        <f>IF(P4217&gt;1,1/K4217)+IF(Q4217&gt;1,1/L4217)</f>
        <v>0</v>
      </c>
      <c r="AB4217" s="13">
        <f>AB4216+AA4217</f>
        <v>139.24499271326397</v>
      </c>
      <c r="AC4217" s="13">
        <f>AC4216+SUM(Y4217:Z4217)</f>
        <v>10.75500728673593</v>
      </c>
      <c r="AD4217" s="14">
        <f t="shared" si="722"/>
        <v>7.7238018237990452E-2</v>
      </c>
      <c r="AE4217" s="15">
        <f>IF(AND(P4217&gt;1,E4217=1),1/(2*K4217*(1-H4217))*K4217-1/(2*K4217*(1-H4217)),IF(P4217&lt;1,0,-1/(2*K4217*(1-H4217))))</f>
        <v>0</v>
      </c>
      <c r="AF4217" s="15">
        <f>IF(AND(Q4217&gt;1,E4217=0),1/(2*L4217*(1-I4217))*L4217-1/(2*L4217*(1-I4217)),IF(Q4217&lt;1,0,-1/(2*L4217*(1-I4217))))</f>
        <v>0</v>
      </c>
      <c r="AG4217" s="15">
        <f>IF(P4217&gt;1,1/(2*K4217*(1-H4217)),0)+IF(Q4217&gt;1,1/(2*L4217*(1-I4217)),0)</f>
        <v>0</v>
      </c>
      <c r="AH4217" s="15">
        <f>AH4216+AG4217</f>
        <v>178.57336017764155</v>
      </c>
      <c r="AI4217" s="15">
        <f>AI4216+SUM(AE4217:AF4217)</f>
        <v>18.571755089971759</v>
      </c>
      <c r="AJ4217" s="16">
        <f t="shared" si="723"/>
        <v>0.10400070352877334</v>
      </c>
      <c r="AK4217" s="17">
        <f>IF(AND(P4217&gt;1,E4217=1),(P4217-1)/(K4217-1)*K4217-(P4217-1)/(K4217-1),IF(P4217&lt;1,0,-(P4217-1)/(K4217-1)))</f>
        <v>0</v>
      </c>
      <c r="AL4217" s="17">
        <f>IF(AND(Q4217&gt;1,E4217=0),(Q4217-1)/(L4217-1)*L4217-(Q4217-1)/(L4217-1),IF(Q4217&lt;1,0,-(Q4217-1)/(L4217-1)))</f>
        <v>0</v>
      </c>
      <c r="AM4217" s="17">
        <f>IF(P4217&gt;1,(P4217-1)/(K4217-1),0)+IF(Q4217&gt;1,(Q4217-1)/(L4217-1),0)</f>
        <v>0</v>
      </c>
      <c r="AN4217" s="17">
        <f>AN4216+AM4217</f>
        <v>60.873455305130513</v>
      </c>
      <c r="AO4217" s="17">
        <f>AO4216+SUM(AK4217:AL4217)</f>
        <v>2.0645103039992003</v>
      </c>
      <c r="AP4217" s="19">
        <f t="shared" si="724"/>
        <v>3.3914787548213976E-2</v>
      </c>
      <c r="AR4217" s="20">
        <f t="shared" si="725"/>
        <v>0</v>
      </c>
      <c r="AV4217" s="21"/>
      <c r="AW4217" s="21"/>
      <c r="AX4217" s="21"/>
      <c r="AY4217" s="21"/>
    </row>
    <row r="4218" spans="1:51" s="5" customFormat="1" hidden="1" outlineLevel="1" x14ac:dyDescent="0.2">
      <c r="A4218" s="33"/>
      <c r="D4218" s="5">
        <v>14226</v>
      </c>
      <c r="E4218" s="5">
        <v>0</v>
      </c>
      <c r="G4218" s="6">
        <f>IF(AND(H4218&gt;0.5,E4218=1),1,0)+IF(AND(H4218&lt;0.5,E4218=0),1,0)</f>
        <v>1</v>
      </c>
      <c r="H4218" s="7">
        <v>0.42933256039489398</v>
      </c>
      <c r="I4218" s="7">
        <f t="shared" si="716"/>
        <v>0.57066743960510602</v>
      </c>
      <c r="K4218" s="8">
        <v>1.8400000333786</v>
      </c>
      <c r="L4218" s="8">
        <v>2.0799999237060498</v>
      </c>
      <c r="M4218" s="9">
        <f t="shared" si="717"/>
        <v>0.54347825101057434</v>
      </c>
      <c r="N4218" s="9">
        <f t="shared" si="718"/>
        <v>0.48076924840374285</v>
      </c>
      <c r="P4218" s="10">
        <f t="shared" si="719"/>
        <v>0</v>
      </c>
      <c r="Q4218" s="10">
        <f t="shared" si="720"/>
        <v>1.1869882308401474</v>
      </c>
      <c r="S4218" s="11">
        <f>IF(AND(P4218&gt;1,E4218=1),K4218-1,IF(P4218&lt;1,0,-1))</f>
        <v>0</v>
      </c>
      <c r="T4218" s="11">
        <f>IF(AND(Q4218&gt;1,E4218=0),L4218-1,IF(Q4218&lt;1,0,-1))</f>
        <v>1.0799999237060498</v>
      </c>
      <c r="U4218" s="11">
        <f t="shared" si="726"/>
        <v>1</v>
      </c>
      <c r="V4218" s="11">
        <f>V4217+U4218</f>
        <v>321</v>
      </c>
      <c r="W4218" s="11">
        <f>W4217+SUM(S4218:T4218)</f>
        <v>7.5999978780746336</v>
      </c>
      <c r="X4218" s="12">
        <f t="shared" si="721"/>
        <v>2.3676005850699792E-2</v>
      </c>
      <c r="Y4218" s="13">
        <f>IF(AND(P4218&gt;1,E4218=1),1/K4218*K4218-1/K4218,IF(P4218&lt;1,0,-1/K4218))</f>
        <v>0</v>
      </c>
      <c r="Z4218" s="13">
        <f>IF(AND(Q4218&gt;1,E4218=0),1/L4218*L4218-1/L4218,IF(Q4218&lt;1,0,-1/L4218))</f>
        <v>0.51923075159625709</v>
      </c>
      <c r="AA4218" s="13">
        <f>IF(P4218&gt;1,1/K4218)+IF(Q4218&gt;1,1/L4218)</f>
        <v>0.48076924840374285</v>
      </c>
      <c r="AB4218" s="13">
        <f>AB4217+AA4218</f>
        <v>139.7257619616677</v>
      </c>
      <c r="AC4218" s="13">
        <f>AC4217+SUM(Y4218:Z4218)</f>
        <v>11.274238038332188</v>
      </c>
      <c r="AD4218" s="14">
        <f t="shared" si="722"/>
        <v>8.0688327478401281E-2</v>
      </c>
      <c r="AE4218" s="15">
        <f>IF(AND(P4218&gt;1,E4218=1),1/(2*K4218*(1-H4218))*K4218-1/(2*K4218*(1-H4218)),IF(P4218&lt;1,0,-1/(2*K4218*(1-H4218))))</f>
        <v>0</v>
      </c>
      <c r="AF4218" s="15">
        <f>IF(AND(Q4218&gt;1,E4218=0),1/(2*L4218*(1-I4218))*L4218-1/(2*L4218*(1-I4218)),IF(Q4218&lt;1,0,-1/(2*L4218*(1-I4218))))</f>
        <v>0.60469528693406827</v>
      </c>
      <c r="AG4218" s="15">
        <f>IF(P4218&gt;1,1/(2*K4218*(1-H4218)),0)+IF(Q4218&gt;1,1/(2*L4218*(1-I4218)),0)</f>
        <v>0.55990308301045011</v>
      </c>
      <c r="AH4218" s="15">
        <f>AH4217+AG4218</f>
        <v>179.133263260652</v>
      </c>
      <c r="AI4218" s="15">
        <f>AI4217+SUM(AE4218:AF4218)</f>
        <v>19.176450376905827</v>
      </c>
      <c r="AJ4218" s="16">
        <f t="shared" si="723"/>
        <v>0.10705130933166046</v>
      </c>
      <c r="AK4218" s="17">
        <f>IF(AND(P4218&gt;1,E4218=1),(P4218-1)/(K4218-1)*K4218-(P4218-1)/(K4218-1),IF(P4218&lt;1,0,-(P4218-1)/(K4218-1)))</f>
        <v>0</v>
      </c>
      <c r="AL4218" s="17">
        <f>IF(AND(Q4218&gt;1,E4218=0),(Q4218-1)/(L4218-1)*L4218-(Q4218-1)/(L4218-1),IF(Q4218&lt;1,0,-(Q4218-1)/(L4218-1)))</f>
        <v>0.1869882308401474</v>
      </c>
      <c r="AM4218" s="17">
        <f>IF(P4218&gt;1,(P4218-1)/(K4218-1),0)+IF(Q4218&gt;1,(Q4218-1)/(L4218-1),0)</f>
        <v>0.17313726300877139</v>
      </c>
      <c r="AN4218" s="17">
        <f>AN4217+AM4218</f>
        <v>61.046592568139282</v>
      </c>
      <c r="AO4218" s="17">
        <f>AO4217+SUM(AK4218:AL4218)</f>
        <v>2.2514985348393477</v>
      </c>
      <c r="AP4218" s="19">
        <f t="shared" si="724"/>
        <v>3.6881641384427136E-2</v>
      </c>
      <c r="AR4218" s="20">
        <f t="shared" si="725"/>
        <v>1</v>
      </c>
      <c r="AV4218" s="21"/>
      <c r="AW4218" s="21"/>
      <c r="AX4218" s="21"/>
      <c r="AY4218" s="21"/>
    </row>
    <row r="4219" spans="1:51" s="5" customFormat="1" hidden="1" outlineLevel="1" x14ac:dyDescent="0.2">
      <c r="A4219" s="33"/>
      <c r="D4219" s="5">
        <v>14227</v>
      </c>
      <c r="E4219" s="5">
        <v>1</v>
      </c>
      <c r="G4219" s="6">
        <f>IF(AND(H4219&gt;0.5,E4219=1),1,0)+IF(AND(H4219&lt;0.5,E4219=0),1,0)</f>
        <v>1</v>
      </c>
      <c r="H4219" s="7">
        <v>0.567125174117596</v>
      </c>
      <c r="I4219" s="7">
        <f t="shared" si="716"/>
        <v>0.432874825882404</v>
      </c>
      <c r="K4219" s="8">
        <v>1.6900000572204601</v>
      </c>
      <c r="L4219" s="8">
        <v>2.3199999332428001</v>
      </c>
      <c r="M4219" s="9">
        <f t="shared" si="717"/>
        <v>0.591715956296888</v>
      </c>
      <c r="N4219" s="9">
        <f t="shared" si="718"/>
        <v>0.43103449516148962</v>
      </c>
      <c r="P4219" s="10">
        <f t="shared" si="719"/>
        <v>0</v>
      </c>
      <c r="Q4219" s="10">
        <f t="shared" si="720"/>
        <v>0</v>
      </c>
      <c r="S4219" s="11">
        <f>IF(AND(P4219&gt;1,E4219=1),K4219-1,IF(P4219&lt;1,0,-1))</f>
        <v>0</v>
      </c>
      <c r="T4219" s="11">
        <f>IF(AND(Q4219&gt;1,E4219=0),L4219-1,IF(Q4219&lt;1,0,-1))</f>
        <v>0</v>
      </c>
      <c r="U4219" s="11">
        <f t="shared" si="726"/>
        <v>0</v>
      </c>
      <c r="V4219" s="11">
        <f>V4218+U4219</f>
        <v>321</v>
      </c>
      <c r="W4219" s="11">
        <f>W4218+SUM(S4219:T4219)</f>
        <v>7.5999978780746336</v>
      </c>
      <c r="X4219" s="12">
        <f t="shared" si="721"/>
        <v>2.3676005850699792E-2</v>
      </c>
      <c r="Y4219" s="13">
        <f>IF(AND(P4219&gt;1,E4219=1),1/K4219*K4219-1/K4219,IF(P4219&lt;1,0,-1/K4219))</f>
        <v>0</v>
      </c>
      <c r="Z4219" s="13">
        <f>IF(AND(Q4219&gt;1,E4219=0),1/L4219*L4219-1/L4219,IF(Q4219&lt;1,0,-1/L4219))</f>
        <v>0</v>
      </c>
      <c r="AA4219" s="13">
        <f>IF(P4219&gt;1,1/K4219)+IF(Q4219&gt;1,1/L4219)</f>
        <v>0</v>
      </c>
      <c r="AB4219" s="13">
        <f>AB4218+AA4219</f>
        <v>139.7257619616677</v>
      </c>
      <c r="AC4219" s="13">
        <f>AC4218+SUM(Y4219:Z4219)</f>
        <v>11.274238038332188</v>
      </c>
      <c r="AD4219" s="14">
        <f t="shared" si="722"/>
        <v>8.0688327478401281E-2</v>
      </c>
      <c r="AE4219" s="15">
        <f>IF(AND(P4219&gt;1,E4219=1),1/(2*K4219*(1-H4219))*K4219-1/(2*K4219*(1-H4219)),IF(P4219&lt;1,0,-1/(2*K4219*(1-H4219))))</f>
        <v>0</v>
      </c>
      <c r="AF4219" s="15">
        <f>IF(AND(Q4219&gt;1,E4219=0),1/(2*L4219*(1-I4219))*L4219-1/(2*L4219*(1-I4219)),IF(Q4219&lt;1,0,-1/(2*L4219*(1-I4219))))</f>
        <v>0</v>
      </c>
      <c r="AG4219" s="15">
        <f>IF(P4219&gt;1,1/(2*K4219*(1-H4219)),0)+IF(Q4219&gt;1,1/(2*L4219*(1-I4219)),0)</f>
        <v>0</v>
      </c>
      <c r="AH4219" s="15">
        <f>AH4218+AG4219</f>
        <v>179.133263260652</v>
      </c>
      <c r="AI4219" s="15">
        <f>AI4218+SUM(AE4219:AF4219)</f>
        <v>19.176450376905827</v>
      </c>
      <c r="AJ4219" s="16">
        <f t="shared" si="723"/>
        <v>0.10705130933166046</v>
      </c>
      <c r="AK4219" s="17">
        <f>IF(AND(P4219&gt;1,E4219=1),(P4219-1)/(K4219-1)*K4219-(P4219-1)/(K4219-1),IF(P4219&lt;1,0,-(P4219-1)/(K4219-1)))</f>
        <v>0</v>
      </c>
      <c r="AL4219" s="17">
        <f>IF(AND(Q4219&gt;1,E4219=0),(Q4219-1)/(L4219-1)*L4219-(Q4219-1)/(L4219-1),IF(Q4219&lt;1,0,-(Q4219-1)/(L4219-1)))</f>
        <v>0</v>
      </c>
      <c r="AM4219" s="17">
        <f>IF(P4219&gt;1,(P4219-1)/(K4219-1),0)+IF(Q4219&gt;1,(Q4219-1)/(L4219-1),0)</f>
        <v>0</v>
      </c>
      <c r="AN4219" s="17">
        <f>AN4218+AM4219</f>
        <v>61.046592568139282</v>
      </c>
      <c r="AO4219" s="17">
        <f>AO4218+SUM(AK4219:AL4219)</f>
        <v>2.2514985348393477</v>
      </c>
      <c r="AP4219" s="19">
        <f t="shared" si="724"/>
        <v>3.6881641384427136E-2</v>
      </c>
      <c r="AR4219" s="20">
        <f t="shared" si="725"/>
        <v>0</v>
      </c>
      <c r="AV4219" s="21"/>
      <c r="AW4219" s="21"/>
      <c r="AX4219" s="21"/>
      <c r="AY4219" s="21"/>
    </row>
    <row r="4220" spans="1:51" s="5" customFormat="1" hidden="1" outlineLevel="1" x14ac:dyDescent="0.2">
      <c r="A4220" s="33"/>
      <c r="D4220" s="5">
        <v>14228</v>
      </c>
      <c r="E4220" s="5">
        <v>0</v>
      </c>
      <c r="G4220" s="6">
        <f>IF(AND(H4220&gt;0.5,E4220=1),1,0)+IF(AND(H4220&lt;0.5,E4220=0),1,0)</f>
        <v>1</v>
      </c>
      <c r="H4220" s="7">
        <v>0.46145707996495899</v>
      </c>
      <c r="I4220" s="7">
        <f t="shared" si="716"/>
        <v>0.53854292003504101</v>
      </c>
      <c r="K4220" s="8">
        <v>1.87000000476837</v>
      </c>
      <c r="L4220" s="8">
        <v>2.0499999523162802</v>
      </c>
      <c r="M4220" s="9">
        <f t="shared" si="717"/>
        <v>0.53475935692517085</v>
      </c>
      <c r="N4220" s="9">
        <f t="shared" si="718"/>
        <v>0.48780488939529348</v>
      </c>
      <c r="P4220" s="10">
        <f t="shared" si="719"/>
        <v>0</v>
      </c>
      <c r="Q4220" s="10">
        <f t="shared" si="720"/>
        <v>1.1040129603921043</v>
      </c>
      <c r="S4220" s="11">
        <f>IF(AND(P4220&gt;1,E4220=1),K4220-1,IF(P4220&lt;1,0,-1))</f>
        <v>0</v>
      </c>
      <c r="T4220" s="11">
        <f>IF(AND(Q4220&gt;1,E4220=0),L4220-1,IF(Q4220&lt;1,0,-1))</f>
        <v>1.0499999523162802</v>
      </c>
      <c r="U4220" s="11">
        <f t="shared" si="726"/>
        <v>1</v>
      </c>
      <c r="V4220" s="11">
        <f>V4219+U4220</f>
        <v>322</v>
      </c>
      <c r="W4220" s="11">
        <f>W4219+SUM(S4220:T4220)</f>
        <v>8.6499978303909142</v>
      </c>
      <c r="X4220" s="12">
        <f t="shared" si="721"/>
        <v>2.6863347299350665E-2</v>
      </c>
      <c r="Y4220" s="13">
        <f>IF(AND(P4220&gt;1,E4220=1),1/K4220*K4220-1/K4220,IF(P4220&lt;1,0,-1/K4220))</f>
        <v>0</v>
      </c>
      <c r="Z4220" s="13">
        <f>IF(AND(Q4220&gt;1,E4220=0),1/L4220*L4220-1/L4220,IF(Q4220&lt;1,0,-1/L4220))</f>
        <v>0.51219511060470646</v>
      </c>
      <c r="AA4220" s="13">
        <f>IF(P4220&gt;1,1/K4220)+IF(Q4220&gt;1,1/L4220)</f>
        <v>0.48780488939529348</v>
      </c>
      <c r="AB4220" s="13">
        <f>AB4219+AA4220</f>
        <v>140.21356685106301</v>
      </c>
      <c r="AC4220" s="13">
        <f>AC4219+SUM(Y4220:Z4220)</f>
        <v>11.786433148936894</v>
      </c>
      <c r="AD4220" s="14">
        <f t="shared" si="722"/>
        <v>8.4060575689202902E-2</v>
      </c>
      <c r="AE4220" s="15">
        <f>IF(AND(P4220&gt;1,E4220=1),1/(2*K4220*(1-H4220))*K4220-1/(2*K4220*(1-H4220)),IF(P4220&lt;1,0,-1/(2*K4220*(1-H4220))))</f>
        <v>0</v>
      </c>
      <c r="AF4220" s="15">
        <f>IF(AND(Q4220&gt;1,E4220=0),1/(2*L4220*(1-I4220))*L4220-1/(2*L4220*(1-I4220)),IF(Q4220&lt;1,0,-1/(2*L4220*(1-I4220))))</f>
        <v>0.55497589357996224</v>
      </c>
      <c r="AG4220" s="15">
        <f>IF(P4220&gt;1,1/(2*K4220*(1-H4220)),0)+IF(Q4220&gt;1,1/(2*L4220*(1-I4220)),0)</f>
        <v>0.52854849407916249</v>
      </c>
      <c r="AH4220" s="15">
        <f>AH4219+AG4220</f>
        <v>179.66181175473116</v>
      </c>
      <c r="AI4220" s="15">
        <f>AI4219+SUM(AE4220:AF4220)</f>
        <v>19.731426270485787</v>
      </c>
      <c r="AJ4220" s="16">
        <f t="shared" si="723"/>
        <v>0.10982537734520083</v>
      </c>
      <c r="AK4220" s="17">
        <f>IF(AND(P4220&gt;1,E4220=1),(P4220-1)/(K4220-1)*K4220-(P4220-1)/(K4220-1),IF(P4220&lt;1,0,-(P4220-1)/(K4220-1)))</f>
        <v>0</v>
      </c>
      <c r="AL4220" s="17">
        <f>IF(AND(Q4220&gt;1,E4220=0),(Q4220-1)/(L4220-1)*L4220-(Q4220-1)/(L4220-1),IF(Q4220&lt;1,0,-(Q4220-1)/(L4220-1)))</f>
        <v>0.10401296039210427</v>
      </c>
      <c r="AM4220" s="17">
        <f>IF(P4220&gt;1,(P4220-1)/(K4220-1),0)+IF(Q4220&gt;1,(Q4220-1)/(L4220-1),0)</f>
        <v>9.9059966776811406E-2</v>
      </c>
      <c r="AN4220" s="17">
        <f>AN4219+AM4220</f>
        <v>61.145652534916096</v>
      </c>
      <c r="AO4220" s="17">
        <f>AO4219+SUM(AK4220:AL4220)</f>
        <v>2.3555114952314518</v>
      </c>
      <c r="AP4220" s="19">
        <f t="shared" si="724"/>
        <v>3.8522959484100366E-2</v>
      </c>
      <c r="AR4220" s="20">
        <f t="shared" si="725"/>
        <v>1</v>
      </c>
      <c r="AV4220" s="21"/>
      <c r="AW4220" s="21"/>
      <c r="AX4220" s="21"/>
      <c r="AY4220" s="21"/>
    </row>
    <row r="4221" spans="1:51" s="5" customFormat="1" hidden="1" outlineLevel="1" x14ac:dyDescent="0.2">
      <c r="A4221" s="33"/>
      <c r="D4221" s="5">
        <v>14229</v>
      </c>
      <c r="E4221" s="5">
        <v>1</v>
      </c>
      <c r="G4221" s="6">
        <f>IF(AND(H4221&gt;0.5,E4221=1),1,0)+IF(AND(H4221&lt;0.5,E4221=0),1,0)</f>
        <v>1</v>
      </c>
      <c r="H4221" s="7">
        <v>0.61096551708844204</v>
      </c>
      <c r="I4221" s="7">
        <f t="shared" si="716"/>
        <v>0.38903448291155796</v>
      </c>
      <c r="K4221" s="8">
        <v>2.21000003814697</v>
      </c>
      <c r="L4221" s="8">
        <v>1.75</v>
      </c>
      <c r="M4221" s="9">
        <f t="shared" si="717"/>
        <v>0.45248867997236558</v>
      </c>
      <c r="N4221" s="9">
        <f t="shared" si="718"/>
        <v>0.5714285714285714</v>
      </c>
      <c r="P4221" s="10">
        <f t="shared" si="719"/>
        <v>0</v>
      </c>
      <c r="Q4221" s="10">
        <f t="shared" si="720"/>
        <v>0</v>
      </c>
      <c r="S4221" s="11">
        <f>IF(AND(P4221&gt;1,E4221=1),K4221-1,IF(P4221&lt;1,0,-1))</f>
        <v>0</v>
      </c>
      <c r="T4221" s="11">
        <f>IF(AND(Q4221&gt;1,E4221=0),L4221-1,IF(Q4221&lt;1,0,-1))</f>
        <v>0</v>
      </c>
      <c r="U4221" s="11">
        <f t="shared" si="726"/>
        <v>0</v>
      </c>
      <c r="V4221" s="11">
        <f>V4220+U4221</f>
        <v>322</v>
      </c>
      <c r="W4221" s="11">
        <f>W4220+SUM(S4221:T4221)</f>
        <v>8.6499978303909142</v>
      </c>
      <c r="X4221" s="12">
        <f t="shared" si="721"/>
        <v>2.6863347299350665E-2</v>
      </c>
      <c r="Y4221" s="13">
        <f>IF(AND(P4221&gt;1,E4221=1),1/K4221*K4221-1/K4221,IF(P4221&lt;1,0,-1/K4221))</f>
        <v>0</v>
      </c>
      <c r="Z4221" s="13">
        <f>IF(AND(Q4221&gt;1,E4221=0),1/L4221*L4221-1/L4221,IF(Q4221&lt;1,0,-1/L4221))</f>
        <v>0</v>
      </c>
      <c r="AA4221" s="13">
        <f>IF(P4221&gt;1,1/K4221)+IF(Q4221&gt;1,1/L4221)</f>
        <v>0</v>
      </c>
      <c r="AB4221" s="13">
        <f>AB4220+AA4221</f>
        <v>140.21356685106301</v>
      </c>
      <c r="AC4221" s="13">
        <f>AC4220+SUM(Y4221:Z4221)</f>
        <v>11.786433148936894</v>
      </c>
      <c r="AD4221" s="14">
        <f t="shared" si="722"/>
        <v>8.4060575689202902E-2</v>
      </c>
      <c r="AE4221" s="15">
        <f>IF(AND(P4221&gt;1,E4221=1),1/(2*K4221*(1-H4221))*K4221-1/(2*K4221*(1-H4221)),IF(P4221&lt;1,0,-1/(2*K4221*(1-H4221))))</f>
        <v>0</v>
      </c>
      <c r="AF4221" s="15">
        <f>IF(AND(Q4221&gt;1,E4221=0),1/(2*L4221*(1-I4221))*L4221-1/(2*L4221*(1-I4221)),IF(Q4221&lt;1,0,-1/(2*L4221*(1-I4221))))</f>
        <v>0</v>
      </c>
      <c r="AG4221" s="15">
        <f>IF(P4221&gt;1,1/(2*K4221*(1-H4221)),0)+IF(Q4221&gt;1,1/(2*L4221*(1-I4221)),0)</f>
        <v>0</v>
      </c>
      <c r="AH4221" s="15">
        <f>AH4220+AG4221</f>
        <v>179.66181175473116</v>
      </c>
      <c r="AI4221" s="15">
        <f>AI4220+SUM(AE4221:AF4221)</f>
        <v>19.731426270485787</v>
      </c>
      <c r="AJ4221" s="16">
        <f t="shared" si="723"/>
        <v>0.10982537734520083</v>
      </c>
      <c r="AK4221" s="17">
        <f>IF(AND(P4221&gt;1,E4221=1),(P4221-1)/(K4221-1)*K4221-(P4221-1)/(K4221-1),IF(P4221&lt;1,0,-(P4221-1)/(K4221-1)))</f>
        <v>0</v>
      </c>
      <c r="AL4221" s="17">
        <f>IF(AND(Q4221&gt;1,E4221=0),(Q4221-1)/(L4221-1)*L4221-(Q4221-1)/(L4221-1),IF(Q4221&lt;1,0,-(Q4221-1)/(L4221-1)))</f>
        <v>0</v>
      </c>
      <c r="AM4221" s="17">
        <f>IF(P4221&gt;1,(P4221-1)/(K4221-1),0)+IF(Q4221&gt;1,(Q4221-1)/(L4221-1),0)</f>
        <v>0</v>
      </c>
      <c r="AN4221" s="17">
        <f>AN4220+AM4221</f>
        <v>61.145652534916096</v>
      </c>
      <c r="AO4221" s="17">
        <f>AO4220+SUM(AK4221:AL4221)</f>
        <v>2.3555114952314518</v>
      </c>
      <c r="AP4221" s="19">
        <f t="shared" si="724"/>
        <v>3.8522959484100366E-2</v>
      </c>
      <c r="AR4221" s="20">
        <f t="shared" si="725"/>
        <v>0</v>
      </c>
      <c r="AV4221" s="21"/>
      <c r="AW4221" s="21"/>
      <c r="AX4221" s="21"/>
      <c r="AY4221" s="21"/>
    </row>
    <row r="4222" spans="1:51" s="5" customFormat="1" hidden="1" outlineLevel="1" x14ac:dyDescent="0.2">
      <c r="A4222" s="33"/>
      <c r="D4222" s="5">
        <v>14230</v>
      </c>
      <c r="E4222" s="5">
        <v>1</v>
      </c>
      <c r="G4222" s="6">
        <f>IF(AND(H4222&gt;0.5,E4222=1),1,0)+IF(AND(H4222&lt;0.5,E4222=0),1,0)</f>
        <v>1</v>
      </c>
      <c r="H4222" s="7">
        <v>0.75111740760397205</v>
      </c>
      <c r="I4222" s="7">
        <f t="shared" si="716"/>
        <v>0.24888259239602795</v>
      </c>
      <c r="K4222" s="8">
        <v>1.1599999666214</v>
      </c>
      <c r="L4222" s="8">
        <v>6.1999998092651403</v>
      </c>
      <c r="M4222" s="9">
        <f t="shared" si="717"/>
        <v>0.86206899032297923</v>
      </c>
      <c r="N4222" s="9">
        <f t="shared" si="718"/>
        <v>0.16129032754253031</v>
      </c>
      <c r="P4222" s="10">
        <f t="shared" si="719"/>
        <v>0</v>
      </c>
      <c r="Q4222" s="10">
        <f t="shared" si="720"/>
        <v>0</v>
      </c>
      <c r="S4222" s="11">
        <f>IF(AND(P4222&gt;1,E4222=1),K4222-1,IF(P4222&lt;1,0,-1))</f>
        <v>0</v>
      </c>
      <c r="T4222" s="11">
        <f>IF(AND(Q4222&gt;1,E4222=0),L4222-1,IF(Q4222&lt;1,0,-1))</f>
        <v>0</v>
      </c>
      <c r="U4222" s="11">
        <f t="shared" si="726"/>
        <v>0</v>
      </c>
      <c r="V4222" s="11">
        <f>V4221+U4222</f>
        <v>322</v>
      </c>
      <c r="W4222" s="11">
        <f>W4221+SUM(S4222:T4222)</f>
        <v>8.6499978303909142</v>
      </c>
      <c r="X4222" s="12">
        <f t="shared" si="721"/>
        <v>2.6863347299350665E-2</v>
      </c>
      <c r="Y4222" s="13">
        <f>IF(AND(P4222&gt;1,E4222=1),1/K4222*K4222-1/K4222,IF(P4222&lt;1,0,-1/K4222))</f>
        <v>0</v>
      </c>
      <c r="Z4222" s="13">
        <f>IF(AND(Q4222&gt;1,E4222=0),1/L4222*L4222-1/L4222,IF(Q4222&lt;1,0,-1/L4222))</f>
        <v>0</v>
      </c>
      <c r="AA4222" s="13">
        <f>IF(P4222&gt;1,1/K4222)+IF(Q4222&gt;1,1/L4222)</f>
        <v>0</v>
      </c>
      <c r="AB4222" s="13">
        <f>AB4221+AA4222</f>
        <v>140.21356685106301</v>
      </c>
      <c r="AC4222" s="13">
        <f>AC4221+SUM(Y4222:Z4222)</f>
        <v>11.786433148936894</v>
      </c>
      <c r="AD4222" s="14">
        <f t="shared" si="722"/>
        <v>8.4060575689202902E-2</v>
      </c>
      <c r="AE4222" s="15">
        <f>IF(AND(P4222&gt;1,E4222=1),1/(2*K4222*(1-H4222))*K4222-1/(2*K4222*(1-H4222)),IF(P4222&lt;1,0,-1/(2*K4222*(1-H4222))))</f>
        <v>0</v>
      </c>
      <c r="AF4222" s="15">
        <f>IF(AND(Q4222&gt;1,E4222=0),1/(2*L4222*(1-I4222))*L4222-1/(2*L4222*(1-I4222)),IF(Q4222&lt;1,0,-1/(2*L4222*(1-I4222))))</f>
        <v>0</v>
      </c>
      <c r="AG4222" s="15">
        <f>IF(P4222&gt;1,1/(2*K4222*(1-H4222)),0)+IF(Q4222&gt;1,1/(2*L4222*(1-I4222)),0)</f>
        <v>0</v>
      </c>
      <c r="AH4222" s="15">
        <f>AH4221+AG4222</f>
        <v>179.66181175473116</v>
      </c>
      <c r="AI4222" s="15">
        <f>AI4221+SUM(AE4222:AF4222)</f>
        <v>19.731426270485787</v>
      </c>
      <c r="AJ4222" s="16">
        <f t="shared" si="723"/>
        <v>0.10982537734520083</v>
      </c>
      <c r="AK4222" s="17">
        <f>IF(AND(P4222&gt;1,E4222=1),(P4222-1)/(K4222-1)*K4222-(P4222-1)/(K4222-1),IF(P4222&lt;1,0,-(P4222-1)/(K4222-1)))</f>
        <v>0</v>
      </c>
      <c r="AL4222" s="17">
        <f>IF(AND(Q4222&gt;1,E4222=0),(Q4222-1)/(L4222-1)*L4222-(Q4222-1)/(L4222-1),IF(Q4222&lt;1,0,-(Q4222-1)/(L4222-1)))</f>
        <v>0</v>
      </c>
      <c r="AM4222" s="17">
        <f>IF(P4222&gt;1,(P4222-1)/(K4222-1),0)+IF(Q4222&gt;1,(Q4222-1)/(L4222-1),0)</f>
        <v>0</v>
      </c>
      <c r="AN4222" s="17">
        <f>AN4221+AM4222</f>
        <v>61.145652534916096</v>
      </c>
      <c r="AO4222" s="17">
        <f>AO4221+SUM(AK4222:AL4222)</f>
        <v>2.3555114952314518</v>
      </c>
      <c r="AP4222" s="19">
        <f t="shared" si="724"/>
        <v>3.8522959484100366E-2</v>
      </c>
      <c r="AR4222" s="20">
        <f t="shared" si="725"/>
        <v>0</v>
      </c>
      <c r="AV4222" s="21"/>
      <c r="AW4222" s="21"/>
      <c r="AX4222" s="21"/>
      <c r="AY4222" s="21"/>
    </row>
    <row r="4223" spans="1:51" s="5" customFormat="1" hidden="1" outlineLevel="1" x14ac:dyDescent="0.2">
      <c r="A4223" s="33"/>
      <c r="D4223" s="5">
        <v>14231</v>
      </c>
      <c r="E4223" s="5">
        <v>0</v>
      </c>
      <c r="G4223" s="6">
        <f>IF(AND(H4223&gt;0.5,E4223=1),1,0)+IF(AND(H4223&lt;0.5,E4223=0),1,0)</f>
        <v>1</v>
      </c>
      <c r="H4223" s="7">
        <v>0.398133504175814</v>
      </c>
      <c r="I4223" s="7">
        <f t="shared" si="716"/>
        <v>0.60186649582418594</v>
      </c>
      <c r="K4223" s="8">
        <v>2.0099999904632599</v>
      </c>
      <c r="L4223" s="8">
        <v>2.0199999809265101</v>
      </c>
      <c r="M4223" s="9">
        <f t="shared" si="717"/>
        <v>0.49751244017146606</v>
      </c>
      <c r="N4223" s="9">
        <f t="shared" si="718"/>
        <v>0.49504950962491179</v>
      </c>
      <c r="P4223" s="10">
        <f t="shared" si="719"/>
        <v>0</v>
      </c>
      <c r="Q4223" s="10">
        <f t="shared" si="720"/>
        <v>1.2157703100851611</v>
      </c>
      <c r="S4223" s="11">
        <f>IF(AND(P4223&gt;1,E4223=1),K4223-1,IF(P4223&lt;1,0,-1))</f>
        <v>0</v>
      </c>
      <c r="T4223" s="11">
        <f>IF(AND(Q4223&gt;1,E4223=0),L4223-1,IF(Q4223&lt;1,0,-1))</f>
        <v>1.0199999809265101</v>
      </c>
      <c r="U4223" s="11">
        <f t="shared" si="726"/>
        <v>1</v>
      </c>
      <c r="V4223" s="11">
        <f>V4222+U4223</f>
        <v>323</v>
      </c>
      <c r="W4223" s="11">
        <f>W4222+SUM(S4223:T4223)</f>
        <v>9.6699978113174243</v>
      </c>
      <c r="X4223" s="12">
        <f t="shared" si="721"/>
        <v>2.9938073719248993E-2</v>
      </c>
      <c r="Y4223" s="13">
        <f>IF(AND(P4223&gt;1,E4223=1),1/K4223*K4223-1/K4223,IF(P4223&lt;1,0,-1/K4223))</f>
        <v>0</v>
      </c>
      <c r="Z4223" s="13">
        <f>IF(AND(Q4223&gt;1,E4223=0),1/L4223*L4223-1/L4223,IF(Q4223&lt;1,0,-1/L4223))</f>
        <v>0.50495049037508821</v>
      </c>
      <c r="AA4223" s="13">
        <f>IF(P4223&gt;1,1/K4223)+IF(Q4223&gt;1,1/L4223)</f>
        <v>0.49504950962491179</v>
      </c>
      <c r="AB4223" s="13">
        <f>AB4222+AA4223</f>
        <v>140.70861636068793</v>
      </c>
      <c r="AC4223" s="13">
        <f>AC4222+SUM(Y4223:Z4223)</f>
        <v>12.291383639311983</v>
      </c>
      <c r="AD4223" s="14">
        <f t="shared" si="722"/>
        <v>8.735345394772874E-2</v>
      </c>
      <c r="AE4223" s="15">
        <f>IF(AND(P4223&gt;1,E4223=1),1/(2*K4223*(1-H4223))*K4223-1/(2*K4223*(1-H4223)),IF(P4223&lt;1,0,-1/(2*K4223*(1-H4223))))</f>
        <v>0</v>
      </c>
      <c r="AF4223" s="15">
        <f>IF(AND(Q4223&gt;1,E4223=0),1/(2*L4223*(1-I4223))*L4223-1/(2*L4223*(1-I4223)),IF(Q4223&lt;1,0,-1/(2*L4223*(1-I4223))))</f>
        <v>0.6341471957005963</v>
      </c>
      <c r="AG4223" s="15">
        <f>IF(P4223&gt;1,1/(2*K4223*(1-H4223)),0)+IF(Q4223&gt;1,1/(2*L4223*(1-I4223)),0)</f>
        <v>0.62171294858709014</v>
      </c>
      <c r="AH4223" s="15">
        <f>AH4222+AG4223</f>
        <v>180.28352470331825</v>
      </c>
      <c r="AI4223" s="15">
        <f>AI4222+SUM(AE4223:AF4223)</f>
        <v>20.365573466186383</v>
      </c>
      <c r="AJ4223" s="16">
        <f t="shared" si="723"/>
        <v>0.11296414078713395</v>
      </c>
      <c r="AK4223" s="17">
        <f>IF(AND(P4223&gt;1,E4223=1),(P4223-1)/(K4223-1)*K4223-(P4223-1)/(K4223-1),IF(P4223&lt;1,0,-(P4223-1)/(K4223-1)))</f>
        <v>0</v>
      </c>
      <c r="AL4223" s="17">
        <f>IF(AND(Q4223&gt;1,E4223=0),(Q4223-1)/(L4223-1)*L4223-(Q4223-1)/(L4223-1),IF(Q4223&lt;1,0,-(Q4223-1)/(L4223-1)))</f>
        <v>0.21577031008516112</v>
      </c>
      <c r="AM4223" s="17">
        <f>IF(P4223&gt;1,(P4223-1)/(K4223-1),0)+IF(Q4223&gt;1,(Q4223-1)/(L4223-1),0)</f>
        <v>0.21153952364701772</v>
      </c>
      <c r="AN4223" s="17">
        <f>AN4222+AM4223</f>
        <v>61.357192058563115</v>
      </c>
      <c r="AO4223" s="17">
        <f>AO4222+SUM(AK4223:AL4223)</f>
        <v>2.5712818053166129</v>
      </c>
      <c r="AP4223" s="19">
        <f t="shared" si="724"/>
        <v>4.190677113878389E-2</v>
      </c>
      <c r="AR4223" s="20">
        <f t="shared" si="725"/>
        <v>1</v>
      </c>
      <c r="AV4223" s="21"/>
      <c r="AW4223" s="21"/>
      <c r="AX4223" s="21"/>
      <c r="AY4223" s="21"/>
    </row>
    <row r="4224" spans="1:51" s="5" customFormat="1" hidden="1" outlineLevel="1" x14ac:dyDescent="0.2">
      <c r="A4224" s="33"/>
      <c r="D4224" s="5">
        <v>14232</v>
      </c>
      <c r="E4224" s="5">
        <v>0</v>
      </c>
      <c r="G4224" s="6">
        <f>IF(AND(H4224&gt;0.5,E4224=1),1,0)+IF(AND(H4224&lt;0.5,E4224=0),1,0)</f>
        <v>0</v>
      </c>
      <c r="H4224" s="7">
        <v>0.72172284795629305</v>
      </c>
      <c r="I4224" s="7">
        <f t="shared" si="716"/>
        <v>0.27827715204370695</v>
      </c>
      <c r="K4224" s="8">
        <v>1.4700000286102299</v>
      </c>
      <c r="L4224" s="8">
        <v>2.9300000667571999</v>
      </c>
      <c r="M4224" s="9">
        <f t="shared" si="717"/>
        <v>0.68027209560357749</v>
      </c>
      <c r="N4224" s="9">
        <f t="shared" si="718"/>
        <v>0.34129692055152672</v>
      </c>
      <c r="P4224" s="10">
        <f t="shared" si="719"/>
        <v>0</v>
      </c>
      <c r="Q4224" s="10">
        <f t="shared" si="720"/>
        <v>0</v>
      </c>
      <c r="S4224" s="11">
        <f>IF(AND(P4224&gt;1,E4224=1),K4224-1,IF(P4224&lt;1,0,-1))</f>
        <v>0</v>
      </c>
      <c r="T4224" s="11">
        <f>IF(AND(Q4224&gt;1,E4224=0),L4224-1,IF(Q4224&lt;1,0,-1))</f>
        <v>0</v>
      </c>
      <c r="U4224" s="11">
        <f t="shared" si="726"/>
        <v>0</v>
      </c>
      <c r="V4224" s="11">
        <f>V4223+U4224</f>
        <v>323</v>
      </c>
      <c r="W4224" s="11">
        <f>W4223+SUM(S4224:T4224)</f>
        <v>9.6699978113174243</v>
      </c>
      <c r="X4224" s="12">
        <f t="shared" si="721"/>
        <v>2.9938073719248993E-2</v>
      </c>
      <c r="Y4224" s="13">
        <f>IF(AND(P4224&gt;1,E4224=1),1/K4224*K4224-1/K4224,IF(P4224&lt;1,0,-1/K4224))</f>
        <v>0</v>
      </c>
      <c r="Z4224" s="13">
        <f>IF(AND(Q4224&gt;1,E4224=0),1/L4224*L4224-1/L4224,IF(Q4224&lt;1,0,-1/L4224))</f>
        <v>0</v>
      </c>
      <c r="AA4224" s="13">
        <f>IF(P4224&gt;1,1/K4224)+IF(Q4224&gt;1,1/L4224)</f>
        <v>0</v>
      </c>
      <c r="AB4224" s="13">
        <f>AB4223+AA4224</f>
        <v>140.70861636068793</v>
      </c>
      <c r="AC4224" s="13">
        <f>AC4223+SUM(Y4224:Z4224)</f>
        <v>12.291383639311983</v>
      </c>
      <c r="AD4224" s="14">
        <f t="shared" si="722"/>
        <v>8.735345394772874E-2</v>
      </c>
      <c r="AE4224" s="15">
        <f>IF(AND(P4224&gt;1,E4224=1),1/(2*K4224*(1-H4224))*K4224-1/(2*K4224*(1-H4224)),IF(P4224&lt;1,0,-1/(2*K4224*(1-H4224))))</f>
        <v>0</v>
      </c>
      <c r="AF4224" s="15">
        <f>IF(AND(Q4224&gt;1,E4224=0),1/(2*L4224*(1-I4224))*L4224-1/(2*L4224*(1-I4224)),IF(Q4224&lt;1,0,-1/(2*L4224*(1-I4224))))</f>
        <v>0</v>
      </c>
      <c r="AG4224" s="15">
        <f>IF(P4224&gt;1,1/(2*K4224*(1-H4224)),0)+IF(Q4224&gt;1,1/(2*L4224*(1-I4224)),0)</f>
        <v>0</v>
      </c>
      <c r="AH4224" s="15">
        <f>AH4223+AG4224</f>
        <v>180.28352470331825</v>
      </c>
      <c r="AI4224" s="15">
        <f>AI4223+SUM(AE4224:AF4224)</f>
        <v>20.365573466186383</v>
      </c>
      <c r="AJ4224" s="16">
        <f t="shared" si="723"/>
        <v>0.11296414078713395</v>
      </c>
      <c r="AK4224" s="17">
        <f>IF(AND(P4224&gt;1,E4224=1),(P4224-1)/(K4224-1)*K4224-(P4224-1)/(K4224-1),IF(P4224&lt;1,0,-(P4224-1)/(K4224-1)))</f>
        <v>0</v>
      </c>
      <c r="AL4224" s="17">
        <f>IF(AND(Q4224&gt;1,E4224=0),(Q4224-1)/(L4224-1)*L4224-(Q4224-1)/(L4224-1),IF(Q4224&lt;1,0,-(Q4224-1)/(L4224-1)))</f>
        <v>0</v>
      </c>
      <c r="AM4224" s="17">
        <f>IF(P4224&gt;1,(P4224-1)/(K4224-1),0)+IF(Q4224&gt;1,(Q4224-1)/(L4224-1),0)</f>
        <v>0</v>
      </c>
      <c r="AN4224" s="17">
        <f>AN4223+AM4224</f>
        <v>61.357192058563115</v>
      </c>
      <c r="AO4224" s="17">
        <f>AO4223+SUM(AK4224:AL4224)</f>
        <v>2.5712818053166129</v>
      </c>
      <c r="AP4224" s="19">
        <f t="shared" si="724"/>
        <v>4.190677113878389E-2</v>
      </c>
      <c r="AR4224" s="20">
        <f t="shared" si="725"/>
        <v>0</v>
      </c>
      <c r="AV4224" s="21"/>
      <c r="AW4224" s="21"/>
      <c r="AX4224" s="21"/>
      <c r="AY4224" s="21"/>
    </row>
    <row r="4225" spans="1:51" s="5" customFormat="1" hidden="1" outlineLevel="1" x14ac:dyDescent="0.2">
      <c r="A4225" s="33"/>
      <c r="D4225" s="5">
        <v>14233</v>
      </c>
      <c r="E4225" s="5">
        <v>1</v>
      </c>
      <c r="G4225" s="6">
        <f>IF(AND(H4225&gt;0.5,E4225=1),1,0)+IF(AND(H4225&lt;0.5,E4225=0),1,0)</f>
        <v>1</v>
      </c>
      <c r="H4225" s="7">
        <v>0.64419073178970498</v>
      </c>
      <c r="I4225" s="7">
        <f t="shared" si="716"/>
        <v>0.35580926821029502</v>
      </c>
      <c r="K4225" s="8">
        <v>1.8099999427795399</v>
      </c>
      <c r="L4225" s="8">
        <v>2.25</v>
      </c>
      <c r="M4225" s="9">
        <f t="shared" si="717"/>
        <v>0.55248620531133419</v>
      </c>
      <c r="N4225" s="9">
        <f t="shared" si="718"/>
        <v>0.44444444444444442</v>
      </c>
      <c r="P4225" s="10">
        <f t="shared" si="719"/>
        <v>0</v>
      </c>
      <c r="Q4225" s="10">
        <f t="shared" si="720"/>
        <v>0</v>
      </c>
      <c r="S4225" s="11">
        <f>IF(AND(P4225&gt;1,E4225=1),K4225-1,IF(P4225&lt;1,0,-1))</f>
        <v>0</v>
      </c>
      <c r="T4225" s="11">
        <f>IF(AND(Q4225&gt;1,E4225=0),L4225-1,IF(Q4225&lt;1,0,-1))</f>
        <v>0</v>
      </c>
      <c r="U4225" s="11">
        <f t="shared" si="726"/>
        <v>0</v>
      </c>
      <c r="V4225" s="11">
        <f>V4224+U4225</f>
        <v>323</v>
      </c>
      <c r="W4225" s="11">
        <f>W4224+SUM(S4225:T4225)</f>
        <v>9.6699978113174243</v>
      </c>
      <c r="X4225" s="12">
        <f t="shared" si="721"/>
        <v>2.9938073719248993E-2</v>
      </c>
      <c r="Y4225" s="13">
        <f>IF(AND(P4225&gt;1,E4225=1),1/K4225*K4225-1/K4225,IF(P4225&lt;1,0,-1/K4225))</f>
        <v>0</v>
      </c>
      <c r="Z4225" s="13">
        <f>IF(AND(Q4225&gt;1,E4225=0),1/L4225*L4225-1/L4225,IF(Q4225&lt;1,0,-1/L4225))</f>
        <v>0</v>
      </c>
      <c r="AA4225" s="13">
        <f>IF(P4225&gt;1,1/K4225)+IF(Q4225&gt;1,1/L4225)</f>
        <v>0</v>
      </c>
      <c r="AB4225" s="13">
        <f>AB4224+AA4225</f>
        <v>140.70861636068793</v>
      </c>
      <c r="AC4225" s="13">
        <f>AC4224+SUM(Y4225:Z4225)</f>
        <v>12.291383639311983</v>
      </c>
      <c r="AD4225" s="14">
        <f t="shared" si="722"/>
        <v>8.735345394772874E-2</v>
      </c>
      <c r="AE4225" s="15">
        <f>IF(AND(P4225&gt;1,E4225=1),1/(2*K4225*(1-H4225))*K4225-1/(2*K4225*(1-H4225)),IF(P4225&lt;1,0,-1/(2*K4225*(1-H4225))))</f>
        <v>0</v>
      </c>
      <c r="AF4225" s="15">
        <f>IF(AND(Q4225&gt;1,E4225=0),1/(2*L4225*(1-I4225))*L4225-1/(2*L4225*(1-I4225)),IF(Q4225&lt;1,0,-1/(2*L4225*(1-I4225))))</f>
        <v>0</v>
      </c>
      <c r="AG4225" s="15">
        <f>IF(P4225&gt;1,1/(2*K4225*(1-H4225)),0)+IF(Q4225&gt;1,1/(2*L4225*(1-I4225)),0)</f>
        <v>0</v>
      </c>
      <c r="AH4225" s="15">
        <f>AH4224+AG4225</f>
        <v>180.28352470331825</v>
      </c>
      <c r="AI4225" s="15">
        <f>AI4224+SUM(AE4225:AF4225)</f>
        <v>20.365573466186383</v>
      </c>
      <c r="AJ4225" s="16">
        <f t="shared" si="723"/>
        <v>0.11296414078713395</v>
      </c>
      <c r="AK4225" s="17">
        <f>IF(AND(P4225&gt;1,E4225=1),(P4225-1)/(K4225-1)*K4225-(P4225-1)/(K4225-1),IF(P4225&lt;1,0,-(P4225-1)/(K4225-1)))</f>
        <v>0</v>
      </c>
      <c r="AL4225" s="17">
        <f>IF(AND(Q4225&gt;1,E4225=0),(Q4225-1)/(L4225-1)*L4225-(Q4225-1)/(L4225-1),IF(Q4225&lt;1,0,-(Q4225-1)/(L4225-1)))</f>
        <v>0</v>
      </c>
      <c r="AM4225" s="17">
        <f>IF(P4225&gt;1,(P4225-1)/(K4225-1),0)+IF(Q4225&gt;1,(Q4225-1)/(L4225-1),0)</f>
        <v>0</v>
      </c>
      <c r="AN4225" s="17">
        <f>AN4224+AM4225</f>
        <v>61.357192058563115</v>
      </c>
      <c r="AO4225" s="17">
        <f>AO4224+SUM(AK4225:AL4225)</f>
        <v>2.5712818053166129</v>
      </c>
      <c r="AP4225" s="19">
        <f t="shared" si="724"/>
        <v>4.190677113878389E-2</v>
      </c>
      <c r="AR4225" s="20">
        <f t="shared" si="725"/>
        <v>0</v>
      </c>
      <c r="AV4225" s="21"/>
      <c r="AW4225" s="21"/>
      <c r="AX4225" s="21"/>
      <c r="AY4225" s="21"/>
    </row>
    <row r="4226" spans="1:51" s="5" customFormat="1" hidden="1" outlineLevel="1" x14ac:dyDescent="0.2">
      <c r="A4226" s="33"/>
      <c r="D4226" s="5">
        <v>14234</v>
      </c>
      <c r="E4226" s="5">
        <v>1</v>
      </c>
      <c r="G4226" s="6">
        <f>IF(AND(H4226&gt;0.5,E4226=1),1,0)+IF(AND(H4226&lt;0.5,E4226=0),1,0)</f>
        <v>1</v>
      </c>
      <c r="H4226" s="7">
        <v>0.60019209433002496</v>
      </c>
      <c r="I4226" s="7">
        <f t="shared" ref="I4226:I4289" si="727">MAX(1-H4226,0.001)</f>
        <v>0.39980790566997504</v>
      </c>
      <c r="K4226" s="8">
        <v>1.58000004291534</v>
      </c>
      <c r="L4226" s="8">
        <v>2.5999999046325701</v>
      </c>
      <c r="M4226" s="9">
        <f t="shared" si="717"/>
        <v>0.63291137521417284</v>
      </c>
      <c r="N4226" s="9">
        <f t="shared" si="718"/>
        <v>0.38461539872299311</v>
      </c>
      <c r="P4226" s="10">
        <f t="shared" si="719"/>
        <v>0</v>
      </c>
      <c r="Q4226" s="10">
        <f t="shared" si="720"/>
        <v>0</v>
      </c>
      <c r="S4226" s="11">
        <f>IF(AND(P4226&gt;1,E4226=1),K4226-1,IF(P4226&lt;1,0,-1))</f>
        <v>0</v>
      </c>
      <c r="T4226" s="11">
        <f>IF(AND(Q4226&gt;1,E4226=0),L4226-1,IF(Q4226&lt;1,0,-1))</f>
        <v>0</v>
      </c>
      <c r="U4226" s="11">
        <f t="shared" si="726"/>
        <v>0</v>
      </c>
      <c r="V4226" s="11">
        <f>V4225+U4226</f>
        <v>323</v>
      </c>
      <c r="W4226" s="11">
        <f>W4225+SUM(S4226:T4226)</f>
        <v>9.6699978113174243</v>
      </c>
      <c r="X4226" s="12">
        <f t="shared" si="721"/>
        <v>2.9938073719248993E-2</v>
      </c>
      <c r="Y4226" s="13">
        <f>IF(AND(P4226&gt;1,E4226=1),1/K4226*K4226-1/K4226,IF(P4226&lt;1,0,-1/K4226))</f>
        <v>0</v>
      </c>
      <c r="Z4226" s="13">
        <f>IF(AND(Q4226&gt;1,E4226=0),1/L4226*L4226-1/L4226,IF(Q4226&lt;1,0,-1/L4226))</f>
        <v>0</v>
      </c>
      <c r="AA4226" s="13">
        <f>IF(P4226&gt;1,1/K4226)+IF(Q4226&gt;1,1/L4226)</f>
        <v>0</v>
      </c>
      <c r="AB4226" s="13">
        <f>AB4225+AA4226</f>
        <v>140.70861636068793</v>
      </c>
      <c r="AC4226" s="13">
        <f>AC4225+SUM(Y4226:Z4226)</f>
        <v>12.291383639311983</v>
      </c>
      <c r="AD4226" s="14">
        <f t="shared" si="722"/>
        <v>8.735345394772874E-2</v>
      </c>
      <c r="AE4226" s="15">
        <f>IF(AND(P4226&gt;1,E4226=1),1/(2*K4226*(1-H4226))*K4226-1/(2*K4226*(1-H4226)),IF(P4226&lt;1,0,-1/(2*K4226*(1-H4226))))</f>
        <v>0</v>
      </c>
      <c r="AF4226" s="15">
        <f>IF(AND(Q4226&gt;1,E4226=0),1/(2*L4226*(1-I4226))*L4226-1/(2*L4226*(1-I4226)),IF(Q4226&lt;1,0,-1/(2*L4226*(1-I4226))))</f>
        <v>0</v>
      </c>
      <c r="AG4226" s="15">
        <f>IF(P4226&gt;1,1/(2*K4226*(1-H4226)),0)+IF(Q4226&gt;1,1/(2*L4226*(1-I4226)),0)</f>
        <v>0</v>
      </c>
      <c r="AH4226" s="15">
        <f>AH4225+AG4226</f>
        <v>180.28352470331825</v>
      </c>
      <c r="AI4226" s="15">
        <f>AI4225+SUM(AE4226:AF4226)</f>
        <v>20.365573466186383</v>
      </c>
      <c r="AJ4226" s="16">
        <f t="shared" si="723"/>
        <v>0.11296414078713395</v>
      </c>
      <c r="AK4226" s="17">
        <f>IF(AND(P4226&gt;1,E4226=1),(P4226-1)/(K4226-1)*K4226-(P4226-1)/(K4226-1),IF(P4226&lt;1,0,-(P4226-1)/(K4226-1)))</f>
        <v>0</v>
      </c>
      <c r="AL4226" s="17">
        <f>IF(AND(Q4226&gt;1,E4226=0),(Q4226-1)/(L4226-1)*L4226-(Q4226-1)/(L4226-1),IF(Q4226&lt;1,0,-(Q4226-1)/(L4226-1)))</f>
        <v>0</v>
      </c>
      <c r="AM4226" s="17">
        <f>IF(P4226&gt;1,(P4226-1)/(K4226-1),0)+IF(Q4226&gt;1,(Q4226-1)/(L4226-1),0)</f>
        <v>0</v>
      </c>
      <c r="AN4226" s="17">
        <f>AN4225+AM4226</f>
        <v>61.357192058563115</v>
      </c>
      <c r="AO4226" s="17">
        <f>AO4225+SUM(AK4226:AL4226)</f>
        <v>2.5712818053166129</v>
      </c>
      <c r="AP4226" s="19">
        <f t="shared" si="724"/>
        <v>4.190677113878389E-2</v>
      </c>
      <c r="AR4226" s="20">
        <f t="shared" si="725"/>
        <v>0</v>
      </c>
      <c r="AV4226" s="21"/>
      <c r="AW4226" s="21"/>
      <c r="AX4226" s="21"/>
      <c r="AY4226" s="21"/>
    </row>
    <row r="4227" spans="1:51" s="5" customFormat="1" hidden="1" outlineLevel="1" x14ac:dyDescent="0.2">
      <c r="A4227" s="33"/>
      <c r="D4227" s="5">
        <v>14235</v>
      </c>
      <c r="E4227" s="5">
        <v>1</v>
      </c>
      <c r="G4227" s="6">
        <f>IF(AND(H4227&gt;0.5,E4227=1),1,0)+IF(AND(H4227&lt;0.5,E4227=0),1,0)</f>
        <v>1</v>
      </c>
      <c r="H4227" s="7">
        <v>0.62363524358895195</v>
      </c>
      <c r="I4227" s="7">
        <f t="shared" si="727"/>
        <v>0.37636475641104805</v>
      </c>
      <c r="K4227" s="8">
        <v>1.58000004291534</v>
      </c>
      <c r="L4227" s="8">
        <v>2.6300001144409202</v>
      </c>
      <c r="M4227" s="9">
        <f t="shared" ref="M4227:M4290" si="728">1/K4227</f>
        <v>0.63291137521417284</v>
      </c>
      <c r="N4227" s="9">
        <f t="shared" ref="N4227:N4290" si="729">1/L4227</f>
        <v>0.38022812033701292</v>
      </c>
      <c r="P4227" s="10">
        <f t="shared" ref="P4227:P4290" si="730">IF(AND(K4227*H4227&gt;$B$2,H4227&gt;$B$3,M4227&lt;$B$5),K4227*H4227,0)</f>
        <v>0</v>
      </c>
      <c r="Q4227" s="10">
        <f t="shared" ref="Q4227:Q4290" si="731">IF(AND(L4227*I4227&gt;$B$2,I4227&gt;$B$4,N4227&lt;$B$6),L4227*I4227,0)</f>
        <v>0</v>
      </c>
      <c r="S4227" s="11">
        <f>IF(AND(P4227&gt;1,E4227=1),K4227-1,IF(P4227&lt;1,0,-1))</f>
        <v>0</v>
      </c>
      <c r="T4227" s="11">
        <f>IF(AND(Q4227&gt;1,E4227=0),L4227-1,IF(Q4227&lt;1,0,-1))</f>
        <v>0</v>
      </c>
      <c r="U4227" s="11">
        <f t="shared" si="726"/>
        <v>0</v>
      </c>
      <c r="V4227" s="11">
        <f>V4226+U4227</f>
        <v>323</v>
      </c>
      <c r="W4227" s="11">
        <f>W4226+SUM(S4227:T4227)</f>
        <v>9.6699978113174243</v>
      </c>
      <c r="X4227" s="12">
        <f t="shared" ref="X4227:X4290" si="732">IFERROR(W4227/V4227,"-")</f>
        <v>2.9938073719248993E-2</v>
      </c>
      <c r="Y4227" s="13">
        <f>IF(AND(P4227&gt;1,E4227=1),1/K4227*K4227-1/K4227,IF(P4227&lt;1,0,-1/K4227))</f>
        <v>0</v>
      </c>
      <c r="Z4227" s="13">
        <f>IF(AND(Q4227&gt;1,E4227=0),1/L4227*L4227-1/L4227,IF(Q4227&lt;1,0,-1/L4227))</f>
        <v>0</v>
      </c>
      <c r="AA4227" s="13">
        <f>IF(P4227&gt;1,1/K4227)+IF(Q4227&gt;1,1/L4227)</f>
        <v>0</v>
      </c>
      <c r="AB4227" s="13">
        <f>AB4226+AA4227</f>
        <v>140.70861636068793</v>
      </c>
      <c r="AC4227" s="13">
        <f>AC4226+SUM(Y4227:Z4227)</f>
        <v>12.291383639311983</v>
      </c>
      <c r="AD4227" s="14">
        <f t="shared" ref="AD4227:AD4290" si="733">IFERROR(AC4227/AB4227,"-")</f>
        <v>8.735345394772874E-2</v>
      </c>
      <c r="AE4227" s="15">
        <f>IF(AND(P4227&gt;1,E4227=1),1/(2*K4227*(1-H4227))*K4227-1/(2*K4227*(1-H4227)),IF(P4227&lt;1,0,-1/(2*K4227*(1-H4227))))</f>
        <v>0</v>
      </c>
      <c r="AF4227" s="15">
        <f>IF(AND(Q4227&gt;1,E4227=0),1/(2*L4227*(1-I4227))*L4227-1/(2*L4227*(1-I4227)),IF(Q4227&lt;1,0,-1/(2*L4227*(1-I4227))))</f>
        <v>0</v>
      </c>
      <c r="AG4227" s="15">
        <f>IF(P4227&gt;1,1/(2*K4227*(1-H4227)),0)+IF(Q4227&gt;1,1/(2*L4227*(1-I4227)),0)</f>
        <v>0</v>
      </c>
      <c r="AH4227" s="15">
        <f>AH4226+AG4227</f>
        <v>180.28352470331825</v>
      </c>
      <c r="AI4227" s="15">
        <f>AI4226+SUM(AE4227:AF4227)</f>
        <v>20.365573466186383</v>
      </c>
      <c r="AJ4227" s="16">
        <f t="shared" ref="AJ4227:AJ4290" si="734">IFERROR(AI4227/AH4227,"-")</f>
        <v>0.11296414078713395</v>
      </c>
      <c r="AK4227" s="17">
        <f>IF(AND(P4227&gt;1,E4227=1),(P4227-1)/(K4227-1)*K4227-(P4227-1)/(K4227-1),IF(P4227&lt;1,0,-(P4227-1)/(K4227-1)))</f>
        <v>0</v>
      </c>
      <c r="AL4227" s="17">
        <f>IF(AND(Q4227&gt;1,E4227=0),(Q4227-1)/(L4227-1)*L4227-(Q4227-1)/(L4227-1),IF(Q4227&lt;1,0,-(Q4227-1)/(L4227-1)))</f>
        <v>0</v>
      </c>
      <c r="AM4227" s="17">
        <f>IF(P4227&gt;1,(P4227-1)/(K4227-1),0)+IF(Q4227&gt;1,(Q4227-1)/(L4227-1),0)</f>
        <v>0</v>
      </c>
      <c r="AN4227" s="17">
        <f>AN4226+AM4227</f>
        <v>61.357192058563115</v>
      </c>
      <c r="AO4227" s="17">
        <f>AO4226+SUM(AK4227:AL4227)</f>
        <v>2.5712818053166129</v>
      </c>
      <c r="AP4227" s="19">
        <f t="shared" ref="AP4227:AP4290" si="735">IFERROR(AO4227/AN4227,"-")</f>
        <v>4.190677113878389E-2</v>
      </c>
      <c r="AR4227" s="20">
        <f t="shared" ref="AR4227:AR4290" si="736">IF(U4227&lt;&gt;0,1,0)</f>
        <v>0</v>
      </c>
      <c r="AV4227" s="21"/>
      <c r="AW4227" s="21"/>
      <c r="AX4227" s="21"/>
      <c r="AY4227" s="21"/>
    </row>
    <row r="4228" spans="1:51" s="5" customFormat="1" hidden="1" outlineLevel="1" x14ac:dyDescent="0.2">
      <c r="A4228" s="33"/>
      <c r="D4228" s="5">
        <v>14236</v>
      </c>
      <c r="E4228" s="5">
        <v>0</v>
      </c>
      <c r="G4228" s="6">
        <f>IF(AND(H4228&gt;0.5,E4228=1),1,0)+IF(AND(H4228&lt;0.5,E4228=0),1,0)</f>
        <v>1</v>
      </c>
      <c r="H4228" s="7">
        <v>0.37835605258857602</v>
      </c>
      <c r="I4228" s="7">
        <f t="shared" si="727"/>
        <v>0.62164394741142392</v>
      </c>
      <c r="K4228" s="8">
        <v>3.0599999427795401</v>
      </c>
      <c r="L4228" s="8">
        <v>1.46000003814697</v>
      </c>
      <c r="M4228" s="9">
        <f t="shared" si="728"/>
        <v>0.32679739173186179</v>
      </c>
      <c r="N4228" s="9">
        <f t="shared" si="729"/>
        <v>0.68493148895338296</v>
      </c>
      <c r="P4228" s="10">
        <f t="shared" si="730"/>
        <v>0</v>
      </c>
      <c r="Q4228" s="10">
        <f t="shared" si="731"/>
        <v>0</v>
      </c>
      <c r="S4228" s="11">
        <f>IF(AND(P4228&gt;1,E4228=1),K4228-1,IF(P4228&lt;1,0,-1))</f>
        <v>0</v>
      </c>
      <c r="T4228" s="11">
        <f>IF(AND(Q4228&gt;1,E4228=0),L4228-1,IF(Q4228&lt;1,0,-1))</f>
        <v>0</v>
      </c>
      <c r="U4228" s="11">
        <f t="shared" si="726"/>
        <v>0</v>
      </c>
      <c r="V4228" s="11">
        <f>V4227+U4228</f>
        <v>323</v>
      </c>
      <c r="W4228" s="11">
        <f>W4227+SUM(S4228:T4228)</f>
        <v>9.6699978113174243</v>
      </c>
      <c r="X4228" s="12">
        <f t="shared" si="732"/>
        <v>2.9938073719248993E-2</v>
      </c>
      <c r="Y4228" s="13">
        <f>IF(AND(P4228&gt;1,E4228=1),1/K4228*K4228-1/K4228,IF(P4228&lt;1,0,-1/K4228))</f>
        <v>0</v>
      </c>
      <c r="Z4228" s="13">
        <f>IF(AND(Q4228&gt;1,E4228=0),1/L4228*L4228-1/L4228,IF(Q4228&lt;1,0,-1/L4228))</f>
        <v>0</v>
      </c>
      <c r="AA4228" s="13">
        <f>IF(P4228&gt;1,1/K4228)+IF(Q4228&gt;1,1/L4228)</f>
        <v>0</v>
      </c>
      <c r="AB4228" s="13">
        <f>AB4227+AA4228</f>
        <v>140.70861636068793</v>
      </c>
      <c r="AC4228" s="13">
        <f>AC4227+SUM(Y4228:Z4228)</f>
        <v>12.291383639311983</v>
      </c>
      <c r="AD4228" s="14">
        <f t="shared" si="733"/>
        <v>8.735345394772874E-2</v>
      </c>
      <c r="AE4228" s="15">
        <f>IF(AND(P4228&gt;1,E4228=1),1/(2*K4228*(1-H4228))*K4228-1/(2*K4228*(1-H4228)),IF(P4228&lt;1,0,-1/(2*K4228*(1-H4228))))</f>
        <v>0</v>
      </c>
      <c r="AF4228" s="15">
        <f>IF(AND(Q4228&gt;1,E4228=0),1/(2*L4228*(1-I4228))*L4228-1/(2*L4228*(1-I4228)),IF(Q4228&lt;1,0,-1/(2*L4228*(1-I4228))))</f>
        <v>0</v>
      </c>
      <c r="AG4228" s="15">
        <f>IF(P4228&gt;1,1/(2*K4228*(1-H4228)),0)+IF(Q4228&gt;1,1/(2*L4228*(1-I4228)),0)</f>
        <v>0</v>
      </c>
      <c r="AH4228" s="15">
        <f>AH4227+AG4228</f>
        <v>180.28352470331825</v>
      </c>
      <c r="AI4228" s="15">
        <f>AI4227+SUM(AE4228:AF4228)</f>
        <v>20.365573466186383</v>
      </c>
      <c r="AJ4228" s="16">
        <f t="shared" si="734"/>
        <v>0.11296414078713395</v>
      </c>
      <c r="AK4228" s="17">
        <f>IF(AND(P4228&gt;1,E4228=1),(P4228-1)/(K4228-1)*K4228-(P4228-1)/(K4228-1),IF(P4228&lt;1,0,-(P4228-1)/(K4228-1)))</f>
        <v>0</v>
      </c>
      <c r="AL4228" s="17">
        <f>IF(AND(Q4228&gt;1,E4228=0),(Q4228-1)/(L4228-1)*L4228-(Q4228-1)/(L4228-1),IF(Q4228&lt;1,0,-(Q4228-1)/(L4228-1)))</f>
        <v>0</v>
      </c>
      <c r="AM4228" s="17">
        <f>IF(P4228&gt;1,(P4228-1)/(K4228-1),0)+IF(Q4228&gt;1,(Q4228-1)/(L4228-1),0)</f>
        <v>0</v>
      </c>
      <c r="AN4228" s="17">
        <f>AN4227+AM4228</f>
        <v>61.357192058563115</v>
      </c>
      <c r="AO4228" s="17">
        <f>AO4227+SUM(AK4228:AL4228)</f>
        <v>2.5712818053166129</v>
      </c>
      <c r="AP4228" s="19">
        <f t="shared" si="735"/>
        <v>4.190677113878389E-2</v>
      </c>
      <c r="AR4228" s="20">
        <f t="shared" si="736"/>
        <v>0</v>
      </c>
      <c r="AV4228" s="21"/>
      <c r="AW4228" s="21"/>
      <c r="AX4228" s="21"/>
      <c r="AY4228" s="21"/>
    </row>
    <row r="4229" spans="1:51" s="5" customFormat="1" hidden="1" outlineLevel="1" x14ac:dyDescent="0.2">
      <c r="A4229" s="33"/>
      <c r="D4229" s="5">
        <v>14237</v>
      </c>
      <c r="E4229" s="5">
        <v>0</v>
      </c>
      <c r="G4229" s="6">
        <f>IF(AND(H4229&gt;0.5,E4229=1),1,0)+IF(AND(H4229&lt;0.5,E4229=0),1,0)</f>
        <v>1</v>
      </c>
      <c r="H4229" s="7">
        <v>0.42106661829251602</v>
      </c>
      <c r="I4229" s="7">
        <f t="shared" si="727"/>
        <v>0.57893338170748398</v>
      </c>
      <c r="K4229" s="8">
        <v>2.2699999809265101</v>
      </c>
      <c r="L4229" s="8">
        <v>1.71000003814697</v>
      </c>
      <c r="M4229" s="9">
        <f t="shared" si="728"/>
        <v>0.44052863806273945</v>
      </c>
      <c r="N4229" s="9">
        <f t="shared" si="729"/>
        <v>0.58479530859171402</v>
      </c>
      <c r="P4229" s="10">
        <f t="shared" si="730"/>
        <v>0</v>
      </c>
      <c r="Q4229" s="10">
        <f t="shared" si="731"/>
        <v>0</v>
      </c>
      <c r="S4229" s="11">
        <f>IF(AND(P4229&gt;1,E4229=1),K4229-1,IF(P4229&lt;1,0,-1))</f>
        <v>0</v>
      </c>
      <c r="T4229" s="11">
        <f>IF(AND(Q4229&gt;1,E4229=0),L4229-1,IF(Q4229&lt;1,0,-1))</f>
        <v>0</v>
      </c>
      <c r="U4229" s="11">
        <f t="shared" si="726"/>
        <v>0</v>
      </c>
      <c r="V4229" s="11">
        <f>V4228+U4229</f>
        <v>323</v>
      </c>
      <c r="W4229" s="11">
        <f>W4228+SUM(S4229:T4229)</f>
        <v>9.6699978113174243</v>
      </c>
      <c r="X4229" s="12">
        <f t="shared" si="732"/>
        <v>2.9938073719248993E-2</v>
      </c>
      <c r="Y4229" s="13">
        <f>IF(AND(P4229&gt;1,E4229=1),1/K4229*K4229-1/K4229,IF(P4229&lt;1,0,-1/K4229))</f>
        <v>0</v>
      </c>
      <c r="Z4229" s="13">
        <f>IF(AND(Q4229&gt;1,E4229=0),1/L4229*L4229-1/L4229,IF(Q4229&lt;1,0,-1/L4229))</f>
        <v>0</v>
      </c>
      <c r="AA4229" s="13">
        <f>IF(P4229&gt;1,1/K4229)+IF(Q4229&gt;1,1/L4229)</f>
        <v>0</v>
      </c>
      <c r="AB4229" s="13">
        <f>AB4228+AA4229</f>
        <v>140.70861636068793</v>
      </c>
      <c r="AC4229" s="13">
        <f>AC4228+SUM(Y4229:Z4229)</f>
        <v>12.291383639311983</v>
      </c>
      <c r="AD4229" s="14">
        <f t="shared" si="733"/>
        <v>8.735345394772874E-2</v>
      </c>
      <c r="AE4229" s="15">
        <f>IF(AND(P4229&gt;1,E4229=1),1/(2*K4229*(1-H4229))*K4229-1/(2*K4229*(1-H4229)),IF(P4229&lt;1,0,-1/(2*K4229*(1-H4229))))</f>
        <v>0</v>
      </c>
      <c r="AF4229" s="15">
        <f>IF(AND(Q4229&gt;1,E4229=0),1/(2*L4229*(1-I4229))*L4229-1/(2*L4229*(1-I4229)),IF(Q4229&lt;1,0,-1/(2*L4229*(1-I4229))))</f>
        <v>0</v>
      </c>
      <c r="AG4229" s="15">
        <f>IF(P4229&gt;1,1/(2*K4229*(1-H4229)),0)+IF(Q4229&gt;1,1/(2*L4229*(1-I4229)),0)</f>
        <v>0</v>
      </c>
      <c r="AH4229" s="15">
        <f>AH4228+AG4229</f>
        <v>180.28352470331825</v>
      </c>
      <c r="AI4229" s="15">
        <f>AI4228+SUM(AE4229:AF4229)</f>
        <v>20.365573466186383</v>
      </c>
      <c r="AJ4229" s="16">
        <f t="shared" si="734"/>
        <v>0.11296414078713395</v>
      </c>
      <c r="AK4229" s="17">
        <f>IF(AND(P4229&gt;1,E4229=1),(P4229-1)/(K4229-1)*K4229-(P4229-1)/(K4229-1),IF(P4229&lt;1,0,-(P4229-1)/(K4229-1)))</f>
        <v>0</v>
      </c>
      <c r="AL4229" s="17">
        <f>IF(AND(Q4229&gt;1,E4229=0),(Q4229-1)/(L4229-1)*L4229-(Q4229-1)/(L4229-1),IF(Q4229&lt;1,0,-(Q4229-1)/(L4229-1)))</f>
        <v>0</v>
      </c>
      <c r="AM4229" s="17">
        <f>IF(P4229&gt;1,(P4229-1)/(K4229-1),0)+IF(Q4229&gt;1,(Q4229-1)/(L4229-1),0)</f>
        <v>0</v>
      </c>
      <c r="AN4229" s="17">
        <f>AN4228+AM4229</f>
        <v>61.357192058563115</v>
      </c>
      <c r="AO4229" s="17">
        <f>AO4228+SUM(AK4229:AL4229)</f>
        <v>2.5712818053166129</v>
      </c>
      <c r="AP4229" s="19">
        <f t="shared" si="735"/>
        <v>4.190677113878389E-2</v>
      </c>
      <c r="AR4229" s="20">
        <f t="shared" si="736"/>
        <v>0</v>
      </c>
      <c r="AV4229" s="21"/>
      <c r="AW4229" s="21"/>
      <c r="AX4229" s="21"/>
      <c r="AY4229" s="21"/>
    </row>
    <row r="4230" spans="1:51" s="5" customFormat="1" hidden="1" outlineLevel="1" x14ac:dyDescent="0.2">
      <c r="A4230" s="33"/>
      <c r="D4230" s="5">
        <v>14238</v>
      </c>
      <c r="E4230" s="5">
        <v>0</v>
      </c>
      <c r="G4230" s="6">
        <f>IF(AND(H4230&gt;0.5,E4230=1),1,0)+IF(AND(H4230&lt;0.5,E4230=0),1,0)</f>
        <v>0</v>
      </c>
      <c r="H4230" s="7">
        <v>0.558447079104052</v>
      </c>
      <c r="I4230" s="7">
        <f t="shared" si="727"/>
        <v>0.441552920895948</v>
      </c>
      <c r="K4230" s="8">
        <v>1.9800000190734901</v>
      </c>
      <c r="L4230" s="8">
        <v>2</v>
      </c>
      <c r="M4230" s="9">
        <f t="shared" si="728"/>
        <v>0.50505050018531528</v>
      </c>
      <c r="N4230" s="9">
        <f t="shared" si="729"/>
        <v>0.5</v>
      </c>
      <c r="P4230" s="10">
        <f t="shared" si="730"/>
        <v>0</v>
      </c>
      <c r="Q4230" s="10">
        <f t="shared" si="731"/>
        <v>0</v>
      </c>
      <c r="S4230" s="11">
        <f>IF(AND(P4230&gt;1,E4230=1),K4230-1,IF(P4230&lt;1,0,-1))</f>
        <v>0</v>
      </c>
      <c r="T4230" s="11">
        <f>IF(AND(Q4230&gt;1,E4230=0),L4230-1,IF(Q4230&lt;1,0,-1))</f>
        <v>0</v>
      </c>
      <c r="U4230" s="11">
        <f t="shared" si="726"/>
        <v>0</v>
      </c>
      <c r="V4230" s="11">
        <f>V4229+U4230</f>
        <v>323</v>
      </c>
      <c r="W4230" s="11">
        <f>W4229+SUM(S4230:T4230)</f>
        <v>9.6699978113174243</v>
      </c>
      <c r="X4230" s="12">
        <f t="shared" si="732"/>
        <v>2.9938073719248993E-2</v>
      </c>
      <c r="Y4230" s="13">
        <f>IF(AND(P4230&gt;1,E4230=1),1/K4230*K4230-1/K4230,IF(P4230&lt;1,0,-1/K4230))</f>
        <v>0</v>
      </c>
      <c r="Z4230" s="13">
        <f>IF(AND(Q4230&gt;1,E4230=0),1/L4230*L4230-1/L4230,IF(Q4230&lt;1,0,-1/L4230))</f>
        <v>0</v>
      </c>
      <c r="AA4230" s="13">
        <f>IF(P4230&gt;1,1/K4230)+IF(Q4230&gt;1,1/L4230)</f>
        <v>0</v>
      </c>
      <c r="AB4230" s="13">
        <f>AB4229+AA4230</f>
        <v>140.70861636068793</v>
      </c>
      <c r="AC4230" s="13">
        <f>AC4229+SUM(Y4230:Z4230)</f>
        <v>12.291383639311983</v>
      </c>
      <c r="AD4230" s="14">
        <f t="shared" si="733"/>
        <v>8.735345394772874E-2</v>
      </c>
      <c r="AE4230" s="15">
        <f>IF(AND(P4230&gt;1,E4230=1),1/(2*K4230*(1-H4230))*K4230-1/(2*K4230*(1-H4230)),IF(P4230&lt;1,0,-1/(2*K4230*(1-H4230))))</f>
        <v>0</v>
      </c>
      <c r="AF4230" s="15">
        <f>IF(AND(Q4230&gt;1,E4230=0),1/(2*L4230*(1-I4230))*L4230-1/(2*L4230*(1-I4230)),IF(Q4230&lt;1,0,-1/(2*L4230*(1-I4230))))</f>
        <v>0</v>
      </c>
      <c r="AG4230" s="15">
        <f>IF(P4230&gt;1,1/(2*K4230*(1-H4230)),0)+IF(Q4230&gt;1,1/(2*L4230*(1-I4230)),0)</f>
        <v>0</v>
      </c>
      <c r="AH4230" s="15">
        <f>AH4229+AG4230</f>
        <v>180.28352470331825</v>
      </c>
      <c r="AI4230" s="15">
        <f>AI4229+SUM(AE4230:AF4230)</f>
        <v>20.365573466186383</v>
      </c>
      <c r="AJ4230" s="16">
        <f t="shared" si="734"/>
        <v>0.11296414078713395</v>
      </c>
      <c r="AK4230" s="17">
        <f>IF(AND(P4230&gt;1,E4230=1),(P4230-1)/(K4230-1)*K4230-(P4230-1)/(K4230-1),IF(P4230&lt;1,0,-(P4230-1)/(K4230-1)))</f>
        <v>0</v>
      </c>
      <c r="AL4230" s="17">
        <f>IF(AND(Q4230&gt;1,E4230=0),(Q4230-1)/(L4230-1)*L4230-(Q4230-1)/(L4230-1),IF(Q4230&lt;1,0,-(Q4230-1)/(L4230-1)))</f>
        <v>0</v>
      </c>
      <c r="AM4230" s="17">
        <f>IF(P4230&gt;1,(P4230-1)/(K4230-1),0)+IF(Q4230&gt;1,(Q4230-1)/(L4230-1),0)</f>
        <v>0</v>
      </c>
      <c r="AN4230" s="17">
        <f>AN4229+AM4230</f>
        <v>61.357192058563115</v>
      </c>
      <c r="AO4230" s="17">
        <f>AO4229+SUM(AK4230:AL4230)</f>
        <v>2.5712818053166129</v>
      </c>
      <c r="AP4230" s="19">
        <f t="shared" si="735"/>
        <v>4.190677113878389E-2</v>
      </c>
      <c r="AR4230" s="20">
        <f t="shared" si="736"/>
        <v>0</v>
      </c>
      <c r="AV4230" s="21"/>
      <c r="AW4230" s="21"/>
      <c r="AX4230" s="21"/>
      <c r="AY4230" s="21"/>
    </row>
    <row r="4231" spans="1:51" s="5" customFormat="1" hidden="1" outlineLevel="1" x14ac:dyDescent="0.2">
      <c r="A4231" s="33"/>
      <c r="D4231" s="5">
        <v>14239</v>
      </c>
      <c r="E4231" s="5">
        <v>1</v>
      </c>
      <c r="G4231" s="6">
        <f>IF(AND(H4231&gt;0.5,E4231=1),1,0)+IF(AND(H4231&lt;0.5,E4231=0),1,0)</f>
        <v>1</v>
      </c>
      <c r="H4231" s="7">
        <v>0.54493598324317905</v>
      </c>
      <c r="I4231" s="7">
        <f t="shared" si="727"/>
        <v>0.45506401675682095</v>
      </c>
      <c r="K4231" s="8">
        <v>1.6799999475479099</v>
      </c>
      <c r="L4231" s="8">
        <v>2.4500000476837198</v>
      </c>
      <c r="M4231" s="9">
        <f t="shared" si="728"/>
        <v>0.5952381138223114</v>
      </c>
      <c r="N4231" s="9">
        <f t="shared" si="729"/>
        <v>0.40816325736214598</v>
      </c>
      <c r="P4231" s="10">
        <f t="shared" si="730"/>
        <v>0</v>
      </c>
      <c r="Q4231" s="10">
        <f t="shared" si="731"/>
        <v>1.1149068627533565</v>
      </c>
      <c r="S4231" s="11">
        <f>IF(AND(P4231&gt;1,E4231=1),K4231-1,IF(P4231&lt;1,0,-1))</f>
        <v>0</v>
      </c>
      <c r="T4231" s="11">
        <f>IF(AND(Q4231&gt;1,E4231=0),L4231-1,IF(Q4231&lt;1,0,-1))</f>
        <v>-1</v>
      </c>
      <c r="U4231" s="11">
        <f t="shared" si="726"/>
        <v>1</v>
      </c>
      <c r="V4231" s="11">
        <f>V4230+U4231</f>
        <v>324</v>
      </c>
      <c r="W4231" s="11">
        <f>W4230+SUM(S4231:T4231)</f>
        <v>8.6699978113174243</v>
      </c>
      <c r="X4231" s="12">
        <f t="shared" si="732"/>
        <v>2.6759252504066123E-2</v>
      </c>
      <c r="Y4231" s="13">
        <f>IF(AND(P4231&gt;1,E4231=1),1/K4231*K4231-1/K4231,IF(P4231&lt;1,0,-1/K4231))</f>
        <v>0</v>
      </c>
      <c r="Z4231" s="13">
        <f>IF(AND(Q4231&gt;1,E4231=0),1/L4231*L4231-1/L4231,IF(Q4231&lt;1,0,-1/L4231))</f>
        <v>-0.40816325736214598</v>
      </c>
      <c r="AA4231" s="13">
        <f>IF(P4231&gt;1,1/K4231)+IF(Q4231&gt;1,1/L4231)</f>
        <v>0.40816325736214598</v>
      </c>
      <c r="AB4231" s="13">
        <f>AB4230+AA4231</f>
        <v>141.11677961805006</v>
      </c>
      <c r="AC4231" s="13">
        <f>AC4230+SUM(Y4231:Z4231)</f>
        <v>11.883220381949837</v>
      </c>
      <c r="AD4231" s="14">
        <f t="shared" si="733"/>
        <v>8.4208415286355282E-2</v>
      </c>
      <c r="AE4231" s="15">
        <f>IF(AND(P4231&gt;1,E4231=1),1/(2*K4231*(1-H4231))*K4231-1/(2*K4231*(1-H4231)),IF(P4231&lt;1,0,-1/(2*K4231*(1-H4231))))</f>
        <v>0</v>
      </c>
      <c r="AF4231" s="15">
        <f>IF(AND(Q4231&gt;1,E4231=0),1/(2*L4231*(1-I4231))*L4231-1/(2*L4231*(1-I4231)),IF(Q4231&lt;1,0,-1/(2*L4231*(1-I4231))))</f>
        <v>-0.37450569416701751</v>
      </c>
      <c r="AG4231" s="15">
        <f>IF(P4231&gt;1,1/(2*K4231*(1-H4231)),0)+IF(Q4231&gt;1,1/(2*L4231*(1-I4231)),0)</f>
        <v>0.37450569416701751</v>
      </c>
      <c r="AH4231" s="15">
        <f>AH4230+AG4231</f>
        <v>180.65803039748528</v>
      </c>
      <c r="AI4231" s="15">
        <f>AI4230+SUM(AE4231:AF4231)</f>
        <v>19.991067772019367</v>
      </c>
      <c r="AJ4231" s="16">
        <f t="shared" si="734"/>
        <v>0.1106569562838411</v>
      </c>
      <c r="AK4231" s="17">
        <f>IF(AND(P4231&gt;1,E4231=1),(P4231-1)/(K4231-1)*K4231-(P4231-1)/(K4231-1),IF(P4231&lt;1,0,-(P4231-1)/(K4231-1)))</f>
        <v>0</v>
      </c>
      <c r="AL4231" s="17">
        <f>IF(AND(Q4231&gt;1,E4231=0),(Q4231-1)/(L4231-1)*L4231-(Q4231-1)/(L4231-1),IF(Q4231&lt;1,0,-(Q4231-1)/(L4231-1)))</f>
        <v>-7.9246109637660142E-2</v>
      </c>
      <c r="AM4231" s="17">
        <f>IF(P4231&gt;1,(P4231-1)/(K4231-1),0)+IF(Q4231&gt;1,(Q4231-1)/(L4231-1),0)</f>
        <v>7.9246109637660142E-2</v>
      </c>
      <c r="AN4231" s="17">
        <f>AN4230+AM4231</f>
        <v>61.436438168200773</v>
      </c>
      <c r="AO4231" s="17">
        <f>AO4230+SUM(AK4231:AL4231)</f>
        <v>2.4920356956789527</v>
      </c>
      <c r="AP4231" s="19">
        <f t="shared" si="735"/>
        <v>4.0562828347181418E-2</v>
      </c>
      <c r="AR4231" s="20">
        <f t="shared" si="736"/>
        <v>1</v>
      </c>
      <c r="AV4231" s="21"/>
      <c r="AW4231" s="21"/>
      <c r="AX4231" s="21"/>
      <c r="AY4231" s="21"/>
    </row>
    <row r="4232" spans="1:51" s="5" customFormat="1" hidden="1" outlineLevel="1" x14ac:dyDescent="0.2">
      <c r="A4232" s="33"/>
      <c r="D4232" s="5">
        <v>14240</v>
      </c>
      <c r="E4232" s="5">
        <v>1</v>
      </c>
      <c r="G4232" s="6">
        <f>IF(AND(H4232&gt;0.5,E4232=1),1,0)+IF(AND(H4232&lt;0.5,E4232=0),1,0)</f>
        <v>1</v>
      </c>
      <c r="H4232" s="7">
        <v>0.71619708353691203</v>
      </c>
      <c r="I4232" s="7">
        <f t="shared" si="727"/>
        <v>0.28380291646308797</v>
      </c>
      <c r="K4232" s="8">
        <v>1.3099999427795399</v>
      </c>
      <c r="L4232" s="8">
        <v>4.0999999046325701</v>
      </c>
      <c r="M4232" s="9">
        <f t="shared" si="728"/>
        <v>0.76335881196926902</v>
      </c>
      <c r="N4232" s="9">
        <f t="shared" si="729"/>
        <v>0.24390244469764616</v>
      </c>
      <c r="P4232" s="10">
        <f t="shared" si="730"/>
        <v>0</v>
      </c>
      <c r="Q4232" s="10">
        <f t="shared" si="731"/>
        <v>0</v>
      </c>
      <c r="S4232" s="11">
        <f>IF(AND(P4232&gt;1,E4232=1),K4232-1,IF(P4232&lt;1,0,-1))</f>
        <v>0</v>
      </c>
      <c r="T4232" s="11">
        <f>IF(AND(Q4232&gt;1,E4232=0),L4232-1,IF(Q4232&lt;1,0,-1))</f>
        <v>0</v>
      </c>
      <c r="U4232" s="11">
        <f t="shared" si="726"/>
        <v>0</v>
      </c>
      <c r="V4232" s="11">
        <f>V4231+U4232</f>
        <v>324</v>
      </c>
      <c r="W4232" s="11">
        <f>W4231+SUM(S4232:T4232)</f>
        <v>8.6699978113174243</v>
      </c>
      <c r="X4232" s="12">
        <f t="shared" si="732"/>
        <v>2.6759252504066123E-2</v>
      </c>
      <c r="Y4232" s="13">
        <f>IF(AND(P4232&gt;1,E4232=1),1/K4232*K4232-1/K4232,IF(P4232&lt;1,0,-1/K4232))</f>
        <v>0</v>
      </c>
      <c r="Z4232" s="13">
        <f>IF(AND(Q4232&gt;1,E4232=0),1/L4232*L4232-1/L4232,IF(Q4232&lt;1,0,-1/L4232))</f>
        <v>0</v>
      </c>
      <c r="AA4232" s="13">
        <f>IF(P4232&gt;1,1/K4232)+IF(Q4232&gt;1,1/L4232)</f>
        <v>0</v>
      </c>
      <c r="AB4232" s="13">
        <f>AB4231+AA4232</f>
        <v>141.11677961805006</v>
      </c>
      <c r="AC4232" s="13">
        <f>AC4231+SUM(Y4232:Z4232)</f>
        <v>11.883220381949837</v>
      </c>
      <c r="AD4232" s="14">
        <f t="shared" si="733"/>
        <v>8.4208415286355282E-2</v>
      </c>
      <c r="AE4232" s="15">
        <f>IF(AND(P4232&gt;1,E4232=1),1/(2*K4232*(1-H4232))*K4232-1/(2*K4232*(1-H4232)),IF(P4232&lt;1,0,-1/(2*K4232*(1-H4232))))</f>
        <v>0</v>
      </c>
      <c r="AF4232" s="15">
        <f>IF(AND(Q4232&gt;1,E4232=0),1/(2*L4232*(1-I4232))*L4232-1/(2*L4232*(1-I4232)),IF(Q4232&lt;1,0,-1/(2*L4232*(1-I4232))))</f>
        <v>0</v>
      </c>
      <c r="AG4232" s="15">
        <f>IF(P4232&gt;1,1/(2*K4232*(1-H4232)),0)+IF(Q4232&gt;1,1/(2*L4232*(1-I4232)),0)</f>
        <v>0</v>
      </c>
      <c r="AH4232" s="15">
        <f>AH4231+AG4232</f>
        <v>180.65803039748528</v>
      </c>
      <c r="AI4232" s="15">
        <f>AI4231+SUM(AE4232:AF4232)</f>
        <v>19.991067772019367</v>
      </c>
      <c r="AJ4232" s="16">
        <f t="shared" si="734"/>
        <v>0.1106569562838411</v>
      </c>
      <c r="AK4232" s="17">
        <f>IF(AND(P4232&gt;1,E4232=1),(P4232-1)/(K4232-1)*K4232-(P4232-1)/(K4232-1),IF(P4232&lt;1,0,-(P4232-1)/(K4232-1)))</f>
        <v>0</v>
      </c>
      <c r="AL4232" s="17">
        <f>IF(AND(Q4232&gt;1,E4232=0),(Q4232-1)/(L4232-1)*L4232-(Q4232-1)/(L4232-1),IF(Q4232&lt;1,0,-(Q4232-1)/(L4232-1)))</f>
        <v>0</v>
      </c>
      <c r="AM4232" s="17">
        <f>IF(P4232&gt;1,(P4232-1)/(K4232-1),0)+IF(Q4232&gt;1,(Q4232-1)/(L4232-1),0)</f>
        <v>0</v>
      </c>
      <c r="AN4232" s="17">
        <f>AN4231+AM4232</f>
        <v>61.436438168200773</v>
      </c>
      <c r="AO4232" s="17">
        <f>AO4231+SUM(AK4232:AL4232)</f>
        <v>2.4920356956789527</v>
      </c>
      <c r="AP4232" s="19">
        <f t="shared" si="735"/>
        <v>4.0562828347181418E-2</v>
      </c>
      <c r="AR4232" s="20">
        <f t="shared" si="736"/>
        <v>0</v>
      </c>
      <c r="AV4232" s="21"/>
      <c r="AW4232" s="21"/>
      <c r="AX4232" s="21"/>
      <c r="AY4232" s="21"/>
    </row>
    <row r="4233" spans="1:51" s="5" customFormat="1" hidden="1" outlineLevel="1" x14ac:dyDescent="0.2">
      <c r="A4233" s="33"/>
      <c r="D4233" s="5">
        <v>14241</v>
      </c>
      <c r="E4233" s="5">
        <v>1</v>
      </c>
      <c r="G4233" s="6">
        <f>IF(AND(H4233&gt;0.5,E4233=1),1,0)+IF(AND(H4233&lt;0.5,E4233=0),1,0)</f>
        <v>0</v>
      </c>
      <c r="H4233" s="7">
        <v>0.44134342983960201</v>
      </c>
      <c r="I4233" s="7">
        <f t="shared" si="727"/>
        <v>0.55865657016039805</v>
      </c>
      <c r="K4233" s="8">
        <v>2.75</v>
      </c>
      <c r="L4233" s="8">
        <v>1.5099999904632599</v>
      </c>
      <c r="M4233" s="9">
        <f t="shared" si="728"/>
        <v>0.36363636363636365</v>
      </c>
      <c r="N4233" s="9">
        <f t="shared" si="729"/>
        <v>0.66225165981173639</v>
      </c>
      <c r="P4233" s="10">
        <f t="shared" si="730"/>
        <v>0</v>
      </c>
      <c r="Q4233" s="10">
        <f t="shared" si="731"/>
        <v>0</v>
      </c>
      <c r="S4233" s="11">
        <f>IF(AND(P4233&gt;1,E4233=1),K4233-1,IF(P4233&lt;1,0,-1))</f>
        <v>0</v>
      </c>
      <c r="T4233" s="11">
        <f>IF(AND(Q4233&gt;1,E4233=0),L4233-1,IF(Q4233&lt;1,0,-1))</f>
        <v>0</v>
      </c>
      <c r="U4233" s="11">
        <f t="shared" si="726"/>
        <v>0</v>
      </c>
      <c r="V4233" s="11">
        <f>V4232+U4233</f>
        <v>324</v>
      </c>
      <c r="W4233" s="11">
        <f>W4232+SUM(S4233:T4233)</f>
        <v>8.6699978113174243</v>
      </c>
      <c r="X4233" s="12">
        <f t="shared" si="732"/>
        <v>2.6759252504066123E-2</v>
      </c>
      <c r="Y4233" s="13">
        <f>IF(AND(P4233&gt;1,E4233=1),1/K4233*K4233-1/K4233,IF(P4233&lt;1,0,-1/K4233))</f>
        <v>0</v>
      </c>
      <c r="Z4233" s="13">
        <f>IF(AND(Q4233&gt;1,E4233=0),1/L4233*L4233-1/L4233,IF(Q4233&lt;1,0,-1/L4233))</f>
        <v>0</v>
      </c>
      <c r="AA4233" s="13">
        <f>IF(P4233&gt;1,1/K4233)+IF(Q4233&gt;1,1/L4233)</f>
        <v>0</v>
      </c>
      <c r="AB4233" s="13">
        <f>AB4232+AA4233</f>
        <v>141.11677961805006</v>
      </c>
      <c r="AC4233" s="13">
        <f>AC4232+SUM(Y4233:Z4233)</f>
        <v>11.883220381949837</v>
      </c>
      <c r="AD4233" s="14">
        <f t="shared" si="733"/>
        <v>8.4208415286355282E-2</v>
      </c>
      <c r="AE4233" s="15">
        <f>IF(AND(P4233&gt;1,E4233=1),1/(2*K4233*(1-H4233))*K4233-1/(2*K4233*(1-H4233)),IF(P4233&lt;1,0,-1/(2*K4233*(1-H4233))))</f>
        <v>0</v>
      </c>
      <c r="AF4233" s="15">
        <f>IF(AND(Q4233&gt;1,E4233=0),1/(2*L4233*(1-I4233))*L4233-1/(2*L4233*(1-I4233)),IF(Q4233&lt;1,0,-1/(2*L4233*(1-I4233))))</f>
        <v>0</v>
      </c>
      <c r="AG4233" s="15">
        <f>IF(P4233&gt;1,1/(2*K4233*(1-H4233)),0)+IF(Q4233&gt;1,1/(2*L4233*(1-I4233)),0)</f>
        <v>0</v>
      </c>
      <c r="AH4233" s="15">
        <f>AH4232+AG4233</f>
        <v>180.65803039748528</v>
      </c>
      <c r="AI4233" s="15">
        <f>AI4232+SUM(AE4233:AF4233)</f>
        <v>19.991067772019367</v>
      </c>
      <c r="AJ4233" s="16">
        <f t="shared" si="734"/>
        <v>0.1106569562838411</v>
      </c>
      <c r="AK4233" s="17">
        <f>IF(AND(P4233&gt;1,E4233=1),(P4233-1)/(K4233-1)*K4233-(P4233-1)/(K4233-1),IF(P4233&lt;1,0,-(P4233-1)/(K4233-1)))</f>
        <v>0</v>
      </c>
      <c r="AL4233" s="17">
        <f>IF(AND(Q4233&gt;1,E4233=0),(Q4233-1)/(L4233-1)*L4233-(Q4233-1)/(L4233-1),IF(Q4233&lt;1,0,-(Q4233-1)/(L4233-1)))</f>
        <v>0</v>
      </c>
      <c r="AM4233" s="17">
        <f>IF(P4233&gt;1,(P4233-1)/(K4233-1),0)+IF(Q4233&gt;1,(Q4233-1)/(L4233-1),0)</f>
        <v>0</v>
      </c>
      <c r="AN4233" s="17">
        <f>AN4232+AM4233</f>
        <v>61.436438168200773</v>
      </c>
      <c r="AO4233" s="17">
        <f>AO4232+SUM(AK4233:AL4233)</f>
        <v>2.4920356956789527</v>
      </c>
      <c r="AP4233" s="19">
        <f t="shared" si="735"/>
        <v>4.0562828347181418E-2</v>
      </c>
      <c r="AR4233" s="20">
        <f t="shared" si="736"/>
        <v>0</v>
      </c>
      <c r="AV4233" s="21"/>
      <c r="AW4233" s="21"/>
      <c r="AX4233" s="21"/>
      <c r="AY4233" s="21"/>
    </row>
    <row r="4234" spans="1:51" s="5" customFormat="1" hidden="1" outlineLevel="1" x14ac:dyDescent="0.2">
      <c r="A4234" s="33"/>
      <c r="D4234" s="5">
        <v>14242</v>
      </c>
      <c r="E4234" s="5">
        <v>1</v>
      </c>
      <c r="G4234" s="6">
        <f>IF(AND(H4234&gt;0.5,E4234=1),1,0)+IF(AND(H4234&lt;0.5,E4234=0),1,0)</f>
        <v>1</v>
      </c>
      <c r="H4234" s="7">
        <v>0.71846664345447298</v>
      </c>
      <c r="I4234" s="7">
        <f t="shared" si="727"/>
        <v>0.28153335654552702</v>
      </c>
      <c r="K4234" s="8">
        <v>1.2200000286102299</v>
      </c>
      <c r="L4234" s="8">
        <v>4.9299998283386204</v>
      </c>
      <c r="M4234" s="9">
        <f t="shared" si="728"/>
        <v>0.81967211192540357</v>
      </c>
      <c r="N4234" s="9">
        <f t="shared" si="729"/>
        <v>0.20283976365512243</v>
      </c>
      <c r="P4234" s="10">
        <f t="shared" si="730"/>
        <v>0</v>
      </c>
      <c r="Q4234" s="10">
        <f t="shared" si="731"/>
        <v>0</v>
      </c>
      <c r="S4234" s="11">
        <f>IF(AND(P4234&gt;1,E4234=1),K4234-1,IF(P4234&lt;1,0,-1))</f>
        <v>0</v>
      </c>
      <c r="T4234" s="11">
        <f>IF(AND(Q4234&gt;1,E4234=0),L4234-1,IF(Q4234&lt;1,0,-1))</f>
        <v>0</v>
      </c>
      <c r="U4234" s="11">
        <f t="shared" si="726"/>
        <v>0</v>
      </c>
      <c r="V4234" s="11">
        <f>V4233+U4234</f>
        <v>324</v>
      </c>
      <c r="W4234" s="11">
        <f>W4233+SUM(S4234:T4234)</f>
        <v>8.6699978113174243</v>
      </c>
      <c r="X4234" s="12">
        <f t="shared" si="732"/>
        <v>2.6759252504066123E-2</v>
      </c>
      <c r="Y4234" s="13">
        <f>IF(AND(P4234&gt;1,E4234=1),1/K4234*K4234-1/K4234,IF(P4234&lt;1,0,-1/K4234))</f>
        <v>0</v>
      </c>
      <c r="Z4234" s="13">
        <f>IF(AND(Q4234&gt;1,E4234=0),1/L4234*L4234-1/L4234,IF(Q4234&lt;1,0,-1/L4234))</f>
        <v>0</v>
      </c>
      <c r="AA4234" s="13">
        <f>IF(P4234&gt;1,1/K4234)+IF(Q4234&gt;1,1/L4234)</f>
        <v>0</v>
      </c>
      <c r="AB4234" s="13">
        <f>AB4233+AA4234</f>
        <v>141.11677961805006</v>
      </c>
      <c r="AC4234" s="13">
        <f>AC4233+SUM(Y4234:Z4234)</f>
        <v>11.883220381949837</v>
      </c>
      <c r="AD4234" s="14">
        <f t="shared" si="733"/>
        <v>8.4208415286355282E-2</v>
      </c>
      <c r="AE4234" s="15">
        <f>IF(AND(P4234&gt;1,E4234=1),1/(2*K4234*(1-H4234))*K4234-1/(2*K4234*(1-H4234)),IF(P4234&lt;1,0,-1/(2*K4234*(1-H4234))))</f>
        <v>0</v>
      </c>
      <c r="AF4234" s="15">
        <f>IF(AND(Q4234&gt;1,E4234=0),1/(2*L4234*(1-I4234))*L4234-1/(2*L4234*(1-I4234)),IF(Q4234&lt;1,0,-1/(2*L4234*(1-I4234))))</f>
        <v>0</v>
      </c>
      <c r="AG4234" s="15">
        <f>IF(P4234&gt;1,1/(2*K4234*(1-H4234)),0)+IF(Q4234&gt;1,1/(2*L4234*(1-I4234)),0)</f>
        <v>0</v>
      </c>
      <c r="AH4234" s="15">
        <f>AH4233+AG4234</f>
        <v>180.65803039748528</v>
      </c>
      <c r="AI4234" s="15">
        <f>AI4233+SUM(AE4234:AF4234)</f>
        <v>19.991067772019367</v>
      </c>
      <c r="AJ4234" s="16">
        <f t="shared" si="734"/>
        <v>0.1106569562838411</v>
      </c>
      <c r="AK4234" s="17">
        <f>IF(AND(P4234&gt;1,E4234=1),(P4234-1)/(K4234-1)*K4234-(P4234-1)/(K4234-1),IF(P4234&lt;1,0,-(P4234-1)/(K4234-1)))</f>
        <v>0</v>
      </c>
      <c r="AL4234" s="17">
        <f>IF(AND(Q4234&gt;1,E4234=0),(Q4234-1)/(L4234-1)*L4234-(Q4234-1)/(L4234-1),IF(Q4234&lt;1,0,-(Q4234-1)/(L4234-1)))</f>
        <v>0</v>
      </c>
      <c r="AM4234" s="17">
        <f>IF(P4234&gt;1,(P4234-1)/(K4234-1),0)+IF(Q4234&gt;1,(Q4234-1)/(L4234-1),0)</f>
        <v>0</v>
      </c>
      <c r="AN4234" s="17">
        <f>AN4233+AM4234</f>
        <v>61.436438168200773</v>
      </c>
      <c r="AO4234" s="17">
        <f>AO4233+SUM(AK4234:AL4234)</f>
        <v>2.4920356956789527</v>
      </c>
      <c r="AP4234" s="19">
        <f t="shared" si="735"/>
        <v>4.0562828347181418E-2</v>
      </c>
      <c r="AR4234" s="20">
        <f t="shared" si="736"/>
        <v>0</v>
      </c>
      <c r="AV4234" s="21"/>
      <c r="AW4234" s="21"/>
      <c r="AX4234" s="21"/>
      <c r="AY4234" s="21"/>
    </row>
    <row r="4235" spans="1:51" s="5" customFormat="1" hidden="1" outlineLevel="1" x14ac:dyDescent="0.2">
      <c r="A4235" s="33"/>
      <c r="D4235" s="5">
        <v>14243</v>
      </c>
      <c r="E4235" s="5">
        <v>1</v>
      </c>
      <c r="G4235" s="6">
        <f>IF(AND(H4235&gt;0.5,E4235=1),1,0)+IF(AND(H4235&lt;0.5,E4235=0),1,0)</f>
        <v>1</v>
      </c>
      <c r="H4235" s="7">
        <v>0.59172077146301405</v>
      </c>
      <c r="I4235" s="7">
        <f t="shared" si="727"/>
        <v>0.40827922853698595</v>
      </c>
      <c r="K4235" s="8">
        <v>1.6100000143051101</v>
      </c>
      <c r="L4235" s="8">
        <v>2.5</v>
      </c>
      <c r="M4235" s="9">
        <f t="shared" si="728"/>
        <v>0.6211180069036264</v>
      </c>
      <c r="N4235" s="9">
        <f t="shared" si="729"/>
        <v>0.4</v>
      </c>
      <c r="P4235" s="10">
        <f t="shared" si="730"/>
        <v>0</v>
      </c>
      <c r="Q4235" s="10">
        <f t="shared" si="731"/>
        <v>0</v>
      </c>
      <c r="S4235" s="11">
        <f>IF(AND(P4235&gt;1,E4235=1),K4235-1,IF(P4235&lt;1,0,-1))</f>
        <v>0</v>
      </c>
      <c r="T4235" s="11">
        <f>IF(AND(Q4235&gt;1,E4235=0),L4235-1,IF(Q4235&lt;1,0,-1))</f>
        <v>0</v>
      </c>
      <c r="U4235" s="11">
        <f t="shared" si="726"/>
        <v>0</v>
      </c>
      <c r="V4235" s="11">
        <f>V4234+U4235</f>
        <v>324</v>
      </c>
      <c r="W4235" s="11">
        <f>W4234+SUM(S4235:T4235)</f>
        <v>8.6699978113174243</v>
      </c>
      <c r="X4235" s="12">
        <f t="shared" si="732"/>
        <v>2.6759252504066123E-2</v>
      </c>
      <c r="Y4235" s="13">
        <f>IF(AND(P4235&gt;1,E4235=1),1/K4235*K4235-1/K4235,IF(P4235&lt;1,0,-1/K4235))</f>
        <v>0</v>
      </c>
      <c r="Z4235" s="13">
        <f>IF(AND(Q4235&gt;1,E4235=0),1/L4235*L4235-1/L4235,IF(Q4235&lt;1,0,-1/L4235))</f>
        <v>0</v>
      </c>
      <c r="AA4235" s="13">
        <f>IF(P4235&gt;1,1/K4235)+IF(Q4235&gt;1,1/L4235)</f>
        <v>0</v>
      </c>
      <c r="AB4235" s="13">
        <f>AB4234+AA4235</f>
        <v>141.11677961805006</v>
      </c>
      <c r="AC4235" s="13">
        <f>AC4234+SUM(Y4235:Z4235)</f>
        <v>11.883220381949837</v>
      </c>
      <c r="AD4235" s="14">
        <f t="shared" si="733"/>
        <v>8.4208415286355282E-2</v>
      </c>
      <c r="AE4235" s="15">
        <f>IF(AND(P4235&gt;1,E4235=1),1/(2*K4235*(1-H4235))*K4235-1/(2*K4235*(1-H4235)),IF(P4235&lt;1,0,-1/(2*K4235*(1-H4235))))</f>
        <v>0</v>
      </c>
      <c r="AF4235" s="15">
        <f>IF(AND(Q4235&gt;1,E4235=0),1/(2*L4235*(1-I4235))*L4235-1/(2*L4235*(1-I4235)),IF(Q4235&lt;1,0,-1/(2*L4235*(1-I4235))))</f>
        <v>0</v>
      </c>
      <c r="AG4235" s="15">
        <f>IF(P4235&gt;1,1/(2*K4235*(1-H4235)),0)+IF(Q4235&gt;1,1/(2*L4235*(1-I4235)),0)</f>
        <v>0</v>
      </c>
      <c r="AH4235" s="15">
        <f>AH4234+AG4235</f>
        <v>180.65803039748528</v>
      </c>
      <c r="AI4235" s="15">
        <f>AI4234+SUM(AE4235:AF4235)</f>
        <v>19.991067772019367</v>
      </c>
      <c r="AJ4235" s="16">
        <f t="shared" si="734"/>
        <v>0.1106569562838411</v>
      </c>
      <c r="AK4235" s="17">
        <f>IF(AND(P4235&gt;1,E4235=1),(P4235-1)/(K4235-1)*K4235-(P4235-1)/(K4235-1),IF(P4235&lt;1,0,-(P4235-1)/(K4235-1)))</f>
        <v>0</v>
      </c>
      <c r="AL4235" s="17">
        <f>IF(AND(Q4235&gt;1,E4235=0),(Q4235-1)/(L4235-1)*L4235-(Q4235-1)/(L4235-1),IF(Q4235&lt;1,0,-(Q4235-1)/(L4235-1)))</f>
        <v>0</v>
      </c>
      <c r="AM4235" s="17">
        <f>IF(P4235&gt;1,(P4235-1)/(K4235-1),0)+IF(Q4235&gt;1,(Q4235-1)/(L4235-1),0)</f>
        <v>0</v>
      </c>
      <c r="AN4235" s="17">
        <f>AN4234+AM4235</f>
        <v>61.436438168200773</v>
      </c>
      <c r="AO4235" s="17">
        <f>AO4234+SUM(AK4235:AL4235)</f>
        <v>2.4920356956789527</v>
      </c>
      <c r="AP4235" s="19">
        <f t="shared" si="735"/>
        <v>4.0562828347181418E-2</v>
      </c>
      <c r="AR4235" s="20">
        <f t="shared" si="736"/>
        <v>0</v>
      </c>
      <c r="AV4235" s="21"/>
      <c r="AW4235" s="21"/>
      <c r="AX4235" s="21"/>
      <c r="AY4235" s="21"/>
    </row>
    <row r="4236" spans="1:51" s="5" customFormat="1" hidden="1" outlineLevel="1" x14ac:dyDescent="0.2">
      <c r="A4236" s="33"/>
      <c r="D4236" s="5">
        <v>14244</v>
      </c>
      <c r="E4236" s="5">
        <v>1</v>
      </c>
      <c r="G4236" s="6">
        <f>IF(AND(H4236&gt;0.5,E4236=1),1,0)+IF(AND(H4236&lt;0.5,E4236=0),1,0)</f>
        <v>1</v>
      </c>
      <c r="H4236" s="7">
        <v>0.64757278392029005</v>
      </c>
      <c r="I4236" s="7">
        <f t="shared" si="727"/>
        <v>0.35242721607970995</v>
      </c>
      <c r="K4236" s="8">
        <v>1.75</v>
      </c>
      <c r="L4236" s="8">
        <v>2.2000000476837198</v>
      </c>
      <c r="M4236" s="9">
        <f t="shared" si="728"/>
        <v>0.5714285714285714</v>
      </c>
      <c r="N4236" s="9">
        <f t="shared" si="729"/>
        <v>0.45454544469344654</v>
      </c>
      <c r="P4236" s="10">
        <f t="shared" si="730"/>
        <v>0</v>
      </c>
      <c r="Q4236" s="10">
        <f t="shared" si="731"/>
        <v>0</v>
      </c>
      <c r="S4236" s="11">
        <f>IF(AND(P4236&gt;1,E4236=1),K4236-1,IF(P4236&lt;1,0,-1))</f>
        <v>0</v>
      </c>
      <c r="T4236" s="11">
        <f>IF(AND(Q4236&gt;1,E4236=0),L4236-1,IF(Q4236&lt;1,0,-1))</f>
        <v>0</v>
      </c>
      <c r="U4236" s="11">
        <f t="shared" si="726"/>
        <v>0</v>
      </c>
      <c r="V4236" s="11">
        <f>V4235+U4236</f>
        <v>324</v>
      </c>
      <c r="W4236" s="11">
        <f>W4235+SUM(S4236:T4236)</f>
        <v>8.6699978113174243</v>
      </c>
      <c r="X4236" s="12">
        <f t="shared" si="732"/>
        <v>2.6759252504066123E-2</v>
      </c>
      <c r="Y4236" s="13">
        <f>IF(AND(P4236&gt;1,E4236=1),1/K4236*K4236-1/K4236,IF(P4236&lt;1,0,-1/K4236))</f>
        <v>0</v>
      </c>
      <c r="Z4236" s="13">
        <f>IF(AND(Q4236&gt;1,E4236=0),1/L4236*L4236-1/L4236,IF(Q4236&lt;1,0,-1/L4236))</f>
        <v>0</v>
      </c>
      <c r="AA4236" s="13">
        <f>IF(P4236&gt;1,1/K4236)+IF(Q4236&gt;1,1/L4236)</f>
        <v>0</v>
      </c>
      <c r="AB4236" s="13">
        <f>AB4235+AA4236</f>
        <v>141.11677961805006</v>
      </c>
      <c r="AC4236" s="13">
        <f>AC4235+SUM(Y4236:Z4236)</f>
        <v>11.883220381949837</v>
      </c>
      <c r="AD4236" s="14">
        <f t="shared" si="733"/>
        <v>8.4208415286355282E-2</v>
      </c>
      <c r="AE4236" s="15">
        <f>IF(AND(P4236&gt;1,E4236=1),1/(2*K4236*(1-H4236))*K4236-1/(2*K4236*(1-H4236)),IF(P4236&lt;1,0,-1/(2*K4236*(1-H4236))))</f>
        <v>0</v>
      </c>
      <c r="AF4236" s="15">
        <f>IF(AND(Q4236&gt;1,E4236=0),1/(2*L4236*(1-I4236))*L4236-1/(2*L4236*(1-I4236)),IF(Q4236&lt;1,0,-1/(2*L4236*(1-I4236))))</f>
        <v>0</v>
      </c>
      <c r="AG4236" s="15">
        <f>IF(P4236&gt;1,1/(2*K4236*(1-H4236)),0)+IF(Q4236&gt;1,1/(2*L4236*(1-I4236)),0)</f>
        <v>0</v>
      </c>
      <c r="AH4236" s="15">
        <f>AH4235+AG4236</f>
        <v>180.65803039748528</v>
      </c>
      <c r="AI4236" s="15">
        <f>AI4235+SUM(AE4236:AF4236)</f>
        <v>19.991067772019367</v>
      </c>
      <c r="AJ4236" s="16">
        <f t="shared" si="734"/>
        <v>0.1106569562838411</v>
      </c>
      <c r="AK4236" s="17">
        <f>IF(AND(P4236&gt;1,E4236=1),(P4236-1)/(K4236-1)*K4236-(P4236-1)/(K4236-1),IF(P4236&lt;1,0,-(P4236-1)/(K4236-1)))</f>
        <v>0</v>
      </c>
      <c r="AL4236" s="17">
        <f>IF(AND(Q4236&gt;1,E4236=0),(Q4236-1)/(L4236-1)*L4236-(Q4236-1)/(L4236-1),IF(Q4236&lt;1,0,-(Q4236-1)/(L4236-1)))</f>
        <v>0</v>
      </c>
      <c r="AM4236" s="17">
        <f>IF(P4236&gt;1,(P4236-1)/(K4236-1),0)+IF(Q4236&gt;1,(Q4236-1)/(L4236-1),0)</f>
        <v>0</v>
      </c>
      <c r="AN4236" s="17">
        <f>AN4235+AM4236</f>
        <v>61.436438168200773</v>
      </c>
      <c r="AO4236" s="17">
        <f>AO4235+SUM(AK4236:AL4236)</f>
        <v>2.4920356956789527</v>
      </c>
      <c r="AP4236" s="19">
        <f t="shared" si="735"/>
        <v>4.0562828347181418E-2</v>
      </c>
      <c r="AR4236" s="20">
        <f t="shared" si="736"/>
        <v>0</v>
      </c>
      <c r="AV4236" s="21"/>
      <c r="AW4236" s="21"/>
      <c r="AX4236" s="21"/>
      <c r="AY4236" s="21"/>
    </row>
    <row r="4237" spans="1:51" s="5" customFormat="1" hidden="1" outlineLevel="1" x14ac:dyDescent="0.2">
      <c r="A4237" s="33"/>
      <c r="D4237" s="5">
        <v>14245</v>
      </c>
      <c r="E4237" s="5">
        <v>1</v>
      </c>
      <c r="G4237" s="6">
        <f>IF(AND(H4237&gt;0.5,E4237=1),1,0)+IF(AND(H4237&lt;0.5,E4237=0),1,0)</f>
        <v>1</v>
      </c>
      <c r="H4237" s="7">
        <v>0.62724299401407702</v>
      </c>
      <c r="I4237" s="7">
        <f t="shared" si="727"/>
        <v>0.37275700598592298</v>
      </c>
      <c r="K4237" s="8">
        <v>1.53999996185303</v>
      </c>
      <c r="L4237" s="8">
        <v>2.7599999904632599</v>
      </c>
      <c r="M4237" s="9">
        <f t="shared" si="728"/>
        <v>0.64935066543555864</v>
      </c>
      <c r="N4237" s="9">
        <f t="shared" si="729"/>
        <v>0.36231884183164514</v>
      </c>
      <c r="P4237" s="10">
        <f t="shared" si="730"/>
        <v>0</v>
      </c>
      <c r="Q4237" s="10">
        <f t="shared" si="731"/>
        <v>0</v>
      </c>
      <c r="S4237" s="11">
        <f>IF(AND(P4237&gt;1,E4237=1),K4237-1,IF(P4237&lt;1,0,-1))</f>
        <v>0</v>
      </c>
      <c r="T4237" s="11">
        <f>IF(AND(Q4237&gt;1,E4237=0),L4237-1,IF(Q4237&lt;1,0,-1))</f>
        <v>0</v>
      </c>
      <c r="U4237" s="11">
        <f t="shared" si="726"/>
        <v>0</v>
      </c>
      <c r="V4237" s="11">
        <f>V4236+U4237</f>
        <v>324</v>
      </c>
      <c r="W4237" s="11">
        <f>W4236+SUM(S4237:T4237)</f>
        <v>8.6699978113174243</v>
      </c>
      <c r="X4237" s="12">
        <f t="shared" si="732"/>
        <v>2.6759252504066123E-2</v>
      </c>
      <c r="Y4237" s="13">
        <f>IF(AND(P4237&gt;1,E4237=1),1/K4237*K4237-1/K4237,IF(P4237&lt;1,0,-1/K4237))</f>
        <v>0</v>
      </c>
      <c r="Z4237" s="13">
        <f>IF(AND(Q4237&gt;1,E4237=0),1/L4237*L4237-1/L4237,IF(Q4237&lt;1,0,-1/L4237))</f>
        <v>0</v>
      </c>
      <c r="AA4237" s="13">
        <f>IF(P4237&gt;1,1/K4237)+IF(Q4237&gt;1,1/L4237)</f>
        <v>0</v>
      </c>
      <c r="AB4237" s="13">
        <f>AB4236+AA4237</f>
        <v>141.11677961805006</v>
      </c>
      <c r="AC4237" s="13">
        <f>AC4236+SUM(Y4237:Z4237)</f>
        <v>11.883220381949837</v>
      </c>
      <c r="AD4237" s="14">
        <f t="shared" si="733"/>
        <v>8.4208415286355282E-2</v>
      </c>
      <c r="AE4237" s="15">
        <f>IF(AND(P4237&gt;1,E4237=1),1/(2*K4237*(1-H4237))*K4237-1/(2*K4237*(1-H4237)),IF(P4237&lt;1,0,-1/(2*K4237*(1-H4237))))</f>
        <v>0</v>
      </c>
      <c r="AF4237" s="15">
        <f>IF(AND(Q4237&gt;1,E4237=0),1/(2*L4237*(1-I4237))*L4237-1/(2*L4237*(1-I4237)),IF(Q4237&lt;1,0,-1/(2*L4237*(1-I4237))))</f>
        <v>0</v>
      </c>
      <c r="AG4237" s="15">
        <f>IF(P4237&gt;1,1/(2*K4237*(1-H4237)),0)+IF(Q4237&gt;1,1/(2*L4237*(1-I4237)),0)</f>
        <v>0</v>
      </c>
      <c r="AH4237" s="15">
        <f>AH4236+AG4237</f>
        <v>180.65803039748528</v>
      </c>
      <c r="AI4237" s="15">
        <f>AI4236+SUM(AE4237:AF4237)</f>
        <v>19.991067772019367</v>
      </c>
      <c r="AJ4237" s="16">
        <f t="shared" si="734"/>
        <v>0.1106569562838411</v>
      </c>
      <c r="AK4237" s="17">
        <f>IF(AND(P4237&gt;1,E4237=1),(P4237-1)/(K4237-1)*K4237-(P4237-1)/(K4237-1),IF(P4237&lt;1,0,-(P4237-1)/(K4237-1)))</f>
        <v>0</v>
      </c>
      <c r="AL4237" s="17">
        <f>IF(AND(Q4237&gt;1,E4237=0),(Q4237-1)/(L4237-1)*L4237-(Q4237-1)/(L4237-1),IF(Q4237&lt;1,0,-(Q4237-1)/(L4237-1)))</f>
        <v>0</v>
      </c>
      <c r="AM4237" s="17">
        <f>IF(P4237&gt;1,(P4237-1)/(K4237-1),0)+IF(Q4237&gt;1,(Q4237-1)/(L4237-1),0)</f>
        <v>0</v>
      </c>
      <c r="AN4237" s="17">
        <f>AN4236+AM4237</f>
        <v>61.436438168200773</v>
      </c>
      <c r="AO4237" s="17">
        <f>AO4236+SUM(AK4237:AL4237)</f>
        <v>2.4920356956789527</v>
      </c>
      <c r="AP4237" s="19">
        <f t="shared" si="735"/>
        <v>4.0562828347181418E-2</v>
      </c>
      <c r="AR4237" s="20">
        <f t="shared" si="736"/>
        <v>0</v>
      </c>
      <c r="AV4237" s="21"/>
      <c r="AW4237" s="21"/>
      <c r="AX4237" s="21"/>
      <c r="AY4237" s="21"/>
    </row>
    <row r="4238" spans="1:51" s="5" customFormat="1" hidden="1" outlineLevel="1" x14ac:dyDescent="0.2">
      <c r="A4238" s="33"/>
      <c r="D4238" s="5">
        <v>14246</v>
      </c>
      <c r="E4238" s="5">
        <v>1</v>
      </c>
      <c r="G4238" s="6">
        <f>IF(AND(H4238&gt;0.5,E4238=1),1,0)+IF(AND(H4238&lt;0.5,E4238=0),1,0)</f>
        <v>1</v>
      </c>
      <c r="H4238" s="7">
        <v>0.75111740760397205</v>
      </c>
      <c r="I4238" s="7">
        <f t="shared" si="727"/>
        <v>0.24888259239602795</v>
      </c>
      <c r="K4238" s="8">
        <v>1.4800000190734901</v>
      </c>
      <c r="L4238" s="8">
        <v>2.9800000190734899</v>
      </c>
      <c r="M4238" s="9">
        <f t="shared" si="728"/>
        <v>0.67567566696791004</v>
      </c>
      <c r="N4238" s="9">
        <f t="shared" si="729"/>
        <v>0.33557046765083898</v>
      </c>
      <c r="P4238" s="10">
        <f t="shared" si="730"/>
        <v>0</v>
      </c>
      <c r="Q4238" s="10">
        <f t="shared" si="731"/>
        <v>0</v>
      </c>
      <c r="S4238" s="11">
        <f>IF(AND(P4238&gt;1,E4238=1),K4238-1,IF(P4238&lt;1,0,-1))</f>
        <v>0</v>
      </c>
      <c r="T4238" s="11">
        <f>IF(AND(Q4238&gt;1,E4238=0),L4238-1,IF(Q4238&lt;1,0,-1))</f>
        <v>0</v>
      </c>
      <c r="U4238" s="11">
        <f t="shared" si="726"/>
        <v>0</v>
      </c>
      <c r="V4238" s="11">
        <f>V4237+U4238</f>
        <v>324</v>
      </c>
      <c r="W4238" s="11">
        <f>W4237+SUM(S4238:T4238)</f>
        <v>8.6699978113174243</v>
      </c>
      <c r="X4238" s="12">
        <f t="shared" si="732"/>
        <v>2.6759252504066123E-2</v>
      </c>
      <c r="Y4238" s="13">
        <f>IF(AND(P4238&gt;1,E4238=1),1/K4238*K4238-1/K4238,IF(P4238&lt;1,0,-1/K4238))</f>
        <v>0</v>
      </c>
      <c r="Z4238" s="13">
        <f>IF(AND(Q4238&gt;1,E4238=0),1/L4238*L4238-1/L4238,IF(Q4238&lt;1,0,-1/L4238))</f>
        <v>0</v>
      </c>
      <c r="AA4238" s="13">
        <f>IF(P4238&gt;1,1/K4238)+IF(Q4238&gt;1,1/L4238)</f>
        <v>0</v>
      </c>
      <c r="AB4238" s="13">
        <f>AB4237+AA4238</f>
        <v>141.11677961805006</v>
      </c>
      <c r="AC4238" s="13">
        <f>AC4237+SUM(Y4238:Z4238)</f>
        <v>11.883220381949837</v>
      </c>
      <c r="AD4238" s="14">
        <f t="shared" si="733"/>
        <v>8.4208415286355282E-2</v>
      </c>
      <c r="AE4238" s="15">
        <f>IF(AND(P4238&gt;1,E4238=1),1/(2*K4238*(1-H4238))*K4238-1/(2*K4238*(1-H4238)),IF(P4238&lt;1,0,-1/(2*K4238*(1-H4238))))</f>
        <v>0</v>
      </c>
      <c r="AF4238" s="15">
        <f>IF(AND(Q4238&gt;1,E4238=0),1/(2*L4238*(1-I4238))*L4238-1/(2*L4238*(1-I4238)),IF(Q4238&lt;1,0,-1/(2*L4238*(1-I4238))))</f>
        <v>0</v>
      </c>
      <c r="AG4238" s="15">
        <f>IF(P4238&gt;1,1/(2*K4238*(1-H4238)),0)+IF(Q4238&gt;1,1/(2*L4238*(1-I4238)),0)</f>
        <v>0</v>
      </c>
      <c r="AH4238" s="15">
        <f>AH4237+AG4238</f>
        <v>180.65803039748528</v>
      </c>
      <c r="AI4238" s="15">
        <f>AI4237+SUM(AE4238:AF4238)</f>
        <v>19.991067772019367</v>
      </c>
      <c r="AJ4238" s="16">
        <f t="shared" si="734"/>
        <v>0.1106569562838411</v>
      </c>
      <c r="AK4238" s="17">
        <f>IF(AND(P4238&gt;1,E4238=1),(P4238-1)/(K4238-1)*K4238-(P4238-1)/(K4238-1),IF(P4238&lt;1,0,-(P4238-1)/(K4238-1)))</f>
        <v>0</v>
      </c>
      <c r="AL4238" s="17">
        <f>IF(AND(Q4238&gt;1,E4238=0),(Q4238-1)/(L4238-1)*L4238-(Q4238-1)/(L4238-1),IF(Q4238&lt;1,0,-(Q4238-1)/(L4238-1)))</f>
        <v>0</v>
      </c>
      <c r="AM4238" s="17">
        <f>IF(P4238&gt;1,(P4238-1)/(K4238-1),0)+IF(Q4238&gt;1,(Q4238-1)/(L4238-1),0)</f>
        <v>0</v>
      </c>
      <c r="AN4238" s="17">
        <f>AN4237+AM4238</f>
        <v>61.436438168200773</v>
      </c>
      <c r="AO4238" s="17">
        <f>AO4237+SUM(AK4238:AL4238)</f>
        <v>2.4920356956789527</v>
      </c>
      <c r="AP4238" s="19">
        <f t="shared" si="735"/>
        <v>4.0562828347181418E-2</v>
      </c>
      <c r="AR4238" s="20">
        <f t="shared" si="736"/>
        <v>0</v>
      </c>
      <c r="AV4238" s="21"/>
      <c r="AW4238" s="21"/>
      <c r="AX4238" s="21"/>
      <c r="AY4238" s="21"/>
    </row>
    <row r="4239" spans="1:51" s="5" customFormat="1" hidden="1" outlineLevel="1" x14ac:dyDescent="0.2">
      <c r="A4239" s="33"/>
      <c r="D4239" s="5">
        <v>14247</v>
      </c>
      <c r="E4239" s="5">
        <v>1</v>
      </c>
      <c r="G4239" s="6">
        <f>IF(AND(H4239&gt;0.5,E4239=1),1,0)+IF(AND(H4239&lt;0.5,E4239=0),1,0)</f>
        <v>1</v>
      </c>
      <c r="H4239" s="7">
        <v>0.54293219123516301</v>
      </c>
      <c r="I4239" s="7">
        <f t="shared" si="727"/>
        <v>0.45706780876483699</v>
      </c>
      <c r="K4239" s="8">
        <v>1.8600000143051101</v>
      </c>
      <c r="L4239" s="8">
        <v>2.1099998950958301</v>
      </c>
      <c r="M4239" s="9">
        <f t="shared" si="728"/>
        <v>0.53763440446724764</v>
      </c>
      <c r="N4239" s="9">
        <f t="shared" si="729"/>
        <v>0.47393367285195193</v>
      </c>
      <c r="P4239" s="10">
        <f t="shared" si="730"/>
        <v>0</v>
      </c>
      <c r="Q4239" s="10">
        <f t="shared" si="731"/>
        <v>0</v>
      </c>
      <c r="S4239" s="11">
        <f>IF(AND(P4239&gt;1,E4239=1),K4239-1,IF(P4239&lt;1,0,-1))</f>
        <v>0</v>
      </c>
      <c r="T4239" s="11">
        <f>IF(AND(Q4239&gt;1,E4239=0),L4239-1,IF(Q4239&lt;1,0,-1))</f>
        <v>0</v>
      </c>
      <c r="U4239" s="11">
        <f t="shared" si="726"/>
        <v>0</v>
      </c>
      <c r="V4239" s="11">
        <f>V4238+U4239</f>
        <v>324</v>
      </c>
      <c r="W4239" s="11">
        <f>W4238+SUM(S4239:T4239)</f>
        <v>8.6699978113174243</v>
      </c>
      <c r="X4239" s="12">
        <f t="shared" si="732"/>
        <v>2.6759252504066123E-2</v>
      </c>
      <c r="Y4239" s="13">
        <f>IF(AND(P4239&gt;1,E4239=1),1/K4239*K4239-1/K4239,IF(P4239&lt;1,0,-1/K4239))</f>
        <v>0</v>
      </c>
      <c r="Z4239" s="13">
        <f>IF(AND(Q4239&gt;1,E4239=0),1/L4239*L4239-1/L4239,IF(Q4239&lt;1,0,-1/L4239))</f>
        <v>0</v>
      </c>
      <c r="AA4239" s="13">
        <f>IF(P4239&gt;1,1/K4239)+IF(Q4239&gt;1,1/L4239)</f>
        <v>0</v>
      </c>
      <c r="AB4239" s="13">
        <f>AB4238+AA4239</f>
        <v>141.11677961805006</v>
      </c>
      <c r="AC4239" s="13">
        <f>AC4238+SUM(Y4239:Z4239)</f>
        <v>11.883220381949837</v>
      </c>
      <c r="AD4239" s="14">
        <f t="shared" si="733"/>
        <v>8.4208415286355282E-2</v>
      </c>
      <c r="AE4239" s="15">
        <f>IF(AND(P4239&gt;1,E4239=1),1/(2*K4239*(1-H4239))*K4239-1/(2*K4239*(1-H4239)),IF(P4239&lt;1,0,-1/(2*K4239*(1-H4239))))</f>
        <v>0</v>
      </c>
      <c r="AF4239" s="15">
        <f>IF(AND(Q4239&gt;1,E4239=0),1/(2*L4239*(1-I4239))*L4239-1/(2*L4239*(1-I4239)),IF(Q4239&lt;1,0,-1/(2*L4239*(1-I4239))))</f>
        <v>0</v>
      </c>
      <c r="AG4239" s="15">
        <f>IF(P4239&gt;1,1/(2*K4239*(1-H4239)),0)+IF(Q4239&gt;1,1/(2*L4239*(1-I4239)),0)</f>
        <v>0</v>
      </c>
      <c r="AH4239" s="15">
        <f>AH4238+AG4239</f>
        <v>180.65803039748528</v>
      </c>
      <c r="AI4239" s="15">
        <f>AI4238+SUM(AE4239:AF4239)</f>
        <v>19.991067772019367</v>
      </c>
      <c r="AJ4239" s="16">
        <f t="shared" si="734"/>
        <v>0.1106569562838411</v>
      </c>
      <c r="AK4239" s="17">
        <f>IF(AND(P4239&gt;1,E4239=1),(P4239-1)/(K4239-1)*K4239-(P4239-1)/(K4239-1),IF(P4239&lt;1,0,-(P4239-1)/(K4239-1)))</f>
        <v>0</v>
      </c>
      <c r="AL4239" s="17">
        <f>IF(AND(Q4239&gt;1,E4239=0),(Q4239-1)/(L4239-1)*L4239-(Q4239-1)/(L4239-1),IF(Q4239&lt;1,0,-(Q4239-1)/(L4239-1)))</f>
        <v>0</v>
      </c>
      <c r="AM4239" s="17">
        <f>IF(P4239&gt;1,(P4239-1)/(K4239-1),0)+IF(Q4239&gt;1,(Q4239-1)/(L4239-1),0)</f>
        <v>0</v>
      </c>
      <c r="AN4239" s="17">
        <f>AN4238+AM4239</f>
        <v>61.436438168200773</v>
      </c>
      <c r="AO4239" s="17">
        <f>AO4238+SUM(AK4239:AL4239)</f>
        <v>2.4920356956789527</v>
      </c>
      <c r="AP4239" s="19">
        <f t="shared" si="735"/>
        <v>4.0562828347181418E-2</v>
      </c>
      <c r="AR4239" s="20">
        <f t="shared" si="736"/>
        <v>0</v>
      </c>
      <c r="AV4239" s="21"/>
      <c r="AW4239" s="21"/>
      <c r="AX4239" s="21"/>
      <c r="AY4239" s="21"/>
    </row>
    <row r="4240" spans="1:51" s="5" customFormat="1" hidden="1" outlineLevel="1" x14ac:dyDescent="0.2">
      <c r="A4240" s="33"/>
      <c r="D4240" s="5">
        <v>14248</v>
      </c>
      <c r="E4240" s="5">
        <v>0</v>
      </c>
      <c r="G4240" s="6">
        <f>IF(AND(H4240&gt;0.5,E4240=1),1,0)+IF(AND(H4240&lt;0.5,E4240=0),1,0)</f>
        <v>1</v>
      </c>
      <c r="H4240" s="7">
        <v>0.43781028599002397</v>
      </c>
      <c r="I4240" s="7">
        <f t="shared" si="727"/>
        <v>0.56218971400997608</v>
      </c>
      <c r="K4240" s="8">
        <v>2.7599999904632599</v>
      </c>
      <c r="L4240" s="8">
        <v>1.53999996185303</v>
      </c>
      <c r="M4240" s="9">
        <f t="shared" si="728"/>
        <v>0.36231884183164514</v>
      </c>
      <c r="N4240" s="9">
        <f t="shared" si="729"/>
        <v>0.64935066543555864</v>
      </c>
      <c r="P4240" s="10">
        <f t="shared" si="730"/>
        <v>0</v>
      </c>
      <c r="Q4240" s="10">
        <f t="shared" si="731"/>
        <v>0</v>
      </c>
      <c r="S4240" s="11">
        <f>IF(AND(P4240&gt;1,E4240=1),K4240-1,IF(P4240&lt;1,0,-1))</f>
        <v>0</v>
      </c>
      <c r="T4240" s="11">
        <f>IF(AND(Q4240&gt;1,E4240=0),L4240-1,IF(Q4240&lt;1,0,-1))</f>
        <v>0</v>
      </c>
      <c r="U4240" s="11">
        <f t="shared" si="726"/>
        <v>0</v>
      </c>
      <c r="V4240" s="11">
        <f>V4239+U4240</f>
        <v>324</v>
      </c>
      <c r="W4240" s="11">
        <f>W4239+SUM(S4240:T4240)</f>
        <v>8.6699978113174243</v>
      </c>
      <c r="X4240" s="12">
        <f t="shared" si="732"/>
        <v>2.6759252504066123E-2</v>
      </c>
      <c r="Y4240" s="13">
        <f>IF(AND(P4240&gt;1,E4240=1),1/K4240*K4240-1/K4240,IF(P4240&lt;1,0,-1/K4240))</f>
        <v>0</v>
      </c>
      <c r="Z4240" s="13">
        <f>IF(AND(Q4240&gt;1,E4240=0),1/L4240*L4240-1/L4240,IF(Q4240&lt;1,0,-1/L4240))</f>
        <v>0</v>
      </c>
      <c r="AA4240" s="13">
        <f>IF(P4240&gt;1,1/K4240)+IF(Q4240&gt;1,1/L4240)</f>
        <v>0</v>
      </c>
      <c r="AB4240" s="13">
        <f>AB4239+AA4240</f>
        <v>141.11677961805006</v>
      </c>
      <c r="AC4240" s="13">
        <f>AC4239+SUM(Y4240:Z4240)</f>
        <v>11.883220381949837</v>
      </c>
      <c r="AD4240" s="14">
        <f t="shared" si="733"/>
        <v>8.4208415286355282E-2</v>
      </c>
      <c r="AE4240" s="15">
        <f>IF(AND(P4240&gt;1,E4240=1),1/(2*K4240*(1-H4240))*K4240-1/(2*K4240*(1-H4240)),IF(P4240&lt;1,0,-1/(2*K4240*(1-H4240))))</f>
        <v>0</v>
      </c>
      <c r="AF4240" s="15">
        <f>IF(AND(Q4240&gt;1,E4240=0),1/(2*L4240*(1-I4240))*L4240-1/(2*L4240*(1-I4240)),IF(Q4240&lt;1,0,-1/(2*L4240*(1-I4240))))</f>
        <v>0</v>
      </c>
      <c r="AG4240" s="15">
        <f>IF(P4240&gt;1,1/(2*K4240*(1-H4240)),0)+IF(Q4240&gt;1,1/(2*L4240*(1-I4240)),0)</f>
        <v>0</v>
      </c>
      <c r="AH4240" s="15">
        <f>AH4239+AG4240</f>
        <v>180.65803039748528</v>
      </c>
      <c r="AI4240" s="15">
        <f>AI4239+SUM(AE4240:AF4240)</f>
        <v>19.991067772019367</v>
      </c>
      <c r="AJ4240" s="16">
        <f t="shared" si="734"/>
        <v>0.1106569562838411</v>
      </c>
      <c r="AK4240" s="17">
        <f>IF(AND(P4240&gt;1,E4240=1),(P4240-1)/(K4240-1)*K4240-(P4240-1)/(K4240-1),IF(P4240&lt;1,0,-(P4240-1)/(K4240-1)))</f>
        <v>0</v>
      </c>
      <c r="AL4240" s="17">
        <f>IF(AND(Q4240&gt;1,E4240=0),(Q4240-1)/(L4240-1)*L4240-(Q4240-1)/(L4240-1),IF(Q4240&lt;1,0,-(Q4240-1)/(L4240-1)))</f>
        <v>0</v>
      </c>
      <c r="AM4240" s="17">
        <f>IF(P4240&gt;1,(P4240-1)/(K4240-1),0)+IF(Q4240&gt;1,(Q4240-1)/(L4240-1),0)</f>
        <v>0</v>
      </c>
      <c r="AN4240" s="17">
        <f>AN4239+AM4240</f>
        <v>61.436438168200773</v>
      </c>
      <c r="AO4240" s="17">
        <f>AO4239+SUM(AK4240:AL4240)</f>
        <v>2.4920356956789527</v>
      </c>
      <c r="AP4240" s="19">
        <f t="shared" si="735"/>
        <v>4.0562828347181418E-2</v>
      </c>
      <c r="AR4240" s="20">
        <f t="shared" si="736"/>
        <v>0</v>
      </c>
      <c r="AV4240" s="21"/>
      <c r="AW4240" s="21"/>
      <c r="AX4240" s="21"/>
      <c r="AY4240" s="21"/>
    </row>
    <row r="4241" spans="1:51" s="5" customFormat="1" hidden="1" outlineLevel="1" x14ac:dyDescent="0.2">
      <c r="A4241" s="33"/>
      <c r="D4241" s="5">
        <v>14249</v>
      </c>
      <c r="E4241" s="5">
        <v>1</v>
      </c>
      <c r="G4241" s="6">
        <f>IF(AND(H4241&gt;0.5,E4241=1),1,0)+IF(AND(H4241&lt;0.5,E4241=0),1,0)</f>
        <v>1</v>
      </c>
      <c r="H4241" s="7">
        <v>0.55534615991282998</v>
      </c>
      <c r="I4241" s="7">
        <f t="shared" si="727"/>
        <v>0.44465384008717002</v>
      </c>
      <c r="K4241" s="8">
        <v>1.5599999427795399</v>
      </c>
      <c r="L4241" s="8">
        <v>2.71000003814697</v>
      </c>
      <c r="M4241" s="9">
        <f t="shared" si="728"/>
        <v>0.64102566453832277</v>
      </c>
      <c r="N4241" s="9">
        <f t="shared" si="729"/>
        <v>0.36900368484266699</v>
      </c>
      <c r="P4241" s="10">
        <f t="shared" si="730"/>
        <v>0</v>
      </c>
      <c r="Q4241" s="10">
        <f t="shared" si="731"/>
        <v>1.2050119235984273</v>
      </c>
      <c r="S4241" s="11">
        <f>IF(AND(P4241&gt;1,E4241=1),K4241-1,IF(P4241&lt;1,0,-1))</f>
        <v>0</v>
      </c>
      <c r="T4241" s="11">
        <f>IF(AND(Q4241&gt;1,E4241=0),L4241-1,IF(Q4241&lt;1,0,-1))</f>
        <v>-1</v>
      </c>
      <c r="U4241" s="11">
        <f t="shared" si="726"/>
        <v>1</v>
      </c>
      <c r="V4241" s="11">
        <f>V4240+U4241</f>
        <v>325</v>
      </c>
      <c r="W4241" s="11">
        <f>W4240+SUM(S4241:T4241)</f>
        <v>7.6699978113174243</v>
      </c>
      <c r="X4241" s="12">
        <f t="shared" si="732"/>
        <v>2.3599993265592076E-2</v>
      </c>
      <c r="Y4241" s="13">
        <f>IF(AND(P4241&gt;1,E4241=1),1/K4241*K4241-1/K4241,IF(P4241&lt;1,0,-1/K4241))</f>
        <v>0</v>
      </c>
      <c r="Z4241" s="13">
        <f>IF(AND(Q4241&gt;1,E4241=0),1/L4241*L4241-1/L4241,IF(Q4241&lt;1,0,-1/L4241))</f>
        <v>-0.36900368484266699</v>
      </c>
      <c r="AA4241" s="13">
        <f>IF(P4241&gt;1,1/K4241)+IF(Q4241&gt;1,1/L4241)</f>
        <v>0.36900368484266699</v>
      </c>
      <c r="AB4241" s="13">
        <f>AB4240+AA4241</f>
        <v>141.48578330289271</v>
      </c>
      <c r="AC4241" s="13">
        <f>AC4240+SUM(Y4241:Z4241)</f>
        <v>11.51421669710717</v>
      </c>
      <c r="AD4241" s="14">
        <f t="shared" si="733"/>
        <v>8.138073259599192E-2</v>
      </c>
      <c r="AE4241" s="15">
        <f>IF(AND(P4241&gt;1,E4241=1),1/(2*K4241*(1-H4241))*K4241-1/(2*K4241*(1-H4241)),IF(P4241&lt;1,0,-1/(2*K4241*(1-H4241))))</f>
        <v>0</v>
      </c>
      <c r="AF4241" s="15">
        <f>IF(AND(Q4241&gt;1,E4241=0),1/(2*L4241*(1-I4241))*L4241-1/(2*L4241*(1-I4241)),IF(Q4241&lt;1,0,-1/(2*L4241*(1-I4241))))</f>
        <v>-0.33222853733299218</v>
      </c>
      <c r="AG4241" s="15">
        <f>IF(P4241&gt;1,1/(2*K4241*(1-H4241)),0)+IF(Q4241&gt;1,1/(2*L4241*(1-I4241)),0)</f>
        <v>0.33222853733299218</v>
      </c>
      <c r="AH4241" s="15">
        <f>AH4240+AG4241</f>
        <v>180.99025893481826</v>
      </c>
      <c r="AI4241" s="15">
        <f>AI4240+SUM(AE4241:AF4241)</f>
        <v>19.658839234686376</v>
      </c>
      <c r="AJ4241" s="16">
        <f t="shared" si="734"/>
        <v>0.10861821708187235</v>
      </c>
      <c r="AK4241" s="17">
        <f>IF(AND(P4241&gt;1,E4241=1),(P4241-1)/(K4241-1)*K4241-(P4241-1)/(K4241-1),IF(P4241&lt;1,0,-(P4241-1)/(K4241-1)))</f>
        <v>0</v>
      </c>
      <c r="AL4241" s="17">
        <f>IF(AND(Q4241&gt;1,E4241=0),(Q4241-1)/(L4241-1)*L4241-(Q4241-1)/(L4241-1),IF(Q4241&lt;1,0,-(Q4241-1)/(L4241-1)))</f>
        <v>-0.11989001112572321</v>
      </c>
      <c r="AM4241" s="17">
        <f>IF(P4241&gt;1,(P4241-1)/(K4241-1),0)+IF(Q4241&gt;1,(Q4241-1)/(L4241-1),0)</f>
        <v>0.11989001112572321</v>
      </c>
      <c r="AN4241" s="17">
        <f>AN4240+AM4241</f>
        <v>61.556328179326499</v>
      </c>
      <c r="AO4241" s="17">
        <f>AO4240+SUM(AK4241:AL4241)</f>
        <v>2.3721456845532294</v>
      </c>
      <c r="AP4241" s="19">
        <f t="shared" si="735"/>
        <v>3.8536179052829002E-2</v>
      </c>
      <c r="AR4241" s="20">
        <f t="shared" si="736"/>
        <v>1</v>
      </c>
      <c r="AV4241" s="21"/>
      <c r="AW4241" s="21"/>
      <c r="AX4241" s="21"/>
      <c r="AY4241" s="21"/>
    </row>
    <row r="4242" spans="1:51" s="5" customFormat="1" hidden="1" outlineLevel="1" x14ac:dyDescent="0.2">
      <c r="A4242" s="33"/>
      <c r="D4242" s="5">
        <v>14250</v>
      </c>
      <c r="E4242" s="5">
        <v>0</v>
      </c>
      <c r="G4242" s="6">
        <f>IF(AND(H4242&gt;0.5,E4242=1),1,0)+IF(AND(H4242&lt;0.5,E4242=0),1,0)</f>
        <v>1</v>
      </c>
      <c r="H4242" s="7">
        <v>0.430909947996026</v>
      </c>
      <c r="I4242" s="7">
        <f t="shared" si="727"/>
        <v>0.569090052003974</v>
      </c>
      <c r="K4242" s="8">
        <v>3.7400000095367401</v>
      </c>
      <c r="L4242" s="8">
        <v>1.3400000333786</v>
      </c>
      <c r="M4242" s="9">
        <f t="shared" si="728"/>
        <v>0.26737967846258542</v>
      </c>
      <c r="N4242" s="9">
        <f t="shared" si="729"/>
        <v>0.7462686381273117</v>
      </c>
      <c r="P4242" s="10">
        <f t="shared" si="730"/>
        <v>0</v>
      </c>
      <c r="Q4242" s="10">
        <f t="shared" si="731"/>
        <v>0</v>
      </c>
      <c r="S4242" s="11">
        <f>IF(AND(P4242&gt;1,E4242=1),K4242-1,IF(P4242&lt;1,0,-1))</f>
        <v>0</v>
      </c>
      <c r="T4242" s="11">
        <f>IF(AND(Q4242&gt;1,E4242=0),L4242-1,IF(Q4242&lt;1,0,-1))</f>
        <v>0</v>
      </c>
      <c r="U4242" s="11">
        <f t="shared" si="726"/>
        <v>0</v>
      </c>
      <c r="V4242" s="11">
        <f>V4241+U4242</f>
        <v>325</v>
      </c>
      <c r="W4242" s="11">
        <f>W4241+SUM(S4242:T4242)</f>
        <v>7.6699978113174243</v>
      </c>
      <c r="X4242" s="12">
        <f t="shared" si="732"/>
        <v>2.3599993265592076E-2</v>
      </c>
      <c r="Y4242" s="13">
        <f>IF(AND(P4242&gt;1,E4242=1),1/K4242*K4242-1/K4242,IF(P4242&lt;1,0,-1/K4242))</f>
        <v>0</v>
      </c>
      <c r="Z4242" s="13">
        <f>IF(AND(Q4242&gt;1,E4242=0),1/L4242*L4242-1/L4242,IF(Q4242&lt;1,0,-1/L4242))</f>
        <v>0</v>
      </c>
      <c r="AA4242" s="13">
        <f>IF(P4242&gt;1,1/K4242)+IF(Q4242&gt;1,1/L4242)</f>
        <v>0</v>
      </c>
      <c r="AB4242" s="13">
        <f>AB4241+AA4242</f>
        <v>141.48578330289271</v>
      </c>
      <c r="AC4242" s="13">
        <f>AC4241+SUM(Y4242:Z4242)</f>
        <v>11.51421669710717</v>
      </c>
      <c r="AD4242" s="14">
        <f t="shared" si="733"/>
        <v>8.138073259599192E-2</v>
      </c>
      <c r="AE4242" s="15">
        <f>IF(AND(P4242&gt;1,E4242=1),1/(2*K4242*(1-H4242))*K4242-1/(2*K4242*(1-H4242)),IF(P4242&lt;1,0,-1/(2*K4242*(1-H4242))))</f>
        <v>0</v>
      </c>
      <c r="AF4242" s="15">
        <f>IF(AND(Q4242&gt;1,E4242=0),1/(2*L4242*(1-I4242))*L4242-1/(2*L4242*(1-I4242)),IF(Q4242&lt;1,0,-1/(2*L4242*(1-I4242))))</f>
        <v>0</v>
      </c>
      <c r="AG4242" s="15">
        <f>IF(P4242&gt;1,1/(2*K4242*(1-H4242)),0)+IF(Q4242&gt;1,1/(2*L4242*(1-I4242)),0)</f>
        <v>0</v>
      </c>
      <c r="AH4242" s="15">
        <f>AH4241+AG4242</f>
        <v>180.99025893481826</v>
      </c>
      <c r="AI4242" s="15">
        <f>AI4241+SUM(AE4242:AF4242)</f>
        <v>19.658839234686376</v>
      </c>
      <c r="AJ4242" s="16">
        <f t="shared" si="734"/>
        <v>0.10861821708187235</v>
      </c>
      <c r="AK4242" s="17">
        <f>IF(AND(P4242&gt;1,E4242=1),(P4242-1)/(K4242-1)*K4242-(P4242-1)/(K4242-1),IF(P4242&lt;1,0,-(P4242-1)/(K4242-1)))</f>
        <v>0</v>
      </c>
      <c r="AL4242" s="17">
        <f>IF(AND(Q4242&gt;1,E4242=0),(Q4242-1)/(L4242-1)*L4242-(Q4242-1)/(L4242-1),IF(Q4242&lt;1,0,-(Q4242-1)/(L4242-1)))</f>
        <v>0</v>
      </c>
      <c r="AM4242" s="17">
        <f>IF(P4242&gt;1,(P4242-1)/(K4242-1),0)+IF(Q4242&gt;1,(Q4242-1)/(L4242-1),0)</f>
        <v>0</v>
      </c>
      <c r="AN4242" s="17">
        <f>AN4241+AM4242</f>
        <v>61.556328179326499</v>
      </c>
      <c r="AO4242" s="17">
        <f>AO4241+SUM(AK4242:AL4242)</f>
        <v>2.3721456845532294</v>
      </c>
      <c r="AP4242" s="19">
        <f t="shared" si="735"/>
        <v>3.8536179052829002E-2</v>
      </c>
      <c r="AR4242" s="20">
        <f t="shared" si="736"/>
        <v>0</v>
      </c>
      <c r="AV4242" s="21"/>
      <c r="AW4242" s="21"/>
      <c r="AX4242" s="21"/>
      <c r="AY4242" s="21"/>
    </row>
    <row r="4243" spans="1:51" s="5" customFormat="1" hidden="1" outlineLevel="1" x14ac:dyDescent="0.2">
      <c r="A4243" s="33"/>
      <c r="D4243" s="5">
        <v>14251</v>
      </c>
      <c r="E4243" s="5">
        <v>1</v>
      </c>
      <c r="G4243" s="6">
        <f>IF(AND(H4243&gt;0.5,E4243=1),1,0)+IF(AND(H4243&lt;0.5,E4243=0),1,0)</f>
        <v>0</v>
      </c>
      <c r="H4243" s="7">
        <v>0.31230638449886999</v>
      </c>
      <c r="I4243" s="7">
        <f t="shared" si="727"/>
        <v>0.68769361550112995</v>
      </c>
      <c r="K4243" s="8">
        <v>2.4200000762939502</v>
      </c>
      <c r="L4243" s="8">
        <v>1.6799999475479099</v>
      </c>
      <c r="M4243" s="9">
        <f t="shared" si="728"/>
        <v>0.41322312746841955</v>
      </c>
      <c r="N4243" s="9">
        <f t="shared" si="729"/>
        <v>0.5952381138223114</v>
      </c>
      <c r="P4243" s="10">
        <f t="shared" si="730"/>
        <v>0</v>
      </c>
      <c r="Q4243" s="10">
        <f t="shared" si="731"/>
        <v>1.1553252379709309</v>
      </c>
      <c r="S4243" s="11">
        <f>IF(AND(P4243&gt;1,E4243=1),K4243-1,IF(P4243&lt;1,0,-1))</f>
        <v>0</v>
      </c>
      <c r="T4243" s="11">
        <f>IF(AND(Q4243&gt;1,E4243=0),L4243-1,IF(Q4243&lt;1,0,-1))</f>
        <v>-1</v>
      </c>
      <c r="U4243" s="11">
        <f t="shared" si="726"/>
        <v>1</v>
      </c>
      <c r="V4243" s="11">
        <f>V4242+U4243</f>
        <v>326</v>
      </c>
      <c r="W4243" s="11">
        <f>W4242+SUM(S4243:T4243)</f>
        <v>6.6699978113174243</v>
      </c>
      <c r="X4243" s="12">
        <f t="shared" si="732"/>
        <v>2.0460115985636271E-2</v>
      </c>
      <c r="Y4243" s="13">
        <f>IF(AND(P4243&gt;1,E4243=1),1/K4243*K4243-1/K4243,IF(P4243&lt;1,0,-1/K4243))</f>
        <v>0</v>
      </c>
      <c r="Z4243" s="13">
        <f>IF(AND(Q4243&gt;1,E4243=0),1/L4243*L4243-1/L4243,IF(Q4243&lt;1,0,-1/L4243))</f>
        <v>-0.5952381138223114</v>
      </c>
      <c r="AA4243" s="13">
        <f>IF(P4243&gt;1,1/K4243)+IF(Q4243&gt;1,1/L4243)</f>
        <v>0.5952381138223114</v>
      </c>
      <c r="AB4243" s="13">
        <f>AB4242+AA4243</f>
        <v>142.08102141671503</v>
      </c>
      <c r="AC4243" s="13">
        <f>AC4242+SUM(Y4243:Z4243)</f>
        <v>10.918978583284858</v>
      </c>
      <c r="AD4243" s="14">
        <f t="shared" si="733"/>
        <v>7.6850366603574416E-2</v>
      </c>
      <c r="AE4243" s="15">
        <f>IF(AND(P4243&gt;1,E4243=1),1/(2*K4243*(1-H4243))*K4243-1/(2*K4243*(1-H4243)),IF(P4243&lt;1,0,-1/(2*K4243*(1-H4243))))</f>
        <v>0</v>
      </c>
      <c r="AF4243" s="15">
        <f>IF(AND(Q4243&gt;1,E4243=0),1/(2*L4243*(1-I4243))*L4243-1/(2*L4243*(1-I4243)),IF(Q4243&lt;1,0,-1/(2*L4243*(1-I4243))))</f>
        <v>-0.95297141423707443</v>
      </c>
      <c r="AG4243" s="15">
        <f>IF(P4243&gt;1,1/(2*K4243*(1-H4243)),0)+IF(Q4243&gt;1,1/(2*L4243*(1-I4243)),0)</f>
        <v>0.95297141423707443</v>
      </c>
      <c r="AH4243" s="15">
        <f>AH4242+AG4243</f>
        <v>181.94323034905534</v>
      </c>
      <c r="AI4243" s="15">
        <f>AI4242+SUM(AE4243:AF4243)</f>
        <v>18.705867820449303</v>
      </c>
      <c r="AJ4243" s="16">
        <f t="shared" si="734"/>
        <v>0.10281156262072723</v>
      </c>
      <c r="AK4243" s="17">
        <f>IF(AND(P4243&gt;1,E4243=1),(P4243-1)/(K4243-1)*K4243-(P4243-1)/(K4243-1),IF(P4243&lt;1,0,-(P4243-1)/(K4243-1)))</f>
        <v>0</v>
      </c>
      <c r="AL4243" s="17">
        <f>IF(AND(Q4243&gt;1,E4243=0),(Q4243-1)/(L4243-1)*L4243-(Q4243-1)/(L4243-1),IF(Q4243&lt;1,0,-(Q4243-1)/(L4243-1)))</f>
        <v>-0.22841948522354458</v>
      </c>
      <c r="AM4243" s="17">
        <f>IF(P4243&gt;1,(P4243-1)/(K4243-1),0)+IF(Q4243&gt;1,(Q4243-1)/(L4243-1),0)</f>
        <v>0.22841948522354458</v>
      </c>
      <c r="AN4243" s="17">
        <f>AN4242+AM4243</f>
        <v>61.784747664550046</v>
      </c>
      <c r="AO4243" s="17">
        <f>AO4242+SUM(AK4243:AL4243)</f>
        <v>2.1437261993296848</v>
      </c>
      <c r="AP4243" s="19">
        <f t="shared" si="735"/>
        <v>3.4696689399278405E-2</v>
      </c>
      <c r="AR4243" s="20">
        <f t="shared" si="736"/>
        <v>1</v>
      </c>
      <c r="AV4243" s="21"/>
      <c r="AW4243" s="21"/>
      <c r="AX4243" s="21"/>
      <c r="AY4243" s="21"/>
    </row>
    <row r="4244" spans="1:51" s="5" customFormat="1" hidden="1" outlineLevel="1" x14ac:dyDescent="0.2">
      <c r="A4244" s="33"/>
      <c r="D4244" s="5">
        <v>14252</v>
      </c>
      <c r="E4244" s="5">
        <v>0</v>
      </c>
      <c r="G4244" s="6">
        <f>IF(AND(H4244&gt;0.5,E4244=1),1,0)+IF(AND(H4244&lt;0.5,E4244=0),1,0)</f>
        <v>1</v>
      </c>
      <c r="H4244" s="7">
        <v>0.29289572921038798</v>
      </c>
      <c r="I4244" s="7">
        <f t="shared" si="727"/>
        <v>0.70710427078961202</v>
      </c>
      <c r="K4244" s="8">
        <v>6.6900000572204599</v>
      </c>
      <c r="L4244" s="8">
        <v>1.2799999713897701</v>
      </c>
      <c r="M4244" s="9">
        <f t="shared" si="728"/>
        <v>0.14947682981268565</v>
      </c>
      <c r="N4244" s="9">
        <f t="shared" si="729"/>
        <v>0.78125001746229894</v>
      </c>
      <c r="P4244" s="10">
        <f t="shared" si="730"/>
        <v>0</v>
      </c>
      <c r="Q4244" s="10">
        <f t="shared" si="731"/>
        <v>0</v>
      </c>
      <c r="S4244" s="11">
        <f>IF(AND(P4244&gt;1,E4244=1),K4244-1,IF(P4244&lt;1,0,-1))</f>
        <v>0</v>
      </c>
      <c r="T4244" s="11">
        <f>IF(AND(Q4244&gt;1,E4244=0),L4244-1,IF(Q4244&lt;1,0,-1))</f>
        <v>0</v>
      </c>
      <c r="U4244" s="11">
        <f t="shared" si="726"/>
        <v>0</v>
      </c>
      <c r="V4244" s="11">
        <f>V4243+U4244</f>
        <v>326</v>
      </c>
      <c r="W4244" s="11">
        <f>W4243+SUM(S4244:T4244)</f>
        <v>6.6699978113174243</v>
      </c>
      <c r="X4244" s="12">
        <f t="shared" si="732"/>
        <v>2.0460115985636271E-2</v>
      </c>
      <c r="Y4244" s="13">
        <f>IF(AND(P4244&gt;1,E4244=1),1/K4244*K4244-1/K4244,IF(P4244&lt;1,0,-1/K4244))</f>
        <v>0</v>
      </c>
      <c r="Z4244" s="13">
        <f>IF(AND(Q4244&gt;1,E4244=0),1/L4244*L4244-1/L4244,IF(Q4244&lt;1,0,-1/L4244))</f>
        <v>0</v>
      </c>
      <c r="AA4244" s="13">
        <f>IF(P4244&gt;1,1/K4244)+IF(Q4244&gt;1,1/L4244)</f>
        <v>0</v>
      </c>
      <c r="AB4244" s="13">
        <f>AB4243+AA4244</f>
        <v>142.08102141671503</v>
      </c>
      <c r="AC4244" s="13">
        <f>AC4243+SUM(Y4244:Z4244)</f>
        <v>10.918978583284858</v>
      </c>
      <c r="AD4244" s="14">
        <f t="shared" si="733"/>
        <v>7.6850366603574416E-2</v>
      </c>
      <c r="AE4244" s="15">
        <f>IF(AND(P4244&gt;1,E4244=1),1/(2*K4244*(1-H4244))*K4244-1/(2*K4244*(1-H4244)),IF(P4244&lt;1,0,-1/(2*K4244*(1-H4244))))</f>
        <v>0</v>
      </c>
      <c r="AF4244" s="15">
        <f>IF(AND(Q4244&gt;1,E4244=0),1/(2*L4244*(1-I4244))*L4244-1/(2*L4244*(1-I4244)),IF(Q4244&lt;1,0,-1/(2*L4244*(1-I4244))))</f>
        <v>0</v>
      </c>
      <c r="AG4244" s="15">
        <f>IF(P4244&gt;1,1/(2*K4244*(1-H4244)),0)+IF(Q4244&gt;1,1/(2*L4244*(1-I4244)),0)</f>
        <v>0</v>
      </c>
      <c r="AH4244" s="15">
        <f>AH4243+AG4244</f>
        <v>181.94323034905534</v>
      </c>
      <c r="AI4244" s="15">
        <f>AI4243+SUM(AE4244:AF4244)</f>
        <v>18.705867820449303</v>
      </c>
      <c r="AJ4244" s="16">
        <f t="shared" si="734"/>
        <v>0.10281156262072723</v>
      </c>
      <c r="AK4244" s="17">
        <f>IF(AND(P4244&gt;1,E4244=1),(P4244-1)/(K4244-1)*K4244-(P4244-1)/(K4244-1),IF(P4244&lt;1,0,-(P4244-1)/(K4244-1)))</f>
        <v>0</v>
      </c>
      <c r="AL4244" s="17">
        <f>IF(AND(Q4244&gt;1,E4244=0),(Q4244-1)/(L4244-1)*L4244-(Q4244-1)/(L4244-1),IF(Q4244&lt;1,0,-(Q4244-1)/(L4244-1)))</f>
        <v>0</v>
      </c>
      <c r="AM4244" s="17">
        <f>IF(P4244&gt;1,(P4244-1)/(K4244-1),0)+IF(Q4244&gt;1,(Q4244-1)/(L4244-1),0)</f>
        <v>0</v>
      </c>
      <c r="AN4244" s="17">
        <f>AN4243+AM4244</f>
        <v>61.784747664550046</v>
      </c>
      <c r="AO4244" s="17">
        <f>AO4243+SUM(AK4244:AL4244)</f>
        <v>2.1437261993296848</v>
      </c>
      <c r="AP4244" s="19">
        <f t="shared" si="735"/>
        <v>3.4696689399278405E-2</v>
      </c>
      <c r="AR4244" s="20">
        <f t="shared" si="736"/>
        <v>0</v>
      </c>
      <c r="AV4244" s="21"/>
      <c r="AW4244" s="21"/>
      <c r="AX4244" s="21"/>
      <c r="AY4244" s="21"/>
    </row>
    <row r="4245" spans="1:51" s="5" customFormat="1" hidden="1" outlineLevel="1" x14ac:dyDescent="0.2">
      <c r="A4245" s="33"/>
      <c r="D4245" s="5">
        <v>14253</v>
      </c>
      <c r="E4245" s="5">
        <v>0</v>
      </c>
      <c r="G4245" s="6">
        <f>IF(AND(H4245&gt;0.5,E4245=1),1,0)+IF(AND(H4245&lt;0.5,E4245=0),1,0)</f>
        <v>0</v>
      </c>
      <c r="H4245" s="7">
        <v>0.70559425555319599</v>
      </c>
      <c r="I4245" s="7">
        <f t="shared" si="727"/>
        <v>0.29440574444680401</v>
      </c>
      <c r="K4245" s="8">
        <v>1.5199999809265099</v>
      </c>
      <c r="L4245" s="8">
        <v>2.9000000953674299</v>
      </c>
      <c r="M4245" s="9">
        <f t="shared" si="728"/>
        <v>0.65789474509759793</v>
      </c>
      <c r="N4245" s="9">
        <f t="shared" si="729"/>
        <v>0.34482757486713117</v>
      </c>
      <c r="P4245" s="10">
        <f t="shared" si="730"/>
        <v>0</v>
      </c>
      <c r="Q4245" s="10">
        <f t="shared" si="731"/>
        <v>0</v>
      </c>
      <c r="S4245" s="11">
        <f>IF(AND(P4245&gt;1,E4245=1),K4245-1,IF(P4245&lt;1,0,-1))</f>
        <v>0</v>
      </c>
      <c r="T4245" s="11">
        <f>IF(AND(Q4245&gt;1,E4245=0),L4245-1,IF(Q4245&lt;1,0,-1))</f>
        <v>0</v>
      </c>
      <c r="U4245" s="11">
        <f t="shared" si="726"/>
        <v>0</v>
      </c>
      <c r="V4245" s="11">
        <f>V4244+U4245</f>
        <v>326</v>
      </c>
      <c r="W4245" s="11">
        <f>W4244+SUM(S4245:T4245)</f>
        <v>6.6699978113174243</v>
      </c>
      <c r="X4245" s="12">
        <f t="shared" si="732"/>
        <v>2.0460115985636271E-2</v>
      </c>
      <c r="Y4245" s="13">
        <f>IF(AND(P4245&gt;1,E4245=1),1/K4245*K4245-1/K4245,IF(P4245&lt;1,0,-1/K4245))</f>
        <v>0</v>
      </c>
      <c r="Z4245" s="13">
        <f>IF(AND(Q4245&gt;1,E4245=0),1/L4245*L4245-1/L4245,IF(Q4245&lt;1,0,-1/L4245))</f>
        <v>0</v>
      </c>
      <c r="AA4245" s="13">
        <f>IF(P4245&gt;1,1/K4245)+IF(Q4245&gt;1,1/L4245)</f>
        <v>0</v>
      </c>
      <c r="AB4245" s="13">
        <f>AB4244+AA4245</f>
        <v>142.08102141671503</v>
      </c>
      <c r="AC4245" s="13">
        <f>AC4244+SUM(Y4245:Z4245)</f>
        <v>10.918978583284858</v>
      </c>
      <c r="AD4245" s="14">
        <f t="shared" si="733"/>
        <v>7.6850366603574416E-2</v>
      </c>
      <c r="AE4245" s="15">
        <f>IF(AND(P4245&gt;1,E4245=1),1/(2*K4245*(1-H4245))*K4245-1/(2*K4245*(1-H4245)),IF(P4245&lt;1,0,-1/(2*K4245*(1-H4245))))</f>
        <v>0</v>
      </c>
      <c r="AF4245" s="15">
        <f>IF(AND(Q4245&gt;1,E4245=0),1/(2*L4245*(1-I4245))*L4245-1/(2*L4245*(1-I4245)),IF(Q4245&lt;1,0,-1/(2*L4245*(1-I4245))))</f>
        <v>0</v>
      </c>
      <c r="AG4245" s="15">
        <f>IF(P4245&gt;1,1/(2*K4245*(1-H4245)),0)+IF(Q4245&gt;1,1/(2*L4245*(1-I4245)),0)</f>
        <v>0</v>
      </c>
      <c r="AH4245" s="15">
        <f>AH4244+AG4245</f>
        <v>181.94323034905534</v>
      </c>
      <c r="AI4245" s="15">
        <f>AI4244+SUM(AE4245:AF4245)</f>
        <v>18.705867820449303</v>
      </c>
      <c r="AJ4245" s="16">
        <f t="shared" si="734"/>
        <v>0.10281156262072723</v>
      </c>
      <c r="AK4245" s="17">
        <f>IF(AND(P4245&gt;1,E4245=1),(P4245-1)/(K4245-1)*K4245-(P4245-1)/(K4245-1),IF(P4245&lt;1,0,-(P4245-1)/(K4245-1)))</f>
        <v>0</v>
      </c>
      <c r="AL4245" s="17">
        <f>IF(AND(Q4245&gt;1,E4245=0),(Q4245-1)/(L4245-1)*L4245-(Q4245-1)/(L4245-1),IF(Q4245&lt;1,0,-(Q4245-1)/(L4245-1)))</f>
        <v>0</v>
      </c>
      <c r="AM4245" s="17">
        <f>IF(P4245&gt;1,(P4245-1)/(K4245-1),0)+IF(Q4245&gt;1,(Q4245-1)/(L4245-1),0)</f>
        <v>0</v>
      </c>
      <c r="AN4245" s="17">
        <f>AN4244+AM4245</f>
        <v>61.784747664550046</v>
      </c>
      <c r="AO4245" s="17">
        <f>AO4244+SUM(AK4245:AL4245)</f>
        <v>2.1437261993296848</v>
      </c>
      <c r="AP4245" s="19">
        <f t="shared" si="735"/>
        <v>3.4696689399278405E-2</v>
      </c>
      <c r="AR4245" s="20">
        <f t="shared" si="736"/>
        <v>0</v>
      </c>
      <c r="AV4245" s="21"/>
      <c r="AW4245" s="21"/>
      <c r="AX4245" s="21"/>
      <c r="AY4245" s="21"/>
    </row>
    <row r="4246" spans="1:51" s="5" customFormat="1" hidden="1" outlineLevel="1" x14ac:dyDescent="0.2">
      <c r="A4246" s="33"/>
      <c r="D4246" s="5">
        <v>14254</v>
      </c>
      <c r="E4246" s="5">
        <v>1</v>
      </c>
      <c r="G4246" s="6">
        <f>IF(AND(H4246&gt;0.5,E4246=1),1,0)+IF(AND(H4246&lt;0.5,E4246=0),1,0)</f>
        <v>1</v>
      </c>
      <c r="H4246" s="7">
        <v>0.59348589752200798</v>
      </c>
      <c r="I4246" s="7">
        <f t="shared" si="727"/>
        <v>0.40651410247799202</v>
      </c>
      <c r="K4246" s="8">
        <v>1.6100000143051101</v>
      </c>
      <c r="L4246" s="8">
        <v>2.5599999427795401</v>
      </c>
      <c r="M4246" s="9">
        <f t="shared" si="728"/>
        <v>0.6211180069036264</v>
      </c>
      <c r="N4246" s="9">
        <f t="shared" si="729"/>
        <v>0.39062500873114947</v>
      </c>
      <c r="P4246" s="10">
        <f t="shared" si="730"/>
        <v>0</v>
      </c>
      <c r="Q4246" s="10">
        <f t="shared" si="731"/>
        <v>0</v>
      </c>
      <c r="S4246" s="11">
        <f>IF(AND(P4246&gt;1,E4246=1),K4246-1,IF(P4246&lt;1,0,-1))</f>
        <v>0</v>
      </c>
      <c r="T4246" s="11">
        <f>IF(AND(Q4246&gt;1,E4246=0),L4246-1,IF(Q4246&lt;1,0,-1))</f>
        <v>0</v>
      </c>
      <c r="U4246" s="11">
        <f t="shared" si="726"/>
        <v>0</v>
      </c>
      <c r="V4246" s="11">
        <f>V4245+U4246</f>
        <v>326</v>
      </c>
      <c r="W4246" s="11">
        <f>W4245+SUM(S4246:T4246)</f>
        <v>6.6699978113174243</v>
      </c>
      <c r="X4246" s="12">
        <f t="shared" si="732"/>
        <v>2.0460115985636271E-2</v>
      </c>
      <c r="Y4246" s="13">
        <f>IF(AND(P4246&gt;1,E4246=1),1/K4246*K4246-1/K4246,IF(P4246&lt;1,0,-1/K4246))</f>
        <v>0</v>
      </c>
      <c r="Z4246" s="13">
        <f>IF(AND(Q4246&gt;1,E4246=0),1/L4246*L4246-1/L4246,IF(Q4246&lt;1,0,-1/L4246))</f>
        <v>0</v>
      </c>
      <c r="AA4246" s="13">
        <f>IF(P4246&gt;1,1/K4246)+IF(Q4246&gt;1,1/L4246)</f>
        <v>0</v>
      </c>
      <c r="AB4246" s="13">
        <f>AB4245+AA4246</f>
        <v>142.08102141671503</v>
      </c>
      <c r="AC4246" s="13">
        <f>AC4245+SUM(Y4246:Z4246)</f>
        <v>10.918978583284858</v>
      </c>
      <c r="AD4246" s="14">
        <f t="shared" si="733"/>
        <v>7.6850366603574416E-2</v>
      </c>
      <c r="AE4246" s="15">
        <f>IF(AND(P4246&gt;1,E4246=1),1/(2*K4246*(1-H4246))*K4246-1/(2*K4246*(1-H4246)),IF(P4246&lt;1,0,-1/(2*K4246*(1-H4246))))</f>
        <v>0</v>
      </c>
      <c r="AF4246" s="15">
        <f>IF(AND(Q4246&gt;1,E4246=0),1/(2*L4246*(1-I4246))*L4246-1/(2*L4246*(1-I4246)),IF(Q4246&lt;1,0,-1/(2*L4246*(1-I4246))))</f>
        <v>0</v>
      </c>
      <c r="AG4246" s="15">
        <f>IF(P4246&gt;1,1/(2*K4246*(1-H4246)),0)+IF(Q4246&gt;1,1/(2*L4246*(1-I4246)),0)</f>
        <v>0</v>
      </c>
      <c r="AH4246" s="15">
        <f>AH4245+AG4246</f>
        <v>181.94323034905534</v>
      </c>
      <c r="AI4246" s="15">
        <f>AI4245+SUM(AE4246:AF4246)</f>
        <v>18.705867820449303</v>
      </c>
      <c r="AJ4246" s="16">
        <f t="shared" si="734"/>
        <v>0.10281156262072723</v>
      </c>
      <c r="AK4246" s="17">
        <f>IF(AND(P4246&gt;1,E4246=1),(P4246-1)/(K4246-1)*K4246-(P4246-1)/(K4246-1),IF(P4246&lt;1,0,-(P4246-1)/(K4246-1)))</f>
        <v>0</v>
      </c>
      <c r="AL4246" s="17">
        <f>IF(AND(Q4246&gt;1,E4246=0),(Q4246-1)/(L4246-1)*L4246-(Q4246-1)/(L4246-1),IF(Q4246&lt;1,0,-(Q4246-1)/(L4246-1)))</f>
        <v>0</v>
      </c>
      <c r="AM4246" s="17">
        <f>IF(P4246&gt;1,(P4246-1)/(K4246-1),0)+IF(Q4246&gt;1,(Q4246-1)/(L4246-1),0)</f>
        <v>0</v>
      </c>
      <c r="AN4246" s="17">
        <f>AN4245+AM4246</f>
        <v>61.784747664550046</v>
      </c>
      <c r="AO4246" s="17">
        <f>AO4245+SUM(AK4246:AL4246)</f>
        <v>2.1437261993296848</v>
      </c>
      <c r="AP4246" s="19">
        <f t="shared" si="735"/>
        <v>3.4696689399278405E-2</v>
      </c>
      <c r="AR4246" s="20">
        <f t="shared" si="736"/>
        <v>0</v>
      </c>
      <c r="AV4246" s="21"/>
      <c r="AW4246" s="21"/>
      <c r="AX4246" s="21"/>
      <c r="AY4246" s="21"/>
    </row>
    <row r="4247" spans="1:51" s="5" customFormat="1" hidden="1" outlineLevel="1" x14ac:dyDescent="0.2">
      <c r="A4247" s="33"/>
      <c r="D4247" s="5">
        <v>14255</v>
      </c>
      <c r="E4247" s="5">
        <v>0</v>
      </c>
      <c r="G4247" s="6">
        <f>IF(AND(H4247&gt;0.5,E4247=1),1,0)+IF(AND(H4247&lt;0.5,E4247=0),1,0)</f>
        <v>1</v>
      </c>
      <c r="H4247" s="7">
        <v>0.40405195167568297</v>
      </c>
      <c r="I4247" s="7">
        <f t="shared" si="727"/>
        <v>0.59594804832431703</v>
      </c>
      <c r="K4247" s="8">
        <v>2.4500000476837198</v>
      </c>
      <c r="L4247" s="8">
        <v>1.71000003814697</v>
      </c>
      <c r="M4247" s="9">
        <f t="shared" si="728"/>
        <v>0.40816325736214598</v>
      </c>
      <c r="N4247" s="9">
        <f t="shared" si="729"/>
        <v>0.58479530859171402</v>
      </c>
      <c r="P4247" s="10">
        <f t="shared" si="730"/>
        <v>0</v>
      </c>
      <c r="Q4247" s="10">
        <f t="shared" si="731"/>
        <v>0</v>
      </c>
      <c r="S4247" s="11">
        <f>IF(AND(P4247&gt;1,E4247=1),K4247-1,IF(P4247&lt;1,0,-1))</f>
        <v>0</v>
      </c>
      <c r="T4247" s="11">
        <f>IF(AND(Q4247&gt;1,E4247=0),L4247-1,IF(Q4247&lt;1,0,-1))</f>
        <v>0</v>
      </c>
      <c r="U4247" s="11">
        <f t="shared" si="726"/>
        <v>0</v>
      </c>
      <c r="V4247" s="11">
        <f>V4246+U4247</f>
        <v>326</v>
      </c>
      <c r="W4247" s="11">
        <f>W4246+SUM(S4247:T4247)</f>
        <v>6.6699978113174243</v>
      </c>
      <c r="X4247" s="12">
        <f t="shared" si="732"/>
        <v>2.0460115985636271E-2</v>
      </c>
      <c r="Y4247" s="13">
        <f>IF(AND(P4247&gt;1,E4247=1),1/K4247*K4247-1/K4247,IF(P4247&lt;1,0,-1/K4247))</f>
        <v>0</v>
      </c>
      <c r="Z4247" s="13">
        <f>IF(AND(Q4247&gt;1,E4247=0),1/L4247*L4247-1/L4247,IF(Q4247&lt;1,0,-1/L4247))</f>
        <v>0</v>
      </c>
      <c r="AA4247" s="13">
        <f>IF(P4247&gt;1,1/K4247)+IF(Q4247&gt;1,1/L4247)</f>
        <v>0</v>
      </c>
      <c r="AB4247" s="13">
        <f>AB4246+AA4247</f>
        <v>142.08102141671503</v>
      </c>
      <c r="AC4247" s="13">
        <f>AC4246+SUM(Y4247:Z4247)</f>
        <v>10.918978583284858</v>
      </c>
      <c r="AD4247" s="14">
        <f t="shared" si="733"/>
        <v>7.6850366603574416E-2</v>
      </c>
      <c r="AE4247" s="15">
        <f>IF(AND(P4247&gt;1,E4247=1),1/(2*K4247*(1-H4247))*K4247-1/(2*K4247*(1-H4247)),IF(P4247&lt;1,0,-1/(2*K4247*(1-H4247))))</f>
        <v>0</v>
      </c>
      <c r="AF4247" s="15">
        <f>IF(AND(Q4247&gt;1,E4247=0),1/(2*L4247*(1-I4247))*L4247-1/(2*L4247*(1-I4247)),IF(Q4247&lt;1,0,-1/(2*L4247*(1-I4247))))</f>
        <v>0</v>
      </c>
      <c r="AG4247" s="15">
        <f>IF(P4247&gt;1,1/(2*K4247*(1-H4247)),0)+IF(Q4247&gt;1,1/(2*L4247*(1-I4247)),0)</f>
        <v>0</v>
      </c>
      <c r="AH4247" s="15">
        <f>AH4246+AG4247</f>
        <v>181.94323034905534</v>
      </c>
      <c r="AI4247" s="15">
        <f>AI4246+SUM(AE4247:AF4247)</f>
        <v>18.705867820449303</v>
      </c>
      <c r="AJ4247" s="16">
        <f t="shared" si="734"/>
        <v>0.10281156262072723</v>
      </c>
      <c r="AK4247" s="17">
        <f>IF(AND(P4247&gt;1,E4247=1),(P4247-1)/(K4247-1)*K4247-(P4247-1)/(K4247-1),IF(P4247&lt;1,0,-(P4247-1)/(K4247-1)))</f>
        <v>0</v>
      </c>
      <c r="AL4247" s="17">
        <f>IF(AND(Q4247&gt;1,E4247=0),(Q4247-1)/(L4247-1)*L4247-(Q4247-1)/(L4247-1),IF(Q4247&lt;1,0,-(Q4247-1)/(L4247-1)))</f>
        <v>0</v>
      </c>
      <c r="AM4247" s="17">
        <f>IF(P4247&gt;1,(P4247-1)/(K4247-1),0)+IF(Q4247&gt;1,(Q4247-1)/(L4247-1),0)</f>
        <v>0</v>
      </c>
      <c r="AN4247" s="17">
        <f>AN4246+AM4247</f>
        <v>61.784747664550046</v>
      </c>
      <c r="AO4247" s="17">
        <f>AO4246+SUM(AK4247:AL4247)</f>
        <v>2.1437261993296848</v>
      </c>
      <c r="AP4247" s="19">
        <f t="shared" si="735"/>
        <v>3.4696689399278405E-2</v>
      </c>
      <c r="AR4247" s="20">
        <f t="shared" si="736"/>
        <v>0</v>
      </c>
      <c r="AV4247" s="21"/>
      <c r="AW4247" s="21"/>
      <c r="AX4247" s="21"/>
      <c r="AY4247" s="21"/>
    </row>
    <row r="4248" spans="1:51" s="5" customFormat="1" hidden="1" outlineLevel="1" x14ac:dyDescent="0.2">
      <c r="A4248" s="33"/>
      <c r="D4248" s="5">
        <v>14256</v>
      </c>
      <c r="E4248" s="5">
        <v>1</v>
      </c>
      <c r="G4248" s="6">
        <f>IF(AND(H4248&gt;0.5,E4248=1),1,0)+IF(AND(H4248&lt;0.5,E4248=0),1,0)</f>
        <v>1</v>
      </c>
      <c r="H4248" s="7">
        <v>0.72993866806696495</v>
      </c>
      <c r="I4248" s="7">
        <f t="shared" si="727"/>
        <v>0.27006133193303505</v>
      </c>
      <c r="K4248" s="8">
        <v>1.3600000143051101</v>
      </c>
      <c r="L4248" s="8">
        <v>3.4800000190734899</v>
      </c>
      <c r="M4248" s="9">
        <f t="shared" si="728"/>
        <v>0.73529410991289468</v>
      </c>
      <c r="N4248" s="9">
        <f t="shared" si="729"/>
        <v>0.28735632026411267</v>
      </c>
      <c r="P4248" s="10">
        <f t="shared" si="730"/>
        <v>0</v>
      </c>
      <c r="Q4248" s="10">
        <f t="shared" si="731"/>
        <v>0</v>
      </c>
      <c r="S4248" s="11">
        <f>IF(AND(P4248&gt;1,E4248=1),K4248-1,IF(P4248&lt;1,0,-1))</f>
        <v>0</v>
      </c>
      <c r="T4248" s="11">
        <f>IF(AND(Q4248&gt;1,E4248=0),L4248-1,IF(Q4248&lt;1,0,-1))</f>
        <v>0</v>
      </c>
      <c r="U4248" s="11">
        <f t="shared" si="726"/>
        <v>0</v>
      </c>
      <c r="V4248" s="11">
        <f>V4247+U4248</f>
        <v>326</v>
      </c>
      <c r="W4248" s="11">
        <f>W4247+SUM(S4248:T4248)</f>
        <v>6.6699978113174243</v>
      </c>
      <c r="X4248" s="12">
        <f t="shared" si="732"/>
        <v>2.0460115985636271E-2</v>
      </c>
      <c r="Y4248" s="13">
        <f>IF(AND(P4248&gt;1,E4248=1),1/K4248*K4248-1/K4248,IF(P4248&lt;1,0,-1/K4248))</f>
        <v>0</v>
      </c>
      <c r="Z4248" s="13">
        <f>IF(AND(Q4248&gt;1,E4248=0),1/L4248*L4248-1/L4248,IF(Q4248&lt;1,0,-1/L4248))</f>
        <v>0</v>
      </c>
      <c r="AA4248" s="13">
        <f>IF(P4248&gt;1,1/K4248)+IF(Q4248&gt;1,1/L4248)</f>
        <v>0</v>
      </c>
      <c r="AB4248" s="13">
        <f>AB4247+AA4248</f>
        <v>142.08102141671503</v>
      </c>
      <c r="AC4248" s="13">
        <f>AC4247+SUM(Y4248:Z4248)</f>
        <v>10.918978583284858</v>
      </c>
      <c r="AD4248" s="14">
        <f t="shared" si="733"/>
        <v>7.6850366603574416E-2</v>
      </c>
      <c r="AE4248" s="15">
        <f>IF(AND(P4248&gt;1,E4248=1),1/(2*K4248*(1-H4248))*K4248-1/(2*K4248*(1-H4248)),IF(P4248&lt;1,0,-1/(2*K4248*(1-H4248))))</f>
        <v>0</v>
      </c>
      <c r="AF4248" s="15">
        <f>IF(AND(Q4248&gt;1,E4248=0),1/(2*L4248*(1-I4248))*L4248-1/(2*L4248*(1-I4248)),IF(Q4248&lt;1,0,-1/(2*L4248*(1-I4248))))</f>
        <v>0</v>
      </c>
      <c r="AG4248" s="15">
        <f>IF(P4248&gt;1,1/(2*K4248*(1-H4248)),0)+IF(Q4248&gt;1,1/(2*L4248*(1-I4248)),0)</f>
        <v>0</v>
      </c>
      <c r="AH4248" s="15">
        <f>AH4247+AG4248</f>
        <v>181.94323034905534</v>
      </c>
      <c r="AI4248" s="15">
        <f>AI4247+SUM(AE4248:AF4248)</f>
        <v>18.705867820449303</v>
      </c>
      <c r="AJ4248" s="16">
        <f t="shared" si="734"/>
        <v>0.10281156262072723</v>
      </c>
      <c r="AK4248" s="17">
        <f>IF(AND(P4248&gt;1,E4248=1),(P4248-1)/(K4248-1)*K4248-(P4248-1)/(K4248-1),IF(P4248&lt;1,0,-(P4248-1)/(K4248-1)))</f>
        <v>0</v>
      </c>
      <c r="AL4248" s="17">
        <f>IF(AND(Q4248&gt;1,E4248=0),(Q4248-1)/(L4248-1)*L4248-(Q4248-1)/(L4248-1),IF(Q4248&lt;1,0,-(Q4248-1)/(L4248-1)))</f>
        <v>0</v>
      </c>
      <c r="AM4248" s="17">
        <f>IF(P4248&gt;1,(P4248-1)/(K4248-1),0)+IF(Q4248&gt;1,(Q4248-1)/(L4248-1),0)</f>
        <v>0</v>
      </c>
      <c r="AN4248" s="17">
        <f>AN4247+AM4248</f>
        <v>61.784747664550046</v>
      </c>
      <c r="AO4248" s="17">
        <f>AO4247+SUM(AK4248:AL4248)</f>
        <v>2.1437261993296848</v>
      </c>
      <c r="AP4248" s="19">
        <f t="shared" si="735"/>
        <v>3.4696689399278405E-2</v>
      </c>
      <c r="AR4248" s="20">
        <f t="shared" si="736"/>
        <v>0</v>
      </c>
      <c r="AV4248" s="21"/>
      <c r="AW4248" s="21"/>
      <c r="AX4248" s="21"/>
      <c r="AY4248" s="21"/>
    </row>
    <row r="4249" spans="1:51" s="5" customFormat="1" hidden="1" outlineLevel="1" x14ac:dyDescent="0.2">
      <c r="A4249" s="33"/>
      <c r="D4249" s="5">
        <v>14257</v>
      </c>
      <c r="E4249" s="5">
        <v>0</v>
      </c>
      <c r="G4249" s="6">
        <f>IF(AND(H4249&gt;0.5,E4249=1),1,0)+IF(AND(H4249&lt;0.5,E4249=0),1,0)</f>
        <v>0</v>
      </c>
      <c r="H4249" s="7">
        <v>0.70159345292761499</v>
      </c>
      <c r="I4249" s="7">
        <f t="shared" si="727"/>
        <v>0.29840654707238501</v>
      </c>
      <c r="K4249" s="8">
        <v>1.1900000572204601</v>
      </c>
      <c r="L4249" s="8">
        <v>5.3499999046325701</v>
      </c>
      <c r="M4249" s="9">
        <f t="shared" si="728"/>
        <v>0.84033609404670762</v>
      </c>
      <c r="N4249" s="9">
        <f t="shared" si="729"/>
        <v>0.18691589118237162</v>
      </c>
      <c r="P4249" s="10">
        <f t="shared" si="730"/>
        <v>0</v>
      </c>
      <c r="Q4249" s="10">
        <f t="shared" si="731"/>
        <v>0</v>
      </c>
      <c r="S4249" s="11">
        <f>IF(AND(P4249&gt;1,E4249=1),K4249-1,IF(P4249&lt;1,0,-1))</f>
        <v>0</v>
      </c>
      <c r="T4249" s="11">
        <f>IF(AND(Q4249&gt;1,E4249=0),L4249-1,IF(Q4249&lt;1,0,-1))</f>
        <v>0</v>
      </c>
      <c r="U4249" s="11">
        <f t="shared" si="726"/>
        <v>0</v>
      </c>
      <c r="V4249" s="11">
        <f>V4248+U4249</f>
        <v>326</v>
      </c>
      <c r="W4249" s="11">
        <f>W4248+SUM(S4249:T4249)</f>
        <v>6.6699978113174243</v>
      </c>
      <c r="X4249" s="12">
        <f t="shared" si="732"/>
        <v>2.0460115985636271E-2</v>
      </c>
      <c r="Y4249" s="13">
        <f>IF(AND(P4249&gt;1,E4249=1),1/K4249*K4249-1/K4249,IF(P4249&lt;1,0,-1/K4249))</f>
        <v>0</v>
      </c>
      <c r="Z4249" s="13">
        <f>IF(AND(Q4249&gt;1,E4249=0),1/L4249*L4249-1/L4249,IF(Q4249&lt;1,0,-1/L4249))</f>
        <v>0</v>
      </c>
      <c r="AA4249" s="13">
        <f>IF(P4249&gt;1,1/K4249)+IF(Q4249&gt;1,1/L4249)</f>
        <v>0</v>
      </c>
      <c r="AB4249" s="13">
        <f>AB4248+AA4249</f>
        <v>142.08102141671503</v>
      </c>
      <c r="AC4249" s="13">
        <f>AC4248+SUM(Y4249:Z4249)</f>
        <v>10.918978583284858</v>
      </c>
      <c r="AD4249" s="14">
        <f t="shared" si="733"/>
        <v>7.6850366603574416E-2</v>
      </c>
      <c r="AE4249" s="15">
        <f>IF(AND(P4249&gt;1,E4249=1),1/(2*K4249*(1-H4249))*K4249-1/(2*K4249*(1-H4249)),IF(P4249&lt;1,0,-1/(2*K4249*(1-H4249))))</f>
        <v>0</v>
      </c>
      <c r="AF4249" s="15">
        <f>IF(AND(Q4249&gt;1,E4249=0),1/(2*L4249*(1-I4249))*L4249-1/(2*L4249*(1-I4249)),IF(Q4249&lt;1,0,-1/(2*L4249*(1-I4249))))</f>
        <v>0</v>
      </c>
      <c r="AG4249" s="15">
        <f>IF(P4249&gt;1,1/(2*K4249*(1-H4249)),0)+IF(Q4249&gt;1,1/(2*L4249*(1-I4249)),0)</f>
        <v>0</v>
      </c>
      <c r="AH4249" s="15">
        <f>AH4248+AG4249</f>
        <v>181.94323034905534</v>
      </c>
      <c r="AI4249" s="15">
        <f>AI4248+SUM(AE4249:AF4249)</f>
        <v>18.705867820449303</v>
      </c>
      <c r="AJ4249" s="16">
        <f t="shared" si="734"/>
        <v>0.10281156262072723</v>
      </c>
      <c r="AK4249" s="17">
        <f>IF(AND(P4249&gt;1,E4249=1),(P4249-1)/(K4249-1)*K4249-(P4249-1)/(K4249-1),IF(P4249&lt;1,0,-(P4249-1)/(K4249-1)))</f>
        <v>0</v>
      </c>
      <c r="AL4249" s="17">
        <f>IF(AND(Q4249&gt;1,E4249=0),(Q4249-1)/(L4249-1)*L4249-(Q4249-1)/(L4249-1),IF(Q4249&lt;1,0,-(Q4249-1)/(L4249-1)))</f>
        <v>0</v>
      </c>
      <c r="AM4249" s="17">
        <f>IF(P4249&gt;1,(P4249-1)/(K4249-1),0)+IF(Q4249&gt;1,(Q4249-1)/(L4249-1),0)</f>
        <v>0</v>
      </c>
      <c r="AN4249" s="17">
        <f>AN4248+AM4249</f>
        <v>61.784747664550046</v>
      </c>
      <c r="AO4249" s="17">
        <f>AO4248+SUM(AK4249:AL4249)</f>
        <v>2.1437261993296848</v>
      </c>
      <c r="AP4249" s="19">
        <f t="shared" si="735"/>
        <v>3.4696689399278405E-2</v>
      </c>
      <c r="AR4249" s="20">
        <f t="shared" si="736"/>
        <v>0</v>
      </c>
      <c r="AV4249" s="21"/>
      <c r="AW4249" s="21"/>
      <c r="AX4249" s="21"/>
      <c r="AY4249" s="21"/>
    </row>
    <row r="4250" spans="1:51" s="5" customFormat="1" hidden="1" outlineLevel="1" x14ac:dyDescent="0.2">
      <c r="A4250" s="33"/>
      <c r="D4250" s="5">
        <v>14258</v>
      </c>
      <c r="E4250" s="5">
        <v>0</v>
      </c>
      <c r="G4250" s="6">
        <f>IF(AND(H4250&gt;0.5,E4250=1),1,0)+IF(AND(H4250&lt;0.5,E4250=0),1,0)</f>
        <v>1</v>
      </c>
      <c r="H4250" s="7">
        <v>0.49749652949164003</v>
      </c>
      <c r="I4250" s="7">
        <f t="shared" si="727"/>
        <v>0.50250347050835997</v>
      </c>
      <c r="K4250" s="8">
        <v>1.87999999523163</v>
      </c>
      <c r="L4250" s="8">
        <v>2.0299999713897701</v>
      </c>
      <c r="M4250" s="9">
        <f t="shared" si="728"/>
        <v>0.53191489496615263</v>
      </c>
      <c r="N4250" s="9">
        <f t="shared" si="729"/>
        <v>0.49261084438113772</v>
      </c>
      <c r="P4250" s="10">
        <f t="shared" si="730"/>
        <v>0</v>
      </c>
      <c r="Q4250" s="10">
        <f t="shared" si="731"/>
        <v>0</v>
      </c>
      <c r="S4250" s="11">
        <f>IF(AND(P4250&gt;1,E4250=1),K4250-1,IF(P4250&lt;1,0,-1))</f>
        <v>0</v>
      </c>
      <c r="T4250" s="11">
        <f>IF(AND(Q4250&gt;1,E4250=0),L4250-1,IF(Q4250&lt;1,0,-1))</f>
        <v>0</v>
      </c>
      <c r="U4250" s="11">
        <f t="shared" si="726"/>
        <v>0</v>
      </c>
      <c r="V4250" s="11">
        <f>V4249+U4250</f>
        <v>326</v>
      </c>
      <c r="W4250" s="11">
        <f>W4249+SUM(S4250:T4250)</f>
        <v>6.6699978113174243</v>
      </c>
      <c r="X4250" s="12">
        <f t="shared" si="732"/>
        <v>2.0460115985636271E-2</v>
      </c>
      <c r="Y4250" s="13">
        <f>IF(AND(P4250&gt;1,E4250=1),1/K4250*K4250-1/K4250,IF(P4250&lt;1,0,-1/K4250))</f>
        <v>0</v>
      </c>
      <c r="Z4250" s="13">
        <f>IF(AND(Q4250&gt;1,E4250=0),1/L4250*L4250-1/L4250,IF(Q4250&lt;1,0,-1/L4250))</f>
        <v>0</v>
      </c>
      <c r="AA4250" s="13">
        <f>IF(P4250&gt;1,1/K4250)+IF(Q4250&gt;1,1/L4250)</f>
        <v>0</v>
      </c>
      <c r="AB4250" s="13">
        <f>AB4249+AA4250</f>
        <v>142.08102141671503</v>
      </c>
      <c r="AC4250" s="13">
        <f>AC4249+SUM(Y4250:Z4250)</f>
        <v>10.918978583284858</v>
      </c>
      <c r="AD4250" s="14">
        <f t="shared" si="733"/>
        <v>7.6850366603574416E-2</v>
      </c>
      <c r="AE4250" s="15">
        <f>IF(AND(P4250&gt;1,E4250=1),1/(2*K4250*(1-H4250))*K4250-1/(2*K4250*(1-H4250)),IF(P4250&lt;1,0,-1/(2*K4250*(1-H4250))))</f>
        <v>0</v>
      </c>
      <c r="AF4250" s="15">
        <f>IF(AND(Q4250&gt;1,E4250=0),1/(2*L4250*(1-I4250))*L4250-1/(2*L4250*(1-I4250)),IF(Q4250&lt;1,0,-1/(2*L4250*(1-I4250))))</f>
        <v>0</v>
      </c>
      <c r="AG4250" s="15">
        <f>IF(P4250&gt;1,1/(2*K4250*(1-H4250)),0)+IF(Q4250&gt;1,1/(2*L4250*(1-I4250)),0)</f>
        <v>0</v>
      </c>
      <c r="AH4250" s="15">
        <f>AH4249+AG4250</f>
        <v>181.94323034905534</v>
      </c>
      <c r="AI4250" s="15">
        <f>AI4249+SUM(AE4250:AF4250)</f>
        <v>18.705867820449303</v>
      </c>
      <c r="AJ4250" s="16">
        <f t="shared" si="734"/>
        <v>0.10281156262072723</v>
      </c>
      <c r="AK4250" s="17">
        <f>IF(AND(P4250&gt;1,E4250=1),(P4250-1)/(K4250-1)*K4250-(P4250-1)/(K4250-1),IF(P4250&lt;1,0,-(P4250-1)/(K4250-1)))</f>
        <v>0</v>
      </c>
      <c r="AL4250" s="17">
        <f>IF(AND(Q4250&gt;1,E4250=0),(Q4250-1)/(L4250-1)*L4250-(Q4250-1)/(L4250-1),IF(Q4250&lt;1,0,-(Q4250-1)/(L4250-1)))</f>
        <v>0</v>
      </c>
      <c r="AM4250" s="17">
        <f>IF(P4250&gt;1,(P4250-1)/(K4250-1),0)+IF(Q4250&gt;1,(Q4250-1)/(L4250-1),0)</f>
        <v>0</v>
      </c>
      <c r="AN4250" s="17">
        <f>AN4249+AM4250</f>
        <v>61.784747664550046</v>
      </c>
      <c r="AO4250" s="17">
        <f>AO4249+SUM(AK4250:AL4250)</f>
        <v>2.1437261993296848</v>
      </c>
      <c r="AP4250" s="19">
        <f t="shared" si="735"/>
        <v>3.4696689399278405E-2</v>
      </c>
      <c r="AR4250" s="20">
        <f t="shared" si="736"/>
        <v>0</v>
      </c>
      <c r="AV4250" s="21"/>
      <c r="AW4250" s="21"/>
      <c r="AX4250" s="21"/>
      <c r="AY4250" s="21"/>
    </row>
    <row r="4251" spans="1:51" s="5" customFormat="1" hidden="1" outlineLevel="1" x14ac:dyDescent="0.2">
      <c r="A4251" s="33"/>
      <c r="D4251" s="5">
        <v>14259</v>
      </c>
      <c r="E4251" s="5">
        <v>0</v>
      </c>
      <c r="G4251" s="6">
        <f>IF(AND(H4251&gt;0.5,E4251=1),1,0)+IF(AND(H4251&lt;0.5,E4251=0),1,0)</f>
        <v>1</v>
      </c>
      <c r="H4251" s="7">
        <v>0.412940319787725</v>
      </c>
      <c r="I4251" s="7">
        <f t="shared" si="727"/>
        <v>0.58705968021227495</v>
      </c>
      <c r="K4251" s="8">
        <v>2.46000003814697</v>
      </c>
      <c r="L4251" s="8">
        <v>1.62000000476837</v>
      </c>
      <c r="M4251" s="9">
        <f t="shared" si="728"/>
        <v>0.40650405873703327</v>
      </c>
      <c r="N4251" s="9">
        <f t="shared" si="729"/>
        <v>0.61728394880034676</v>
      </c>
      <c r="P4251" s="10">
        <f t="shared" si="730"/>
        <v>0</v>
      </c>
      <c r="Q4251" s="10">
        <f t="shared" si="731"/>
        <v>0</v>
      </c>
      <c r="S4251" s="11">
        <f>IF(AND(P4251&gt;1,E4251=1),K4251-1,IF(P4251&lt;1,0,-1))</f>
        <v>0</v>
      </c>
      <c r="T4251" s="11">
        <f>IF(AND(Q4251&gt;1,E4251=0),L4251-1,IF(Q4251&lt;1,0,-1))</f>
        <v>0</v>
      </c>
      <c r="U4251" s="11">
        <f t="shared" si="726"/>
        <v>0</v>
      </c>
      <c r="V4251" s="11">
        <f>V4250+U4251</f>
        <v>326</v>
      </c>
      <c r="W4251" s="11">
        <f>W4250+SUM(S4251:T4251)</f>
        <v>6.6699978113174243</v>
      </c>
      <c r="X4251" s="12">
        <f t="shared" si="732"/>
        <v>2.0460115985636271E-2</v>
      </c>
      <c r="Y4251" s="13">
        <f>IF(AND(P4251&gt;1,E4251=1),1/K4251*K4251-1/K4251,IF(P4251&lt;1,0,-1/K4251))</f>
        <v>0</v>
      </c>
      <c r="Z4251" s="13">
        <f>IF(AND(Q4251&gt;1,E4251=0),1/L4251*L4251-1/L4251,IF(Q4251&lt;1,0,-1/L4251))</f>
        <v>0</v>
      </c>
      <c r="AA4251" s="13">
        <f>IF(P4251&gt;1,1/K4251)+IF(Q4251&gt;1,1/L4251)</f>
        <v>0</v>
      </c>
      <c r="AB4251" s="13">
        <f>AB4250+AA4251</f>
        <v>142.08102141671503</v>
      </c>
      <c r="AC4251" s="13">
        <f>AC4250+SUM(Y4251:Z4251)</f>
        <v>10.918978583284858</v>
      </c>
      <c r="AD4251" s="14">
        <f t="shared" si="733"/>
        <v>7.6850366603574416E-2</v>
      </c>
      <c r="AE4251" s="15">
        <f>IF(AND(P4251&gt;1,E4251=1),1/(2*K4251*(1-H4251))*K4251-1/(2*K4251*(1-H4251)),IF(P4251&lt;1,0,-1/(2*K4251*(1-H4251))))</f>
        <v>0</v>
      </c>
      <c r="AF4251" s="15">
        <f>IF(AND(Q4251&gt;1,E4251=0),1/(2*L4251*(1-I4251))*L4251-1/(2*L4251*(1-I4251)),IF(Q4251&lt;1,0,-1/(2*L4251*(1-I4251))))</f>
        <v>0</v>
      </c>
      <c r="AG4251" s="15">
        <f>IF(P4251&gt;1,1/(2*K4251*(1-H4251)),0)+IF(Q4251&gt;1,1/(2*L4251*(1-I4251)),0)</f>
        <v>0</v>
      </c>
      <c r="AH4251" s="15">
        <f>AH4250+AG4251</f>
        <v>181.94323034905534</v>
      </c>
      <c r="AI4251" s="15">
        <f>AI4250+SUM(AE4251:AF4251)</f>
        <v>18.705867820449303</v>
      </c>
      <c r="AJ4251" s="16">
        <f t="shared" si="734"/>
        <v>0.10281156262072723</v>
      </c>
      <c r="AK4251" s="17">
        <f>IF(AND(P4251&gt;1,E4251=1),(P4251-1)/(K4251-1)*K4251-(P4251-1)/(K4251-1),IF(P4251&lt;1,0,-(P4251-1)/(K4251-1)))</f>
        <v>0</v>
      </c>
      <c r="AL4251" s="17">
        <f>IF(AND(Q4251&gt;1,E4251=0),(Q4251-1)/(L4251-1)*L4251-(Q4251-1)/(L4251-1),IF(Q4251&lt;1,0,-(Q4251-1)/(L4251-1)))</f>
        <v>0</v>
      </c>
      <c r="AM4251" s="17">
        <f>IF(P4251&gt;1,(P4251-1)/(K4251-1),0)+IF(Q4251&gt;1,(Q4251-1)/(L4251-1),0)</f>
        <v>0</v>
      </c>
      <c r="AN4251" s="17">
        <f>AN4250+AM4251</f>
        <v>61.784747664550046</v>
      </c>
      <c r="AO4251" s="17">
        <f>AO4250+SUM(AK4251:AL4251)</f>
        <v>2.1437261993296848</v>
      </c>
      <c r="AP4251" s="19">
        <f t="shared" si="735"/>
        <v>3.4696689399278405E-2</v>
      </c>
      <c r="AR4251" s="20">
        <f t="shared" si="736"/>
        <v>0</v>
      </c>
      <c r="AV4251" s="21"/>
      <c r="AW4251" s="21"/>
      <c r="AX4251" s="21"/>
      <c r="AY4251" s="21"/>
    </row>
    <row r="4252" spans="1:51" s="5" customFormat="1" hidden="1" outlineLevel="1" x14ac:dyDescent="0.2">
      <c r="A4252" s="33"/>
      <c r="D4252" s="5">
        <v>14260</v>
      </c>
      <c r="E4252" s="5">
        <v>1</v>
      </c>
      <c r="G4252" s="6">
        <f>IF(AND(H4252&gt;0.5,E4252=1),1,0)+IF(AND(H4252&lt;0.5,E4252=0),1,0)</f>
        <v>1</v>
      </c>
      <c r="H4252" s="7">
        <v>0.67983327094725299</v>
      </c>
      <c r="I4252" s="7">
        <f t="shared" si="727"/>
        <v>0.32016672905274701</v>
      </c>
      <c r="K4252" s="8">
        <v>1.58000004291534</v>
      </c>
      <c r="L4252" s="8">
        <v>2.5599999427795401</v>
      </c>
      <c r="M4252" s="9">
        <f t="shared" si="728"/>
        <v>0.63291137521417284</v>
      </c>
      <c r="N4252" s="9">
        <f t="shared" si="729"/>
        <v>0.39062500873114947</v>
      </c>
      <c r="P4252" s="10">
        <f t="shared" si="730"/>
        <v>0</v>
      </c>
      <c r="Q4252" s="10">
        <f t="shared" si="731"/>
        <v>0</v>
      </c>
      <c r="S4252" s="11">
        <f>IF(AND(P4252&gt;1,E4252=1),K4252-1,IF(P4252&lt;1,0,-1))</f>
        <v>0</v>
      </c>
      <c r="T4252" s="11">
        <f>IF(AND(Q4252&gt;1,E4252=0),L4252-1,IF(Q4252&lt;1,0,-1))</f>
        <v>0</v>
      </c>
      <c r="U4252" s="11">
        <f t="shared" si="726"/>
        <v>0</v>
      </c>
      <c r="V4252" s="11">
        <f>V4251+U4252</f>
        <v>326</v>
      </c>
      <c r="W4252" s="11">
        <f>W4251+SUM(S4252:T4252)</f>
        <v>6.6699978113174243</v>
      </c>
      <c r="X4252" s="12">
        <f t="shared" si="732"/>
        <v>2.0460115985636271E-2</v>
      </c>
      <c r="Y4252" s="13">
        <f>IF(AND(P4252&gt;1,E4252=1),1/K4252*K4252-1/K4252,IF(P4252&lt;1,0,-1/K4252))</f>
        <v>0</v>
      </c>
      <c r="Z4252" s="13">
        <f>IF(AND(Q4252&gt;1,E4252=0),1/L4252*L4252-1/L4252,IF(Q4252&lt;1,0,-1/L4252))</f>
        <v>0</v>
      </c>
      <c r="AA4252" s="13">
        <f>IF(P4252&gt;1,1/K4252)+IF(Q4252&gt;1,1/L4252)</f>
        <v>0</v>
      </c>
      <c r="AB4252" s="13">
        <f>AB4251+AA4252</f>
        <v>142.08102141671503</v>
      </c>
      <c r="AC4252" s="13">
        <f>AC4251+SUM(Y4252:Z4252)</f>
        <v>10.918978583284858</v>
      </c>
      <c r="AD4252" s="14">
        <f t="shared" si="733"/>
        <v>7.6850366603574416E-2</v>
      </c>
      <c r="AE4252" s="15">
        <f>IF(AND(P4252&gt;1,E4252=1),1/(2*K4252*(1-H4252))*K4252-1/(2*K4252*(1-H4252)),IF(P4252&lt;1,0,-1/(2*K4252*(1-H4252))))</f>
        <v>0</v>
      </c>
      <c r="AF4252" s="15">
        <f>IF(AND(Q4252&gt;1,E4252=0),1/(2*L4252*(1-I4252))*L4252-1/(2*L4252*(1-I4252)),IF(Q4252&lt;1,0,-1/(2*L4252*(1-I4252))))</f>
        <v>0</v>
      </c>
      <c r="AG4252" s="15">
        <f>IF(P4252&gt;1,1/(2*K4252*(1-H4252)),0)+IF(Q4252&gt;1,1/(2*L4252*(1-I4252)),0)</f>
        <v>0</v>
      </c>
      <c r="AH4252" s="15">
        <f>AH4251+AG4252</f>
        <v>181.94323034905534</v>
      </c>
      <c r="AI4252" s="15">
        <f>AI4251+SUM(AE4252:AF4252)</f>
        <v>18.705867820449303</v>
      </c>
      <c r="AJ4252" s="16">
        <f t="shared" si="734"/>
        <v>0.10281156262072723</v>
      </c>
      <c r="AK4252" s="17">
        <f>IF(AND(P4252&gt;1,E4252=1),(P4252-1)/(K4252-1)*K4252-(P4252-1)/(K4252-1),IF(P4252&lt;1,0,-(P4252-1)/(K4252-1)))</f>
        <v>0</v>
      </c>
      <c r="AL4252" s="17">
        <f>IF(AND(Q4252&gt;1,E4252=0),(Q4252-1)/(L4252-1)*L4252-(Q4252-1)/(L4252-1),IF(Q4252&lt;1,0,-(Q4252-1)/(L4252-1)))</f>
        <v>0</v>
      </c>
      <c r="AM4252" s="17">
        <f>IF(P4252&gt;1,(P4252-1)/(K4252-1),0)+IF(Q4252&gt;1,(Q4252-1)/(L4252-1),0)</f>
        <v>0</v>
      </c>
      <c r="AN4252" s="17">
        <f>AN4251+AM4252</f>
        <v>61.784747664550046</v>
      </c>
      <c r="AO4252" s="17">
        <f>AO4251+SUM(AK4252:AL4252)</f>
        <v>2.1437261993296848</v>
      </c>
      <c r="AP4252" s="19">
        <f t="shared" si="735"/>
        <v>3.4696689399278405E-2</v>
      </c>
      <c r="AR4252" s="20">
        <f t="shared" si="736"/>
        <v>0</v>
      </c>
      <c r="AV4252" s="21"/>
      <c r="AW4252" s="21"/>
      <c r="AX4252" s="21"/>
      <c r="AY4252" s="21"/>
    </row>
    <row r="4253" spans="1:51" s="5" customFormat="1" hidden="1" outlineLevel="1" x14ac:dyDescent="0.2">
      <c r="A4253" s="33"/>
      <c r="D4253" s="5">
        <v>14261</v>
      </c>
      <c r="E4253" s="5">
        <v>1</v>
      </c>
      <c r="G4253" s="6">
        <f>IF(AND(H4253&gt;0.5,E4253=1),1,0)+IF(AND(H4253&lt;0.5,E4253=0),1,0)</f>
        <v>1</v>
      </c>
      <c r="H4253" s="7">
        <v>0.68749150286780902</v>
      </c>
      <c r="I4253" s="7">
        <f t="shared" si="727"/>
        <v>0.31250849713219098</v>
      </c>
      <c r="K4253" s="8">
        <v>1.37999999523163</v>
      </c>
      <c r="L4253" s="8">
        <v>3.8099999427795401</v>
      </c>
      <c r="M4253" s="9">
        <f t="shared" si="728"/>
        <v>0.72463768366329029</v>
      </c>
      <c r="N4253" s="9">
        <f t="shared" si="729"/>
        <v>0.2624671955429117</v>
      </c>
      <c r="P4253" s="10">
        <f t="shared" si="730"/>
        <v>0</v>
      </c>
      <c r="Q4253" s="10">
        <f t="shared" si="731"/>
        <v>1.1906573561917677</v>
      </c>
      <c r="S4253" s="11">
        <f>IF(AND(P4253&gt;1,E4253=1),K4253-1,IF(P4253&lt;1,0,-1))</f>
        <v>0</v>
      </c>
      <c r="T4253" s="11">
        <f>IF(AND(Q4253&gt;1,E4253=0),L4253-1,IF(Q4253&lt;1,0,-1))</f>
        <v>-1</v>
      </c>
      <c r="U4253" s="11">
        <f t="shared" si="726"/>
        <v>1</v>
      </c>
      <c r="V4253" s="11">
        <f>V4252+U4253</f>
        <v>327</v>
      </c>
      <c r="W4253" s="11">
        <f>W4252+SUM(S4253:T4253)</f>
        <v>5.6699978113174243</v>
      </c>
      <c r="X4253" s="12">
        <f t="shared" si="732"/>
        <v>1.7339442848065517E-2</v>
      </c>
      <c r="Y4253" s="13">
        <f>IF(AND(P4253&gt;1,E4253=1),1/K4253*K4253-1/K4253,IF(P4253&lt;1,0,-1/K4253))</f>
        <v>0</v>
      </c>
      <c r="Z4253" s="13">
        <f>IF(AND(Q4253&gt;1,E4253=0),1/L4253*L4253-1/L4253,IF(Q4253&lt;1,0,-1/L4253))</f>
        <v>-0.2624671955429117</v>
      </c>
      <c r="AA4253" s="13">
        <f>IF(P4253&gt;1,1/K4253)+IF(Q4253&gt;1,1/L4253)</f>
        <v>0.2624671955429117</v>
      </c>
      <c r="AB4253" s="13">
        <f>AB4252+AA4253</f>
        <v>142.34348861225794</v>
      </c>
      <c r="AC4253" s="13">
        <f>AC4252+SUM(Y4253:Z4253)</f>
        <v>10.656511387741945</v>
      </c>
      <c r="AD4253" s="14">
        <f t="shared" si="733"/>
        <v>7.4864761933509744E-2</v>
      </c>
      <c r="AE4253" s="15">
        <f>IF(AND(P4253&gt;1,E4253=1),1/(2*K4253*(1-H4253))*K4253-1/(2*K4253*(1-H4253)),IF(P4253&lt;1,0,-1/(2*K4253*(1-H4253))))</f>
        <v>0</v>
      </c>
      <c r="AF4253" s="15">
        <f>IF(AND(Q4253&gt;1,E4253=0),1/(2*L4253*(1-I4253))*L4253-1/(2*L4253*(1-I4253)),IF(Q4253&lt;1,0,-1/(2*L4253*(1-I4253))))</f>
        <v>-0.19088759239063566</v>
      </c>
      <c r="AG4253" s="15">
        <f>IF(P4253&gt;1,1/(2*K4253*(1-H4253)),0)+IF(Q4253&gt;1,1/(2*L4253*(1-I4253)),0)</f>
        <v>0.19088759239063566</v>
      </c>
      <c r="AH4253" s="15">
        <f>AH4252+AG4253</f>
        <v>182.13411794144596</v>
      </c>
      <c r="AI4253" s="15">
        <f>AI4252+SUM(AE4253:AF4253)</f>
        <v>18.514980228058668</v>
      </c>
      <c r="AJ4253" s="16">
        <f t="shared" si="734"/>
        <v>0.10165574927598696</v>
      </c>
      <c r="AK4253" s="17">
        <f>IF(AND(P4253&gt;1,E4253=1),(P4253-1)/(K4253-1)*K4253-(P4253-1)/(K4253-1),IF(P4253&lt;1,0,-(P4253-1)/(K4253-1)))</f>
        <v>0</v>
      </c>
      <c r="AL4253" s="17">
        <f>IF(AND(Q4253&gt;1,E4253=0),(Q4253-1)/(L4253-1)*L4253-(Q4253-1)/(L4253-1),IF(Q4253&lt;1,0,-(Q4253-1)/(L4253-1)))</f>
        <v>-6.7849594332438687E-2</v>
      </c>
      <c r="AM4253" s="17">
        <f>IF(P4253&gt;1,(P4253-1)/(K4253-1),0)+IF(Q4253&gt;1,(Q4253-1)/(L4253-1),0)</f>
        <v>6.7849594332438687E-2</v>
      </c>
      <c r="AN4253" s="17">
        <f>AN4252+AM4253</f>
        <v>61.852597258882483</v>
      </c>
      <c r="AO4253" s="17">
        <f>AO4252+SUM(AK4253:AL4253)</f>
        <v>2.0758766049972461</v>
      </c>
      <c r="AP4253" s="19">
        <f t="shared" si="735"/>
        <v>3.3561672379071116E-2</v>
      </c>
      <c r="AR4253" s="20">
        <f t="shared" si="736"/>
        <v>1</v>
      </c>
      <c r="AV4253" s="21"/>
      <c r="AW4253" s="21"/>
      <c r="AX4253" s="21"/>
      <c r="AY4253" s="21"/>
    </row>
    <row r="4254" spans="1:51" s="5" customFormat="1" hidden="1" outlineLevel="1" x14ac:dyDescent="0.2">
      <c r="A4254" s="33"/>
      <c r="D4254" s="5">
        <v>14262</v>
      </c>
      <c r="E4254" s="5">
        <v>1</v>
      </c>
      <c r="G4254" s="6">
        <f>IF(AND(H4254&gt;0.5,E4254=1),1,0)+IF(AND(H4254&lt;0.5,E4254=0),1,0)</f>
        <v>0</v>
      </c>
      <c r="H4254" s="7">
        <v>0.275801217989809</v>
      </c>
      <c r="I4254" s="7">
        <f t="shared" si="727"/>
        <v>0.72419878201019094</v>
      </c>
      <c r="K4254" s="8">
        <v>2.9100000858306898</v>
      </c>
      <c r="L4254" s="8">
        <v>1.4900000095367401</v>
      </c>
      <c r="M4254" s="9">
        <f t="shared" si="728"/>
        <v>0.34364260154808196</v>
      </c>
      <c r="N4254" s="9">
        <f t="shared" si="729"/>
        <v>0.67114093530168006</v>
      </c>
      <c r="P4254" s="10">
        <f t="shared" si="730"/>
        <v>0</v>
      </c>
      <c r="Q4254" s="10">
        <f t="shared" si="731"/>
        <v>0</v>
      </c>
      <c r="S4254" s="11">
        <f>IF(AND(P4254&gt;1,E4254=1),K4254-1,IF(P4254&lt;1,0,-1))</f>
        <v>0</v>
      </c>
      <c r="T4254" s="11">
        <f>IF(AND(Q4254&gt;1,E4254=0),L4254-1,IF(Q4254&lt;1,0,-1))</f>
        <v>0</v>
      </c>
      <c r="U4254" s="11">
        <f t="shared" si="726"/>
        <v>0</v>
      </c>
      <c r="V4254" s="11">
        <f>V4253+U4254</f>
        <v>327</v>
      </c>
      <c r="W4254" s="11">
        <f>W4253+SUM(S4254:T4254)</f>
        <v>5.6699978113174243</v>
      </c>
      <c r="X4254" s="12">
        <f t="shared" si="732"/>
        <v>1.7339442848065517E-2</v>
      </c>
      <c r="Y4254" s="13">
        <f>IF(AND(P4254&gt;1,E4254=1),1/K4254*K4254-1/K4254,IF(P4254&lt;1,0,-1/K4254))</f>
        <v>0</v>
      </c>
      <c r="Z4254" s="13">
        <f>IF(AND(Q4254&gt;1,E4254=0),1/L4254*L4254-1/L4254,IF(Q4254&lt;1,0,-1/L4254))</f>
        <v>0</v>
      </c>
      <c r="AA4254" s="13">
        <f>IF(P4254&gt;1,1/K4254)+IF(Q4254&gt;1,1/L4254)</f>
        <v>0</v>
      </c>
      <c r="AB4254" s="13">
        <f>AB4253+AA4254</f>
        <v>142.34348861225794</v>
      </c>
      <c r="AC4254" s="13">
        <f>AC4253+SUM(Y4254:Z4254)</f>
        <v>10.656511387741945</v>
      </c>
      <c r="AD4254" s="14">
        <f t="shared" si="733"/>
        <v>7.4864761933509744E-2</v>
      </c>
      <c r="AE4254" s="15">
        <f>IF(AND(P4254&gt;1,E4254=1),1/(2*K4254*(1-H4254))*K4254-1/(2*K4254*(1-H4254)),IF(P4254&lt;1,0,-1/(2*K4254*(1-H4254))))</f>
        <v>0</v>
      </c>
      <c r="AF4254" s="15">
        <f>IF(AND(Q4254&gt;1,E4254=0),1/(2*L4254*(1-I4254))*L4254-1/(2*L4254*(1-I4254)),IF(Q4254&lt;1,0,-1/(2*L4254*(1-I4254))))</f>
        <v>0</v>
      </c>
      <c r="AG4254" s="15">
        <f>IF(P4254&gt;1,1/(2*K4254*(1-H4254)),0)+IF(Q4254&gt;1,1/(2*L4254*(1-I4254)),0)</f>
        <v>0</v>
      </c>
      <c r="AH4254" s="15">
        <f>AH4253+AG4254</f>
        <v>182.13411794144596</v>
      </c>
      <c r="AI4254" s="15">
        <f>AI4253+SUM(AE4254:AF4254)</f>
        <v>18.514980228058668</v>
      </c>
      <c r="AJ4254" s="16">
        <f t="shared" si="734"/>
        <v>0.10165574927598696</v>
      </c>
      <c r="AK4254" s="17">
        <f>IF(AND(P4254&gt;1,E4254=1),(P4254-1)/(K4254-1)*K4254-(P4254-1)/(K4254-1),IF(P4254&lt;1,0,-(P4254-1)/(K4254-1)))</f>
        <v>0</v>
      </c>
      <c r="AL4254" s="17">
        <f>IF(AND(Q4254&gt;1,E4254=0),(Q4254-1)/(L4254-1)*L4254-(Q4254-1)/(L4254-1),IF(Q4254&lt;1,0,-(Q4254-1)/(L4254-1)))</f>
        <v>0</v>
      </c>
      <c r="AM4254" s="17">
        <f>IF(P4254&gt;1,(P4254-1)/(K4254-1),0)+IF(Q4254&gt;1,(Q4254-1)/(L4254-1),0)</f>
        <v>0</v>
      </c>
      <c r="AN4254" s="17">
        <f>AN4253+AM4254</f>
        <v>61.852597258882483</v>
      </c>
      <c r="AO4254" s="17">
        <f>AO4253+SUM(AK4254:AL4254)</f>
        <v>2.0758766049972461</v>
      </c>
      <c r="AP4254" s="19">
        <f t="shared" si="735"/>
        <v>3.3561672379071116E-2</v>
      </c>
      <c r="AR4254" s="20">
        <f t="shared" si="736"/>
        <v>0</v>
      </c>
      <c r="AV4254" s="21"/>
      <c r="AW4254" s="21"/>
      <c r="AX4254" s="21"/>
      <c r="AY4254" s="21"/>
    </row>
    <row r="4255" spans="1:51" s="5" customFormat="1" hidden="1" outlineLevel="1" x14ac:dyDescent="0.2">
      <c r="A4255" s="33"/>
      <c r="D4255" s="5">
        <v>14263</v>
      </c>
      <c r="E4255" s="5">
        <v>0</v>
      </c>
      <c r="G4255" s="6">
        <f>IF(AND(H4255&gt;0.5,E4255=1),1,0)+IF(AND(H4255&lt;0.5,E4255=0),1,0)</f>
        <v>0</v>
      </c>
      <c r="H4255" s="7">
        <v>0.74440795749139199</v>
      </c>
      <c r="I4255" s="7">
        <f t="shared" si="727"/>
        <v>0.25559204250860801</v>
      </c>
      <c r="K4255" s="8">
        <v>1.37000000476837</v>
      </c>
      <c r="L4255" s="8">
        <v>3.3900001049041699</v>
      </c>
      <c r="M4255" s="9">
        <f t="shared" si="728"/>
        <v>0.72992700475871386</v>
      </c>
      <c r="N4255" s="9">
        <f t="shared" si="729"/>
        <v>0.2949852416090909</v>
      </c>
      <c r="P4255" s="10">
        <f t="shared" si="730"/>
        <v>0</v>
      </c>
      <c r="Q4255" s="10">
        <f t="shared" si="731"/>
        <v>0</v>
      </c>
      <c r="S4255" s="11">
        <f>IF(AND(P4255&gt;1,E4255=1),K4255-1,IF(P4255&lt;1,0,-1))</f>
        <v>0</v>
      </c>
      <c r="T4255" s="11">
        <f>IF(AND(Q4255&gt;1,E4255=0),L4255-1,IF(Q4255&lt;1,0,-1))</f>
        <v>0</v>
      </c>
      <c r="U4255" s="11">
        <f t="shared" si="726"/>
        <v>0</v>
      </c>
      <c r="V4255" s="11">
        <f>V4254+U4255</f>
        <v>327</v>
      </c>
      <c r="W4255" s="11">
        <f>W4254+SUM(S4255:T4255)</f>
        <v>5.6699978113174243</v>
      </c>
      <c r="X4255" s="12">
        <f t="shared" si="732"/>
        <v>1.7339442848065517E-2</v>
      </c>
      <c r="Y4255" s="13">
        <f>IF(AND(P4255&gt;1,E4255=1),1/K4255*K4255-1/K4255,IF(P4255&lt;1,0,-1/K4255))</f>
        <v>0</v>
      </c>
      <c r="Z4255" s="13">
        <f>IF(AND(Q4255&gt;1,E4255=0),1/L4255*L4255-1/L4255,IF(Q4255&lt;1,0,-1/L4255))</f>
        <v>0</v>
      </c>
      <c r="AA4255" s="13">
        <f>IF(P4255&gt;1,1/K4255)+IF(Q4255&gt;1,1/L4255)</f>
        <v>0</v>
      </c>
      <c r="AB4255" s="13">
        <f>AB4254+AA4255</f>
        <v>142.34348861225794</v>
      </c>
      <c r="AC4255" s="13">
        <f>AC4254+SUM(Y4255:Z4255)</f>
        <v>10.656511387741945</v>
      </c>
      <c r="AD4255" s="14">
        <f t="shared" si="733"/>
        <v>7.4864761933509744E-2</v>
      </c>
      <c r="AE4255" s="15">
        <f>IF(AND(P4255&gt;1,E4255=1),1/(2*K4255*(1-H4255))*K4255-1/(2*K4255*(1-H4255)),IF(P4255&lt;1,0,-1/(2*K4255*(1-H4255))))</f>
        <v>0</v>
      </c>
      <c r="AF4255" s="15">
        <f>IF(AND(Q4255&gt;1,E4255=0),1/(2*L4255*(1-I4255))*L4255-1/(2*L4255*(1-I4255)),IF(Q4255&lt;1,0,-1/(2*L4255*(1-I4255))))</f>
        <v>0</v>
      </c>
      <c r="AG4255" s="15">
        <f>IF(P4255&gt;1,1/(2*K4255*(1-H4255)),0)+IF(Q4255&gt;1,1/(2*L4255*(1-I4255)),0)</f>
        <v>0</v>
      </c>
      <c r="AH4255" s="15">
        <f>AH4254+AG4255</f>
        <v>182.13411794144596</v>
      </c>
      <c r="AI4255" s="15">
        <f>AI4254+SUM(AE4255:AF4255)</f>
        <v>18.514980228058668</v>
      </c>
      <c r="AJ4255" s="16">
        <f t="shared" si="734"/>
        <v>0.10165574927598696</v>
      </c>
      <c r="AK4255" s="17">
        <f>IF(AND(P4255&gt;1,E4255=1),(P4255-1)/(K4255-1)*K4255-(P4255-1)/(K4255-1),IF(P4255&lt;1,0,-(P4255-1)/(K4255-1)))</f>
        <v>0</v>
      </c>
      <c r="AL4255" s="17">
        <f>IF(AND(Q4255&gt;1,E4255=0),(Q4255-1)/(L4255-1)*L4255-(Q4255-1)/(L4255-1),IF(Q4255&lt;1,0,-(Q4255-1)/(L4255-1)))</f>
        <v>0</v>
      </c>
      <c r="AM4255" s="17">
        <f>IF(P4255&gt;1,(P4255-1)/(K4255-1),0)+IF(Q4255&gt;1,(Q4255-1)/(L4255-1),0)</f>
        <v>0</v>
      </c>
      <c r="AN4255" s="17">
        <f>AN4254+AM4255</f>
        <v>61.852597258882483</v>
      </c>
      <c r="AO4255" s="17">
        <f>AO4254+SUM(AK4255:AL4255)</f>
        <v>2.0758766049972461</v>
      </c>
      <c r="AP4255" s="19">
        <f t="shared" si="735"/>
        <v>3.3561672379071116E-2</v>
      </c>
      <c r="AR4255" s="20">
        <f t="shared" si="736"/>
        <v>0</v>
      </c>
      <c r="AV4255" s="21"/>
      <c r="AW4255" s="21"/>
      <c r="AX4255" s="21"/>
      <c r="AY4255" s="21"/>
    </row>
    <row r="4256" spans="1:51" s="5" customFormat="1" hidden="1" outlineLevel="1" x14ac:dyDescent="0.2">
      <c r="A4256" s="33"/>
      <c r="D4256" s="5">
        <v>14264</v>
      </c>
      <c r="E4256" s="5">
        <v>1</v>
      </c>
      <c r="G4256" s="6">
        <f>IF(AND(H4256&gt;0.5,E4256=1),1,0)+IF(AND(H4256&lt;0.5,E4256=0),1,0)</f>
        <v>1</v>
      </c>
      <c r="H4256" s="7">
        <v>0.75111740760397205</v>
      </c>
      <c r="I4256" s="7">
        <f t="shared" si="727"/>
        <v>0.24888259239602795</v>
      </c>
      <c r="K4256" s="8">
        <v>1.3099999427795399</v>
      </c>
      <c r="L4256" s="8">
        <v>4</v>
      </c>
      <c r="M4256" s="9">
        <f t="shared" si="728"/>
        <v>0.76335881196926902</v>
      </c>
      <c r="N4256" s="9">
        <f t="shared" si="729"/>
        <v>0.25</v>
      </c>
      <c r="P4256" s="10">
        <f t="shared" si="730"/>
        <v>0</v>
      </c>
      <c r="Q4256" s="10">
        <f t="shared" si="731"/>
        <v>0</v>
      </c>
      <c r="S4256" s="11">
        <f>IF(AND(P4256&gt;1,E4256=1),K4256-1,IF(P4256&lt;1,0,-1))</f>
        <v>0</v>
      </c>
      <c r="T4256" s="11">
        <f>IF(AND(Q4256&gt;1,E4256=0),L4256-1,IF(Q4256&lt;1,0,-1))</f>
        <v>0</v>
      </c>
      <c r="U4256" s="11">
        <f t="shared" si="726"/>
        <v>0</v>
      </c>
      <c r="V4256" s="11">
        <f>V4255+U4256</f>
        <v>327</v>
      </c>
      <c r="W4256" s="11">
        <f>W4255+SUM(S4256:T4256)</f>
        <v>5.6699978113174243</v>
      </c>
      <c r="X4256" s="12">
        <f t="shared" si="732"/>
        <v>1.7339442848065517E-2</v>
      </c>
      <c r="Y4256" s="13">
        <f>IF(AND(P4256&gt;1,E4256=1),1/K4256*K4256-1/K4256,IF(P4256&lt;1,0,-1/K4256))</f>
        <v>0</v>
      </c>
      <c r="Z4256" s="13">
        <f>IF(AND(Q4256&gt;1,E4256=0),1/L4256*L4256-1/L4256,IF(Q4256&lt;1,0,-1/L4256))</f>
        <v>0</v>
      </c>
      <c r="AA4256" s="13">
        <f>IF(P4256&gt;1,1/K4256)+IF(Q4256&gt;1,1/L4256)</f>
        <v>0</v>
      </c>
      <c r="AB4256" s="13">
        <f>AB4255+AA4256</f>
        <v>142.34348861225794</v>
      </c>
      <c r="AC4256" s="13">
        <f>AC4255+SUM(Y4256:Z4256)</f>
        <v>10.656511387741945</v>
      </c>
      <c r="AD4256" s="14">
        <f t="shared" si="733"/>
        <v>7.4864761933509744E-2</v>
      </c>
      <c r="AE4256" s="15">
        <f>IF(AND(P4256&gt;1,E4256=1),1/(2*K4256*(1-H4256))*K4256-1/(2*K4256*(1-H4256)),IF(P4256&lt;1,0,-1/(2*K4256*(1-H4256))))</f>
        <v>0</v>
      </c>
      <c r="AF4256" s="15">
        <f>IF(AND(Q4256&gt;1,E4256=0),1/(2*L4256*(1-I4256))*L4256-1/(2*L4256*(1-I4256)),IF(Q4256&lt;1,0,-1/(2*L4256*(1-I4256))))</f>
        <v>0</v>
      </c>
      <c r="AG4256" s="15">
        <f>IF(P4256&gt;1,1/(2*K4256*(1-H4256)),0)+IF(Q4256&gt;1,1/(2*L4256*(1-I4256)),0)</f>
        <v>0</v>
      </c>
      <c r="AH4256" s="15">
        <f>AH4255+AG4256</f>
        <v>182.13411794144596</v>
      </c>
      <c r="AI4256" s="15">
        <f>AI4255+SUM(AE4256:AF4256)</f>
        <v>18.514980228058668</v>
      </c>
      <c r="AJ4256" s="16">
        <f t="shared" si="734"/>
        <v>0.10165574927598696</v>
      </c>
      <c r="AK4256" s="17">
        <f>IF(AND(P4256&gt;1,E4256=1),(P4256-1)/(K4256-1)*K4256-(P4256-1)/(K4256-1),IF(P4256&lt;1,0,-(P4256-1)/(K4256-1)))</f>
        <v>0</v>
      </c>
      <c r="AL4256" s="17">
        <f>IF(AND(Q4256&gt;1,E4256=0),(Q4256-1)/(L4256-1)*L4256-(Q4256-1)/(L4256-1),IF(Q4256&lt;1,0,-(Q4256-1)/(L4256-1)))</f>
        <v>0</v>
      </c>
      <c r="AM4256" s="17">
        <f>IF(P4256&gt;1,(P4256-1)/(K4256-1),0)+IF(Q4256&gt;1,(Q4256-1)/(L4256-1),0)</f>
        <v>0</v>
      </c>
      <c r="AN4256" s="17">
        <f>AN4255+AM4256</f>
        <v>61.852597258882483</v>
      </c>
      <c r="AO4256" s="17">
        <f>AO4255+SUM(AK4256:AL4256)</f>
        <v>2.0758766049972461</v>
      </c>
      <c r="AP4256" s="19">
        <f t="shared" si="735"/>
        <v>3.3561672379071116E-2</v>
      </c>
      <c r="AR4256" s="20">
        <f t="shared" si="736"/>
        <v>0</v>
      </c>
      <c r="AV4256" s="21"/>
      <c r="AW4256" s="21"/>
      <c r="AX4256" s="21"/>
      <c r="AY4256" s="21"/>
    </row>
    <row r="4257" spans="1:51" s="5" customFormat="1" hidden="1" outlineLevel="1" x14ac:dyDescent="0.2">
      <c r="A4257" s="33"/>
      <c r="D4257" s="5">
        <v>14265</v>
      </c>
      <c r="E4257" s="5">
        <v>0</v>
      </c>
      <c r="G4257" s="6">
        <f>IF(AND(H4257&gt;0.5,E4257=1),1,0)+IF(AND(H4257&lt;0.5,E4257=0),1,0)</f>
        <v>0</v>
      </c>
      <c r="H4257" s="7">
        <v>0.72294787967572505</v>
      </c>
      <c r="I4257" s="7">
        <f t="shared" si="727"/>
        <v>0.27705212032427495</v>
      </c>
      <c r="K4257" s="8">
        <v>1.2799999713897701</v>
      </c>
      <c r="L4257" s="8">
        <v>4.1100001335143999</v>
      </c>
      <c r="M4257" s="9">
        <f t="shared" si="728"/>
        <v>0.78125001746229894</v>
      </c>
      <c r="N4257" s="9">
        <f t="shared" si="729"/>
        <v>0.24330899452913518</v>
      </c>
      <c r="P4257" s="10">
        <f t="shared" si="730"/>
        <v>0</v>
      </c>
      <c r="Q4257" s="10">
        <f t="shared" si="731"/>
        <v>0</v>
      </c>
      <c r="S4257" s="11">
        <f>IF(AND(P4257&gt;1,E4257=1),K4257-1,IF(P4257&lt;1,0,-1))</f>
        <v>0</v>
      </c>
      <c r="T4257" s="11">
        <f>IF(AND(Q4257&gt;1,E4257=0),L4257-1,IF(Q4257&lt;1,0,-1))</f>
        <v>0</v>
      </c>
      <c r="U4257" s="11">
        <f t="shared" si="726"/>
        <v>0</v>
      </c>
      <c r="V4257" s="11">
        <f>V4256+U4257</f>
        <v>327</v>
      </c>
      <c r="W4257" s="11">
        <f>W4256+SUM(S4257:T4257)</f>
        <v>5.6699978113174243</v>
      </c>
      <c r="X4257" s="12">
        <f t="shared" si="732"/>
        <v>1.7339442848065517E-2</v>
      </c>
      <c r="Y4257" s="13">
        <f>IF(AND(P4257&gt;1,E4257=1),1/K4257*K4257-1/K4257,IF(P4257&lt;1,0,-1/K4257))</f>
        <v>0</v>
      </c>
      <c r="Z4257" s="13">
        <f>IF(AND(Q4257&gt;1,E4257=0),1/L4257*L4257-1/L4257,IF(Q4257&lt;1,0,-1/L4257))</f>
        <v>0</v>
      </c>
      <c r="AA4257" s="13">
        <f>IF(P4257&gt;1,1/K4257)+IF(Q4257&gt;1,1/L4257)</f>
        <v>0</v>
      </c>
      <c r="AB4257" s="13">
        <f>AB4256+AA4257</f>
        <v>142.34348861225794</v>
      </c>
      <c r="AC4257" s="13">
        <f>AC4256+SUM(Y4257:Z4257)</f>
        <v>10.656511387741945</v>
      </c>
      <c r="AD4257" s="14">
        <f t="shared" si="733"/>
        <v>7.4864761933509744E-2</v>
      </c>
      <c r="AE4257" s="15">
        <f>IF(AND(P4257&gt;1,E4257=1),1/(2*K4257*(1-H4257))*K4257-1/(2*K4257*(1-H4257)),IF(P4257&lt;1,0,-1/(2*K4257*(1-H4257))))</f>
        <v>0</v>
      </c>
      <c r="AF4257" s="15">
        <f>IF(AND(Q4257&gt;1,E4257=0),1/(2*L4257*(1-I4257))*L4257-1/(2*L4257*(1-I4257)),IF(Q4257&lt;1,0,-1/(2*L4257*(1-I4257))))</f>
        <v>0</v>
      </c>
      <c r="AG4257" s="15">
        <f>IF(P4257&gt;1,1/(2*K4257*(1-H4257)),0)+IF(Q4257&gt;1,1/(2*L4257*(1-I4257)),0)</f>
        <v>0</v>
      </c>
      <c r="AH4257" s="15">
        <f>AH4256+AG4257</f>
        <v>182.13411794144596</v>
      </c>
      <c r="AI4257" s="15">
        <f>AI4256+SUM(AE4257:AF4257)</f>
        <v>18.514980228058668</v>
      </c>
      <c r="AJ4257" s="16">
        <f t="shared" si="734"/>
        <v>0.10165574927598696</v>
      </c>
      <c r="AK4257" s="17">
        <f>IF(AND(P4257&gt;1,E4257=1),(P4257-1)/(K4257-1)*K4257-(P4257-1)/(K4257-1),IF(P4257&lt;1,0,-(P4257-1)/(K4257-1)))</f>
        <v>0</v>
      </c>
      <c r="AL4257" s="17">
        <f>IF(AND(Q4257&gt;1,E4257=0),(Q4257-1)/(L4257-1)*L4257-(Q4257-1)/(L4257-1),IF(Q4257&lt;1,0,-(Q4257-1)/(L4257-1)))</f>
        <v>0</v>
      </c>
      <c r="AM4257" s="17">
        <f>IF(P4257&gt;1,(P4257-1)/(K4257-1),0)+IF(Q4257&gt;1,(Q4257-1)/(L4257-1),0)</f>
        <v>0</v>
      </c>
      <c r="AN4257" s="17">
        <f>AN4256+AM4257</f>
        <v>61.852597258882483</v>
      </c>
      <c r="AO4257" s="17">
        <f>AO4256+SUM(AK4257:AL4257)</f>
        <v>2.0758766049972461</v>
      </c>
      <c r="AP4257" s="19">
        <f t="shared" si="735"/>
        <v>3.3561672379071116E-2</v>
      </c>
      <c r="AR4257" s="20">
        <f t="shared" si="736"/>
        <v>0</v>
      </c>
      <c r="AV4257" s="21"/>
      <c r="AW4257" s="21"/>
      <c r="AX4257" s="21"/>
      <c r="AY4257" s="21"/>
    </row>
    <row r="4258" spans="1:51" s="5" customFormat="1" hidden="1" outlineLevel="1" x14ac:dyDescent="0.2">
      <c r="A4258" s="33"/>
      <c r="D4258" s="5">
        <v>14266</v>
      </c>
      <c r="E4258" s="5">
        <v>0</v>
      </c>
      <c r="G4258" s="6">
        <f>IF(AND(H4258&gt;0.5,E4258=1),1,0)+IF(AND(H4258&lt;0.5,E4258=0),1,0)</f>
        <v>0</v>
      </c>
      <c r="H4258" s="7">
        <v>0.51356731442638603</v>
      </c>
      <c r="I4258" s="7">
        <f t="shared" si="727"/>
        <v>0.48643268557361397</v>
      </c>
      <c r="K4258" s="8">
        <v>1.62999999523163</v>
      </c>
      <c r="L4258" s="8">
        <v>2.5099999904632599</v>
      </c>
      <c r="M4258" s="9">
        <f t="shared" si="728"/>
        <v>0.61349693431004937</v>
      </c>
      <c r="N4258" s="9">
        <f t="shared" si="729"/>
        <v>0.39840637601573625</v>
      </c>
      <c r="P4258" s="10">
        <f t="shared" si="730"/>
        <v>0</v>
      </c>
      <c r="Q4258" s="10">
        <f t="shared" si="731"/>
        <v>1.2209460361507889</v>
      </c>
      <c r="S4258" s="11">
        <f>IF(AND(P4258&gt;1,E4258=1),K4258-1,IF(P4258&lt;1,0,-1))</f>
        <v>0</v>
      </c>
      <c r="T4258" s="11">
        <f>IF(AND(Q4258&gt;1,E4258=0),L4258-1,IF(Q4258&lt;1,0,-1))</f>
        <v>1.5099999904632599</v>
      </c>
      <c r="U4258" s="11">
        <f t="shared" si="726"/>
        <v>1</v>
      </c>
      <c r="V4258" s="11">
        <f>V4257+U4258</f>
        <v>328</v>
      </c>
      <c r="W4258" s="11">
        <f>W4257+SUM(S4258:T4258)</f>
        <v>7.1799978017806847</v>
      </c>
      <c r="X4258" s="12">
        <f t="shared" si="732"/>
        <v>2.1890237200550867E-2</v>
      </c>
      <c r="Y4258" s="13">
        <f>IF(AND(P4258&gt;1,E4258=1),1/K4258*K4258-1/K4258,IF(P4258&lt;1,0,-1/K4258))</f>
        <v>0</v>
      </c>
      <c r="Z4258" s="13">
        <f>IF(AND(Q4258&gt;1,E4258=0),1/L4258*L4258-1/L4258,IF(Q4258&lt;1,0,-1/L4258))</f>
        <v>0.60159362398426375</v>
      </c>
      <c r="AA4258" s="13">
        <f>IF(P4258&gt;1,1/K4258)+IF(Q4258&gt;1,1/L4258)</f>
        <v>0.39840637601573625</v>
      </c>
      <c r="AB4258" s="13">
        <f>AB4257+AA4258</f>
        <v>142.74189498827369</v>
      </c>
      <c r="AC4258" s="13">
        <f>AC4257+SUM(Y4258:Z4258)</f>
        <v>11.25810501172621</v>
      </c>
      <c r="AD4258" s="14">
        <f t="shared" si="733"/>
        <v>7.8870362570505795E-2</v>
      </c>
      <c r="AE4258" s="15">
        <f>IF(AND(P4258&gt;1,E4258=1),1/(2*K4258*(1-H4258))*K4258-1/(2*K4258*(1-H4258)),IF(P4258&lt;1,0,-1/(2*K4258*(1-H4258))))</f>
        <v>0</v>
      </c>
      <c r="AF4258" s="15">
        <f>IF(AND(Q4258&gt;1,E4258=0),1/(2*L4258*(1-I4258))*L4258-1/(2*L4258*(1-I4258)),IF(Q4258&lt;1,0,-1/(2*L4258*(1-I4258))))</f>
        <v>0.58570084883244189</v>
      </c>
      <c r="AG4258" s="15">
        <f>IF(P4258&gt;1,1/(2*K4258*(1-H4258)),0)+IF(Q4258&gt;1,1/(2*L4258*(1-I4258)),0)</f>
        <v>0.38788135929242751</v>
      </c>
      <c r="AH4258" s="15">
        <f>AH4257+AG4258</f>
        <v>182.5219993007384</v>
      </c>
      <c r="AI4258" s="15">
        <f>AI4257+SUM(AE4258:AF4258)</f>
        <v>19.10068107689111</v>
      </c>
      <c r="AJ4258" s="16">
        <f t="shared" si="734"/>
        <v>0.10464865139582019</v>
      </c>
      <c r="AK4258" s="17">
        <f>IF(AND(P4258&gt;1,E4258=1),(P4258-1)/(K4258-1)*K4258-(P4258-1)/(K4258-1),IF(P4258&lt;1,0,-(P4258-1)/(K4258-1)))</f>
        <v>0</v>
      </c>
      <c r="AL4258" s="17">
        <f>IF(AND(Q4258&gt;1,E4258=0),(Q4258-1)/(L4258-1)*L4258-(Q4258-1)/(L4258-1),IF(Q4258&lt;1,0,-(Q4258-1)/(L4258-1)))</f>
        <v>0.22094603615078889</v>
      </c>
      <c r="AM4258" s="17">
        <f>IF(P4258&gt;1,(P4258-1)/(K4258-1),0)+IF(Q4258&gt;1,(Q4258-1)/(L4258-1),0)</f>
        <v>0.14632187916968387</v>
      </c>
      <c r="AN4258" s="17">
        <f>AN4257+AM4258</f>
        <v>61.998919138052166</v>
      </c>
      <c r="AO4258" s="17">
        <f>AO4257+SUM(AK4258:AL4258)</f>
        <v>2.2968226411480348</v>
      </c>
      <c r="AP4258" s="19">
        <f t="shared" si="735"/>
        <v>3.7046172305580528E-2</v>
      </c>
      <c r="AR4258" s="20">
        <f t="shared" si="736"/>
        <v>1</v>
      </c>
      <c r="AV4258" s="21"/>
      <c r="AW4258" s="21"/>
      <c r="AX4258" s="21"/>
      <c r="AY4258" s="21"/>
    </row>
    <row r="4259" spans="1:51" s="5" customFormat="1" hidden="1" outlineLevel="1" x14ac:dyDescent="0.2">
      <c r="A4259" s="33"/>
      <c r="D4259" s="5">
        <v>14267</v>
      </c>
      <c r="E4259" s="5">
        <v>1</v>
      </c>
      <c r="G4259" s="6">
        <f>IF(AND(H4259&gt;0.5,E4259=1),1,0)+IF(AND(H4259&lt;0.5,E4259=0),1,0)</f>
        <v>0</v>
      </c>
      <c r="H4259" s="7">
        <v>0.37502710472701201</v>
      </c>
      <c r="I4259" s="7">
        <f t="shared" si="727"/>
        <v>0.62497289527298805</v>
      </c>
      <c r="K4259" s="8">
        <v>2.5299999713897701</v>
      </c>
      <c r="L4259" s="8">
        <v>1.6399999856948899</v>
      </c>
      <c r="M4259" s="9">
        <f t="shared" si="728"/>
        <v>0.39525692146576735</v>
      </c>
      <c r="N4259" s="9">
        <f t="shared" si="729"/>
        <v>0.60975610287965132</v>
      </c>
      <c r="P4259" s="10">
        <f t="shared" si="730"/>
        <v>0</v>
      </c>
      <c r="Q4259" s="10">
        <f t="shared" si="731"/>
        <v>0</v>
      </c>
      <c r="S4259" s="11">
        <f>IF(AND(P4259&gt;1,E4259=1),K4259-1,IF(P4259&lt;1,0,-1))</f>
        <v>0</v>
      </c>
      <c r="T4259" s="11">
        <f>IF(AND(Q4259&gt;1,E4259=0),L4259-1,IF(Q4259&lt;1,0,-1))</f>
        <v>0</v>
      </c>
      <c r="U4259" s="11">
        <f t="shared" si="726"/>
        <v>0</v>
      </c>
      <c r="V4259" s="11">
        <f>V4258+U4259</f>
        <v>328</v>
      </c>
      <c r="W4259" s="11">
        <f>W4258+SUM(S4259:T4259)</f>
        <v>7.1799978017806847</v>
      </c>
      <c r="X4259" s="12">
        <f t="shared" si="732"/>
        <v>2.1890237200550867E-2</v>
      </c>
      <c r="Y4259" s="13">
        <f>IF(AND(P4259&gt;1,E4259=1),1/K4259*K4259-1/K4259,IF(P4259&lt;1,0,-1/K4259))</f>
        <v>0</v>
      </c>
      <c r="Z4259" s="13">
        <f>IF(AND(Q4259&gt;1,E4259=0),1/L4259*L4259-1/L4259,IF(Q4259&lt;1,0,-1/L4259))</f>
        <v>0</v>
      </c>
      <c r="AA4259" s="13">
        <f>IF(P4259&gt;1,1/K4259)+IF(Q4259&gt;1,1/L4259)</f>
        <v>0</v>
      </c>
      <c r="AB4259" s="13">
        <f>AB4258+AA4259</f>
        <v>142.74189498827369</v>
      </c>
      <c r="AC4259" s="13">
        <f>AC4258+SUM(Y4259:Z4259)</f>
        <v>11.25810501172621</v>
      </c>
      <c r="AD4259" s="14">
        <f t="shared" si="733"/>
        <v>7.8870362570505795E-2</v>
      </c>
      <c r="AE4259" s="15">
        <f>IF(AND(P4259&gt;1,E4259=1),1/(2*K4259*(1-H4259))*K4259-1/(2*K4259*(1-H4259)),IF(P4259&lt;1,0,-1/(2*K4259*(1-H4259))))</f>
        <v>0</v>
      </c>
      <c r="AF4259" s="15">
        <f>IF(AND(Q4259&gt;1,E4259=0),1/(2*L4259*(1-I4259))*L4259-1/(2*L4259*(1-I4259)),IF(Q4259&lt;1,0,-1/(2*L4259*(1-I4259))))</f>
        <v>0</v>
      </c>
      <c r="AG4259" s="15">
        <f>IF(P4259&gt;1,1/(2*K4259*(1-H4259)),0)+IF(Q4259&gt;1,1/(2*L4259*(1-I4259)),0)</f>
        <v>0</v>
      </c>
      <c r="AH4259" s="15">
        <f>AH4258+AG4259</f>
        <v>182.5219993007384</v>
      </c>
      <c r="AI4259" s="15">
        <f>AI4258+SUM(AE4259:AF4259)</f>
        <v>19.10068107689111</v>
      </c>
      <c r="AJ4259" s="16">
        <f t="shared" si="734"/>
        <v>0.10464865139582019</v>
      </c>
      <c r="AK4259" s="17">
        <f>IF(AND(P4259&gt;1,E4259=1),(P4259-1)/(K4259-1)*K4259-(P4259-1)/(K4259-1),IF(P4259&lt;1,0,-(P4259-1)/(K4259-1)))</f>
        <v>0</v>
      </c>
      <c r="AL4259" s="17">
        <f>IF(AND(Q4259&gt;1,E4259=0),(Q4259-1)/(L4259-1)*L4259-(Q4259-1)/(L4259-1),IF(Q4259&lt;1,0,-(Q4259-1)/(L4259-1)))</f>
        <v>0</v>
      </c>
      <c r="AM4259" s="17">
        <f>IF(P4259&gt;1,(P4259-1)/(K4259-1),0)+IF(Q4259&gt;1,(Q4259-1)/(L4259-1),0)</f>
        <v>0</v>
      </c>
      <c r="AN4259" s="17">
        <f>AN4258+AM4259</f>
        <v>61.998919138052166</v>
      </c>
      <c r="AO4259" s="17">
        <f>AO4258+SUM(AK4259:AL4259)</f>
        <v>2.2968226411480348</v>
      </c>
      <c r="AP4259" s="19">
        <f t="shared" si="735"/>
        <v>3.7046172305580528E-2</v>
      </c>
      <c r="AR4259" s="20">
        <f t="shared" si="736"/>
        <v>0</v>
      </c>
      <c r="AV4259" s="21"/>
      <c r="AW4259" s="21"/>
      <c r="AX4259" s="21"/>
      <c r="AY4259" s="21"/>
    </row>
    <row r="4260" spans="1:51" s="5" customFormat="1" hidden="1" outlineLevel="1" x14ac:dyDescent="0.2">
      <c r="A4260" s="33"/>
      <c r="D4260" s="5">
        <v>14268</v>
      </c>
      <c r="E4260" s="5">
        <v>1</v>
      </c>
      <c r="G4260" s="6">
        <f>IF(AND(H4260&gt;0.5,E4260=1),1,0)+IF(AND(H4260&lt;0.5,E4260=0),1,0)</f>
        <v>1</v>
      </c>
      <c r="H4260" s="7">
        <v>0.53815644014494701</v>
      </c>
      <c r="I4260" s="7">
        <f t="shared" si="727"/>
        <v>0.46184355985505299</v>
      </c>
      <c r="K4260" s="8">
        <v>2.0499999523162802</v>
      </c>
      <c r="L4260" s="8">
        <v>1.87999999523163</v>
      </c>
      <c r="M4260" s="9">
        <f t="shared" si="728"/>
        <v>0.48780488939529348</v>
      </c>
      <c r="N4260" s="9">
        <f t="shared" si="729"/>
        <v>0.53191489496615263</v>
      </c>
      <c r="P4260" s="10">
        <f t="shared" si="730"/>
        <v>0</v>
      </c>
      <c r="Q4260" s="10">
        <f t="shared" si="731"/>
        <v>0</v>
      </c>
      <c r="S4260" s="11">
        <f>IF(AND(P4260&gt;1,E4260=1),K4260-1,IF(P4260&lt;1,0,-1))</f>
        <v>0</v>
      </c>
      <c r="T4260" s="11">
        <f>IF(AND(Q4260&gt;1,E4260=0),L4260-1,IF(Q4260&lt;1,0,-1))</f>
        <v>0</v>
      </c>
      <c r="U4260" s="11">
        <f t="shared" si="726"/>
        <v>0</v>
      </c>
      <c r="V4260" s="11">
        <f>V4259+U4260</f>
        <v>328</v>
      </c>
      <c r="W4260" s="11">
        <f>W4259+SUM(S4260:T4260)</f>
        <v>7.1799978017806847</v>
      </c>
      <c r="X4260" s="12">
        <f t="shared" si="732"/>
        <v>2.1890237200550867E-2</v>
      </c>
      <c r="Y4260" s="13">
        <f>IF(AND(P4260&gt;1,E4260=1),1/K4260*K4260-1/K4260,IF(P4260&lt;1,0,-1/K4260))</f>
        <v>0</v>
      </c>
      <c r="Z4260" s="13">
        <f>IF(AND(Q4260&gt;1,E4260=0),1/L4260*L4260-1/L4260,IF(Q4260&lt;1,0,-1/L4260))</f>
        <v>0</v>
      </c>
      <c r="AA4260" s="13">
        <f>IF(P4260&gt;1,1/K4260)+IF(Q4260&gt;1,1/L4260)</f>
        <v>0</v>
      </c>
      <c r="AB4260" s="13">
        <f>AB4259+AA4260</f>
        <v>142.74189498827369</v>
      </c>
      <c r="AC4260" s="13">
        <f>AC4259+SUM(Y4260:Z4260)</f>
        <v>11.25810501172621</v>
      </c>
      <c r="AD4260" s="14">
        <f t="shared" si="733"/>
        <v>7.8870362570505795E-2</v>
      </c>
      <c r="AE4260" s="15">
        <f>IF(AND(P4260&gt;1,E4260=1),1/(2*K4260*(1-H4260))*K4260-1/(2*K4260*(1-H4260)),IF(P4260&lt;1,0,-1/(2*K4260*(1-H4260))))</f>
        <v>0</v>
      </c>
      <c r="AF4260" s="15">
        <f>IF(AND(Q4260&gt;1,E4260=0),1/(2*L4260*(1-I4260))*L4260-1/(2*L4260*(1-I4260)),IF(Q4260&lt;1,0,-1/(2*L4260*(1-I4260))))</f>
        <v>0</v>
      </c>
      <c r="AG4260" s="15">
        <f>IF(P4260&gt;1,1/(2*K4260*(1-H4260)),0)+IF(Q4260&gt;1,1/(2*L4260*(1-I4260)),0)</f>
        <v>0</v>
      </c>
      <c r="AH4260" s="15">
        <f>AH4259+AG4260</f>
        <v>182.5219993007384</v>
      </c>
      <c r="AI4260" s="15">
        <f>AI4259+SUM(AE4260:AF4260)</f>
        <v>19.10068107689111</v>
      </c>
      <c r="AJ4260" s="16">
        <f t="shared" si="734"/>
        <v>0.10464865139582019</v>
      </c>
      <c r="AK4260" s="17">
        <f>IF(AND(P4260&gt;1,E4260=1),(P4260-1)/(K4260-1)*K4260-(P4260-1)/(K4260-1),IF(P4260&lt;1,0,-(P4260-1)/(K4260-1)))</f>
        <v>0</v>
      </c>
      <c r="AL4260" s="17">
        <f>IF(AND(Q4260&gt;1,E4260=0),(Q4260-1)/(L4260-1)*L4260-(Q4260-1)/(L4260-1),IF(Q4260&lt;1,0,-(Q4260-1)/(L4260-1)))</f>
        <v>0</v>
      </c>
      <c r="AM4260" s="17">
        <f>IF(P4260&gt;1,(P4260-1)/(K4260-1),0)+IF(Q4260&gt;1,(Q4260-1)/(L4260-1),0)</f>
        <v>0</v>
      </c>
      <c r="AN4260" s="17">
        <f>AN4259+AM4260</f>
        <v>61.998919138052166</v>
      </c>
      <c r="AO4260" s="17">
        <f>AO4259+SUM(AK4260:AL4260)</f>
        <v>2.2968226411480348</v>
      </c>
      <c r="AP4260" s="19">
        <f t="shared" si="735"/>
        <v>3.7046172305580528E-2</v>
      </c>
      <c r="AR4260" s="20">
        <f t="shared" si="736"/>
        <v>0</v>
      </c>
      <c r="AV4260" s="21"/>
      <c r="AW4260" s="21"/>
      <c r="AX4260" s="21"/>
      <c r="AY4260" s="21"/>
    </row>
    <row r="4261" spans="1:51" s="5" customFormat="1" hidden="1" outlineLevel="1" x14ac:dyDescent="0.2">
      <c r="A4261" s="33"/>
      <c r="D4261" s="5">
        <v>14269</v>
      </c>
      <c r="E4261" s="5">
        <v>1</v>
      </c>
      <c r="G4261" s="6">
        <f>IF(AND(H4261&gt;0.5,E4261=1),1,0)+IF(AND(H4261&lt;0.5,E4261=0),1,0)</f>
        <v>1</v>
      </c>
      <c r="H4261" s="7">
        <v>0.50554271455387001</v>
      </c>
      <c r="I4261" s="7">
        <f t="shared" si="727"/>
        <v>0.49445728544612999</v>
      </c>
      <c r="K4261" s="8">
        <v>2.0099999904632599</v>
      </c>
      <c r="L4261" s="8">
        <v>1.8999999761581401</v>
      </c>
      <c r="M4261" s="9">
        <f t="shared" si="728"/>
        <v>0.49751244017146606</v>
      </c>
      <c r="N4261" s="9">
        <f t="shared" si="729"/>
        <v>0.52631579607807766</v>
      </c>
      <c r="P4261" s="10">
        <f t="shared" si="730"/>
        <v>0</v>
      </c>
      <c r="Q4261" s="10">
        <f t="shared" si="731"/>
        <v>0</v>
      </c>
      <c r="S4261" s="11">
        <f>IF(AND(P4261&gt;1,E4261=1),K4261-1,IF(P4261&lt;1,0,-1))</f>
        <v>0</v>
      </c>
      <c r="T4261" s="11">
        <f>IF(AND(Q4261&gt;1,E4261=0),L4261-1,IF(Q4261&lt;1,0,-1))</f>
        <v>0</v>
      </c>
      <c r="U4261" s="11">
        <f t="shared" si="726"/>
        <v>0</v>
      </c>
      <c r="V4261" s="11">
        <f>V4260+U4261</f>
        <v>328</v>
      </c>
      <c r="W4261" s="11">
        <f>W4260+SUM(S4261:T4261)</f>
        <v>7.1799978017806847</v>
      </c>
      <c r="X4261" s="12">
        <f t="shared" si="732"/>
        <v>2.1890237200550867E-2</v>
      </c>
      <c r="Y4261" s="13">
        <f>IF(AND(P4261&gt;1,E4261=1),1/K4261*K4261-1/K4261,IF(P4261&lt;1,0,-1/K4261))</f>
        <v>0</v>
      </c>
      <c r="Z4261" s="13">
        <f>IF(AND(Q4261&gt;1,E4261=0),1/L4261*L4261-1/L4261,IF(Q4261&lt;1,0,-1/L4261))</f>
        <v>0</v>
      </c>
      <c r="AA4261" s="13">
        <f>IF(P4261&gt;1,1/K4261)+IF(Q4261&gt;1,1/L4261)</f>
        <v>0</v>
      </c>
      <c r="AB4261" s="13">
        <f>AB4260+AA4261</f>
        <v>142.74189498827369</v>
      </c>
      <c r="AC4261" s="13">
        <f>AC4260+SUM(Y4261:Z4261)</f>
        <v>11.25810501172621</v>
      </c>
      <c r="AD4261" s="14">
        <f t="shared" si="733"/>
        <v>7.8870362570505795E-2</v>
      </c>
      <c r="AE4261" s="15">
        <f>IF(AND(P4261&gt;1,E4261=1),1/(2*K4261*(1-H4261))*K4261-1/(2*K4261*(1-H4261)),IF(P4261&lt;1,0,-1/(2*K4261*(1-H4261))))</f>
        <v>0</v>
      </c>
      <c r="AF4261" s="15">
        <f>IF(AND(Q4261&gt;1,E4261=0),1/(2*L4261*(1-I4261))*L4261-1/(2*L4261*(1-I4261)),IF(Q4261&lt;1,0,-1/(2*L4261*(1-I4261))))</f>
        <v>0</v>
      </c>
      <c r="AG4261" s="15">
        <f>IF(P4261&gt;1,1/(2*K4261*(1-H4261)),0)+IF(Q4261&gt;1,1/(2*L4261*(1-I4261)),0)</f>
        <v>0</v>
      </c>
      <c r="AH4261" s="15">
        <f>AH4260+AG4261</f>
        <v>182.5219993007384</v>
      </c>
      <c r="AI4261" s="15">
        <f>AI4260+SUM(AE4261:AF4261)</f>
        <v>19.10068107689111</v>
      </c>
      <c r="AJ4261" s="16">
        <f t="shared" si="734"/>
        <v>0.10464865139582019</v>
      </c>
      <c r="AK4261" s="17">
        <f>IF(AND(P4261&gt;1,E4261=1),(P4261-1)/(K4261-1)*K4261-(P4261-1)/(K4261-1),IF(P4261&lt;1,0,-(P4261-1)/(K4261-1)))</f>
        <v>0</v>
      </c>
      <c r="AL4261" s="17">
        <f>IF(AND(Q4261&gt;1,E4261=0),(Q4261-1)/(L4261-1)*L4261-(Q4261-1)/(L4261-1),IF(Q4261&lt;1,0,-(Q4261-1)/(L4261-1)))</f>
        <v>0</v>
      </c>
      <c r="AM4261" s="17">
        <f>IF(P4261&gt;1,(P4261-1)/(K4261-1),0)+IF(Q4261&gt;1,(Q4261-1)/(L4261-1),0)</f>
        <v>0</v>
      </c>
      <c r="AN4261" s="17">
        <f>AN4260+AM4261</f>
        <v>61.998919138052166</v>
      </c>
      <c r="AO4261" s="17">
        <f>AO4260+SUM(AK4261:AL4261)</f>
        <v>2.2968226411480348</v>
      </c>
      <c r="AP4261" s="19">
        <f t="shared" si="735"/>
        <v>3.7046172305580528E-2</v>
      </c>
      <c r="AR4261" s="20">
        <f t="shared" si="736"/>
        <v>0</v>
      </c>
      <c r="AV4261" s="21"/>
      <c r="AW4261" s="21"/>
      <c r="AX4261" s="21"/>
      <c r="AY4261" s="21"/>
    </row>
    <row r="4262" spans="1:51" s="5" customFormat="1" hidden="1" outlineLevel="1" x14ac:dyDescent="0.2">
      <c r="A4262" s="33"/>
      <c r="D4262" s="5">
        <v>14270</v>
      </c>
      <c r="E4262" s="5">
        <v>1</v>
      </c>
      <c r="G4262" s="6">
        <f>IF(AND(H4262&gt;0.5,E4262=1),1,0)+IF(AND(H4262&lt;0.5,E4262=0),1,0)</f>
        <v>1</v>
      </c>
      <c r="H4262" s="7">
        <v>0.75111740760397205</v>
      </c>
      <c r="I4262" s="7">
        <f t="shared" si="727"/>
        <v>0.24888259239602795</v>
      </c>
      <c r="K4262" s="8">
        <v>1.2300000190734901</v>
      </c>
      <c r="L4262" s="8">
        <v>5.03999996185303</v>
      </c>
      <c r="M4262" s="9">
        <f t="shared" si="728"/>
        <v>0.81300811747406321</v>
      </c>
      <c r="N4262" s="9">
        <f t="shared" si="729"/>
        <v>0.19841269991445304</v>
      </c>
      <c r="P4262" s="10">
        <f t="shared" si="730"/>
        <v>0</v>
      </c>
      <c r="Q4262" s="10">
        <f t="shared" si="731"/>
        <v>0</v>
      </c>
      <c r="S4262" s="11">
        <f>IF(AND(P4262&gt;1,E4262=1),K4262-1,IF(P4262&lt;1,0,-1))</f>
        <v>0</v>
      </c>
      <c r="T4262" s="11">
        <f>IF(AND(Q4262&gt;1,E4262=0),L4262-1,IF(Q4262&lt;1,0,-1))</f>
        <v>0</v>
      </c>
      <c r="U4262" s="11">
        <f t="shared" si="726"/>
        <v>0</v>
      </c>
      <c r="V4262" s="11">
        <f>V4261+U4262</f>
        <v>328</v>
      </c>
      <c r="W4262" s="11">
        <f>W4261+SUM(S4262:T4262)</f>
        <v>7.1799978017806847</v>
      </c>
      <c r="X4262" s="12">
        <f t="shared" si="732"/>
        <v>2.1890237200550867E-2</v>
      </c>
      <c r="Y4262" s="13">
        <f>IF(AND(P4262&gt;1,E4262=1),1/K4262*K4262-1/K4262,IF(P4262&lt;1,0,-1/K4262))</f>
        <v>0</v>
      </c>
      <c r="Z4262" s="13">
        <f>IF(AND(Q4262&gt;1,E4262=0),1/L4262*L4262-1/L4262,IF(Q4262&lt;1,0,-1/L4262))</f>
        <v>0</v>
      </c>
      <c r="AA4262" s="13">
        <f>IF(P4262&gt;1,1/K4262)+IF(Q4262&gt;1,1/L4262)</f>
        <v>0</v>
      </c>
      <c r="AB4262" s="13">
        <f>AB4261+AA4262</f>
        <v>142.74189498827369</v>
      </c>
      <c r="AC4262" s="13">
        <f>AC4261+SUM(Y4262:Z4262)</f>
        <v>11.25810501172621</v>
      </c>
      <c r="AD4262" s="14">
        <f t="shared" si="733"/>
        <v>7.8870362570505795E-2</v>
      </c>
      <c r="AE4262" s="15">
        <f>IF(AND(P4262&gt;1,E4262=1),1/(2*K4262*(1-H4262))*K4262-1/(2*K4262*(1-H4262)),IF(P4262&lt;1,0,-1/(2*K4262*(1-H4262))))</f>
        <v>0</v>
      </c>
      <c r="AF4262" s="15">
        <f>IF(AND(Q4262&gt;1,E4262=0),1/(2*L4262*(1-I4262))*L4262-1/(2*L4262*(1-I4262)),IF(Q4262&lt;1,0,-1/(2*L4262*(1-I4262))))</f>
        <v>0</v>
      </c>
      <c r="AG4262" s="15">
        <f>IF(P4262&gt;1,1/(2*K4262*(1-H4262)),0)+IF(Q4262&gt;1,1/(2*L4262*(1-I4262)),0)</f>
        <v>0</v>
      </c>
      <c r="AH4262" s="15">
        <f>AH4261+AG4262</f>
        <v>182.5219993007384</v>
      </c>
      <c r="AI4262" s="15">
        <f>AI4261+SUM(AE4262:AF4262)</f>
        <v>19.10068107689111</v>
      </c>
      <c r="AJ4262" s="16">
        <f t="shared" si="734"/>
        <v>0.10464865139582019</v>
      </c>
      <c r="AK4262" s="17">
        <f>IF(AND(P4262&gt;1,E4262=1),(P4262-1)/(K4262-1)*K4262-(P4262-1)/(K4262-1),IF(P4262&lt;1,0,-(P4262-1)/(K4262-1)))</f>
        <v>0</v>
      </c>
      <c r="AL4262" s="17">
        <f>IF(AND(Q4262&gt;1,E4262=0),(Q4262-1)/(L4262-1)*L4262-(Q4262-1)/(L4262-1),IF(Q4262&lt;1,0,-(Q4262-1)/(L4262-1)))</f>
        <v>0</v>
      </c>
      <c r="AM4262" s="17">
        <f>IF(P4262&gt;1,(P4262-1)/(K4262-1),0)+IF(Q4262&gt;1,(Q4262-1)/(L4262-1),0)</f>
        <v>0</v>
      </c>
      <c r="AN4262" s="17">
        <f>AN4261+AM4262</f>
        <v>61.998919138052166</v>
      </c>
      <c r="AO4262" s="17">
        <f>AO4261+SUM(AK4262:AL4262)</f>
        <v>2.2968226411480348</v>
      </c>
      <c r="AP4262" s="19">
        <f t="shared" si="735"/>
        <v>3.7046172305580528E-2</v>
      </c>
      <c r="AR4262" s="20">
        <f t="shared" si="736"/>
        <v>0</v>
      </c>
      <c r="AV4262" s="21"/>
      <c r="AW4262" s="21"/>
      <c r="AX4262" s="21"/>
      <c r="AY4262" s="21"/>
    </row>
    <row r="4263" spans="1:51" s="5" customFormat="1" hidden="1" outlineLevel="1" x14ac:dyDescent="0.2">
      <c r="A4263" s="33"/>
      <c r="D4263" s="5">
        <v>14271</v>
      </c>
      <c r="E4263" s="5">
        <v>1</v>
      </c>
      <c r="G4263" s="6">
        <f>IF(AND(H4263&gt;0.5,E4263=1),1,0)+IF(AND(H4263&lt;0.5,E4263=0),1,0)</f>
        <v>1</v>
      </c>
      <c r="H4263" s="7">
        <v>0.75111740760397205</v>
      </c>
      <c r="I4263" s="7">
        <f t="shared" si="727"/>
        <v>0.24888259239602795</v>
      </c>
      <c r="K4263" s="8">
        <v>1.0900000333786</v>
      </c>
      <c r="L4263" s="8">
        <v>10.800000190734901</v>
      </c>
      <c r="M4263" s="9">
        <f t="shared" si="728"/>
        <v>0.91743116456645157</v>
      </c>
      <c r="N4263" s="9">
        <f t="shared" si="729"/>
        <v>9.2592590957348272E-2</v>
      </c>
      <c r="P4263" s="10">
        <f t="shared" si="730"/>
        <v>0</v>
      </c>
      <c r="Q4263" s="10">
        <f t="shared" si="731"/>
        <v>0</v>
      </c>
      <c r="S4263" s="11">
        <f>IF(AND(P4263&gt;1,E4263=1),K4263-1,IF(P4263&lt;1,0,-1))</f>
        <v>0</v>
      </c>
      <c r="T4263" s="11">
        <f>IF(AND(Q4263&gt;1,E4263=0),L4263-1,IF(Q4263&lt;1,0,-1))</f>
        <v>0</v>
      </c>
      <c r="U4263" s="11">
        <f t="shared" si="726"/>
        <v>0</v>
      </c>
      <c r="V4263" s="11">
        <f>V4262+U4263</f>
        <v>328</v>
      </c>
      <c r="W4263" s="11">
        <f>W4262+SUM(S4263:T4263)</f>
        <v>7.1799978017806847</v>
      </c>
      <c r="X4263" s="12">
        <f t="shared" si="732"/>
        <v>2.1890237200550867E-2</v>
      </c>
      <c r="Y4263" s="13">
        <f>IF(AND(P4263&gt;1,E4263=1),1/K4263*K4263-1/K4263,IF(P4263&lt;1,0,-1/K4263))</f>
        <v>0</v>
      </c>
      <c r="Z4263" s="13">
        <f>IF(AND(Q4263&gt;1,E4263=0),1/L4263*L4263-1/L4263,IF(Q4263&lt;1,0,-1/L4263))</f>
        <v>0</v>
      </c>
      <c r="AA4263" s="13">
        <f>IF(P4263&gt;1,1/K4263)+IF(Q4263&gt;1,1/L4263)</f>
        <v>0</v>
      </c>
      <c r="AB4263" s="13">
        <f>AB4262+AA4263</f>
        <v>142.74189498827369</v>
      </c>
      <c r="AC4263" s="13">
        <f>AC4262+SUM(Y4263:Z4263)</f>
        <v>11.25810501172621</v>
      </c>
      <c r="AD4263" s="14">
        <f t="shared" si="733"/>
        <v>7.8870362570505795E-2</v>
      </c>
      <c r="AE4263" s="15">
        <f>IF(AND(P4263&gt;1,E4263=1),1/(2*K4263*(1-H4263))*K4263-1/(2*K4263*(1-H4263)),IF(P4263&lt;1,0,-1/(2*K4263*(1-H4263))))</f>
        <v>0</v>
      </c>
      <c r="AF4263" s="15">
        <f>IF(AND(Q4263&gt;1,E4263=0),1/(2*L4263*(1-I4263))*L4263-1/(2*L4263*(1-I4263)),IF(Q4263&lt;1,0,-1/(2*L4263*(1-I4263))))</f>
        <v>0</v>
      </c>
      <c r="AG4263" s="15">
        <f>IF(P4263&gt;1,1/(2*K4263*(1-H4263)),0)+IF(Q4263&gt;1,1/(2*L4263*(1-I4263)),0)</f>
        <v>0</v>
      </c>
      <c r="AH4263" s="15">
        <f>AH4262+AG4263</f>
        <v>182.5219993007384</v>
      </c>
      <c r="AI4263" s="15">
        <f>AI4262+SUM(AE4263:AF4263)</f>
        <v>19.10068107689111</v>
      </c>
      <c r="AJ4263" s="16">
        <f t="shared" si="734"/>
        <v>0.10464865139582019</v>
      </c>
      <c r="AK4263" s="17">
        <f>IF(AND(P4263&gt;1,E4263=1),(P4263-1)/(K4263-1)*K4263-(P4263-1)/(K4263-1),IF(P4263&lt;1,0,-(P4263-1)/(K4263-1)))</f>
        <v>0</v>
      </c>
      <c r="AL4263" s="17">
        <f>IF(AND(Q4263&gt;1,E4263=0),(Q4263-1)/(L4263-1)*L4263-(Q4263-1)/(L4263-1),IF(Q4263&lt;1,0,-(Q4263-1)/(L4263-1)))</f>
        <v>0</v>
      </c>
      <c r="AM4263" s="17">
        <f>IF(P4263&gt;1,(P4263-1)/(K4263-1),0)+IF(Q4263&gt;1,(Q4263-1)/(L4263-1),0)</f>
        <v>0</v>
      </c>
      <c r="AN4263" s="17">
        <f>AN4262+AM4263</f>
        <v>61.998919138052166</v>
      </c>
      <c r="AO4263" s="17">
        <f>AO4262+SUM(AK4263:AL4263)</f>
        <v>2.2968226411480348</v>
      </c>
      <c r="AP4263" s="19">
        <f t="shared" si="735"/>
        <v>3.7046172305580528E-2</v>
      </c>
      <c r="AR4263" s="20">
        <f t="shared" si="736"/>
        <v>0</v>
      </c>
      <c r="AV4263" s="21"/>
      <c r="AW4263" s="21"/>
      <c r="AX4263" s="21"/>
      <c r="AY4263" s="21"/>
    </row>
    <row r="4264" spans="1:51" s="5" customFormat="1" hidden="1" outlineLevel="1" x14ac:dyDescent="0.2">
      <c r="A4264" s="33"/>
      <c r="D4264" s="5">
        <v>14272</v>
      </c>
      <c r="E4264" s="5">
        <v>1</v>
      </c>
      <c r="G4264" s="6">
        <f>IF(AND(H4264&gt;0.5,E4264=1),1,0)+IF(AND(H4264&lt;0.5,E4264=0),1,0)</f>
        <v>1</v>
      </c>
      <c r="H4264" s="7">
        <v>0.72833883203415695</v>
      </c>
      <c r="I4264" s="7">
        <f t="shared" si="727"/>
        <v>0.27166116796584305</v>
      </c>
      <c r="K4264" s="8">
        <v>1.21000003814697</v>
      </c>
      <c r="L4264" s="8">
        <v>5.3000001907348597</v>
      </c>
      <c r="M4264" s="9">
        <f t="shared" si="728"/>
        <v>0.82644625493684254</v>
      </c>
      <c r="N4264" s="9">
        <f t="shared" si="729"/>
        <v>0.18867923849288526</v>
      </c>
      <c r="P4264" s="10">
        <f t="shared" si="730"/>
        <v>0</v>
      </c>
      <c r="Q4264" s="10">
        <f t="shared" si="731"/>
        <v>0</v>
      </c>
      <c r="S4264" s="11">
        <f>IF(AND(P4264&gt;1,E4264=1),K4264-1,IF(P4264&lt;1,0,-1))</f>
        <v>0</v>
      </c>
      <c r="T4264" s="11">
        <f>IF(AND(Q4264&gt;1,E4264=0),L4264-1,IF(Q4264&lt;1,0,-1))</f>
        <v>0</v>
      </c>
      <c r="U4264" s="11">
        <f t="shared" si="726"/>
        <v>0</v>
      </c>
      <c r="V4264" s="11">
        <f>V4263+U4264</f>
        <v>328</v>
      </c>
      <c r="W4264" s="11">
        <f>W4263+SUM(S4264:T4264)</f>
        <v>7.1799978017806847</v>
      </c>
      <c r="X4264" s="12">
        <f t="shared" si="732"/>
        <v>2.1890237200550867E-2</v>
      </c>
      <c r="Y4264" s="13">
        <f>IF(AND(P4264&gt;1,E4264=1),1/K4264*K4264-1/K4264,IF(P4264&lt;1,0,-1/K4264))</f>
        <v>0</v>
      </c>
      <c r="Z4264" s="13">
        <f>IF(AND(Q4264&gt;1,E4264=0),1/L4264*L4264-1/L4264,IF(Q4264&lt;1,0,-1/L4264))</f>
        <v>0</v>
      </c>
      <c r="AA4264" s="13">
        <f>IF(P4264&gt;1,1/K4264)+IF(Q4264&gt;1,1/L4264)</f>
        <v>0</v>
      </c>
      <c r="AB4264" s="13">
        <f>AB4263+AA4264</f>
        <v>142.74189498827369</v>
      </c>
      <c r="AC4264" s="13">
        <f>AC4263+SUM(Y4264:Z4264)</f>
        <v>11.25810501172621</v>
      </c>
      <c r="AD4264" s="14">
        <f t="shared" si="733"/>
        <v>7.8870362570505795E-2</v>
      </c>
      <c r="AE4264" s="15">
        <f>IF(AND(P4264&gt;1,E4264=1),1/(2*K4264*(1-H4264))*K4264-1/(2*K4264*(1-H4264)),IF(P4264&lt;1,0,-1/(2*K4264*(1-H4264))))</f>
        <v>0</v>
      </c>
      <c r="AF4264" s="15">
        <f>IF(AND(Q4264&gt;1,E4264=0),1/(2*L4264*(1-I4264))*L4264-1/(2*L4264*(1-I4264)),IF(Q4264&lt;1,0,-1/(2*L4264*(1-I4264))))</f>
        <v>0</v>
      </c>
      <c r="AG4264" s="15">
        <f>IF(P4264&gt;1,1/(2*K4264*(1-H4264)),0)+IF(Q4264&gt;1,1/(2*L4264*(1-I4264)),0)</f>
        <v>0</v>
      </c>
      <c r="AH4264" s="15">
        <f>AH4263+AG4264</f>
        <v>182.5219993007384</v>
      </c>
      <c r="AI4264" s="15">
        <f>AI4263+SUM(AE4264:AF4264)</f>
        <v>19.10068107689111</v>
      </c>
      <c r="AJ4264" s="16">
        <f t="shared" si="734"/>
        <v>0.10464865139582019</v>
      </c>
      <c r="AK4264" s="17">
        <f>IF(AND(P4264&gt;1,E4264=1),(P4264-1)/(K4264-1)*K4264-(P4264-1)/(K4264-1),IF(P4264&lt;1,0,-(P4264-1)/(K4264-1)))</f>
        <v>0</v>
      </c>
      <c r="AL4264" s="17">
        <f>IF(AND(Q4264&gt;1,E4264=0),(Q4264-1)/(L4264-1)*L4264-(Q4264-1)/(L4264-1),IF(Q4264&lt;1,0,-(Q4264-1)/(L4264-1)))</f>
        <v>0</v>
      </c>
      <c r="AM4264" s="17">
        <f>IF(P4264&gt;1,(P4264-1)/(K4264-1),0)+IF(Q4264&gt;1,(Q4264-1)/(L4264-1),0)</f>
        <v>0</v>
      </c>
      <c r="AN4264" s="17">
        <f>AN4263+AM4264</f>
        <v>61.998919138052166</v>
      </c>
      <c r="AO4264" s="17">
        <f>AO4263+SUM(AK4264:AL4264)</f>
        <v>2.2968226411480348</v>
      </c>
      <c r="AP4264" s="19">
        <f t="shared" si="735"/>
        <v>3.7046172305580528E-2</v>
      </c>
      <c r="AR4264" s="20">
        <f t="shared" si="736"/>
        <v>0</v>
      </c>
      <c r="AV4264" s="21"/>
      <c r="AW4264" s="21"/>
      <c r="AX4264" s="21"/>
      <c r="AY4264" s="21"/>
    </row>
    <row r="4265" spans="1:51" s="5" customFormat="1" hidden="1" outlineLevel="1" x14ac:dyDescent="0.2">
      <c r="A4265" s="33"/>
      <c r="D4265" s="5">
        <v>14273</v>
      </c>
      <c r="E4265" s="5">
        <v>1</v>
      </c>
      <c r="G4265" s="6">
        <f>IF(AND(H4265&gt;0.5,E4265=1),1,0)+IF(AND(H4265&lt;0.5,E4265=0),1,0)</f>
        <v>1</v>
      </c>
      <c r="H4265" s="7">
        <v>0.64972133479493099</v>
      </c>
      <c r="I4265" s="7">
        <f t="shared" si="727"/>
        <v>0.35027866520506901</v>
      </c>
      <c r="K4265" s="8">
        <v>1.5</v>
      </c>
      <c r="L4265" s="8">
        <v>3.0999999046325701</v>
      </c>
      <c r="M4265" s="9">
        <f t="shared" si="728"/>
        <v>0.66666666666666663</v>
      </c>
      <c r="N4265" s="9">
        <f t="shared" si="729"/>
        <v>0.32258065508506062</v>
      </c>
      <c r="P4265" s="10">
        <f t="shared" si="730"/>
        <v>0</v>
      </c>
      <c r="Q4265" s="10">
        <f t="shared" si="731"/>
        <v>0</v>
      </c>
      <c r="S4265" s="11">
        <f>IF(AND(P4265&gt;1,E4265=1),K4265-1,IF(P4265&lt;1,0,-1))</f>
        <v>0</v>
      </c>
      <c r="T4265" s="11">
        <f>IF(AND(Q4265&gt;1,E4265=0),L4265-1,IF(Q4265&lt;1,0,-1))</f>
        <v>0</v>
      </c>
      <c r="U4265" s="11">
        <f t="shared" si="726"/>
        <v>0</v>
      </c>
      <c r="V4265" s="11">
        <f>V4264+U4265</f>
        <v>328</v>
      </c>
      <c r="W4265" s="11">
        <f>W4264+SUM(S4265:T4265)</f>
        <v>7.1799978017806847</v>
      </c>
      <c r="X4265" s="12">
        <f t="shared" si="732"/>
        <v>2.1890237200550867E-2</v>
      </c>
      <c r="Y4265" s="13">
        <f>IF(AND(P4265&gt;1,E4265=1),1/K4265*K4265-1/K4265,IF(P4265&lt;1,0,-1/K4265))</f>
        <v>0</v>
      </c>
      <c r="Z4265" s="13">
        <f>IF(AND(Q4265&gt;1,E4265=0),1/L4265*L4265-1/L4265,IF(Q4265&lt;1,0,-1/L4265))</f>
        <v>0</v>
      </c>
      <c r="AA4265" s="13">
        <f>IF(P4265&gt;1,1/K4265)+IF(Q4265&gt;1,1/L4265)</f>
        <v>0</v>
      </c>
      <c r="AB4265" s="13">
        <f>AB4264+AA4265</f>
        <v>142.74189498827369</v>
      </c>
      <c r="AC4265" s="13">
        <f>AC4264+SUM(Y4265:Z4265)</f>
        <v>11.25810501172621</v>
      </c>
      <c r="AD4265" s="14">
        <f t="shared" si="733"/>
        <v>7.8870362570505795E-2</v>
      </c>
      <c r="AE4265" s="15">
        <f>IF(AND(P4265&gt;1,E4265=1),1/(2*K4265*(1-H4265))*K4265-1/(2*K4265*(1-H4265)),IF(P4265&lt;1,0,-1/(2*K4265*(1-H4265))))</f>
        <v>0</v>
      </c>
      <c r="AF4265" s="15">
        <f>IF(AND(Q4265&gt;1,E4265=0),1/(2*L4265*(1-I4265))*L4265-1/(2*L4265*(1-I4265)),IF(Q4265&lt;1,0,-1/(2*L4265*(1-I4265))))</f>
        <v>0</v>
      </c>
      <c r="AG4265" s="15">
        <f>IF(P4265&gt;1,1/(2*K4265*(1-H4265)),0)+IF(Q4265&gt;1,1/(2*L4265*(1-I4265)),0)</f>
        <v>0</v>
      </c>
      <c r="AH4265" s="15">
        <f>AH4264+AG4265</f>
        <v>182.5219993007384</v>
      </c>
      <c r="AI4265" s="15">
        <f>AI4264+SUM(AE4265:AF4265)</f>
        <v>19.10068107689111</v>
      </c>
      <c r="AJ4265" s="16">
        <f t="shared" si="734"/>
        <v>0.10464865139582019</v>
      </c>
      <c r="AK4265" s="17">
        <f>IF(AND(P4265&gt;1,E4265=1),(P4265-1)/(K4265-1)*K4265-(P4265-1)/(K4265-1),IF(P4265&lt;1,0,-(P4265-1)/(K4265-1)))</f>
        <v>0</v>
      </c>
      <c r="AL4265" s="17">
        <f>IF(AND(Q4265&gt;1,E4265=0),(Q4265-1)/(L4265-1)*L4265-(Q4265-1)/(L4265-1),IF(Q4265&lt;1,0,-(Q4265-1)/(L4265-1)))</f>
        <v>0</v>
      </c>
      <c r="AM4265" s="17">
        <f>IF(P4265&gt;1,(P4265-1)/(K4265-1),0)+IF(Q4265&gt;1,(Q4265-1)/(L4265-1),0)</f>
        <v>0</v>
      </c>
      <c r="AN4265" s="17">
        <f>AN4264+AM4265</f>
        <v>61.998919138052166</v>
      </c>
      <c r="AO4265" s="17">
        <f>AO4264+SUM(AK4265:AL4265)</f>
        <v>2.2968226411480348</v>
      </c>
      <c r="AP4265" s="19">
        <f t="shared" si="735"/>
        <v>3.7046172305580528E-2</v>
      </c>
      <c r="AR4265" s="20">
        <f t="shared" si="736"/>
        <v>0</v>
      </c>
      <c r="AV4265" s="21"/>
      <c r="AW4265" s="21"/>
      <c r="AX4265" s="21"/>
      <c r="AY4265" s="21"/>
    </row>
    <row r="4266" spans="1:51" s="5" customFormat="1" hidden="1" outlineLevel="1" x14ac:dyDescent="0.2">
      <c r="A4266" s="33"/>
      <c r="D4266" s="5">
        <v>14274</v>
      </c>
      <c r="E4266" s="5">
        <v>1</v>
      </c>
      <c r="G4266" s="6">
        <f>IF(AND(H4266&gt;0.5,E4266=1),1,0)+IF(AND(H4266&lt;0.5,E4266=0),1,0)</f>
        <v>1</v>
      </c>
      <c r="H4266" s="7">
        <v>0.59974255540815002</v>
      </c>
      <c r="I4266" s="7">
        <f t="shared" si="727"/>
        <v>0.40025744459184998</v>
      </c>
      <c r="K4266" s="8">
        <v>1.8099999427795399</v>
      </c>
      <c r="L4266" s="8">
        <v>2.1700000762939502</v>
      </c>
      <c r="M4266" s="9">
        <f t="shared" si="728"/>
        <v>0.55248620531133419</v>
      </c>
      <c r="N4266" s="9">
        <f t="shared" si="729"/>
        <v>0.46082947688548331</v>
      </c>
      <c r="P4266" s="10">
        <f t="shared" si="730"/>
        <v>0</v>
      </c>
      <c r="Q4266" s="10">
        <f t="shared" si="731"/>
        <v>0</v>
      </c>
      <c r="S4266" s="11">
        <f>IF(AND(P4266&gt;1,E4266=1),K4266-1,IF(P4266&lt;1,0,-1))</f>
        <v>0</v>
      </c>
      <c r="T4266" s="11">
        <f>IF(AND(Q4266&gt;1,E4266=0),L4266-1,IF(Q4266&lt;1,0,-1))</f>
        <v>0</v>
      </c>
      <c r="U4266" s="11">
        <f t="shared" si="726"/>
        <v>0</v>
      </c>
      <c r="V4266" s="11">
        <f>V4265+U4266</f>
        <v>328</v>
      </c>
      <c r="W4266" s="11">
        <f>W4265+SUM(S4266:T4266)</f>
        <v>7.1799978017806847</v>
      </c>
      <c r="X4266" s="12">
        <f t="shared" si="732"/>
        <v>2.1890237200550867E-2</v>
      </c>
      <c r="Y4266" s="13">
        <f>IF(AND(P4266&gt;1,E4266=1),1/K4266*K4266-1/K4266,IF(P4266&lt;1,0,-1/K4266))</f>
        <v>0</v>
      </c>
      <c r="Z4266" s="13">
        <f>IF(AND(Q4266&gt;1,E4266=0),1/L4266*L4266-1/L4266,IF(Q4266&lt;1,0,-1/L4266))</f>
        <v>0</v>
      </c>
      <c r="AA4266" s="13">
        <f>IF(P4266&gt;1,1/K4266)+IF(Q4266&gt;1,1/L4266)</f>
        <v>0</v>
      </c>
      <c r="AB4266" s="13">
        <f>AB4265+AA4266</f>
        <v>142.74189498827369</v>
      </c>
      <c r="AC4266" s="13">
        <f>AC4265+SUM(Y4266:Z4266)</f>
        <v>11.25810501172621</v>
      </c>
      <c r="AD4266" s="14">
        <f t="shared" si="733"/>
        <v>7.8870362570505795E-2</v>
      </c>
      <c r="AE4266" s="15">
        <f>IF(AND(P4266&gt;1,E4266=1),1/(2*K4266*(1-H4266))*K4266-1/(2*K4266*(1-H4266)),IF(P4266&lt;1,0,-1/(2*K4266*(1-H4266))))</f>
        <v>0</v>
      </c>
      <c r="AF4266" s="15">
        <f>IF(AND(Q4266&gt;1,E4266=0),1/(2*L4266*(1-I4266))*L4266-1/(2*L4266*(1-I4266)),IF(Q4266&lt;1,0,-1/(2*L4266*(1-I4266))))</f>
        <v>0</v>
      </c>
      <c r="AG4266" s="15">
        <f>IF(P4266&gt;1,1/(2*K4266*(1-H4266)),0)+IF(Q4266&gt;1,1/(2*L4266*(1-I4266)),0)</f>
        <v>0</v>
      </c>
      <c r="AH4266" s="15">
        <f>AH4265+AG4266</f>
        <v>182.5219993007384</v>
      </c>
      <c r="AI4266" s="15">
        <f>AI4265+SUM(AE4266:AF4266)</f>
        <v>19.10068107689111</v>
      </c>
      <c r="AJ4266" s="16">
        <f t="shared" si="734"/>
        <v>0.10464865139582019</v>
      </c>
      <c r="AK4266" s="17">
        <f>IF(AND(P4266&gt;1,E4266=1),(P4266-1)/(K4266-1)*K4266-(P4266-1)/(K4266-1),IF(P4266&lt;1,0,-(P4266-1)/(K4266-1)))</f>
        <v>0</v>
      </c>
      <c r="AL4266" s="17">
        <f>IF(AND(Q4266&gt;1,E4266=0),(Q4266-1)/(L4266-1)*L4266-(Q4266-1)/(L4266-1),IF(Q4266&lt;1,0,-(Q4266-1)/(L4266-1)))</f>
        <v>0</v>
      </c>
      <c r="AM4266" s="17">
        <f>IF(P4266&gt;1,(P4266-1)/(K4266-1),0)+IF(Q4266&gt;1,(Q4266-1)/(L4266-1),0)</f>
        <v>0</v>
      </c>
      <c r="AN4266" s="17">
        <f>AN4265+AM4266</f>
        <v>61.998919138052166</v>
      </c>
      <c r="AO4266" s="17">
        <f>AO4265+SUM(AK4266:AL4266)</f>
        <v>2.2968226411480348</v>
      </c>
      <c r="AP4266" s="19">
        <f t="shared" si="735"/>
        <v>3.7046172305580528E-2</v>
      </c>
      <c r="AR4266" s="20">
        <f t="shared" si="736"/>
        <v>0</v>
      </c>
      <c r="AV4266" s="21"/>
      <c r="AW4266" s="21"/>
      <c r="AX4266" s="21"/>
      <c r="AY4266" s="21"/>
    </row>
    <row r="4267" spans="1:51" s="5" customFormat="1" hidden="1" outlineLevel="1" x14ac:dyDescent="0.2">
      <c r="A4267" s="33"/>
      <c r="D4267" s="5">
        <v>14275</v>
      </c>
      <c r="E4267" s="5">
        <v>0</v>
      </c>
      <c r="G4267" s="6">
        <f>IF(AND(H4267&gt;0.5,E4267=1),1,0)+IF(AND(H4267&lt;0.5,E4267=0),1,0)</f>
        <v>0</v>
      </c>
      <c r="H4267" s="7">
        <v>0.55425534841425195</v>
      </c>
      <c r="I4267" s="7">
        <f t="shared" si="727"/>
        <v>0.44574465158574805</v>
      </c>
      <c r="K4267" s="8">
        <v>1.71000003814697</v>
      </c>
      <c r="L4267" s="8">
        <v>2.28999996185303</v>
      </c>
      <c r="M4267" s="9">
        <f t="shared" si="728"/>
        <v>0.58479530859171402</v>
      </c>
      <c r="N4267" s="9">
        <f t="shared" si="729"/>
        <v>0.43668122998168812</v>
      </c>
      <c r="P4267" s="10">
        <f t="shared" si="730"/>
        <v>0</v>
      </c>
      <c r="Q4267" s="10">
        <f t="shared" si="731"/>
        <v>0</v>
      </c>
      <c r="S4267" s="11">
        <f>IF(AND(P4267&gt;1,E4267=1),K4267-1,IF(P4267&lt;1,0,-1))</f>
        <v>0</v>
      </c>
      <c r="T4267" s="11">
        <f>IF(AND(Q4267&gt;1,E4267=0),L4267-1,IF(Q4267&lt;1,0,-1))</f>
        <v>0</v>
      </c>
      <c r="U4267" s="11">
        <f t="shared" si="726"/>
        <v>0</v>
      </c>
      <c r="V4267" s="11">
        <f>V4266+U4267</f>
        <v>328</v>
      </c>
      <c r="W4267" s="11">
        <f>W4266+SUM(S4267:T4267)</f>
        <v>7.1799978017806847</v>
      </c>
      <c r="X4267" s="12">
        <f t="shared" si="732"/>
        <v>2.1890237200550867E-2</v>
      </c>
      <c r="Y4267" s="13">
        <f>IF(AND(P4267&gt;1,E4267=1),1/K4267*K4267-1/K4267,IF(P4267&lt;1,0,-1/K4267))</f>
        <v>0</v>
      </c>
      <c r="Z4267" s="13">
        <f>IF(AND(Q4267&gt;1,E4267=0),1/L4267*L4267-1/L4267,IF(Q4267&lt;1,0,-1/L4267))</f>
        <v>0</v>
      </c>
      <c r="AA4267" s="13">
        <f>IF(P4267&gt;1,1/K4267)+IF(Q4267&gt;1,1/L4267)</f>
        <v>0</v>
      </c>
      <c r="AB4267" s="13">
        <f>AB4266+AA4267</f>
        <v>142.74189498827369</v>
      </c>
      <c r="AC4267" s="13">
        <f>AC4266+SUM(Y4267:Z4267)</f>
        <v>11.25810501172621</v>
      </c>
      <c r="AD4267" s="14">
        <f t="shared" si="733"/>
        <v>7.8870362570505795E-2</v>
      </c>
      <c r="AE4267" s="15">
        <f>IF(AND(P4267&gt;1,E4267=1),1/(2*K4267*(1-H4267))*K4267-1/(2*K4267*(1-H4267)),IF(P4267&lt;1,0,-1/(2*K4267*(1-H4267))))</f>
        <v>0</v>
      </c>
      <c r="AF4267" s="15">
        <f>IF(AND(Q4267&gt;1,E4267=0),1/(2*L4267*(1-I4267))*L4267-1/(2*L4267*(1-I4267)),IF(Q4267&lt;1,0,-1/(2*L4267*(1-I4267))))</f>
        <v>0</v>
      </c>
      <c r="AG4267" s="15">
        <f>IF(P4267&gt;1,1/(2*K4267*(1-H4267)),0)+IF(Q4267&gt;1,1/(2*L4267*(1-I4267)),0)</f>
        <v>0</v>
      </c>
      <c r="AH4267" s="15">
        <f>AH4266+AG4267</f>
        <v>182.5219993007384</v>
      </c>
      <c r="AI4267" s="15">
        <f>AI4266+SUM(AE4267:AF4267)</f>
        <v>19.10068107689111</v>
      </c>
      <c r="AJ4267" s="16">
        <f t="shared" si="734"/>
        <v>0.10464865139582019</v>
      </c>
      <c r="AK4267" s="17">
        <f>IF(AND(P4267&gt;1,E4267=1),(P4267-1)/(K4267-1)*K4267-(P4267-1)/(K4267-1),IF(P4267&lt;1,0,-(P4267-1)/(K4267-1)))</f>
        <v>0</v>
      </c>
      <c r="AL4267" s="17">
        <f>IF(AND(Q4267&gt;1,E4267=0),(Q4267-1)/(L4267-1)*L4267-(Q4267-1)/(L4267-1),IF(Q4267&lt;1,0,-(Q4267-1)/(L4267-1)))</f>
        <v>0</v>
      </c>
      <c r="AM4267" s="17">
        <f>IF(P4267&gt;1,(P4267-1)/(K4267-1),0)+IF(Q4267&gt;1,(Q4267-1)/(L4267-1),0)</f>
        <v>0</v>
      </c>
      <c r="AN4267" s="17">
        <f>AN4266+AM4267</f>
        <v>61.998919138052166</v>
      </c>
      <c r="AO4267" s="17">
        <f>AO4266+SUM(AK4267:AL4267)</f>
        <v>2.2968226411480348</v>
      </c>
      <c r="AP4267" s="19">
        <f t="shared" si="735"/>
        <v>3.7046172305580528E-2</v>
      </c>
      <c r="AR4267" s="20">
        <f t="shared" si="736"/>
        <v>0</v>
      </c>
      <c r="AV4267" s="21"/>
      <c r="AW4267" s="21"/>
      <c r="AX4267" s="21"/>
      <c r="AY4267" s="21"/>
    </row>
    <row r="4268" spans="1:51" s="5" customFormat="1" hidden="1" outlineLevel="1" x14ac:dyDescent="0.2">
      <c r="A4268" s="33"/>
      <c r="D4268" s="5">
        <v>14276</v>
      </c>
      <c r="E4268" s="5">
        <v>0</v>
      </c>
      <c r="G4268" s="6">
        <f>IF(AND(H4268&gt;0.5,E4268=1),1,0)+IF(AND(H4268&lt;0.5,E4268=0),1,0)</f>
        <v>1</v>
      </c>
      <c r="H4268" s="7">
        <v>0.44230021526184499</v>
      </c>
      <c r="I4268" s="7">
        <f t="shared" si="727"/>
        <v>0.55769978473815507</v>
      </c>
      <c r="K4268" s="8">
        <v>2.0799999237060498</v>
      </c>
      <c r="L4268" s="8">
        <v>1.8400000333786</v>
      </c>
      <c r="M4268" s="9">
        <f t="shared" si="728"/>
        <v>0.48076924840374285</v>
      </c>
      <c r="N4268" s="9">
        <f t="shared" si="729"/>
        <v>0.54347825101057434</v>
      </c>
      <c r="P4268" s="10">
        <f t="shared" si="730"/>
        <v>0</v>
      </c>
      <c r="Q4268" s="10">
        <f t="shared" si="731"/>
        <v>0</v>
      </c>
      <c r="S4268" s="11">
        <f>IF(AND(P4268&gt;1,E4268=1),K4268-1,IF(P4268&lt;1,0,-1))</f>
        <v>0</v>
      </c>
      <c r="T4268" s="11">
        <f>IF(AND(Q4268&gt;1,E4268=0),L4268-1,IF(Q4268&lt;1,0,-1))</f>
        <v>0</v>
      </c>
      <c r="U4268" s="11">
        <f t="shared" si="726"/>
        <v>0</v>
      </c>
      <c r="V4268" s="11">
        <f>V4267+U4268</f>
        <v>328</v>
      </c>
      <c r="W4268" s="11">
        <f>W4267+SUM(S4268:T4268)</f>
        <v>7.1799978017806847</v>
      </c>
      <c r="X4268" s="12">
        <f t="shared" si="732"/>
        <v>2.1890237200550867E-2</v>
      </c>
      <c r="Y4268" s="13">
        <f>IF(AND(P4268&gt;1,E4268=1),1/K4268*K4268-1/K4268,IF(P4268&lt;1,0,-1/K4268))</f>
        <v>0</v>
      </c>
      <c r="Z4268" s="13">
        <f>IF(AND(Q4268&gt;1,E4268=0),1/L4268*L4268-1/L4268,IF(Q4268&lt;1,0,-1/L4268))</f>
        <v>0</v>
      </c>
      <c r="AA4268" s="13">
        <f>IF(P4268&gt;1,1/K4268)+IF(Q4268&gt;1,1/L4268)</f>
        <v>0</v>
      </c>
      <c r="AB4268" s="13">
        <f>AB4267+AA4268</f>
        <v>142.74189498827369</v>
      </c>
      <c r="AC4268" s="13">
        <f>AC4267+SUM(Y4268:Z4268)</f>
        <v>11.25810501172621</v>
      </c>
      <c r="AD4268" s="14">
        <f t="shared" si="733"/>
        <v>7.8870362570505795E-2</v>
      </c>
      <c r="AE4268" s="15">
        <f>IF(AND(P4268&gt;1,E4268=1),1/(2*K4268*(1-H4268))*K4268-1/(2*K4268*(1-H4268)),IF(P4268&lt;1,0,-1/(2*K4268*(1-H4268))))</f>
        <v>0</v>
      </c>
      <c r="AF4268" s="15">
        <f>IF(AND(Q4268&gt;1,E4268=0),1/(2*L4268*(1-I4268))*L4268-1/(2*L4268*(1-I4268)),IF(Q4268&lt;1,0,-1/(2*L4268*(1-I4268))))</f>
        <v>0</v>
      </c>
      <c r="AG4268" s="15">
        <f>IF(P4268&gt;1,1/(2*K4268*(1-H4268)),0)+IF(Q4268&gt;1,1/(2*L4268*(1-I4268)),0)</f>
        <v>0</v>
      </c>
      <c r="AH4268" s="15">
        <f>AH4267+AG4268</f>
        <v>182.5219993007384</v>
      </c>
      <c r="AI4268" s="15">
        <f>AI4267+SUM(AE4268:AF4268)</f>
        <v>19.10068107689111</v>
      </c>
      <c r="AJ4268" s="16">
        <f t="shared" si="734"/>
        <v>0.10464865139582019</v>
      </c>
      <c r="AK4268" s="17">
        <f>IF(AND(P4268&gt;1,E4268=1),(P4268-1)/(K4268-1)*K4268-(P4268-1)/(K4268-1),IF(P4268&lt;1,0,-(P4268-1)/(K4268-1)))</f>
        <v>0</v>
      </c>
      <c r="AL4268" s="17">
        <f>IF(AND(Q4268&gt;1,E4268=0),(Q4268-1)/(L4268-1)*L4268-(Q4268-1)/(L4268-1),IF(Q4268&lt;1,0,-(Q4268-1)/(L4268-1)))</f>
        <v>0</v>
      </c>
      <c r="AM4268" s="17">
        <f>IF(P4268&gt;1,(P4268-1)/(K4268-1),0)+IF(Q4268&gt;1,(Q4268-1)/(L4268-1),0)</f>
        <v>0</v>
      </c>
      <c r="AN4268" s="17">
        <f>AN4267+AM4268</f>
        <v>61.998919138052166</v>
      </c>
      <c r="AO4268" s="17">
        <f>AO4267+SUM(AK4268:AL4268)</f>
        <v>2.2968226411480348</v>
      </c>
      <c r="AP4268" s="19">
        <f t="shared" si="735"/>
        <v>3.7046172305580528E-2</v>
      </c>
      <c r="AR4268" s="20">
        <f t="shared" si="736"/>
        <v>0</v>
      </c>
      <c r="AV4268" s="21"/>
      <c r="AW4268" s="21"/>
      <c r="AX4268" s="21"/>
      <c r="AY4268" s="21"/>
    </row>
    <row r="4269" spans="1:51" s="5" customFormat="1" hidden="1" outlineLevel="1" x14ac:dyDescent="0.2">
      <c r="A4269" s="33"/>
      <c r="D4269" s="5">
        <v>14277</v>
      </c>
      <c r="E4269" s="5">
        <v>1</v>
      </c>
      <c r="G4269" s="6">
        <f>IF(AND(H4269&gt;0.5,E4269=1),1,0)+IF(AND(H4269&lt;0.5,E4269=0),1,0)</f>
        <v>1</v>
      </c>
      <c r="H4269" s="7">
        <v>0.72833883203415695</v>
      </c>
      <c r="I4269" s="7">
        <f t="shared" si="727"/>
        <v>0.27166116796584305</v>
      </c>
      <c r="K4269" s="8">
        <v>1.3600000143051101</v>
      </c>
      <c r="L4269" s="8">
        <v>3.4800000190734899</v>
      </c>
      <c r="M4269" s="9">
        <f t="shared" si="728"/>
        <v>0.73529410991289468</v>
      </c>
      <c r="N4269" s="9">
        <f t="shared" si="729"/>
        <v>0.28735632026411267</v>
      </c>
      <c r="P4269" s="10">
        <f t="shared" si="730"/>
        <v>0</v>
      </c>
      <c r="Q4269" s="10">
        <f t="shared" si="731"/>
        <v>0</v>
      </c>
      <c r="S4269" s="11">
        <f>IF(AND(P4269&gt;1,E4269=1),K4269-1,IF(P4269&lt;1,0,-1))</f>
        <v>0</v>
      </c>
      <c r="T4269" s="11">
        <f>IF(AND(Q4269&gt;1,E4269=0),L4269-1,IF(Q4269&lt;1,0,-1))</f>
        <v>0</v>
      </c>
      <c r="U4269" s="11">
        <f t="shared" si="726"/>
        <v>0</v>
      </c>
      <c r="V4269" s="11">
        <f>V4268+U4269</f>
        <v>328</v>
      </c>
      <c r="W4269" s="11">
        <f>W4268+SUM(S4269:T4269)</f>
        <v>7.1799978017806847</v>
      </c>
      <c r="X4269" s="12">
        <f t="shared" si="732"/>
        <v>2.1890237200550867E-2</v>
      </c>
      <c r="Y4269" s="13">
        <f>IF(AND(P4269&gt;1,E4269=1),1/K4269*K4269-1/K4269,IF(P4269&lt;1,0,-1/K4269))</f>
        <v>0</v>
      </c>
      <c r="Z4269" s="13">
        <f>IF(AND(Q4269&gt;1,E4269=0),1/L4269*L4269-1/L4269,IF(Q4269&lt;1,0,-1/L4269))</f>
        <v>0</v>
      </c>
      <c r="AA4269" s="13">
        <f>IF(P4269&gt;1,1/K4269)+IF(Q4269&gt;1,1/L4269)</f>
        <v>0</v>
      </c>
      <c r="AB4269" s="13">
        <f>AB4268+AA4269</f>
        <v>142.74189498827369</v>
      </c>
      <c r="AC4269" s="13">
        <f>AC4268+SUM(Y4269:Z4269)</f>
        <v>11.25810501172621</v>
      </c>
      <c r="AD4269" s="14">
        <f t="shared" si="733"/>
        <v>7.8870362570505795E-2</v>
      </c>
      <c r="AE4269" s="15">
        <f>IF(AND(P4269&gt;1,E4269=1),1/(2*K4269*(1-H4269))*K4269-1/(2*K4269*(1-H4269)),IF(P4269&lt;1,0,-1/(2*K4269*(1-H4269))))</f>
        <v>0</v>
      </c>
      <c r="AF4269" s="15">
        <f>IF(AND(Q4269&gt;1,E4269=0),1/(2*L4269*(1-I4269))*L4269-1/(2*L4269*(1-I4269)),IF(Q4269&lt;1,0,-1/(2*L4269*(1-I4269))))</f>
        <v>0</v>
      </c>
      <c r="AG4269" s="15">
        <f>IF(P4269&gt;1,1/(2*K4269*(1-H4269)),0)+IF(Q4269&gt;1,1/(2*L4269*(1-I4269)),0)</f>
        <v>0</v>
      </c>
      <c r="AH4269" s="15">
        <f>AH4268+AG4269</f>
        <v>182.5219993007384</v>
      </c>
      <c r="AI4269" s="15">
        <f>AI4268+SUM(AE4269:AF4269)</f>
        <v>19.10068107689111</v>
      </c>
      <c r="AJ4269" s="16">
        <f t="shared" si="734"/>
        <v>0.10464865139582019</v>
      </c>
      <c r="AK4269" s="17">
        <f>IF(AND(P4269&gt;1,E4269=1),(P4269-1)/(K4269-1)*K4269-(P4269-1)/(K4269-1),IF(P4269&lt;1,0,-(P4269-1)/(K4269-1)))</f>
        <v>0</v>
      </c>
      <c r="AL4269" s="17">
        <f>IF(AND(Q4269&gt;1,E4269=0),(Q4269-1)/(L4269-1)*L4269-(Q4269-1)/(L4269-1),IF(Q4269&lt;1,0,-(Q4269-1)/(L4269-1)))</f>
        <v>0</v>
      </c>
      <c r="AM4269" s="17">
        <f>IF(P4269&gt;1,(P4269-1)/(K4269-1),0)+IF(Q4269&gt;1,(Q4269-1)/(L4269-1),0)</f>
        <v>0</v>
      </c>
      <c r="AN4269" s="17">
        <f>AN4268+AM4269</f>
        <v>61.998919138052166</v>
      </c>
      <c r="AO4269" s="17">
        <f>AO4268+SUM(AK4269:AL4269)</f>
        <v>2.2968226411480348</v>
      </c>
      <c r="AP4269" s="19">
        <f t="shared" si="735"/>
        <v>3.7046172305580528E-2</v>
      </c>
      <c r="AR4269" s="20">
        <f t="shared" si="736"/>
        <v>0</v>
      </c>
      <c r="AV4269" s="21"/>
      <c r="AW4269" s="21"/>
      <c r="AX4269" s="21"/>
      <c r="AY4269" s="21"/>
    </row>
    <row r="4270" spans="1:51" s="5" customFormat="1" hidden="1" outlineLevel="1" x14ac:dyDescent="0.2">
      <c r="A4270" s="33"/>
      <c r="D4270" s="5">
        <v>14278</v>
      </c>
      <c r="E4270" s="5">
        <v>0</v>
      </c>
      <c r="G4270" s="6">
        <f>IF(AND(H4270&gt;0.5,E4270=1),1,0)+IF(AND(H4270&lt;0.5,E4270=0),1,0)</f>
        <v>0</v>
      </c>
      <c r="H4270" s="7">
        <v>0.75111740760397205</v>
      </c>
      <c r="I4270" s="7">
        <f t="shared" si="727"/>
        <v>0.24888259239602795</v>
      </c>
      <c r="K4270" s="8">
        <v>1.3999999761581401</v>
      </c>
      <c r="L4270" s="8">
        <v>3.6800000667571999</v>
      </c>
      <c r="M4270" s="9">
        <f t="shared" si="728"/>
        <v>0.71428572644992872</v>
      </c>
      <c r="N4270" s="9">
        <f t="shared" si="729"/>
        <v>0.27173912550528717</v>
      </c>
      <c r="P4270" s="10">
        <f t="shared" si="730"/>
        <v>0</v>
      </c>
      <c r="Q4270" s="10">
        <f t="shared" si="731"/>
        <v>0</v>
      </c>
      <c r="S4270" s="11">
        <f>IF(AND(P4270&gt;1,E4270=1),K4270-1,IF(P4270&lt;1,0,-1))</f>
        <v>0</v>
      </c>
      <c r="T4270" s="11">
        <f>IF(AND(Q4270&gt;1,E4270=0),L4270-1,IF(Q4270&lt;1,0,-1))</f>
        <v>0</v>
      </c>
      <c r="U4270" s="11">
        <f t="shared" si="726"/>
        <v>0</v>
      </c>
      <c r="V4270" s="11">
        <f>V4269+U4270</f>
        <v>328</v>
      </c>
      <c r="W4270" s="11">
        <f>W4269+SUM(S4270:T4270)</f>
        <v>7.1799978017806847</v>
      </c>
      <c r="X4270" s="12">
        <f t="shared" si="732"/>
        <v>2.1890237200550867E-2</v>
      </c>
      <c r="Y4270" s="13">
        <f>IF(AND(P4270&gt;1,E4270=1),1/K4270*K4270-1/K4270,IF(P4270&lt;1,0,-1/K4270))</f>
        <v>0</v>
      </c>
      <c r="Z4270" s="13">
        <f>IF(AND(Q4270&gt;1,E4270=0),1/L4270*L4270-1/L4270,IF(Q4270&lt;1,0,-1/L4270))</f>
        <v>0</v>
      </c>
      <c r="AA4270" s="13">
        <f>IF(P4270&gt;1,1/K4270)+IF(Q4270&gt;1,1/L4270)</f>
        <v>0</v>
      </c>
      <c r="AB4270" s="13">
        <f>AB4269+AA4270</f>
        <v>142.74189498827369</v>
      </c>
      <c r="AC4270" s="13">
        <f>AC4269+SUM(Y4270:Z4270)</f>
        <v>11.25810501172621</v>
      </c>
      <c r="AD4270" s="14">
        <f t="shared" si="733"/>
        <v>7.8870362570505795E-2</v>
      </c>
      <c r="AE4270" s="15">
        <f>IF(AND(P4270&gt;1,E4270=1),1/(2*K4270*(1-H4270))*K4270-1/(2*K4270*(1-H4270)),IF(P4270&lt;1,0,-1/(2*K4270*(1-H4270))))</f>
        <v>0</v>
      </c>
      <c r="AF4270" s="15">
        <f>IF(AND(Q4270&gt;1,E4270=0),1/(2*L4270*(1-I4270))*L4270-1/(2*L4270*(1-I4270)),IF(Q4270&lt;1,0,-1/(2*L4270*(1-I4270))))</f>
        <v>0</v>
      </c>
      <c r="AG4270" s="15">
        <f>IF(P4270&gt;1,1/(2*K4270*(1-H4270)),0)+IF(Q4270&gt;1,1/(2*L4270*(1-I4270)),0)</f>
        <v>0</v>
      </c>
      <c r="AH4270" s="15">
        <f>AH4269+AG4270</f>
        <v>182.5219993007384</v>
      </c>
      <c r="AI4270" s="15">
        <f>AI4269+SUM(AE4270:AF4270)</f>
        <v>19.10068107689111</v>
      </c>
      <c r="AJ4270" s="16">
        <f t="shared" si="734"/>
        <v>0.10464865139582019</v>
      </c>
      <c r="AK4270" s="17">
        <f>IF(AND(P4270&gt;1,E4270=1),(P4270-1)/(K4270-1)*K4270-(P4270-1)/(K4270-1),IF(P4270&lt;1,0,-(P4270-1)/(K4270-1)))</f>
        <v>0</v>
      </c>
      <c r="AL4270" s="17">
        <f>IF(AND(Q4270&gt;1,E4270=0),(Q4270-1)/(L4270-1)*L4270-(Q4270-1)/(L4270-1),IF(Q4270&lt;1,0,-(Q4270-1)/(L4270-1)))</f>
        <v>0</v>
      </c>
      <c r="AM4270" s="17">
        <f>IF(P4270&gt;1,(P4270-1)/(K4270-1),0)+IF(Q4270&gt;1,(Q4270-1)/(L4270-1),0)</f>
        <v>0</v>
      </c>
      <c r="AN4270" s="17">
        <f>AN4269+AM4270</f>
        <v>61.998919138052166</v>
      </c>
      <c r="AO4270" s="17">
        <f>AO4269+SUM(AK4270:AL4270)</f>
        <v>2.2968226411480348</v>
      </c>
      <c r="AP4270" s="19">
        <f t="shared" si="735"/>
        <v>3.7046172305580528E-2</v>
      </c>
      <c r="AR4270" s="20">
        <f t="shared" si="736"/>
        <v>0</v>
      </c>
      <c r="AV4270" s="21"/>
      <c r="AW4270" s="21"/>
      <c r="AX4270" s="21"/>
      <c r="AY4270" s="21"/>
    </row>
    <row r="4271" spans="1:51" s="5" customFormat="1" hidden="1" outlineLevel="1" x14ac:dyDescent="0.2">
      <c r="A4271" s="33"/>
      <c r="D4271" s="5">
        <v>14279</v>
      </c>
      <c r="E4271" s="5">
        <v>1</v>
      </c>
      <c r="G4271" s="6">
        <f>IF(AND(H4271&gt;0.5,E4271=1),1,0)+IF(AND(H4271&lt;0.5,E4271=0),1,0)</f>
        <v>1</v>
      </c>
      <c r="H4271" s="7">
        <v>0.74440795749139199</v>
      </c>
      <c r="I4271" s="7">
        <f t="shared" si="727"/>
        <v>0.25559204250860801</v>
      </c>
      <c r="K4271" s="8">
        <v>1.1799999475479099</v>
      </c>
      <c r="L4271" s="8">
        <v>5.6100001335143999</v>
      </c>
      <c r="M4271" s="9">
        <f t="shared" si="728"/>
        <v>0.84745766478892015</v>
      </c>
      <c r="N4271" s="9">
        <f t="shared" si="729"/>
        <v>0.17825311518728026</v>
      </c>
      <c r="P4271" s="10">
        <f t="shared" si="730"/>
        <v>0</v>
      </c>
      <c r="Q4271" s="10">
        <f t="shared" si="731"/>
        <v>0</v>
      </c>
      <c r="S4271" s="11">
        <f>IF(AND(P4271&gt;1,E4271=1),K4271-1,IF(P4271&lt;1,0,-1))</f>
        <v>0</v>
      </c>
      <c r="T4271" s="11">
        <f>IF(AND(Q4271&gt;1,E4271=0),L4271-1,IF(Q4271&lt;1,0,-1))</f>
        <v>0</v>
      </c>
      <c r="U4271" s="11">
        <f t="shared" si="726"/>
        <v>0</v>
      </c>
      <c r="V4271" s="11">
        <f>V4270+U4271</f>
        <v>328</v>
      </c>
      <c r="W4271" s="11">
        <f>W4270+SUM(S4271:T4271)</f>
        <v>7.1799978017806847</v>
      </c>
      <c r="X4271" s="12">
        <f t="shared" si="732"/>
        <v>2.1890237200550867E-2</v>
      </c>
      <c r="Y4271" s="13">
        <f>IF(AND(P4271&gt;1,E4271=1),1/K4271*K4271-1/K4271,IF(P4271&lt;1,0,-1/K4271))</f>
        <v>0</v>
      </c>
      <c r="Z4271" s="13">
        <f>IF(AND(Q4271&gt;1,E4271=0),1/L4271*L4271-1/L4271,IF(Q4271&lt;1,0,-1/L4271))</f>
        <v>0</v>
      </c>
      <c r="AA4271" s="13">
        <f>IF(P4271&gt;1,1/K4271)+IF(Q4271&gt;1,1/L4271)</f>
        <v>0</v>
      </c>
      <c r="AB4271" s="13">
        <f>AB4270+AA4271</f>
        <v>142.74189498827369</v>
      </c>
      <c r="AC4271" s="13">
        <f>AC4270+SUM(Y4271:Z4271)</f>
        <v>11.25810501172621</v>
      </c>
      <c r="AD4271" s="14">
        <f t="shared" si="733"/>
        <v>7.8870362570505795E-2</v>
      </c>
      <c r="AE4271" s="15">
        <f>IF(AND(P4271&gt;1,E4271=1),1/(2*K4271*(1-H4271))*K4271-1/(2*K4271*(1-H4271)),IF(P4271&lt;1,0,-1/(2*K4271*(1-H4271))))</f>
        <v>0</v>
      </c>
      <c r="AF4271" s="15">
        <f>IF(AND(Q4271&gt;1,E4271=0),1/(2*L4271*(1-I4271))*L4271-1/(2*L4271*(1-I4271)),IF(Q4271&lt;1,0,-1/(2*L4271*(1-I4271))))</f>
        <v>0</v>
      </c>
      <c r="AG4271" s="15">
        <f>IF(P4271&gt;1,1/(2*K4271*(1-H4271)),0)+IF(Q4271&gt;1,1/(2*L4271*(1-I4271)),0)</f>
        <v>0</v>
      </c>
      <c r="AH4271" s="15">
        <f>AH4270+AG4271</f>
        <v>182.5219993007384</v>
      </c>
      <c r="AI4271" s="15">
        <f>AI4270+SUM(AE4271:AF4271)</f>
        <v>19.10068107689111</v>
      </c>
      <c r="AJ4271" s="16">
        <f t="shared" si="734"/>
        <v>0.10464865139582019</v>
      </c>
      <c r="AK4271" s="17">
        <f>IF(AND(P4271&gt;1,E4271=1),(P4271-1)/(K4271-1)*K4271-(P4271-1)/(K4271-1),IF(P4271&lt;1,0,-(P4271-1)/(K4271-1)))</f>
        <v>0</v>
      </c>
      <c r="AL4271" s="17">
        <f>IF(AND(Q4271&gt;1,E4271=0),(Q4271-1)/(L4271-1)*L4271-(Q4271-1)/(L4271-1),IF(Q4271&lt;1,0,-(Q4271-1)/(L4271-1)))</f>
        <v>0</v>
      </c>
      <c r="AM4271" s="17">
        <f>IF(P4271&gt;1,(P4271-1)/(K4271-1),0)+IF(Q4271&gt;1,(Q4271-1)/(L4271-1),0)</f>
        <v>0</v>
      </c>
      <c r="AN4271" s="17">
        <f>AN4270+AM4271</f>
        <v>61.998919138052166</v>
      </c>
      <c r="AO4271" s="17">
        <f>AO4270+SUM(AK4271:AL4271)</f>
        <v>2.2968226411480348</v>
      </c>
      <c r="AP4271" s="19">
        <f t="shared" si="735"/>
        <v>3.7046172305580528E-2</v>
      </c>
      <c r="AR4271" s="20">
        <f t="shared" si="736"/>
        <v>0</v>
      </c>
      <c r="AV4271" s="21"/>
      <c r="AW4271" s="21"/>
      <c r="AX4271" s="21"/>
      <c r="AY4271" s="21"/>
    </row>
    <row r="4272" spans="1:51" s="5" customFormat="1" hidden="1" outlineLevel="1" x14ac:dyDescent="0.2">
      <c r="A4272" s="33"/>
      <c r="D4272" s="5">
        <v>14280</v>
      </c>
      <c r="E4272" s="5">
        <v>1</v>
      </c>
      <c r="G4272" s="6">
        <f>IF(AND(H4272&gt;0.5,E4272=1),1,0)+IF(AND(H4272&lt;0.5,E4272=0),1,0)</f>
        <v>0</v>
      </c>
      <c r="H4272" s="7">
        <v>0.48002943534106202</v>
      </c>
      <c r="I4272" s="7">
        <f t="shared" si="727"/>
        <v>0.51997056465893798</v>
      </c>
      <c r="K4272" s="8">
        <v>1.70000004768372</v>
      </c>
      <c r="L4272" s="8">
        <v>2.2999999523162802</v>
      </c>
      <c r="M4272" s="9">
        <f t="shared" si="728"/>
        <v>0.58823527761809047</v>
      </c>
      <c r="N4272" s="9">
        <f t="shared" si="729"/>
        <v>0.43478261770958804</v>
      </c>
      <c r="P4272" s="10">
        <f t="shared" si="730"/>
        <v>0</v>
      </c>
      <c r="Q4272" s="10">
        <f t="shared" si="731"/>
        <v>1.1959322739214266</v>
      </c>
      <c r="S4272" s="11">
        <f>IF(AND(P4272&gt;1,E4272=1),K4272-1,IF(P4272&lt;1,0,-1))</f>
        <v>0</v>
      </c>
      <c r="T4272" s="11">
        <f>IF(AND(Q4272&gt;1,E4272=0),L4272-1,IF(Q4272&lt;1,0,-1))</f>
        <v>-1</v>
      </c>
      <c r="U4272" s="11">
        <f t="shared" si="726"/>
        <v>1</v>
      </c>
      <c r="V4272" s="11">
        <f>V4271+U4272</f>
        <v>329</v>
      </c>
      <c r="W4272" s="11">
        <f>W4271+SUM(S4272:T4272)</f>
        <v>6.1799978017806847</v>
      </c>
      <c r="X4272" s="12">
        <f t="shared" si="732"/>
        <v>1.8784187847357706E-2</v>
      </c>
      <c r="Y4272" s="13">
        <f>IF(AND(P4272&gt;1,E4272=1),1/K4272*K4272-1/K4272,IF(P4272&lt;1,0,-1/K4272))</f>
        <v>0</v>
      </c>
      <c r="Z4272" s="13">
        <f>IF(AND(Q4272&gt;1,E4272=0),1/L4272*L4272-1/L4272,IF(Q4272&lt;1,0,-1/L4272))</f>
        <v>-0.43478261770958804</v>
      </c>
      <c r="AA4272" s="13">
        <f>IF(P4272&gt;1,1/K4272)+IF(Q4272&gt;1,1/L4272)</f>
        <v>0.43478261770958804</v>
      </c>
      <c r="AB4272" s="13">
        <f>AB4271+AA4272</f>
        <v>143.17667760598329</v>
      </c>
      <c r="AC4272" s="13">
        <f>AC4271+SUM(Y4272:Z4272)</f>
        <v>10.823322394016621</v>
      </c>
      <c r="AD4272" s="14">
        <f t="shared" si="733"/>
        <v>7.5594172004758958E-2</v>
      </c>
      <c r="AE4272" s="15">
        <f>IF(AND(P4272&gt;1,E4272=1),1/(2*K4272*(1-H4272))*K4272-1/(2*K4272*(1-H4272)),IF(P4272&lt;1,0,-1/(2*K4272*(1-H4272))))</f>
        <v>0</v>
      </c>
      <c r="AF4272" s="15">
        <f>IF(AND(Q4272&gt;1,E4272=0),1/(2*L4272*(1-I4272))*L4272-1/(2*L4272*(1-I4272)),IF(Q4272&lt;1,0,-1/(2*L4272*(1-I4272))))</f>
        <v>-0.45287078843474882</v>
      </c>
      <c r="AG4272" s="15">
        <f>IF(P4272&gt;1,1/(2*K4272*(1-H4272)),0)+IF(Q4272&gt;1,1/(2*L4272*(1-I4272)),0)</f>
        <v>0.45287078843474882</v>
      </c>
      <c r="AH4272" s="15">
        <f>AH4271+AG4272</f>
        <v>182.97487008917315</v>
      </c>
      <c r="AI4272" s="15">
        <f>AI4271+SUM(AE4272:AF4272)</f>
        <v>18.647810288456363</v>
      </c>
      <c r="AJ4272" s="16">
        <f t="shared" si="734"/>
        <v>0.10191459777710632</v>
      </c>
      <c r="AK4272" s="17">
        <f>IF(AND(P4272&gt;1,E4272=1),(P4272-1)/(K4272-1)*K4272-(P4272-1)/(K4272-1),IF(P4272&lt;1,0,-(P4272-1)/(K4272-1)))</f>
        <v>0</v>
      </c>
      <c r="AL4272" s="17">
        <f>IF(AND(Q4272&gt;1,E4272=0),(Q4272-1)/(L4272-1)*L4272-(Q4272-1)/(L4272-1),IF(Q4272&lt;1,0,-(Q4272-1)/(L4272-1)))</f>
        <v>-0.150717139313985</v>
      </c>
      <c r="AM4272" s="17">
        <f>IF(P4272&gt;1,(P4272-1)/(K4272-1),0)+IF(Q4272&gt;1,(Q4272-1)/(L4272-1),0)</f>
        <v>0.150717139313985</v>
      </c>
      <c r="AN4272" s="17">
        <f>AN4271+AM4272</f>
        <v>62.149636277366149</v>
      </c>
      <c r="AO4272" s="17">
        <f>AO4271+SUM(AK4272:AL4272)</f>
        <v>2.1461055018340498</v>
      </c>
      <c r="AP4272" s="19">
        <f t="shared" si="735"/>
        <v>3.4531264064945548E-2</v>
      </c>
      <c r="AR4272" s="20">
        <f t="shared" si="736"/>
        <v>1</v>
      </c>
      <c r="AV4272" s="21"/>
      <c r="AW4272" s="21"/>
      <c r="AX4272" s="21"/>
      <c r="AY4272" s="21"/>
    </row>
    <row r="4273" spans="1:51" s="5" customFormat="1" hidden="1" outlineLevel="1" x14ac:dyDescent="0.2">
      <c r="A4273" s="33"/>
      <c r="D4273" s="5">
        <v>14281</v>
      </c>
      <c r="E4273" s="5">
        <v>1</v>
      </c>
      <c r="G4273" s="6">
        <f>IF(AND(H4273&gt;0.5,E4273=1),1,0)+IF(AND(H4273&lt;0.5,E4273=0),1,0)</f>
        <v>1</v>
      </c>
      <c r="H4273" s="7">
        <v>0.75111740760397205</v>
      </c>
      <c r="I4273" s="7">
        <f t="shared" si="727"/>
        <v>0.24888259239602795</v>
      </c>
      <c r="K4273" s="8">
        <v>1.3099999427795399</v>
      </c>
      <c r="L4273" s="8">
        <v>4.0500001907348597</v>
      </c>
      <c r="M4273" s="9">
        <f t="shared" si="728"/>
        <v>0.76335881196926902</v>
      </c>
      <c r="N4273" s="9">
        <f t="shared" si="729"/>
        <v>0.24691356861851238</v>
      </c>
      <c r="P4273" s="10">
        <f t="shared" si="730"/>
        <v>0</v>
      </c>
      <c r="Q4273" s="10">
        <f t="shared" si="731"/>
        <v>0</v>
      </c>
      <c r="S4273" s="11">
        <f>IF(AND(P4273&gt;1,E4273=1),K4273-1,IF(P4273&lt;1,0,-1))</f>
        <v>0</v>
      </c>
      <c r="T4273" s="11">
        <f>IF(AND(Q4273&gt;1,E4273=0),L4273-1,IF(Q4273&lt;1,0,-1))</f>
        <v>0</v>
      </c>
      <c r="U4273" s="11">
        <f t="shared" si="726"/>
        <v>0</v>
      </c>
      <c r="V4273" s="11">
        <f>V4272+U4273</f>
        <v>329</v>
      </c>
      <c r="W4273" s="11">
        <f>W4272+SUM(S4273:T4273)</f>
        <v>6.1799978017806847</v>
      </c>
      <c r="X4273" s="12">
        <f t="shared" si="732"/>
        <v>1.8784187847357706E-2</v>
      </c>
      <c r="Y4273" s="13">
        <f>IF(AND(P4273&gt;1,E4273=1),1/K4273*K4273-1/K4273,IF(P4273&lt;1,0,-1/K4273))</f>
        <v>0</v>
      </c>
      <c r="Z4273" s="13">
        <f>IF(AND(Q4273&gt;1,E4273=0),1/L4273*L4273-1/L4273,IF(Q4273&lt;1,0,-1/L4273))</f>
        <v>0</v>
      </c>
      <c r="AA4273" s="13">
        <f>IF(P4273&gt;1,1/K4273)+IF(Q4273&gt;1,1/L4273)</f>
        <v>0</v>
      </c>
      <c r="AB4273" s="13">
        <f>AB4272+AA4273</f>
        <v>143.17667760598329</v>
      </c>
      <c r="AC4273" s="13">
        <f>AC4272+SUM(Y4273:Z4273)</f>
        <v>10.823322394016621</v>
      </c>
      <c r="AD4273" s="14">
        <f t="shared" si="733"/>
        <v>7.5594172004758958E-2</v>
      </c>
      <c r="AE4273" s="15">
        <f>IF(AND(P4273&gt;1,E4273=1),1/(2*K4273*(1-H4273))*K4273-1/(2*K4273*(1-H4273)),IF(P4273&lt;1,0,-1/(2*K4273*(1-H4273))))</f>
        <v>0</v>
      </c>
      <c r="AF4273" s="15">
        <f>IF(AND(Q4273&gt;1,E4273=0),1/(2*L4273*(1-I4273))*L4273-1/(2*L4273*(1-I4273)),IF(Q4273&lt;1,0,-1/(2*L4273*(1-I4273))))</f>
        <v>0</v>
      </c>
      <c r="AG4273" s="15">
        <f>IF(P4273&gt;1,1/(2*K4273*(1-H4273)),0)+IF(Q4273&gt;1,1/(2*L4273*(1-I4273)),0)</f>
        <v>0</v>
      </c>
      <c r="AH4273" s="15">
        <f>AH4272+AG4273</f>
        <v>182.97487008917315</v>
      </c>
      <c r="AI4273" s="15">
        <f>AI4272+SUM(AE4273:AF4273)</f>
        <v>18.647810288456363</v>
      </c>
      <c r="AJ4273" s="16">
        <f t="shared" si="734"/>
        <v>0.10191459777710632</v>
      </c>
      <c r="AK4273" s="17">
        <f>IF(AND(P4273&gt;1,E4273=1),(P4273-1)/(K4273-1)*K4273-(P4273-1)/(K4273-1),IF(P4273&lt;1,0,-(P4273-1)/(K4273-1)))</f>
        <v>0</v>
      </c>
      <c r="AL4273" s="17">
        <f>IF(AND(Q4273&gt;1,E4273=0),(Q4273-1)/(L4273-1)*L4273-(Q4273-1)/(L4273-1),IF(Q4273&lt;1,0,-(Q4273-1)/(L4273-1)))</f>
        <v>0</v>
      </c>
      <c r="AM4273" s="17">
        <f>IF(P4273&gt;1,(P4273-1)/(K4273-1),0)+IF(Q4273&gt;1,(Q4273-1)/(L4273-1),0)</f>
        <v>0</v>
      </c>
      <c r="AN4273" s="17">
        <f>AN4272+AM4273</f>
        <v>62.149636277366149</v>
      </c>
      <c r="AO4273" s="17">
        <f>AO4272+SUM(AK4273:AL4273)</f>
        <v>2.1461055018340498</v>
      </c>
      <c r="AP4273" s="19">
        <f t="shared" si="735"/>
        <v>3.4531264064945548E-2</v>
      </c>
      <c r="AR4273" s="20">
        <f t="shared" si="736"/>
        <v>0</v>
      </c>
      <c r="AV4273" s="21"/>
      <c r="AW4273" s="21"/>
      <c r="AX4273" s="21"/>
      <c r="AY4273" s="21"/>
    </row>
    <row r="4274" spans="1:51" s="5" customFormat="1" hidden="1" outlineLevel="1" x14ac:dyDescent="0.2">
      <c r="A4274" s="33"/>
      <c r="D4274" s="5">
        <v>14282</v>
      </c>
      <c r="E4274" s="5">
        <v>1</v>
      </c>
      <c r="G4274" s="6">
        <f>IF(AND(H4274&gt;0.5,E4274=1),1,0)+IF(AND(H4274&lt;0.5,E4274=0),1,0)</f>
        <v>1</v>
      </c>
      <c r="H4274" s="7">
        <v>0.75111740760397205</v>
      </c>
      <c r="I4274" s="7">
        <f t="shared" si="727"/>
        <v>0.24888259239602795</v>
      </c>
      <c r="K4274" s="8">
        <v>1.1599999666214</v>
      </c>
      <c r="L4274" s="8">
        <v>6.1599998474121103</v>
      </c>
      <c r="M4274" s="9">
        <f t="shared" si="728"/>
        <v>0.86206899032297923</v>
      </c>
      <c r="N4274" s="9">
        <f t="shared" si="729"/>
        <v>0.16233766635888994</v>
      </c>
      <c r="P4274" s="10">
        <f t="shared" si="730"/>
        <v>0</v>
      </c>
      <c r="Q4274" s="10">
        <f t="shared" si="731"/>
        <v>0</v>
      </c>
      <c r="S4274" s="11">
        <f>IF(AND(P4274&gt;1,E4274=1),K4274-1,IF(P4274&lt;1,0,-1))</f>
        <v>0</v>
      </c>
      <c r="T4274" s="11">
        <f>IF(AND(Q4274&gt;1,E4274=0),L4274-1,IF(Q4274&lt;1,0,-1))</f>
        <v>0</v>
      </c>
      <c r="U4274" s="11">
        <f t="shared" si="726"/>
        <v>0</v>
      </c>
      <c r="V4274" s="11">
        <f>V4273+U4274</f>
        <v>329</v>
      </c>
      <c r="W4274" s="11">
        <f>W4273+SUM(S4274:T4274)</f>
        <v>6.1799978017806847</v>
      </c>
      <c r="X4274" s="12">
        <f t="shared" si="732"/>
        <v>1.8784187847357706E-2</v>
      </c>
      <c r="Y4274" s="13">
        <f>IF(AND(P4274&gt;1,E4274=1),1/K4274*K4274-1/K4274,IF(P4274&lt;1,0,-1/K4274))</f>
        <v>0</v>
      </c>
      <c r="Z4274" s="13">
        <f>IF(AND(Q4274&gt;1,E4274=0),1/L4274*L4274-1/L4274,IF(Q4274&lt;1,0,-1/L4274))</f>
        <v>0</v>
      </c>
      <c r="AA4274" s="13">
        <f>IF(P4274&gt;1,1/K4274)+IF(Q4274&gt;1,1/L4274)</f>
        <v>0</v>
      </c>
      <c r="AB4274" s="13">
        <f>AB4273+AA4274</f>
        <v>143.17667760598329</v>
      </c>
      <c r="AC4274" s="13">
        <f>AC4273+SUM(Y4274:Z4274)</f>
        <v>10.823322394016621</v>
      </c>
      <c r="AD4274" s="14">
        <f t="shared" si="733"/>
        <v>7.5594172004758958E-2</v>
      </c>
      <c r="AE4274" s="15">
        <f>IF(AND(P4274&gt;1,E4274=1),1/(2*K4274*(1-H4274))*K4274-1/(2*K4274*(1-H4274)),IF(P4274&lt;1,0,-1/(2*K4274*(1-H4274))))</f>
        <v>0</v>
      </c>
      <c r="AF4274" s="15">
        <f>IF(AND(Q4274&gt;1,E4274=0),1/(2*L4274*(1-I4274))*L4274-1/(2*L4274*(1-I4274)),IF(Q4274&lt;1,0,-1/(2*L4274*(1-I4274))))</f>
        <v>0</v>
      </c>
      <c r="AG4274" s="15">
        <f>IF(P4274&gt;1,1/(2*K4274*(1-H4274)),0)+IF(Q4274&gt;1,1/(2*L4274*(1-I4274)),0)</f>
        <v>0</v>
      </c>
      <c r="AH4274" s="15">
        <f>AH4273+AG4274</f>
        <v>182.97487008917315</v>
      </c>
      <c r="AI4274" s="15">
        <f>AI4273+SUM(AE4274:AF4274)</f>
        <v>18.647810288456363</v>
      </c>
      <c r="AJ4274" s="16">
        <f t="shared" si="734"/>
        <v>0.10191459777710632</v>
      </c>
      <c r="AK4274" s="17">
        <f>IF(AND(P4274&gt;1,E4274=1),(P4274-1)/(K4274-1)*K4274-(P4274-1)/(K4274-1),IF(P4274&lt;1,0,-(P4274-1)/(K4274-1)))</f>
        <v>0</v>
      </c>
      <c r="AL4274" s="17">
        <f>IF(AND(Q4274&gt;1,E4274=0),(Q4274-1)/(L4274-1)*L4274-(Q4274-1)/(L4274-1),IF(Q4274&lt;1,0,-(Q4274-1)/(L4274-1)))</f>
        <v>0</v>
      </c>
      <c r="AM4274" s="17">
        <f>IF(P4274&gt;1,(P4274-1)/(K4274-1),0)+IF(Q4274&gt;1,(Q4274-1)/(L4274-1),0)</f>
        <v>0</v>
      </c>
      <c r="AN4274" s="17">
        <f>AN4273+AM4274</f>
        <v>62.149636277366149</v>
      </c>
      <c r="AO4274" s="17">
        <f>AO4273+SUM(AK4274:AL4274)</f>
        <v>2.1461055018340498</v>
      </c>
      <c r="AP4274" s="19">
        <f t="shared" si="735"/>
        <v>3.4531264064945548E-2</v>
      </c>
      <c r="AR4274" s="20">
        <f t="shared" si="736"/>
        <v>0</v>
      </c>
      <c r="AV4274" s="21"/>
      <c r="AW4274" s="21"/>
      <c r="AX4274" s="21"/>
      <c r="AY4274" s="21"/>
    </row>
    <row r="4275" spans="1:51" s="5" customFormat="1" hidden="1" outlineLevel="1" x14ac:dyDescent="0.2">
      <c r="A4275" s="33"/>
      <c r="D4275" s="5">
        <v>14283</v>
      </c>
      <c r="E4275" s="5">
        <v>1</v>
      </c>
      <c r="G4275" s="6">
        <f>IF(AND(H4275&gt;0.5,E4275=1),1,0)+IF(AND(H4275&lt;0.5,E4275=0),1,0)</f>
        <v>1</v>
      </c>
      <c r="H4275" s="7">
        <v>0.72172284795629305</v>
      </c>
      <c r="I4275" s="7">
        <f t="shared" si="727"/>
        <v>0.27827715204370695</v>
      </c>
      <c r="K4275" s="8">
        <v>1.3200000524520901</v>
      </c>
      <c r="L4275" s="8">
        <v>3.7300000190734899</v>
      </c>
      <c r="M4275" s="9">
        <f t="shared" si="728"/>
        <v>0.75757572747240132</v>
      </c>
      <c r="N4275" s="9">
        <f t="shared" si="729"/>
        <v>0.26809651337438711</v>
      </c>
      <c r="P4275" s="10">
        <f t="shared" si="730"/>
        <v>0</v>
      </c>
      <c r="Q4275" s="10">
        <f t="shared" si="731"/>
        <v>0</v>
      </c>
      <c r="S4275" s="11">
        <f>IF(AND(P4275&gt;1,E4275=1),K4275-1,IF(P4275&lt;1,0,-1))</f>
        <v>0</v>
      </c>
      <c r="T4275" s="11">
        <f>IF(AND(Q4275&gt;1,E4275=0),L4275-1,IF(Q4275&lt;1,0,-1))</f>
        <v>0</v>
      </c>
      <c r="U4275" s="11">
        <f t="shared" ref="U4275:U4338" si="737">IF(P4275&gt;1,1,0)+IF(Q4275&gt;1,1,0)</f>
        <v>0</v>
      </c>
      <c r="V4275" s="11">
        <f>V4274+U4275</f>
        <v>329</v>
      </c>
      <c r="W4275" s="11">
        <f>W4274+SUM(S4275:T4275)</f>
        <v>6.1799978017806847</v>
      </c>
      <c r="X4275" s="12">
        <f t="shared" si="732"/>
        <v>1.8784187847357706E-2</v>
      </c>
      <c r="Y4275" s="13">
        <f>IF(AND(P4275&gt;1,E4275=1),1/K4275*K4275-1/K4275,IF(P4275&lt;1,0,-1/K4275))</f>
        <v>0</v>
      </c>
      <c r="Z4275" s="13">
        <f>IF(AND(Q4275&gt;1,E4275=0),1/L4275*L4275-1/L4275,IF(Q4275&lt;1,0,-1/L4275))</f>
        <v>0</v>
      </c>
      <c r="AA4275" s="13">
        <f>IF(P4275&gt;1,1/K4275)+IF(Q4275&gt;1,1/L4275)</f>
        <v>0</v>
      </c>
      <c r="AB4275" s="13">
        <f>AB4274+AA4275</f>
        <v>143.17667760598329</v>
      </c>
      <c r="AC4275" s="13">
        <f>AC4274+SUM(Y4275:Z4275)</f>
        <v>10.823322394016621</v>
      </c>
      <c r="AD4275" s="14">
        <f t="shared" si="733"/>
        <v>7.5594172004758958E-2</v>
      </c>
      <c r="AE4275" s="15">
        <f>IF(AND(P4275&gt;1,E4275=1),1/(2*K4275*(1-H4275))*K4275-1/(2*K4275*(1-H4275)),IF(P4275&lt;1,0,-1/(2*K4275*(1-H4275))))</f>
        <v>0</v>
      </c>
      <c r="AF4275" s="15">
        <f>IF(AND(Q4275&gt;1,E4275=0),1/(2*L4275*(1-I4275))*L4275-1/(2*L4275*(1-I4275)),IF(Q4275&lt;1,0,-1/(2*L4275*(1-I4275))))</f>
        <v>0</v>
      </c>
      <c r="AG4275" s="15">
        <f>IF(P4275&gt;1,1/(2*K4275*(1-H4275)),0)+IF(Q4275&gt;1,1/(2*L4275*(1-I4275)),0)</f>
        <v>0</v>
      </c>
      <c r="AH4275" s="15">
        <f>AH4274+AG4275</f>
        <v>182.97487008917315</v>
      </c>
      <c r="AI4275" s="15">
        <f>AI4274+SUM(AE4275:AF4275)</f>
        <v>18.647810288456363</v>
      </c>
      <c r="AJ4275" s="16">
        <f t="shared" si="734"/>
        <v>0.10191459777710632</v>
      </c>
      <c r="AK4275" s="17">
        <f>IF(AND(P4275&gt;1,E4275=1),(P4275-1)/(K4275-1)*K4275-(P4275-1)/(K4275-1),IF(P4275&lt;1,0,-(P4275-1)/(K4275-1)))</f>
        <v>0</v>
      </c>
      <c r="AL4275" s="17">
        <f>IF(AND(Q4275&gt;1,E4275=0),(Q4275-1)/(L4275-1)*L4275-(Q4275-1)/(L4275-1),IF(Q4275&lt;1,0,-(Q4275-1)/(L4275-1)))</f>
        <v>0</v>
      </c>
      <c r="AM4275" s="17">
        <f>IF(P4275&gt;1,(P4275-1)/(K4275-1),0)+IF(Q4275&gt;1,(Q4275-1)/(L4275-1),0)</f>
        <v>0</v>
      </c>
      <c r="AN4275" s="17">
        <f>AN4274+AM4275</f>
        <v>62.149636277366149</v>
      </c>
      <c r="AO4275" s="17">
        <f>AO4274+SUM(AK4275:AL4275)</f>
        <v>2.1461055018340498</v>
      </c>
      <c r="AP4275" s="19">
        <f t="shared" si="735"/>
        <v>3.4531264064945548E-2</v>
      </c>
      <c r="AR4275" s="20">
        <f t="shared" si="736"/>
        <v>0</v>
      </c>
      <c r="AV4275" s="21"/>
      <c r="AW4275" s="21"/>
      <c r="AX4275" s="21"/>
      <c r="AY4275" s="21"/>
    </row>
    <row r="4276" spans="1:51" s="5" customFormat="1" hidden="1" outlineLevel="1" x14ac:dyDescent="0.2">
      <c r="A4276" s="33"/>
      <c r="D4276" s="5">
        <v>14284</v>
      </c>
      <c r="E4276" s="5">
        <v>0</v>
      </c>
      <c r="G4276" s="6">
        <f>IF(AND(H4276&gt;0.5,E4276=1),1,0)+IF(AND(H4276&lt;0.5,E4276=0),1,0)</f>
        <v>0</v>
      </c>
      <c r="H4276" s="7">
        <v>0.63641586145453399</v>
      </c>
      <c r="I4276" s="7">
        <f t="shared" si="727"/>
        <v>0.36358413854546601</v>
      </c>
      <c r="K4276" s="8">
        <v>1.4800000190734901</v>
      </c>
      <c r="L4276" s="8">
        <v>2.9400000572204599</v>
      </c>
      <c r="M4276" s="9">
        <f t="shared" si="728"/>
        <v>0.67567566696791004</v>
      </c>
      <c r="N4276" s="9">
        <f t="shared" si="729"/>
        <v>0.34013604780178874</v>
      </c>
      <c r="P4276" s="10">
        <f t="shared" si="730"/>
        <v>0</v>
      </c>
      <c r="Q4276" s="10">
        <f t="shared" si="731"/>
        <v>0</v>
      </c>
      <c r="S4276" s="11">
        <f>IF(AND(P4276&gt;1,E4276=1),K4276-1,IF(P4276&lt;1,0,-1))</f>
        <v>0</v>
      </c>
      <c r="T4276" s="11">
        <f>IF(AND(Q4276&gt;1,E4276=0),L4276-1,IF(Q4276&lt;1,0,-1))</f>
        <v>0</v>
      </c>
      <c r="U4276" s="11">
        <f t="shared" si="737"/>
        <v>0</v>
      </c>
      <c r="V4276" s="11">
        <f>V4275+U4276</f>
        <v>329</v>
      </c>
      <c r="W4276" s="11">
        <f>W4275+SUM(S4276:T4276)</f>
        <v>6.1799978017806847</v>
      </c>
      <c r="X4276" s="12">
        <f t="shared" si="732"/>
        <v>1.8784187847357706E-2</v>
      </c>
      <c r="Y4276" s="13">
        <f>IF(AND(P4276&gt;1,E4276=1),1/K4276*K4276-1/K4276,IF(P4276&lt;1,0,-1/K4276))</f>
        <v>0</v>
      </c>
      <c r="Z4276" s="13">
        <f>IF(AND(Q4276&gt;1,E4276=0),1/L4276*L4276-1/L4276,IF(Q4276&lt;1,0,-1/L4276))</f>
        <v>0</v>
      </c>
      <c r="AA4276" s="13">
        <f>IF(P4276&gt;1,1/K4276)+IF(Q4276&gt;1,1/L4276)</f>
        <v>0</v>
      </c>
      <c r="AB4276" s="13">
        <f>AB4275+AA4276</f>
        <v>143.17667760598329</v>
      </c>
      <c r="AC4276" s="13">
        <f>AC4275+SUM(Y4276:Z4276)</f>
        <v>10.823322394016621</v>
      </c>
      <c r="AD4276" s="14">
        <f t="shared" si="733"/>
        <v>7.5594172004758958E-2</v>
      </c>
      <c r="AE4276" s="15">
        <f>IF(AND(P4276&gt;1,E4276=1),1/(2*K4276*(1-H4276))*K4276-1/(2*K4276*(1-H4276)),IF(P4276&lt;1,0,-1/(2*K4276*(1-H4276))))</f>
        <v>0</v>
      </c>
      <c r="AF4276" s="15">
        <f>IF(AND(Q4276&gt;1,E4276=0),1/(2*L4276*(1-I4276))*L4276-1/(2*L4276*(1-I4276)),IF(Q4276&lt;1,0,-1/(2*L4276*(1-I4276))))</f>
        <v>0</v>
      </c>
      <c r="AG4276" s="15">
        <f>IF(P4276&gt;1,1/(2*K4276*(1-H4276)),0)+IF(Q4276&gt;1,1/(2*L4276*(1-I4276)),0)</f>
        <v>0</v>
      </c>
      <c r="AH4276" s="15">
        <f>AH4275+AG4276</f>
        <v>182.97487008917315</v>
      </c>
      <c r="AI4276" s="15">
        <f>AI4275+SUM(AE4276:AF4276)</f>
        <v>18.647810288456363</v>
      </c>
      <c r="AJ4276" s="16">
        <f t="shared" si="734"/>
        <v>0.10191459777710632</v>
      </c>
      <c r="AK4276" s="17">
        <f>IF(AND(P4276&gt;1,E4276=1),(P4276-1)/(K4276-1)*K4276-(P4276-1)/(K4276-1),IF(P4276&lt;1,0,-(P4276-1)/(K4276-1)))</f>
        <v>0</v>
      </c>
      <c r="AL4276" s="17">
        <f>IF(AND(Q4276&gt;1,E4276=0),(Q4276-1)/(L4276-1)*L4276-(Q4276-1)/(L4276-1),IF(Q4276&lt;1,0,-(Q4276-1)/(L4276-1)))</f>
        <v>0</v>
      </c>
      <c r="AM4276" s="17">
        <f>IF(P4276&gt;1,(P4276-1)/(K4276-1),0)+IF(Q4276&gt;1,(Q4276-1)/(L4276-1),0)</f>
        <v>0</v>
      </c>
      <c r="AN4276" s="17">
        <f>AN4275+AM4276</f>
        <v>62.149636277366149</v>
      </c>
      <c r="AO4276" s="17">
        <f>AO4275+SUM(AK4276:AL4276)</f>
        <v>2.1461055018340498</v>
      </c>
      <c r="AP4276" s="19">
        <f t="shared" si="735"/>
        <v>3.4531264064945548E-2</v>
      </c>
      <c r="AR4276" s="20">
        <f t="shared" si="736"/>
        <v>0</v>
      </c>
      <c r="AV4276" s="21"/>
      <c r="AW4276" s="21"/>
      <c r="AX4276" s="21"/>
      <c r="AY4276" s="21"/>
    </row>
    <row r="4277" spans="1:51" s="5" customFormat="1" hidden="1" outlineLevel="1" x14ac:dyDescent="0.2">
      <c r="A4277" s="33"/>
      <c r="D4277" s="5">
        <v>14285</v>
      </c>
      <c r="E4277" s="5">
        <v>0</v>
      </c>
      <c r="G4277" s="6">
        <f>IF(AND(H4277&gt;0.5,E4277=1),1,0)+IF(AND(H4277&lt;0.5,E4277=0),1,0)</f>
        <v>1</v>
      </c>
      <c r="H4277" s="7">
        <v>0.369703643349171</v>
      </c>
      <c r="I4277" s="7">
        <f t="shared" si="727"/>
        <v>0.63029635665082906</v>
      </c>
      <c r="K4277" s="8">
        <v>1.9700000286102299</v>
      </c>
      <c r="L4277" s="8">
        <v>2.0099999904632599</v>
      </c>
      <c r="M4277" s="9">
        <f t="shared" si="728"/>
        <v>0.5076142058259091</v>
      </c>
      <c r="N4277" s="9">
        <f t="shared" si="729"/>
        <v>0.49751244017146606</v>
      </c>
      <c r="P4277" s="10">
        <f t="shared" si="730"/>
        <v>0</v>
      </c>
      <c r="Q4277" s="10">
        <f t="shared" si="731"/>
        <v>1.2668956708571939</v>
      </c>
      <c r="S4277" s="11">
        <f>IF(AND(P4277&gt;1,E4277=1),K4277-1,IF(P4277&lt;1,0,-1))</f>
        <v>0</v>
      </c>
      <c r="T4277" s="11">
        <f>IF(AND(Q4277&gt;1,E4277=0),L4277-1,IF(Q4277&lt;1,0,-1))</f>
        <v>1.0099999904632599</v>
      </c>
      <c r="U4277" s="11">
        <f t="shared" si="737"/>
        <v>1</v>
      </c>
      <c r="V4277" s="11">
        <f>V4276+U4277</f>
        <v>330</v>
      </c>
      <c r="W4277" s="11">
        <f>W4276+SUM(S4277:T4277)</f>
        <v>7.1899977922439451</v>
      </c>
      <c r="X4277" s="12">
        <f t="shared" si="732"/>
        <v>2.1787872097708924E-2</v>
      </c>
      <c r="Y4277" s="13">
        <f>IF(AND(P4277&gt;1,E4277=1),1/K4277*K4277-1/K4277,IF(P4277&lt;1,0,-1/K4277))</f>
        <v>0</v>
      </c>
      <c r="Z4277" s="13">
        <f>IF(AND(Q4277&gt;1,E4277=0),1/L4277*L4277-1/L4277,IF(Q4277&lt;1,0,-1/L4277))</f>
        <v>0.50248755982853388</v>
      </c>
      <c r="AA4277" s="13">
        <f>IF(P4277&gt;1,1/K4277)+IF(Q4277&gt;1,1/L4277)</f>
        <v>0.49751244017146606</v>
      </c>
      <c r="AB4277" s="13">
        <f>AB4276+AA4277</f>
        <v>143.67419004615476</v>
      </c>
      <c r="AC4277" s="13">
        <f>AC4276+SUM(Y4277:Z4277)</f>
        <v>11.325809953845155</v>
      </c>
      <c r="AD4277" s="14">
        <f t="shared" si="733"/>
        <v>7.8829815920359703E-2</v>
      </c>
      <c r="AE4277" s="15">
        <f>IF(AND(P4277&gt;1,E4277=1),1/(2*K4277*(1-H4277))*K4277-1/(2*K4277*(1-H4277)),IF(P4277&lt;1,0,-1/(2*K4277*(1-H4277))))</f>
        <v>0</v>
      </c>
      <c r="AF4277" s="15">
        <f>IF(AND(Q4277&gt;1,E4277=0),1/(2*L4277*(1-I4277))*L4277-1/(2*L4277*(1-I4277)),IF(Q4277&lt;1,0,-1/(2*L4277*(1-I4277))))</f>
        <v>0.67958156332524111</v>
      </c>
      <c r="AG4277" s="15">
        <f>IF(P4277&gt;1,1/(2*K4277*(1-H4277)),0)+IF(Q4277&gt;1,1/(2*L4277*(1-I4277)),0)</f>
        <v>0.67285303934857987</v>
      </c>
      <c r="AH4277" s="15">
        <f>AH4276+AG4277</f>
        <v>183.64772312852173</v>
      </c>
      <c r="AI4277" s="15">
        <f>AI4276+SUM(AE4277:AF4277)</f>
        <v>19.327391851781602</v>
      </c>
      <c r="AJ4277" s="16">
        <f t="shared" si="734"/>
        <v>0.10524166334616498</v>
      </c>
      <c r="AK4277" s="17">
        <f>IF(AND(P4277&gt;1,E4277=1),(P4277-1)/(K4277-1)*K4277-(P4277-1)/(K4277-1),IF(P4277&lt;1,0,-(P4277-1)/(K4277-1)))</f>
        <v>0</v>
      </c>
      <c r="AL4277" s="17">
        <f>IF(AND(Q4277&gt;1,E4277=0),(Q4277-1)/(L4277-1)*L4277-(Q4277-1)/(L4277-1),IF(Q4277&lt;1,0,-(Q4277-1)/(L4277-1)))</f>
        <v>0.26689567085719396</v>
      </c>
      <c r="AM4277" s="17">
        <f>IF(P4277&gt;1,(P4277-1)/(K4277-1),0)+IF(Q4277&gt;1,(Q4277-1)/(L4277-1),0)</f>
        <v>0.26425314195773014</v>
      </c>
      <c r="AN4277" s="17">
        <f>AN4276+AM4277</f>
        <v>62.41388941932388</v>
      </c>
      <c r="AO4277" s="17">
        <f>AO4276+SUM(AK4277:AL4277)</f>
        <v>2.4130011726912439</v>
      </c>
      <c r="AP4277" s="19">
        <f t="shared" si="735"/>
        <v>3.8661285094406535E-2</v>
      </c>
      <c r="AR4277" s="20">
        <f t="shared" si="736"/>
        <v>1</v>
      </c>
      <c r="AV4277" s="21"/>
      <c r="AW4277" s="21"/>
      <c r="AX4277" s="21"/>
      <c r="AY4277" s="21"/>
    </row>
    <row r="4278" spans="1:51" s="5" customFormat="1" hidden="1" outlineLevel="1" x14ac:dyDescent="0.2">
      <c r="A4278" s="33"/>
      <c r="D4278" s="5">
        <v>14286</v>
      </c>
      <c r="E4278" s="5">
        <v>0</v>
      </c>
      <c r="G4278" s="6">
        <f>IF(AND(H4278&gt;0.5,E4278=1),1,0)+IF(AND(H4278&lt;0.5,E4278=0),1,0)</f>
        <v>0</v>
      </c>
      <c r="H4278" s="7">
        <v>0.73643810163238399</v>
      </c>
      <c r="I4278" s="7">
        <f t="shared" si="727"/>
        <v>0.26356189836761601</v>
      </c>
      <c r="K4278" s="8">
        <v>1.2599999904632599</v>
      </c>
      <c r="L4278" s="8">
        <v>4.3000001907348597</v>
      </c>
      <c r="M4278" s="9">
        <f t="shared" si="728"/>
        <v>0.7936507996578106</v>
      </c>
      <c r="N4278" s="9">
        <f t="shared" si="729"/>
        <v>0.23255812921931579</v>
      </c>
      <c r="P4278" s="10">
        <f t="shared" si="730"/>
        <v>0</v>
      </c>
      <c r="Q4278" s="10">
        <f t="shared" si="731"/>
        <v>0</v>
      </c>
      <c r="S4278" s="11">
        <f>IF(AND(P4278&gt;1,E4278=1),K4278-1,IF(P4278&lt;1,0,-1))</f>
        <v>0</v>
      </c>
      <c r="T4278" s="11">
        <f>IF(AND(Q4278&gt;1,E4278=0),L4278-1,IF(Q4278&lt;1,0,-1))</f>
        <v>0</v>
      </c>
      <c r="U4278" s="11">
        <f t="shared" si="737"/>
        <v>0</v>
      </c>
      <c r="V4278" s="11">
        <f>V4277+U4278</f>
        <v>330</v>
      </c>
      <c r="W4278" s="11">
        <f>W4277+SUM(S4278:T4278)</f>
        <v>7.1899977922439451</v>
      </c>
      <c r="X4278" s="12">
        <f t="shared" si="732"/>
        <v>2.1787872097708924E-2</v>
      </c>
      <c r="Y4278" s="13">
        <f>IF(AND(P4278&gt;1,E4278=1),1/K4278*K4278-1/K4278,IF(P4278&lt;1,0,-1/K4278))</f>
        <v>0</v>
      </c>
      <c r="Z4278" s="13">
        <f>IF(AND(Q4278&gt;1,E4278=0),1/L4278*L4278-1/L4278,IF(Q4278&lt;1,0,-1/L4278))</f>
        <v>0</v>
      </c>
      <c r="AA4278" s="13">
        <f>IF(P4278&gt;1,1/K4278)+IF(Q4278&gt;1,1/L4278)</f>
        <v>0</v>
      </c>
      <c r="AB4278" s="13">
        <f>AB4277+AA4278</f>
        <v>143.67419004615476</v>
      </c>
      <c r="AC4278" s="13">
        <f>AC4277+SUM(Y4278:Z4278)</f>
        <v>11.325809953845155</v>
      </c>
      <c r="AD4278" s="14">
        <f t="shared" si="733"/>
        <v>7.8829815920359703E-2</v>
      </c>
      <c r="AE4278" s="15">
        <f>IF(AND(P4278&gt;1,E4278=1),1/(2*K4278*(1-H4278))*K4278-1/(2*K4278*(1-H4278)),IF(P4278&lt;1,0,-1/(2*K4278*(1-H4278))))</f>
        <v>0</v>
      </c>
      <c r="AF4278" s="15">
        <f>IF(AND(Q4278&gt;1,E4278=0),1/(2*L4278*(1-I4278))*L4278-1/(2*L4278*(1-I4278)),IF(Q4278&lt;1,0,-1/(2*L4278*(1-I4278))))</f>
        <v>0</v>
      </c>
      <c r="AG4278" s="15">
        <f>IF(P4278&gt;1,1/(2*K4278*(1-H4278)),0)+IF(Q4278&gt;1,1/(2*L4278*(1-I4278)),0)</f>
        <v>0</v>
      </c>
      <c r="AH4278" s="15">
        <f>AH4277+AG4278</f>
        <v>183.64772312852173</v>
      </c>
      <c r="AI4278" s="15">
        <f>AI4277+SUM(AE4278:AF4278)</f>
        <v>19.327391851781602</v>
      </c>
      <c r="AJ4278" s="16">
        <f t="shared" si="734"/>
        <v>0.10524166334616498</v>
      </c>
      <c r="AK4278" s="17">
        <f>IF(AND(P4278&gt;1,E4278=1),(P4278-1)/(K4278-1)*K4278-(P4278-1)/(K4278-1),IF(P4278&lt;1,0,-(P4278-1)/(K4278-1)))</f>
        <v>0</v>
      </c>
      <c r="AL4278" s="17">
        <f>IF(AND(Q4278&gt;1,E4278=0),(Q4278-1)/(L4278-1)*L4278-(Q4278-1)/(L4278-1),IF(Q4278&lt;1,0,-(Q4278-1)/(L4278-1)))</f>
        <v>0</v>
      </c>
      <c r="AM4278" s="17">
        <f>IF(P4278&gt;1,(P4278-1)/(K4278-1),0)+IF(Q4278&gt;1,(Q4278-1)/(L4278-1),0)</f>
        <v>0</v>
      </c>
      <c r="AN4278" s="17">
        <f>AN4277+AM4278</f>
        <v>62.41388941932388</v>
      </c>
      <c r="AO4278" s="17">
        <f>AO4277+SUM(AK4278:AL4278)</f>
        <v>2.4130011726912439</v>
      </c>
      <c r="AP4278" s="19">
        <f t="shared" si="735"/>
        <v>3.8661285094406535E-2</v>
      </c>
      <c r="AR4278" s="20">
        <f t="shared" si="736"/>
        <v>0</v>
      </c>
      <c r="AV4278" s="21"/>
      <c r="AW4278" s="21"/>
      <c r="AX4278" s="21"/>
      <c r="AY4278" s="21"/>
    </row>
    <row r="4279" spans="1:51" s="5" customFormat="1" hidden="1" outlineLevel="1" x14ac:dyDescent="0.2">
      <c r="A4279" s="33"/>
      <c r="D4279" s="5">
        <v>14287</v>
      </c>
      <c r="E4279" s="5">
        <v>0</v>
      </c>
      <c r="G4279" s="6">
        <f>IF(AND(H4279&gt;0.5,E4279=1),1,0)+IF(AND(H4279&lt;0.5,E4279=0),1,0)</f>
        <v>1</v>
      </c>
      <c r="H4279" s="7">
        <v>0.30426965079158302</v>
      </c>
      <c r="I4279" s="7">
        <f t="shared" si="727"/>
        <v>0.69573034920841703</v>
      </c>
      <c r="K4279" s="8">
        <v>3.4500000476837198</v>
      </c>
      <c r="L4279" s="8">
        <v>1.37999999523163</v>
      </c>
      <c r="M4279" s="9">
        <f t="shared" si="728"/>
        <v>0.28985506845757453</v>
      </c>
      <c r="N4279" s="9">
        <f t="shared" si="729"/>
        <v>0.72463768366329029</v>
      </c>
      <c r="P4279" s="10">
        <f t="shared" si="730"/>
        <v>0</v>
      </c>
      <c r="Q4279" s="10">
        <f t="shared" si="731"/>
        <v>0</v>
      </c>
      <c r="S4279" s="11">
        <f>IF(AND(P4279&gt;1,E4279=1),K4279-1,IF(P4279&lt;1,0,-1))</f>
        <v>0</v>
      </c>
      <c r="T4279" s="11">
        <f>IF(AND(Q4279&gt;1,E4279=0),L4279-1,IF(Q4279&lt;1,0,-1))</f>
        <v>0</v>
      </c>
      <c r="U4279" s="11">
        <f t="shared" si="737"/>
        <v>0</v>
      </c>
      <c r="V4279" s="11">
        <f>V4278+U4279</f>
        <v>330</v>
      </c>
      <c r="W4279" s="11">
        <f>W4278+SUM(S4279:T4279)</f>
        <v>7.1899977922439451</v>
      </c>
      <c r="X4279" s="12">
        <f t="shared" si="732"/>
        <v>2.1787872097708924E-2</v>
      </c>
      <c r="Y4279" s="13">
        <f>IF(AND(P4279&gt;1,E4279=1),1/K4279*K4279-1/K4279,IF(P4279&lt;1,0,-1/K4279))</f>
        <v>0</v>
      </c>
      <c r="Z4279" s="13">
        <f>IF(AND(Q4279&gt;1,E4279=0),1/L4279*L4279-1/L4279,IF(Q4279&lt;1,0,-1/L4279))</f>
        <v>0</v>
      </c>
      <c r="AA4279" s="13">
        <f>IF(P4279&gt;1,1/K4279)+IF(Q4279&gt;1,1/L4279)</f>
        <v>0</v>
      </c>
      <c r="AB4279" s="13">
        <f>AB4278+AA4279</f>
        <v>143.67419004615476</v>
      </c>
      <c r="AC4279" s="13">
        <f>AC4278+SUM(Y4279:Z4279)</f>
        <v>11.325809953845155</v>
      </c>
      <c r="AD4279" s="14">
        <f t="shared" si="733"/>
        <v>7.8829815920359703E-2</v>
      </c>
      <c r="AE4279" s="15">
        <f>IF(AND(P4279&gt;1,E4279=1),1/(2*K4279*(1-H4279))*K4279-1/(2*K4279*(1-H4279)),IF(P4279&lt;1,0,-1/(2*K4279*(1-H4279))))</f>
        <v>0</v>
      </c>
      <c r="AF4279" s="15">
        <f>IF(AND(Q4279&gt;1,E4279=0),1/(2*L4279*(1-I4279))*L4279-1/(2*L4279*(1-I4279)),IF(Q4279&lt;1,0,-1/(2*L4279*(1-I4279))))</f>
        <v>0</v>
      </c>
      <c r="AG4279" s="15">
        <f>IF(P4279&gt;1,1/(2*K4279*(1-H4279)),0)+IF(Q4279&gt;1,1/(2*L4279*(1-I4279)),0)</f>
        <v>0</v>
      </c>
      <c r="AH4279" s="15">
        <f>AH4278+AG4279</f>
        <v>183.64772312852173</v>
      </c>
      <c r="AI4279" s="15">
        <f>AI4278+SUM(AE4279:AF4279)</f>
        <v>19.327391851781602</v>
      </c>
      <c r="AJ4279" s="16">
        <f t="shared" si="734"/>
        <v>0.10524166334616498</v>
      </c>
      <c r="AK4279" s="17">
        <f>IF(AND(P4279&gt;1,E4279=1),(P4279-1)/(K4279-1)*K4279-(P4279-1)/(K4279-1),IF(P4279&lt;1,0,-(P4279-1)/(K4279-1)))</f>
        <v>0</v>
      </c>
      <c r="AL4279" s="17">
        <f>IF(AND(Q4279&gt;1,E4279=0),(Q4279-1)/(L4279-1)*L4279-(Q4279-1)/(L4279-1),IF(Q4279&lt;1,0,-(Q4279-1)/(L4279-1)))</f>
        <v>0</v>
      </c>
      <c r="AM4279" s="17">
        <f>IF(P4279&gt;1,(P4279-1)/(K4279-1),0)+IF(Q4279&gt;1,(Q4279-1)/(L4279-1),0)</f>
        <v>0</v>
      </c>
      <c r="AN4279" s="17">
        <f>AN4278+AM4279</f>
        <v>62.41388941932388</v>
      </c>
      <c r="AO4279" s="17">
        <f>AO4278+SUM(AK4279:AL4279)</f>
        <v>2.4130011726912439</v>
      </c>
      <c r="AP4279" s="19">
        <f t="shared" si="735"/>
        <v>3.8661285094406535E-2</v>
      </c>
      <c r="AR4279" s="20">
        <f t="shared" si="736"/>
        <v>0</v>
      </c>
      <c r="AV4279" s="21"/>
      <c r="AW4279" s="21"/>
      <c r="AX4279" s="21"/>
      <c r="AY4279" s="21"/>
    </row>
    <row r="4280" spans="1:51" s="5" customFormat="1" hidden="1" outlineLevel="1" x14ac:dyDescent="0.2">
      <c r="A4280" s="33"/>
      <c r="D4280" s="5">
        <v>14288</v>
      </c>
      <c r="E4280" s="5">
        <v>1</v>
      </c>
      <c r="G4280" s="6">
        <f>IF(AND(H4280&gt;0.5,E4280=1),1,0)+IF(AND(H4280&lt;0.5,E4280=0),1,0)</f>
        <v>1</v>
      </c>
      <c r="H4280" s="7">
        <v>0.75111740760397205</v>
      </c>
      <c r="I4280" s="7">
        <f t="shared" si="727"/>
        <v>0.24888259239602795</v>
      </c>
      <c r="K4280" s="8">
        <v>1.1499999761581401</v>
      </c>
      <c r="L4280" s="8">
        <v>6.6999998092651403</v>
      </c>
      <c r="M4280" s="9">
        <f t="shared" si="728"/>
        <v>0.86956523541917607</v>
      </c>
      <c r="N4280" s="9">
        <f t="shared" si="729"/>
        <v>0.14925373559222244</v>
      </c>
      <c r="P4280" s="10">
        <f t="shared" si="730"/>
        <v>0</v>
      </c>
      <c r="Q4280" s="10">
        <f t="shared" si="731"/>
        <v>0</v>
      </c>
      <c r="S4280" s="11">
        <f>IF(AND(P4280&gt;1,E4280=1),K4280-1,IF(P4280&lt;1,0,-1))</f>
        <v>0</v>
      </c>
      <c r="T4280" s="11">
        <f>IF(AND(Q4280&gt;1,E4280=0),L4280-1,IF(Q4280&lt;1,0,-1))</f>
        <v>0</v>
      </c>
      <c r="U4280" s="11">
        <f t="shared" si="737"/>
        <v>0</v>
      </c>
      <c r="V4280" s="11">
        <f>V4279+U4280</f>
        <v>330</v>
      </c>
      <c r="W4280" s="11">
        <f>W4279+SUM(S4280:T4280)</f>
        <v>7.1899977922439451</v>
      </c>
      <c r="X4280" s="12">
        <f t="shared" si="732"/>
        <v>2.1787872097708924E-2</v>
      </c>
      <c r="Y4280" s="13">
        <f>IF(AND(P4280&gt;1,E4280=1),1/K4280*K4280-1/K4280,IF(P4280&lt;1,0,-1/K4280))</f>
        <v>0</v>
      </c>
      <c r="Z4280" s="13">
        <f>IF(AND(Q4280&gt;1,E4280=0),1/L4280*L4280-1/L4280,IF(Q4280&lt;1,0,-1/L4280))</f>
        <v>0</v>
      </c>
      <c r="AA4280" s="13">
        <f>IF(P4280&gt;1,1/K4280)+IF(Q4280&gt;1,1/L4280)</f>
        <v>0</v>
      </c>
      <c r="AB4280" s="13">
        <f>AB4279+AA4280</f>
        <v>143.67419004615476</v>
      </c>
      <c r="AC4280" s="13">
        <f>AC4279+SUM(Y4280:Z4280)</f>
        <v>11.325809953845155</v>
      </c>
      <c r="AD4280" s="14">
        <f t="shared" si="733"/>
        <v>7.8829815920359703E-2</v>
      </c>
      <c r="AE4280" s="15">
        <f>IF(AND(P4280&gt;1,E4280=1),1/(2*K4280*(1-H4280))*K4280-1/(2*K4280*(1-H4280)),IF(P4280&lt;1,0,-1/(2*K4280*(1-H4280))))</f>
        <v>0</v>
      </c>
      <c r="AF4280" s="15">
        <f>IF(AND(Q4280&gt;1,E4280=0),1/(2*L4280*(1-I4280))*L4280-1/(2*L4280*(1-I4280)),IF(Q4280&lt;1,0,-1/(2*L4280*(1-I4280))))</f>
        <v>0</v>
      </c>
      <c r="AG4280" s="15">
        <f>IF(P4280&gt;1,1/(2*K4280*(1-H4280)),0)+IF(Q4280&gt;1,1/(2*L4280*(1-I4280)),0)</f>
        <v>0</v>
      </c>
      <c r="AH4280" s="15">
        <f>AH4279+AG4280</f>
        <v>183.64772312852173</v>
      </c>
      <c r="AI4280" s="15">
        <f>AI4279+SUM(AE4280:AF4280)</f>
        <v>19.327391851781602</v>
      </c>
      <c r="AJ4280" s="16">
        <f t="shared" si="734"/>
        <v>0.10524166334616498</v>
      </c>
      <c r="AK4280" s="17">
        <f>IF(AND(P4280&gt;1,E4280=1),(P4280-1)/(K4280-1)*K4280-(P4280-1)/(K4280-1),IF(P4280&lt;1,0,-(P4280-1)/(K4280-1)))</f>
        <v>0</v>
      </c>
      <c r="AL4280" s="17">
        <f>IF(AND(Q4280&gt;1,E4280=0),(Q4280-1)/(L4280-1)*L4280-(Q4280-1)/(L4280-1),IF(Q4280&lt;1,0,-(Q4280-1)/(L4280-1)))</f>
        <v>0</v>
      </c>
      <c r="AM4280" s="17">
        <f>IF(P4280&gt;1,(P4280-1)/(K4280-1),0)+IF(Q4280&gt;1,(Q4280-1)/(L4280-1),0)</f>
        <v>0</v>
      </c>
      <c r="AN4280" s="17">
        <f>AN4279+AM4280</f>
        <v>62.41388941932388</v>
      </c>
      <c r="AO4280" s="17">
        <f>AO4279+SUM(AK4280:AL4280)</f>
        <v>2.4130011726912439</v>
      </c>
      <c r="AP4280" s="19">
        <f t="shared" si="735"/>
        <v>3.8661285094406535E-2</v>
      </c>
      <c r="AR4280" s="20">
        <f t="shared" si="736"/>
        <v>0</v>
      </c>
      <c r="AV4280" s="21"/>
      <c r="AW4280" s="21"/>
      <c r="AX4280" s="21"/>
      <c r="AY4280" s="21"/>
    </row>
    <row r="4281" spans="1:51" s="5" customFormat="1" hidden="1" outlineLevel="1" x14ac:dyDescent="0.2">
      <c r="A4281" s="33"/>
      <c r="D4281" s="5">
        <v>14289</v>
      </c>
      <c r="E4281" s="5">
        <v>0</v>
      </c>
      <c r="G4281" s="6">
        <f>IF(AND(H4281&gt;0.5,E4281=1),1,0)+IF(AND(H4281&lt;0.5,E4281=0),1,0)</f>
        <v>0</v>
      </c>
      <c r="H4281" s="7">
        <v>0.65369339888578903</v>
      </c>
      <c r="I4281" s="7">
        <f t="shared" si="727"/>
        <v>0.34630660111421097</v>
      </c>
      <c r="K4281" s="8">
        <v>1.41999995708466</v>
      </c>
      <c r="L4281" s="8">
        <v>3.2000000476837198</v>
      </c>
      <c r="M4281" s="9">
        <f t="shared" si="728"/>
        <v>0.70422537339582492</v>
      </c>
      <c r="N4281" s="9">
        <f t="shared" si="729"/>
        <v>0.31249999534338679</v>
      </c>
      <c r="P4281" s="10">
        <f t="shared" si="730"/>
        <v>0</v>
      </c>
      <c r="Q4281" s="10">
        <f t="shared" si="731"/>
        <v>1.1081811400786621</v>
      </c>
      <c r="S4281" s="11">
        <f>IF(AND(P4281&gt;1,E4281=1),K4281-1,IF(P4281&lt;1,0,-1))</f>
        <v>0</v>
      </c>
      <c r="T4281" s="11">
        <f>IF(AND(Q4281&gt;1,E4281=0),L4281-1,IF(Q4281&lt;1,0,-1))</f>
        <v>2.2000000476837198</v>
      </c>
      <c r="U4281" s="11">
        <f t="shared" si="737"/>
        <v>1</v>
      </c>
      <c r="V4281" s="11">
        <f>V4280+U4281</f>
        <v>331</v>
      </c>
      <c r="W4281" s="11">
        <f>W4280+SUM(S4281:T4281)</f>
        <v>9.3899978399276645</v>
      </c>
      <c r="X4281" s="12">
        <f t="shared" si="732"/>
        <v>2.8368573534524665E-2</v>
      </c>
      <c r="Y4281" s="13">
        <f>IF(AND(P4281&gt;1,E4281=1),1/K4281*K4281-1/K4281,IF(P4281&lt;1,0,-1/K4281))</f>
        <v>0</v>
      </c>
      <c r="Z4281" s="13">
        <f>IF(AND(Q4281&gt;1,E4281=0),1/L4281*L4281-1/L4281,IF(Q4281&lt;1,0,-1/L4281))</f>
        <v>0.68750000465661321</v>
      </c>
      <c r="AA4281" s="13">
        <f>IF(P4281&gt;1,1/K4281)+IF(Q4281&gt;1,1/L4281)</f>
        <v>0.31249999534338679</v>
      </c>
      <c r="AB4281" s="13">
        <f>AB4280+AA4281</f>
        <v>143.98669004149815</v>
      </c>
      <c r="AC4281" s="13">
        <f>AC4280+SUM(Y4281:Z4281)</f>
        <v>12.013309958501768</v>
      </c>
      <c r="AD4281" s="14">
        <f t="shared" si="733"/>
        <v>8.3433475379143959E-2</v>
      </c>
      <c r="AE4281" s="15">
        <f>IF(AND(P4281&gt;1,E4281=1),1/(2*K4281*(1-H4281))*K4281-1/(2*K4281*(1-H4281)),IF(P4281&lt;1,0,-1/(2*K4281*(1-H4281))))</f>
        <v>0</v>
      </c>
      <c r="AF4281" s="15">
        <f>IF(AND(Q4281&gt;1,E4281=0),1/(2*L4281*(1-I4281))*L4281-1/(2*L4281*(1-I4281)),IF(Q4281&lt;1,0,-1/(2*L4281*(1-I4281))))</f>
        <v>0.52585815141199765</v>
      </c>
      <c r="AG4281" s="15">
        <f>IF(P4281&gt;1,1/(2*K4281*(1-H4281)),0)+IF(Q4281&gt;1,1/(2*L4281*(1-I4281)),0)</f>
        <v>0.2390264272792402</v>
      </c>
      <c r="AH4281" s="15">
        <f>AH4280+AG4281</f>
        <v>183.88674955580098</v>
      </c>
      <c r="AI4281" s="15">
        <f>AI4280+SUM(AE4281:AF4281)</f>
        <v>19.853250003193601</v>
      </c>
      <c r="AJ4281" s="16">
        <f t="shared" si="734"/>
        <v>0.10796454911053324</v>
      </c>
      <c r="AK4281" s="17">
        <f>IF(AND(P4281&gt;1,E4281=1),(P4281-1)/(K4281-1)*K4281-(P4281-1)/(K4281-1),IF(P4281&lt;1,0,-(P4281-1)/(K4281-1)))</f>
        <v>0</v>
      </c>
      <c r="AL4281" s="17">
        <f>IF(AND(Q4281&gt;1,E4281=0),(Q4281-1)/(L4281-1)*L4281-(Q4281-1)/(L4281-1),IF(Q4281&lt;1,0,-(Q4281-1)/(L4281-1)))</f>
        <v>0.10818114007866209</v>
      </c>
      <c r="AM4281" s="17">
        <f>IF(P4281&gt;1,(P4281-1)/(K4281-1),0)+IF(Q4281&gt;1,(Q4281-1)/(L4281-1),0)</f>
        <v>4.9173244424499489E-2</v>
      </c>
      <c r="AN4281" s="17">
        <f>AN4280+AM4281</f>
        <v>62.463062663748381</v>
      </c>
      <c r="AO4281" s="17">
        <f>AO4280+SUM(AK4281:AL4281)</f>
        <v>2.521182312769906</v>
      </c>
      <c r="AP4281" s="19">
        <f t="shared" si="735"/>
        <v>4.0362771296405253E-2</v>
      </c>
      <c r="AR4281" s="20">
        <f t="shared" si="736"/>
        <v>1</v>
      </c>
      <c r="AV4281" s="21"/>
      <c r="AW4281" s="21"/>
      <c r="AX4281" s="21"/>
      <c r="AY4281" s="21"/>
    </row>
    <row r="4282" spans="1:51" s="5" customFormat="1" hidden="1" outlineLevel="1" x14ac:dyDescent="0.2">
      <c r="A4282" s="33"/>
      <c r="D4282" s="5">
        <v>14290</v>
      </c>
      <c r="E4282" s="5">
        <v>1</v>
      </c>
      <c r="G4282" s="6">
        <f>IF(AND(H4282&gt;0.5,E4282=1),1,0)+IF(AND(H4282&lt;0.5,E4282=0),1,0)</f>
        <v>1</v>
      </c>
      <c r="H4282" s="7">
        <v>0.72833883203415695</v>
      </c>
      <c r="I4282" s="7">
        <f t="shared" si="727"/>
        <v>0.27166116796584305</v>
      </c>
      <c r="K4282" s="8">
        <v>1.4700000286102299</v>
      </c>
      <c r="L4282" s="8">
        <v>2.9500000476837198</v>
      </c>
      <c r="M4282" s="9">
        <f t="shared" si="728"/>
        <v>0.68027209560357749</v>
      </c>
      <c r="N4282" s="9">
        <f t="shared" si="729"/>
        <v>0.33898304536814489</v>
      </c>
      <c r="P4282" s="10">
        <f t="shared" si="730"/>
        <v>0</v>
      </c>
      <c r="Q4282" s="10">
        <f t="shared" si="731"/>
        <v>0</v>
      </c>
      <c r="S4282" s="11">
        <f>IF(AND(P4282&gt;1,E4282=1),K4282-1,IF(P4282&lt;1,0,-1))</f>
        <v>0</v>
      </c>
      <c r="T4282" s="11">
        <f>IF(AND(Q4282&gt;1,E4282=0),L4282-1,IF(Q4282&lt;1,0,-1))</f>
        <v>0</v>
      </c>
      <c r="U4282" s="11">
        <f t="shared" si="737"/>
        <v>0</v>
      </c>
      <c r="V4282" s="11">
        <f>V4281+U4282</f>
        <v>331</v>
      </c>
      <c r="W4282" s="11">
        <f>W4281+SUM(S4282:T4282)</f>
        <v>9.3899978399276645</v>
      </c>
      <c r="X4282" s="12">
        <f t="shared" si="732"/>
        <v>2.8368573534524665E-2</v>
      </c>
      <c r="Y4282" s="13">
        <f>IF(AND(P4282&gt;1,E4282=1),1/K4282*K4282-1/K4282,IF(P4282&lt;1,0,-1/K4282))</f>
        <v>0</v>
      </c>
      <c r="Z4282" s="13">
        <f>IF(AND(Q4282&gt;1,E4282=0),1/L4282*L4282-1/L4282,IF(Q4282&lt;1,0,-1/L4282))</f>
        <v>0</v>
      </c>
      <c r="AA4282" s="13">
        <f>IF(P4282&gt;1,1/K4282)+IF(Q4282&gt;1,1/L4282)</f>
        <v>0</v>
      </c>
      <c r="AB4282" s="13">
        <f>AB4281+AA4282</f>
        <v>143.98669004149815</v>
      </c>
      <c r="AC4282" s="13">
        <f>AC4281+SUM(Y4282:Z4282)</f>
        <v>12.013309958501768</v>
      </c>
      <c r="AD4282" s="14">
        <f t="shared" si="733"/>
        <v>8.3433475379143959E-2</v>
      </c>
      <c r="AE4282" s="15">
        <f>IF(AND(P4282&gt;1,E4282=1),1/(2*K4282*(1-H4282))*K4282-1/(2*K4282*(1-H4282)),IF(P4282&lt;1,0,-1/(2*K4282*(1-H4282))))</f>
        <v>0</v>
      </c>
      <c r="AF4282" s="15">
        <f>IF(AND(Q4282&gt;1,E4282=0),1/(2*L4282*(1-I4282))*L4282-1/(2*L4282*(1-I4282)),IF(Q4282&lt;1,0,-1/(2*L4282*(1-I4282))))</f>
        <v>0</v>
      </c>
      <c r="AG4282" s="15">
        <f>IF(P4282&gt;1,1/(2*K4282*(1-H4282)),0)+IF(Q4282&gt;1,1/(2*L4282*(1-I4282)),0)</f>
        <v>0</v>
      </c>
      <c r="AH4282" s="15">
        <f>AH4281+AG4282</f>
        <v>183.88674955580098</v>
      </c>
      <c r="AI4282" s="15">
        <f>AI4281+SUM(AE4282:AF4282)</f>
        <v>19.853250003193601</v>
      </c>
      <c r="AJ4282" s="16">
        <f t="shared" si="734"/>
        <v>0.10796454911053324</v>
      </c>
      <c r="AK4282" s="17">
        <f>IF(AND(P4282&gt;1,E4282=1),(P4282-1)/(K4282-1)*K4282-(P4282-1)/(K4282-1),IF(P4282&lt;1,0,-(P4282-1)/(K4282-1)))</f>
        <v>0</v>
      </c>
      <c r="AL4282" s="17">
        <f>IF(AND(Q4282&gt;1,E4282=0),(Q4282-1)/(L4282-1)*L4282-(Q4282-1)/(L4282-1),IF(Q4282&lt;1,0,-(Q4282-1)/(L4282-1)))</f>
        <v>0</v>
      </c>
      <c r="AM4282" s="17">
        <f>IF(P4282&gt;1,(P4282-1)/(K4282-1),0)+IF(Q4282&gt;1,(Q4282-1)/(L4282-1),0)</f>
        <v>0</v>
      </c>
      <c r="AN4282" s="17">
        <f>AN4281+AM4282</f>
        <v>62.463062663748381</v>
      </c>
      <c r="AO4282" s="17">
        <f>AO4281+SUM(AK4282:AL4282)</f>
        <v>2.521182312769906</v>
      </c>
      <c r="AP4282" s="19">
        <f t="shared" si="735"/>
        <v>4.0362771296405253E-2</v>
      </c>
      <c r="AR4282" s="20">
        <f t="shared" si="736"/>
        <v>0</v>
      </c>
      <c r="AV4282" s="21"/>
      <c r="AW4282" s="21"/>
      <c r="AX4282" s="21"/>
      <c r="AY4282" s="21"/>
    </row>
    <row r="4283" spans="1:51" s="5" customFormat="1" hidden="1" outlineLevel="1" x14ac:dyDescent="0.2">
      <c r="A4283" s="33"/>
      <c r="D4283" s="5">
        <v>14291</v>
      </c>
      <c r="E4283" s="5">
        <v>1</v>
      </c>
      <c r="G4283" s="6">
        <f>IF(AND(H4283&gt;0.5,E4283=1),1,0)+IF(AND(H4283&lt;0.5,E4283=0),1,0)</f>
        <v>1</v>
      </c>
      <c r="H4283" s="7">
        <v>0.75111740760397205</v>
      </c>
      <c r="I4283" s="7">
        <f t="shared" si="727"/>
        <v>0.24888259239602795</v>
      </c>
      <c r="K4283" s="8">
        <v>1.3999999761581401</v>
      </c>
      <c r="L4283" s="8">
        <v>3.2200000286102299</v>
      </c>
      <c r="M4283" s="9">
        <f t="shared" si="728"/>
        <v>0.71428572644992872</v>
      </c>
      <c r="N4283" s="9">
        <f t="shared" si="729"/>
        <v>0.31055900345181225</v>
      </c>
      <c r="P4283" s="10">
        <f t="shared" si="730"/>
        <v>0</v>
      </c>
      <c r="Q4283" s="10">
        <f t="shared" si="731"/>
        <v>0</v>
      </c>
      <c r="S4283" s="11">
        <f>IF(AND(P4283&gt;1,E4283=1),K4283-1,IF(P4283&lt;1,0,-1))</f>
        <v>0</v>
      </c>
      <c r="T4283" s="11">
        <f>IF(AND(Q4283&gt;1,E4283=0),L4283-1,IF(Q4283&lt;1,0,-1))</f>
        <v>0</v>
      </c>
      <c r="U4283" s="11">
        <f t="shared" si="737"/>
        <v>0</v>
      </c>
      <c r="V4283" s="11">
        <f>V4282+U4283</f>
        <v>331</v>
      </c>
      <c r="W4283" s="11">
        <f>W4282+SUM(S4283:T4283)</f>
        <v>9.3899978399276645</v>
      </c>
      <c r="X4283" s="12">
        <f t="shared" si="732"/>
        <v>2.8368573534524665E-2</v>
      </c>
      <c r="Y4283" s="13">
        <f>IF(AND(P4283&gt;1,E4283=1),1/K4283*K4283-1/K4283,IF(P4283&lt;1,0,-1/K4283))</f>
        <v>0</v>
      </c>
      <c r="Z4283" s="13">
        <f>IF(AND(Q4283&gt;1,E4283=0),1/L4283*L4283-1/L4283,IF(Q4283&lt;1,0,-1/L4283))</f>
        <v>0</v>
      </c>
      <c r="AA4283" s="13">
        <f>IF(P4283&gt;1,1/K4283)+IF(Q4283&gt;1,1/L4283)</f>
        <v>0</v>
      </c>
      <c r="AB4283" s="13">
        <f>AB4282+AA4283</f>
        <v>143.98669004149815</v>
      </c>
      <c r="AC4283" s="13">
        <f>AC4282+SUM(Y4283:Z4283)</f>
        <v>12.013309958501768</v>
      </c>
      <c r="AD4283" s="14">
        <f t="shared" si="733"/>
        <v>8.3433475379143959E-2</v>
      </c>
      <c r="AE4283" s="15">
        <f>IF(AND(P4283&gt;1,E4283=1),1/(2*K4283*(1-H4283))*K4283-1/(2*K4283*(1-H4283)),IF(P4283&lt;1,0,-1/(2*K4283*(1-H4283))))</f>
        <v>0</v>
      </c>
      <c r="AF4283" s="15">
        <f>IF(AND(Q4283&gt;1,E4283=0),1/(2*L4283*(1-I4283))*L4283-1/(2*L4283*(1-I4283)),IF(Q4283&lt;1,0,-1/(2*L4283*(1-I4283))))</f>
        <v>0</v>
      </c>
      <c r="AG4283" s="15">
        <f>IF(P4283&gt;1,1/(2*K4283*(1-H4283)),0)+IF(Q4283&gt;1,1/(2*L4283*(1-I4283)),0)</f>
        <v>0</v>
      </c>
      <c r="AH4283" s="15">
        <f>AH4282+AG4283</f>
        <v>183.88674955580098</v>
      </c>
      <c r="AI4283" s="15">
        <f>AI4282+SUM(AE4283:AF4283)</f>
        <v>19.853250003193601</v>
      </c>
      <c r="AJ4283" s="16">
        <f t="shared" si="734"/>
        <v>0.10796454911053324</v>
      </c>
      <c r="AK4283" s="17">
        <f>IF(AND(P4283&gt;1,E4283=1),(P4283-1)/(K4283-1)*K4283-(P4283-1)/(K4283-1),IF(P4283&lt;1,0,-(P4283-1)/(K4283-1)))</f>
        <v>0</v>
      </c>
      <c r="AL4283" s="17">
        <f>IF(AND(Q4283&gt;1,E4283=0),(Q4283-1)/(L4283-1)*L4283-(Q4283-1)/(L4283-1),IF(Q4283&lt;1,0,-(Q4283-1)/(L4283-1)))</f>
        <v>0</v>
      </c>
      <c r="AM4283" s="17">
        <f>IF(P4283&gt;1,(P4283-1)/(K4283-1),0)+IF(Q4283&gt;1,(Q4283-1)/(L4283-1),0)</f>
        <v>0</v>
      </c>
      <c r="AN4283" s="17">
        <f>AN4282+AM4283</f>
        <v>62.463062663748381</v>
      </c>
      <c r="AO4283" s="17">
        <f>AO4282+SUM(AK4283:AL4283)</f>
        <v>2.521182312769906</v>
      </c>
      <c r="AP4283" s="19">
        <f t="shared" si="735"/>
        <v>4.0362771296405253E-2</v>
      </c>
      <c r="AR4283" s="20">
        <f t="shared" si="736"/>
        <v>0</v>
      </c>
      <c r="AV4283" s="21"/>
      <c r="AW4283" s="21"/>
      <c r="AX4283" s="21"/>
      <c r="AY4283" s="21"/>
    </row>
    <row r="4284" spans="1:51" s="5" customFormat="1" hidden="1" outlineLevel="1" x14ac:dyDescent="0.2">
      <c r="A4284" s="33"/>
      <c r="D4284" s="5">
        <v>14292</v>
      </c>
      <c r="E4284" s="5">
        <v>1</v>
      </c>
      <c r="G4284" s="6">
        <f>IF(AND(H4284&gt;0.5,E4284=1),1,0)+IF(AND(H4284&lt;0.5,E4284=0),1,0)</f>
        <v>1</v>
      </c>
      <c r="H4284" s="7">
        <v>0.75111740760397205</v>
      </c>
      <c r="I4284" s="7">
        <f t="shared" si="727"/>
        <v>0.24888259239602795</v>
      </c>
      <c r="K4284" s="8">
        <v>1.08000004291534</v>
      </c>
      <c r="L4284" s="8">
        <v>10.25</v>
      </c>
      <c r="M4284" s="9">
        <f t="shared" si="728"/>
        <v>0.92592588913294038</v>
      </c>
      <c r="N4284" s="9">
        <f t="shared" si="729"/>
        <v>9.7560975609756101E-2</v>
      </c>
      <c r="P4284" s="10">
        <f t="shared" si="730"/>
        <v>0</v>
      </c>
      <c r="Q4284" s="10">
        <f t="shared" si="731"/>
        <v>0</v>
      </c>
      <c r="S4284" s="11">
        <f>IF(AND(P4284&gt;1,E4284=1),K4284-1,IF(P4284&lt;1,0,-1))</f>
        <v>0</v>
      </c>
      <c r="T4284" s="11">
        <f>IF(AND(Q4284&gt;1,E4284=0),L4284-1,IF(Q4284&lt;1,0,-1))</f>
        <v>0</v>
      </c>
      <c r="U4284" s="11">
        <f t="shared" si="737"/>
        <v>0</v>
      </c>
      <c r="V4284" s="11">
        <f>V4283+U4284</f>
        <v>331</v>
      </c>
      <c r="W4284" s="11">
        <f>W4283+SUM(S4284:T4284)</f>
        <v>9.3899978399276645</v>
      </c>
      <c r="X4284" s="12">
        <f t="shared" si="732"/>
        <v>2.8368573534524665E-2</v>
      </c>
      <c r="Y4284" s="13">
        <f>IF(AND(P4284&gt;1,E4284=1),1/K4284*K4284-1/K4284,IF(P4284&lt;1,0,-1/K4284))</f>
        <v>0</v>
      </c>
      <c r="Z4284" s="13">
        <f>IF(AND(Q4284&gt;1,E4284=0),1/L4284*L4284-1/L4284,IF(Q4284&lt;1,0,-1/L4284))</f>
        <v>0</v>
      </c>
      <c r="AA4284" s="13">
        <f>IF(P4284&gt;1,1/K4284)+IF(Q4284&gt;1,1/L4284)</f>
        <v>0</v>
      </c>
      <c r="AB4284" s="13">
        <f>AB4283+AA4284</f>
        <v>143.98669004149815</v>
      </c>
      <c r="AC4284" s="13">
        <f>AC4283+SUM(Y4284:Z4284)</f>
        <v>12.013309958501768</v>
      </c>
      <c r="AD4284" s="14">
        <f t="shared" si="733"/>
        <v>8.3433475379143959E-2</v>
      </c>
      <c r="AE4284" s="15">
        <f>IF(AND(P4284&gt;1,E4284=1),1/(2*K4284*(1-H4284))*K4284-1/(2*K4284*(1-H4284)),IF(P4284&lt;1,0,-1/(2*K4284*(1-H4284))))</f>
        <v>0</v>
      </c>
      <c r="AF4284" s="15">
        <f>IF(AND(Q4284&gt;1,E4284=0),1/(2*L4284*(1-I4284))*L4284-1/(2*L4284*(1-I4284)),IF(Q4284&lt;1,0,-1/(2*L4284*(1-I4284))))</f>
        <v>0</v>
      </c>
      <c r="AG4284" s="15">
        <f>IF(P4284&gt;1,1/(2*K4284*(1-H4284)),0)+IF(Q4284&gt;1,1/(2*L4284*(1-I4284)),0)</f>
        <v>0</v>
      </c>
      <c r="AH4284" s="15">
        <f>AH4283+AG4284</f>
        <v>183.88674955580098</v>
      </c>
      <c r="AI4284" s="15">
        <f>AI4283+SUM(AE4284:AF4284)</f>
        <v>19.853250003193601</v>
      </c>
      <c r="AJ4284" s="16">
        <f t="shared" si="734"/>
        <v>0.10796454911053324</v>
      </c>
      <c r="AK4284" s="17">
        <f>IF(AND(P4284&gt;1,E4284=1),(P4284-1)/(K4284-1)*K4284-(P4284-1)/(K4284-1),IF(P4284&lt;1,0,-(P4284-1)/(K4284-1)))</f>
        <v>0</v>
      </c>
      <c r="AL4284" s="17">
        <f>IF(AND(Q4284&gt;1,E4284=0),(Q4284-1)/(L4284-1)*L4284-(Q4284-1)/(L4284-1),IF(Q4284&lt;1,0,-(Q4284-1)/(L4284-1)))</f>
        <v>0</v>
      </c>
      <c r="AM4284" s="17">
        <f>IF(P4284&gt;1,(P4284-1)/(K4284-1),0)+IF(Q4284&gt;1,(Q4284-1)/(L4284-1),0)</f>
        <v>0</v>
      </c>
      <c r="AN4284" s="17">
        <f>AN4283+AM4284</f>
        <v>62.463062663748381</v>
      </c>
      <c r="AO4284" s="17">
        <f>AO4283+SUM(AK4284:AL4284)</f>
        <v>2.521182312769906</v>
      </c>
      <c r="AP4284" s="19">
        <f t="shared" si="735"/>
        <v>4.0362771296405253E-2</v>
      </c>
      <c r="AR4284" s="20">
        <f t="shared" si="736"/>
        <v>0</v>
      </c>
      <c r="AV4284" s="21"/>
      <c r="AW4284" s="21"/>
      <c r="AX4284" s="21"/>
      <c r="AY4284" s="21"/>
    </row>
    <row r="4285" spans="1:51" s="5" customFormat="1" hidden="1" outlineLevel="1" x14ac:dyDescent="0.2">
      <c r="A4285" s="33"/>
      <c r="D4285" s="5">
        <v>14293</v>
      </c>
      <c r="E4285" s="5">
        <v>1</v>
      </c>
      <c r="G4285" s="6">
        <f>IF(AND(H4285&gt;0.5,E4285=1),1,0)+IF(AND(H4285&lt;0.5,E4285=0),1,0)</f>
        <v>1</v>
      </c>
      <c r="H4285" s="7">
        <v>0.75111740760397205</v>
      </c>
      <c r="I4285" s="7">
        <f t="shared" si="727"/>
        <v>0.24888259239602795</v>
      </c>
      <c r="K4285" s="8">
        <v>1.2200000286102299</v>
      </c>
      <c r="L4285" s="8">
        <v>4.9000000953674299</v>
      </c>
      <c r="M4285" s="9">
        <f t="shared" si="728"/>
        <v>0.81967211192540357</v>
      </c>
      <c r="N4285" s="9">
        <f t="shared" si="729"/>
        <v>0.20408162868107338</v>
      </c>
      <c r="P4285" s="10">
        <f t="shared" si="730"/>
        <v>0</v>
      </c>
      <c r="Q4285" s="10">
        <f t="shared" si="731"/>
        <v>0</v>
      </c>
      <c r="S4285" s="11">
        <f>IF(AND(P4285&gt;1,E4285=1),K4285-1,IF(P4285&lt;1,0,-1))</f>
        <v>0</v>
      </c>
      <c r="T4285" s="11">
        <f>IF(AND(Q4285&gt;1,E4285=0),L4285-1,IF(Q4285&lt;1,0,-1))</f>
        <v>0</v>
      </c>
      <c r="U4285" s="11">
        <f t="shared" si="737"/>
        <v>0</v>
      </c>
      <c r="V4285" s="11">
        <f>V4284+U4285</f>
        <v>331</v>
      </c>
      <c r="W4285" s="11">
        <f>W4284+SUM(S4285:T4285)</f>
        <v>9.3899978399276645</v>
      </c>
      <c r="X4285" s="12">
        <f t="shared" si="732"/>
        <v>2.8368573534524665E-2</v>
      </c>
      <c r="Y4285" s="13">
        <f>IF(AND(P4285&gt;1,E4285=1),1/K4285*K4285-1/K4285,IF(P4285&lt;1,0,-1/K4285))</f>
        <v>0</v>
      </c>
      <c r="Z4285" s="13">
        <f>IF(AND(Q4285&gt;1,E4285=0),1/L4285*L4285-1/L4285,IF(Q4285&lt;1,0,-1/L4285))</f>
        <v>0</v>
      </c>
      <c r="AA4285" s="13">
        <f>IF(P4285&gt;1,1/K4285)+IF(Q4285&gt;1,1/L4285)</f>
        <v>0</v>
      </c>
      <c r="AB4285" s="13">
        <f>AB4284+AA4285</f>
        <v>143.98669004149815</v>
      </c>
      <c r="AC4285" s="13">
        <f>AC4284+SUM(Y4285:Z4285)</f>
        <v>12.013309958501768</v>
      </c>
      <c r="AD4285" s="14">
        <f t="shared" si="733"/>
        <v>8.3433475379143959E-2</v>
      </c>
      <c r="AE4285" s="15">
        <f>IF(AND(P4285&gt;1,E4285=1),1/(2*K4285*(1-H4285))*K4285-1/(2*K4285*(1-H4285)),IF(P4285&lt;1,0,-1/(2*K4285*(1-H4285))))</f>
        <v>0</v>
      </c>
      <c r="AF4285" s="15">
        <f>IF(AND(Q4285&gt;1,E4285=0),1/(2*L4285*(1-I4285))*L4285-1/(2*L4285*(1-I4285)),IF(Q4285&lt;1,0,-1/(2*L4285*(1-I4285))))</f>
        <v>0</v>
      </c>
      <c r="AG4285" s="15">
        <f>IF(P4285&gt;1,1/(2*K4285*(1-H4285)),0)+IF(Q4285&gt;1,1/(2*L4285*(1-I4285)),0)</f>
        <v>0</v>
      </c>
      <c r="AH4285" s="15">
        <f>AH4284+AG4285</f>
        <v>183.88674955580098</v>
      </c>
      <c r="AI4285" s="15">
        <f>AI4284+SUM(AE4285:AF4285)</f>
        <v>19.853250003193601</v>
      </c>
      <c r="AJ4285" s="16">
        <f t="shared" si="734"/>
        <v>0.10796454911053324</v>
      </c>
      <c r="AK4285" s="17">
        <f>IF(AND(P4285&gt;1,E4285=1),(P4285-1)/(K4285-1)*K4285-(P4285-1)/(K4285-1),IF(P4285&lt;1,0,-(P4285-1)/(K4285-1)))</f>
        <v>0</v>
      </c>
      <c r="AL4285" s="17">
        <f>IF(AND(Q4285&gt;1,E4285=0),(Q4285-1)/(L4285-1)*L4285-(Q4285-1)/(L4285-1),IF(Q4285&lt;1,0,-(Q4285-1)/(L4285-1)))</f>
        <v>0</v>
      </c>
      <c r="AM4285" s="17">
        <f>IF(P4285&gt;1,(P4285-1)/(K4285-1),0)+IF(Q4285&gt;1,(Q4285-1)/(L4285-1),0)</f>
        <v>0</v>
      </c>
      <c r="AN4285" s="17">
        <f>AN4284+AM4285</f>
        <v>62.463062663748381</v>
      </c>
      <c r="AO4285" s="17">
        <f>AO4284+SUM(AK4285:AL4285)</f>
        <v>2.521182312769906</v>
      </c>
      <c r="AP4285" s="19">
        <f t="shared" si="735"/>
        <v>4.0362771296405253E-2</v>
      </c>
      <c r="AR4285" s="20">
        <f t="shared" si="736"/>
        <v>0</v>
      </c>
      <c r="AV4285" s="21"/>
      <c r="AW4285" s="21"/>
      <c r="AX4285" s="21"/>
      <c r="AY4285" s="21"/>
    </row>
    <row r="4286" spans="1:51" s="5" customFormat="1" hidden="1" outlineLevel="1" x14ac:dyDescent="0.2">
      <c r="A4286" s="33"/>
      <c r="D4286" s="5">
        <v>14294</v>
      </c>
      <c r="E4286" s="5">
        <v>1</v>
      </c>
      <c r="G4286" s="6">
        <f>IF(AND(H4286&gt;0.5,E4286=1),1,0)+IF(AND(H4286&lt;0.5,E4286=0),1,0)</f>
        <v>1</v>
      </c>
      <c r="H4286" s="7">
        <v>0.69061222962197999</v>
      </c>
      <c r="I4286" s="7">
        <f t="shared" si="727"/>
        <v>0.30938777037802001</v>
      </c>
      <c r="K4286" s="8">
        <v>1.3600000143051101</v>
      </c>
      <c r="L4286" s="8">
        <v>3.4400000572204599</v>
      </c>
      <c r="M4286" s="9">
        <f t="shared" si="728"/>
        <v>0.73529410991289468</v>
      </c>
      <c r="N4286" s="9">
        <f t="shared" si="729"/>
        <v>0.29069766958318188</v>
      </c>
      <c r="P4286" s="10">
        <f t="shared" si="730"/>
        <v>0</v>
      </c>
      <c r="Q4286" s="10">
        <f t="shared" si="731"/>
        <v>0</v>
      </c>
      <c r="S4286" s="11">
        <f>IF(AND(P4286&gt;1,E4286=1),K4286-1,IF(P4286&lt;1,0,-1))</f>
        <v>0</v>
      </c>
      <c r="T4286" s="11">
        <f>IF(AND(Q4286&gt;1,E4286=0),L4286-1,IF(Q4286&lt;1,0,-1))</f>
        <v>0</v>
      </c>
      <c r="U4286" s="11">
        <f t="shared" si="737"/>
        <v>0</v>
      </c>
      <c r="V4286" s="11">
        <f>V4285+U4286</f>
        <v>331</v>
      </c>
      <c r="W4286" s="11">
        <f>W4285+SUM(S4286:T4286)</f>
        <v>9.3899978399276645</v>
      </c>
      <c r="X4286" s="12">
        <f t="shared" si="732"/>
        <v>2.8368573534524665E-2</v>
      </c>
      <c r="Y4286" s="13">
        <f>IF(AND(P4286&gt;1,E4286=1),1/K4286*K4286-1/K4286,IF(P4286&lt;1,0,-1/K4286))</f>
        <v>0</v>
      </c>
      <c r="Z4286" s="13">
        <f>IF(AND(Q4286&gt;1,E4286=0),1/L4286*L4286-1/L4286,IF(Q4286&lt;1,0,-1/L4286))</f>
        <v>0</v>
      </c>
      <c r="AA4286" s="13">
        <f>IF(P4286&gt;1,1/K4286)+IF(Q4286&gt;1,1/L4286)</f>
        <v>0</v>
      </c>
      <c r="AB4286" s="13">
        <f>AB4285+AA4286</f>
        <v>143.98669004149815</v>
      </c>
      <c r="AC4286" s="13">
        <f>AC4285+SUM(Y4286:Z4286)</f>
        <v>12.013309958501768</v>
      </c>
      <c r="AD4286" s="14">
        <f t="shared" si="733"/>
        <v>8.3433475379143959E-2</v>
      </c>
      <c r="AE4286" s="15">
        <f>IF(AND(P4286&gt;1,E4286=1),1/(2*K4286*(1-H4286))*K4286-1/(2*K4286*(1-H4286)),IF(P4286&lt;1,0,-1/(2*K4286*(1-H4286))))</f>
        <v>0</v>
      </c>
      <c r="AF4286" s="15">
        <f>IF(AND(Q4286&gt;1,E4286=0),1/(2*L4286*(1-I4286))*L4286-1/(2*L4286*(1-I4286)),IF(Q4286&lt;1,0,-1/(2*L4286*(1-I4286))))</f>
        <v>0</v>
      </c>
      <c r="AG4286" s="15">
        <f>IF(P4286&gt;1,1/(2*K4286*(1-H4286)),0)+IF(Q4286&gt;1,1/(2*L4286*(1-I4286)),0)</f>
        <v>0</v>
      </c>
      <c r="AH4286" s="15">
        <f>AH4285+AG4286</f>
        <v>183.88674955580098</v>
      </c>
      <c r="AI4286" s="15">
        <f>AI4285+SUM(AE4286:AF4286)</f>
        <v>19.853250003193601</v>
      </c>
      <c r="AJ4286" s="16">
        <f t="shared" si="734"/>
        <v>0.10796454911053324</v>
      </c>
      <c r="AK4286" s="17">
        <f>IF(AND(P4286&gt;1,E4286=1),(P4286-1)/(K4286-1)*K4286-(P4286-1)/(K4286-1),IF(P4286&lt;1,0,-(P4286-1)/(K4286-1)))</f>
        <v>0</v>
      </c>
      <c r="AL4286" s="17">
        <f>IF(AND(Q4286&gt;1,E4286=0),(Q4286-1)/(L4286-1)*L4286-(Q4286-1)/(L4286-1),IF(Q4286&lt;1,0,-(Q4286-1)/(L4286-1)))</f>
        <v>0</v>
      </c>
      <c r="AM4286" s="17">
        <f>IF(P4286&gt;1,(P4286-1)/(K4286-1),0)+IF(Q4286&gt;1,(Q4286-1)/(L4286-1),0)</f>
        <v>0</v>
      </c>
      <c r="AN4286" s="17">
        <f>AN4285+AM4286</f>
        <v>62.463062663748381</v>
      </c>
      <c r="AO4286" s="17">
        <f>AO4285+SUM(AK4286:AL4286)</f>
        <v>2.521182312769906</v>
      </c>
      <c r="AP4286" s="19">
        <f t="shared" si="735"/>
        <v>4.0362771296405253E-2</v>
      </c>
      <c r="AR4286" s="20">
        <f t="shared" si="736"/>
        <v>0</v>
      </c>
      <c r="AV4286" s="21"/>
      <c r="AW4286" s="21"/>
      <c r="AX4286" s="21"/>
      <c r="AY4286" s="21"/>
    </row>
    <row r="4287" spans="1:51" s="5" customFormat="1" hidden="1" outlineLevel="1" x14ac:dyDescent="0.2">
      <c r="A4287" s="33"/>
      <c r="D4287" s="5">
        <v>14295</v>
      </c>
      <c r="E4287" s="5">
        <v>0</v>
      </c>
      <c r="G4287" s="6">
        <f>IF(AND(H4287&gt;0.5,E4287=1),1,0)+IF(AND(H4287&lt;0.5,E4287=0),1,0)</f>
        <v>0</v>
      </c>
      <c r="H4287" s="7">
        <v>0.61666817436997701</v>
      </c>
      <c r="I4287" s="7">
        <f t="shared" si="727"/>
        <v>0.38333182563002299</v>
      </c>
      <c r="K4287" s="8">
        <v>1.7300000190734901</v>
      </c>
      <c r="L4287" s="8">
        <v>2.25</v>
      </c>
      <c r="M4287" s="9">
        <f t="shared" si="728"/>
        <v>0.57803467570801237</v>
      </c>
      <c r="N4287" s="9">
        <f t="shared" si="729"/>
        <v>0.44444444444444442</v>
      </c>
      <c r="P4287" s="10">
        <f t="shared" si="730"/>
        <v>0</v>
      </c>
      <c r="Q4287" s="10">
        <f t="shared" si="731"/>
        <v>0</v>
      </c>
      <c r="S4287" s="11">
        <f>IF(AND(P4287&gt;1,E4287=1),K4287-1,IF(P4287&lt;1,0,-1))</f>
        <v>0</v>
      </c>
      <c r="T4287" s="11">
        <f>IF(AND(Q4287&gt;1,E4287=0),L4287-1,IF(Q4287&lt;1,0,-1))</f>
        <v>0</v>
      </c>
      <c r="U4287" s="11">
        <f t="shared" si="737"/>
        <v>0</v>
      </c>
      <c r="V4287" s="11">
        <f>V4286+U4287</f>
        <v>331</v>
      </c>
      <c r="W4287" s="11">
        <f>W4286+SUM(S4287:T4287)</f>
        <v>9.3899978399276645</v>
      </c>
      <c r="X4287" s="12">
        <f t="shared" si="732"/>
        <v>2.8368573534524665E-2</v>
      </c>
      <c r="Y4287" s="13">
        <f>IF(AND(P4287&gt;1,E4287=1),1/K4287*K4287-1/K4287,IF(P4287&lt;1,0,-1/K4287))</f>
        <v>0</v>
      </c>
      <c r="Z4287" s="13">
        <f>IF(AND(Q4287&gt;1,E4287=0),1/L4287*L4287-1/L4287,IF(Q4287&lt;1,0,-1/L4287))</f>
        <v>0</v>
      </c>
      <c r="AA4287" s="13">
        <f>IF(P4287&gt;1,1/K4287)+IF(Q4287&gt;1,1/L4287)</f>
        <v>0</v>
      </c>
      <c r="AB4287" s="13">
        <f>AB4286+AA4287</f>
        <v>143.98669004149815</v>
      </c>
      <c r="AC4287" s="13">
        <f>AC4286+SUM(Y4287:Z4287)</f>
        <v>12.013309958501768</v>
      </c>
      <c r="AD4287" s="14">
        <f t="shared" si="733"/>
        <v>8.3433475379143959E-2</v>
      </c>
      <c r="AE4287" s="15">
        <f>IF(AND(P4287&gt;1,E4287=1),1/(2*K4287*(1-H4287))*K4287-1/(2*K4287*(1-H4287)),IF(P4287&lt;1,0,-1/(2*K4287*(1-H4287))))</f>
        <v>0</v>
      </c>
      <c r="AF4287" s="15">
        <f>IF(AND(Q4287&gt;1,E4287=0),1/(2*L4287*(1-I4287))*L4287-1/(2*L4287*(1-I4287)),IF(Q4287&lt;1,0,-1/(2*L4287*(1-I4287))))</f>
        <v>0</v>
      </c>
      <c r="AG4287" s="15">
        <f>IF(P4287&gt;1,1/(2*K4287*(1-H4287)),0)+IF(Q4287&gt;1,1/(2*L4287*(1-I4287)),0)</f>
        <v>0</v>
      </c>
      <c r="AH4287" s="15">
        <f>AH4286+AG4287</f>
        <v>183.88674955580098</v>
      </c>
      <c r="AI4287" s="15">
        <f>AI4286+SUM(AE4287:AF4287)</f>
        <v>19.853250003193601</v>
      </c>
      <c r="AJ4287" s="16">
        <f t="shared" si="734"/>
        <v>0.10796454911053324</v>
      </c>
      <c r="AK4287" s="17">
        <f>IF(AND(P4287&gt;1,E4287=1),(P4287-1)/(K4287-1)*K4287-(P4287-1)/(K4287-1),IF(P4287&lt;1,0,-(P4287-1)/(K4287-1)))</f>
        <v>0</v>
      </c>
      <c r="AL4287" s="17">
        <f>IF(AND(Q4287&gt;1,E4287=0),(Q4287-1)/(L4287-1)*L4287-(Q4287-1)/(L4287-1),IF(Q4287&lt;1,0,-(Q4287-1)/(L4287-1)))</f>
        <v>0</v>
      </c>
      <c r="AM4287" s="17">
        <f>IF(P4287&gt;1,(P4287-1)/(K4287-1),0)+IF(Q4287&gt;1,(Q4287-1)/(L4287-1),0)</f>
        <v>0</v>
      </c>
      <c r="AN4287" s="17">
        <f>AN4286+AM4287</f>
        <v>62.463062663748381</v>
      </c>
      <c r="AO4287" s="17">
        <f>AO4286+SUM(AK4287:AL4287)</f>
        <v>2.521182312769906</v>
      </c>
      <c r="AP4287" s="19">
        <f t="shared" si="735"/>
        <v>4.0362771296405253E-2</v>
      </c>
      <c r="AR4287" s="20">
        <f t="shared" si="736"/>
        <v>0</v>
      </c>
      <c r="AV4287" s="21"/>
      <c r="AW4287" s="21"/>
      <c r="AX4287" s="21"/>
      <c r="AY4287" s="21"/>
    </row>
    <row r="4288" spans="1:51" s="5" customFormat="1" hidden="1" outlineLevel="1" x14ac:dyDescent="0.2">
      <c r="A4288" s="33"/>
      <c r="D4288" s="5">
        <v>14296</v>
      </c>
      <c r="E4288" s="5">
        <v>1</v>
      </c>
      <c r="G4288" s="6">
        <f>IF(AND(H4288&gt;0.5,E4288=1),1,0)+IF(AND(H4288&lt;0.5,E4288=0),1,0)</f>
        <v>1</v>
      </c>
      <c r="H4288" s="7">
        <v>0.54624452462113904</v>
      </c>
      <c r="I4288" s="7">
        <f t="shared" si="727"/>
        <v>0.45375547537886096</v>
      </c>
      <c r="K4288" s="8">
        <v>1.79999995231628</v>
      </c>
      <c r="L4288" s="8">
        <v>2.1600000858306898</v>
      </c>
      <c r="M4288" s="9">
        <f t="shared" si="728"/>
        <v>0.55555557027275349</v>
      </c>
      <c r="N4288" s="9">
        <f t="shared" si="729"/>
        <v>0.46296294456646808</v>
      </c>
      <c r="P4288" s="10">
        <f t="shared" si="730"/>
        <v>0</v>
      </c>
      <c r="Q4288" s="10">
        <f t="shared" si="731"/>
        <v>0</v>
      </c>
      <c r="S4288" s="11">
        <f>IF(AND(P4288&gt;1,E4288=1),K4288-1,IF(P4288&lt;1,0,-1))</f>
        <v>0</v>
      </c>
      <c r="T4288" s="11">
        <f>IF(AND(Q4288&gt;1,E4288=0),L4288-1,IF(Q4288&lt;1,0,-1))</f>
        <v>0</v>
      </c>
      <c r="U4288" s="11">
        <f t="shared" si="737"/>
        <v>0</v>
      </c>
      <c r="V4288" s="11">
        <f>V4287+U4288</f>
        <v>331</v>
      </c>
      <c r="W4288" s="11">
        <f>W4287+SUM(S4288:T4288)</f>
        <v>9.3899978399276645</v>
      </c>
      <c r="X4288" s="12">
        <f t="shared" si="732"/>
        <v>2.8368573534524665E-2</v>
      </c>
      <c r="Y4288" s="13">
        <f>IF(AND(P4288&gt;1,E4288=1),1/K4288*K4288-1/K4288,IF(P4288&lt;1,0,-1/K4288))</f>
        <v>0</v>
      </c>
      <c r="Z4288" s="13">
        <f>IF(AND(Q4288&gt;1,E4288=0),1/L4288*L4288-1/L4288,IF(Q4288&lt;1,0,-1/L4288))</f>
        <v>0</v>
      </c>
      <c r="AA4288" s="13">
        <f>IF(P4288&gt;1,1/K4288)+IF(Q4288&gt;1,1/L4288)</f>
        <v>0</v>
      </c>
      <c r="AB4288" s="13">
        <f>AB4287+AA4288</f>
        <v>143.98669004149815</v>
      </c>
      <c r="AC4288" s="13">
        <f>AC4287+SUM(Y4288:Z4288)</f>
        <v>12.013309958501768</v>
      </c>
      <c r="AD4288" s="14">
        <f t="shared" si="733"/>
        <v>8.3433475379143959E-2</v>
      </c>
      <c r="AE4288" s="15">
        <f>IF(AND(P4288&gt;1,E4288=1),1/(2*K4288*(1-H4288))*K4288-1/(2*K4288*(1-H4288)),IF(P4288&lt;1,0,-1/(2*K4288*(1-H4288))))</f>
        <v>0</v>
      </c>
      <c r="AF4288" s="15">
        <f>IF(AND(Q4288&gt;1,E4288=0),1/(2*L4288*(1-I4288))*L4288-1/(2*L4288*(1-I4288)),IF(Q4288&lt;1,0,-1/(2*L4288*(1-I4288))))</f>
        <v>0</v>
      </c>
      <c r="AG4288" s="15">
        <f>IF(P4288&gt;1,1/(2*K4288*(1-H4288)),0)+IF(Q4288&gt;1,1/(2*L4288*(1-I4288)),0)</f>
        <v>0</v>
      </c>
      <c r="AH4288" s="15">
        <f>AH4287+AG4288</f>
        <v>183.88674955580098</v>
      </c>
      <c r="AI4288" s="15">
        <f>AI4287+SUM(AE4288:AF4288)</f>
        <v>19.853250003193601</v>
      </c>
      <c r="AJ4288" s="16">
        <f t="shared" si="734"/>
        <v>0.10796454911053324</v>
      </c>
      <c r="AK4288" s="17">
        <f>IF(AND(P4288&gt;1,E4288=1),(P4288-1)/(K4288-1)*K4288-(P4288-1)/(K4288-1),IF(P4288&lt;1,0,-(P4288-1)/(K4288-1)))</f>
        <v>0</v>
      </c>
      <c r="AL4288" s="17">
        <f>IF(AND(Q4288&gt;1,E4288=0),(Q4288-1)/(L4288-1)*L4288-(Q4288-1)/(L4288-1),IF(Q4288&lt;1,0,-(Q4288-1)/(L4288-1)))</f>
        <v>0</v>
      </c>
      <c r="AM4288" s="17">
        <f>IF(P4288&gt;1,(P4288-1)/(K4288-1),0)+IF(Q4288&gt;1,(Q4288-1)/(L4288-1),0)</f>
        <v>0</v>
      </c>
      <c r="AN4288" s="17">
        <f>AN4287+AM4288</f>
        <v>62.463062663748381</v>
      </c>
      <c r="AO4288" s="17">
        <f>AO4287+SUM(AK4288:AL4288)</f>
        <v>2.521182312769906</v>
      </c>
      <c r="AP4288" s="19">
        <f t="shared" si="735"/>
        <v>4.0362771296405253E-2</v>
      </c>
      <c r="AR4288" s="20">
        <f t="shared" si="736"/>
        <v>0</v>
      </c>
      <c r="AV4288" s="21"/>
      <c r="AW4288" s="21"/>
      <c r="AX4288" s="21"/>
      <c r="AY4288" s="21"/>
    </row>
    <row r="4289" spans="1:51" s="5" customFormat="1" hidden="1" outlineLevel="1" x14ac:dyDescent="0.2">
      <c r="A4289" s="33"/>
      <c r="D4289" s="5">
        <v>14297</v>
      </c>
      <c r="E4289" s="5">
        <v>0</v>
      </c>
      <c r="G4289" s="6">
        <f>IF(AND(H4289&gt;0.5,E4289=1),1,0)+IF(AND(H4289&lt;0.5,E4289=0),1,0)</f>
        <v>1</v>
      </c>
      <c r="H4289" s="7">
        <v>0.37332971070280802</v>
      </c>
      <c r="I4289" s="7">
        <f t="shared" si="727"/>
        <v>0.62667028929719204</v>
      </c>
      <c r="K4289" s="8">
        <v>3.0499999523162802</v>
      </c>
      <c r="L4289" s="8">
        <v>1.4299999475479099</v>
      </c>
      <c r="M4289" s="9">
        <f t="shared" si="728"/>
        <v>0.32786885758492024</v>
      </c>
      <c r="N4289" s="9">
        <f t="shared" si="729"/>
        <v>0.69930072495089834</v>
      </c>
      <c r="P4289" s="10">
        <f t="shared" si="730"/>
        <v>0</v>
      </c>
      <c r="Q4289" s="10">
        <f t="shared" si="731"/>
        <v>0</v>
      </c>
      <c r="S4289" s="11">
        <f>IF(AND(P4289&gt;1,E4289=1),K4289-1,IF(P4289&lt;1,0,-1))</f>
        <v>0</v>
      </c>
      <c r="T4289" s="11">
        <f>IF(AND(Q4289&gt;1,E4289=0),L4289-1,IF(Q4289&lt;1,0,-1))</f>
        <v>0</v>
      </c>
      <c r="U4289" s="11">
        <f t="shared" si="737"/>
        <v>0</v>
      </c>
      <c r="V4289" s="11">
        <f>V4288+U4289</f>
        <v>331</v>
      </c>
      <c r="W4289" s="11">
        <f>W4288+SUM(S4289:T4289)</f>
        <v>9.3899978399276645</v>
      </c>
      <c r="X4289" s="12">
        <f t="shared" si="732"/>
        <v>2.8368573534524665E-2</v>
      </c>
      <c r="Y4289" s="13">
        <f>IF(AND(P4289&gt;1,E4289=1),1/K4289*K4289-1/K4289,IF(P4289&lt;1,0,-1/K4289))</f>
        <v>0</v>
      </c>
      <c r="Z4289" s="13">
        <f>IF(AND(Q4289&gt;1,E4289=0),1/L4289*L4289-1/L4289,IF(Q4289&lt;1,0,-1/L4289))</f>
        <v>0</v>
      </c>
      <c r="AA4289" s="13">
        <f>IF(P4289&gt;1,1/K4289)+IF(Q4289&gt;1,1/L4289)</f>
        <v>0</v>
      </c>
      <c r="AB4289" s="13">
        <f>AB4288+AA4289</f>
        <v>143.98669004149815</v>
      </c>
      <c r="AC4289" s="13">
        <f>AC4288+SUM(Y4289:Z4289)</f>
        <v>12.013309958501768</v>
      </c>
      <c r="AD4289" s="14">
        <f t="shared" si="733"/>
        <v>8.3433475379143959E-2</v>
      </c>
      <c r="AE4289" s="15">
        <f>IF(AND(P4289&gt;1,E4289=1),1/(2*K4289*(1-H4289))*K4289-1/(2*K4289*(1-H4289)),IF(P4289&lt;1,0,-1/(2*K4289*(1-H4289))))</f>
        <v>0</v>
      </c>
      <c r="AF4289" s="15">
        <f>IF(AND(Q4289&gt;1,E4289=0),1/(2*L4289*(1-I4289))*L4289-1/(2*L4289*(1-I4289)),IF(Q4289&lt;1,0,-1/(2*L4289*(1-I4289))))</f>
        <v>0</v>
      </c>
      <c r="AG4289" s="15">
        <f>IF(P4289&gt;1,1/(2*K4289*(1-H4289)),0)+IF(Q4289&gt;1,1/(2*L4289*(1-I4289)),0)</f>
        <v>0</v>
      </c>
      <c r="AH4289" s="15">
        <f>AH4288+AG4289</f>
        <v>183.88674955580098</v>
      </c>
      <c r="AI4289" s="15">
        <f>AI4288+SUM(AE4289:AF4289)</f>
        <v>19.853250003193601</v>
      </c>
      <c r="AJ4289" s="16">
        <f t="shared" si="734"/>
        <v>0.10796454911053324</v>
      </c>
      <c r="AK4289" s="17">
        <f>IF(AND(P4289&gt;1,E4289=1),(P4289-1)/(K4289-1)*K4289-(P4289-1)/(K4289-1),IF(P4289&lt;1,0,-(P4289-1)/(K4289-1)))</f>
        <v>0</v>
      </c>
      <c r="AL4289" s="17">
        <f>IF(AND(Q4289&gt;1,E4289=0),(Q4289-1)/(L4289-1)*L4289-(Q4289-1)/(L4289-1),IF(Q4289&lt;1,0,-(Q4289-1)/(L4289-1)))</f>
        <v>0</v>
      </c>
      <c r="AM4289" s="17">
        <f>IF(P4289&gt;1,(P4289-1)/(K4289-1),0)+IF(Q4289&gt;1,(Q4289-1)/(L4289-1),0)</f>
        <v>0</v>
      </c>
      <c r="AN4289" s="17">
        <f>AN4288+AM4289</f>
        <v>62.463062663748381</v>
      </c>
      <c r="AO4289" s="17">
        <f>AO4288+SUM(AK4289:AL4289)</f>
        <v>2.521182312769906</v>
      </c>
      <c r="AP4289" s="19">
        <f t="shared" si="735"/>
        <v>4.0362771296405253E-2</v>
      </c>
      <c r="AR4289" s="20">
        <f t="shared" si="736"/>
        <v>0</v>
      </c>
      <c r="AV4289" s="21"/>
      <c r="AW4289" s="21"/>
      <c r="AX4289" s="21"/>
      <c r="AY4289" s="21"/>
    </row>
    <row r="4290" spans="1:51" s="5" customFormat="1" hidden="1" outlineLevel="1" x14ac:dyDescent="0.2">
      <c r="A4290" s="33"/>
      <c r="D4290" s="5">
        <v>14298</v>
      </c>
      <c r="E4290" s="5">
        <v>1</v>
      </c>
      <c r="G4290" s="6">
        <f>IF(AND(H4290&gt;0.5,E4290=1),1,0)+IF(AND(H4290&lt;0.5,E4290=0),1,0)</f>
        <v>1</v>
      </c>
      <c r="H4290" s="7">
        <v>0.75111740760397205</v>
      </c>
      <c r="I4290" s="7">
        <f t="shared" ref="I4290:I4353" si="738">MAX(1-H4290,0.001)</f>
        <v>0.24888259239602795</v>
      </c>
      <c r="K4290" s="8">
        <v>1.0199999809265099</v>
      </c>
      <c r="L4290" s="8">
        <v>22.7299995422363</v>
      </c>
      <c r="M4290" s="9">
        <f t="shared" si="728"/>
        <v>0.98039217519558863</v>
      </c>
      <c r="N4290" s="9">
        <f t="shared" si="729"/>
        <v>4.3994721519541861E-2</v>
      </c>
      <c r="P4290" s="10">
        <f t="shared" si="730"/>
        <v>0</v>
      </c>
      <c r="Q4290" s="10">
        <f t="shared" si="731"/>
        <v>0</v>
      </c>
      <c r="S4290" s="11">
        <f>IF(AND(P4290&gt;1,E4290=1),K4290-1,IF(P4290&lt;1,0,-1))</f>
        <v>0</v>
      </c>
      <c r="T4290" s="11">
        <f>IF(AND(Q4290&gt;1,E4290=0),L4290-1,IF(Q4290&lt;1,0,-1))</f>
        <v>0</v>
      </c>
      <c r="U4290" s="11">
        <f t="shared" si="737"/>
        <v>0</v>
      </c>
      <c r="V4290" s="11">
        <f>V4289+U4290</f>
        <v>331</v>
      </c>
      <c r="W4290" s="11">
        <f>W4289+SUM(S4290:T4290)</f>
        <v>9.3899978399276645</v>
      </c>
      <c r="X4290" s="12">
        <f t="shared" si="732"/>
        <v>2.8368573534524665E-2</v>
      </c>
      <c r="Y4290" s="13">
        <f>IF(AND(P4290&gt;1,E4290=1),1/K4290*K4290-1/K4290,IF(P4290&lt;1,0,-1/K4290))</f>
        <v>0</v>
      </c>
      <c r="Z4290" s="13">
        <f>IF(AND(Q4290&gt;1,E4290=0),1/L4290*L4290-1/L4290,IF(Q4290&lt;1,0,-1/L4290))</f>
        <v>0</v>
      </c>
      <c r="AA4290" s="13">
        <f>IF(P4290&gt;1,1/K4290)+IF(Q4290&gt;1,1/L4290)</f>
        <v>0</v>
      </c>
      <c r="AB4290" s="13">
        <f>AB4289+AA4290</f>
        <v>143.98669004149815</v>
      </c>
      <c r="AC4290" s="13">
        <f>AC4289+SUM(Y4290:Z4290)</f>
        <v>12.013309958501768</v>
      </c>
      <c r="AD4290" s="14">
        <f t="shared" si="733"/>
        <v>8.3433475379143959E-2</v>
      </c>
      <c r="AE4290" s="15">
        <f>IF(AND(P4290&gt;1,E4290=1),1/(2*K4290*(1-H4290))*K4290-1/(2*K4290*(1-H4290)),IF(P4290&lt;1,0,-1/(2*K4290*(1-H4290))))</f>
        <v>0</v>
      </c>
      <c r="AF4290" s="15">
        <f>IF(AND(Q4290&gt;1,E4290=0),1/(2*L4290*(1-I4290))*L4290-1/(2*L4290*(1-I4290)),IF(Q4290&lt;1,0,-1/(2*L4290*(1-I4290))))</f>
        <v>0</v>
      </c>
      <c r="AG4290" s="15">
        <f>IF(P4290&gt;1,1/(2*K4290*(1-H4290)),0)+IF(Q4290&gt;1,1/(2*L4290*(1-I4290)),0)</f>
        <v>0</v>
      </c>
      <c r="AH4290" s="15">
        <f>AH4289+AG4290</f>
        <v>183.88674955580098</v>
      </c>
      <c r="AI4290" s="15">
        <f>AI4289+SUM(AE4290:AF4290)</f>
        <v>19.853250003193601</v>
      </c>
      <c r="AJ4290" s="16">
        <f t="shared" si="734"/>
        <v>0.10796454911053324</v>
      </c>
      <c r="AK4290" s="17">
        <f>IF(AND(P4290&gt;1,E4290=1),(P4290-1)/(K4290-1)*K4290-(P4290-1)/(K4290-1),IF(P4290&lt;1,0,-(P4290-1)/(K4290-1)))</f>
        <v>0</v>
      </c>
      <c r="AL4290" s="17">
        <f>IF(AND(Q4290&gt;1,E4290=0),(Q4290-1)/(L4290-1)*L4290-(Q4290-1)/(L4290-1),IF(Q4290&lt;1,0,-(Q4290-1)/(L4290-1)))</f>
        <v>0</v>
      </c>
      <c r="AM4290" s="17">
        <f>IF(P4290&gt;1,(P4290-1)/(K4290-1),0)+IF(Q4290&gt;1,(Q4290-1)/(L4290-1),0)</f>
        <v>0</v>
      </c>
      <c r="AN4290" s="17">
        <f>AN4289+AM4290</f>
        <v>62.463062663748381</v>
      </c>
      <c r="AO4290" s="17">
        <f>AO4289+SUM(AK4290:AL4290)</f>
        <v>2.521182312769906</v>
      </c>
      <c r="AP4290" s="19">
        <f t="shared" si="735"/>
        <v>4.0362771296405253E-2</v>
      </c>
      <c r="AR4290" s="20">
        <f t="shared" si="736"/>
        <v>0</v>
      </c>
      <c r="AV4290" s="21"/>
      <c r="AW4290" s="21"/>
      <c r="AX4290" s="21"/>
      <c r="AY4290" s="21"/>
    </row>
    <row r="4291" spans="1:51" s="5" customFormat="1" hidden="1" outlineLevel="1" x14ac:dyDescent="0.2">
      <c r="A4291" s="33"/>
      <c r="D4291" s="5">
        <v>14299</v>
      </c>
      <c r="E4291" s="5">
        <v>0</v>
      </c>
      <c r="G4291" s="6">
        <f>IF(AND(H4291&gt;0.5,E4291=1),1,0)+IF(AND(H4291&lt;0.5,E4291=0),1,0)</f>
        <v>0</v>
      </c>
      <c r="H4291" s="7">
        <v>0.708481513963512</v>
      </c>
      <c r="I4291" s="7">
        <f t="shared" si="738"/>
        <v>0.291518486036488</v>
      </c>
      <c r="K4291" s="8">
        <v>1.66999995708466</v>
      </c>
      <c r="L4291" s="8">
        <v>2.3599998950958301</v>
      </c>
      <c r="M4291" s="9">
        <f t="shared" ref="M4291:M4354" si="739">1/K4291</f>
        <v>0.5988024105974904</v>
      </c>
      <c r="N4291" s="9">
        <f t="shared" ref="N4291:N4354" si="740">1/L4291</f>
        <v>0.42372883239445824</v>
      </c>
      <c r="P4291" s="10">
        <f t="shared" ref="P4291:P4354" si="741">IF(AND(K4291*H4291&gt;$B$2,H4291&gt;$B$3,M4291&lt;$B$5),K4291*H4291,0)</f>
        <v>0</v>
      </c>
      <c r="Q4291" s="10">
        <f t="shared" ref="Q4291:Q4354" si="742">IF(AND(L4291*I4291&gt;$B$2,I4291&gt;$B$4,N4291&lt;$B$6),L4291*I4291,0)</f>
        <v>0</v>
      </c>
      <c r="S4291" s="11">
        <f>IF(AND(P4291&gt;1,E4291=1),K4291-1,IF(P4291&lt;1,0,-1))</f>
        <v>0</v>
      </c>
      <c r="T4291" s="11">
        <f>IF(AND(Q4291&gt;1,E4291=0),L4291-1,IF(Q4291&lt;1,0,-1))</f>
        <v>0</v>
      </c>
      <c r="U4291" s="11">
        <f t="shared" si="737"/>
        <v>0</v>
      </c>
      <c r="V4291" s="11">
        <f>V4290+U4291</f>
        <v>331</v>
      </c>
      <c r="W4291" s="11">
        <f>W4290+SUM(S4291:T4291)</f>
        <v>9.3899978399276645</v>
      </c>
      <c r="X4291" s="12">
        <f t="shared" ref="X4291:X4354" si="743">IFERROR(W4291/V4291,"-")</f>
        <v>2.8368573534524665E-2</v>
      </c>
      <c r="Y4291" s="13">
        <f>IF(AND(P4291&gt;1,E4291=1),1/K4291*K4291-1/K4291,IF(P4291&lt;1,0,-1/K4291))</f>
        <v>0</v>
      </c>
      <c r="Z4291" s="13">
        <f>IF(AND(Q4291&gt;1,E4291=0),1/L4291*L4291-1/L4291,IF(Q4291&lt;1,0,-1/L4291))</f>
        <v>0</v>
      </c>
      <c r="AA4291" s="13">
        <f>IF(P4291&gt;1,1/K4291)+IF(Q4291&gt;1,1/L4291)</f>
        <v>0</v>
      </c>
      <c r="AB4291" s="13">
        <f>AB4290+AA4291</f>
        <v>143.98669004149815</v>
      </c>
      <c r="AC4291" s="13">
        <f>AC4290+SUM(Y4291:Z4291)</f>
        <v>12.013309958501768</v>
      </c>
      <c r="AD4291" s="14">
        <f t="shared" ref="AD4291:AD4354" si="744">IFERROR(AC4291/AB4291,"-")</f>
        <v>8.3433475379143959E-2</v>
      </c>
      <c r="AE4291" s="15">
        <f>IF(AND(P4291&gt;1,E4291=1),1/(2*K4291*(1-H4291))*K4291-1/(2*K4291*(1-H4291)),IF(P4291&lt;1,0,-1/(2*K4291*(1-H4291))))</f>
        <v>0</v>
      </c>
      <c r="AF4291" s="15">
        <f>IF(AND(Q4291&gt;1,E4291=0),1/(2*L4291*(1-I4291))*L4291-1/(2*L4291*(1-I4291)),IF(Q4291&lt;1,0,-1/(2*L4291*(1-I4291))))</f>
        <v>0</v>
      </c>
      <c r="AG4291" s="15">
        <f>IF(P4291&gt;1,1/(2*K4291*(1-H4291)),0)+IF(Q4291&gt;1,1/(2*L4291*(1-I4291)),0)</f>
        <v>0</v>
      </c>
      <c r="AH4291" s="15">
        <f>AH4290+AG4291</f>
        <v>183.88674955580098</v>
      </c>
      <c r="AI4291" s="15">
        <f>AI4290+SUM(AE4291:AF4291)</f>
        <v>19.853250003193601</v>
      </c>
      <c r="AJ4291" s="16">
        <f t="shared" ref="AJ4291:AJ4354" si="745">IFERROR(AI4291/AH4291,"-")</f>
        <v>0.10796454911053324</v>
      </c>
      <c r="AK4291" s="17">
        <f>IF(AND(P4291&gt;1,E4291=1),(P4291-1)/(K4291-1)*K4291-(P4291-1)/(K4291-1),IF(P4291&lt;1,0,-(P4291-1)/(K4291-1)))</f>
        <v>0</v>
      </c>
      <c r="AL4291" s="17">
        <f>IF(AND(Q4291&gt;1,E4291=0),(Q4291-1)/(L4291-1)*L4291-(Q4291-1)/(L4291-1),IF(Q4291&lt;1,0,-(Q4291-1)/(L4291-1)))</f>
        <v>0</v>
      </c>
      <c r="AM4291" s="17">
        <f>IF(P4291&gt;1,(P4291-1)/(K4291-1),0)+IF(Q4291&gt;1,(Q4291-1)/(L4291-1),0)</f>
        <v>0</v>
      </c>
      <c r="AN4291" s="17">
        <f>AN4290+AM4291</f>
        <v>62.463062663748381</v>
      </c>
      <c r="AO4291" s="17">
        <f>AO4290+SUM(AK4291:AL4291)</f>
        <v>2.521182312769906</v>
      </c>
      <c r="AP4291" s="19">
        <f t="shared" ref="AP4291:AP4354" si="746">IFERROR(AO4291/AN4291,"-")</f>
        <v>4.0362771296405253E-2</v>
      </c>
      <c r="AR4291" s="20">
        <f t="shared" ref="AR4291:AR4354" si="747">IF(U4291&lt;&gt;0,1,0)</f>
        <v>0</v>
      </c>
      <c r="AV4291" s="21"/>
      <c r="AW4291" s="21"/>
      <c r="AX4291" s="21"/>
      <c r="AY4291" s="21"/>
    </row>
    <row r="4292" spans="1:51" s="5" customFormat="1" hidden="1" outlineLevel="1" x14ac:dyDescent="0.2">
      <c r="A4292" s="33"/>
      <c r="D4292" s="5">
        <v>14300</v>
      </c>
      <c r="E4292" s="5">
        <v>0</v>
      </c>
      <c r="G4292" s="6">
        <f>IF(AND(H4292&gt;0.5,E4292=1),1,0)+IF(AND(H4292&lt;0.5,E4292=0),1,0)</f>
        <v>1</v>
      </c>
      <c r="H4292" s="7">
        <v>0.28502594775482698</v>
      </c>
      <c r="I4292" s="7">
        <f t="shared" si="738"/>
        <v>0.71497405224517308</v>
      </c>
      <c r="K4292" s="8">
        <v>4.0500001907348597</v>
      </c>
      <c r="L4292" s="8">
        <v>1.28999996185303</v>
      </c>
      <c r="M4292" s="9">
        <f t="shared" si="739"/>
        <v>0.24691356861851238</v>
      </c>
      <c r="N4292" s="9">
        <f t="shared" si="740"/>
        <v>0.77519382137309722</v>
      </c>
      <c r="P4292" s="10">
        <f t="shared" si="741"/>
        <v>0</v>
      </c>
      <c r="Q4292" s="10">
        <f t="shared" si="742"/>
        <v>0</v>
      </c>
      <c r="S4292" s="11">
        <f>IF(AND(P4292&gt;1,E4292=1),K4292-1,IF(P4292&lt;1,0,-1))</f>
        <v>0</v>
      </c>
      <c r="T4292" s="11">
        <f>IF(AND(Q4292&gt;1,E4292=0),L4292-1,IF(Q4292&lt;1,0,-1))</f>
        <v>0</v>
      </c>
      <c r="U4292" s="11">
        <f t="shared" si="737"/>
        <v>0</v>
      </c>
      <c r="V4292" s="11">
        <f>V4291+U4292</f>
        <v>331</v>
      </c>
      <c r="W4292" s="11">
        <f>W4291+SUM(S4292:T4292)</f>
        <v>9.3899978399276645</v>
      </c>
      <c r="X4292" s="12">
        <f t="shared" si="743"/>
        <v>2.8368573534524665E-2</v>
      </c>
      <c r="Y4292" s="13">
        <f>IF(AND(P4292&gt;1,E4292=1),1/K4292*K4292-1/K4292,IF(P4292&lt;1,0,-1/K4292))</f>
        <v>0</v>
      </c>
      <c r="Z4292" s="13">
        <f>IF(AND(Q4292&gt;1,E4292=0),1/L4292*L4292-1/L4292,IF(Q4292&lt;1,0,-1/L4292))</f>
        <v>0</v>
      </c>
      <c r="AA4292" s="13">
        <f>IF(P4292&gt;1,1/K4292)+IF(Q4292&gt;1,1/L4292)</f>
        <v>0</v>
      </c>
      <c r="AB4292" s="13">
        <f>AB4291+AA4292</f>
        <v>143.98669004149815</v>
      </c>
      <c r="AC4292" s="13">
        <f>AC4291+SUM(Y4292:Z4292)</f>
        <v>12.013309958501768</v>
      </c>
      <c r="AD4292" s="14">
        <f t="shared" si="744"/>
        <v>8.3433475379143959E-2</v>
      </c>
      <c r="AE4292" s="15">
        <f>IF(AND(P4292&gt;1,E4292=1),1/(2*K4292*(1-H4292))*K4292-1/(2*K4292*(1-H4292)),IF(P4292&lt;1,0,-1/(2*K4292*(1-H4292))))</f>
        <v>0</v>
      </c>
      <c r="AF4292" s="15">
        <f>IF(AND(Q4292&gt;1,E4292=0),1/(2*L4292*(1-I4292))*L4292-1/(2*L4292*(1-I4292)),IF(Q4292&lt;1,0,-1/(2*L4292*(1-I4292))))</f>
        <v>0</v>
      </c>
      <c r="AG4292" s="15">
        <f>IF(P4292&gt;1,1/(2*K4292*(1-H4292)),0)+IF(Q4292&gt;1,1/(2*L4292*(1-I4292)),0)</f>
        <v>0</v>
      </c>
      <c r="AH4292" s="15">
        <f>AH4291+AG4292</f>
        <v>183.88674955580098</v>
      </c>
      <c r="AI4292" s="15">
        <f>AI4291+SUM(AE4292:AF4292)</f>
        <v>19.853250003193601</v>
      </c>
      <c r="AJ4292" s="16">
        <f t="shared" si="745"/>
        <v>0.10796454911053324</v>
      </c>
      <c r="AK4292" s="17">
        <f>IF(AND(P4292&gt;1,E4292=1),(P4292-1)/(K4292-1)*K4292-(P4292-1)/(K4292-1),IF(P4292&lt;1,0,-(P4292-1)/(K4292-1)))</f>
        <v>0</v>
      </c>
      <c r="AL4292" s="17">
        <f>IF(AND(Q4292&gt;1,E4292=0),(Q4292-1)/(L4292-1)*L4292-(Q4292-1)/(L4292-1),IF(Q4292&lt;1,0,-(Q4292-1)/(L4292-1)))</f>
        <v>0</v>
      </c>
      <c r="AM4292" s="17">
        <f>IF(P4292&gt;1,(P4292-1)/(K4292-1),0)+IF(Q4292&gt;1,(Q4292-1)/(L4292-1),0)</f>
        <v>0</v>
      </c>
      <c r="AN4292" s="17">
        <f>AN4291+AM4292</f>
        <v>62.463062663748381</v>
      </c>
      <c r="AO4292" s="17">
        <f>AO4291+SUM(AK4292:AL4292)</f>
        <v>2.521182312769906</v>
      </c>
      <c r="AP4292" s="19">
        <f t="shared" si="746"/>
        <v>4.0362771296405253E-2</v>
      </c>
      <c r="AR4292" s="20">
        <f t="shared" si="747"/>
        <v>0</v>
      </c>
      <c r="AV4292" s="21"/>
      <c r="AW4292" s="21"/>
      <c r="AX4292" s="21"/>
      <c r="AY4292" s="21"/>
    </row>
    <row r="4293" spans="1:51" s="5" customFormat="1" hidden="1" outlineLevel="1" x14ac:dyDescent="0.2">
      <c r="A4293" s="33"/>
      <c r="D4293" s="5">
        <v>14301</v>
      </c>
      <c r="E4293" s="5">
        <v>1</v>
      </c>
      <c r="G4293" s="6">
        <f>IF(AND(H4293&gt;0.5,E4293=1),1,0)+IF(AND(H4293&lt;0.5,E4293=0),1,0)</f>
        <v>1</v>
      </c>
      <c r="H4293" s="7">
        <v>0.72833883203415695</v>
      </c>
      <c r="I4293" s="7">
        <f t="shared" si="738"/>
        <v>0.27166116796584305</v>
      </c>
      <c r="K4293" s="8">
        <v>1.33000004291534</v>
      </c>
      <c r="L4293" s="8">
        <v>3.6900000572204599</v>
      </c>
      <c r="M4293" s="9">
        <f t="shared" si="739"/>
        <v>0.75187967498708874</v>
      </c>
      <c r="N4293" s="9">
        <f t="shared" si="740"/>
        <v>0.27100270582468849</v>
      </c>
      <c r="P4293" s="10">
        <f t="shared" si="741"/>
        <v>0</v>
      </c>
      <c r="Q4293" s="10">
        <f t="shared" si="742"/>
        <v>0</v>
      </c>
      <c r="S4293" s="11">
        <f>IF(AND(P4293&gt;1,E4293=1),K4293-1,IF(P4293&lt;1,0,-1))</f>
        <v>0</v>
      </c>
      <c r="T4293" s="11">
        <f>IF(AND(Q4293&gt;1,E4293=0),L4293-1,IF(Q4293&lt;1,0,-1))</f>
        <v>0</v>
      </c>
      <c r="U4293" s="11">
        <f t="shared" si="737"/>
        <v>0</v>
      </c>
      <c r="V4293" s="11">
        <f>V4292+U4293</f>
        <v>331</v>
      </c>
      <c r="W4293" s="11">
        <f>W4292+SUM(S4293:T4293)</f>
        <v>9.3899978399276645</v>
      </c>
      <c r="X4293" s="12">
        <f t="shared" si="743"/>
        <v>2.8368573534524665E-2</v>
      </c>
      <c r="Y4293" s="13">
        <f>IF(AND(P4293&gt;1,E4293=1),1/K4293*K4293-1/K4293,IF(P4293&lt;1,0,-1/K4293))</f>
        <v>0</v>
      </c>
      <c r="Z4293" s="13">
        <f>IF(AND(Q4293&gt;1,E4293=0),1/L4293*L4293-1/L4293,IF(Q4293&lt;1,0,-1/L4293))</f>
        <v>0</v>
      </c>
      <c r="AA4293" s="13">
        <f>IF(P4293&gt;1,1/K4293)+IF(Q4293&gt;1,1/L4293)</f>
        <v>0</v>
      </c>
      <c r="AB4293" s="13">
        <f>AB4292+AA4293</f>
        <v>143.98669004149815</v>
      </c>
      <c r="AC4293" s="13">
        <f>AC4292+SUM(Y4293:Z4293)</f>
        <v>12.013309958501768</v>
      </c>
      <c r="AD4293" s="14">
        <f t="shared" si="744"/>
        <v>8.3433475379143959E-2</v>
      </c>
      <c r="AE4293" s="15">
        <f>IF(AND(P4293&gt;1,E4293=1),1/(2*K4293*(1-H4293))*K4293-1/(2*K4293*(1-H4293)),IF(P4293&lt;1,0,-1/(2*K4293*(1-H4293))))</f>
        <v>0</v>
      </c>
      <c r="AF4293" s="15">
        <f>IF(AND(Q4293&gt;1,E4293=0),1/(2*L4293*(1-I4293))*L4293-1/(2*L4293*(1-I4293)),IF(Q4293&lt;1,0,-1/(2*L4293*(1-I4293))))</f>
        <v>0</v>
      </c>
      <c r="AG4293" s="15">
        <f>IF(P4293&gt;1,1/(2*K4293*(1-H4293)),0)+IF(Q4293&gt;1,1/(2*L4293*(1-I4293)),0)</f>
        <v>0</v>
      </c>
      <c r="AH4293" s="15">
        <f>AH4292+AG4293</f>
        <v>183.88674955580098</v>
      </c>
      <c r="AI4293" s="15">
        <f>AI4292+SUM(AE4293:AF4293)</f>
        <v>19.853250003193601</v>
      </c>
      <c r="AJ4293" s="16">
        <f t="shared" si="745"/>
        <v>0.10796454911053324</v>
      </c>
      <c r="AK4293" s="17">
        <f>IF(AND(P4293&gt;1,E4293=1),(P4293-1)/(K4293-1)*K4293-(P4293-1)/(K4293-1),IF(P4293&lt;1,0,-(P4293-1)/(K4293-1)))</f>
        <v>0</v>
      </c>
      <c r="AL4293" s="17">
        <f>IF(AND(Q4293&gt;1,E4293=0),(Q4293-1)/(L4293-1)*L4293-(Q4293-1)/(L4293-1),IF(Q4293&lt;1,0,-(Q4293-1)/(L4293-1)))</f>
        <v>0</v>
      </c>
      <c r="AM4293" s="17">
        <f>IF(P4293&gt;1,(P4293-1)/(K4293-1),0)+IF(Q4293&gt;1,(Q4293-1)/(L4293-1),0)</f>
        <v>0</v>
      </c>
      <c r="AN4293" s="17">
        <f>AN4292+AM4293</f>
        <v>62.463062663748381</v>
      </c>
      <c r="AO4293" s="17">
        <f>AO4292+SUM(AK4293:AL4293)</f>
        <v>2.521182312769906</v>
      </c>
      <c r="AP4293" s="19">
        <f t="shared" si="746"/>
        <v>4.0362771296405253E-2</v>
      </c>
      <c r="AR4293" s="20">
        <f t="shared" si="747"/>
        <v>0</v>
      </c>
      <c r="AV4293" s="21"/>
      <c r="AW4293" s="21"/>
      <c r="AX4293" s="21"/>
      <c r="AY4293" s="21"/>
    </row>
    <row r="4294" spans="1:51" s="5" customFormat="1" hidden="1" outlineLevel="1" x14ac:dyDescent="0.2">
      <c r="A4294" s="33"/>
      <c r="D4294" s="5">
        <v>14302</v>
      </c>
      <c r="E4294" s="5">
        <v>0</v>
      </c>
      <c r="G4294" s="6">
        <f>IF(AND(H4294&gt;0.5,E4294=1),1,0)+IF(AND(H4294&lt;0.5,E4294=0),1,0)</f>
        <v>0</v>
      </c>
      <c r="H4294" s="7">
        <v>0.636527558957524</v>
      </c>
      <c r="I4294" s="7">
        <f t="shared" si="738"/>
        <v>0.363472441042476</v>
      </c>
      <c r="K4294" s="8">
        <v>1.6100000143051101</v>
      </c>
      <c r="L4294" s="8">
        <v>2.5299999713897701</v>
      </c>
      <c r="M4294" s="9">
        <f t="shared" si="739"/>
        <v>0.6211180069036264</v>
      </c>
      <c r="N4294" s="9">
        <f t="shared" si="740"/>
        <v>0.39525692146576735</v>
      </c>
      <c r="P4294" s="10">
        <f t="shared" si="741"/>
        <v>0</v>
      </c>
      <c r="Q4294" s="10">
        <f t="shared" si="742"/>
        <v>0</v>
      </c>
      <c r="S4294" s="11">
        <f>IF(AND(P4294&gt;1,E4294=1),K4294-1,IF(P4294&lt;1,0,-1))</f>
        <v>0</v>
      </c>
      <c r="T4294" s="11">
        <f>IF(AND(Q4294&gt;1,E4294=0),L4294-1,IF(Q4294&lt;1,0,-1))</f>
        <v>0</v>
      </c>
      <c r="U4294" s="11">
        <f t="shared" si="737"/>
        <v>0</v>
      </c>
      <c r="V4294" s="11">
        <f>V4293+U4294</f>
        <v>331</v>
      </c>
      <c r="W4294" s="11">
        <f>W4293+SUM(S4294:T4294)</f>
        <v>9.3899978399276645</v>
      </c>
      <c r="X4294" s="12">
        <f t="shared" si="743"/>
        <v>2.8368573534524665E-2</v>
      </c>
      <c r="Y4294" s="13">
        <f>IF(AND(P4294&gt;1,E4294=1),1/K4294*K4294-1/K4294,IF(P4294&lt;1,0,-1/K4294))</f>
        <v>0</v>
      </c>
      <c r="Z4294" s="13">
        <f>IF(AND(Q4294&gt;1,E4294=0),1/L4294*L4294-1/L4294,IF(Q4294&lt;1,0,-1/L4294))</f>
        <v>0</v>
      </c>
      <c r="AA4294" s="13">
        <f>IF(P4294&gt;1,1/K4294)+IF(Q4294&gt;1,1/L4294)</f>
        <v>0</v>
      </c>
      <c r="AB4294" s="13">
        <f>AB4293+AA4294</f>
        <v>143.98669004149815</v>
      </c>
      <c r="AC4294" s="13">
        <f>AC4293+SUM(Y4294:Z4294)</f>
        <v>12.013309958501768</v>
      </c>
      <c r="AD4294" s="14">
        <f t="shared" si="744"/>
        <v>8.3433475379143959E-2</v>
      </c>
      <c r="AE4294" s="15">
        <f>IF(AND(P4294&gt;1,E4294=1),1/(2*K4294*(1-H4294))*K4294-1/(2*K4294*(1-H4294)),IF(P4294&lt;1,0,-1/(2*K4294*(1-H4294))))</f>
        <v>0</v>
      </c>
      <c r="AF4294" s="15">
        <f>IF(AND(Q4294&gt;1,E4294=0),1/(2*L4294*(1-I4294))*L4294-1/(2*L4294*(1-I4294)),IF(Q4294&lt;1,0,-1/(2*L4294*(1-I4294))))</f>
        <v>0</v>
      </c>
      <c r="AG4294" s="15">
        <f>IF(P4294&gt;1,1/(2*K4294*(1-H4294)),0)+IF(Q4294&gt;1,1/(2*L4294*(1-I4294)),0)</f>
        <v>0</v>
      </c>
      <c r="AH4294" s="15">
        <f>AH4293+AG4294</f>
        <v>183.88674955580098</v>
      </c>
      <c r="AI4294" s="15">
        <f>AI4293+SUM(AE4294:AF4294)</f>
        <v>19.853250003193601</v>
      </c>
      <c r="AJ4294" s="16">
        <f t="shared" si="745"/>
        <v>0.10796454911053324</v>
      </c>
      <c r="AK4294" s="17">
        <f>IF(AND(P4294&gt;1,E4294=1),(P4294-1)/(K4294-1)*K4294-(P4294-1)/(K4294-1),IF(P4294&lt;1,0,-(P4294-1)/(K4294-1)))</f>
        <v>0</v>
      </c>
      <c r="AL4294" s="17">
        <f>IF(AND(Q4294&gt;1,E4294=0),(Q4294-1)/(L4294-1)*L4294-(Q4294-1)/(L4294-1),IF(Q4294&lt;1,0,-(Q4294-1)/(L4294-1)))</f>
        <v>0</v>
      </c>
      <c r="AM4294" s="17">
        <f>IF(P4294&gt;1,(P4294-1)/(K4294-1),0)+IF(Q4294&gt;1,(Q4294-1)/(L4294-1),0)</f>
        <v>0</v>
      </c>
      <c r="AN4294" s="17">
        <f>AN4293+AM4294</f>
        <v>62.463062663748381</v>
      </c>
      <c r="AO4294" s="17">
        <f>AO4293+SUM(AK4294:AL4294)</f>
        <v>2.521182312769906</v>
      </c>
      <c r="AP4294" s="19">
        <f t="shared" si="746"/>
        <v>4.0362771296405253E-2</v>
      </c>
      <c r="AR4294" s="20">
        <f t="shared" si="747"/>
        <v>0</v>
      </c>
      <c r="AV4294" s="21"/>
      <c r="AW4294" s="21"/>
      <c r="AX4294" s="21"/>
      <c r="AY4294" s="21"/>
    </row>
    <row r="4295" spans="1:51" s="5" customFormat="1" hidden="1" outlineLevel="1" x14ac:dyDescent="0.2">
      <c r="A4295" s="33"/>
      <c r="D4295" s="5">
        <v>14303</v>
      </c>
      <c r="E4295" s="5">
        <v>0</v>
      </c>
      <c r="G4295" s="6">
        <f>IF(AND(H4295&gt;0.5,E4295=1),1,0)+IF(AND(H4295&lt;0.5,E4295=0),1,0)</f>
        <v>0</v>
      </c>
      <c r="H4295" s="7">
        <v>0.67303522889768697</v>
      </c>
      <c r="I4295" s="7">
        <f t="shared" si="738"/>
        <v>0.32696477110231303</v>
      </c>
      <c r="K4295" s="8">
        <v>1.6000000238418599</v>
      </c>
      <c r="L4295" s="8">
        <v>2.5</v>
      </c>
      <c r="M4295" s="9">
        <f t="shared" si="739"/>
        <v>0.62499999068677359</v>
      </c>
      <c r="N4295" s="9">
        <f t="shared" si="740"/>
        <v>0.4</v>
      </c>
      <c r="P4295" s="10">
        <f t="shared" si="741"/>
        <v>0</v>
      </c>
      <c r="Q4295" s="10">
        <f t="shared" si="742"/>
        <v>0</v>
      </c>
      <c r="S4295" s="11">
        <f>IF(AND(P4295&gt;1,E4295=1),K4295-1,IF(P4295&lt;1,0,-1))</f>
        <v>0</v>
      </c>
      <c r="T4295" s="11">
        <f>IF(AND(Q4295&gt;1,E4295=0),L4295-1,IF(Q4295&lt;1,0,-1))</f>
        <v>0</v>
      </c>
      <c r="U4295" s="11">
        <f t="shared" si="737"/>
        <v>0</v>
      </c>
      <c r="V4295" s="11">
        <f>V4294+U4295</f>
        <v>331</v>
      </c>
      <c r="W4295" s="11">
        <f>W4294+SUM(S4295:T4295)</f>
        <v>9.3899978399276645</v>
      </c>
      <c r="X4295" s="12">
        <f t="shared" si="743"/>
        <v>2.8368573534524665E-2</v>
      </c>
      <c r="Y4295" s="13">
        <f>IF(AND(P4295&gt;1,E4295=1),1/K4295*K4295-1/K4295,IF(P4295&lt;1,0,-1/K4295))</f>
        <v>0</v>
      </c>
      <c r="Z4295" s="13">
        <f>IF(AND(Q4295&gt;1,E4295=0),1/L4295*L4295-1/L4295,IF(Q4295&lt;1,0,-1/L4295))</f>
        <v>0</v>
      </c>
      <c r="AA4295" s="13">
        <f>IF(P4295&gt;1,1/K4295)+IF(Q4295&gt;1,1/L4295)</f>
        <v>0</v>
      </c>
      <c r="AB4295" s="13">
        <f>AB4294+AA4295</f>
        <v>143.98669004149815</v>
      </c>
      <c r="AC4295" s="13">
        <f>AC4294+SUM(Y4295:Z4295)</f>
        <v>12.013309958501768</v>
      </c>
      <c r="AD4295" s="14">
        <f t="shared" si="744"/>
        <v>8.3433475379143959E-2</v>
      </c>
      <c r="AE4295" s="15">
        <f>IF(AND(P4295&gt;1,E4295=1),1/(2*K4295*(1-H4295))*K4295-1/(2*K4295*(1-H4295)),IF(P4295&lt;1,0,-1/(2*K4295*(1-H4295))))</f>
        <v>0</v>
      </c>
      <c r="AF4295" s="15">
        <f>IF(AND(Q4295&gt;1,E4295=0),1/(2*L4295*(1-I4295))*L4295-1/(2*L4295*(1-I4295)),IF(Q4295&lt;1,0,-1/(2*L4295*(1-I4295))))</f>
        <v>0</v>
      </c>
      <c r="AG4295" s="15">
        <f>IF(P4295&gt;1,1/(2*K4295*(1-H4295)),0)+IF(Q4295&gt;1,1/(2*L4295*(1-I4295)),0)</f>
        <v>0</v>
      </c>
      <c r="AH4295" s="15">
        <f>AH4294+AG4295</f>
        <v>183.88674955580098</v>
      </c>
      <c r="AI4295" s="15">
        <f>AI4294+SUM(AE4295:AF4295)</f>
        <v>19.853250003193601</v>
      </c>
      <c r="AJ4295" s="16">
        <f t="shared" si="745"/>
        <v>0.10796454911053324</v>
      </c>
      <c r="AK4295" s="17">
        <f>IF(AND(P4295&gt;1,E4295=1),(P4295-1)/(K4295-1)*K4295-(P4295-1)/(K4295-1),IF(P4295&lt;1,0,-(P4295-1)/(K4295-1)))</f>
        <v>0</v>
      </c>
      <c r="AL4295" s="17">
        <f>IF(AND(Q4295&gt;1,E4295=0),(Q4295-1)/(L4295-1)*L4295-(Q4295-1)/(L4295-1),IF(Q4295&lt;1,0,-(Q4295-1)/(L4295-1)))</f>
        <v>0</v>
      </c>
      <c r="AM4295" s="17">
        <f>IF(P4295&gt;1,(P4295-1)/(K4295-1),0)+IF(Q4295&gt;1,(Q4295-1)/(L4295-1),0)</f>
        <v>0</v>
      </c>
      <c r="AN4295" s="17">
        <f>AN4294+AM4295</f>
        <v>62.463062663748381</v>
      </c>
      <c r="AO4295" s="17">
        <f>AO4294+SUM(AK4295:AL4295)</f>
        <v>2.521182312769906</v>
      </c>
      <c r="AP4295" s="19">
        <f t="shared" si="746"/>
        <v>4.0362771296405253E-2</v>
      </c>
      <c r="AR4295" s="20">
        <f t="shared" si="747"/>
        <v>0</v>
      </c>
      <c r="AV4295" s="21"/>
      <c r="AW4295" s="21"/>
      <c r="AX4295" s="21"/>
      <c r="AY4295" s="21"/>
    </row>
    <row r="4296" spans="1:51" s="5" customFormat="1" hidden="1" outlineLevel="1" x14ac:dyDescent="0.2">
      <c r="A4296" s="33"/>
      <c r="D4296" s="5">
        <v>14304</v>
      </c>
      <c r="E4296" s="5">
        <v>1</v>
      </c>
      <c r="G4296" s="6">
        <f>IF(AND(H4296&gt;0.5,E4296=1),1,0)+IF(AND(H4296&lt;0.5,E4296=0),1,0)</f>
        <v>1</v>
      </c>
      <c r="H4296" s="7">
        <v>0.62671367988558602</v>
      </c>
      <c r="I4296" s="7">
        <f t="shared" si="738"/>
        <v>0.37328632011441398</v>
      </c>
      <c r="K4296" s="8">
        <v>1.70000004768372</v>
      </c>
      <c r="L4296" s="8">
        <v>2.28999996185303</v>
      </c>
      <c r="M4296" s="9">
        <f t="shared" si="739"/>
        <v>0.58823527761809047</v>
      </c>
      <c r="N4296" s="9">
        <f t="shared" si="740"/>
        <v>0.43668122998168812</v>
      </c>
      <c r="P4296" s="10">
        <f t="shared" si="741"/>
        <v>0</v>
      </c>
      <c r="Q4296" s="10">
        <f t="shared" si="742"/>
        <v>0</v>
      </c>
      <c r="S4296" s="11">
        <f>IF(AND(P4296&gt;1,E4296=1),K4296-1,IF(P4296&lt;1,0,-1))</f>
        <v>0</v>
      </c>
      <c r="T4296" s="11">
        <f>IF(AND(Q4296&gt;1,E4296=0),L4296-1,IF(Q4296&lt;1,0,-1))</f>
        <v>0</v>
      </c>
      <c r="U4296" s="11">
        <f t="shared" si="737"/>
        <v>0</v>
      </c>
      <c r="V4296" s="11">
        <f>V4295+U4296</f>
        <v>331</v>
      </c>
      <c r="W4296" s="11">
        <f>W4295+SUM(S4296:T4296)</f>
        <v>9.3899978399276645</v>
      </c>
      <c r="X4296" s="12">
        <f t="shared" si="743"/>
        <v>2.8368573534524665E-2</v>
      </c>
      <c r="Y4296" s="13">
        <f>IF(AND(P4296&gt;1,E4296=1),1/K4296*K4296-1/K4296,IF(P4296&lt;1,0,-1/K4296))</f>
        <v>0</v>
      </c>
      <c r="Z4296" s="13">
        <f>IF(AND(Q4296&gt;1,E4296=0),1/L4296*L4296-1/L4296,IF(Q4296&lt;1,0,-1/L4296))</f>
        <v>0</v>
      </c>
      <c r="AA4296" s="13">
        <f>IF(P4296&gt;1,1/K4296)+IF(Q4296&gt;1,1/L4296)</f>
        <v>0</v>
      </c>
      <c r="AB4296" s="13">
        <f>AB4295+AA4296</f>
        <v>143.98669004149815</v>
      </c>
      <c r="AC4296" s="13">
        <f>AC4295+SUM(Y4296:Z4296)</f>
        <v>12.013309958501768</v>
      </c>
      <c r="AD4296" s="14">
        <f t="shared" si="744"/>
        <v>8.3433475379143959E-2</v>
      </c>
      <c r="AE4296" s="15">
        <f>IF(AND(P4296&gt;1,E4296=1),1/(2*K4296*(1-H4296))*K4296-1/(2*K4296*(1-H4296)),IF(P4296&lt;1,0,-1/(2*K4296*(1-H4296))))</f>
        <v>0</v>
      </c>
      <c r="AF4296" s="15">
        <f>IF(AND(Q4296&gt;1,E4296=0),1/(2*L4296*(1-I4296))*L4296-1/(2*L4296*(1-I4296)),IF(Q4296&lt;1,0,-1/(2*L4296*(1-I4296))))</f>
        <v>0</v>
      </c>
      <c r="AG4296" s="15">
        <f>IF(P4296&gt;1,1/(2*K4296*(1-H4296)),0)+IF(Q4296&gt;1,1/(2*L4296*(1-I4296)),0)</f>
        <v>0</v>
      </c>
      <c r="AH4296" s="15">
        <f>AH4295+AG4296</f>
        <v>183.88674955580098</v>
      </c>
      <c r="AI4296" s="15">
        <f>AI4295+SUM(AE4296:AF4296)</f>
        <v>19.853250003193601</v>
      </c>
      <c r="AJ4296" s="16">
        <f t="shared" si="745"/>
        <v>0.10796454911053324</v>
      </c>
      <c r="AK4296" s="17">
        <f>IF(AND(P4296&gt;1,E4296=1),(P4296-1)/(K4296-1)*K4296-(P4296-1)/(K4296-1),IF(P4296&lt;1,0,-(P4296-1)/(K4296-1)))</f>
        <v>0</v>
      </c>
      <c r="AL4296" s="17">
        <f>IF(AND(Q4296&gt;1,E4296=0),(Q4296-1)/(L4296-1)*L4296-(Q4296-1)/(L4296-1),IF(Q4296&lt;1,0,-(Q4296-1)/(L4296-1)))</f>
        <v>0</v>
      </c>
      <c r="AM4296" s="17">
        <f>IF(P4296&gt;1,(P4296-1)/(K4296-1),0)+IF(Q4296&gt;1,(Q4296-1)/(L4296-1),0)</f>
        <v>0</v>
      </c>
      <c r="AN4296" s="17">
        <f>AN4295+AM4296</f>
        <v>62.463062663748381</v>
      </c>
      <c r="AO4296" s="17">
        <f>AO4295+SUM(AK4296:AL4296)</f>
        <v>2.521182312769906</v>
      </c>
      <c r="AP4296" s="19">
        <f t="shared" si="746"/>
        <v>4.0362771296405253E-2</v>
      </c>
      <c r="AR4296" s="20">
        <f t="shared" si="747"/>
        <v>0</v>
      </c>
      <c r="AV4296" s="21"/>
      <c r="AW4296" s="21"/>
      <c r="AX4296" s="21"/>
      <c r="AY4296" s="21"/>
    </row>
    <row r="4297" spans="1:51" s="5" customFormat="1" hidden="1" outlineLevel="1" x14ac:dyDescent="0.2">
      <c r="A4297" s="33"/>
      <c r="D4297" s="5">
        <v>14305</v>
      </c>
      <c r="E4297" s="5">
        <v>0</v>
      </c>
      <c r="G4297" s="6">
        <f>IF(AND(H4297&gt;0.5,E4297=1),1,0)+IF(AND(H4297&lt;0.5,E4297=0),1,0)</f>
        <v>0</v>
      </c>
      <c r="H4297" s="7">
        <v>0.72833883203415695</v>
      </c>
      <c r="I4297" s="7">
        <f t="shared" si="738"/>
        <v>0.27166116796584305</v>
      </c>
      <c r="K4297" s="8">
        <v>1.4900000095367401</v>
      </c>
      <c r="L4297" s="8">
        <v>2.9500000476837198</v>
      </c>
      <c r="M4297" s="9">
        <f t="shared" si="739"/>
        <v>0.67114093530168006</v>
      </c>
      <c r="N4297" s="9">
        <f t="shared" si="740"/>
        <v>0.33898304536814489</v>
      </c>
      <c r="P4297" s="10">
        <f t="shared" si="741"/>
        <v>0</v>
      </c>
      <c r="Q4297" s="10">
        <f t="shared" si="742"/>
        <v>0</v>
      </c>
      <c r="S4297" s="11">
        <f>IF(AND(P4297&gt;1,E4297=1),K4297-1,IF(P4297&lt;1,0,-1))</f>
        <v>0</v>
      </c>
      <c r="T4297" s="11">
        <f>IF(AND(Q4297&gt;1,E4297=0),L4297-1,IF(Q4297&lt;1,0,-1))</f>
        <v>0</v>
      </c>
      <c r="U4297" s="11">
        <f t="shared" si="737"/>
        <v>0</v>
      </c>
      <c r="V4297" s="11">
        <f>V4296+U4297</f>
        <v>331</v>
      </c>
      <c r="W4297" s="11">
        <f>W4296+SUM(S4297:T4297)</f>
        <v>9.3899978399276645</v>
      </c>
      <c r="X4297" s="12">
        <f t="shared" si="743"/>
        <v>2.8368573534524665E-2</v>
      </c>
      <c r="Y4297" s="13">
        <f>IF(AND(P4297&gt;1,E4297=1),1/K4297*K4297-1/K4297,IF(P4297&lt;1,0,-1/K4297))</f>
        <v>0</v>
      </c>
      <c r="Z4297" s="13">
        <f>IF(AND(Q4297&gt;1,E4297=0),1/L4297*L4297-1/L4297,IF(Q4297&lt;1,0,-1/L4297))</f>
        <v>0</v>
      </c>
      <c r="AA4297" s="13">
        <f>IF(P4297&gt;1,1/K4297)+IF(Q4297&gt;1,1/L4297)</f>
        <v>0</v>
      </c>
      <c r="AB4297" s="13">
        <f>AB4296+AA4297</f>
        <v>143.98669004149815</v>
      </c>
      <c r="AC4297" s="13">
        <f>AC4296+SUM(Y4297:Z4297)</f>
        <v>12.013309958501768</v>
      </c>
      <c r="AD4297" s="14">
        <f t="shared" si="744"/>
        <v>8.3433475379143959E-2</v>
      </c>
      <c r="AE4297" s="15">
        <f>IF(AND(P4297&gt;1,E4297=1),1/(2*K4297*(1-H4297))*K4297-1/(2*K4297*(1-H4297)),IF(P4297&lt;1,0,-1/(2*K4297*(1-H4297))))</f>
        <v>0</v>
      </c>
      <c r="AF4297" s="15">
        <f>IF(AND(Q4297&gt;1,E4297=0),1/(2*L4297*(1-I4297))*L4297-1/(2*L4297*(1-I4297)),IF(Q4297&lt;1,0,-1/(2*L4297*(1-I4297))))</f>
        <v>0</v>
      </c>
      <c r="AG4297" s="15">
        <f>IF(P4297&gt;1,1/(2*K4297*(1-H4297)),0)+IF(Q4297&gt;1,1/(2*L4297*(1-I4297)),0)</f>
        <v>0</v>
      </c>
      <c r="AH4297" s="15">
        <f>AH4296+AG4297</f>
        <v>183.88674955580098</v>
      </c>
      <c r="AI4297" s="15">
        <f>AI4296+SUM(AE4297:AF4297)</f>
        <v>19.853250003193601</v>
      </c>
      <c r="AJ4297" s="16">
        <f t="shared" si="745"/>
        <v>0.10796454911053324</v>
      </c>
      <c r="AK4297" s="17">
        <f>IF(AND(P4297&gt;1,E4297=1),(P4297-1)/(K4297-1)*K4297-(P4297-1)/(K4297-1),IF(P4297&lt;1,0,-(P4297-1)/(K4297-1)))</f>
        <v>0</v>
      </c>
      <c r="AL4297" s="17">
        <f>IF(AND(Q4297&gt;1,E4297=0),(Q4297-1)/(L4297-1)*L4297-(Q4297-1)/(L4297-1),IF(Q4297&lt;1,0,-(Q4297-1)/(L4297-1)))</f>
        <v>0</v>
      </c>
      <c r="AM4297" s="17">
        <f>IF(P4297&gt;1,(P4297-1)/(K4297-1),0)+IF(Q4297&gt;1,(Q4297-1)/(L4297-1),0)</f>
        <v>0</v>
      </c>
      <c r="AN4297" s="17">
        <f>AN4296+AM4297</f>
        <v>62.463062663748381</v>
      </c>
      <c r="AO4297" s="17">
        <f>AO4296+SUM(AK4297:AL4297)</f>
        <v>2.521182312769906</v>
      </c>
      <c r="AP4297" s="19">
        <f t="shared" si="746"/>
        <v>4.0362771296405253E-2</v>
      </c>
      <c r="AR4297" s="20">
        <f t="shared" si="747"/>
        <v>0</v>
      </c>
      <c r="AV4297" s="21"/>
      <c r="AW4297" s="21"/>
      <c r="AX4297" s="21"/>
      <c r="AY4297" s="21"/>
    </row>
    <row r="4298" spans="1:51" s="5" customFormat="1" hidden="1" outlineLevel="1" x14ac:dyDescent="0.2">
      <c r="A4298" s="33"/>
      <c r="D4298" s="5">
        <v>14306</v>
      </c>
      <c r="E4298" s="5">
        <v>0</v>
      </c>
      <c r="G4298" s="6">
        <f>IF(AND(H4298&gt;0.5,E4298=1),1,0)+IF(AND(H4298&lt;0.5,E4298=0),1,0)</f>
        <v>0</v>
      </c>
      <c r="H4298" s="7">
        <v>0.72833883203415695</v>
      </c>
      <c r="I4298" s="7">
        <f t="shared" si="738"/>
        <v>0.27166116796584305</v>
      </c>
      <c r="K4298" s="8">
        <v>1.21000003814697</v>
      </c>
      <c r="L4298" s="8">
        <v>5</v>
      </c>
      <c r="M4298" s="9">
        <f t="shared" si="739"/>
        <v>0.82644625493684254</v>
      </c>
      <c r="N4298" s="9">
        <f t="shared" si="740"/>
        <v>0.2</v>
      </c>
      <c r="P4298" s="10">
        <f t="shared" si="741"/>
        <v>0</v>
      </c>
      <c r="Q4298" s="10">
        <f t="shared" si="742"/>
        <v>0</v>
      </c>
      <c r="S4298" s="11">
        <f>IF(AND(P4298&gt;1,E4298=1),K4298-1,IF(P4298&lt;1,0,-1))</f>
        <v>0</v>
      </c>
      <c r="T4298" s="11">
        <f>IF(AND(Q4298&gt;1,E4298=0),L4298-1,IF(Q4298&lt;1,0,-1))</f>
        <v>0</v>
      </c>
      <c r="U4298" s="11">
        <f t="shared" si="737"/>
        <v>0</v>
      </c>
      <c r="V4298" s="11">
        <f>V4297+U4298</f>
        <v>331</v>
      </c>
      <c r="W4298" s="11">
        <f>W4297+SUM(S4298:T4298)</f>
        <v>9.3899978399276645</v>
      </c>
      <c r="X4298" s="12">
        <f t="shared" si="743"/>
        <v>2.8368573534524665E-2</v>
      </c>
      <c r="Y4298" s="13">
        <f>IF(AND(P4298&gt;1,E4298=1),1/K4298*K4298-1/K4298,IF(P4298&lt;1,0,-1/K4298))</f>
        <v>0</v>
      </c>
      <c r="Z4298" s="13">
        <f>IF(AND(Q4298&gt;1,E4298=0),1/L4298*L4298-1/L4298,IF(Q4298&lt;1,0,-1/L4298))</f>
        <v>0</v>
      </c>
      <c r="AA4298" s="13">
        <f>IF(P4298&gt;1,1/K4298)+IF(Q4298&gt;1,1/L4298)</f>
        <v>0</v>
      </c>
      <c r="AB4298" s="13">
        <f>AB4297+AA4298</f>
        <v>143.98669004149815</v>
      </c>
      <c r="AC4298" s="13">
        <f>AC4297+SUM(Y4298:Z4298)</f>
        <v>12.013309958501768</v>
      </c>
      <c r="AD4298" s="14">
        <f t="shared" si="744"/>
        <v>8.3433475379143959E-2</v>
      </c>
      <c r="AE4298" s="15">
        <f>IF(AND(P4298&gt;1,E4298=1),1/(2*K4298*(1-H4298))*K4298-1/(2*K4298*(1-H4298)),IF(P4298&lt;1,0,-1/(2*K4298*(1-H4298))))</f>
        <v>0</v>
      </c>
      <c r="AF4298" s="15">
        <f>IF(AND(Q4298&gt;1,E4298=0),1/(2*L4298*(1-I4298))*L4298-1/(2*L4298*(1-I4298)),IF(Q4298&lt;1,0,-1/(2*L4298*(1-I4298))))</f>
        <v>0</v>
      </c>
      <c r="AG4298" s="15">
        <f>IF(P4298&gt;1,1/(2*K4298*(1-H4298)),0)+IF(Q4298&gt;1,1/(2*L4298*(1-I4298)),0)</f>
        <v>0</v>
      </c>
      <c r="AH4298" s="15">
        <f>AH4297+AG4298</f>
        <v>183.88674955580098</v>
      </c>
      <c r="AI4298" s="15">
        <f>AI4297+SUM(AE4298:AF4298)</f>
        <v>19.853250003193601</v>
      </c>
      <c r="AJ4298" s="16">
        <f t="shared" si="745"/>
        <v>0.10796454911053324</v>
      </c>
      <c r="AK4298" s="17">
        <f>IF(AND(P4298&gt;1,E4298=1),(P4298-1)/(K4298-1)*K4298-(P4298-1)/(K4298-1),IF(P4298&lt;1,0,-(P4298-1)/(K4298-1)))</f>
        <v>0</v>
      </c>
      <c r="AL4298" s="17">
        <f>IF(AND(Q4298&gt;1,E4298=0),(Q4298-1)/(L4298-1)*L4298-(Q4298-1)/(L4298-1),IF(Q4298&lt;1,0,-(Q4298-1)/(L4298-1)))</f>
        <v>0</v>
      </c>
      <c r="AM4298" s="17">
        <f>IF(P4298&gt;1,(P4298-1)/(K4298-1),0)+IF(Q4298&gt;1,(Q4298-1)/(L4298-1),0)</f>
        <v>0</v>
      </c>
      <c r="AN4298" s="17">
        <f>AN4297+AM4298</f>
        <v>62.463062663748381</v>
      </c>
      <c r="AO4298" s="17">
        <f>AO4297+SUM(AK4298:AL4298)</f>
        <v>2.521182312769906</v>
      </c>
      <c r="AP4298" s="19">
        <f t="shared" si="746"/>
        <v>4.0362771296405253E-2</v>
      </c>
      <c r="AR4298" s="20">
        <f t="shared" si="747"/>
        <v>0</v>
      </c>
      <c r="AV4298" s="21"/>
      <c r="AW4298" s="21"/>
      <c r="AX4298" s="21"/>
      <c r="AY4298" s="21"/>
    </row>
    <row r="4299" spans="1:51" s="5" customFormat="1" hidden="1" outlineLevel="1" x14ac:dyDescent="0.2">
      <c r="A4299" s="33"/>
      <c r="D4299" s="5">
        <v>14307</v>
      </c>
      <c r="E4299" s="5">
        <v>1</v>
      </c>
      <c r="G4299" s="6">
        <f>IF(AND(H4299&gt;0.5,E4299=1),1,0)+IF(AND(H4299&lt;0.5,E4299=0),1,0)</f>
        <v>1</v>
      </c>
      <c r="H4299" s="7">
        <v>0.72833883203415695</v>
      </c>
      <c r="I4299" s="7">
        <f t="shared" si="738"/>
        <v>0.27166116796584305</v>
      </c>
      <c r="K4299" s="8">
        <v>1.3400000333786</v>
      </c>
      <c r="L4299" s="8">
        <v>3.5999999046325701</v>
      </c>
      <c r="M4299" s="9">
        <f t="shared" si="739"/>
        <v>0.7462686381273117</v>
      </c>
      <c r="N4299" s="9">
        <f t="shared" si="740"/>
        <v>0.27777778513637597</v>
      </c>
      <c r="P4299" s="10">
        <f t="shared" si="741"/>
        <v>0</v>
      </c>
      <c r="Q4299" s="10">
        <f t="shared" si="742"/>
        <v>0</v>
      </c>
      <c r="S4299" s="11">
        <f>IF(AND(P4299&gt;1,E4299=1),K4299-1,IF(P4299&lt;1,0,-1))</f>
        <v>0</v>
      </c>
      <c r="T4299" s="11">
        <f>IF(AND(Q4299&gt;1,E4299=0),L4299-1,IF(Q4299&lt;1,0,-1))</f>
        <v>0</v>
      </c>
      <c r="U4299" s="11">
        <f t="shared" si="737"/>
        <v>0</v>
      </c>
      <c r="V4299" s="11">
        <f>V4298+U4299</f>
        <v>331</v>
      </c>
      <c r="W4299" s="11">
        <f>W4298+SUM(S4299:T4299)</f>
        <v>9.3899978399276645</v>
      </c>
      <c r="X4299" s="12">
        <f t="shared" si="743"/>
        <v>2.8368573534524665E-2</v>
      </c>
      <c r="Y4299" s="13">
        <f>IF(AND(P4299&gt;1,E4299=1),1/K4299*K4299-1/K4299,IF(P4299&lt;1,0,-1/K4299))</f>
        <v>0</v>
      </c>
      <c r="Z4299" s="13">
        <f>IF(AND(Q4299&gt;1,E4299=0),1/L4299*L4299-1/L4299,IF(Q4299&lt;1,0,-1/L4299))</f>
        <v>0</v>
      </c>
      <c r="AA4299" s="13">
        <f>IF(P4299&gt;1,1/K4299)+IF(Q4299&gt;1,1/L4299)</f>
        <v>0</v>
      </c>
      <c r="AB4299" s="13">
        <f>AB4298+AA4299</f>
        <v>143.98669004149815</v>
      </c>
      <c r="AC4299" s="13">
        <f>AC4298+SUM(Y4299:Z4299)</f>
        <v>12.013309958501768</v>
      </c>
      <c r="AD4299" s="14">
        <f t="shared" si="744"/>
        <v>8.3433475379143959E-2</v>
      </c>
      <c r="AE4299" s="15">
        <f>IF(AND(P4299&gt;1,E4299=1),1/(2*K4299*(1-H4299))*K4299-1/(2*K4299*(1-H4299)),IF(P4299&lt;1,0,-1/(2*K4299*(1-H4299))))</f>
        <v>0</v>
      </c>
      <c r="AF4299" s="15">
        <f>IF(AND(Q4299&gt;1,E4299=0),1/(2*L4299*(1-I4299))*L4299-1/(2*L4299*(1-I4299)),IF(Q4299&lt;1,0,-1/(2*L4299*(1-I4299))))</f>
        <v>0</v>
      </c>
      <c r="AG4299" s="15">
        <f>IF(P4299&gt;1,1/(2*K4299*(1-H4299)),0)+IF(Q4299&gt;1,1/(2*L4299*(1-I4299)),0)</f>
        <v>0</v>
      </c>
      <c r="AH4299" s="15">
        <f>AH4298+AG4299</f>
        <v>183.88674955580098</v>
      </c>
      <c r="AI4299" s="15">
        <f>AI4298+SUM(AE4299:AF4299)</f>
        <v>19.853250003193601</v>
      </c>
      <c r="AJ4299" s="16">
        <f t="shared" si="745"/>
        <v>0.10796454911053324</v>
      </c>
      <c r="AK4299" s="17">
        <f>IF(AND(P4299&gt;1,E4299=1),(P4299-1)/(K4299-1)*K4299-(P4299-1)/(K4299-1),IF(P4299&lt;1,0,-(P4299-1)/(K4299-1)))</f>
        <v>0</v>
      </c>
      <c r="AL4299" s="17">
        <f>IF(AND(Q4299&gt;1,E4299=0),(Q4299-1)/(L4299-1)*L4299-(Q4299-1)/(L4299-1),IF(Q4299&lt;1,0,-(Q4299-1)/(L4299-1)))</f>
        <v>0</v>
      </c>
      <c r="AM4299" s="17">
        <f>IF(P4299&gt;1,(P4299-1)/(K4299-1),0)+IF(Q4299&gt;1,(Q4299-1)/(L4299-1),0)</f>
        <v>0</v>
      </c>
      <c r="AN4299" s="17">
        <f>AN4298+AM4299</f>
        <v>62.463062663748381</v>
      </c>
      <c r="AO4299" s="17">
        <f>AO4298+SUM(AK4299:AL4299)</f>
        <v>2.521182312769906</v>
      </c>
      <c r="AP4299" s="19">
        <f t="shared" si="746"/>
        <v>4.0362771296405253E-2</v>
      </c>
      <c r="AR4299" s="20">
        <f t="shared" si="747"/>
        <v>0</v>
      </c>
      <c r="AV4299" s="21"/>
      <c r="AW4299" s="21"/>
      <c r="AX4299" s="21"/>
      <c r="AY4299" s="21"/>
    </row>
    <row r="4300" spans="1:51" s="5" customFormat="1" hidden="1" outlineLevel="1" x14ac:dyDescent="0.2">
      <c r="A4300" s="33"/>
      <c r="D4300" s="5">
        <v>14308</v>
      </c>
      <c r="E4300" s="5">
        <v>1</v>
      </c>
      <c r="G4300" s="6">
        <f>IF(AND(H4300&gt;0.5,E4300=1),1,0)+IF(AND(H4300&lt;0.5,E4300=0),1,0)</f>
        <v>1</v>
      </c>
      <c r="H4300" s="7">
        <v>0.75111740760397205</v>
      </c>
      <c r="I4300" s="7">
        <f t="shared" si="738"/>
        <v>0.24888259239602795</v>
      </c>
      <c r="K4300" s="8">
        <v>1.12999999523163</v>
      </c>
      <c r="L4300" s="8">
        <v>7.3800001144409197</v>
      </c>
      <c r="M4300" s="9">
        <f t="shared" si="739"/>
        <v>0.8849557559467226</v>
      </c>
      <c r="N4300" s="9">
        <f t="shared" si="740"/>
        <v>0.13550135291234425</v>
      </c>
      <c r="P4300" s="10">
        <f t="shared" si="741"/>
        <v>0</v>
      </c>
      <c r="Q4300" s="10">
        <f t="shared" si="742"/>
        <v>0</v>
      </c>
      <c r="S4300" s="11">
        <f>IF(AND(P4300&gt;1,E4300=1),K4300-1,IF(P4300&lt;1,0,-1))</f>
        <v>0</v>
      </c>
      <c r="T4300" s="11">
        <f>IF(AND(Q4300&gt;1,E4300=0),L4300-1,IF(Q4300&lt;1,0,-1))</f>
        <v>0</v>
      </c>
      <c r="U4300" s="11">
        <f t="shared" si="737"/>
        <v>0</v>
      </c>
      <c r="V4300" s="11">
        <f>V4299+U4300</f>
        <v>331</v>
      </c>
      <c r="W4300" s="11">
        <f>W4299+SUM(S4300:T4300)</f>
        <v>9.3899978399276645</v>
      </c>
      <c r="X4300" s="12">
        <f t="shared" si="743"/>
        <v>2.8368573534524665E-2</v>
      </c>
      <c r="Y4300" s="13">
        <f>IF(AND(P4300&gt;1,E4300=1),1/K4300*K4300-1/K4300,IF(P4300&lt;1,0,-1/K4300))</f>
        <v>0</v>
      </c>
      <c r="Z4300" s="13">
        <f>IF(AND(Q4300&gt;1,E4300=0),1/L4300*L4300-1/L4300,IF(Q4300&lt;1,0,-1/L4300))</f>
        <v>0</v>
      </c>
      <c r="AA4300" s="13">
        <f>IF(P4300&gt;1,1/K4300)+IF(Q4300&gt;1,1/L4300)</f>
        <v>0</v>
      </c>
      <c r="AB4300" s="13">
        <f>AB4299+AA4300</f>
        <v>143.98669004149815</v>
      </c>
      <c r="AC4300" s="13">
        <f>AC4299+SUM(Y4300:Z4300)</f>
        <v>12.013309958501768</v>
      </c>
      <c r="AD4300" s="14">
        <f t="shared" si="744"/>
        <v>8.3433475379143959E-2</v>
      </c>
      <c r="AE4300" s="15">
        <f>IF(AND(P4300&gt;1,E4300=1),1/(2*K4300*(1-H4300))*K4300-1/(2*K4300*(1-H4300)),IF(P4300&lt;1,0,-1/(2*K4300*(1-H4300))))</f>
        <v>0</v>
      </c>
      <c r="AF4300" s="15">
        <f>IF(AND(Q4300&gt;1,E4300=0),1/(2*L4300*(1-I4300))*L4300-1/(2*L4300*(1-I4300)),IF(Q4300&lt;1,0,-1/(2*L4300*(1-I4300))))</f>
        <v>0</v>
      </c>
      <c r="AG4300" s="15">
        <f>IF(P4300&gt;1,1/(2*K4300*(1-H4300)),0)+IF(Q4300&gt;1,1/(2*L4300*(1-I4300)),0)</f>
        <v>0</v>
      </c>
      <c r="AH4300" s="15">
        <f>AH4299+AG4300</f>
        <v>183.88674955580098</v>
      </c>
      <c r="AI4300" s="15">
        <f>AI4299+SUM(AE4300:AF4300)</f>
        <v>19.853250003193601</v>
      </c>
      <c r="AJ4300" s="16">
        <f t="shared" si="745"/>
        <v>0.10796454911053324</v>
      </c>
      <c r="AK4300" s="17">
        <f>IF(AND(P4300&gt;1,E4300=1),(P4300-1)/(K4300-1)*K4300-(P4300-1)/(K4300-1),IF(P4300&lt;1,0,-(P4300-1)/(K4300-1)))</f>
        <v>0</v>
      </c>
      <c r="AL4300" s="17">
        <f>IF(AND(Q4300&gt;1,E4300=0),(Q4300-1)/(L4300-1)*L4300-(Q4300-1)/(L4300-1),IF(Q4300&lt;1,0,-(Q4300-1)/(L4300-1)))</f>
        <v>0</v>
      </c>
      <c r="AM4300" s="17">
        <f>IF(P4300&gt;1,(P4300-1)/(K4300-1),0)+IF(Q4300&gt;1,(Q4300-1)/(L4300-1),0)</f>
        <v>0</v>
      </c>
      <c r="AN4300" s="17">
        <f>AN4299+AM4300</f>
        <v>62.463062663748381</v>
      </c>
      <c r="AO4300" s="17">
        <f>AO4299+SUM(AK4300:AL4300)</f>
        <v>2.521182312769906</v>
      </c>
      <c r="AP4300" s="19">
        <f t="shared" si="746"/>
        <v>4.0362771296405253E-2</v>
      </c>
      <c r="AR4300" s="20">
        <f t="shared" si="747"/>
        <v>0</v>
      </c>
      <c r="AV4300" s="21"/>
      <c r="AW4300" s="21"/>
      <c r="AX4300" s="21"/>
      <c r="AY4300" s="21"/>
    </row>
    <row r="4301" spans="1:51" s="5" customFormat="1" hidden="1" outlineLevel="1" x14ac:dyDescent="0.2">
      <c r="A4301" s="33"/>
      <c r="D4301" s="5">
        <v>14309</v>
      </c>
      <c r="E4301" s="5">
        <v>1</v>
      </c>
      <c r="G4301" s="6">
        <f>IF(AND(H4301&gt;0.5,E4301=1),1,0)+IF(AND(H4301&lt;0.5,E4301=0),1,0)</f>
        <v>1</v>
      </c>
      <c r="H4301" s="7">
        <v>0.75111740760397205</v>
      </c>
      <c r="I4301" s="7">
        <f t="shared" si="738"/>
        <v>0.24888259239602795</v>
      </c>
      <c r="K4301" s="8">
        <v>1.1599999666214</v>
      </c>
      <c r="L4301" s="8">
        <v>6.1599998474121103</v>
      </c>
      <c r="M4301" s="9">
        <f t="shared" si="739"/>
        <v>0.86206899032297923</v>
      </c>
      <c r="N4301" s="9">
        <f t="shared" si="740"/>
        <v>0.16233766635888994</v>
      </c>
      <c r="P4301" s="10">
        <f t="shared" si="741"/>
        <v>0</v>
      </c>
      <c r="Q4301" s="10">
        <f t="shared" si="742"/>
        <v>0</v>
      </c>
      <c r="S4301" s="11">
        <f>IF(AND(P4301&gt;1,E4301=1),K4301-1,IF(P4301&lt;1,0,-1))</f>
        <v>0</v>
      </c>
      <c r="T4301" s="11">
        <f>IF(AND(Q4301&gt;1,E4301=0),L4301-1,IF(Q4301&lt;1,0,-1))</f>
        <v>0</v>
      </c>
      <c r="U4301" s="11">
        <f t="shared" si="737"/>
        <v>0</v>
      </c>
      <c r="V4301" s="11">
        <f>V4300+U4301</f>
        <v>331</v>
      </c>
      <c r="W4301" s="11">
        <f>W4300+SUM(S4301:T4301)</f>
        <v>9.3899978399276645</v>
      </c>
      <c r="X4301" s="12">
        <f t="shared" si="743"/>
        <v>2.8368573534524665E-2</v>
      </c>
      <c r="Y4301" s="13">
        <f>IF(AND(P4301&gt;1,E4301=1),1/K4301*K4301-1/K4301,IF(P4301&lt;1,0,-1/K4301))</f>
        <v>0</v>
      </c>
      <c r="Z4301" s="13">
        <f>IF(AND(Q4301&gt;1,E4301=0),1/L4301*L4301-1/L4301,IF(Q4301&lt;1,0,-1/L4301))</f>
        <v>0</v>
      </c>
      <c r="AA4301" s="13">
        <f>IF(P4301&gt;1,1/K4301)+IF(Q4301&gt;1,1/L4301)</f>
        <v>0</v>
      </c>
      <c r="AB4301" s="13">
        <f>AB4300+AA4301</f>
        <v>143.98669004149815</v>
      </c>
      <c r="AC4301" s="13">
        <f>AC4300+SUM(Y4301:Z4301)</f>
        <v>12.013309958501768</v>
      </c>
      <c r="AD4301" s="14">
        <f t="shared" si="744"/>
        <v>8.3433475379143959E-2</v>
      </c>
      <c r="AE4301" s="15">
        <f>IF(AND(P4301&gt;1,E4301=1),1/(2*K4301*(1-H4301))*K4301-1/(2*K4301*(1-H4301)),IF(P4301&lt;1,0,-1/(2*K4301*(1-H4301))))</f>
        <v>0</v>
      </c>
      <c r="AF4301" s="15">
        <f>IF(AND(Q4301&gt;1,E4301=0),1/(2*L4301*(1-I4301))*L4301-1/(2*L4301*(1-I4301)),IF(Q4301&lt;1,0,-1/(2*L4301*(1-I4301))))</f>
        <v>0</v>
      </c>
      <c r="AG4301" s="15">
        <f>IF(P4301&gt;1,1/(2*K4301*(1-H4301)),0)+IF(Q4301&gt;1,1/(2*L4301*(1-I4301)),0)</f>
        <v>0</v>
      </c>
      <c r="AH4301" s="15">
        <f>AH4300+AG4301</f>
        <v>183.88674955580098</v>
      </c>
      <c r="AI4301" s="15">
        <f>AI4300+SUM(AE4301:AF4301)</f>
        <v>19.853250003193601</v>
      </c>
      <c r="AJ4301" s="16">
        <f t="shared" si="745"/>
        <v>0.10796454911053324</v>
      </c>
      <c r="AK4301" s="17">
        <f>IF(AND(P4301&gt;1,E4301=1),(P4301-1)/(K4301-1)*K4301-(P4301-1)/(K4301-1),IF(P4301&lt;1,0,-(P4301-1)/(K4301-1)))</f>
        <v>0</v>
      </c>
      <c r="AL4301" s="17">
        <f>IF(AND(Q4301&gt;1,E4301=0),(Q4301-1)/(L4301-1)*L4301-(Q4301-1)/(L4301-1),IF(Q4301&lt;1,0,-(Q4301-1)/(L4301-1)))</f>
        <v>0</v>
      </c>
      <c r="AM4301" s="17">
        <f>IF(P4301&gt;1,(P4301-1)/(K4301-1),0)+IF(Q4301&gt;1,(Q4301-1)/(L4301-1),0)</f>
        <v>0</v>
      </c>
      <c r="AN4301" s="17">
        <f>AN4300+AM4301</f>
        <v>62.463062663748381</v>
      </c>
      <c r="AO4301" s="17">
        <f>AO4300+SUM(AK4301:AL4301)</f>
        <v>2.521182312769906</v>
      </c>
      <c r="AP4301" s="19">
        <f t="shared" si="746"/>
        <v>4.0362771296405253E-2</v>
      </c>
      <c r="AR4301" s="20">
        <f t="shared" si="747"/>
        <v>0</v>
      </c>
      <c r="AV4301" s="21"/>
      <c r="AW4301" s="21"/>
      <c r="AX4301" s="21"/>
      <c r="AY4301" s="21"/>
    </row>
    <row r="4302" spans="1:51" s="5" customFormat="1" hidden="1" outlineLevel="1" x14ac:dyDescent="0.2">
      <c r="A4302" s="33"/>
      <c r="D4302" s="5">
        <v>14310</v>
      </c>
      <c r="E4302" s="5">
        <v>1</v>
      </c>
      <c r="G4302" s="6">
        <f>IF(AND(H4302&gt;0.5,E4302=1),1,0)+IF(AND(H4302&lt;0.5,E4302=0),1,0)</f>
        <v>1</v>
      </c>
      <c r="H4302" s="7">
        <v>0.72833883203415695</v>
      </c>
      <c r="I4302" s="7">
        <f t="shared" si="738"/>
        <v>0.27166116796584305</v>
      </c>
      <c r="K4302" s="8">
        <v>1.37999999523163</v>
      </c>
      <c r="L4302" s="8">
        <v>3.3399999141693102</v>
      </c>
      <c r="M4302" s="9">
        <f t="shared" si="739"/>
        <v>0.72463768366329029</v>
      </c>
      <c r="N4302" s="9">
        <f t="shared" si="740"/>
        <v>0.29940120529874609</v>
      </c>
      <c r="P4302" s="10">
        <f t="shared" si="741"/>
        <v>0</v>
      </c>
      <c r="Q4302" s="10">
        <f t="shared" si="742"/>
        <v>0</v>
      </c>
      <c r="S4302" s="11">
        <f>IF(AND(P4302&gt;1,E4302=1),K4302-1,IF(P4302&lt;1,0,-1))</f>
        <v>0</v>
      </c>
      <c r="T4302" s="11">
        <f>IF(AND(Q4302&gt;1,E4302=0),L4302-1,IF(Q4302&lt;1,0,-1))</f>
        <v>0</v>
      </c>
      <c r="U4302" s="11">
        <f t="shared" si="737"/>
        <v>0</v>
      </c>
      <c r="V4302" s="11">
        <f>V4301+U4302</f>
        <v>331</v>
      </c>
      <c r="W4302" s="11">
        <f>W4301+SUM(S4302:T4302)</f>
        <v>9.3899978399276645</v>
      </c>
      <c r="X4302" s="12">
        <f t="shared" si="743"/>
        <v>2.8368573534524665E-2</v>
      </c>
      <c r="Y4302" s="13">
        <f>IF(AND(P4302&gt;1,E4302=1),1/K4302*K4302-1/K4302,IF(P4302&lt;1,0,-1/K4302))</f>
        <v>0</v>
      </c>
      <c r="Z4302" s="13">
        <f>IF(AND(Q4302&gt;1,E4302=0),1/L4302*L4302-1/L4302,IF(Q4302&lt;1,0,-1/L4302))</f>
        <v>0</v>
      </c>
      <c r="AA4302" s="13">
        <f>IF(P4302&gt;1,1/K4302)+IF(Q4302&gt;1,1/L4302)</f>
        <v>0</v>
      </c>
      <c r="AB4302" s="13">
        <f>AB4301+AA4302</f>
        <v>143.98669004149815</v>
      </c>
      <c r="AC4302" s="13">
        <f>AC4301+SUM(Y4302:Z4302)</f>
        <v>12.013309958501768</v>
      </c>
      <c r="AD4302" s="14">
        <f t="shared" si="744"/>
        <v>8.3433475379143959E-2</v>
      </c>
      <c r="AE4302" s="15">
        <f>IF(AND(P4302&gt;1,E4302=1),1/(2*K4302*(1-H4302))*K4302-1/(2*K4302*(1-H4302)),IF(P4302&lt;1,0,-1/(2*K4302*(1-H4302))))</f>
        <v>0</v>
      </c>
      <c r="AF4302" s="15">
        <f>IF(AND(Q4302&gt;1,E4302=0),1/(2*L4302*(1-I4302))*L4302-1/(2*L4302*(1-I4302)),IF(Q4302&lt;1,0,-1/(2*L4302*(1-I4302))))</f>
        <v>0</v>
      </c>
      <c r="AG4302" s="15">
        <f>IF(P4302&gt;1,1/(2*K4302*(1-H4302)),0)+IF(Q4302&gt;1,1/(2*L4302*(1-I4302)),0)</f>
        <v>0</v>
      </c>
      <c r="AH4302" s="15">
        <f>AH4301+AG4302</f>
        <v>183.88674955580098</v>
      </c>
      <c r="AI4302" s="15">
        <f>AI4301+SUM(AE4302:AF4302)</f>
        <v>19.853250003193601</v>
      </c>
      <c r="AJ4302" s="16">
        <f t="shared" si="745"/>
        <v>0.10796454911053324</v>
      </c>
      <c r="AK4302" s="17">
        <f>IF(AND(P4302&gt;1,E4302=1),(P4302-1)/(K4302-1)*K4302-(P4302-1)/(K4302-1),IF(P4302&lt;1,0,-(P4302-1)/(K4302-1)))</f>
        <v>0</v>
      </c>
      <c r="AL4302" s="17">
        <f>IF(AND(Q4302&gt;1,E4302=0),(Q4302-1)/(L4302-1)*L4302-(Q4302-1)/(L4302-1),IF(Q4302&lt;1,0,-(Q4302-1)/(L4302-1)))</f>
        <v>0</v>
      </c>
      <c r="AM4302" s="17">
        <f>IF(P4302&gt;1,(P4302-1)/(K4302-1),0)+IF(Q4302&gt;1,(Q4302-1)/(L4302-1),0)</f>
        <v>0</v>
      </c>
      <c r="AN4302" s="17">
        <f>AN4301+AM4302</f>
        <v>62.463062663748381</v>
      </c>
      <c r="AO4302" s="17">
        <f>AO4301+SUM(AK4302:AL4302)</f>
        <v>2.521182312769906</v>
      </c>
      <c r="AP4302" s="19">
        <f t="shared" si="746"/>
        <v>4.0362771296405253E-2</v>
      </c>
      <c r="AR4302" s="20">
        <f t="shared" si="747"/>
        <v>0</v>
      </c>
      <c r="AV4302" s="21"/>
      <c r="AW4302" s="21"/>
      <c r="AX4302" s="21"/>
      <c r="AY4302" s="21"/>
    </row>
    <row r="4303" spans="1:51" s="5" customFormat="1" hidden="1" outlineLevel="1" x14ac:dyDescent="0.2">
      <c r="A4303" s="33"/>
      <c r="D4303" s="5">
        <v>14311</v>
      </c>
      <c r="E4303" s="5">
        <v>1</v>
      </c>
      <c r="G4303" s="6">
        <f>IF(AND(H4303&gt;0.5,E4303=1),1,0)+IF(AND(H4303&lt;0.5,E4303=0),1,0)</f>
        <v>1</v>
      </c>
      <c r="H4303" s="7">
        <v>0.72833883203415695</v>
      </c>
      <c r="I4303" s="7">
        <f t="shared" si="738"/>
        <v>0.27166116796584305</v>
      </c>
      <c r="K4303" s="8">
        <v>1.1799999475479099</v>
      </c>
      <c r="L4303" s="8">
        <v>5.6100001335143999</v>
      </c>
      <c r="M4303" s="9">
        <f t="shared" si="739"/>
        <v>0.84745766478892015</v>
      </c>
      <c r="N4303" s="9">
        <f t="shared" si="740"/>
        <v>0.17825311518728026</v>
      </c>
      <c r="P4303" s="10">
        <f t="shared" si="741"/>
        <v>0</v>
      </c>
      <c r="Q4303" s="10">
        <f t="shared" si="742"/>
        <v>0</v>
      </c>
      <c r="S4303" s="11">
        <f>IF(AND(P4303&gt;1,E4303=1),K4303-1,IF(P4303&lt;1,0,-1))</f>
        <v>0</v>
      </c>
      <c r="T4303" s="11">
        <f>IF(AND(Q4303&gt;1,E4303=0),L4303-1,IF(Q4303&lt;1,0,-1))</f>
        <v>0</v>
      </c>
      <c r="U4303" s="11">
        <f t="shared" si="737"/>
        <v>0</v>
      </c>
      <c r="V4303" s="11">
        <f>V4302+U4303</f>
        <v>331</v>
      </c>
      <c r="W4303" s="11">
        <f>W4302+SUM(S4303:T4303)</f>
        <v>9.3899978399276645</v>
      </c>
      <c r="X4303" s="12">
        <f t="shared" si="743"/>
        <v>2.8368573534524665E-2</v>
      </c>
      <c r="Y4303" s="13">
        <f>IF(AND(P4303&gt;1,E4303=1),1/K4303*K4303-1/K4303,IF(P4303&lt;1,0,-1/K4303))</f>
        <v>0</v>
      </c>
      <c r="Z4303" s="13">
        <f>IF(AND(Q4303&gt;1,E4303=0),1/L4303*L4303-1/L4303,IF(Q4303&lt;1,0,-1/L4303))</f>
        <v>0</v>
      </c>
      <c r="AA4303" s="13">
        <f>IF(P4303&gt;1,1/K4303)+IF(Q4303&gt;1,1/L4303)</f>
        <v>0</v>
      </c>
      <c r="AB4303" s="13">
        <f>AB4302+AA4303</f>
        <v>143.98669004149815</v>
      </c>
      <c r="AC4303" s="13">
        <f>AC4302+SUM(Y4303:Z4303)</f>
        <v>12.013309958501768</v>
      </c>
      <c r="AD4303" s="14">
        <f t="shared" si="744"/>
        <v>8.3433475379143959E-2</v>
      </c>
      <c r="AE4303" s="15">
        <f>IF(AND(P4303&gt;1,E4303=1),1/(2*K4303*(1-H4303))*K4303-1/(2*K4303*(1-H4303)),IF(P4303&lt;1,0,-1/(2*K4303*(1-H4303))))</f>
        <v>0</v>
      </c>
      <c r="AF4303" s="15">
        <f>IF(AND(Q4303&gt;1,E4303=0),1/(2*L4303*(1-I4303))*L4303-1/(2*L4303*(1-I4303)),IF(Q4303&lt;1,0,-1/(2*L4303*(1-I4303))))</f>
        <v>0</v>
      </c>
      <c r="AG4303" s="15">
        <f>IF(P4303&gt;1,1/(2*K4303*(1-H4303)),0)+IF(Q4303&gt;1,1/(2*L4303*(1-I4303)),0)</f>
        <v>0</v>
      </c>
      <c r="AH4303" s="15">
        <f>AH4302+AG4303</f>
        <v>183.88674955580098</v>
      </c>
      <c r="AI4303" s="15">
        <f>AI4302+SUM(AE4303:AF4303)</f>
        <v>19.853250003193601</v>
      </c>
      <c r="AJ4303" s="16">
        <f t="shared" si="745"/>
        <v>0.10796454911053324</v>
      </c>
      <c r="AK4303" s="17">
        <f>IF(AND(P4303&gt;1,E4303=1),(P4303-1)/(K4303-1)*K4303-(P4303-1)/(K4303-1),IF(P4303&lt;1,0,-(P4303-1)/(K4303-1)))</f>
        <v>0</v>
      </c>
      <c r="AL4303" s="17">
        <f>IF(AND(Q4303&gt;1,E4303=0),(Q4303-1)/(L4303-1)*L4303-(Q4303-1)/(L4303-1),IF(Q4303&lt;1,0,-(Q4303-1)/(L4303-1)))</f>
        <v>0</v>
      </c>
      <c r="AM4303" s="17">
        <f>IF(P4303&gt;1,(P4303-1)/(K4303-1),0)+IF(Q4303&gt;1,(Q4303-1)/(L4303-1),0)</f>
        <v>0</v>
      </c>
      <c r="AN4303" s="17">
        <f>AN4302+AM4303</f>
        <v>62.463062663748381</v>
      </c>
      <c r="AO4303" s="17">
        <f>AO4302+SUM(AK4303:AL4303)</f>
        <v>2.521182312769906</v>
      </c>
      <c r="AP4303" s="19">
        <f t="shared" si="746"/>
        <v>4.0362771296405253E-2</v>
      </c>
      <c r="AR4303" s="20">
        <f t="shared" si="747"/>
        <v>0</v>
      </c>
      <c r="AV4303" s="21"/>
      <c r="AW4303" s="21"/>
      <c r="AX4303" s="21"/>
      <c r="AY4303" s="21"/>
    </row>
    <row r="4304" spans="1:51" s="5" customFormat="1" hidden="1" outlineLevel="1" x14ac:dyDescent="0.2">
      <c r="A4304" s="33"/>
      <c r="D4304" s="5">
        <v>14312</v>
      </c>
      <c r="E4304" s="5">
        <v>1</v>
      </c>
      <c r="G4304" s="6">
        <f>IF(AND(H4304&gt;0.5,E4304=1),1,0)+IF(AND(H4304&lt;0.5,E4304=0),1,0)</f>
        <v>1</v>
      </c>
      <c r="H4304" s="7">
        <v>0.69388794649943297</v>
      </c>
      <c r="I4304" s="7">
        <f t="shared" si="738"/>
        <v>0.30611205350056703</v>
      </c>
      <c r="K4304" s="8">
        <v>1.53999996185303</v>
      </c>
      <c r="L4304" s="8">
        <v>2.6700000762939502</v>
      </c>
      <c r="M4304" s="9">
        <f t="shared" si="739"/>
        <v>0.64935066543555864</v>
      </c>
      <c r="N4304" s="9">
        <f t="shared" si="740"/>
        <v>0.37453182450392797</v>
      </c>
      <c r="P4304" s="10">
        <f t="shared" si="741"/>
        <v>0</v>
      </c>
      <c r="Q4304" s="10">
        <f t="shared" si="742"/>
        <v>0</v>
      </c>
      <c r="S4304" s="11">
        <f>IF(AND(P4304&gt;1,E4304=1),K4304-1,IF(P4304&lt;1,0,-1))</f>
        <v>0</v>
      </c>
      <c r="T4304" s="11">
        <f>IF(AND(Q4304&gt;1,E4304=0),L4304-1,IF(Q4304&lt;1,0,-1))</f>
        <v>0</v>
      </c>
      <c r="U4304" s="11">
        <f t="shared" si="737"/>
        <v>0</v>
      </c>
      <c r="V4304" s="11">
        <f>V4303+U4304</f>
        <v>331</v>
      </c>
      <c r="W4304" s="11">
        <f>W4303+SUM(S4304:T4304)</f>
        <v>9.3899978399276645</v>
      </c>
      <c r="X4304" s="12">
        <f t="shared" si="743"/>
        <v>2.8368573534524665E-2</v>
      </c>
      <c r="Y4304" s="13">
        <f>IF(AND(P4304&gt;1,E4304=1),1/K4304*K4304-1/K4304,IF(P4304&lt;1,0,-1/K4304))</f>
        <v>0</v>
      </c>
      <c r="Z4304" s="13">
        <f>IF(AND(Q4304&gt;1,E4304=0),1/L4304*L4304-1/L4304,IF(Q4304&lt;1,0,-1/L4304))</f>
        <v>0</v>
      </c>
      <c r="AA4304" s="13">
        <f>IF(P4304&gt;1,1/K4304)+IF(Q4304&gt;1,1/L4304)</f>
        <v>0</v>
      </c>
      <c r="AB4304" s="13">
        <f>AB4303+AA4304</f>
        <v>143.98669004149815</v>
      </c>
      <c r="AC4304" s="13">
        <f>AC4303+SUM(Y4304:Z4304)</f>
        <v>12.013309958501768</v>
      </c>
      <c r="AD4304" s="14">
        <f t="shared" si="744"/>
        <v>8.3433475379143959E-2</v>
      </c>
      <c r="AE4304" s="15">
        <f>IF(AND(P4304&gt;1,E4304=1),1/(2*K4304*(1-H4304))*K4304-1/(2*K4304*(1-H4304)),IF(P4304&lt;1,0,-1/(2*K4304*(1-H4304))))</f>
        <v>0</v>
      </c>
      <c r="AF4304" s="15">
        <f>IF(AND(Q4304&gt;1,E4304=0),1/(2*L4304*(1-I4304))*L4304-1/(2*L4304*(1-I4304)),IF(Q4304&lt;1,0,-1/(2*L4304*(1-I4304))))</f>
        <v>0</v>
      </c>
      <c r="AG4304" s="15">
        <f>IF(P4304&gt;1,1/(2*K4304*(1-H4304)),0)+IF(Q4304&gt;1,1/(2*L4304*(1-I4304)),0)</f>
        <v>0</v>
      </c>
      <c r="AH4304" s="15">
        <f>AH4303+AG4304</f>
        <v>183.88674955580098</v>
      </c>
      <c r="AI4304" s="15">
        <f>AI4303+SUM(AE4304:AF4304)</f>
        <v>19.853250003193601</v>
      </c>
      <c r="AJ4304" s="16">
        <f t="shared" si="745"/>
        <v>0.10796454911053324</v>
      </c>
      <c r="AK4304" s="17">
        <f>IF(AND(P4304&gt;1,E4304=1),(P4304-1)/(K4304-1)*K4304-(P4304-1)/(K4304-1),IF(P4304&lt;1,0,-(P4304-1)/(K4304-1)))</f>
        <v>0</v>
      </c>
      <c r="AL4304" s="17">
        <f>IF(AND(Q4304&gt;1,E4304=0),(Q4304-1)/(L4304-1)*L4304-(Q4304-1)/(L4304-1),IF(Q4304&lt;1,0,-(Q4304-1)/(L4304-1)))</f>
        <v>0</v>
      </c>
      <c r="AM4304" s="17">
        <f>IF(P4304&gt;1,(P4304-1)/(K4304-1),0)+IF(Q4304&gt;1,(Q4304-1)/(L4304-1),0)</f>
        <v>0</v>
      </c>
      <c r="AN4304" s="17">
        <f>AN4303+AM4304</f>
        <v>62.463062663748381</v>
      </c>
      <c r="AO4304" s="17">
        <f>AO4303+SUM(AK4304:AL4304)</f>
        <v>2.521182312769906</v>
      </c>
      <c r="AP4304" s="19">
        <f t="shared" si="746"/>
        <v>4.0362771296405253E-2</v>
      </c>
      <c r="AR4304" s="20">
        <f t="shared" si="747"/>
        <v>0</v>
      </c>
      <c r="AV4304" s="21"/>
      <c r="AW4304" s="21"/>
      <c r="AX4304" s="21"/>
      <c r="AY4304" s="21"/>
    </row>
    <row r="4305" spans="1:51" s="5" customFormat="1" hidden="1" outlineLevel="1" x14ac:dyDescent="0.2">
      <c r="A4305" s="33"/>
      <c r="D4305" s="5">
        <v>14313</v>
      </c>
      <c r="E4305" s="5">
        <v>1</v>
      </c>
      <c r="G4305" s="6">
        <f>IF(AND(H4305&gt;0.5,E4305=1),1,0)+IF(AND(H4305&lt;0.5,E4305=0),1,0)</f>
        <v>0</v>
      </c>
      <c r="H4305" s="7">
        <v>0.41998059390501302</v>
      </c>
      <c r="I4305" s="7">
        <f t="shared" si="738"/>
        <v>0.58001940609498703</v>
      </c>
      <c r="K4305" s="8">
        <v>2.2200000286102299</v>
      </c>
      <c r="L4305" s="8">
        <v>1.7599999904632599</v>
      </c>
      <c r="M4305" s="9">
        <f t="shared" si="739"/>
        <v>0.45045044464527439</v>
      </c>
      <c r="N4305" s="9">
        <f t="shared" si="740"/>
        <v>0.56818182126056949</v>
      </c>
      <c r="P4305" s="10">
        <f t="shared" si="741"/>
        <v>0</v>
      </c>
      <c r="Q4305" s="10">
        <f t="shared" si="742"/>
        <v>0</v>
      </c>
      <c r="S4305" s="11">
        <f>IF(AND(P4305&gt;1,E4305=1),K4305-1,IF(P4305&lt;1,0,-1))</f>
        <v>0</v>
      </c>
      <c r="T4305" s="11">
        <f>IF(AND(Q4305&gt;1,E4305=0),L4305-1,IF(Q4305&lt;1,0,-1))</f>
        <v>0</v>
      </c>
      <c r="U4305" s="11">
        <f t="shared" si="737"/>
        <v>0</v>
      </c>
      <c r="V4305" s="11">
        <f>V4304+U4305</f>
        <v>331</v>
      </c>
      <c r="W4305" s="11">
        <f>W4304+SUM(S4305:T4305)</f>
        <v>9.3899978399276645</v>
      </c>
      <c r="X4305" s="12">
        <f t="shared" si="743"/>
        <v>2.8368573534524665E-2</v>
      </c>
      <c r="Y4305" s="13">
        <f>IF(AND(P4305&gt;1,E4305=1),1/K4305*K4305-1/K4305,IF(P4305&lt;1,0,-1/K4305))</f>
        <v>0</v>
      </c>
      <c r="Z4305" s="13">
        <f>IF(AND(Q4305&gt;1,E4305=0),1/L4305*L4305-1/L4305,IF(Q4305&lt;1,0,-1/L4305))</f>
        <v>0</v>
      </c>
      <c r="AA4305" s="13">
        <f>IF(P4305&gt;1,1/K4305)+IF(Q4305&gt;1,1/L4305)</f>
        <v>0</v>
      </c>
      <c r="AB4305" s="13">
        <f>AB4304+AA4305</f>
        <v>143.98669004149815</v>
      </c>
      <c r="AC4305" s="13">
        <f>AC4304+SUM(Y4305:Z4305)</f>
        <v>12.013309958501768</v>
      </c>
      <c r="AD4305" s="14">
        <f t="shared" si="744"/>
        <v>8.3433475379143959E-2</v>
      </c>
      <c r="AE4305" s="15">
        <f>IF(AND(P4305&gt;1,E4305=1),1/(2*K4305*(1-H4305))*K4305-1/(2*K4305*(1-H4305)),IF(P4305&lt;1,0,-1/(2*K4305*(1-H4305))))</f>
        <v>0</v>
      </c>
      <c r="AF4305" s="15">
        <f>IF(AND(Q4305&gt;1,E4305=0),1/(2*L4305*(1-I4305))*L4305-1/(2*L4305*(1-I4305)),IF(Q4305&lt;1,0,-1/(2*L4305*(1-I4305))))</f>
        <v>0</v>
      </c>
      <c r="AG4305" s="15">
        <f>IF(P4305&gt;1,1/(2*K4305*(1-H4305)),0)+IF(Q4305&gt;1,1/(2*L4305*(1-I4305)),0)</f>
        <v>0</v>
      </c>
      <c r="AH4305" s="15">
        <f>AH4304+AG4305</f>
        <v>183.88674955580098</v>
      </c>
      <c r="AI4305" s="15">
        <f>AI4304+SUM(AE4305:AF4305)</f>
        <v>19.853250003193601</v>
      </c>
      <c r="AJ4305" s="16">
        <f t="shared" si="745"/>
        <v>0.10796454911053324</v>
      </c>
      <c r="AK4305" s="17">
        <f>IF(AND(P4305&gt;1,E4305=1),(P4305-1)/(K4305-1)*K4305-(P4305-1)/(K4305-1),IF(P4305&lt;1,0,-(P4305-1)/(K4305-1)))</f>
        <v>0</v>
      </c>
      <c r="AL4305" s="17">
        <f>IF(AND(Q4305&gt;1,E4305=0),(Q4305-1)/(L4305-1)*L4305-(Q4305-1)/(L4305-1),IF(Q4305&lt;1,0,-(Q4305-1)/(L4305-1)))</f>
        <v>0</v>
      </c>
      <c r="AM4305" s="17">
        <f>IF(P4305&gt;1,(P4305-1)/(K4305-1),0)+IF(Q4305&gt;1,(Q4305-1)/(L4305-1),0)</f>
        <v>0</v>
      </c>
      <c r="AN4305" s="17">
        <f>AN4304+AM4305</f>
        <v>62.463062663748381</v>
      </c>
      <c r="AO4305" s="17">
        <f>AO4304+SUM(AK4305:AL4305)</f>
        <v>2.521182312769906</v>
      </c>
      <c r="AP4305" s="19">
        <f t="shared" si="746"/>
        <v>4.0362771296405253E-2</v>
      </c>
      <c r="AR4305" s="20">
        <f t="shared" si="747"/>
        <v>0</v>
      </c>
      <c r="AV4305" s="21"/>
      <c r="AW4305" s="21"/>
      <c r="AX4305" s="21"/>
      <c r="AY4305" s="21"/>
    </row>
    <row r="4306" spans="1:51" s="5" customFormat="1" hidden="1" outlineLevel="1" x14ac:dyDescent="0.2">
      <c r="A4306" s="33"/>
      <c r="D4306" s="5">
        <v>14314</v>
      </c>
      <c r="E4306" s="5">
        <v>1</v>
      </c>
      <c r="G4306" s="6">
        <f>IF(AND(H4306&gt;0.5,E4306=1),1,0)+IF(AND(H4306&lt;0.5,E4306=0),1,0)</f>
        <v>1</v>
      </c>
      <c r="H4306" s="7">
        <v>0.72833883203415695</v>
      </c>
      <c r="I4306" s="7">
        <f t="shared" si="738"/>
        <v>0.27166116796584305</v>
      </c>
      <c r="K4306" s="8">
        <v>1.1599999666214</v>
      </c>
      <c r="L4306" s="8">
        <v>6.1599998474121103</v>
      </c>
      <c r="M4306" s="9">
        <f t="shared" si="739"/>
        <v>0.86206899032297923</v>
      </c>
      <c r="N4306" s="9">
        <f t="shared" si="740"/>
        <v>0.16233766635888994</v>
      </c>
      <c r="P4306" s="10">
        <f t="shared" si="741"/>
        <v>0</v>
      </c>
      <c r="Q4306" s="10">
        <f t="shared" si="742"/>
        <v>0</v>
      </c>
      <c r="S4306" s="11">
        <f>IF(AND(P4306&gt;1,E4306=1),K4306-1,IF(P4306&lt;1,0,-1))</f>
        <v>0</v>
      </c>
      <c r="T4306" s="11">
        <f>IF(AND(Q4306&gt;1,E4306=0),L4306-1,IF(Q4306&lt;1,0,-1))</f>
        <v>0</v>
      </c>
      <c r="U4306" s="11">
        <f t="shared" si="737"/>
        <v>0</v>
      </c>
      <c r="V4306" s="11">
        <f>V4305+U4306</f>
        <v>331</v>
      </c>
      <c r="W4306" s="11">
        <f>W4305+SUM(S4306:T4306)</f>
        <v>9.3899978399276645</v>
      </c>
      <c r="X4306" s="12">
        <f t="shared" si="743"/>
        <v>2.8368573534524665E-2</v>
      </c>
      <c r="Y4306" s="13">
        <f>IF(AND(P4306&gt;1,E4306=1),1/K4306*K4306-1/K4306,IF(P4306&lt;1,0,-1/K4306))</f>
        <v>0</v>
      </c>
      <c r="Z4306" s="13">
        <f>IF(AND(Q4306&gt;1,E4306=0),1/L4306*L4306-1/L4306,IF(Q4306&lt;1,0,-1/L4306))</f>
        <v>0</v>
      </c>
      <c r="AA4306" s="13">
        <f>IF(P4306&gt;1,1/K4306)+IF(Q4306&gt;1,1/L4306)</f>
        <v>0</v>
      </c>
      <c r="AB4306" s="13">
        <f>AB4305+AA4306</f>
        <v>143.98669004149815</v>
      </c>
      <c r="AC4306" s="13">
        <f>AC4305+SUM(Y4306:Z4306)</f>
        <v>12.013309958501768</v>
      </c>
      <c r="AD4306" s="14">
        <f t="shared" si="744"/>
        <v>8.3433475379143959E-2</v>
      </c>
      <c r="AE4306" s="15">
        <f>IF(AND(P4306&gt;1,E4306=1),1/(2*K4306*(1-H4306))*K4306-1/(2*K4306*(1-H4306)),IF(P4306&lt;1,0,-1/(2*K4306*(1-H4306))))</f>
        <v>0</v>
      </c>
      <c r="AF4306" s="15">
        <f>IF(AND(Q4306&gt;1,E4306=0),1/(2*L4306*(1-I4306))*L4306-1/(2*L4306*(1-I4306)),IF(Q4306&lt;1,0,-1/(2*L4306*(1-I4306))))</f>
        <v>0</v>
      </c>
      <c r="AG4306" s="15">
        <f>IF(P4306&gt;1,1/(2*K4306*(1-H4306)),0)+IF(Q4306&gt;1,1/(2*L4306*(1-I4306)),0)</f>
        <v>0</v>
      </c>
      <c r="AH4306" s="15">
        <f>AH4305+AG4306</f>
        <v>183.88674955580098</v>
      </c>
      <c r="AI4306" s="15">
        <f>AI4305+SUM(AE4306:AF4306)</f>
        <v>19.853250003193601</v>
      </c>
      <c r="AJ4306" s="16">
        <f t="shared" si="745"/>
        <v>0.10796454911053324</v>
      </c>
      <c r="AK4306" s="17">
        <f>IF(AND(P4306&gt;1,E4306=1),(P4306-1)/(K4306-1)*K4306-(P4306-1)/(K4306-1),IF(P4306&lt;1,0,-(P4306-1)/(K4306-1)))</f>
        <v>0</v>
      </c>
      <c r="AL4306" s="17">
        <f>IF(AND(Q4306&gt;1,E4306=0),(Q4306-1)/(L4306-1)*L4306-(Q4306-1)/(L4306-1),IF(Q4306&lt;1,0,-(Q4306-1)/(L4306-1)))</f>
        <v>0</v>
      </c>
      <c r="AM4306" s="17">
        <f>IF(P4306&gt;1,(P4306-1)/(K4306-1),0)+IF(Q4306&gt;1,(Q4306-1)/(L4306-1),0)</f>
        <v>0</v>
      </c>
      <c r="AN4306" s="17">
        <f>AN4305+AM4306</f>
        <v>62.463062663748381</v>
      </c>
      <c r="AO4306" s="17">
        <f>AO4305+SUM(AK4306:AL4306)</f>
        <v>2.521182312769906</v>
      </c>
      <c r="AP4306" s="19">
        <f t="shared" si="746"/>
        <v>4.0362771296405253E-2</v>
      </c>
      <c r="AR4306" s="20">
        <f t="shared" si="747"/>
        <v>0</v>
      </c>
      <c r="AV4306" s="21"/>
      <c r="AW4306" s="21"/>
      <c r="AX4306" s="21"/>
      <c r="AY4306" s="21"/>
    </row>
    <row r="4307" spans="1:51" s="5" customFormat="1" hidden="1" outlineLevel="1" x14ac:dyDescent="0.2">
      <c r="A4307" s="33"/>
      <c r="D4307" s="5">
        <v>14315</v>
      </c>
      <c r="E4307" s="5">
        <v>1</v>
      </c>
      <c r="G4307" s="6">
        <f>IF(AND(H4307&gt;0.5,E4307=1),1,0)+IF(AND(H4307&lt;0.5,E4307=0),1,0)</f>
        <v>1</v>
      </c>
      <c r="H4307" s="7">
        <v>0.75111740760397205</v>
      </c>
      <c r="I4307" s="7">
        <f t="shared" si="738"/>
        <v>0.24888259239602795</v>
      </c>
      <c r="K4307" s="8">
        <v>1.2400000095367401</v>
      </c>
      <c r="L4307" s="8">
        <v>4.6500000953674299</v>
      </c>
      <c r="M4307" s="9">
        <f t="shared" si="739"/>
        <v>0.80645160670087146</v>
      </c>
      <c r="N4307" s="9">
        <f t="shared" si="740"/>
        <v>0.21505375903029586</v>
      </c>
      <c r="P4307" s="10">
        <f t="shared" si="741"/>
        <v>0</v>
      </c>
      <c r="Q4307" s="10">
        <f t="shared" si="742"/>
        <v>0</v>
      </c>
      <c r="S4307" s="11">
        <f>IF(AND(P4307&gt;1,E4307=1),K4307-1,IF(P4307&lt;1,0,-1))</f>
        <v>0</v>
      </c>
      <c r="T4307" s="11">
        <f>IF(AND(Q4307&gt;1,E4307=0),L4307-1,IF(Q4307&lt;1,0,-1))</f>
        <v>0</v>
      </c>
      <c r="U4307" s="11">
        <f t="shared" si="737"/>
        <v>0</v>
      </c>
      <c r="V4307" s="11">
        <f>V4306+U4307</f>
        <v>331</v>
      </c>
      <c r="W4307" s="11">
        <f>W4306+SUM(S4307:T4307)</f>
        <v>9.3899978399276645</v>
      </c>
      <c r="X4307" s="12">
        <f t="shared" si="743"/>
        <v>2.8368573534524665E-2</v>
      </c>
      <c r="Y4307" s="13">
        <f>IF(AND(P4307&gt;1,E4307=1),1/K4307*K4307-1/K4307,IF(P4307&lt;1,0,-1/K4307))</f>
        <v>0</v>
      </c>
      <c r="Z4307" s="13">
        <f>IF(AND(Q4307&gt;1,E4307=0),1/L4307*L4307-1/L4307,IF(Q4307&lt;1,0,-1/L4307))</f>
        <v>0</v>
      </c>
      <c r="AA4307" s="13">
        <f>IF(P4307&gt;1,1/K4307)+IF(Q4307&gt;1,1/L4307)</f>
        <v>0</v>
      </c>
      <c r="AB4307" s="13">
        <f>AB4306+AA4307</f>
        <v>143.98669004149815</v>
      </c>
      <c r="AC4307" s="13">
        <f>AC4306+SUM(Y4307:Z4307)</f>
        <v>12.013309958501768</v>
      </c>
      <c r="AD4307" s="14">
        <f t="shared" si="744"/>
        <v>8.3433475379143959E-2</v>
      </c>
      <c r="AE4307" s="15">
        <f>IF(AND(P4307&gt;1,E4307=1),1/(2*K4307*(1-H4307))*K4307-1/(2*K4307*(1-H4307)),IF(P4307&lt;1,0,-1/(2*K4307*(1-H4307))))</f>
        <v>0</v>
      </c>
      <c r="AF4307" s="15">
        <f>IF(AND(Q4307&gt;1,E4307=0),1/(2*L4307*(1-I4307))*L4307-1/(2*L4307*(1-I4307)),IF(Q4307&lt;1,0,-1/(2*L4307*(1-I4307))))</f>
        <v>0</v>
      </c>
      <c r="AG4307" s="15">
        <f>IF(P4307&gt;1,1/(2*K4307*(1-H4307)),0)+IF(Q4307&gt;1,1/(2*L4307*(1-I4307)),0)</f>
        <v>0</v>
      </c>
      <c r="AH4307" s="15">
        <f>AH4306+AG4307</f>
        <v>183.88674955580098</v>
      </c>
      <c r="AI4307" s="15">
        <f>AI4306+SUM(AE4307:AF4307)</f>
        <v>19.853250003193601</v>
      </c>
      <c r="AJ4307" s="16">
        <f t="shared" si="745"/>
        <v>0.10796454911053324</v>
      </c>
      <c r="AK4307" s="17">
        <f>IF(AND(P4307&gt;1,E4307=1),(P4307-1)/(K4307-1)*K4307-(P4307-1)/(K4307-1),IF(P4307&lt;1,0,-(P4307-1)/(K4307-1)))</f>
        <v>0</v>
      </c>
      <c r="AL4307" s="17">
        <f>IF(AND(Q4307&gt;1,E4307=0),(Q4307-1)/(L4307-1)*L4307-(Q4307-1)/(L4307-1),IF(Q4307&lt;1,0,-(Q4307-1)/(L4307-1)))</f>
        <v>0</v>
      </c>
      <c r="AM4307" s="17">
        <f>IF(P4307&gt;1,(P4307-1)/(K4307-1),0)+IF(Q4307&gt;1,(Q4307-1)/(L4307-1),0)</f>
        <v>0</v>
      </c>
      <c r="AN4307" s="17">
        <f>AN4306+AM4307</f>
        <v>62.463062663748381</v>
      </c>
      <c r="AO4307" s="17">
        <f>AO4306+SUM(AK4307:AL4307)</f>
        <v>2.521182312769906</v>
      </c>
      <c r="AP4307" s="19">
        <f t="shared" si="746"/>
        <v>4.0362771296405253E-2</v>
      </c>
      <c r="AR4307" s="20">
        <f t="shared" si="747"/>
        <v>0</v>
      </c>
      <c r="AV4307" s="21"/>
      <c r="AW4307" s="21"/>
      <c r="AX4307" s="21"/>
      <c r="AY4307" s="21"/>
    </row>
    <row r="4308" spans="1:51" s="5" customFormat="1" hidden="1" outlineLevel="1" x14ac:dyDescent="0.2">
      <c r="A4308" s="33"/>
      <c r="D4308" s="5">
        <v>14316</v>
      </c>
      <c r="E4308" s="5">
        <v>0</v>
      </c>
      <c r="G4308" s="6">
        <f>IF(AND(H4308&gt;0.5,E4308=1),1,0)+IF(AND(H4308&lt;0.5,E4308=0),1,0)</f>
        <v>1</v>
      </c>
      <c r="H4308" s="7">
        <v>0.29086331625731598</v>
      </c>
      <c r="I4308" s="7">
        <f t="shared" si="738"/>
        <v>0.70913668374268402</v>
      </c>
      <c r="K4308" s="8">
        <v>4.2600002288818404</v>
      </c>
      <c r="L4308" s="8">
        <v>1.2699999809265099</v>
      </c>
      <c r="M4308" s="9">
        <f t="shared" si="739"/>
        <v>0.2347417714253219</v>
      </c>
      <c r="N4308" s="9">
        <f t="shared" si="740"/>
        <v>0.78740158662873727</v>
      </c>
      <c r="P4308" s="10">
        <f t="shared" si="741"/>
        <v>0</v>
      </c>
      <c r="Q4308" s="10">
        <f t="shared" si="742"/>
        <v>0</v>
      </c>
      <c r="S4308" s="11">
        <f>IF(AND(P4308&gt;1,E4308=1),K4308-1,IF(P4308&lt;1,0,-1))</f>
        <v>0</v>
      </c>
      <c r="T4308" s="11">
        <f>IF(AND(Q4308&gt;1,E4308=0),L4308-1,IF(Q4308&lt;1,0,-1))</f>
        <v>0</v>
      </c>
      <c r="U4308" s="11">
        <f t="shared" si="737"/>
        <v>0</v>
      </c>
      <c r="V4308" s="11">
        <f>V4307+U4308</f>
        <v>331</v>
      </c>
      <c r="W4308" s="11">
        <f>W4307+SUM(S4308:T4308)</f>
        <v>9.3899978399276645</v>
      </c>
      <c r="X4308" s="12">
        <f t="shared" si="743"/>
        <v>2.8368573534524665E-2</v>
      </c>
      <c r="Y4308" s="13">
        <f>IF(AND(P4308&gt;1,E4308=1),1/K4308*K4308-1/K4308,IF(P4308&lt;1,0,-1/K4308))</f>
        <v>0</v>
      </c>
      <c r="Z4308" s="13">
        <f>IF(AND(Q4308&gt;1,E4308=0),1/L4308*L4308-1/L4308,IF(Q4308&lt;1,0,-1/L4308))</f>
        <v>0</v>
      </c>
      <c r="AA4308" s="13">
        <f>IF(P4308&gt;1,1/K4308)+IF(Q4308&gt;1,1/L4308)</f>
        <v>0</v>
      </c>
      <c r="AB4308" s="13">
        <f>AB4307+AA4308</f>
        <v>143.98669004149815</v>
      </c>
      <c r="AC4308" s="13">
        <f>AC4307+SUM(Y4308:Z4308)</f>
        <v>12.013309958501768</v>
      </c>
      <c r="AD4308" s="14">
        <f t="shared" si="744"/>
        <v>8.3433475379143959E-2</v>
      </c>
      <c r="AE4308" s="15">
        <f>IF(AND(P4308&gt;1,E4308=1),1/(2*K4308*(1-H4308))*K4308-1/(2*K4308*(1-H4308)),IF(P4308&lt;1,0,-1/(2*K4308*(1-H4308))))</f>
        <v>0</v>
      </c>
      <c r="AF4308" s="15">
        <f>IF(AND(Q4308&gt;1,E4308=0),1/(2*L4308*(1-I4308))*L4308-1/(2*L4308*(1-I4308)),IF(Q4308&lt;1,0,-1/(2*L4308*(1-I4308))))</f>
        <v>0</v>
      </c>
      <c r="AG4308" s="15">
        <f>IF(P4308&gt;1,1/(2*K4308*(1-H4308)),0)+IF(Q4308&gt;1,1/(2*L4308*(1-I4308)),0)</f>
        <v>0</v>
      </c>
      <c r="AH4308" s="15">
        <f>AH4307+AG4308</f>
        <v>183.88674955580098</v>
      </c>
      <c r="AI4308" s="15">
        <f>AI4307+SUM(AE4308:AF4308)</f>
        <v>19.853250003193601</v>
      </c>
      <c r="AJ4308" s="16">
        <f t="shared" si="745"/>
        <v>0.10796454911053324</v>
      </c>
      <c r="AK4308" s="17">
        <f>IF(AND(P4308&gt;1,E4308=1),(P4308-1)/(K4308-1)*K4308-(P4308-1)/(K4308-1),IF(P4308&lt;1,0,-(P4308-1)/(K4308-1)))</f>
        <v>0</v>
      </c>
      <c r="AL4308" s="17">
        <f>IF(AND(Q4308&gt;1,E4308=0),(Q4308-1)/(L4308-1)*L4308-(Q4308-1)/(L4308-1),IF(Q4308&lt;1,0,-(Q4308-1)/(L4308-1)))</f>
        <v>0</v>
      </c>
      <c r="AM4308" s="17">
        <f>IF(P4308&gt;1,(P4308-1)/(K4308-1),0)+IF(Q4308&gt;1,(Q4308-1)/(L4308-1),0)</f>
        <v>0</v>
      </c>
      <c r="AN4308" s="17">
        <f>AN4307+AM4308</f>
        <v>62.463062663748381</v>
      </c>
      <c r="AO4308" s="17">
        <f>AO4307+SUM(AK4308:AL4308)</f>
        <v>2.521182312769906</v>
      </c>
      <c r="AP4308" s="19">
        <f t="shared" si="746"/>
        <v>4.0362771296405253E-2</v>
      </c>
      <c r="AR4308" s="20">
        <f t="shared" si="747"/>
        <v>0</v>
      </c>
      <c r="AV4308" s="21"/>
      <c r="AW4308" s="21"/>
      <c r="AX4308" s="21"/>
      <c r="AY4308" s="21"/>
    </row>
    <row r="4309" spans="1:51" s="5" customFormat="1" hidden="1" outlineLevel="1" x14ac:dyDescent="0.2">
      <c r="A4309" s="33"/>
      <c r="D4309" s="5">
        <v>14317</v>
      </c>
      <c r="E4309" s="5">
        <v>0</v>
      </c>
      <c r="G4309" s="6">
        <f>IF(AND(H4309&gt;0.5,E4309=1),1,0)+IF(AND(H4309&lt;0.5,E4309=0),1,0)</f>
        <v>0</v>
      </c>
      <c r="H4309" s="7">
        <v>0.72833883203415695</v>
      </c>
      <c r="I4309" s="7">
        <f t="shared" si="738"/>
        <v>0.27166116796584305</v>
      </c>
      <c r="K4309" s="8">
        <v>1.5299999713897701</v>
      </c>
      <c r="L4309" s="8">
        <v>2.9200000762939502</v>
      </c>
      <c r="M4309" s="9">
        <f t="shared" si="739"/>
        <v>0.65359478346372357</v>
      </c>
      <c r="N4309" s="9">
        <f t="shared" si="740"/>
        <v>0.34246574447669026</v>
      </c>
      <c r="P4309" s="10">
        <f t="shared" si="741"/>
        <v>0</v>
      </c>
      <c r="Q4309" s="10">
        <f t="shared" si="742"/>
        <v>0</v>
      </c>
      <c r="S4309" s="11">
        <f>IF(AND(P4309&gt;1,E4309=1),K4309-1,IF(P4309&lt;1,0,-1))</f>
        <v>0</v>
      </c>
      <c r="T4309" s="11">
        <f>IF(AND(Q4309&gt;1,E4309=0),L4309-1,IF(Q4309&lt;1,0,-1))</f>
        <v>0</v>
      </c>
      <c r="U4309" s="11">
        <f t="shared" si="737"/>
        <v>0</v>
      </c>
      <c r="V4309" s="11">
        <f>V4308+U4309</f>
        <v>331</v>
      </c>
      <c r="W4309" s="11">
        <f>W4308+SUM(S4309:T4309)</f>
        <v>9.3899978399276645</v>
      </c>
      <c r="X4309" s="12">
        <f t="shared" si="743"/>
        <v>2.8368573534524665E-2</v>
      </c>
      <c r="Y4309" s="13">
        <f>IF(AND(P4309&gt;1,E4309=1),1/K4309*K4309-1/K4309,IF(P4309&lt;1,0,-1/K4309))</f>
        <v>0</v>
      </c>
      <c r="Z4309" s="13">
        <f>IF(AND(Q4309&gt;1,E4309=0),1/L4309*L4309-1/L4309,IF(Q4309&lt;1,0,-1/L4309))</f>
        <v>0</v>
      </c>
      <c r="AA4309" s="13">
        <f>IF(P4309&gt;1,1/K4309)+IF(Q4309&gt;1,1/L4309)</f>
        <v>0</v>
      </c>
      <c r="AB4309" s="13">
        <f>AB4308+AA4309</f>
        <v>143.98669004149815</v>
      </c>
      <c r="AC4309" s="13">
        <f>AC4308+SUM(Y4309:Z4309)</f>
        <v>12.013309958501768</v>
      </c>
      <c r="AD4309" s="14">
        <f t="shared" si="744"/>
        <v>8.3433475379143959E-2</v>
      </c>
      <c r="AE4309" s="15">
        <f>IF(AND(P4309&gt;1,E4309=1),1/(2*K4309*(1-H4309))*K4309-1/(2*K4309*(1-H4309)),IF(P4309&lt;1,0,-1/(2*K4309*(1-H4309))))</f>
        <v>0</v>
      </c>
      <c r="AF4309" s="15">
        <f>IF(AND(Q4309&gt;1,E4309=0),1/(2*L4309*(1-I4309))*L4309-1/(2*L4309*(1-I4309)),IF(Q4309&lt;1,0,-1/(2*L4309*(1-I4309))))</f>
        <v>0</v>
      </c>
      <c r="AG4309" s="15">
        <f>IF(P4309&gt;1,1/(2*K4309*(1-H4309)),0)+IF(Q4309&gt;1,1/(2*L4309*(1-I4309)),0)</f>
        <v>0</v>
      </c>
      <c r="AH4309" s="15">
        <f>AH4308+AG4309</f>
        <v>183.88674955580098</v>
      </c>
      <c r="AI4309" s="15">
        <f>AI4308+SUM(AE4309:AF4309)</f>
        <v>19.853250003193601</v>
      </c>
      <c r="AJ4309" s="16">
        <f t="shared" si="745"/>
        <v>0.10796454911053324</v>
      </c>
      <c r="AK4309" s="17">
        <f>IF(AND(P4309&gt;1,E4309=1),(P4309-1)/(K4309-1)*K4309-(P4309-1)/(K4309-1),IF(P4309&lt;1,0,-(P4309-1)/(K4309-1)))</f>
        <v>0</v>
      </c>
      <c r="AL4309" s="17">
        <f>IF(AND(Q4309&gt;1,E4309=0),(Q4309-1)/(L4309-1)*L4309-(Q4309-1)/(L4309-1),IF(Q4309&lt;1,0,-(Q4309-1)/(L4309-1)))</f>
        <v>0</v>
      </c>
      <c r="AM4309" s="17">
        <f>IF(P4309&gt;1,(P4309-1)/(K4309-1),0)+IF(Q4309&gt;1,(Q4309-1)/(L4309-1),0)</f>
        <v>0</v>
      </c>
      <c r="AN4309" s="17">
        <f>AN4308+AM4309</f>
        <v>62.463062663748381</v>
      </c>
      <c r="AO4309" s="17">
        <f>AO4308+SUM(AK4309:AL4309)</f>
        <v>2.521182312769906</v>
      </c>
      <c r="AP4309" s="19">
        <f t="shared" si="746"/>
        <v>4.0362771296405253E-2</v>
      </c>
      <c r="AR4309" s="20">
        <f t="shared" si="747"/>
        <v>0</v>
      </c>
      <c r="AV4309" s="21"/>
      <c r="AW4309" s="21"/>
      <c r="AX4309" s="21"/>
      <c r="AY4309" s="21"/>
    </row>
    <row r="4310" spans="1:51" s="5" customFormat="1" hidden="1" outlineLevel="1" x14ac:dyDescent="0.2">
      <c r="A4310" s="33"/>
      <c r="D4310" s="5">
        <v>14318</v>
      </c>
      <c r="E4310" s="5">
        <v>1</v>
      </c>
      <c r="G4310" s="6">
        <f>IF(AND(H4310&gt;0.5,E4310=1),1,0)+IF(AND(H4310&lt;0.5,E4310=0),1,0)</f>
        <v>1</v>
      </c>
      <c r="H4310" s="7">
        <v>0.56841424971242405</v>
      </c>
      <c r="I4310" s="7">
        <f t="shared" si="738"/>
        <v>0.43158575028757595</v>
      </c>
      <c r="K4310" s="8">
        <v>1.91999995708466</v>
      </c>
      <c r="L4310" s="8">
        <v>1.9900000095367401</v>
      </c>
      <c r="M4310" s="9">
        <f t="shared" si="739"/>
        <v>0.52083334497486466</v>
      </c>
      <c r="N4310" s="9">
        <f t="shared" si="740"/>
        <v>0.50251256040586345</v>
      </c>
      <c r="P4310" s="10">
        <f t="shared" si="741"/>
        <v>0</v>
      </c>
      <c r="Q4310" s="10">
        <f t="shared" si="742"/>
        <v>0</v>
      </c>
      <c r="S4310" s="11">
        <f>IF(AND(P4310&gt;1,E4310=1),K4310-1,IF(P4310&lt;1,0,-1))</f>
        <v>0</v>
      </c>
      <c r="T4310" s="11">
        <f>IF(AND(Q4310&gt;1,E4310=0),L4310-1,IF(Q4310&lt;1,0,-1))</f>
        <v>0</v>
      </c>
      <c r="U4310" s="11">
        <f t="shared" si="737"/>
        <v>0</v>
      </c>
      <c r="V4310" s="11">
        <f>V4309+U4310</f>
        <v>331</v>
      </c>
      <c r="W4310" s="11">
        <f>W4309+SUM(S4310:T4310)</f>
        <v>9.3899978399276645</v>
      </c>
      <c r="X4310" s="12">
        <f t="shared" si="743"/>
        <v>2.8368573534524665E-2</v>
      </c>
      <c r="Y4310" s="13">
        <f>IF(AND(P4310&gt;1,E4310=1),1/K4310*K4310-1/K4310,IF(P4310&lt;1,0,-1/K4310))</f>
        <v>0</v>
      </c>
      <c r="Z4310" s="13">
        <f>IF(AND(Q4310&gt;1,E4310=0),1/L4310*L4310-1/L4310,IF(Q4310&lt;1,0,-1/L4310))</f>
        <v>0</v>
      </c>
      <c r="AA4310" s="13">
        <f>IF(P4310&gt;1,1/K4310)+IF(Q4310&gt;1,1/L4310)</f>
        <v>0</v>
      </c>
      <c r="AB4310" s="13">
        <f>AB4309+AA4310</f>
        <v>143.98669004149815</v>
      </c>
      <c r="AC4310" s="13">
        <f>AC4309+SUM(Y4310:Z4310)</f>
        <v>12.013309958501768</v>
      </c>
      <c r="AD4310" s="14">
        <f t="shared" si="744"/>
        <v>8.3433475379143959E-2</v>
      </c>
      <c r="AE4310" s="15">
        <f>IF(AND(P4310&gt;1,E4310=1),1/(2*K4310*(1-H4310))*K4310-1/(2*K4310*(1-H4310)),IF(P4310&lt;1,0,-1/(2*K4310*(1-H4310))))</f>
        <v>0</v>
      </c>
      <c r="AF4310" s="15">
        <f>IF(AND(Q4310&gt;1,E4310=0),1/(2*L4310*(1-I4310))*L4310-1/(2*L4310*(1-I4310)),IF(Q4310&lt;1,0,-1/(2*L4310*(1-I4310))))</f>
        <v>0</v>
      </c>
      <c r="AG4310" s="15">
        <f>IF(P4310&gt;1,1/(2*K4310*(1-H4310)),0)+IF(Q4310&gt;1,1/(2*L4310*(1-I4310)),0)</f>
        <v>0</v>
      </c>
      <c r="AH4310" s="15">
        <f>AH4309+AG4310</f>
        <v>183.88674955580098</v>
      </c>
      <c r="AI4310" s="15">
        <f>AI4309+SUM(AE4310:AF4310)</f>
        <v>19.853250003193601</v>
      </c>
      <c r="AJ4310" s="16">
        <f t="shared" si="745"/>
        <v>0.10796454911053324</v>
      </c>
      <c r="AK4310" s="17">
        <f>IF(AND(P4310&gt;1,E4310=1),(P4310-1)/(K4310-1)*K4310-(P4310-1)/(K4310-1),IF(P4310&lt;1,0,-(P4310-1)/(K4310-1)))</f>
        <v>0</v>
      </c>
      <c r="AL4310" s="17">
        <f>IF(AND(Q4310&gt;1,E4310=0),(Q4310-1)/(L4310-1)*L4310-(Q4310-1)/(L4310-1),IF(Q4310&lt;1,0,-(Q4310-1)/(L4310-1)))</f>
        <v>0</v>
      </c>
      <c r="AM4310" s="17">
        <f>IF(P4310&gt;1,(P4310-1)/(K4310-1),0)+IF(Q4310&gt;1,(Q4310-1)/(L4310-1),0)</f>
        <v>0</v>
      </c>
      <c r="AN4310" s="17">
        <f>AN4309+AM4310</f>
        <v>62.463062663748381</v>
      </c>
      <c r="AO4310" s="17">
        <f>AO4309+SUM(AK4310:AL4310)</f>
        <v>2.521182312769906</v>
      </c>
      <c r="AP4310" s="19">
        <f t="shared" si="746"/>
        <v>4.0362771296405253E-2</v>
      </c>
      <c r="AR4310" s="20">
        <f t="shared" si="747"/>
        <v>0</v>
      </c>
      <c r="AV4310" s="21"/>
      <c r="AW4310" s="21"/>
      <c r="AX4310" s="21"/>
      <c r="AY4310" s="21"/>
    </row>
    <row r="4311" spans="1:51" s="5" customFormat="1" hidden="1" outlineLevel="1" x14ac:dyDescent="0.2">
      <c r="A4311" s="33"/>
      <c r="D4311" s="5">
        <v>14319</v>
      </c>
      <c r="E4311" s="5">
        <v>0</v>
      </c>
      <c r="G4311" s="6">
        <f>IF(AND(H4311&gt;0.5,E4311=1),1,0)+IF(AND(H4311&lt;0.5,E4311=0),1,0)</f>
        <v>1</v>
      </c>
      <c r="H4311" s="7">
        <v>0.31484580337049101</v>
      </c>
      <c r="I4311" s="7">
        <f t="shared" si="738"/>
        <v>0.68515419662950894</v>
      </c>
      <c r="K4311" s="8">
        <v>2.71000003814697</v>
      </c>
      <c r="L4311" s="8">
        <v>1.5299999713897701</v>
      </c>
      <c r="M4311" s="9">
        <f t="shared" si="739"/>
        <v>0.36900368484266699</v>
      </c>
      <c r="N4311" s="9">
        <f t="shared" si="740"/>
        <v>0.65359478346372357</v>
      </c>
      <c r="P4311" s="10">
        <f t="shared" si="741"/>
        <v>0</v>
      </c>
      <c r="Q4311" s="10">
        <f t="shared" si="742"/>
        <v>0</v>
      </c>
      <c r="S4311" s="11">
        <f>IF(AND(P4311&gt;1,E4311=1),K4311-1,IF(P4311&lt;1,0,-1))</f>
        <v>0</v>
      </c>
      <c r="T4311" s="11">
        <f>IF(AND(Q4311&gt;1,E4311=0),L4311-1,IF(Q4311&lt;1,0,-1))</f>
        <v>0</v>
      </c>
      <c r="U4311" s="11">
        <f t="shared" si="737"/>
        <v>0</v>
      </c>
      <c r="V4311" s="11">
        <f>V4310+U4311</f>
        <v>331</v>
      </c>
      <c r="W4311" s="11">
        <f>W4310+SUM(S4311:T4311)</f>
        <v>9.3899978399276645</v>
      </c>
      <c r="X4311" s="12">
        <f t="shared" si="743"/>
        <v>2.8368573534524665E-2</v>
      </c>
      <c r="Y4311" s="13">
        <f>IF(AND(P4311&gt;1,E4311=1),1/K4311*K4311-1/K4311,IF(P4311&lt;1,0,-1/K4311))</f>
        <v>0</v>
      </c>
      <c r="Z4311" s="13">
        <f>IF(AND(Q4311&gt;1,E4311=0),1/L4311*L4311-1/L4311,IF(Q4311&lt;1,0,-1/L4311))</f>
        <v>0</v>
      </c>
      <c r="AA4311" s="13">
        <f>IF(P4311&gt;1,1/K4311)+IF(Q4311&gt;1,1/L4311)</f>
        <v>0</v>
      </c>
      <c r="AB4311" s="13">
        <f>AB4310+AA4311</f>
        <v>143.98669004149815</v>
      </c>
      <c r="AC4311" s="13">
        <f>AC4310+SUM(Y4311:Z4311)</f>
        <v>12.013309958501768</v>
      </c>
      <c r="AD4311" s="14">
        <f t="shared" si="744"/>
        <v>8.3433475379143959E-2</v>
      </c>
      <c r="AE4311" s="15">
        <f>IF(AND(P4311&gt;1,E4311=1),1/(2*K4311*(1-H4311))*K4311-1/(2*K4311*(1-H4311)),IF(P4311&lt;1,0,-1/(2*K4311*(1-H4311))))</f>
        <v>0</v>
      </c>
      <c r="AF4311" s="15">
        <f>IF(AND(Q4311&gt;1,E4311=0),1/(2*L4311*(1-I4311))*L4311-1/(2*L4311*(1-I4311)),IF(Q4311&lt;1,0,-1/(2*L4311*(1-I4311))))</f>
        <v>0</v>
      </c>
      <c r="AG4311" s="15">
        <f>IF(P4311&gt;1,1/(2*K4311*(1-H4311)),0)+IF(Q4311&gt;1,1/(2*L4311*(1-I4311)),0)</f>
        <v>0</v>
      </c>
      <c r="AH4311" s="15">
        <f>AH4310+AG4311</f>
        <v>183.88674955580098</v>
      </c>
      <c r="AI4311" s="15">
        <f>AI4310+SUM(AE4311:AF4311)</f>
        <v>19.853250003193601</v>
      </c>
      <c r="AJ4311" s="16">
        <f t="shared" si="745"/>
        <v>0.10796454911053324</v>
      </c>
      <c r="AK4311" s="17">
        <f>IF(AND(P4311&gt;1,E4311=1),(P4311-1)/(K4311-1)*K4311-(P4311-1)/(K4311-1),IF(P4311&lt;1,0,-(P4311-1)/(K4311-1)))</f>
        <v>0</v>
      </c>
      <c r="AL4311" s="17">
        <f>IF(AND(Q4311&gt;1,E4311=0),(Q4311-1)/(L4311-1)*L4311-(Q4311-1)/(L4311-1),IF(Q4311&lt;1,0,-(Q4311-1)/(L4311-1)))</f>
        <v>0</v>
      </c>
      <c r="AM4311" s="17">
        <f>IF(P4311&gt;1,(P4311-1)/(K4311-1),0)+IF(Q4311&gt;1,(Q4311-1)/(L4311-1),0)</f>
        <v>0</v>
      </c>
      <c r="AN4311" s="17">
        <f>AN4310+AM4311</f>
        <v>62.463062663748381</v>
      </c>
      <c r="AO4311" s="17">
        <f>AO4310+SUM(AK4311:AL4311)</f>
        <v>2.521182312769906</v>
      </c>
      <c r="AP4311" s="19">
        <f t="shared" si="746"/>
        <v>4.0362771296405253E-2</v>
      </c>
      <c r="AR4311" s="20">
        <f t="shared" si="747"/>
        <v>0</v>
      </c>
      <c r="AV4311" s="21"/>
      <c r="AW4311" s="21"/>
      <c r="AX4311" s="21"/>
      <c r="AY4311" s="21"/>
    </row>
    <row r="4312" spans="1:51" s="5" customFormat="1" hidden="1" outlineLevel="1" x14ac:dyDescent="0.2">
      <c r="A4312" s="33"/>
      <c r="D4312" s="5">
        <v>14320</v>
      </c>
      <c r="E4312" s="5">
        <v>0</v>
      </c>
      <c r="G4312" s="6">
        <f>IF(AND(H4312&gt;0.5,E4312=1),1,0)+IF(AND(H4312&lt;0.5,E4312=0),1,0)</f>
        <v>1</v>
      </c>
      <c r="H4312" s="7">
        <v>0.48413966886211801</v>
      </c>
      <c r="I4312" s="7">
        <f t="shared" si="738"/>
        <v>0.51586033113788199</v>
      </c>
      <c r="K4312" s="8">
        <v>2.0499999523162802</v>
      </c>
      <c r="L4312" s="8">
        <v>1.8600000143051101</v>
      </c>
      <c r="M4312" s="9">
        <f t="shared" si="739"/>
        <v>0.48780488939529348</v>
      </c>
      <c r="N4312" s="9">
        <f t="shared" si="740"/>
        <v>0.53763440446724764</v>
      </c>
      <c r="P4312" s="10">
        <f t="shared" si="741"/>
        <v>0</v>
      </c>
      <c r="Q4312" s="10">
        <f t="shared" si="742"/>
        <v>0</v>
      </c>
      <c r="S4312" s="11">
        <f>IF(AND(P4312&gt;1,E4312=1),K4312-1,IF(P4312&lt;1,0,-1))</f>
        <v>0</v>
      </c>
      <c r="T4312" s="11">
        <f>IF(AND(Q4312&gt;1,E4312=0),L4312-1,IF(Q4312&lt;1,0,-1))</f>
        <v>0</v>
      </c>
      <c r="U4312" s="11">
        <f t="shared" si="737"/>
        <v>0</v>
      </c>
      <c r="V4312" s="11">
        <f>V4311+U4312</f>
        <v>331</v>
      </c>
      <c r="W4312" s="11">
        <f>W4311+SUM(S4312:T4312)</f>
        <v>9.3899978399276645</v>
      </c>
      <c r="X4312" s="12">
        <f t="shared" si="743"/>
        <v>2.8368573534524665E-2</v>
      </c>
      <c r="Y4312" s="13">
        <f>IF(AND(P4312&gt;1,E4312=1),1/K4312*K4312-1/K4312,IF(P4312&lt;1,0,-1/K4312))</f>
        <v>0</v>
      </c>
      <c r="Z4312" s="13">
        <f>IF(AND(Q4312&gt;1,E4312=0),1/L4312*L4312-1/L4312,IF(Q4312&lt;1,0,-1/L4312))</f>
        <v>0</v>
      </c>
      <c r="AA4312" s="13">
        <f>IF(P4312&gt;1,1/K4312)+IF(Q4312&gt;1,1/L4312)</f>
        <v>0</v>
      </c>
      <c r="AB4312" s="13">
        <f>AB4311+AA4312</f>
        <v>143.98669004149815</v>
      </c>
      <c r="AC4312" s="13">
        <f>AC4311+SUM(Y4312:Z4312)</f>
        <v>12.013309958501768</v>
      </c>
      <c r="AD4312" s="14">
        <f t="shared" si="744"/>
        <v>8.3433475379143959E-2</v>
      </c>
      <c r="AE4312" s="15">
        <f>IF(AND(P4312&gt;1,E4312=1),1/(2*K4312*(1-H4312))*K4312-1/(2*K4312*(1-H4312)),IF(P4312&lt;1,0,-1/(2*K4312*(1-H4312))))</f>
        <v>0</v>
      </c>
      <c r="AF4312" s="15">
        <f>IF(AND(Q4312&gt;1,E4312=0),1/(2*L4312*(1-I4312))*L4312-1/(2*L4312*(1-I4312)),IF(Q4312&lt;1,0,-1/(2*L4312*(1-I4312))))</f>
        <v>0</v>
      </c>
      <c r="AG4312" s="15">
        <f>IF(P4312&gt;1,1/(2*K4312*(1-H4312)),0)+IF(Q4312&gt;1,1/(2*L4312*(1-I4312)),0)</f>
        <v>0</v>
      </c>
      <c r="AH4312" s="15">
        <f>AH4311+AG4312</f>
        <v>183.88674955580098</v>
      </c>
      <c r="AI4312" s="15">
        <f>AI4311+SUM(AE4312:AF4312)</f>
        <v>19.853250003193601</v>
      </c>
      <c r="AJ4312" s="16">
        <f t="shared" si="745"/>
        <v>0.10796454911053324</v>
      </c>
      <c r="AK4312" s="17">
        <f>IF(AND(P4312&gt;1,E4312=1),(P4312-1)/(K4312-1)*K4312-(P4312-1)/(K4312-1),IF(P4312&lt;1,0,-(P4312-1)/(K4312-1)))</f>
        <v>0</v>
      </c>
      <c r="AL4312" s="17">
        <f>IF(AND(Q4312&gt;1,E4312=0),(Q4312-1)/(L4312-1)*L4312-(Q4312-1)/(L4312-1),IF(Q4312&lt;1,0,-(Q4312-1)/(L4312-1)))</f>
        <v>0</v>
      </c>
      <c r="AM4312" s="17">
        <f>IF(P4312&gt;1,(P4312-1)/(K4312-1),0)+IF(Q4312&gt;1,(Q4312-1)/(L4312-1),0)</f>
        <v>0</v>
      </c>
      <c r="AN4312" s="17">
        <f>AN4311+AM4312</f>
        <v>62.463062663748381</v>
      </c>
      <c r="AO4312" s="17">
        <f>AO4311+SUM(AK4312:AL4312)</f>
        <v>2.521182312769906</v>
      </c>
      <c r="AP4312" s="19">
        <f t="shared" si="746"/>
        <v>4.0362771296405253E-2</v>
      </c>
      <c r="AR4312" s="20">
        <f t="shared" si="747"/>
        <v>0</v>
      </c>
      <c r="AV4312" s="21"/>
      <c r="AW4312" s="21"/>
      <c r="AX4312" s="21"/>
      <c r="AY4312" s="21"/>
    </row>
    <row r="4313" spans="1:51" s="5" customFormat="1" hidden="1" outlineLevel="1" x14ac:dyDescent="0.2">
      <c r="A4313" s="33"/>
      <c r="D4313" s="5">
        <v>14321</v>
      </c>
      <c r="E4313" s="5">
        <v>0</v>
      </c>
      <c r="G4313" s="6">
        <f>IF(AND(H4313&gt;0.5,E4313=1),1,0)+IF(AND(H4313&lt;0.5,E4313=0),1,0)</f>
        <v>0</v>
      </c>
      <c r="H4313" s="7">
        <v>0.702777021193702</v>
      </c>
      <c r="I4313" s="7">
        <f t="shared" si="738"/>
        <v>0.297222978806298</v>
      </c>
      <c r="K4313" s="8">
        <v>1.41999995708466</v>
      </c>
      <c r="L4313" s="8">
        <v>3.1400001049041699</v>
      </c>
      <c r="M4313" s="9">
        <f t="shared" si="739"/>
        <v>0.70422537339582492</v>
      </c>
      <c r="N4313" s="9">
        <f t="shared" si="740"/>
        <v>0.31847132693981839</v>
      </c>
      <c r="P4313" s="10">
        <f t="shared" si="741"/>
        <v>0</v>
      </c>
      <c r="Q4313" s="10">
        <f t="shared" si="742"/>
        <v>0</v>
      </c>
      <c r="S4313" s="11">
        <f>IF(AND(P4313&gt;1,E4313=1),K4313-1,IF(P4313&lt;1,0,-1))</f>
        <v>0</v>
      </c>
      <c r="T4313" s="11">
        <f>IF(AND(Q4313&gt;1,E4313=0),L4313-1,IF(Q4313&lt;1,0,-1))</f>
        <v>0</v>
      </c>
      <c r="U4313" s="11">
        <f t="shared" si="737"/>
        <v>0</v>
      </c>
      <c r="V4313" s="11">
        <f>V4312+U4313</f>
        <v>331</v>
      </c>
      <c r="W4313" s="11">
        <f>W4312+SUM(S4313:T4313)</f>
        <v>9.3899978399276645</v>
      </c>
      <c r="X4313" s="12">
        <f t="shared" si="743"/>
        <v>2.8368573534524665E-2</v>
      </c>
      <c r="Y4313" s="13">
        <f>IF(AND(P4313&gt;1,E4313=1),1/K4313*K4313-1/K4313,IF(P4313&lt;1,0,-1/K4313))</f>
        <v>0</v>
      </c>
      <c r="Z4313" s="13">
        <f>IF(AND(Q4313&gt;1,E4313=0),1/L4313*L4313-1/L4313,IF(Q4313&lt;1,0,-1/L4313))</f>
        <v>0</v>
      </c>
      <c r="AA4313" s="13">
        <f>IF(P4313&gt;1,1/K4313)+IF(Q4313&gt;1,1/L4313)</f>
        <v>0</v>
      </c>
      <c r="AB4313" s="13">
        <f>AB4312+AA4313</f>
        <v>143.98669004149815</v>
      </c>
      <c r="AC4313" s="13">
        <f>AC4312+SUM(Y4313:Z4313)</f>
        <v>12.013309958501768</v>
      </c>
      <c r="AD4313" s="14">
        <f t="shared" si="744"/>
        <v>8.3433475379143959E-2</v>
      </c>
      <c r="AE4313" s="15">
        <f>IF(AND(P4313&gt;1,E4313=1),1/(2*K4313*(1-H4313))*K4313-1/(2*K4313*(1-H4313)),IF(P4313&lt;1,0,-1/(2*K4313*(1-H4313))))</f>
        <v>0</v>
      </c>
      <c r="AF4313" s="15">
        <f>IF(AND(Q4313&gt;1,E4313=0),1/(2*L4313*(1-I4313))*L4313-1/(2*L4313*(1-I4313)),IF(Q4313&lt;1,0,-1/(2*L4313*(1-I4313))))</f>
        <v>0</v>
      </c>
      <c r="AG4313" s="15">
        <f>IF(P4313&gt;1,1/(2*K4313*(1-H4313)),0)+IF(Q4313&gt;1,1/(2*L4313*(1-I4313)),0)</f>
        <v>0</v>
      </c>
      <c r="AH4313" s="15">
        <f>AH4312+AG4313</f>
        <v>183.88674955580098</v>
      </c>
      <c r="AI4313" s="15">
        <f>AI4312+SUM(AE4313:AF4313)</f>
        <v>19.853250003193601</v>
      </c>
      <c r="AJ4313" s="16">
        <f t="shared" si="745"/>
        <v>0.10796454911053324</v>
      </c>
      <c r="AK4313" s="17">
        <f>IF(AND(P4313&gt;1,E4313=1),(P4313-1)/(K4313-1)*K4313-(P4313-1)/(K4313-1),IF(P4313&lt;1,0,-(P4313-1)/(K4313-1)))</f>
        <v>0</v>
      </c>
      <c r="AL4313" s="17">
        <f>IF(AND(Q4313&gt;1,E4313=0),(Q4313-1)/(L4313-1)*L4313-(Q4313-1)/(L4313-1),IF(Q4313&lt;1,0,-(Q4313-1)/(L4313-1)))</f>
        <v>0</v>
      </c>
      <c r="AM4313" s="17">
        <f>IF(P4313&gt;1,(P4313-1)/(K4313-1),0)+IF(Q4313&gt;1,(Q4313-1)/(L4313-1),0)</f>
        <v>0</v>
      </c>
      <c r="AN4313" s="17">
        <f>AN4312+AM4313</f>
        <v>62.463062663748381</v>
      </c>
      <c r="AO4313" s="17">
        <f>AO4312+SUM(AK4313:AL4313)</f>
        <v>2.521182312769906</v>
      </c>
      <c r="AP4313" s="19">
        <f t="shared" si="746"/>
        <v>4.0362771296405253E-2</v>
      </c>
      <c r="AR4313" s="20">
        <f t="shared" si="747"/>
        <v>0</v>
      </c>
      <c r="AV4313" s="21"/>
      <c r="AW4313" s="21"/>
      <c r="AX4313" s="21"/>
      <c r="AY4313" s="21"/>
    </row>
    <row r="4314" spans="1:51" s="5" customFormat="1" hidden="1" outlineLevel="1" x14ac:dyDescent="0.2">
      <c r="A4314" s="33"/>
      <c r="D4314" s="5">
        <v>14322</v>
      </c>
      <c r="E4314" s="5">
        <v>0</v>
      </c>
      <c r="G4314" s="6">
        <f>IF(AND(H4314&gt;0.5,E4314=1),1,0)+IF(AND(H4314&lt;0.5,E4314=0),1,0)</f>
        <v>1</v>
      </c>
      <c r="H4314" s="7">
        <v>0.44124583191407002</v>
      </c>
      <c r="I4314" s="7">
        <f t="shared" si="738"/>
        <v>0.55875416808593004</v>
      </c>
      <c r="K4314" s="8">
        <v>2.4500000476837198</v>
      </c>
      <c r="L4314" s="8">
        <v>1.6499999761581401</v>
      </c>
      <c r="M4314" s="9">
        <f t="shared" si="739"/>
        <v>0.40816325736214598</v>
      </c>
      <c r="N4314" s="9">
        <f t="shared" si="740"/>
        <v>0.60606061481794682</v>
      </c>
      <c r="P4314" s="10">
        <f t="shared" si="741"/>
        <v>0</v>
      </c>
      <c r="Q4314" s="10">
        <f t="shared" si="742"/>
        <v>0</v>
      </c>
      <c r="S4314" s="11">
        <f>IF(AND(P4314&gt;1,E4314=1),K4314-1,IF(P4314&lt;1,0,-1))</f>
        <v>0</v>
      </c>
      <c r="T4314" s="11">
        <f>IF(AND(Q4314&gt;1,E4314=0),L4314-1,IF(Q4314&lt;1,0,-1))</f>
        <v>0</v>
      </c>
      <c r="U4314" s="11">
        <f t="shared" si="737"/>
        <v>0</v>
      </c>
      <c r="V4314" s="11">
        <f>V4313+U4314</f>
        <v>331</v>
      </c>
      <c r="W4314" s="11">
        <f>W4313+SUM(S4314:T4314)</f>
        <v>9.3899978399276645</v>
      </c>
      <c r="X4314" s="12">
        <f t="shared" si="743"/>
        <v>2.8368573534524665E-2</v>
      </c>
      <c r="Y4314" s="13">
        <f>IF(AND(P4314&gt;1,E4314=1),1/K4314*K4314-1/K4314,IF(P4314&lt;1,0,-1/K4314))</f>
        <v>0</v>
      </c>
      <c r="Z4314" s="13">
        <f>IF(AND(Q4314&gt;1,E4314=0),1/L4314*L4314-1/L4314,IF(Q4314&lt;1,0,-1/L4314))</f>
        <v>0</v>
      </c>
      <c r="AA4314" s="13">
        <f>IF(P4314&gt;1,1/K4314)+IF(Q4314&gt;1,1/L4314)</f>
        <v>0</v>
      </c>
      <c r="AB4314" s="13">
        <f>AB4313+AA4314</f>
        <v>143.98669004149815</v>
      </c>
      <c r="AC4314" s="13">
        <f>AC4313+SUM(Y4314:Z4314)</f>
        <v>12.013309958501768</v>
      </c>
      <c r="AD4314" s="14">
        <f t="shared" si="744"/>
        <v>8.3433475379143959E-2</v>
      </c>
      <c r="AE4314" s="15">
        <f>IF(AND(P4314&gt;1,E4314=1),1/(2*K4314*(1-H4314))*K4314-1/(2*K4314*(1-H4314)),IF(P4314&lt;1,0,-1/(2*K4314*(1-H4314))))</f>
        <v>0</v>
      </c>
      <c r="AF4314" s="15">
        <f>IF(AND(Q4314&gt;1,E4314=0),1/(2*L4314*(1-I4314))*L4314-1/(2*L4314*(1-I4314)),IF(Q4314&lt;1,0,-1/(2*L4314*(1-I4314))))</f>
        <v>0</v>
      </c>
      <c r="AG4314" s="15">
        <f>IF(P4314&gt;1,1/(2*K4314*(1-H4314)),0)+IF(Q4314&gt;1,1/(2*L4314*(1-I4314)),0)</f>
        <v>0</v>
      </c>
      <c r="AH4314" s="15">
        <f>AH4313+AG4314</f>
        <v>183.88674955580098</v>
      </c>
      <c r="AI4314" s="15">
        <f>AI4313+SUM(AE4314:AF4314)</f>
        <v>19.853250003193601</v>
      </c>
      <c r="AJ4314" s="16">
        <f t="shared" si="745"/>
        <v>0.10796454911053324</v>
      </c>
      <c r="AK4314" s="17">
        <f>IF(AND(P4314&gt;1,E4314=1),(P4314-1)/(K4314-1)*K4314-(P4314-1)/(K4314-1),IF(P4314&lt;1,0,-(P4314-1)/(K4314-1)))</f>
        <v>0</v>
      </c>
      <c r="AL4314" s="17">
        <f>IF(AND(Q4314&gt;1,E4314=0),(Q4314-1)/(L4314-1)*L4314-(Q4314-1)/(L4314-1),IF(Q4314&lt;1,0,-(Q4314-1)/(L4314-1)))</f>
        <v>0</v>
      </c>
      <c r="AM4314" s="17">
        <f>IF(P4314&gt;1,(P4314-1)/(K4314-1),0)+IF(Q4314&gt;1,(Q4314-1)/(L4314-1),0)</f>
        <v>0</v>
      </c>
      <c r="AN4314" s="17">
        <f>AN4313+AM4314</f>
        <v>62.463062663748381</v>
      </c>
      <c r="AO4314" s="17">
        <f>AO4313+SUM(AK4314:AL4314)</f>
        <v>2.521182312769906</v>
      </c>
      <c r="AP4314" s="19">
        <f t="shared" si="746"/>
        <v>4.0362771296405253E-2</v>
      </c>
      <c r="AR4314" s="20">
        <f t="shared" si="747"/>
        <v>0</v>
      </c>
      <c r="AV4314" s="21"/>
      <c r="AW4314" s="21"/>
      <c r="AX4314" s="21"/>
      <c r="AY4314" s="21"/>
    </row>
    <row r="4315" spans="1:51" s="5" customFormat="1" hidden="1" outlineLevel="1" x14ac:dyDescent="0.2">
      <c r="A4315" s="33"/>
      <c r="D4315" s="5">
        <v>14323</v>
      </c>
      <c r="E4315" s="5">
        <v>0</v>
      </c>
      <c r="G4315" s="6">
        <f>IF(AND(H4315&gt;0.5,E4315=1),1,0)+IF(AND(H4315&lt;0.5,E4315=0),1,0)</f>
        <v>0</v>
      </c>
      <c r="H4315" s="7">
        <v>0.75111740760397205</v>
      </c>
      <c r="I4315" s="7">
        <f t="shared" si="738"/>
        <v>0.24888259239602795</v>
      </c>
      <c r="K4315" s="8">
        <v>1.12000000476837</v>
      </c>
      <c r="L4315" s="8">
        <v>8</v>
      </c>
      <c r="M4315" s="9">
        <f t="shared" si="739"/>
        <v>0.89285713905582753</v>
      </c>
      <c r="N4315" s="9">
        <f t="shared" si="740"/>
        <v>0.125</v>
      </c>
      <c r="P4315" s="10">
        <f t="shared" si="741"/>
        <v>0</v>
      </c>
      <c r="Q4315" s="10">
        <f t="shared" si="742"/>
        <v>0</v>
      </c>
      <c r="S4315" s="11">
        <f>IF(AND(P4315&gt;1,E4315=1),K4315-1,IF(P4315&lt;1,0,-1))</f>
        <v>0</v>
      </c>
      <c r="T4315" s="11">
        <f>IF(AND(Q4315&gt;1,E4315=0),L4315-1,IF(Q4315&lt;1,0,-1))</f>
        <v>0</v>
      </c>
      <c r="U4315" s="11">
        <f t="shared" si="737"/>
        <v>0</v>
      </c>
      <c r="V4315" s="11">
        <f>V4314+U4315</f>
        <v>331</v>
      </c>
      <c r="W4315" s="11">
        <f>W4314+SUM(S4315:T4315)</f>
        <v>9.3899978399276645</v>
      </c>
      <c r="X4315" s="12">
        <f t="shared" si="743"/>
        <v>2.8368573534524665E-2</v>
      </c>
      <c r="Y4315" s="13">
        <f>IF(AND(P4315&gt;1,E4315=1),1/K4315*K4315-1/K4315,IF(P4315&lt;1,0,-1/K4315))</f>
        <v>0</v>
      </c>
      <c r="Z4315" s="13">
        <f>IF(AND(Q4315&gt;1,E4315=0),1/L4315*L4315-1/L4315,IF(Q4315&lt;1,0,-1/L4315))</f>
        <v>0</v>
      </c>
      <c r="AA4315" s="13">
        <f>IF(P4315&gt;1,1/K4315)+IF(Q4315&gt;1,1/L4315)</f>
        <v>0</v>
      </c>
      <c r="AB4315" s="13">
        <f>AB4314+AA4315</f>
        <v>143.98669004149815</v>
      </c>
      <c r="AC4315" s="13">
        <f>AC4314+SUM(Y4315:Z4315)</f>
        <v>12.013309958501768</v>
      </c>
      <c r="AD4315" s="14">
        <f t="shared" si="744"/>
        <v>8.3433475379143959E-2</v>
      </c>
      <c r="AE4315" s="15">
        <f>IF(AND(P4315&gt;1,E4315=1),1/(2*K4315*(1-H4315))*K4315-1/(2*K4315*(1-H4315)),IF(P4315&lt;1,0,-1/(2*K4315*(1-H4315))))</f>
        <v>0</v>
      </c>
      <c r="AF4315" s="15">
        <f>IF(AND(Q4315&gt;1,E4315=0),1/(2*L4315*(1-I4315))*L4315-1/(2*L4315*(1-I4315)),IF(Q4315&lt;1,0,-1/(2*L4315*(1-I4315))))</f>
        <v>0</v>
      </c>
      <c r="AG4315" s="15">
        <f>IF(P4315&gt;1,1/(2*K4315*(1-H4315)),0)+IF(Q4315&gt;1,1/(2*L4315*(1-I4315)),0)</f>
        <v>0</v>
      </c>
      <c r="AH4315" s="15">
        <f>AH4314+AG4315</f>
        <v>183.88674955580098</v>
      </c>
      <c r="AI4315" s="15">
        <f>AI4314+SUM(AE4315:AF4315)</f>
        <v>19.853250003193601</v>
      </c>
      <c r="AJ4315" s="16">
        <f t="shared" si="745"/>
        <v>0.10796454911053324</v>
      </c>
      <c r="AK4315" s="17">
        <f>IF(AND(P4315&gt;1,E4315=1),(P4315-1)/(K4315-1)*K4315-(P4315-1)/(K4315-1),IF(P4315&lt;1,0,-(P4315-1)/(K4315-1)))</f>
        <v>0</v>
      </c>
      <c r="AL4315" s="17">
        <f>IF(AND(Q4315&gt;1,E4315=0),(Q4315-1)/(L4315-1)*L4315-(Q4315-1)/(L4315-1),IF(Q4315&lt;1,0,-(Q4315-1)/(L4315-1)))</f>
        <v>0</v>
      </c>
      <c r="AM4315" s="17">
        <f>IF(P4315&gt;1,(P4315-1)/(K4315-1),0)+IF(Q4315&gt;1,(Q4315-1)/(L4315-1),0)</f>
        <v>0</v>
      </c>
      <c r="AN4315" s="17">
        <f>AN4314+AM4315</f>
        <v>62.463062663748381</v>
      </c>
      <c r="AO4315" s="17">
        <f>AO4314+SUM(AK4315:AL4315)</f>
        <v>2.521182312769906</v>
      </c>
      <c r="AP4315" s="19">
        <f t="shared" si="746"/>
        <v>4.0362771296405253E-2</v>
      </c>
      <c r="AR4315" s="20">
        <f t="shared" si="747"/>
        <v>0</v>
      </c>
      <c r="AV4315" s="21"/>
      <c r="AW4315" s="21"/>
      <c r="AX4315" s="21"/>
      <c r="AY4315" s="21"/>
    </row>
    <row r="4316" spans="1:51" s="5" customFormat="1" hidden="1" outlineLevel="1" x14ac:dyDescent="0.2">
      <c r="A4316" s="33"/>
      <c r="D4316" s="5">
        <v>14324</v>
      </c>
      <c r="E4316" s="5">
        <v>0</v>
      </c>
      <c r="G4316" s="6">
        <f>IF(AND(H4316&gt;0.5,E4316=1),1,0)+IF(AND(H4316&lt;0.5,E4316=0),1,0)</f>
        <v>0</v>
      </c>
      <c r="H4316" s="7">
        <v>0.60150797402243295</v>
      </c>
      <c r="I4316" s="7">
        <f t="shared" si="738"/>
        <v>0.39849202597756705</v>
      </c>
      <c r="K4316" s="8">
        <v>1.5599999427795399</v>
      </c>
      <c r="L4316" s="8">
        <v>2.6500000953674299</v>
      </c>
      <c r="M4316" s="9">
        <f t="shared" si="739"/>
        <v>0.64102566453832277</v>
      </c>
      <c r="N4316" s="9">
        <f t="shared" si="740"/>
        <v>0.37735847698577052</v>
      </c>
      <c r="P4316" s="10">
        <f t="shared" si="741"/>
        <v>0</v>
      </c>
      <c r="Q4316" s="10">
        <f t="shared" si="742"/>
        <v>0</v>
      </c>
      <c r="S4316" s="11">
        <f>IF(AND(P4316&gt;1,E4316=1),K4316-1,IF(P4316&lt;1,0,-1))</f>
        <v>0</v>
      </c>
      <c r="T4316" s="11">
        <f>IF(AND(Q4316&gt;1,E4316=0),L4316-1,IF(Q4316&lt;1,0,-1))</f>
        <v>0</v>
      </c>
      <c r="U4316" s="11">
        <f t="shared" si="737"/>
        <v>0</v>
      </c>
      <c r="V4316" s="11">
        <f>V4315+U4316</f>
        <v>331</v>
      </c>
      <c r="W4316" s="11">
        <f>W4315+SUM(S4316:T4316)</f>
        <v>9.3899978399276645</v>
      </c>
      <c r="X4316" s="12">
        <f t="shared" si="743"/>
        <v>2.8368573534524665E-2</v>
      </c>
      <c r="Y4316" s="13">
        <f>IF(AND(P4316&gt;1,E4316=1),1/K4316*K4316-1/K4316,IF(P4316&lt;1,0,-1/K4316))</f>
        <v>0</v>
      </c>
      <c r="Z4316" s="13">
        <f>IF(AND(Q4316&gt;1,E4316=0),1/L4316*L4316-1/L4316,IF(Q4316&lt;1,0,-1/L4316))</f>
        <v>0</v>
      </c>
      <c r="AA4316" s="13">
        <f>IF(P4316&gt;1,1/K4316)+IF(Q4316&gt;1,1/L4316)</f>
        <v>0</v>
      </c>
      <c r="AB4316" s="13">
        <f>AB4315+AA4316</f>
        <v>143.98669004149815</v>
      </c>
      <c r="AC4316" s="13">
        <f>AC4315+SUM(Y4316:Z4316)</f>
        <v>12.013309958501768</v>
      </c>
      <c r="AD4316" s="14">
        <f t="shared" si="744"/>
        <v>8.3433475379143959E-2</v>
      </c>
      <c r="AE4316" s="15">
        <f>IF(AND(P4316&gt;1,E4316=1),1/(2*K4316*(1-H4316))*K4316-1/(2*K4316*(1-H4316)),IF(P4316&lt;1,0,-1/(2*K4316*(1-H4316))))</f>
        <v>0</v>
      </c>
      <c r="AF4316" s="15">
        <f>IF(AND(Q4316&gt;1,E4316=0),1/(2*L4316*(1-I4316))*L4316-1/(2*L4316*(1-I4316)),IF(Q4316&lt;1,0,-1/(2*L4316*(1-I4316))))</f>
        <v>0</v>
      </c>
      <c r="AG4316" s="15">
        <f>IF(P4316&gt;1,1/(2*K4316*(1-H4316)),0)+IF(Q4316&gt;1,1/(2*L4316*(1-I4316)),0)</f>
        <v>0</v>
      </c>
      <c r="AH4316" s="15">
        <f>AH4315+AG4316</f>
        <v>183.88674955580098</v>
      </c>
      <c r="AI4316" s="15">
        <f>AI4315+SUM(AE4316:AF4316)</f>
        <v>19.853250003193601</v>
      </c>
      <c r="AJ4316" s="16">
        <f t="shared" si="745"/>
        <v>0.10796454911053324</v>
      </c>
      <c r="AK4316" s="17">
        <f>IF(AND(P4316&gt;1,E4316=1),(P4316-1)/(K4316-1)*K4316-(P4316-1)/(K4316-1),IF(P4316&lt;1,0,-(P4316-1)/(K4316-1)))</f>
        <v>0</v>
      </c>
      <c r="AL4316" s="17">
        <f>IF(AND(Q4316&gt;1,E4316=0),(Q4316-1)/(L4316-1)*L4316-(Q4316-1)/(L4316-1),IF(Q4316&lt;1,0,-(Q4316-1)/(L4316-1)))</f>
        <v>0</v>
      </c>
      <c r="AM4316" s="17">
        <f>IF(P4316&gt;1,(P4316-1)/(K4316-1),0)+IF(Q4316&gt;1,(Q4316-1)/(L4316-1),0)</f>
        <v>0</v>
      </c>
      <c r="AN4316" s="17">
        <f>AN4315+AM4316</f>
        <v>62.463062663748381</v>
      </c>
      <c r="AO4316" s="17">
        <f>AO4315+SUM(AK4316:AL4316)</f>
        <v>2.521182312769906</v>
      </c>
      <c r="AP4316" s="19">
        <f t="shared" si="746"/>
        <v>4.0362771296405253E-2</v>
      </c>
      <c r="AR4316" s="20">
        <f t="shared" si="747"/>
        <v>0</v>
      </c>
      <c r="AV4316" s="21"/>
      <c r="AW4316" s="21"/>
      <c r="AX4316" s="21"/>
      <c r="AY4316" s="21"/>
    </row>
    <row r="4317" spans="1:51" s="5" customFormat="1" hidden="1" outlineLevel="1" x14ac:dyDescent="0.2">
      <c r="A4317" s="33"/>
      <c r="D4317" s="5">
        <v>14325</v>
      </c>
      <c r="E4317" s="5">
        <v>0</v>
      </c>
      <c r="G4317" s="6">
        <f>IF(AND(H4317&gt;0.5,E4317=1),1,0)+IF(AND(H4317&lt;0.5,E4317=0),1,0)</f>
        <v>0</v>
      </c>
      <c r="H4317" s="7">
        <v>0.58760617727993303</v>
      </c>
      <c r="I4317" s="7">
        <f t="shared" si="738"/>
        <v>0.41239382272006697</v>
      </c>
      <c r="K4317" s="8">
        <v>1.5</v>
      </c>
      <c r="L4317" s="8">
        <v>2.7999999523162802</v>
      </c>
      <c r="M4317" s="9">
        <f t="shared" si="739"/>
        <v>0.66666666666666663</v>
      </c>
      <c r="N4317" s="9">
        <f t="shared" si="740"/>
        <v>0.35714286322496436</v>
      </c>
      <c r="P4317" s="10">
        <f t="shared" si="741"/>
        <v>0</v>
      </c>
      <c r="Q4317" s="10">
        <f t="shared" si="742"/>
        <v>1.154702683951716</v>
      </c>
      <c r="S4317" s="11">
        <f>IF(AND(P4317&gt;1,E4317=1),K4317-1,IF(P4317&lt;1,0,-1))</f>
        <v>0</v>
      </c>
      <c r="T4317" s="11">
        <f>IF(AND(Q4317&gt;1,E4317=0),L4317-1,IF(Q4317&lt;1,0,-1))</f>
        <v>1.7999999523162802</v>
      </c>
      <c r="U4317" s="11">
        <f t="shared" si="737"/>
        <v>1</v>
      </c>
      <c r="V4317" s="11">
        <f>V4316+U4317</f>
        <v>332</v>
      </c>
      <c r="W4317" s="11">
        <f>W4316+SUM(S4317:T4317)</f>
        <v>11.189997792243945</v>
      </c>
      <c r="X4317" s="12">
        <f t="shared" si="743"/>
        <v>3.3704812627240802E-2</v>
      </c>
      <c r="Y4317" s="13">
        <f>IF(AND(P4317&gt;1,E4317=1),1/K4317*K4317-1/K4317,IF(P4317&lt;1,0,-1/K4317))</f>
        <v>0</v>
      </c>
      <c r="Z4317" s="13">
        <f>IF(AND(Q4317&gt;1,E4317=0),1/L4317*L4317-1/L4317,IF(Q4317&lt;1,0,-1/L4317))</f>
        <v>0.64285713677503564</v>
      </c>
      <c r="AA4317" s="13">
        <f>IF(P4317&gt;1,1/K4317)+IF(Q4317&gt;1,1/L4317)</f>
        <v>0.35714286322496436</v>
      </c>
      <c r="AB4317" s="13">
        <f>AB4316+AA4317</f>
        <v>144.34383290472312</v>
      </c>
      <c r="AC4317" s="13">
        <f>AC4316+SUM(Y4317:Z4317)</f>
        <v>12.656167095276803</v>
      </c>
      <c r="AD4317" s="14">
        <f t="shared" si="744"/>
        <v>8.7680691586115397E-2</v>
      </c>
      <c r="AE4317" s="15">
        <f>IF(AND(P4317&gt;1,E4317=1),1/(2*K4317*(1-H4317))*K4317-1/(2*K4317*(1-H4317)),IF(P4317&lt;1,0,-1/(2*K4317*(1-H4317))))</f>
        <v>0</v>
      </c>
      <c r="AF4317" s="15">
        <f>IF(AND(Q4317&gt;1,E4317=0),1/(2*L4317*(1-I4317))*L4317-1/(2*L4317*(1-I4317)),IF(Q4317&lt;1,0,-1/(2*L4317*(1-I4317))))</f>
        <v>0.54701359654765958</v>
      </c>
      <c r="AG4317" s="15">
        <f>IF(P4317&gt;1,1/(2*K4317*(1-H4317)),0)+IF(Q4317&gt;1,1/(2*L4317*(1-I4317)),0)</f>
        <v>0.30389645057698489</v>
      </c>
      <c r="AH4317" s="15">
        <f>AH4316+AG4317</f>
        <v>184.19064600637796</v>
      </c>
      <c r="AI4317" s="15">
        <f>AI4316+SUM(AE4317:AF4317)</f>
        <v>20.400263599741262</v>
      </c>
      <c r="AJ4317" s="16">
        <f t="shared" si="745"/>
        <v>0.11075624111245509</v>
      </c>
      <c r="AK4317" s="17">
        <f>IF(AND(P4317&gt;1,E4317=1),(P4317-1)/(K4317-1)*K4317-(P4317-1)/(K4317-1),IF(P4317&lt;1,0,-(P4317-1)/(K4317-1)))</f>
        <v>0</v>
      </c>
      <c r="AL4317" s="17">
        <f>IF(AND(Q4317&gt;1,E4317=0),(Q4317-1)/(L4317-1)*L4317-(Q4317-1)/(L4317-1),IF(Q4317&lt;1,0,-(Q4317-1)/(L4317-1)))</f>
        <v>0.15470268395171605</v>
      </c>
      <c r="AM4317" s="17">
        <f>IF(P4317&gt;1,(P4317-1)/(K4317-1),0)+IF(Q4317&gt;1,(Q4317-1)/(L4317-1),0)</f>
        <v>8.594593780552115E-2</v>
      </c>
      <c r="AN4317" s="17">
        <f>AN4316+AM4317</f>
        <v>62.549008601553901</v>
      </c>
      <c r="AO4317" s="17">
        <f>AO4316+SUM(AK4317:AL4317)</f>
        <v>2.6758849967216221</v>
      </c>
      <c r="AP4317" s="19">
        <f t="shared" si="746"/>
        <v>4.2780614058448005E-2</v>
      </c>
      <c r="AR4317" s="20">
        <f t="shared" si="747"/>
        <v>1</v>
      </c>
      <c r="AV4317" s="21"/>
      <c r="AW4317" s="21"/>
      <c r="AX4317" s="21"/>
      <c r="AY4317" s="21"/>
    </row>
    <row r="4318" spans="1:51" s="5" customFormat="1" hidden="1" outlineLevel="1" x14ac:dyDescent="0.2">
      <c r="A4318" s="33"/>
      <c r="D4318" s="5">
        <v>14326</v>
      </c>
      <c r="E4318" s="5">
        <v>1</v>
      </c>
      <c r="G4318" s="6">
        <f>IF(AND(H4318&gt;0.5,E4318=1),1,0)+IF(AND(H4318&lt;0.5,E4318=0),1,0)</f>
        <v>1</v>
      </c>
      <c r="H4318" s="7">
        <v>0.60209490641688201</v>
      </c>
      <c r="I4318" s="7">
        <f t="shared" si="738"/>
        <v>0.39790509358311799</v>
      </c>
      <c r="K4318" s="8">
        <v>1.6599999666214</v>
      </c>
      <c r="L4318" s="8">
        <v>2.5499999523162802</v>
      </c>
      <c r="M4318" s="9">
        <f t="shared" si="739"/>
        <v>0.6024096506672233</v>
      </c>
      <c r="N4318" s="9">
        <f t="shared" si="740"/>
        <v>0.39215687007823463</v>
      </c>
      <c r="P4318" s="10">
        <f t="shared" si="741"/>
        <v>0</v>
      </c>
      <c r="Q4318" s="10">
        <f t="shared" si="742"/>
        <v>0</v>
      </c>
      <c r="S4318" s="11">
        <f>IF(AND(P4318&gt;1,E4318=1),K4318-1,IF(P4318&lt;1,0,-1))</f>
        <v>0</v>
      </c>
      <c r="T4318" s="11">
        <f>IF(AND(Q4318&gt;1,E4318=0),L4318-1,IF(Q4318&lt;1,0,-1))</f>
        <v>0</v>
      </c>
      <c r="U4318" s="11">
        <f t="shared" si="737"/>
        <v>0</v>
      </c>
      <c r="V4318" s="11">
        <f>V4317+U4318</f>
        <v>332</v>
      </c>
      <c r="W4318" s="11">
        <f>W4317+SUM(S4318:T4318)</f>
        <v>11.189997792243945</v>
      </c>
      <c r="X4318" s="12">
        <f t="shared" si="743"/>
        <v>3.3704812627240802E-2</v>
      </c>
      <c r="Y4318" s="13">
        <f>IF(AND(P4318&gt;1,E4318=1),1/K4318*K4318-1/K4318,IF(P4318&lt;1,0,-1/K4318))</f>
        <v>0</v>
      </c>
      <c r="Z4318" s="13">
        <f>IF(AND(Q4318&gt;1,E4318=0),1/L4318*L4318-1/L4318,IF(Q4318&lt;1,0,-1/L4318))</f>
        <v>0</v>
      </c>
      <c r="AA4318" s="13">
        <f>IF(P4318&gt;1,1/K4318)+IF(Q4318&gt;1,1/L4318)</f>
        <v>0</v>
      </c>
      <c r="AB4318" s="13">
        <f>AB4317+AA4318</f>
        <v>144.34383290472312</v>
      </c>
      <c r="AC4318" s="13">
        <f>AC4317+SUM(Y4318:Z4318)</f>
        <v>12.656167095276803</v>
      </c>
      <c r="AD4318" s="14">
        <f t="shared" si="744"/>
        <v>8.7680691586115397E-2</v>
      </c>
      <c r="AE4318" s="15">
        <f>IF(AND(P4318&gt;1,E4318=1),1/(2*K4318*(1-H4318))*K4318-1/(2*K4318*(1-H4318)),IF(P4318&lt;1,0,-1/(2*K4318*(1-H4318))))</f>
        <v>0</v>
      </c>
      <c r="AF4318" s="15">
        <f>IF(AND(Q4318&gt;1,E4318=0),1/(2*L4318*(1-I4318))*L4318-1/(2*L4318*(1-I4318)),IF(Q4318&lt;1,0,-1/(2*L4318*(1-I4318))))</f>
        <v>0</v>
      </c>
      <c r="AG4318" s="15">
        <f>IF(P4318&gt;1,1/(2*K4318*(1-H4318)),0)+IF(Q4318&gt;1,1/(2*L4318*(1-I4318)),0)</f>
        <v>0</v>
      </c>
      <c r="AH4318" s="15">
        <f>AH4317+AG4318</f>
        <v>184.19064600637796</v>
      </c>
      <c r="AI4318" s="15">
        <f>AI4317+SUM(AE4318:AF4318)</f>
        <v>20.400263599741262</v>
      </c>
      <c r="AJ4318" s="16">
        <f t="shared" si="745"/>
        <v>0.11075624111245509</v>
      </c>
      <c r="AK4318" s="17">
        <f>IF(AND(P4318&gt;1,E4318=1),(P4318-1)/(K4318-1)*K4318-(P4318-1)/(K4318-1),IF(P4318&lt;1,0,-(P4318-1)/(K4318-1)))</f>
        <v>0</v>
      </c>
      <c r="AL4318" s="17">
        <f>IF(AND(Q4318&gt;1,E4318=0),(Q4318-1)/(L4318-1)*L4318-(Q4318-1)/(L4318-1),IF(Q4318&lt;1,0,-(Q4318-1)/(L4318-1)))</f>
        <v>0</v>
      </c>
      <c r="AM4318" s="17">
        <f>IF(P4318&gt;1,(P4318-1)/(K4318-1),0)+IF(Q4318&gt;1,(Q4318-1)/(L4318-1),0)</f>
        <v>0</v>
      </c>
      <c r="AN4318" s="17">
        <f>AN4317+AM4318</f>
        <v>62.549008601553901</v>
      </c>
      <c r="AO4318" s="17">
        <f>AO4317+SUM(AK4318:AL4318)</f>
        <v>2.6758849967216221</v>
      </c>
      <c r="AP4318" s="19">
        <f t="shared" si="746"/>
        <v>4.2780614058448005E-2</v>
      </c>
      <c r="AR4318" s="20">
        <f t="shared" si="747"/>
        <v>0</v>
      </c>
      <c r="AV4318" s="21"/>
      <c r="AW4318" s="21"/>
      <c r="AX4318" s="21"/>
      <c r="AY4318" s="21"/>
    </row>
    <row r="4319" spans="1:51" s="5" customFormat="1" hidden="1" outlineLevel="1" x14ac:dyDescent="0.2">
      <c r="A4319" s="33"/>
      <c r="D4319" s="5">
        <v>14327</v>
      </c>
      <c r="E4319" s="5">
        <v>1</v>
      </c>
      <c r="G4319" s="6">
        <f>IF(AND(H4319&gt;0.5,E4319=1),1,0)+IF(AND(H4319&lt;0.5,E4319=0),1,0)</f>
        <v>1</v>
      </c>
      <c r="H4319" s="7">
        <v>0.72172284795629305</v>
      </c>
      <c r="I4319" s="7">
        <f t="shared" si="738"/>
        <v>0.27827715204370695</v>
      </c>
      <c r="K4319" s="8">
        <v>1.62999999523163</v>
      </c>
      <c r="L4319" s="8">
        <v>2.4500000476837198</v>
      </c>
      <c r="M4319" s="9">
        <f t="shared" si="739"/>
        <v>0.61349693431004937</v>
      </c>
      <c r="N4319" s="9">
        <f t="shared" si="740"/>
        <v>0.40816325736214598</v>
      </c>
      <c r="P4319" s="10">
        <f t="shared" si="741"/>
        <v>0</v>
      </c>
      <c r="Q4319" s="10">
        <f t="shared" si="742"/>
        <v>0</v>
      </c>
      <c r="S4319" s="11">
        <f>IF(AND(P4319&gt;1,E4319=1),K4319-1,IF(P4319&lt;1,0,-1))</f>
        <v>0</v>
      </c>
      <c r="T4319" s="11">
        <f>IF(AND(Q4319&gt;1,E4319=0),L4319-1,IF(Q4319&lt;1,0,-1))</f>
        <v>0</v>
      </c>
      <c r="U4319" s="11">
        <f t="shared" si="737"/>
        <v>0</v>
      </c>
      <c r="V4319" s="11">
        <f>V4318+U4319</f>
        <v>332</v>
      </c>
      <c r="W4319" s="11">
        <f>W4318+SUM(S4319:T4319)</f>
        <v>11.189997792243945</v>
      </c>
      <c r="X4319" s="12">
        <f t="shared" si="743"/>
        <v>3.3704812627240802E-2</v>
      </c>
      <c r="Y4319" s="13">
        <f>IF(AND(P4319&gt;1,E4319=1),1/K4319*K4319-1/K4319,IF(P4319&lt;1,0,-1/K4319))</f>
        <v>0</v>
      </c>
      <c r="Z4319" s="13">
        <f>IF(AND(Q4319&gt;1,E4319=0),1/L4319*L4319-1/L4319,IF(Q4319&lt;1,0,-1/L4319))</f>
        <v>0</v>
      </c>
      <c r="AA4319" s="13">
        <f>IF(P4319&gt;1,1/K4319)+IF(Q4319&gt;1,1/L4319)</f>
        <v>0</v>
      </c>
      <c r="AB4319" s="13">
        <f>AB4318+AA4319</f>
        <v>144.34383290472312</v>
      </c>
      <c r="AC4319" s="13">
        <f>AC4318+SUM(Y4319:Z4319)</f>
        <v>12.656167095276803</v>
      </c>
      <c r="AD4319" s="14">
        <f t="shared" si="744"/>
        <v>8.7680691586115397E-2</v>
      </c>
      <c r="AE4319" s="15">
        <f>IF(AND(P4319&gt;1,E4319=1),1/(2*K4319*(1-H4319))*K4319-1/(2*K4319*(1-H4319)),IF(P4319&lt;1,0,-1/(2*K4319*(1-H4319))))</f>
        <v>0</v>
      </c>
      <c r="AF4319" s="15">
        <f>IF(AND(Q4319&gt;1,E4319=0),1/(2*L4319*(1-I4319))*L4319-1/(2*L4319*(1-I4319)),IF(Q4319&lt;1,0,-1/(2*L4319*(1-I4319))))</f>
        <v>0</v>
      </c>
      <c r="AG4319" s="15">
        <f>IF(P4319&gt;1,1/(2*K4319*(1-H4319)),0)+IF(Q4319&gt;1,1/(2*L4319*(1-I4319)),0)</f>
        <v>0</v>
      </c>
      <c r="AH4319" s="15">
        <f>AH4318+AG4319</f>
        <v>184.19064600637796</v>
      </c>
      <c r="AI4319" s="15">
        <f>AI4318+SUM(AE4319:AF4319)</f>
        <v>20.400263599741262</v>
      </c>
      <c r="AJ4319" s="16">
        <f t="shared" si="745"/>
        <v>0.11075624111245509</v>
      </c>
      <c r="AK4319" s="17">
        <f>IF(AND(P4319&gt;1,E4319=1),(P4319-1)/(K4319-1)*K4319-(P4319-1)/(K4319-1),IF(P4319&lt;1,0,-(P4319-1)/(K4319-1)))</f>
        <v>0</v>
      </c>
      <c r="AL4319" s="17">
        <f>IF(AND(Q4319&gt;1,E4319=0),(Q4319-1)/(L4319-1)*L4319-(Q4319-1)/(L4319-1),IF(Q4319&lt;1,0,-(Q4319-1)/(L4319-1)))</f>
        <v>0</v>
      </c>
      <c r="AM4319" s="17">
        <f>IF(P4319&gt;1,(P4319-1)/(K4319-1),0)+IF(Q4319&gt;1,(Q4319-1)/(L4319-1),0)</f>
        <v>0</v>
      </c>
      <c r="AN4319" s="17">
        <f>AN4318+AM4319</f>
        <v>62.549008601553901</v>
      </c>
      <c r="AO4319" s="17">
        <f>AO4318+SUM(AK4319:AL4319)</f>
        <v>2.6758849967216221</v>
      </c>
      <c r="AP4319" s="19">
        <f t="shared" si="746"/>
        <v>4.2780614058448005E-2</v>
      </c>
      <c r="AR4319" s="20">
        <f t="shared" si="747"/>
        <v>0</v>
      </c>
      <c r="AV4319" s="21"/>
      <c r="AW4319" s="21"/>
      <c r="AX4319" s="21"/>
      <c r="AY4319" s="21"/>
    </row>
    <row r="4320" spans="1:51" s="5" customFormat="1" hidden="1" outlineLevel="1" x14ac:dyDescent="0.2">
      <c r="A4320" s="33"/>
      <c r="D4320" s="5">
        <v>14328</v>
      </c>
      <c r="E4320" s="5">
        <v>1</v>
      </c>
      <c r="G4320" s="6">
        <f>IF(AND(H4320&gt;0.5,E4320=1),1,0)+IF(AND(H4320&lt;0.5,E4320=0),1,0)</f>
        <v>1</v>
      </c>
      <c r="H4320" s="7">
        <v>0.75111740760397205</v>
      </c>
      <c r="I4320" s="7">
        <f t="shared" si="738"/>
        <v>0.24888259239602795</v>
      </c>
      <c r="K4320" s="8">
        <v>1.0299999713897701</v>
      </c>
      <c r="L4320" s="8">
        <v>19</v>
      </c>
      <c r="M4320" s="9">
        <f t="shared" si="739"/>
        <v>0.97087381337565348</v>
      </c>
      <c r="N4320" s="9">
        <f t="shared" si="740"/>
        <v>5.2631578947368418E-2</v>
      </c>
      <c r="P4320" s="10">
        <f t="shared" si="741"/>
        <v>0</v>
      </c>
      <c r="Q4320" s="10">
        <f t="shared" si="742"/>
        <v>0</v>
      </c>
      <c r="S4320" s="11">
        <f>IF(AND(P4320&gt;1,E4320=1),K4320-1,IF(P4320&lt;1,0,-1))</f>
        <v>0</v>
      </c>
      <c r="T4320" s="11">
        <f>IF(AND(Q4320&gt;1,E4320=0),L4320-1,IF(Q4320&lt;1,0,-1))</f>
        <v>0</v>
      </c>
      <c r="U4320" s="11">
        <f t="shared" si="737"/>
        <v>0</v>
      </c>
      <c r="V4320" s="11">
        <f>V4319+U4320</f>
        <v>332</v>
      </c>
      <c r="W4320" s="11">
        <f>W4319+SUM(S4320:T4320)</f>
        <v>11.189997792243945</v>
      </c>
      <c r="X4320" s="12">
        <f t="shared" si="743"/>
        <v>3.3704812627240802E-2</v>
      </c>
      <c r="Y4320" s="13">
        <f>IF(AND(P4320&gt;1,E4320=1),1/K4320*K4320-1/K4320,IF(P4320&lt;1,0,-1/K4320))</f>
        <v>0</v>
      </c>
      <c r="Z4320" s="13">
        <f>IF(AND(Q4320&gt;1,E4320=0),1/L4320*L4320-1/L4320,IF(Q4320&lt;1,0,-1/L4320))</f>
        <v>0</v>
      </c>
      <c r="AA4320" s="13">
        <f>IF(P4320&gt;1,1/K4320)+IF(Q4320&gt;1,1/L4320)</f>
        <v>0</v>
      </c>
      <c r="AB4320" s="13">
        <f>AB4319+AA4320</f>
        <v>144.34383290472312</v>
      </c>
      <c r="AC4320" s="13">
        <f>AC4319+SUM(Y4320:Z4320)</f>
        <v>12.656167095276803</v>
      </c>
      <c r="AD4320" s="14">
        <f t="shared" si="744"/>
        <v>8.7680691586115397E-2</v>
      </c>
      <c r="AE4320" s="15">
        <f>IF(AND(P4320&gt;1,E4320=1),1/(2*K4320*(1-H4320))*K4320-1/(2*K4320*(1-H4320)),IF(P4320&lt;1,0,-1/(2*K4320*(1-H4320))))</f>
        <v>0</v>
      </c>
      <c r="AF4320" s="15">
        <f>IF(AND(Q4320&gt;1,E4320=0),1/(2*L4320*(1-I4320))*L4320-1/(2*L4320*(1-I4320)),IF(Q4320&lt;1,0,-1/(2*L4320*(1-I4320))))</f>
        <v>0</v>
      </c>
      <c r="AG4320" s="15">
        <f>IF(P4320&gt;1,1/(2*K4320*(1-H4320)),0)+IF(Q4320&gt;1,1/(2*L4320*(1-I4320)),0)</f>
        <v>0</v>
      </c>
      <c r="AH4320" s="15">
        <f>AH4319+AG4320</f>
        <v>184.19064600637796</v>
      </c>
      <c r="AI4320" s="15">
        <f>AI4319+SUM(AE4320:AF4320)</f>
        <v>20.400263599741262</v>
      </c>
      <c r="AJ4320" s="16">
        <f t="shared" si="745"/>
        <v>0.11075624111245509</v>
      </c>
      <c r="AK4320" s="17">
        <f>IF(AND(P4320&gt;1,E4320=1),(P4320-1)/(K4320-1)*K4320-(P4320-1)/(K4320-1),IF(P4320&lt;1,0,-(P4320-1)/(K4320-1)))</f>
        <v>0</v>
      </c>
      <c r="AL4320" s="17">
        <f>IF(AND(Q4320&gt;1,E4320=0),(Q4320-1)/(L4320-1)*L4320-(Q4320-1)/(L4320-1),IF(Q4320&lt;1,0,-(Q4320-1)/(L4320-1)))</f>
        <v>0</v>
      </c>
      <c r="AM4320" s="17">
        <f>IF(P4320&gt;1,(P4320-1)/(K4320-1),0)+IF(Q4320&gt;1,(Q4320-1)/(L4320-1),0)</f>
        <v>0</v>
      </c>
      <c r="AN4320" s="17">
        <f>AN4319+AM4320</f>
        <v>62.549008601553901</v>
      </c>
      <c r="AO4320" s="17">
        <f>AO4319+SUM(AK4320:AL4320)</f>
        <v>2.6758849967216221</v>
      </c>
      <c r="AP4320" s="19">
        <f t="shared" si="746"/>
        <v>4.2780614058448005E-2</v>
      </c>
      <c r="AR4320" s="20">
        <f t="shared" si="747"/>
        <v>0</v>
      </c>
      <c r="AV4320" s="21"/>
      <c r="AW4320" s="21"/>
      <c r="AX4320" s="21"/>
      <c r="AY4320" s="21"/>
    </row>
    <row r="4321" spans="1:51" s="5" customFormat="1" hidden="1" outlineLevel="1" x14ac:dyDescent="0.2">
      <c r="A4321" s="33"/>
      <c r="D4321" s="5">
        <v>14329</v>
      </c>
      <c r="E4321" s="5">
        <v>0</v>
      </c>
      <c r="G4321" s="6">
        <f>IF(AND(H4321&gt;0.5,E4321=1),1,0)+IF(AND(H4321&lt;0.5,E4321=0),1,0)</f>
        <v>0</v>
      </c>
      <c r="H4321" s="7">
        <v>0.75111740760397205</v>
      </c>
      <c r="I4321" s="7">
        <f t="shared" si="738"/>
        <v>0.24888259239602795</v>
      </c>
      <c r="K4321" s="8">
        <v>1.21000003814697</v>
      </c>
      <c r="L4321" s="8">
        <v>5.0799999237060502</v>
      </c>
      <c r="M4321" s="9">
        <f t="shared" si="739"/>
        <v>0.82644625493684254</v>
      </c>
      <c r="N4321" s="9">
        <f t="shared" si="740"/>
        <v>0.1968503966571839</v>
      </c>
      <c r="P4321" s="10">
        <f t="shared" si="741"/>
        <v>0</v>
      </c>
      <c r="Q4321" s="10">
        <f t="shared" si="742"/>
        <v>0</v>
      </c>
      <c r="S4321" s="11">
        <f>IF(AND(P4321&gt;1,E4321=1),K4321-1,IF(P4321&lt;1,0,-1))</f>
        <v>0</v>
      </c>
      <c r="T4321" s="11">
        <f>IF(AND(Q4321&gt;1,E4321=0),L4321-1,IF(Q4321&lt;1,0,-1))</f>
        <v>0</v>
      </c>
      <c r="U4321" s="11">
        <f t="shared" si="737"/>
        <v>0</v>
      </c>
      <c r="V4321" s="11">
        <f>V4320+U4321</f>
        <v>332</v>
      </c>
      <c r="W4321" s="11">
        <f>W4320+SUM(S4321:T4321)</f>
        <v>11.189997792243945</v>
      </c>
      <c r="X4321" s="12">
        <f t="shared" si="743"/>
        <v>3.3704812627240802E-2</v>
      </c>
      <c r="Y4321" s="13">
        <f>IF(AND(P4321&gt;1,E4321=1),1/K4321*K4321-1/K4321,IF(P4321&lt;1,0,-1/K4321))</f>
        <v>0</v>
      </c>
      <c r="Z4321" s="13">
        <f>IF(AND(Q4321&gt;1,E4321=0),1/L4321*L4321-1/L4321,IF(Q4321&lt;1,0,-1/L4321))</f>
        <v>0</v>
      </c>
      <c r="AA4321" s="13">
        <f>IF(P4321&gt;1,1/K4321)+IF(Q4321&gt;1,1/L4321)</f>
        <v>0</v>
      </c>
      <c r="AB4321" s="13">
        <f>AB4320+AA4321</f>
        <v>144.34383290472312</v>
      </c>
      <c r="AC4321" s="13">
        <f>AC4320+SUM(Y4321:Z4321)</f>
        <v>12.656167095276803</v>
      </c>
      <c r="AD4321" s="14">
        <f t="shared" si="744"/>
        <v>8.7680691586115397E-2</v>
      </c>
      <c r="AE4321" s="15">
        <f>IF(AND(P4321&gt;1,E4321=1),1/(2*K4321*(1-H4321))*K4321-1/(2*K4321*(1-H4321)),IF(P4321&lt;1,0,-1/(2*K4321*(1-H4321))))</f>
        <v>0</v>
      </c>
      <c r="AF4321" s="15">
        <f>IF(AND(Q4321&gt;1,E4321=0),1/(2*L4321*(1-I4321))*L4321-1/(2*L4321*(1-I4321)),IF(Q4321&lt;1,0,-1/(2*L4321*(1-I4321))))</f>
        <v>0</v>
      </c>
      <c r="AG4321" s="15">
        <f>IF(P4321&gt;1,1/(2*K4321*(1-H4321)),0)+IF(Q4321&gt;1,1/(2*L4321*(1-I4321)),0)</f>
        <v>0</v>
      </c>
      <c r="AH4321" s="15">
        <f>AH4320+AG4321</f>
        <v>184.19064600637796</v>
      </c>
      <c r="AI4321" s="15">
        <f>AI4320+SUM(AE4321:AF4321)</f>
        <v>20.400263599741262</v>
      </c>
      <c r="AJ4321" s="16">
        <f t="shared" si="745"/>
        <v>0.11075624111245509</v>
      </c>
      <c r="AK4321" s="17">
        <f>IF(AND(P4321&gt;1,E4321=1),(P4321-1)/(K4321-1)*K4321-(P4321-1)/(K4321-1),IF(P4321&lt;1,0,-(P4321-1)/(K4321-1)))</f>
        <v>0</v>
      </c>
      <c r="AL4321" s="17">
        <f>IF(AND(Q4321&gt;1,E4321=0),(Q4321-1)/(L4321-1)*L4321-(Q4321-1)/(L4321-1),IF(Q4321&lt;1,0,-(Q4321-1)/(L4321-1)))</f>
        <v>0</v>
      </c>
      <c r="AM4321" s="17">
        <f>IF(P4321&gt;1,(P4321-1)/(K4321-1),0)+IF(Q4321&gt;1,(Q4321-1)/(L4321-1),0)</f>
        <v>0</v>
      </c>
      <c r="AN4321" s="17">
        <f>AN4320+AM4321</f>
        <v>62.549008601553901</v>
      </c>
      <c r="AO4321" s="17">
        <f>AO4320+SUM(AK4321:AL4321)</f>
        <v>2.6758849967216221</v>
      </c>
      <c r="AP4321" s="19">
        <f t="shared" si="746"/>
        <v>4.2780614058448005E-2</v>
      </c>
      <c r="AR4321" s="20">
        <f t="shared" si="747"/>
        <v>0</v>
      </c>
      <c r="AV4321" s="21"/>
      <c r="AW4321" s="21"/>
      <c r="AX4321" s="21"/>
      <c r="AY4321" s="21"/>
    </row>
    <row r="4322" spans="1:51" s="5" customFormat="1" hidden="1" outlineLevel="1" x14ac:dyDescent="0.2">
      <c r="A4322" s="33"/>
      <c r="D4322" s="5">
        <v>14330</v>
      </c>
      <c r="E4322" s="5">
        <v>1</v>
      </c>
      <c r="G4322" s="6">
        <f>IF(AND(H4322&gt;0.5,E4322=1),1,0)+IF(AND(H4322&lt;0.5,E4322=0),1,0)</f>
        <v>1</v>
      </c>
      <c r="H4322" s="7">
        <v>0.61244208764170105</v>
      </c>
      <c r="I4322" s="7">
        <f t="shared" si="738"/>
        <v>0.38755791235829895</v>
      </c>
      <c r="K4322" s="8">
        <v>1.6900000572204601</v>
      </c>
      <c r="L4322" s="8">
        <v>2.2999999523162802</v>
      </c>
      <c r="M4322" s="9">
        <f t="shared" si="739"/>
        <v>0.591715956296888</v>
      </c>
      <c r="N4322" s="9">
        <f t="shared" si="740"/>
        <v>0.43478261770958804</v>
      </c>
      <c r="P4322" s="10">
        <f t="shared" si="741"/>
        <v>0</v>
      </c>
      <c r="Q4322" s="10">
        <f t="shared" si="742"/>
        <v>0</v>
      </c>
      <c r="S4322" s="11">
        <f>IF(AND(P4322&gt;1,E4322=1),K4322-1,IF(P4322&lt;1,0,-1))</f>
        <v>0</v>
      </c>
      <c r="T4322" s="11">
        <f>IF(AND(Q4322&gt;1,E4322=0),L4322-1,IF(Q4322&lt;1,0,-1))</f>
        <v>0</v>
      </c>
      <c r="U4322" s="11">
        <f t="shared" si="737"/>
        <v>0</v>
      </c>
      <c r="V4322" s="11">
        <f>V4321+U4322</f>
        <v>332</v>
      </c>
      <c r="W4322" s="11">
        <f>W4321+SUM(S4322:T4322)</f>
        <v>11.189997792243945</v>
      </c>
      <c r="X4322" s="12">
        <f t="shared" si="743"/>
        <v>3.3704812627240802E-2</v>
      </c>
      <c r="Y4322" s="13">
        <f>IF(AND(P4322&gt;1,E4322=1),1/K4322*K4322-1/K4322,IF(P4322&lt;1,0,-1/K4322))</f>
        <v>0</v>
      </c>
      <c r="Z4322" s="13">
        <f>IF(AND(Q4322&gt;1,E4322=0),1/L4322*L4322-1/L4322,IF(Q4322&lt;1,0,-1/L4322))</f>
        <v>0</v>
      </c>
      <c r="AA4322" s="13">
        <f>IF(P4322&gt;1,1/K4322)+IF(Q4322&gt;1,1/L4322)</f>
        <v>0</v>
      </c>
      <c r="AB4322" s="13">
        <f>AB4321+AA4322</f>
        <v>144.34383290472312</v>
      </c>
      <c r="AC4322" s="13">
        <f>AC4321+SUM(Y4322:Z4322)</f>
        <v>12.656167095276803</v>
      </c>
      <c r="AD4322" s="14">
        <f t="shared" si="744"/>
        <v>8.7680691586115397E-2</v>
      </c>
      <c r="AE4322" s="15">
        <f>IF(AND(P4322&gt;1,E4322=1),1/(2*K4322*(1-H4322))*K4322-1/(2*K4322*(1-H4322)),IF(P4322&lt;1,0,-1/(2*K4322*(1-H4322))))</f>
        <v>0</v>
      </c>
      <c r="AF4322" s="15">
        <f>IF(AND(Q4322&gt;1,E4322=0),1/(2*L4322*(1-I4322))*L4322-1/(2*L4322*(1-I4322)),IF(Q4322&lt;1,0,-1/(2*L4322*(1-I4322))))</f>
        <v>0</v>
      </c>
      <c r="AG4322" s="15">
        <f>IF(P4322&gt;1,1/(2*K4322*(1-H4322)),0)+IF(Q4322&gt;1,1/(2*L4322*(1-I4322)),0)</f>
        <v>0</v>
      </c>
      <c r="AH4322" s="15">
        <f>AH4321+AG4322</f>
        <v>184.19064600637796</v>
      </c>
      <c r="AI4322" s="15">
        <f>AI4321+SUM(AE4322:AF4322)</f>
        <v>20.400263599741262</v>
      </c>
      <c r="AJ4322" s="16">
        <f t="shared" si="745"/>
        <v>0.11075624111245509</v>
      </c>
      <c r="AK4322" s="17">
        <f>IF(AND(P4322&gt;1,E4322=1),(P4322-1)/(K4322-1)*K4322-(P4322-1)/(K4322-1),IF(P4322&lt;1,0,-(P4322-1)/(K4322-1)))</f>
        <v>0</v>
      </c>
      <c r="AL4322" s="17">
        <f>IF(AND(Q4322&gt;1,E4322=0),(Q4322-1)/(L4322-1)*L4322-(Q4322-1)/(L4322-1),IF(Q4322&lt;1,0,-(Q4322-1)/(L4322-1)))</f>
        <v>0</v>
      </c>
      <c r="AM4322" s="17">
        <f>IF(P4322&gt;1,(P4322-1)/(K4322-1),0)+IF(Q4322&gt;1,(Q4322-1)/(L4322-1),0)</f>
        <v>0</v>
      </c>
      <c r="AN4322" s="17">
        <f>AN4321+AM4322</f>
        <v>62.549008601553901</v>
      </c>
      <c r="AO4322" s="17">
        <f>AO4321+SUM(AK4322:AL4322)</f>
        <v>2.6758849967216221</v>
      </c>
      <c r="AP4322" s="19">
        <f t="shared" si="746"/>
        <v>4.2780614058448005E-2</v>
      </c>
      <c r="AR4322" s="20">
        <f t="shared" si="747"/>
        <v>0</v>
      </c>
      <c r="AV4322" s="21"/>
      <c r="AW4322" s="21"/>
      <c r="AX4322" s="21"/>
      <c r="AY4322" s="21"/>
    </row>
    <row r="4323" spans="1:51" s="5" customFormat="1" hidden="1" outlineLevel="1" x14ac:dyDescent="0.2">
      <c r="A4323" s="33"/>
      <c r="D4323" s="5">
        <v>14331</v>
      </c>
      <c r="E4323" s="5">
        <v>0</v>
      </c>
      <c r="G4323" s="6">
        <f>IF(AND(H4323&gt;0.5,E4323=1),1,0)+IF(AND(H4323&lt;0.5,E4323=0),1,0)</f>
        <v>0</v>
      </c>
      <c r="H4323" s="7">
        <v>0.67983327094725299</v>
      </c>
      <c r="I4323" s="7">
        <f t="shared" si="738"/>
        <v>0.32016672905274701</v>
      </c>
      <c r="K4323" s="8">
        <v>1.6900000572204601</v>
      </c>
      <c r="L4323" s="8">
        <v>2.3099999427795401</v>
      </c>
      <c r="M4323" s="9">
        <f t="shared" si="739"/>
        <v>0.591715956296888</v>
      </c>
      <c r="N4323" s="9">
        <f t="shared" si="740"/>
        <v>0.43290044362370672</v>
      </c>
      <c r="P4323" s="10">
        <f t="shared" si="741"/>
        <v>0</v>
      </c>
      <c r="Q4323" s="10">
        <f t="shared" si="742"/>
        <v>0</v>
      </c>
      <c r="S4323" s="11">
        <f>IF(AND(P4323&gt;1,E4323=1),K4323-1,IF(P4323&lt;1,0,-1))</f>
        <v>0</v>
      </c>
      <c r="T4323" s="11">
        <f>IF(AND(Q4323&gt;1,E4323=0),L4323-1,IF(Q4323&lt;1,0,-1))</f>
        <v>0</v>
      </c>
      <c r="U4323" s="11">
        <f t="shared" si="737"/>
        <v>0</v>
      </c>
      <c r="V4323" s="11">
        <f>V4322+U4323</f>
        <v>332</v>
      </c>
      <c r="W4323" s="11">
        <f>W4322+SUM(S4323:T4323)</f>
        <v>11.189997792243945</v>
      </c>
      <c r="X4323" s="12">
        <f t="shared" si="743"/>
        <v>3.3704812627240802E-2</v>
      </c>
      <c r="Y4323" s="13">
        <f>IF(AND(P4323&gt;1,E4323=1),1/K4323*K4323-1/K4323,IF(P4323&lt;1,0,-1/K4323))</f>
        <v>0</v>
      </c>
      <c r="Z4323" s="13">
        <f>IF(AND(Q4323&gt;1,E4323=0),1/L4323*L4323-1/L4323,IF(Q4323&lt;1,0,-1/L4323))</f>
        <v>0</v>
      </c>
      <c r="AA4323" s="13">
        <f>IF(P4323&gt;1,1/K4323)+IF(Q4323&gt;1,1/L4323)</f>
        <v>0</v>
      </c>
      <c r="AB4323" s="13">
        <f>AB4322+AA4323</f>
        <v>144.34383290472312</v>
      </c>
      <c r="AC4323" s="13">
        <f>AC4322+SUM(Y4323:Z4323)</f>
        <v>12.656167095276803</v>
      </c>
      <c r="AD4323" s="14">
        <f t="shared" si="744"/>
        <v>8.7680691586115397E-2</v>
      </c>
      <c r="AE4323" s="15">
        <f>IF(AND(P4323&gt;1,E4323=1),1/(2*K4323*(1-H4323))*K4323-1/(2*K4323*(1-H4323)),IF(P4323&lt;1,0,-1/(2*K4323*(1-H4323))))</f>
        <v>0</v>
      </c>
      <c r="AF4323" s="15">
        <f>IF(AND(Q4323&gt;1,E4323=0),1/(2*L4323*(1-I4323))*L4323-1/(2*L4323*(1-I4323)),IF(Q4323&lt;1,0,-1/(2*L4323*(1-I4323))))</f>
        <v>0</v>
      </c>
      <c r="AG4323" s="15">
        <f>IF(P4323&gt;1,1/(2*K4323*(1-H4323)),0)+IF(Q4323&gt;1,1/(2*L4323*(1-I4323)),0)</f>
        <v>0</v>
      </c>
      <c r="AH4323" s="15">
        <f>AH4322+AG4323</f>
        <v>184.19064600637796</v>
      </c>
      <c r="AI4323" s="15">
        <f>AI4322+SUM(AE4323:AF4323)</f>
        <v>20.400263599741262</v>
      </c>
      <c r="AJ4323" s="16">
        <f t="shared" si="745"/>
        <v>0.11075624111245509</v>
      </c>
      <c r="AK4323" s="17">
        <f>IF(AND(P4323&gt;1,E4323=1),(P4323-1)/(K4323-1)*K4323-(P4323-1)/(K4323-1),IF(P4323&lt;1,0,-(P4323-1)/(K4323-1)))</f>
        <v>0</v>
      </c>
      <c r="AL4323" s="17">
        <f>IF(AND(Q4323&gt;1,E4323=0),(Q4323-1)/(L4323-1)*L4323-(Q4323-1)/(L4323-1),IF(Q4323&lt;1,0,-(Q4323-1)/(L4323-1)))</f>
        <v>0</v>
      </c>
      <c r="AM4323" s="17">
        <f>IF(P4323&gt;1,(P4323-1)/(K4323-1),0)+IF(Q4323&gt;1,(Q4323-1)/(L4323-1),0)</f>
        <v>0</v>
      </c>
      <c r="AN4323" s="17">
        <f>AN4322+AM4323</f>
        <v>62.549008601553901</v>
      </c>
      <c r="AO4323" s="17">
        <f>AO4322+SUM(AK4323:AL4323)</f>
        <v>2.6758849967216221</v>
      </c>
      <c r="AP4323" s="19">
        <f t="shared" si="746"/>
        <v>4.2780614058448005E-2</v>
      </c>
      <c r="AR4323" s="20">
        <f t="shared" si="747"/>
        <v>0</v>
      </c>
      <c r="AV4323" s="21"/>
      <c r="AW4323" s="21"/>
      <c r="AX4323" s="21"/>
      <c r="AY4323" s="21"/>
    </row>
    <row r="4324" spans="1:51" s="5" customFormat="1" hidden="1" outlineLevel="1" x14ac:dyDescent="0.2">
      <c r="A4324" s="33"/>
      <c r="D4324" s="5">
        <v>14332</v>
      </c>
      <c r="E4324" s="5">
        <v>1</v>
      </c>
      <c r="G4324" s="6">
        <f>IF(AND(H4324&gt;0.5,E4324=1),1,0)+IF(AND(H4324&lt;0.5,E4324=0),1,0)</f>
        <v>1</v>
      </c>
      <c r="H4324" s="7">
        <v>0.60772359343853599</v>
      </c>
      <c r="I4324" s="7">
        <f t="shared" si="738"/>
        <v>0.39227640656146401</v>
      </c>
      <c r="K4324" s="8">
        <v>1.5599999427795399</v>
      </c>
      <c r="L4324" s="8">
        <v>2.5999999046325701</v>
      </c>
      <c r="M4324" s="9">
        <f t="shared" si="739"/>
        <v>0.64102566453832277</v>
      </c>
      <c r="N4324" s="9">
        <f t="shared" si="740"/>
        <v>0.38461539872299311</v>
      </c>
      <c r="P4324" s="10">
        <f t="shared" si="741"/>
        <v>0</v>
      </c>
      <c r="Q4324" s="10">
        <f t="shared" si="742"/>
        <v>0</v>
      </c>
      <c r="S4324" s="11">
        <f>IF(AND(P4324&gt;1,E4324=1),K4324-1,IF(P4324&lt;1,0,-1))</f>
        <v>0</v>
      </c>
      <c r="T4324" s="11">
        <f>IF(AND(Q4324&gt;1,E4324=0),L4324-1,IF(Q4324&lt;1,0,-1))</f>
        <v>0</v>
      </c>
      <c r="U4324" s="11">
        <f t="shared" si="737"/>
        <v>0</v>
      </c>
      <c r="V4324" s="11">
        <f>V4323+U4324</f>
        <v>332</v>
      </c>
      <c r="W4324" s="11">
        <f>W4323+SUM(S4324:T4324)</f>
        <v>11.189997792243945</v>
      </c>
      <c r="X4324" s="12">
        <f t="shared" si="743"/>
        <v>3.3704812627240802E-2</v>
      </c>
      <c r="Y4324" s="13">
        <f>IF(AND(P4324&gt;1,E4324=1),1/K4324*K4324-1/K4324,IF(P4324&lt;1,0,-1/K4324))</f>
        <v>0</v>
      </c>
      <c r="Z4324" s="13">
        <f>IF(AND(Q4324&gt;1,E4324=0),1/L4324*L4324-1/L4324,IF(Q4324&lt;1,0,-1/L4324))</f>
        <v>0</v>
      </c>
      <c r="AA4324" s="13">
        <f>IF(P4324&gt;1,1/K4324)+IF(Q4324&gt;1,1/L4324)</f>
        <v>0</v>
      </c>
      <c r="AB4324" s="13">
        <f>AB4323+AA4324</f>
        <v>144.34383290472312</v>
      </c>
      <c r="AC4324" s="13">
        <f>AC4323+SUM(Y4324:Z4324)</f>
        <v>12.656167095276803</v>
      </c>
      <c r="AD4324" s="14">
        <f t="shared" si="744"/>
        <v>8.7680691586115397E-2</v>
      </c>
      <c r="AE4324" s="15">
        <f>IF(AND(P4324&gt;1,E4324=1),1/(2*K4324*(1-H4324))*K4324-1/(2*K4324*(1-H4324)),IF(P4324&lt;1,0,-1/(2*K4324*(1-H4324))))</f>
        <v>0</v>
      </c>
      <c r="AF4324" s="15">
        <f>IF(AND(Q4324&gt;1,E4324=0),1/(2*L4324*(1-I4324))*L4324-1/(2*L4324*(1-I4324)),IF(Q4324&lt;1,0,-1/(2*L4324*(1-I4324))))</f>
        <v>0</v>
      </c>
      <c r="AG4324" s="15">
        <f>IF(P4324&gt;1,1/(2*K4324*(1-H4324)),0)+IF(Q4324&gt;1,1/(2*L4324*(1-I4324)),0)</f>
        <v>0</v>
      </c>
      <c r="AH4324" s="15">
        <f>AH4323+AG4324</f>
        <v>184.19064600637796</v>
      </c>
      <c r="AI4324" s="15">
        <f>AI4323+SUM(AE4324:AF4324)</f>
        <v>20.400263599741262</v>
      </c>
      <c r="AJ4324" s="16">
        <f t="shared" si="745"/>
        <v>0.11075624111245509</v>
      </c>
      <c r="AK4324" s="17">
        <f>IF(AND(P4324&gt;1,E4324=1),(P4324-1)/(K4324-1)*K4324-(P4324-1)/(K4324-1),IF(P4324&lt;1,0,-(P4324-1)/(K4324-1)))</f>
        <v>0</v>
      </c>
      <c r="AL4324" s="17">
        <f>IF(AND(Q4324&gt;1,E4324=0),(Q4324-1)/(L4324-1)*L4324-(Q4324-1)/(L4324-1),IF(Q4324&lt;1,0,-(Q4324-1)/(L4324-1)))</f>
        <v>0</v>
      </c>
      <c r="AM4324" s="17">
        <f>IF(P4324&gt;1,(P4324-1)/(K4324-1),0)+IF(Q4324&gt;1,(Q4324-1)/(L4324-1),0)</f>
        <v>0</v>
      </c>
      <c r="AN4324" s="17">
        <f>AN4323+AM4324</f>
        <v>62.549008601553901</v>
      </c>
      <c r="AO4324" s="17">
        <f>AO4323+SUM(AK4324:AL4324)</f>
        <v>2.6758849967216221</v>
      </c>
      <c r="AP4324" s="19">
        <f t="shared" si="746"/>
        <v>4.2780614058448005E-2</v>
      </c>
      <c r="AR4324" s="20">
        <f t="shared" si="747"/>
        <v>0</v>
      </c>
      <c r="AV4324" s="21"/>
      <c r="AW4324" s="21"/>
      <c r="AX4324" s="21"/>
      <c r="AY4324" s="21"/>
    </row>
    <row r="4325" spans="1:51" s="5" customFormat="1" hidden="1" outlineLevel="1" x14ac:dyDescent="0.2">
      <c r="A4325" s="33"/>
      <c r="D4325" s="5">
        <v>14333</v>
      </c>
      <c r="E4325" s="5">
        <v>0</v>
      </c>
      <c r="G4325" s="6">
        <f>IF(AND(H4325&gt;0.5,E4325=1),1,0)+IF(AND(H4325&lt;0.5,E4325=0),1,0)</f>
        <v>0</v>
      </c>
      <c r="H4325" s="7">
        <v>0.72833883203415695</v>
      </c>
      <c r="I4325" s="7">
        <f t="shared" si="738"/>
        <v>0.27166116796584305</v>
      </c>
      <c r="K4325" s="8">
        <v>1.37000000476837</v>
      </c>
      <c r="L4325" s="8">
        <v>3.4400000572204599</v>
      </c>
      <c r="M4325" s="9">
        <f t="shared" si="739"/>
        <v>0.72992700475871386</v>
      </c>
      <c r="N4325" s="9">
        <f t="shared" si="740"/>
        <v>0.29069766958318188</v>
      </c>
      <c r="P4325" s="10">
        <f t="shared" si="741"/>
        <v>0</v>
      </c>
      <c r="Q4325" s="10">
        <f t="shared" si="742"/>
        <v>0</v>
      </c>
      <c r="S4325" s="11">
        <f>IF(AND(P4325&gt;1,E4325=1),K4325-1,IF(P4325&lt;1,0,-1))</f>
        <v>0</v>
      </c>
      <c r="T4325" s="11">
        <f>IF(AND(Q4325&gt;1,E4325=0),L4325-1,IF(Q4325&lt;1,0,-1))</f>
        <v>0</v>
      </c>
      <c r="U4325" s="11">
        <f t="shared" si="737"/>
        <v>0</v>
      </c>
      <c r="V4325" s="11">
        <f>V4324+U4325</f>
        <v>332</v>
      </c>
      <c r="W4325" s="11">
        <f>W4324+SUM(S4325:T4325)</f>
        <v>11.189997792243945</v>
      </c>
      <c r="X4325" s="12">
        <f t="shared" si="743"/>
        <v>3.3704812627240802E-2</v>
      </c>
      <c r="Y4325" s="13">
        <f>IF(AND(P4325&gt;1,E4325=1),1/K4325*K4325-1/K4325,IF(P4325&lt;1,0,-1/K4325))</f>
        <v>0</v>
      </c>
      <c r="Z4325" s="13">
        <f>IF(AND(Q4325&gt;1,E4325=0),1/L4325*L4325-1/L4325,IF(Q4325&lt;1,0,-1/L4325))</f>
        <v>0</v>
      </c>
      <c r="AA4325" s="13">
        <f>IF(P4325&gt;1,1/K4325)+IF(Q4325&gt;1,1/L4325)</f>
        <v>0</v>
      </c>
      <c r="AB4325" s="13">
        <f>AB4324+AA4325</f>
        <v>144.34383290472312</v>
      </c>
      <c r="AC4325" s="13">
        <f>AC4324+SUM(Y4325:Z4325)</f>
        <v>12.656167095276803</v>
      </c>
      <c r="AD4325" s="14">
        <f t="shared" si="744"/>
        <v>8.7680691586115397E-2</v>
      </c>
      <c r="AE4325" s="15">
        <f>IF(AND(P4325&gt;1,E4325=1),1/(2*K4325*(1-H4325))*K4325-1/(2*K4325*(1-H4325)),IF(P4325&lt;1,0,-1/(2*K4325*(1-H4325))))</f>
        <v>0</v>
      </c>
      <c r="AF4325" s="15">
        <f>IF(AND(Q4325&gt;1,E4325=0),1/(2*L4325*(1-I4325))*L4325-1/(2*L4325*(1-I4325)),IF(Q4325&lt;1,0,-1/(2*L4325*(1-I4325))))</f>
        <v>0</v>
      </c>
      <c r="AG4325" s="15">
        <f>IF(P4325&gt;1,1/(2*K4325*(1-H4325)),0)+IF(Q4325&gt;1,1/(2*L4325*(1-I4325)),0)</f>
        <v>0</v>
      </c>
      <c r="AH4325" s="15">
        <f>AH4324+AG4325</f>
        <v>184.19064600637796</v>
      </c>
      <c r="AI4325" s="15">
        <f>AI4324+SUM(AE4325:AF4325)</f>
        <v>20.400263599741262</v>
      </c>
      <c r="AJ4325" s="16">
        <f t="shared" si="745"/>
        <v>0.11075624111245509</v>
      </c>
      <c r="AK4325" s="17">
        <f>IF(AND(P4325&gt;1,E4325=1),(P4325-1)/(K4325-1)*K4325-(P4325-1)/(K4325-1),IF(P4325&lt;1,0,-(P4325-1)/(K4325-1)))</f>
        <v>0</v>
      </c>
      <c r="AL4325" s="17">
        <f>IF(AND(Q4325&gt;1,E4325=0),(Q4325-1)/(L4325-1)*L4325-(Q4325-1)/(L4325-1),IF(Q4325&lt;1,0,-(Q4325-1)/(L4325-1)))</f>
        <v>0</v>
      </c>
      <c r="AM4325" s="17">
        <f>IF(P4325&gt;1,(P4325-1)/(K4325-1),0)+IF(Q4325&gt;1,(Q4325-1)/(L4325-1),0)</f>
        <v>0</v>
      </c>
      <c r="AN4325" s="17">
        <f>AN4324+AM4325</f>
        <v>62.549008601553901</v>
      </c>
      <c r="AO4325" s="17">
        <f>AO4324+SUM(AK4325:AL4325)</f>
        <v>2.6758849967216221</v>
      </c>
      <c r="AP4325" s="19">
        <f t="shared" si="746"/>
        <v>4.2780614058448005E-2</v>
      </c>
      <c r="AR4325" s="20">
        <f t="shared" si="747"/>
        <v>0</v>
      </c>
      <c r="AV4325" s="21"/>
      <c r="AW4325" s="21"/>
      <c r="AX4325" s="21"/>
      <c r="AY4325" s="21"/>
    </row>
    <row r="4326" spans="1:51" s="5" customFormat="1" hidden="1" outlineLevel="1" x14ac:dyDescent="0.2">
      <c r="A4326" s="33"/>
      <c r="D4326" s="5">
        <v>14335</v>
      </c>
      <c r="E4326" s="5">
        <v>1</v>
      </c>
      <c r="G4326" s="6">
        <f>IF(AND(H4326&gt;0.5,E4326=1),1,0)+IF(AND(H4326&lt;0.5,E4326=0),1,0)</f>
        <v>1</v>
      </c>
      <c r="H4326" s="7">
        <v>0.65619231097530095</v>
      </c>
      <c r="I4326" s="7">
        <f t="shared" si="738"/>
        <v>0.34380768902469905</v>
      </c>
      <c r="K4326" s="8">
        <v>1.3200000524520901</v>
      </c>
      <c r="L4326" s="8">
        <v>3.8099999427795401</v>
      </c>
      <c r="M4326" s="9">
        <f t="shared" si="739"/>
        <v>0.75757572747240132</v>
      </c>
      <c r="N4326" s="9">
        <f t="shared" si="740"/>
        <v>0.2624671955429117</v>
      </c>
      <c r="P4326" s="10">
        <f t="shared" si="741"/>
        <v>0</v>
      </c>
      <c r="Q4326" s="10">
        <f t="shared" si="742"/>
        <v>1.3099072755112693</v>
      </c>
      <c r="S4326" s="11">
        <f>IF(AND(P4326&gt;1,E4326=1),K4326-1,IF(P4326&lt;1,0,-1))</f>
        <v>0</v>
      </c>
      <c r="T4326" s="11">
        <f>IF(AND(Q4326&gt;1,E4326=0),L4326-1,IF(Q4326&lt;1,0,-1))</f>
        <v>-1</v>
      </c>
      <c r="U4326" s="11">
        <f t="shared" si="737"/>
        <v>1</v>
      </c>
      <c r="V4326" s="11">
        <f>V4325+U4326</f>
        <v>333</v>
      </c>
      <c r="W4326" s="11">
        <f>W4325+SUM(S4326:T4326)</f>
        <v>10.189997792243945</v>
      </c>
      <c r="X4326" s="12">
        <f t="shared" si="743"/>
        <v>3.0600593970702538E-2</v>
      </c>
      <c r="Y4326" s="13">
        <f>IF(AND(P4326&gt;1,E4326=1),1/K4326*K4326-1/K4326,IF(P4326&lt;1,0,-1/K4326))</f>
        <v>0</v>
      </c>
      <c r="Z4326" s="13">
        <f>IF(AND(Q4326&gt;1,E4326=0),1/L4326*L4326-1/L4326,IF(Q4326&lt;1,0,-1/L4326))</f>
        <v>-0.2624671955429117</v>
      </c>
      <c r="AA4326" s="13">
        <f>IF(P4326&gt;1,1/K4326)+IF(Q4326&gt;1,1/L4326)</f>
        <v>0.2624671955429117</v>
      </c>
      <c r="AB4326" s="13">
        <f>AB4325+AA4326</f>
        <v>144.60630010026603</v>
      </c>
      <c r="AC4326" s="13">
        <f>AC4325+SUM(Y4326:Z4326)</f>
        <v>12.393699899733891</v>
      </c>
      <c r="AD4326" s="14">
        <f t="shared" si="744"/>
        <v>8.5706500277930087E-2</v>
      </c>
      <c r="AE4326" s="15">
        <f>IF(AND(P4326&gt;1,E4326=1),1/(2*K4326*(1-H4326))*K4326-1/(2*K4326*(1-H4326)),IF(P4326&lt;1,0,-1/(2*K4326*(1-H4326))))</f>
        <v>0</v>
      </c>
      <c r="AF4326" s="15">
        <f>IF(AND(Q4326&gt;1,E4326=0),1/(2*L4326*(1-I4326))*L4326-1/(2*L4326*(1-I4326)),IF(Q4326&lt;1,0,-1/(2*L4326*(1-I4326))))</f>
        <v>-0.19999258689331928</v>
      </c>
      <c r="AG4326" s="15">
        <f>IF(P4326&gt;1,1/(2*K4326*(1-H4326)),0)+IF(Q4326&gt;1,1/(2*L4326*(1-I4326)),0)</f>
        <v>0.19999258689331928</v>
      </c>
      <c r="AH4326" s="15">
        <f>AH4325+AG4326</f>
        <v>184.39063859327129</v>
      </c>
      <c r="AI4326" s="15">
        <f>AI4325+SUM(AE4326:AF4326)</f>
        <v>20.200271012847942</v>
      </c>
      <c r="AJ4326" s="16">
        <f t="shared" si="745"/>
        <v>0.10955149983186338</v>
      </c>
      <c r="AK4326" s="17">
        <f>IF(AND(P4326&gt;1,E4326=1),(P4326-1)/(K4326-1)*K4326-(P4326-1)/(K4326-1),IF(P4326&lt;1,0,-(P4326-1)/(K4326-1)))</f>
        <v>0</v>
      </c>
      <c r="AL4326" s="17">
        <f>IF(AND(Q4326&gt;1,E4326=0),(Q4326-1)/(L4326-1)*L4326-(Q4326-1)/(L4326-1),IF(Q4326&lt;1,0,-(Q4326-1)/(L4326-1)))</f>
        <v>-0.11028728890461163</v>
      </c>
      <c r="AM4326" s="17">
        <f>IF(P4326&gt;1,(P4326-1)/(K4326-1),0)+IF(Q4326&gt;1,(Q4326-1)/(L4326-1),0)</f>
        <v>0.11028728890461163</v>
      </c>
      <c r="AN4326" s="17">
        <f>AN4325+AM4326</f>
        <v>62.659295890458509</v>
      </c>
      <c r="AO4326" s="17">
        <f>AO4325+SUM(AK4326:AL4326)</f>
        <v>2.5655977078170102</v>
      </c>
      <c r="AP4326" s="19">
        <f t="shared" si="746"/>
        <v>4.0945204879132523E-2</v>
      </c>
      <c r="AR4326" s="20">
        <f t="shared" si="747"/>
        <v>1</v>
      </c>
      <c r="AV4326" s="21"/>
      <c r="AW4326" s="21"/>
      <c r="AX4326" s="21"/>
      <c r="AY4326" s="21"/>
    </row>
    <row r="4327" spans="1:51" s="5" customFormat="1" hidden="1" outlineLevel="1" x14ac:dyDescent="0.2">
      <c r="A4327" s="33"/>
      <c r="D4327" s="5">
        <v>14336</v>
      </c>
      <c r="E4327" s="5">
        <v>0</v>
      </c>
      <c r="G4327" s="6">
        <f>IF(AND(H4327&gt;0.5,E4327=1),1,0)+IF(AND(H4327&lt;0.5,E4327=0),1,0)</f>
        <v>1</v>
      </c>
      <c r="H4327" s="7">
        <v>0.35644065748621601</v>
      </c>
      <c r="I4327" s="7">
        <f t="shared" si="738"/>
        <v>0.64355934251378399</v>
      </c>
      <c r="K4327" s="8">
        <v>2.2000000476837198</v>
      </c>
      <c r="L4327" s="8">
        <v>1.75</v>
      </c>
      <c r="M4327" s="9">
        <f t="shared" si="739"/>
        <v>0.45454544469344654</v>
      </c>
      <c r="N4327" s="9">
        <f t="shared" si="740"/>
        <v>0.5714285714285714</v>
      </c>
      <c r="P4327" s="10">
        <f t="shared" si="741"/>
        <v>0</v>
      </c>
      <c r="Q4327" s="10">
        <f t="shared" si="742"/>
        <v>1.1262288493991219</v>
      </c>
      <c r="S4327" s="11">
        <f>IF(AND(P4327&gt;1,E4327=1),K4327-1,IF(P4327&lt;1,0,-1))</f>
        <v>0</v>
      </c>
      <c r="T4327" s="11">
        <f>IF(AND(Q4327&gt;1,E4327=0),L4327-1,IF(Q4327&lt;1,0,-1))</f>
        <v>0.75</v>
      </c>
      <c r="U4327" s="11">
        <f t="shared" si="737"/>
        <v>1</v>
      </c>
      <c r="V4327" s="11">
        <f>V4326+U4327</f>
        <v>334</v>
      </c>
      <c r="W4327" s="11">
        <f>W4326+SUM(S4327:T4327)</f>
        <v>10.939997792243945</v>
      </c>
      <c r="X4327" s="12">
        <f t="shared" si="743"/>
        <v>3.2754484407916E-2</v>
      </c>
      <c r="Y4327" s="13">
        <f>IF(AND(P4327&gt;1,E4327=1),1/K4327*K4327-1/K4327,IF(P4327&lt;1,0,-1/K4327))</f>
        <v>0</v>
      </c>
      <c r="Z4327" s="13">
        <f>IF(AND(Q4327&gt;1,E4327=0),1/L4327*L4327-1/L4327,IF(Q4327&lt;1,0,-1/L4327))</f>
        <v>0.4285714285714286</v>
      </c>
      <c r="AA4327" s="13">
        <f>IF(P4327&gt;1,1/K4327)+IF(Q4327&gt;1,1/L4327)</f>
        <v>0.5714285714285714</v>
      </c>
      <c r="AB4327" s="13">
        <f>AB4326+AA4327</f>
        <v>145.17772867169461</v>
      </c>
      <c r="AC4327" s="13">
        <f>AC4326+SUM(Y4327:Z4327)</f>
        <v>12.82227132830532</v>
      </c>
      <c r="AD4327" s="14">
        <f t="shared" si="744"/>
        <v>8.8321200817941203E-2</v>
      </c>
      <c r="AE4327" s="15">
        <f>IF(AND(P4327&gt;1,E4327=1),1/(2*K4327*(1-H4327))*K4327-1/(2*K4327*(1-H4327)),IF(P4327&lt;1,0,-1/(2*K4327*(1-H4327))))</f>
        <v>0</v>
      </c>
      <c r="AF4327" s="15">
        <f>IF(AND(Q4327&gt;1,E4327=0),1/(2*L4327*(1-I4327))*L4327-1/(2*L4327*(1-I4327)),IF(Q4327&lt;1,0,-1/(2*L4327*(1-I4327))))</f>
        <v>0.60118201946140482</v>
      </c>
      <c r="AG4327" s="15">
        <f>IF(P4327&gt;1,1/(2*K4327*(1-H4327)),0)+IF(Q4327&gt;1,1/(2*L4327*(1-I4327)),0)</f>
        <v>0.80157602594853983</v>
      </c>
      <c r="AH4327" s="15">
        <f>AH4326+AG4327</f>
        <v>185.19221461921984</v>
      </c>
      <c r="AI4327" s="15">
        <f>AI4326+SUM(AE4327:AF4327)</f>
        <v>20.801453032309347</v>
      </c>
      <c r="AJ4327" s="16">
        <f t="shared" si="745"/>
        <v>0.11232358268990918</v>
      </c>
      <c r="AK4327" s="17">
        <f>IF(AND(P4327&gt;1,E4327=1),(P4327-1)/(K4327-1)*K4327-(P4327-1)/(K4327-1),IF(P4327&lt;1,0,-(P4327-1)/(K4327-1)))</f>
        <v>0</v>
      </c>
      <c r="AL4327" s="17">
        <f>IF(AND(Q4327&gt;1,E4327=0),(Q4327-1)/(L4327-1)*L4327-(Q4327-1)/(L4327-1),IF(Q4327&lt;1,0,-(Q4327-1)/(L4327-1)))</f>
        <v>0.12622884939912196</v>
      </c>
      <c r="AM4327" s="17">
        <f>IF(P4327&gt;1,(P4327-1)/(K4327-1),0)+IF(Q4327&gt;1,(Q4327-1)/(L4327-1),0)</f>
        <v>0.16830513253216259</v>
      </c>
      <c r="AN4327" s="17">
        <f>AN4326+AM4327</f>
        <v>62.82760102299067</v>
      </c>
      <c r="AO4327" s="17">
        <f>AO4326+SUM(AK4327:AL4327)</f>
        <v>2.6918265572161322</v>
      </c>
      <c r="AP4327" s="19">
        <f t="shared" si="746"/>
        <v>4.284464969832455E-2</v>
      </c>
      <c r="AR4327" s="20">
        <f t="shared" si="747"/>
        <v>1</v>
      </c>
      <c r="AV4327" s="21"/>
      <c r="AW4327" s="21"/>
      <c r="AX4327" s="21"/>
      <c r="AY4327" s="21"/>
    </row>
    <row r="4328" spans="1:51" s="5" customFormat="1" hidden="1" outlineLevel="1" x14ac:dyDescent="0.2">
      <c r="A4328" s="33"/>
      <c r="D4328" s="5">
        <v>14337</v>
      </c>
      <c r="E4328" s="5">
        <v>0</v>
      </c>
      <c r="G4328" s="6">
        <f>IF(AND(H4328&gt;0.5,E4328=1),1,0)+IF(AND(H4328&lt;0.5,E4328=0),1,0)</f>
        <v>0</v>
      </c>
      <c r="H4328" s="7">
        <v>0.73643810163238399</v>
      </c>
      <c r="I4328" s="7">
        <f t="shared" si="738"/>
        <v>0.26356189836761601</v>
      </c>
      <c r="K4328" s="8">
        <v>1.1100000143051101</v>
      </c>
      <c r="L4328" s="8">
        <v>8.3599996566772496</v>
      </c>
      <c r="M4328" s="9">
        <f t="shared" si="739"/>
        <v>0.90090088929055279</v>
      </c>
      <c r="N4328" s="9">
        <f t="shared" si="740"/>
        <v>0.11961722979274118</v>
      </c>
      <c r="P4328" s="10">
        <f t="shared" si="741"/>
        <v>0</v>
      </c>
      <c r="Q4328" s="10">
        <f t="shared" si="742"/>
        <v>0</v>
      </c>
      <c r="S4328" s="11">
        <f>IF(AND(P4328&gt;1,E4328=1),K4328-1,IF(P4328&lt;1,0,-1))</f>
        <v>0</v>
      </c>
      <c r="T4328" s="11">
        <f>IF(AND(Q4328&gt;1,E4328=0),L4328-1,IF(Q4328&lt;1,0,-1))</f>
        <v>0</v>
      </c>
      <c r="U4328" s="11">
        <f t="shared" si="737"/>
        <v>0</v>
      </c>
      <c r="V4328" s="11">
        <f>V4327+U4328</f>
        <v>334</v>
      </c>
      <c r="W4328" s="11">
        <f>W4327+SUM(S4328:T4328)</f>
        <v>10.939997792243945</v>
      </c>
      <c r="X4328" s="12">
        <f t="shared" si="743"/>
        <v>3.2754484407916E-2</v>
      </c>
      <c r="Y4328" s="13">
        <f>IF(AND(P4328&gt;1,E4328=1),1/K4328*K4328-1/K4328,IF(P4328&lt;1,0,-1/K4328))</f>
        <v>0</v>
      </c>
      <c r="Z4328" s="13">
        <f>IF(AND(Q4328&gt;1,E4328=0),1/L4328*L4328-1/L4328,IF(Q4328&lt;1,0,-1/L4328))</f>
        <v>0</v>
      </c>
      <c r="AA4328" s="13">
        <f>IF(P4328&gt;1,1/K4328)+IF(Q4328&gt;1,1/L4328)</f>
        <v>0</v>
      </c>
      <c r="AB4328" s="13">
        <f>AB4327+AA4328</f>
        <v>145.17772867169461</v>
      </c>
      <c r="AC4328" s="13">
        <f>AC4327+SUM(Y4328:Z4328)</f>
        <v>12.82227132830532</v>
      </c>
      <c r="AD4328" s="14">
        <f t="shared" si="744"/>
        <v>8.8321200817941203E-2</v>
      </c>
      <c r="AE4328" s="15">
        <f>IF(AND(P4328&gt;1,E4328=1),1/(2*K4328*(1-H4328))*K4328-1/(2*K4328*(1-H4328)),IF(P4328&lt;1,0,-1/(2*K4328*(1-H4328))))</f>
        <v>0</v>
      </c>
      <c r="AF4328" s="15">
        <f>IF(AND(Q4328&gt;1,E4328=0),1/(2*L4328*(1-I4328))*L4328-1/(2*L4328*(1-I4328)),IF(Q4328&lt;1,0,-1/(2*L4328*(1-I4328))))</f>
        <v>0</v>
      </c>
      <c r="AG4328" s="15">
        <f>IF(P4328&gt;1,1/(2*K4328*(1-H4328)),0)+IF(Q4328&gt;1,1/(2*L4328*(1-I4328)),0)</f>
        <v>0</v>
      </c>
      <c r="AH4328" s="15">
        <f>AH4327+AG4328</f>
        <v>185.19221461921984</v>
      </c>
      <c r="AI4328" s="15">
        <f>AI4327+SUM(AE4328:AF4328)</f>
        <v>20.801453032309347</v>
      </c>
      <c r="AJ4328" s="16">
        <f t="shared" si="745"/>
        <v>0.11232358268990918</v>
      </c>
      <c r="AK4328" s="17">
        <f>IF(AND(P4328&gt;1,E4328=1),(P4328-1)/(K4328-1)*K4328-(P4328-1)/(K4328-1),IF(P4328&lt;1,0,-(P4328-1)/(K4328-1)))</f>
        <v>0</v>
      </c>
      <c r="AL4328" s="17">
        <f>IF(AND(Q4328&gt;1,E4328=0),(Q4328-1)/(L4328-1)*L4328-(Q4328-1)/(L4328-1),IF(Q4328&lt;1,0,-(Q4328-1)/(L4328-1)))</f>
        <v>0</v>
      </c>
      <c r="AM4328" s="17">
        <f>IF(P4328&gt;1,(P4328-1)/(K4328-1),0)+IF(Q4328&gt;1,(Q4328-1)/(L4328-1),0)</f>
        <v>0</v>
      </c>
      <c r="AN4328" s="17">
        <f>AN4327+AM4328</f>
        <v>62.82760102299067</v>
      </c>
      <c r="AO4328" s="17">
        <f>AO4327+SUM(AK4328:AL4328)</f>
        <v>2.6918265572161322</v>
      </c>
      <c r="AP4328" s="19">
        <f t="shared" si="746"/>
        <v>4.284464969832455E-2</v>
      </c>
      <c r="AR4328" s="20">
        <f t="shared" si="747"/>
        <v>0</v>
      </c>
      <c r="AV4328" s="21"/>
      <c r="AW4328" s="21"/>
      <c r="AX4328" s="21"/>
      <c r="AY4328" s="21"/>
    </row>
    <row r="4329" spans="1:51" s="5" customFormat="1" hidden="1" outlineLevel="1" x14ac:dyDescent="0.2">
      <c r="A4329" s="33"/>
      <c r="D4329" s="5">
        <v>14338</v>
      </c>
      <c r="E4329" s="5">
        <v>1</v>
      </c>
      <c r="G4329" s="6">
        <f>IF(AND(H4329&gt;0.5,E4329=1),1,0)+IF(AND(H4329&lt;0.5,E4329=0),1,0)</f>
        <v>1</v>
      </c>
      <c r="H4329" s="7">
        <v>0.61340252734975498</v>
      </c>
      <c r="I4329" s="7">
        <f t="shared" si="738"/>
        <v>0.38659747265024502</v>
      </c>
      <c r="K4329" s="8">
        <v>1.7599999904632599</v>
      </c>
      <c r="L4329" s="8">
        <v>2.2000000476837198</v>
      </c>
      <c r="M4329" s="9">
        <f t="shared" si="739"/>
        <v>0.56818182126056949</v>
      </c>
      <c r="N4329" s="9">
        <f t="shared" si="740"/>
        <v>0.45454544469344654</v>
      </c>
      <c r="P4329" s="10">
        <f t="shared" si="741"/>
        <v>0</v>
      </c>
      <c r="Q4329" s="10">
        <f t="shared" si="742"/>
        <v>0</v>
      </c>
      <c r="S4329" s="11">
        <f>IF(AND(P4329&gt;1,E4329=1),K4329-1,IF(P4329&lt;1,0,-1))</f>
        <v>0</v>
      </c>
      <c r="T4329" s="11">
        <f>IF(AND(Q4329&gt;1,E4329=0),L4329-1,IF(Q4329&lt;1,0,-1))</f>
        <v>0</v>
      </c>
      <c r="U4329" s="11">
        <f t="shared" si="737"/>
        <v>0</v>
      </c>
      <c r="V4329" s="11">
        <f>V4328+U4329</f>
        <v>334</v>
      </c>
      <c r="W4329" s="11">
        <f>W4328+SUM(S4329:T4329)</f>
        <v>10.939997792243945</v>
      </c>
      <c r="X4329" s="12">
        <f t="shared" si="743"/>
        <v>3.2754484407916E-2</v>
      </c>
      <c r="Y4329" s="13">
        <f>IF(AND(P4329&gt;1,E4329=1),1/K4329*K4329-1/K4329,IF(P4329&lt;1,0,-1/K4329))</f>
        <v>0</v>
      </c>
      <c r="Z4329" s="13">
        <f>IF(AND(Q4329&gt;1,E4329=0),1/L4329*L4329-1/L4329,IF(Q4329&lt;1,0,-1/L4329))</f>
        <v>0</v>
      </c>
      <c r="AA4329" s="13">
        <f>IF(P4329&gt;1,1/K4329)+IF(Q4329&gt;1,1/L4329)</f>
        <v>0</v>
      </c>
      <c r="AB4329" s="13">
        <f>AB4328+AA4329</f>
        <v>145.17772867169461</v>
      </c>
      <c r="AC4329" s="13">
        <f>AC4328+SUM(Y4329:Z4329)</f>
        <v>12.82227132830532</v>
      </c>
      <c r="AD4329" s="14">
        <f t="shared" si="744"/>
        <v>8.8321200817941203E-2</v>
      </c>
      <c r="AE4329" s="15">
        <f>IF(AND(P4329&gt;1,E4329=1),1/(2*K4329*(1-H4329))*K4329-1/(2*K4329*(1-H4329)),IF(P4329&lt;1,0,-1/(2*K4329*(1-H4329))))</f>
        <v>0</v>
      </c>
      <c r="AF4329" s="15">
        <f>IF(AND(Q4329&gt;1,E4329=0),1/(2*L4329*(1-I4329))*L4329-1/(2*L4329*(1-I4329)),IF(Q4329&lt;1,0,-1/(2*L4329*(1-I4329))))</f>
        <v>0</v>
      </c>
      <c r="AG4329" s="15">
        <f>IF(P4329&gt;1,1/(2*K4329*(1-H4329)),0)+IF(Q4329&gt;1,1/(2*L4329*(1-I4329)),0)</f>
        <v>0</v>
      </c>
      <c r="AH4329" s="15">
        <f>AH4328+AG4329</f>
        <v>185.19221461921984</v>
      </c>
      <c r="AI4329" s="15">
        <f>AI4328+SUM(AE4329:AF4329)</f>
        <v>20.801453032309347</v>
      </c>
      <c r="AJ4329" s="16">
        <f t="shared" si="745"/>
        <v>0.11232358268990918</v>
      </c>
      <c r="AK4329" s="17">
        <f>IF(AND(P4329&gt;1,E4329=1),(P4329-1)/(K4329-1)*K4329-(P4329-1)/(K4329-1),IF(P4329&lt;1,0,-(P4329-1)/(K4329-1)))</f>
        <v>0</v>
      </c>
      <c r="AL4329" s="17">
        <f>IF(AND(Q4329&gt;1,E4329=0),(Q4329-1)/(L4329-1)*L4329-(Q4329-1)/(L4329-1),IF(Q4329&lt;1,0,-(Q4329-1)/(L4329-1)))</f>
        <v>0</v>
      </c>
      <c r="AM4329" s="17">
        <f>IF(P4329&gt;1,(P4329-1)/(K4329-1),0)+IF(Q4329&gt;1,(Q4329-1)/(L4329-1),0)</f>
        <v>0</v>
      </c>
      <c r="AN4329" s="17">
        <f>AN4328+AM4329</f>
        <v>62.82760102299067</v>
      </c>
      <c r="AO4329" s="17">
        <f>AO4328+SUM(AK4329:AL4329)</f>
        <v>2.6918265572161322</v>
      </c>
      <c r="AP4329" s="19">
        <f t="shared" si="746"/>
        <v>4.284464969832455E-2</v>
      </c>
      <c r="AR4329" s="20">
        <f t="shared" si="747"/>
        <v>0</v>
      </c>
      <c r="AV4329" s="21"/>
      <c r="AW4329" s="21"/>
      <c r="AX4329" s="21"/>
      <c r="AY4329" s="21"/>
    </row>
    <row r="4330" spans="1:51" s="5" customFormat="1" hidden="1" outlineLevel="1" x14ac:dyDescent="0.2">
      <c r="A4330" s="33"/>
      <c r="D4330" s="5">
        <v>14339</v>
      </c>
      <c r="E4330" s="5">
        <v>1</v>
      </c>
      <c r="G4330" s="6">
        <f>IF(AND(H4330&gt;0.5,E4330=1),1,0)+IF(AND(H4330&lt;0.5,E4330=0),1,0)</f>
        <v>1</v>
      </c>
      <c r="H4330" s="7">
        <v>0.51368783337228896</v>
      </c>
      <c r="I4330" s="7">
        <f t="shared" si="738"/>
        <v>0.48631216662771104</v>
      </c>
      <c r="K4330" s="8">
        <v>1.95000004768372</v>
      </c>
      <c r="L4330" s="8">
        <v>1.95000004768372</v>
      </c>
      <c r="M4330" s="9">
        <f t="shared" si="739"/>
        <v>0.51282050028041581</v>
      </c>
      <c r="N4330" s="9">
        <f t="shared" si="740"/>
        <v>0.51282050028041581</v>
      </c>
      <c r="P4330" s="10">
        <f t="shared" si="741"/>
        <v>0</v>
      </c>
      <c r="Q4330" s="10">
        <f t="shared" si="742"/>
        <v>0</v>
      </c>
      <c r="S4330" s="11">
        <f>IF(AND(P4330&gt;1,E4330=1),K4330-1,IF(P4330&lt;1,0,-1))</f>
        <v>0</v>
      </c>
      <c r="T4330" s="11">
        <f>IF(AND(Q4330&gt;1,E4330=0),L4330-1,IF(Q4330&lt;1,0,-1))</f>
        <v>0</v>
      </c>
      <c r="U4330" s="11">
        <f t="shared" si="737"/>
        <v>0</v>
      </c>
      <c r="V4330" s="11">
        <f>V4329+U4330</f>
        <v>334</v>
      </c>
      <c r="W4330" s="11">
        <f>W4329+SUM(S4330:T4330)</f>
        <v>10.939997792243945</v>
      </c>
      <c r="X4330" s="12">
        <f t="shared" si="743"/>
        <v>3.2754484407916E-2</v>
      </c>
      <c r="Y4330" s="13">
        <f>IF(AND(P4330&gt;1,E4330=1),1/K4330*K4330-1/K4330,IF(P4330&lt;1,0,-1/K4330))</f>
        <v>0</v>
      </c>
      <c r="Z4330" s="13">
        <f>IF(AND(Q4330&gt;1,E4330=0),1/L4330*L4330-1/L4330,IF(Q4330&lt;1,0,-1/L4330))</f>
        <v>0</v>
      </c>
      <c r="AA4330" s="13">
        <f>IF(P4330&gt;1,1/K4330)+IF(Q4330&gt;1,1/L4330)</f>
        <v>0</v>
      </c>
      <c r="AB4330" s="13">
        <f>AB4329+AA4330</f>
        <v>145.17772867169461</v>
      </c>
      <c r="AC4330" s="13">
        <f>AC4329+SUM(Y4330:Z4330)</f>
        <v>12.82227132830532</v>
      </c>
      <c r="AD4330" s="14">
        <f t="shared" si="744"/>
        <v>8.8321200817941203E-2</v>
      </c>
      <c r="AE4330" s="15">
        <f>IF(AND(P4330&gt;1,E4330=1),1/(2*K4330*(1-H4330))*K4330-1/(2*K4330*(1-H4330)),IF(P4330&lt;1,0,-1/(2*K4330*(1-H4330))))</f>
        <v>0</v>
      </c>
      <c r="AF4330" s="15">
        <f>IF(AND(Q4330&gt;1,E4330=0),1/(2*L4330*(1-I4330))*L4330-1/(2*L4330*(1-I4330)),IF(Q4330&lt;1,0,-1/(2*L4330*(1-I4330))))</f>
        <v>0</v>
      </c>
      <c r="AG4330" s="15">
        <f>IF(P4330&gt;1,1/(2*K4330*(1-H4330)),0)+IF(Q4330&gt;1,1/(2*L4330*(1-I4330)),0)</f>
        <v>0</v>
      </c>
      <c r="AH4330" s="15">
        <f>AH4329+AG4330</f>
        <v>185.19221461921984</v>
      </c>
      <c r="AI4330" s="15">
        <f>AI4329+SUM(AE4330:AF4330)</f>
        <v>20.801453032309347</v>
      </c>
      <c r="AJ4330" s="16">
        <f t="shared" si="745"/>
        <v>0.11232358268990918</v>
      </c>
      <c r="AK4330" s="17">
        <f>IF(AND(P4330&gt;1,E4330=1),(P4330-1)/(K4330-1)*K4330-(P4330-1)/(K4330-1),IF(P4330&lt;1,0,-(P4330-1)/(K4330-1)))</f>
        <v>0</v>
      </c>
      <c r="AL4330" s="17">
        <f>IF(AND(Q4330&gt;1,E4330=0),(Q4330-1)/(L4330-1)*L4330-(Q4330-1)/(L4330-1),IF(Q4330&lt;1,0,-(Q4330-1)/(L4330-1)))</f>
        <v>0</v>
      </c>
      <c r="AM4330" s="17">
        <f>IF(P4330&gt;1,(P4330-1)/(K4330-1),0)+IF(Q4330&gt;1,(Q4330-1)/(L4330-1),0)</f>
        <v>0</v>
      </c>
      <c r="AN4330" s="17">
        <f>AN4329+AM4330</f>
        <v>62.82760102299067</v>
      </c>
      <c r="AO4330" s="17">
        <f>AO4329+SUM(AK4330:AL4330)</f>
        <v>2.6918265572161322</v>
      </c>
      <c r="AP4330" s="19">
        <f t="shared" si="746"/>
        <v>4.284464969832455E-2</v>
      </c>
      <c r="AR4330" s="20">
        <f t="shared" si="747"/>
        <v>0</v>
      </c>
      <c r="AV4330" s="21"/>
      <c r="AW4330" s="21"/>
      <c r="AX4330" s="21"/>
      <c r="AY4330" s="21"/>
    </row>
    <row r="4331" spans="1:51" s="5" customFormat="1" hidden="1" outlineLevel="1" x14ac:dyDescent="0.2">
      <c r="A4331" s="33"/>
      <c r="D4331" s="5">
        <v>14340</v>
      </c>
      <c r="E4331" s="5">
        <v>0</v>
      </c>
      <c r="G4331" s="6">
        <f>IF(AND(H4331&gt;0.5,E4331=1),1,0)+IF(AND(H4331&lt;0.5,E4331=0),1,0)</f>
        <v>1</v>
      </c>
      <c r="H4331" s="7">
        <v>0.33908022693022399</v>
      </c>
      <c r="I4331" s="7">
        <f t="shared" si="738"/>
        <v>0.66091977306977601</v>
      </c>
      <c r="K4331" s="8">
        <v>2.75</v>
      </c>
      <c r="L4331" s="8">
        <v>1.5299999713897701</v>
      </c>
      <c r="M4331" s="9">
        <f t="shared" si="739"/>
        <v>0.36363636363636365</v>
      </c>
      <c r="N4331" s="9">
        <f t="shared" si="740"/>
        <v>0.65359478346372357</v>
      </c>
      <c r="P4331" s="10">
        <f t="shared" si="741"/>
        <v>0</v>
      </c>
      <c r="Q4331" s="10">
        <f t="shared" si="742"/>
        <v>0</v>
      </c>
      <c r="S4331" s="11">
        <f>IF(AND(P4331&gt;1,E4331=1),K4331-1,IF(P4331&lt;1,0,-1))</f>
        <v>0</v>
      </c>
      <c r="T4331" s="11">
        <f>IF(AND(Q4331&gt;1,E4331=0),L4331-1,IF(Q4331&lt;1,0,-1))</f>
        <v>0</v>
      </c>
      <c r="U4331" s="11">
        <f t="shared" si="737"/>
        <v>0</v>
      </c>
      <c r="V4331" s="11">
        <f>V4330+U4331</f>
        <v>334</v>
      </c>
      <c r="W4331" s="11">
        <f>W4330+SUM(S4331:T4331)</f>
        <v>10.939997792243945</v>
      </c>
      <c r="X4331" s="12">
        <f t="shared" si="743"/>
        <v>3.2754484407916E-2</v>
      </c>
      <c r="Y4331" s="13">
        <f>IF(AND(P4331&gt;1,E4331=1),1/K4331*K4331-1/K4331,IF(P4331&lt;1,0,-1/K4331))</f>
        <v>0</v>
      </c>
      <c r="Z4331" s="13">
        <f>IF(AND(Q4331&gt;1,E4331=0),1/L4331*L4331-1/L4331,IF(Q4331&lt;1,0,-1/L4331))</f>
        <v>0</v>
      </c>
      <c r="AA4331" s="13">
        <f>IF(P4331&gt;1,1/K4331)+IF(Q4331&gt;1,1/L4331)</f>
        <v>0</v>
      </c>
      <c r="AB4331" s="13">
        <f>AB4330+AA4331</f>
        <v>145.17772867169461</v>
      </c>
      <c r="AC4331" s="13">
        <f>AC4330+SUM(Y4331:Z4331)</f>
        <v>12.82227132830532</v>
      </c>
      <c r="AD4331" s="14">
        <f t="shared" si="744"/>
        <v>8.8321200817941203E-2</v>
      </c>
      <c r="AE4331" s="15">
        <f>IF(AND(P4331&gt;1,E4331=1),1/(2*K4331*(1-H4331))*K4331-1/(2*K4331*(1-H4331)),IF(P4331&lt;1,0,-1/(2*K4331*(1-H4331))))</f>
        <v>0</v>
      </c>
      <c r="AF4331" s="15">
        <f>IF(AND(Q4331&gt;1,E4331=0),1/(2*L4331*(1-I4331))*L4331-1/(2*L4331*(1-I4331)),IF(Q4331&lt;1,0,-1/(2*L4331*(1-I4331))))</f>
        <v>0</v>
      </c>
      <c r="AG4331" s="15">
        <f>IF(P4331&gt;1,1/(2*K4331*(1-H4331)),0)+IF(Q4331&gt;1,1/(2*L4331*(1-I4331)),0)</f>
        <v>0</v>
      </c>
      <c r="AH4331" s="15">
        <f>AH4330+AG4331</f>
        <v>185.19221461921984</v>
      </c>
      <c r="AI4331" s="15">
        <f>AI4330+SUM(AE4331:AF4331)</f>
        <v>20.801453032309347</v>
      </c>
      <c r="AJ4331" s="16">
        <f t="shared" si="745"/>
        <v>0.11232358268990918</v>
      </c>
      <c r="AK4331" s="17">
        <f>IF(AND(P4331&gt;1,E4331=1),(P4331-1)/(K4331-1)*K4331-(P4331-1)/(K4331-1),IF(P4331&lt;1,0,-(P4331-1)/(K4331-1)))</f>
        <v>0</v>
      </c>
      <c r="AL4331" s="17">
        <f>IF(AND(Q4331&gt;1,E4331=0),(Q4331-1)/(L4331-1)*L4331-(Q4331-1)/(L4331-1),IF(Q4331&lt;1,0,-(Q4331-1)/(L4331-1)))</f>
        <v>0</v>
      </c>
      <c r="AM4331" s="17">
        <f>IF(P4331&gt;1,(P4331-1)/(K4331-1),0)+IF(Q4331&gt;1,(Q4331-1)/(L4331-1),0)</f>
        <v>0</v>
      </c>
      <c r="AN4331" s="17">
        <f>AN4330+AM4331</f>
        <v>62.82760102299067</v>
      </c>
      <c r="AO4331" s="17">
        <f>AO4330+SUM(AK4331:AL4331)</f>
        <v>2.6918265572161322</v>
      </c>
      <c r="AP4331" s="19">
        <f t="shared" si="746"/>
        <v>4.284464969832455E-2</v>
      </c>
      <c r="AR4331" s="20">
        <f t="shared" si="747"/>
        <v>0</v>
      </c>
      <c r="AV4331" s="21"/>
      <c r="AW4331" s="21"/>
      <c r="AX4331" s="21"/>
      <c r="AY4331" s="21"/>
    </row>
    <row r="4332" spans="1:51" s="5" customFormat="1" hidden="1" outlineLevel="1" x14ac:dyDescent="0.2">
      <c r="A4332" s="33"/>
      <c r="D4332" s="5">
        <v>14341</v>
      </c>
      <c r="E4332" s="5">
        <v>0</v>
      </c>
      <c r="G4332" s="6">
        <f>IF(AND(H4332&gt;0.5,E4332=1),1,0)+IF(AND(H4332&lt;0.5,E4332=0),1,0)</f>
        <v>1</v>
      </c>
      <c r="H4332" s="7">
        <v>0.35682156476744498</v>
      </c>
      <c r="I4332" s="7">
        <f t="shared" si="738"/>
        <v>0.64317843523255502</v>
      </c>
      <c r="K4332" s="8">
        <v>3.0499999523162802</v>
      </c>
      <c r="L4332" s="8">
        <v>1.45000004768372</v>
      </c>
      <c r="M4332" s="9">
        <f t="shared" si="739"/>
        <v>0.32786885758492024</v>
      </c>
      <c r="N4332" s="9">
        <f t="shared" si="740"/>
        <v>0.6896551497342599</v>
      </c>
      <c r="P4332" s="10">
        <f t="shared" si="741"/>
        <v>0</v>
      </c>
      <c r="Q4332" s="10">
        <f t="shared" si="742"/>
        <v>0</v>
      </c>
      <c r="S4332" s="11">
        <f>IF(AND(P4332&gt;1,E4332=1),K4332-1,IF(P4332&lt;1,0,-1))</f>
        <v>0</v>
      </c>
      <c r="T4332" s="11">
        <f>IF(AND(Q4332&gt;1,E4332=0),L4332-1,IF(Q4332&lt;1,0,-1))</f>
        <v>0</v>
      </c>
      <c r="U4332" s="11">
        <f t="shared" si="737"/>
        <v>0</v>
      </c>
      <c r="V4332" s="11">
        <f>V4331+U4332</f>
        <v>334</v>
      </c>
      <c r="W4332" s="11">
        <f>W4331+SUM(S4332:T4332)</f>
        <v>10.939997792243945</v>
      </c>
      <c r="X4332" s="12">
        <f t="shared" si="743"/>
        <v>3.2754484407916E-2</v>
      </c>
      <c r="Y4332" s="13">
        <f>IF(AND(P4332&gt;1,E4332=1),1/K4332*K4332-1/K4332,IF(P4332&lt;1,0,-1/K4332))</f>
        <v>0</v>
      </c>
      <c r="Z4332" s="13">
        <f>IF(AND(Q4332&gt;1,E4332=0),1/L4332*L4332-1/L4332,IF(Q4332&lt;1,0,-1/L4332))</f>
        <v>0</v>
      </c>
      <c r="AA4332" s="13">
        <f>IF(P4332&gt;1,1/K4332)+IF(Q4332&gt;1,1/L4332)</f>
        <v>0</v>
      </c>
      <c r="AB4332" s="13">
        <f>AB4331+AA4332</f>
        <v>145.17772867169461</v>
      </c>
      <c r="AC4332" s="13">
        <f>AC4331+SUM(Y4332:Z4332)</f>
        <v>12.82227132830532</v>
      </c>
      <c r="AD4332" s="14">
        <f t="shared" si="744"/>
        <v>8.8321200817941203E-2</v>
      </c>
      <c r="AE4332" s="15">
        <f>IF(AND(P4332&gt;1,E4332=1),1/(2*K4332*(1-H4332))*K4332-1/(2*K4332*(1-H4332)),IF(P4332&lt;1,0,-1/(2*K4332*(1-H4332))))</f>
        <v>0</v>
      </c>
      <c r="AF4332" s="15">
        <f>IF(AND(Q4332&gt;1,E4332=0),1/(2*L4332*(1-I4332))*L4332-1/(2*L4332*(1-I4332)),IF(Q4332&lt;1,0,-1/(2*L4332*(1-I4332))))</f>
        <v>0</v>
      </c>
      <c r="AG4332" s="15">
        <f>IF(P4332&gt;1,1/(2*K4332*(1-H4332)),0)+IF(Q4332&gt;1,1/(2*L4332*(1-I4332)),0)</f>
        <v>0</v>
      </c>
      <c r="AH4332" s="15">
        <f>AH4331+AG4332</f>
        <v>185.19221461921984</v>
      </c>
      <c r="AI4332" s="15">
        <f>AI4331+SUM(AE4332:AF4332)</f>
        <v>20.801453032309347</v>
      </c>
      <c r="AJ4332" s="16">
        <f t="shared" si="745"/>
        <v>0.11232358268990918</v>
      </c>
      <c r="AK4332" s="17">
        <f>IF(AND(P4332&gt;1,E4332=1),(P4332-1)/(K4332-1)*K4332-(P4332-1)/(K4332-1),IF(P4332&lt;1,0,-(P4332-1)/(K4332-1)))</f>
        <v>0</v>
      </c>
      <c r="AL4332" s="17">
        <f>IF(AND(Q4332&gt;1,E4332=0),(Q4332-1)/(L4332-1)*L4332-(Q4332-1)/(L4332-1),IF(Q4332&lt;1,0,-(Q4332-1)/(L4332-1)))</f>
        <v>0</v>
      </c>
      <c r="AM4332" s="17">
        <f>IF(P4332&gt;1,(P4332-1)/(K4332-1),0)+IF(Q4332&gt;1,(Q4332-1)/(L4332-1),0)</f>
        <v>0</v>
      </c>
      <c r="AN4332" s="17">
        <f>AN4331+AM4332</f>
        <v>62.82760102299067</v>
      </c>
      <c r="AO4332" s="17">
        <f>AO4331+SUM(AK4332:AL4332)</f>
        <v>2.6918265572161322</v>
      </c>
      <c r="AP4332" s="19">
        <f t="shared" si="746"/>
        <v>4.284464969832455E-2</v>
      </c>
      <c r="AR4332" s="20">
        <f t="shared" si="747"/>
        <v>0</v>
      </c>
      <c r="AV4332" s="21"/>
      <c r="AW4332" s="21"/>
      <c r="AX4332" s="21"/>
      <c r="AY4332" s="21"/>
    </row>
    <row r="4333" spans="1:51" s="5" customFormat="1" hidden="1" outlineLevel="1" x14ac:dyDescent="0.2">
      <c r="A4333" s="33"/>
      <c r="D4333" s="5">
        <v>14342</v>
      </c>
      <c r="E4333" s="5">
        <v>1</v>
      </c>
      <c r="G4333" s="6">
        <f>IF(AND(H4333&gt;0.5,E4333=1),1,0)+IF(AND(H4333&lt;0.5,E4333=0),1,0)</f>
        <v>1</v>
      </c>
      <c r="H4333" s="7">
        <v>0.56800835947971395</v>
      </c>
      <c r="I4333" s="7">
        <f t="shared" si="738"/>
        <v>0.43199164052028605</v>
      </c>
      <c r="K4333" s="8">
        <v>1.7699999809265099</v>
      </c>
      <c r="L4333" s="8">
        <v>2.2000000476837198</v>
      </c>
      <c r="M4333" s="9">
        <f t="shared" si="739"/>
        <v>0.5649717575005555</v>
      </c>
      <c r="N4333" s="9">
        <f t="shared" si="740"/>
        <v>0.45454544469344654</v>
      </c>
      <c r="P4333" s="10">
        <f t="shared" si="741"/>
        <v>0</v>
      </c>
      <c r="Q4333" s="10">
        <f t="shared" si="742"/>
        <v>0</v>
      </c>
      <c r="S4333" s="11">
        <f>IF(AND(P4333&gt;1,E4333=1),K4333-1,IF(P4333&lt;1,0,-1))</f>
        <v>0</v>
      </c>
      <c r="T4333" s="11">
        <f>IF(AND(Q4333&gt;1,E4333=0),L4333-1,IF(Q4333&lt;1,0,-1))</f>
        <v>0</v>
      </c>
      <c r="U4333" s="11">
        <f t="shared" si="737"/>
        <v>0</v>
      </c>
      <c r="V4333" s="11">
        <f>V4332+U4333</f>
        <v>334</v>
      </c>
      <c r="W4333" s="11">
        <f>W4332+SUM(S4333:T4333)</f>
        <v>10.939997792243945</v>
      </c>
      <c r="X4333" s="12">
        <f t="shared" si="743"/>
        <v>3.2754484407916E-2</v>
      </c>
      <c r="Y4333" s="13">
        <f>IF(AND(P4333&gt;1,E4333=1),1/K4333*K4333-1/K4333,IF(P4333&lt;1,0,-1/K4333))</f>
        <v>0</v>
      </c>
      <c r="Z4333" s="13">
        <f>IF(AND(Q4333&gt;1,E4333=0),1/L4333*L4333-1/L4333,IF(Q4333&lt;1,0,-1/L4333))</f>
        <v>0</v>
      </c>
      <c r="AA4333" s="13">
        <f>IF(P4333&gt;1,1/K4333)+IF(Q4333&gt;1,1/L4333)</f>
        <v>0</v>
      </c>
      <c r="AB4333" s="13">
        <f>AB4332+AA4333</f>
        <v>145.17772867169461</v>
      </c>
      <c r="AC4333" s="13">
        <f>AC4332+SUM(Y4333:Z4333)</f>
        <v>12.82227132830532</v>
      </c>
      <c r="AD4333" s="14">
        <f t="shared" si="744"/>
        <v>8.8321200817941203E-2</v>
      </c>
      <c r="AE4333" s="15">
        <f>IF(AND(P4333&gt;1,E4333=1),1/(2*K4333*(1-H4333))*K4333-1/(2*K4333*(1-H4333)),IF(P4333&lt;1,0,-1/(2*K4333*(1-H4333))))</f>
        <v>0</v>
      </c>
      <c r="AF4333" s="15">
        <f>IF(AND(Q4333&gt;1,E4333=0),1/(2*L4333*(1-I4333))*L4333-1/(2*L4333*(1-I4333)),IF(Q4333&lt;1,0,-1/(2*L4333*(1-I4333))))</f>
        <v>0</v>
      </c>
      <c r="AG4333" s="15">
        <f>IF(P4333&gt;1,1/(2*K4333*(1-H4333)),0)+IF(Q4333&gt;1,1/(2*L4333*(1-I4333)),0)</f>
        <v>0</v>
      </c>
      <c r="AH4333" s="15">
        <f>AH4332+AG4333</f>
        <v>185.19221461921984</v>
      </c>
      <c r="AI4333" s="15">
        <f>AI4332+SUM(AE4333:AF4333)</f>
        <v>20.801453032309347</v>
      </c>
      <c r="AJ4333" s="16">
        <f t="shared" si="745"/>
        <v>0.11232358268990918</v>
      </c>
      <c r="AK4333" s="17">
        <f>IF(AND(P4333&gt;1,E4333=1),(P4333-1)/(K4333-1)*K4333-(P4333-1)/(K4333-1),IF(P4333&lt;1,0,-(P4333-1)/(K4333-1)))</f>
        <v>0</v>
      </c>
      <c r="AL4333" s="17">
        <f>IF(AND(Q4333&gt;1,E4333=0),(Q4333-1)/(L4333-1)*L4333-(Q4333-1)/(L4333-1),IF(Q4333&lt;1,0,-(Q4333-1)/(L4333-1)))</f>
        <v>0</v>
      </c>
      <c r="AM4333" s="17">
        <f>IF(P4333&gt;1,(P4333-1)/(K4333-1),0)+IF(Q4333&gt;1,(Q4333-1)/(L4333-1),0)</f>
        <v>0</v>
      </c>
      <c r="AN4333" s="17">
        <f>AN4332+AM4333</f>
        <v>62.82760102299067</v>
      </c>
      <c r="AO4333" s="17">
        <f>AO4332+SUM(AK4333:AL4333)</f>
        <v>2.6918265572161322</v>
      </c>
      <c r="AP4333" s="19">
        <f t="shared" si="746"/>
        <v>4.284464969832455E-2</v>
      </c>
      <c r="AR4333" s="20">
        <f t="shared" si="747"/>
        <v>0</v>
      </c>
      <c r="AV4333" s="21"/>
      <c r="AW4333" s="21"/>
      <c r="AX4333" s="21"/>
      <c r="AY4333" s="21"/>
    </row>
    <row r="4334" spans="1:51" s="5" customFormat="1" hidden="1" outlineLevel="1" x14ac:dyDescent="0.2">
      <c r="A4334" s="33"/>
      <c r="D4334" s="5">
        <v>14343</v>
      </c>
      <c r="E4334" s="5">
        <v>0</v>
      </c>
      <c r="G4334" s="6">
        <f>IF(AND(H4334&gt;0.5,E4334=1),1,0)+IF(AND(H4334&lt;0.5,E4334=0),1,0)</f>
        <v>1</v>
      </c>
      <c r="H4334" s="7">
        <v>0.42485464530761802</v>
      </c>
      <c r="I4334" s="7">
        <f t="shared" si="738"/>
        <v>0.57514535469238193</v>
      </c>
      <c r="K4334" s="8">
        <v>2.2200000286102299</v>
      </c>
      <c r="L4334" s="8">
        <v>1.7699999809265099</v>
      </c>
      <c r="M4334" s="9">
        <f t="shared" si="739"/>
        <v>0.45045044464527439</v>
      </c>
      <c r="N4334" s="9">
        <f t="shared" si="740"/>
        <v>0.5649717575005555</v>
      </c>
      <c r="P4334" s="10">
        <f t="shared" si="741"/>
        <v>0</v>
      </c>
      <c r="Q4334" s="10">
        <f t="shared" si="742"/>
        <v>0</v>
      </c>
      <c r="S4334" s="11">
        <f>IF(AND(P4334&gt;1,E4334=1),K4334-1,IF(P4334&lt;1,0,-1))</f>
        <v>0</v>
      </c>
      <c r="T4334" s="11">
        <f>IF(AND(Q4334&gt;1,E4334=0),L4334-1,IF(Q4334&lt;1,0,-1))</f>
        <v>0</v>
      </c>
      <c r="U4334" s="11">
        <f t="shared" si="737"/>
        <v>0</v>
      </c>
      <c r="V4334" s="11">
        <f>V4333+U4334</f>
        <v>334</v>
      </c>
      <c r="W4334" s="11">
        <f>W4333+SUM(S4334:T4334)</f>
        <v>10.939997792243945</v>
      </c>
      <c r="X4334" s="12">
        <f t="shared" si="743"/>
        <v>3.2754484407916E-2</v>
      </c>
      <c r="Y4334" s="13">
        <f>IF(AND(P4334&gt;1,E4334=1),1/K4334*K4334-1/K4334,IF(P4334&lt;1,0,-1/K4334))</f>
        <v>0</v>
      </c>
      <c r="Z4334" s="13">
        <f>IF(AND(Q4334&gt;1,E4334=0),1/L4334*L4334-1/L4334,IF(Q4334&lt;1,0,-1/L4334))</f>
        <v>0</v>
      </c>
      <c r="AA4334" s="13">
        <f>IF(P4334&gt;1,1/K4334)+IF(Q4334&gt;1,1/L4334)</f>
        <v>0</v>
      </c>
      <c r="AB4334" s="13">
        <f>AB4333+AA4334</f>
        <v>145.17772867169461</v>
      </c>
      <c r="AC4334" s="13">
        <f>AC4333+SUM(Y4334:Z4334)</f>
        <v>12.82227132830532</v>
      </c>
      <c r="AD4334" s="14">
        <f t="shared" si="744"/>
        <v>8.8321200817941203E-2</v>
      </c>
      <c r="AE4334" s="15">
        <f>IF(AND(P4334&gt;1,E4334=1),1/(2*K4334*(1-H4334))*K4334-1/(2*K4334*(1-H4334)),IF(P4334&lt;1,0,-1/(2*K4334*(1-H4334))))</f>
        <v>0</v>
      </c>
      <c r="AF4334" s="15">
        <f>IF(AND(Q4334&gt;1,E4334=0),1/(2*L4334*(1-I4334))*L4334-1/(2*L4334*(1-I4334)),IF(Q4334&lt;1,0,-1/(2*L4334*(1-I4334))))</f>
        <v>0</v>
      </c>
      <c r="AG4334" s="15">
        <f>IF(P4334&gt;1,1/(2*K4334*(1-H4334)),0)+IF(Q4334&gt;1,1/(2*L4334*(1-I4334)),0)</f>
        <v>0</v>
      </c>
      <c r="AH4334" s="15">
        <f>AH4333+AG4334</f>
        <v>185.19221461921984</v>
      </c>
      <c r="AI4334" s="15">
        <f>AI4333+SUM(AE4334:AF4334)</f>
        <v>20.801453032309347</v>
      </c>
      <c r="AJ4334" s="16">
        <f t="shared" si="745"/>
        <v>0.11232358268990918</v>
      </c>
      <c r="AK4334" s="17">
        <f>IF(AND(P4334&gt;1,E4334=1),(P4334-1)/(K4334-1)*K4334-(P4334-1)/(K4334-1),IF(P4334&lt;1,0,-(P4334-1)/(K4334-1)))</f>
        <v>0</v>
      </c>
      <c r="AL4334" s="17">
        <f>IF(AND(Q4334&gt;1,E4334=0),(Q4334-1)/(L4334-1)*L4334-(Q4334-1)/(L4334-1),IF(Q4334&lt;1,0,-(Q4334-1)/(L4334-1)))</f>
        <v>0</v>
      </c>
      <c r="AM4334" s="17">
        <f>IF(P4334&gt;1,(P4334-1)/(K4334-1),0)+IF(Q4334&gt;1,(Q4334-1)/(L4334-1),0)</f>
        <v>0</v>
      </c>
      <c r="AN4334" s="17">
        <f>AN4333+AM4334</f>
        <v>62.82760102299067</v>
      </c>
      <c r="AO4334" s="17">
        <f>AO4333+SUM(AK4334:AL4334)</f>
        <v>2.6918265572161322</v>
      </c>
      <c r="AP4334" s="19">
        <f t="shared" si="746"/>
        <v>4.284464969832455E-2</v>
      </c>
      <c r="AR4334" s="20">
        <f t="shared" si="747"/>
        <v>0</v>
      </c>
      <c r="AV4334" s="21"/>
      <c r="AW4334" s="21"/>
      <c r="AX4334" s="21"/>
      <c r="AY4334" s="21"/>
    </row>
    <row r="4335" spans="1:51" s="5" customFormat="1" hidden="1" outlineLevel="1" x14ac:dyDescent="0.2">
      <c r="A4335" s="33"/>
      <c r="D4335" s="5">
        <v>14344</v>
      </c>
      <c r="E4335" s="5">
        <v>0</v>
      </c>
      <c r="G4335" s="6">
        <f>IF(AND(H4335&gt;0.5,E4335=1),1,0)+IF(AND(H4335&lt;0.5,E4335=0),1,0)</f>
        <v>1</v>
      </c>
      <c r="H4335" s="7">
        <v>0.37844312974767202</v>
      </c>
      <c r="I4335" s="7">
        <f t="shared" si="738"/>
        <v>0.62155687025232798</v>
      </c>
      <c r="K4335" s="8">
        <v>2.4900000095367401</v>
      </c>
      <c r="L4335" s="8">
        <v>1.6100000143051101</v>
      </c>
      <c r="M4335" s="9">
        <f t="shared" si="739"/>
        <v>0.4016064241646522</v>
      </c>
      <c r="N4335" s="9">
        <f t="shared" si="740"/>
        <v>0.6211180069036264</v>
      </c>
      <c r="P4335" s="10">
        <f t="shared" si="741"/>
        <v>0</v>
      </c>
      <c r="Q4335" s="10">
        <f t="shared" si="742"/>
        <v>0</v>
      </c>
      <c r="S4335" s="11">
        <f>IF(AND(P4335&gt;1,E4335=1),K4335-1,IF(P4335&lt;1,0,-1))</f>
        <v>0</v>
      </c>
      <c r="T4335" s="11">
        <f>IF(AND(Q4335&gt;1,E4335=0),L4335-1,IF(Q4335&lt;1,0,-1))</f>
        <v>0</v>
      </c>
      <c r="U4335" s="11">
        <f t="shared" si="737"/>
        <v>0</v>
      </c>
      <c r="V4335" s="11">
        <f>V4334+U4335</f>
        <v>334</v>
      </c>
      <c r="W4335" s="11">
        <f>W4334+SUM(S4335:T4335)</f>
        <v>10.939997792243945</v>
      </c>
      <c r="X4335" s="12">
        <f t="shared" si="743"/>
        <v>3.2754484407916E-2</v>
      </c>
      <c r="Y4335" s="13">
        <f>IF(AND(P4335&gt;1,E4335=1),1/K4335*K4335-1/K4335,IF(P4335&lt;1,0,-1/K4335))</f>
        <v>0</v>
      </c>
      <c r="Z4335" s="13">
        <f>IF(AND(Q4335&gt;1,E4335=0),1/L4335*L4335-1/L4335,IF(Q4335&lt;1,0,-1/L4335))</f>
        <v>0</v>
      </c>
      <c r="AA4335" s="13">
        <f>IF(P4335&gt;1,1/K4335)+IF(Q4335&gt;1,1/L4335)</f>
        <v>0</v>
      </c>
      <c r="AB4335" s="13">
        <f>AB4334+AA4335</f>
        <v>145.17772867169461</v>
      </c>
      <c r="AC4335" s="13">
        <f>AC4334+SUM(Y4335:Z4335)</f>
        <v>12.82227132830532</v>
      </c>
      <c r="AD4335" s="14">
        <f t="shared" si="744"/>
        <v>8.8321200817941203E-2</v>
      </c>
      <c r="AE4335" s="15">
        <f>IF(AND(P4335&gt;1,E4335=1),1/(2*K4335*(1-H4335))*K4335-1/(2*K4335*(1-H4335)),IF(P4335&lt;1,0,-1/(2*K4335*(1-H4335))))</f>
        <v>0</v>
      </c>
      <c r="AF4335" s="15">
        <f>IF(AND(Q4335&gt;1,E4335=0),1/(2*L4335*(1-I4335))*L4335-1/(2*L4335*(1-I4335)),IF(Q4335&lt;1,0,-1/(2*L4335*(1-I4335))))</f>
        <v>0</v>
      </c>
      <c r="AG4335" s="15">
        <f>IF(P4335&gt;1,1/(2*K4335*(1-H4335)),0)+IF(Q4335&gt;1,1/(2*L4335*(1-I4335)),0)</f>
        <v>0</v>
      </c>
      <c r="AH4335" s="15">
        <f>AH4334+AG4335</f>
        <v>185.19221461921984</v>
      </c>
      <c r="AI4335" s="15">
        <f>AI4334+SUM(AE4335:AF4335)</f>
        <v>20.801453032309347</v>
      </c>
      <c r="AJ4335" s="16">
        <f t="shared" si="745"/>
        <v>0.11232358268990918</v>
      </c>
      <c r="AK4335" s="17">
        <f>IF(AND(P4335&gt;1,E4335=1),(P4335-1)/(K4335-1)*K4335-(P4335-1)/(K4335-1),IF(P4335&lt;1,0,-(P4335-1)/(K4335-1)))</f>
        <v>0</v>
      </c>
      <c r="AL4335" s="17">
        <f>IF(AND(Q4335&gt;1,E4335=0),(Q4335-1)/(L4335-1)*L4335-(Q4335-1)/(L4335-1),IF(Q4335&lt;1,0,-(Q4335-1)/(L4335-1)))</f>
        <v>0</v>
      </c>
      <c r="AM4335" s="17">
        <f>IF(P4335&gt;1,(P4335-1)/(K4335-1),0)+IF(Q4335&gt;1,(Q4335-1)/(L4335-1),0)</f>
        <v>0</v>
      </c>
      <c r="AN4335" s="17">
        <f>AN4334+AM4335</f>
        <v>62.82760102299067</v>
      </c>
      <c r="AO4335" s="17">
        <f>AO4334+SUM(AK4335:AL4335)</f>
        <v>2.6918265572161322</v>
      </c>
      <c r="AP4335" s="19">
        <f t="shared" si="746"/>
        <v>4.284464969832455E-2</v>
      </c>
      <c r="AR4335" s="20">
        <f t="shared" si="747"/>
        <v>0</v>
      </c>
      <c r="AV4335" s="21"/>
      <c r="AW4335" s="21"/>
      <c r="AX4335" s="21"/>
      <c r="AY4335" s="21"/>
    </row>
    <row r="4336" spans="1:51" s="5" customFormat="1" hidden="1" outlineLevel="1" x14ac:dyDescent="0.2">
      <c r="A4336" s="33"/>
      <c r="D4336" s="5">
        <v>14345</v>
      </c>
      <c r="E4336" s="5">
        <v>1</v>
      </c>
      <c r="G4336" s="6">
        <f>IF(AND(H4336&gt;0.5,E4336=1),1,0)+IF(AND(H4336&lt;0.5,E4336=0),1,0)</f>
        <v>0</v>
      </c>
      <c r="H4336" s="7">
        <v>0.49550167399969403</v>
      </c>
      <c r="I4336" s="7">
        <f t="shared" si="738"/>
        <v>0.50449832600030597</v>
      </c>
      <c r="K4336" s="8">
        <v>2.0499999523162802</v>
      </c>
      <c r="L4336" s="8">
        <v>2</v>
      </c>
      <c r="M4336" s="9">
        <f t="shared" si="739"/>
        <v>0.48780488939529348</v>
      </c>
      <c r="N4336" s="9">
        <f t="shared" si="740"/>
        <v>0.5</v>
      </c>
      <c r="P4336" s="10">
        <f t="shared" si="741"/>
        <v>0</v>
      </c>
      <c r="Q4336" s="10">
        <f t="shared" si="742"/>
        <v>0</v>
      </c>
      <c r="S4336" s="11">
        <f>IF(AND(P4336&gt;1,E4336=1),K4336-1,IF(P4336&lt;1,0,-1))</f>
        <v>0</v>
      </c>
      <c r="T4336" s="11">
        <f>IF(AND(Q4336&gt;1,E4336=0),L4336-1,IF(Q4336&lt;1,0,-1))</f>
        <v>0</v>
      </c>
      <c r="U4336" s="11">
        <f t="shared" si="737"/>
        <v>0</v>
      </c>
      <c r="V4336" s="11">
        <f>V4335+U4336</f>
        <v>334</v>
      </c>
      <c r="W4336" s="11">
        <f>W4335+SUM(S4336:T4336)</f>
        <v>10.939997792243945</v>
      </c>
      <c r="X4336" s="12">
        <f t="shared" si="743"/>
        <v>3.2754484407916E-2</v>
      </c>
      <c r="Y4336" s="13">
        <f>IF(AND(P4336&gt;1,E4336=1),1/K4336*K4336-1/K4336,IF(P4336&lt;1,0,-1/K4336))</f>
        <v>0</v>
      </c>
      <c r="Z4336" s="13">
        <f>IF(AND(Q4336&gt;1,E4336=0),1/L4336*L4336-1/L4336,IF(Q4336&lt;1,0,-1/L4336))</f>
        <v>0</v>
      </c>
      <c r="AA4336" s="13">
        <f>IF(P4336&gt;1,1/K4336)+IF(Q4336&gt;1,1/L4336)</f>
        <v>0</v>
      </c>
      <c r="AB4336" s="13">
        <f>AB4335+AA4336</f>
        <v>145.17772867169461</v>
      </c>
      <c r="AC4336" s="13">
        <f>AC4335+SUM(Y4336:Z4336)</f>
        <v>12.82227132830532</v>
      </c>
      <c r="AD4336" s="14">
        <f t="shared" si="744"/>
        <v>8.8321200817941203E-2</v>
      </c>
      <c r="AE4336" s="15">
        <f>IF(AND(P4336&gt;1,E4336=1),1/(2*K4336*(1-H4336))*K4336-1/(2*K4336*(1-H4336)),IF(P4336&lt;1,0,-1/(2*K4336*(1-H4336))))</f>
        <v>0</v>
      </c>
      <c r="AF4336" s="15">
        <f>IF(AND(Q4336&gt;1,E4336=0),1/(2*L4336*(1-I4336))*L4336-1/(2*L4336*(1-I4336)),IF(Q4336&lt;1,0,-1/(2*L4336*(1-I4336))))</f>
        <v>0</v>
      </c>
      <c r="AG4336" s="15">
        <f>IF(P4336&gt;1,1/(2*K4336*(1-H4336)),0)+IF(Q4336&gt;1,1/(2*L4336*(1-I4336)),0)</f>
        <v>0</v>
      </c>
      <c r="AH4336" s="15">
        <f>AH4335+AG4336</f>
        <v>185.19221461921984</v>
      </c>
      <c r="AI4336" s="15">
        <f>AI4335+SUM(AE4336:AF4336)</f>
        <v>20.801453032309347</v>
      </c>
      <c r="AJ4336" s="16">
        <f t="shared" si="745"/>
        <v>0.11232358268990918</v>
      </c>
      <c r="AK4336" s="17">
        <f>IF(AND(P4336&gt;1,E4336=1),(P4336-1)/(K4336-1)*K4336-(P4336-1)/(K4336-1),IF(P4336&lt;1,0,-(P4336-1)/(K4336-1)))</f>
        <v>0</v>
      </c>
      <c r="AL4336" s="17">
        <f>IF(AND(Q4336&gt;1,E4336=0),(Q4336-1)/(L4336-1)*L4336-(Q4336-1)/(L4336-1),IF(Q4336&lt;1,0,-(Q4336-1)/(L4336-1)))</f>
        <v>0</v>
      </c>
      <c r="AM4336" s="17">
        <f>IF(P4336&gt;1,(P4336-1)/(K4336-1),0)+IF(Q4336&gt;1,(Q4336-1)/(L4336-1),0)</f>
        <v>0</v>
      </c>
      <c r="AN4336" s="17">
        <f>AN4335+AM4336</f>
        <v>62.82760102299067</v>
      </c>
      <c r="AO4336" s="17">
        <f>AO4335+SUM(AK4336:AL4336)</f>
        <v>2.6918265572161322</v>
      </c>
      <c r="AP4336" s="19">
        <f t="shared" si="746"/>
        <v>4.284464969832455E-2</v>
      </c>
      <c r="AR4336" s="20">
        <f t="shared" si="747"/>
        <v>0</v>
      </c>
      <c r="AV4336" s="21"/>
      <c r="AW4336" s="21"/>
      <c r="AX4336" s="21"/>
      <c r="AY4336" s="21"/>
    </row>
    <row r="4337" spans="1:51" s="5" customFormat="1" hidden="1" outlineLevel="1" x14ac:dyDescent="0.2">
      <c r="A4337" s="33"/>
      <c r="D4337" s="5">
        <v>14346</v>
      </c>
      <c r="E4337" s="5">
        <v>1</v>
      </c>
      <c r="G4337" s="6">
        <f>IF(AND(H4337&gt;0.5,E4337=1),1,0)+IF(AND(H4337&lt;0.5,E4337=0),1,0)</f>
        <v>1</v>
      </c>
      <c r="H4337" s="7">
        <v>0.72172284795629305</v>
      </c>
      <c r="I4337" s="7">
        <f t="shared" si="738"/>
        <v>0.27827715204370695</v>
      </c>
      <c r="K4337" s="8">
        <v>1.9700000286102299</v>
      </c>
      <c r="L4337" s="8">
        <v>3.5</v>
      </c>
      <c r="M4337" s="9">
        <f t="shared" si="739"/>
        <v>0.5076142058259091</v>
      </c>
      <c r="N4337" s="9">
        <f t="shared" si="740"/>
        <v>0.2857142857142857</v>
      </c>
      <c r="P4337" s="10">
        <f t="shared" si="741"/>
        <v>0</v>
      </c>
      <c r="Q4337" s="10">
        <f t="shared" si="742"/>
        <v>0</v>
      </c>
      <c r="S4337" s="11">
        <f>IF(AND(P4337&gt;1,E4337=1),K4337-1,IF(P4337&lt;1,0,-1))</f>
        <v>0</v>
      </c>
      <c r="T4337" s="11">
        <f>IF(AND(Q4337&gt;1,E4337=0),L4337-1,IF(Q4337&lt;1,0,-1))</f>
        <v>0</v>
      </c>
      <c r="U4337" s="11">
        <f t="shared" si="737"/>
        <v>0</v>
      </c>
      <c r="V4337" s="11">
        <f>V4336+U4337</f>
        <v>334</v>
      </c>
      <c r="W4337" s="11">
        <f>W4336+SUM(S4337:T4337)</f>
        <v>10.939997792243945</v>
      </c>
      <c r="X4337" s="12">
        <f t="shared" si="743"/>
        <v>3.2754484407916E-2</v>
      </c>
      <c r="Y4337" s="13">
        <f>IF(AND(P4337&gt;1,E4337=1),1/K4337*K4337-1/K4337,IF(P4337&lt;1,0,-1/K4337))</f>
        <v>0</v>
      </c>
      <c r="Z4337" s="13">
        <f>IF(AND(Q4337&gt;1,E4337=0),1/L4337*L4337-1/L4337,IF(Q4337&lt;1,0,-1/L4337))</f>
        <v>0</v>
      </c>
      <c r="AA4337" s="13">
        <f>IF(P4337&gt;1,1/K4337)+IF(Q4337&gt;1,1/L4337)</f>
        <v>0</v>
      </c>
      <c r="AB4337" s="13">
        <f>AB4336+AA4337</f>
        <v>145.17772867169461</v>
      </c>
      <c r="AC4337" s="13">
        <f>AC4336+SUM(Y4337:Z4337)</f>
        <v>12.82227132830532</v>
      </c>
      <c r="AD4337" s="14">
        <f t="shared" si="744"/>
        <v>8.8321200817941203E-2</v>
      </c>
      <c r="AE4337" s="15">
        <f>IF(AND(P4337&gt;1,E4337=1),1/(2*K4337*(1-H4337))*K4337-1/(2*K4337*(1-H4337)),IF(P4337&lt;1,0,-1/(2*K4337*(1-H4337))))</f>
        <v>0</v>
      </c>
      <c r="AF4337" s="15">
        <f>IF(AND(Q4337&gt;1,E4337=0),1/(2*L4337*(1-I4337))*L4337-1/(2*L4337*(1-I4337)),IF(Q4337&lt;1,0,-1/(2*L4337*(1-I4337))))</f>
        <v>0</v>
      </c>
      <c r="AG4337" s="15">
        <f>IF(P4337&gt;1,1/(2*K4337*(1-H4337)),0)+IF(Q4337&gt;1,1/(2*L4337*(1-I4337)),0)</f>
        <v>0</v>
      </c>
      <c r="AH4337" s="15">
        <f>AH4336+AG4337</f>
        <v>185.19221461921984</v>
      </c>
      <c r="AI4337" s="15">
        <f>AI4336+SUM(AE4337:AF4337)</f>
        <v>20.801453032309347</v>
      </c>
      <c r="AJ4337" s="16">
        <f t="shared" si="745"/>
        <v>0.11232358268990918</v>
      </c>
      <c r="AK4337" s="17">
        <f>IF(AND(P4337&gt;1,E4337=1),(P4337-1)/(K4337-1)*K4337-(P4337-1)/(K4337-1),IF(P4337&lt;1,0,-(P4337-1)/(K4337-1)))</f>
        <v>0</v>
      </c>
      <c r="AL4337" s="17">
        <f>IF(AND(Q4337&gt;1,E4337=0),(Q4337-1)/(L4337-1)*L4337-(Q4337-1)/(L4337-1),IF(Q4337&lt;1,0,-(Q4337-1)/(L4337-1)))</f>
        <v>0</v>
      </c>
      <c r="AM4337" s="17">
        <f>IF(P4337&gt;1,(P4337-1)/(K4337-1),0)+IF(Q4337&gt;1,(Q4337-1)/(L4337-1),0)</f>
        <v>0</v>
      </c>
      <c r="AN4337" s="17">
        <f>AN4336+AM4337</f>
        <v>62.82760102299067</v>
      </c>
      <c r="AO4337" s="17">
        <f>AO4336+SUM(AK4337:AL4337)</f>
        <v>2.6918265572161322</v>
      </c>
      <c r="AP4337" s="19">
        <f t="shared" si="746"/>
        <v>4.284464969832455E-2</v>
      </c>
      <c r="AR4337" s="20">
        <f t="shared" si="747"/>
        <v>0</v>
      </c>
      <c r="AV4337" s="21"/>
      <c r="AW4337" s="21"/>
      <c r="AX4337" s="21"/>
      <c r="AY4337" s="21"/>
    </row>
    <row r="4338" spans="1:51" s="5" customFormat="1" hidden="1" outlineLevel="1" x14ac:dyDescent="0.2">
      <c r="A4338" s="33"/>
      <c r="D4338" s="5">
        <v>14347</v>
      </c>
      <c r="E4338" s="5">
        <v>0</v>
      </c>
      <c r="G4338" s="6">
        <f>IF(AND(H4338&gt;0.5,E4338=1),1,0)+IF(AND(H4338&lt;0.5,E4338=0),1,0)</f>
        <v>0</v>
      </c>
      <c r="H4338" s="7">
        <v>0.60226312765998102</v>
      </c>
      <c r="I4338" s="7">
        <f t="shared" si="738"/>
        <v>0.39773687234001898</v>
      </c>
      <c r="K4338" s="8">
        <v>1.9700000286102299</v>
      </c>
      <c r="L4338" s="8">
        <v>2.5999999046325701</v>
      </c>
      <c r="M4338" s="9">
        <f t="shared" si="739"/>
        <v>0.5076142058259091</v>
      </c>
      <c r="N4338" s="9">
        <f t="shared" si="740"/>
        <v>0.38461539872299311</v>
      </c>
      <c r="P4338" s="10">
        <f t="shared" si="741"/>
        <v>0</v>
      </c>
      <c r="Q4338" s="10">
        <f t="shared" si="742"/>
        <v>0</v>
      </c>
      <c r="S4338" s="11">
        <f>IF(AND(P4338&gt;1,E4338=1),K4338-1,IF(P4338&lt;1,0,-1))</f>
        <v>0</v>
      </c>
      <c r="T4338" s="11">
        <f>IF(AND(Q4338&gt;1,E4338=0),L4338-1,IF(Q4338&lt;1,0,-1))</f>
        <v>0</v>
      </c>
      <c r="U4338" s="11">
        <f t="shared" si="737"/>
        <v>0</v>
      </c>
      <c r="V4338" s="11">
        <f>V4337+U4338</f>
        <v>334</v>
      </c>
      <c r="W4338" s="11">
        <f>W4337+SUM(S4338:T4338)</f>
        <v>10.939997792243945</v>
      </c>
      <c r="X4338" s="12">
        <f t="shared" si="743"/>
        <v>3.2754484407916E-2</v>
      </c>
      <c r="Y4338" s="13">
        <f>IF(AND(P4338&gt;1,E4338=1),1/K4338*K4338-1/K4338,IF(P4338&lt;1,0,-1/K4338))</f>
        <v>0</v>
      </c>
      <c r="Z4338" s="13">
        <f>IF(AND(Q4338&gt;1,E4338=0),1/L4338*L4338-1/L4338,IF(Q4338&lt;1,0,-1/L4338))</f>
        <v>0</v>
      </c>
      <c r="AA4338" s="13">
        <f>IF(P4338&gt;1,1/K4338)+IF(Q4338&gt;1,1/L4338)</f>
        <v>0</v>
      </c>
      <c r="AB4338" s="13">
        <f>AB4337+AA4338</f>
        <v>145.17772867169461</v>
      </c>
      <c r="AC4338" s="13">
        <f>AC4337+SUM(Y4338:Z4338)</f>
        <v>12.82227132830532</v>
      </c>
      <c r="AD4338" s="14">
        <f t="shared" si="744"/>
        <v>8.8321200817941203E-2</v>
      </c>
      <c r="AE4338" s="15">
        <f>IF(AND(P4338&gt;1,E4338=1),1/(2*K4338*(1-H4338))*K4338-1/(2*K4338*(1-H4338)),IF(P4338&lt;1,0,-1/(2*K4338*(1-H4338))))</f>
        <v>0</v>
      </c>
      <c r="AF4338" s="15">
        <f>IF(AND(Q4338&gt;1,E4338=0),1/(2*L4338*(1-I4338))*L4338-1/(2*L4338*(1-I4338)),IF(Q4338&lt;1,0,-1/(2*L4338*(1-I4338))))</f>
        <v>0</v>
      </c>
      <c r="AG4338" s="15">
        <f>IF(P4338&gt;1,1/(2*K4338*(1-H4338)),0)+IF(Q4338&gt;1,1/(2*L4338*(1-I4338)),0)</f>
        <v>0</v>
      </c>
      <c r="AH4338" s="15">
        <f>AH4337+AG4338</f>
        <v>185.19221461921984</v>
      </c>
      <c r="AI4338" s="15">
        <f>AI4337+SUM(AE4338:AF4338)</f>
        <v>20.801453032309347</v>
      </c>
      <c r="AJ4338" s="16">
        <f t="shared" si="745"/>
        <v>0.11232358268990918</v>
      </c>
      <c r="AK4338" s="17">
        <f>IF(AND(P4338&gt;1,E4338=1),(P4338-1)/(K4338-1)*K4338-(P4338-1)/(K4338-1),IF(P4338&lt;1,0,-(P4338-1)/(K4338-1)))</f>
        <v>0</v>
      </c>
      <c r="AL4338" s="17">
        <f>IF(AND(Q4338&gt;1,E4338=0),(Q4338-1)/(L4338-1)*L4338-(Q4338-1)/(L4338-1),IF(Q4338&lt;1,0,-(Q4338-1)/(L4338-1)))</f>
        <v>0</v>
      </c>
      <c r="AM4338" s="17">
        <f>IF(P4338&gt;1,(P4338-1)/(K4338-1),0)+IF(Q4338&gt;1,(Q4338-1)/(L4338-1),0)</f>
        <v>0</v>
      </c>
      <c r="AN4338" s="17">
        <f>AN4337+AM4338</f>
        <v>62.82760102299067</v>
      </c>
      <c r="AO4338" s="17">
        <f>AO4337+SUM(AK4338:AL4338)</f>
        <v>2.6918265572161322</v>
      </c>
      <c r="AP4338" s="19">
        <f t="shared" si="746"/>
        <v>4.284464969832455E-2</v>
      </c>
      <c r="AR4338" s="20">
        <f t="shared" si="747"/>
        <v>0</v>
      </c>
      <c r="AV4338" s="21"/>
      <c r="AW4338" s="21"/>
      <c r="AX4338" s="21"/>
      <c r="AY4338" s="21"/>
    </row>
    <row r="4339" spans="1:51" s="5" customFormat="1" hidden="1" outlineLevel="1" x14ac:dyDescent="0.2">
      <c r="A4339" s="33"/>
      <c r="D4339" s="5">
        <v>14348</v>
      </c>
      <c r="E4339" s="5">
        <v>1</v>
      </c>
      <c r="G4339" s="6">
        <f>IF(AND(H4339&gt;0.5,E4339=1),1,0)+IF(AND(H4339&lt;0.5,E4339=0),1,0)</f>
        <v>1</v>
      </c>
      <c r="H4339" s="7">
        <v>0.75111740760397205</v>
      </c>
      <c r="I4339" s="7">
        <f t="shared" si="738"/>
        <v>0.24888259239602795</v>
      </c>
      <c r="K4339" s="8">
        <v>1.20000004768372</v>
      </c>
      <c r="L4339" s="8">
        <v>5.2300000190734899</v>
      </c>
      <c r="M4339" s="9">
        <f t="shared" si="739"/>
        <v>0.83333330021964014</v>
      </c>
      <c r="N4339" s="9">
        <f t="shared" si="740"/>
        <v>0.19120458821282241</v>
      </c>
      <c r="P4339" s="10">
        <f t="shared" si="741"/>
        <v>0</v>
      </c>
      <c r="Q4339" s="10">
        <f t="shared" si="742"/>
        <v>0</v>
      </c>
      <c r="S4339" s="11">
        <f>IF(AND(P4339&gt;1,E4339=1),K4339-1,IF(P4339&lt;1,0,-1))</f>
        <v>0</v>
      </c>
      <c r="T4339" s="11">
        <f>IF(AND(Q4339&gt;1,E4339=0),L4339-1,IF(Q4339&lt;1,0,-1))</f>
        <v>0</v>
      </c>
      <c r="U4339" s="11">
        <f t="shared" ref="U4339:U4402" si="748">IF(P4339&gt;1,1,0)+IF(Q4339&gt;1,1,0)</f>
        <v>0</v>
      </c>
      <c r="V4339" s="11">
        <f>V4338+U4339</f>
        <v>334</v>
      </c>
      <c r="W4339" s="11">
        <f>W4338+SUM(S4339:T4339)</f>
        <v>10.939997792243945</v>
      </c>
      <c r="X4339" s="12">
        <f t="shared" si="743"/>
        <v>3.2754484407916E-2</v>
      </c>
      <c r="Y4339" s="13">
        <f>IF(AND(P4339&gt;1,E4339=1),1/K4339*K4339-1/K4339,IF(P4339&lt;1,0,-1/K4339))</f>
        <v>0</v>
      </c>
      <c r="Z4339" s="13">
        <f>IF(AND(Q4339&gt;1,E4339=0),1/L4339*L4339-1/L4339,IF(Q4339&lt;1,0,-1/L4339))</f>
        <v>0</v>
      </c>
      <c r="AA4339" s="13">
        <f>IF(P4339&gt;1,1/K4339)+IF(Q4339&gt;1,1/L4339)</f>
        <v>0</v>
      </c>
      <c r="AB4339" s="13">
        <f>AB4338+AA4339</f>
        <v>145.17772867169461</v>
      </c>
      <c r="AC4339" s="13">
        <f>AC4338+SUM(Y4339:Z4339)</f>
        <v>12.82227132830532</v>
      </c>
      <c r="AD4339" s="14">
        <f t="shared" si="744"/>
        <v>8.8321200817941203E-2</v>
      </c>
      <c r="AE4339" s="15">
        <f>IF(AND(P4339&gt;1,E4339=1),1/(2*K4339*(1-H4339))*K4339-1/(2*K4339*(1-H4339)),IF(P4339&lt;1,0,-1/(2*K4339*(1-H4339))))</f>
        <v>0</v>
      </c>
      <c r="AF4339" s="15">
        <f>IF(AND(Q4339&gt;1,E4339=0),1/(2*L4339*(1-I4339))*L4339-1/(2*L4339*(1-I4339)),IF(Q4339&lt;1,0,-1/(2*L4339*(1-I4339))))</f>
        <v>0</v>
      </c>
      <c r="AG4339" s="15">
        <f>IF(P4339&gt;1,1/(2*K4339*(1-H4339)),0)+IF(Q4339&gt;1,1/(2*L4339*(1-I4339)),0)</f>
        <v>0</v>
      </c>
      <c r="AH4339" s="15">
        <f>AH4338+AG4339</f>
        <v>185.19221461921984</v>
      </c>
      <c r="AI4339" s="15">
        <f>AI4338+SUM(AE4339:AF4339)</f>
        <v>20.801453032309347</v>
      </c>
      <c r="AJ4339" s="16">
        <f t="shared" si="745"/>
        <v>0.11232358268990918</v>
      </c>
      <c r="AK4339" s="17">
        <f>IF(AND(P4339&gt;1,E4339=1),(P4339-1)/(K4339-1)*K4339-(P4339-1)/(K4339-1),IF(P4339&lt;1,0,-(P4339-1)/(K4339-1)))</f>
        <v>0</v>
      </c>
      <c r="AL4339" s="17">
        <f>IF(AND(Q4339&gt;1,E4339=0),(Q4339-1)/(L4339-1)*L4339-(Q4339-1)/(L4339-1),IF(Q4339&lt;1,0,-(Q4339-1)/(L4339-1)))</f>
        <v>0</v>
      </c>
      <c r="AM4339" s="17">
        <f>IF(P4339&gt;1,(P4339-1)/(K4339-1),0)+IF(Q4339&gt;1,(Q4339-1)/(L4339-1),0)</f>
        <v>0</v>
      </c>
      <c r="AN4339" s="17">
        <f>AN4338+AM4339</f>
        <v>62.82760102299067</v>
      </c>
      <c r="AO4339" s="17">
        <f>AO4338+SUM(AK4339:AL4339)</f>
        <v>2.6918265572161322</v>
      </c>
      <c r="AP4339" s="19">
        <f t="shared" si="746"/>
        <v>4.284464969832455E-2</v>
      </c>
      <c r="AR4339" s="20">
        <f t="shared" si="747"/>
        <v>0</v>
      </c>
      <c r="AV4339" s="21"/>
      <c r="AW4339" s="21"/>
      <c r="AX4339" s="21"/>
      <c r="AY4339" s="21"/>
    </row>
    <row r="4340" spans="1:51" s="5" customFormat="1" hidden="1" outlineLevel="1" x14ac:dyDescent="0.2">
      <c r="A4340" s="33"/>
      <c r="D4340" s="5">
        <v>14349</v>
      </c>
      <c r="E4340" s="5">
        <v>1</v>
      </c>
      <c r="G4340" s="6">
        <f>IF(AND(H4340&gt;0.5,E4340=1),1,0)+IF(AND(H4340&lt;0.5,E4340=0),1,0)</f>
        <v>0</v>
      </c>
      <c r="H4340" s="7">
        <v>0.43223871312794498</v>
      </c>
      <c r="I4340" s="7">
        <f t="shared" si="738"/>
        <v>0.56776128687205496</v>
      </c>
      <c r="K4340" s="8">
        <v>2.2200000286102299</v>
      </c>
      <c r="L4340" s="8">
        <v>1.7400000095367401</v>
      </c>
      <c r="M4340" s="9">
        <f t="shared" si="739"/>
        <v>0.45045044464527439</v>
      </c>
      <c r="N4340" s="9">
        <f t="shared" si="740"/>
        <v>0.57471264052822701</v>
      </c>
      <c r="P4340" s="10">
        <f t="shared" si="741"/>
        <v>0</v>
      </c>
      <c r="Q4340" s="10">
        <f t="shared" si="742"/>
        <v>0</v>
      </c>
      <c r="S4340" s="11">
        <f>IF(AND(P4340&gt;1,E4340=1),K4340-1,IF(P4340&lt;1,0,-1))</f>
        <v>0</v>
      </c>
      <c r="T4340" s="11">
        <f>IF(AND(Q4340&gt;1,E4340=0),L4340-1,IF(Q4340&lt;1,0,-1))</f>
        <v>0</v>
      </c>
      <c r="U4340" s="11">
        <f t="shared" si="748"/>
        <v>0</v>
      </c>
      <c r="V4340" s="11">
        <f>V4339+U4340</f>
        <v>334</v>
      </c>
      <c r="W4340" s="11">
        <f>W4339+SUM(S4340:T4340)</f>
        <v>10.939997792243945</v>
      </c>
      <c r="X4340" s="12">
        <f t="shared" si="743"/>
        <v>3.2754484407916E-2</v>
      </c>
      <c r="Y4340" s="13">
        <f>IF(AND(P4340&gt;1,E4340=1),1/K4340*K4340-1/K4340,IF(P4340&lt;1,0,-1/K4340))</f>
        <v>0</v>
      </c>
      <c r="Z4340" s="13">
        <f>IF(AND(Q4340&gt;1,E4340=0),1/L4340*L4340-1/L4340,IF(Q4340&lt;1,0,-1/L4340))</f>
        <v>0</v>
      </c>
      <c r="AA4340" s="13">
        <f>IF(P4340&gt;1,1/K4340)+IF(Q4340&gt;1,1/L4340)</f>
        <v>0</v>
      </c>
      <c r="AB4340" s="13">
        <f>AB4339+AA4340</f>
        <v>145.17772867169461</v>
      </c>
      <c r="AC4340" s="13">
        <f>AC4339+SUM(Y4340:Z4340)</f>
        <v>12.82227132830532</v>
      </c>
      <c r="AD4340" s="14">
        <f t="shared" si="744"/>
        <v>8.8321200817941203E-2</v>
      </c>
      <c r="AE4340" s="15">
        <f>IF(AND(P4340&gt;1,E4340=1),1/(2*K4340*(1-H4340))*K4340-1/(2*K4340*(1-H4340)),IF(P4340&lt;1,0,-1/(2*K4340*(1-H4340))))</f>
        <v>0</v>
      </c>
      <c r="AF4340" s="15">
        <f>IF(AND(Q4340&gt;1,E4340=0),1/(2*L4340*(1-I4340))*L4340-1/(2*L4340*(1-I4340)),IF(Q4340&lt;1,0,-1/(2*L4340*(1-I4340))))</f>
        <v>0</v>
      </c>
      <c r="AG4340" s="15">
        <f>IF(P4340&gt;1,1/(2*K4340*(1-H4340)),0)+IF(Q4340&gt;1,1/(2*L4340*(1-I4340)),0)</f>
        <v>0</v>
      </c>
      <c r="AH4340" s="15">
        <f>AH4339+AG4340</f>
        <v>185.19221461921984</v>
      </c>
      <c r="AI4340" s="15">
        <f>AI4339+SUM(AE4340:AF4340)</f>
        <v>20.801453032309347</v>
      </c>
      <c r="AJ4340" s="16">
        <f t="shared" si="745"/>
        <v>0.11232358268990918</v>
      </c>
      <c r="AK4340" s="17">
        <f>IF(AND(P4340&gt;1,E4340=1),(P4340-1)/(K4340-1)*K4340-(P4340-1)/(K4340-1),IF(P4340&lt;1,0,-(P4340-1)/(K4340-1)))</f>
        <v>0</v>
      </c>
      <c r="AL4340" s="17">
        <f>IF(AND(Q4340&gt;1,E4340=0),(Q4340-1)/(L4340-1)*L4340-(Q4340-1)/(L4340-1),IF(Q4340&lt;1,0,-(Q4340-1)/(L4340-1)))</f>
        <v>0</v>
      </c>
      <c r="AM4340" s="17">
        <f>IF(P4340&gt;1,(P4340-1)/(K4340-1),0)+IF(Q4340&gt;1,(Q4340-1)/(L4340-1),0)</f>
        <v>0</v>
      </c>
      <c r="AN4340" s="17">
        <f>AN4339+AM4340</f>
        <v>62.82760102299067</v>
      </c>
      <c r="AO4340" s="17">
        <f>AO4339+SUM(AK4340:AL4340)</f>
        <v>2.6918265572161322</v>
      </c>
      <c r="AP4340" s="19">
        <f t="shared" si="746"/>
        <v>4.284464969832455E-2</v>
      </c>
      <c r="AR4340" s="20">
        <f t="shared" si="747"/>
        <v>0</v>
      </c>
      <c r="AV4340" s="21"/>
      <c r="AW4340" s="21"/>
      <c r="AX4340" s="21"/>
      <c r="AY4340" s="21"/>
    </row>
    <row r="4341" spans="1:51" s="5" customFormat="1" hidden="1" outlineLevel="1" x14ac:dyDescent="0.2">
      <c r="A4341" s="33"/>
      <c r="D4341" s="5">
        <v>14350</v>
      </c>
      <c r="E4341" s="5">
        <v>1</v>
      </c>
      <c r="G4341" s="6">
        <f>IF(AND(H4341&gt;0.5,E4341=1),1,0)+IF(AND(H4341&lt;0.5,E4341=0),1,0)</f>
        <v>1</v>
      </c>
      <c r="H4341" s="7">
        <v>0.75111740760397205</v>
      </c>
      <c r="I4341" s="7">
        <f t="shared" si="738"/>
        <v>0.24888259239602795</v>
      </c>
      <c r="K4341" s="8">
        <v>1.1399999856948899</v>
      </c>
      <c r="L4341" s="8">
        <v>7.0100002288818404</v>
      </c>
      <c r="M4341" s="9">
        <f t="shared" si="739"/>
        <v>0.87719299346345814</v>
      </c>
      <c r="N4341" s="9">
        <f t="shared" si="740"/>
        <v>0.14265334769603982</v>
      </c>
      <c r="P4341" s="10">
        <f t="shared" si="741"/>
        <v>0</v>
      </c>
      <c r="Q4341" s="10">
        <f t="shared" si="742"/>
        <v>0</v>
      </c>
      <c r="S4341" s="11">
        <f>IF(AND(P4341&gt;1,E4341=1),K4341-1,IF(P4341&lt;1,0,-1))</f>
        <v>0</v>
      </c>
      <c r="T4341" s="11">
        <f>IF(AND(Q4341&gt;1,E4341=0),L4341-1,IF(Q4341&lt;1,0,-1))</f>
        <v>0</v>
      </c>
      <c r="U4341" s="11">
        <f t="shared" si="748"/>
        <v>0</v>
      </c>
      <c r="V4341" s="11">
        <f>V4340+U4341</f>
        <v>334</v>
      </c>
      <c r="W4341" s="11">
        <f>W4340+SUM(S4341:T4341)</f>
        <v>10.939997792243945</v>
      </c>
      <c r="X4341" s="12">
        <f t="shared" si="743"/>
        <v>3.2754484407916E-2</v>
      </c>
      <c r="Y4341" s="13">
        <f>IF(AND(P4341&gt;1,E4341=1),1/K4341*K4341-1/K4341,IF(P4341&lt;1,0,-1/K4341))</f>
        <v>0</v>
      </c>
      <c r="Z4341" s="13">
        <f>IF(AND(Q4341&gt;1,E4341=0),1/L4341*L4341-1/L4341,IF(Q4341&lt;1,0,-1/L4341))</f>
        <v>0</v>
      </c>
      <c r="AA4341" s="13">
        <f>IF(P4341&gt;1,1/K4341)+IF(Q4341&gt;1,1/L4341)</f>
        <v>0</v>
      </c>
      <c r="AB4341" s="13">
        <f>AB4340+AA4341</f>
        <v>145.17772867169461</v>
      </c>
      <c r="AC4341" s="13">
        <f>AC4340+SUM(Y4341:Z4341)</f>
        <v>12.82227132830532</v>
      </c>
      <c r="AD4341" s="14">
        <f t="shared" si="744"/>
        <v>8.8321200817941203E-2</v>
      </c>
      <c r="AE4341" s="15">
        <f>IF(AND(P4341&gt;1,E4341=1),1/(2*K4341*(1-H4341))*K4341-1/(2*K4341*(1-H4341)),IF(P4341&lt;1,0,-1/(2*K4341*(1-H4341))))</f>
        <v>0</v>
      </c>
      <c r="AF4341" s="15">
        <f>IF(AND(Q4341&gt;1,E4341=0),1/(2*L4341*(1-I4341))*L4341-1/(2*L4341*(1-I4341)),IF(Q4341&lt;1,0,-1/(2*L4341*(1-I4341))))</f>
        <v>0</v>
      </c>
      <c r="AG4341" s="15">
        <f>IF(P4341&gt;1,1/(2*K4341*(1-H4341)),0)+IF(Q4341&gt;1,1/(2*L4341*(1-I4341)),0)</f>
        <v>0</v>
      </c>
      <c r="AH4341" s="15">
        <f>AH4340+AG4341</f>
        <v>185.19221461921984</v>
      </c>
      <c r="AI4341" s="15">
        <f>AI4340+SUM(AE4341:AF4341)</f>
        <v>20.801453032309347</v>
      </c>
      <c r="AJ4341" s="16">
        <f t="shared" si="745"/>
        <v>0.11232358268990918</v>
      </c>
      <c r="AK4341" s="17">
        <f>IF(AND(P4341&gt;1,E4341=1),(P4341-1)/(K4341-1)*K4341-(P4341-1)/(K4341-1),IF(P4341&lt;1,0,-(P4341-1)/(K4341-1)))</f>
        <v>0</v>
      </c>
      <c r="AL4341" s="17">
        <f>IF(AND(Q4341&gt;1,E4341=0),(Q4341-1)/(L4341-1)*L4341-(Q4341-1)/(L4341-1),IF(Q4341&lt;1,0,-(Q4341-1)/(L4341-1)))</f>
        <v>0</v>
      </c>
      <c r="AM4341" s="17">
        <f>IF(P4341&gt;1,(P4341-1)/(K4341-1),0)+IF(Q4341&gt;1,(Q4341-1)/(L4341-1),0)</f>
        <v>0</v>
      </c>
      <c r="AN4341" s="17">
        <f>AN4340+AM4341</f>
        <v>62.82760102299067</v>
      </c>
      <c r="AO4341" s="17">
        <f>AO4340+SUM(AK4341:AL4341)</f>
        <v>2.6918265572161322</v>
      </c>
      <c r="AP4341" s="19">
        <f t="shared" si="746"/>
        <v>4.284464969832455E-2</v>
      </c>
      <c r="AR4341" s="20">
        <f t="shared" si="747"/>
        <v>0</v>
      </c>
      <c r="AV4341" s="21"/>
      <c r="AW4341" s="21"/>
      <c r="AX4341" s="21"/>
      <c r="AY4341" s="21"/>
    </row>
    <row r="4342" spans="1:51" s="5" customFormat="1" hidden="1" outlineLevel="1" x14ac:dyDescent="0.2">
      <c r="A4342" s="33"/>
      <c r="D4342" s="5">
        <v>14351</v>
      </c>
      <c r="E4342" s="5">
        <v>1</v>
      </c>
      <c r="G4342" s="6">
        <f>IF(AND(H4342&gt;0.5,E4342=1),1,0)+IF(AND(H4342&lt;0.5,E4342=0),1,0)</f>
        <v>1</v>
      </c>
      <c r="H4342" s="7">
        <v>0.69061222962197999</v>
      </c>
      <c r="I4342" s="7">
        <f t="shared" si="738"/>
        <v>0.30938777037802001</v>
      </c>
      <c r="K4342" s="8">
        <v>1.3999999761581401</v>
      </c>
      <c r="L4342" s="8">
        <v>3.3800001144409202</v>
      </c>
      <c r="M4342" s="9">
        <f t="shared" si="739"/>
        <v>0.71428572644992872</v>
      </c>
      <c r="N4342" s="9">
        <f t="shared" si="740"/>
        <v>0.295857978148444</v>
      </c>
      <c r="P4342" s="10">
        <f t="shared" si="741"/>
        <v>0</v>
      </c>
      <c r="Q4342" s="10">
        <f t="shared" si="742"/>
        <v>0</v>
      </c>
      <c r="S4342" s="11">
        <f>IF(AND(P4342&gt;1,E4342=1),K4342-1,IF(P4342&lt;1,0,-1))</f>
        <v>0</v>
      </c>
      <c r="T4342" s="11">
        <f>IF(AND(Q4342&gt;1,E4342=0),L4342-1,IF(Q4342&lt;1,0,-1))</f>
        <v>0</v>
      </c>
      <c r="U4342" s="11">
        <f t="shared" si="748"/>
        <v>0</v>
      </c>
      <c r="V4342" s="11">
        <f>V4341+U4342</f>
        <v>334</v>
      </c>
      <c r="W4342" s="11">
        <f>W4341+SUM(S4342:T4342)</f>
        <v>10.939997792243945</v>
      </c>
      <c r="X4342" s="12">
        <f t="shared" si="743"/>
        <v>3.2754484407916E-2</v>
      </c>
      <c r="Y4342" s="13">
        <f>IF(AND(P4342&gt;1,E4342=1),1/K4342*K4342-1/K4342,IF(P4342&lt;1,0,-1/K4342))</f>
        <v>0</v>
      </c>
      <c r="Z4342" s="13">
        <f>IF(AND(Q4342&gt;1,E4342=0),1/L4342*L4342-1/L4342,IF(Q4342&lt;1,0,-1/L4342))</f>
        <v>0</v>
      </c>
      <c r="AA4342" s="13">
        <f>IF(P4342&gt;1,1/K4342)+IF(Q4342&gt;1,1/L4342)</f>
        <v>0</v>
      </c>
      <c r="AB4342" s="13">
        <f>AB4341+AA4342</f>
        <v>145.17772867169461</v>
      </c>
      <c r="AC4342" s="13">
        <f>AC4341+SUM(Y4342:Z4342)</f>
        <v>12.82227132830532</v>
      </c>
      <c r="AD4342" s="14">
        <f t="shared" si="744"/>
        <v>8.8321200817941203E-2</v>
      </c>
      <c r="AE4342" s="15">
        <f>IF(AND(P4342&gt;1,E4342=1),1/(2*K4342*(1-H4342))*K4342-1/(2*K4342*(1-H4342)),IF(P4342&lt;1,0,-1/(2*K4342*(1-H4342))))</f>
        <v>0</v>
      </c>
      <c r="AF4342" s="15">
        <f>IF(AND(Q4342&gt;1,E4342=0),1/(2*L4342*(1-I4342))*L4342-1/(2*L4342*(1-I4342)),IF(Q4342&lt;1,0,-1/(2*L4342*(1-I4342))))</f>
        <v>0</v>
      </c>
      <c r="AG4342" s="15">
        <f>IF(P4342&gt;1,1/(2*K4342*(1-H4342)),0)+IF(Q4342&gt;1,1/(2*L4342*(1-I4342)),0)</f>
        <v>0</v>
      </c>
      <c r="AH4342" s="15">
        <f>AH4341+AG4342</f>
        <v>185.19221461921984</v>
      </c>
      <c r="AI4342" s="15">
        <f>AI4341+SUM(AE4342:AF4342)</f>
        <v>20.801453032309347</v>
      </c>
      <c r="AJ4342" s="16">
        <f t="shared" si="745"/>
        <v>0.11232358268990918</v>
      </c>
      <c r="AK4342" s="17">
        <f>IF(AND(P4342&gt;1,E4342=1),(P4342-1)/(K4342-1)*K4342-(P4342-1)/(K4342-1),IF(P4342&lt;1,0,-(P4342-1)/(K4342-1)))</f>
        <v>0</v>
      </c>
      <c r="AL4342" s="17">
        <f>IF(AND(Q4342&gt;1,E4342=0),(Q4342-1)/(L4342-1)*L4342-(Q4342-1)/(L4342-1),IF(Q4342&lt;1,0,-(Q4342-1)/(L4342-1)))</f>
        <v>0</v>
      </c>
      <c r="AM4342" s="17">
        <f>IF(P4342&gt;1,(P4342-1)/(K4342-1),0)+IF(Q4342&gt;1,(Q4342-1)/(L4342-1),0)</f>
        <v>0</v>
      </c>
      <c r="AN4342" s="17">
        <f>AN4341+AM4342</f>
        <v>62.82760102299067</v>
      </c>
      <c r="AO4342" s="17">
        <f>AO4341+SUM(AK4342:AL4342)</f>
        <v>2.6918265572161322</v>
      </c>
      <c r="AP4342" s="19">
        <f t="shared" si="746"/>
        <v>4.284464969832455E-2</v>
      </c>
      <c r="AR4342" s="20">
        <f t="shared" si="747"/>
        <v>0</v>
      </c>
      <c r="AV4342" s="21"/>
      <c r="AW4342" s="21"/>
      <c r="AX4342" s="21"/>
      <c r="AY4342" s="21"/>
    </row>
    <row r="4343" spans="1:51" s="5" customFormat="1" hidden="1" outlineLevel="1" x14ac:dyDescent="0.2">
      <c r="A4343" s="33"/>
      <c r="D4343" s="5">
        <v>14352</v>
      </c>
      <c r="E4343" s="5">
        <v>0</v>
      </c>
      <c r="G4343" s="6">
        <f>IF(AND(H4343&gt;0.5,E4343=1),1,0)+IF(AND(H4343&lt;0.5,E4343=0),1,0)</f>
        <v>1</v>
      </c>
      <c r="H4343" s="7">
        <v>0.38293583744228799</v>
      </c>
      <c r="I4343" s="7">
        <f t="shared" si="738"/>
        <v>0.61706416255771201</v>
      </c>
      <c r="K4343" s="8">
        <v>4.3000001907348597</v>
      </c>
      <c r="L4343" s="8">
        <v>1.2599999904632599</v>
      </c>
      <c r="M4343" s="9">
        <f t="shared" si="739"/>
        <v>0.23255812921931579</v>
      </c>
      <c r="N4343" s="9">
        <f t="shared" si="740"/>
        <v>0.7936507996578106</v>
      </c>
      <c r="P4343" s="10">
        <f t="shared" si="741"/>
        <v>0</v>
      </c>
      <c r="Q4343" s="10">
        <f t="shared" si="742"/>
        <v>0</v>
      </c>
      <c r="S4343" s="11">
        <f>IF(AND(P4343&gt;1,E4343=1),K4343-1,IF(P4343&lt;1,0,-1))</f>
        <v>0</v>
      </c>
      <c r="T4343" s="11">
        <f>IF(AND(Q4343&gt;1,E4343=0),L4343-1,IF(Q4343&lt;1,0,-1))</f>
        <v>0</v>
      </c>
      <c r="U4343" s="11">
        <f t="shared" si="748"/>
        <v>0</v>
      </c>
      <c r="V4343" s="11">
        <f>V4342+U4343</f>
        <v>334</v>
      </c>
      <c r="W4343" s="11">
        <f>W4342+SUM(S4343:T4343)</f>
        <v>10.939997792243945</v>
      </c>
      <c r="X4343" s="12">
        <f t="shared" si="743"/>
        <v>3.2754484407916E-2</v>
      </c>
      <c r="Y4343" s="13">
        <f>IF(AND(P4343&gt;1,E4343=1),1/K4343*K4343-1/K4343,IF(P4343&lt;1,0,-1/K4343))</f>
        <v>0</v>
      </c>
      <c r="Z4343" s="13">
        <f>IF(AND(Q4343&gt;1,E4343=0),1/L4343*L4343-1/L4343,IF(Q4343&lt;1,0,-1/L4343))</f>
        <v>0</v>
      </c>
      <c r="AA4343" s="13">
        <f>IF(P4343&gt;1,1/K4343)+IF(Q4343&gt;1,1/L4343)</f>
        <v>0</v>
      </c>
      <c r="AB4343" s="13">
        <f>AB4342+AA4343</f>
        <v>145.17772867169461</v>
      </c>
      <c r="AC4343" s="13">
        <f>AC4342+SUM(Y4343:Z4343)</f>
        <v>12.82227132830532</v>
      </c>
      <c r="AD4343" s="14">
        <f t="shared" si="744"/>
        <v>8.8321200817941203E-2</v>
      </c>
      <c r="AE4343" s="15">
        <f>IF(AND(P4343&gt;1,E4343=1),1/(2*K4343*(1-H4343))*K4343-1/(2*K4343*(1-H4343)),IF(P4343&lt;1,0,-1/(2*K4343*(1-H4343))))</f>
        <v>0</v>
      </c>
      <c r="AF4343" s="15">
        <f>IF(AND(Q4343&gt;1,E4343=0),1/(2*L4343*(1-I4343))*L4343-1/(2*L4343*(1-I4343)),IF(Q4343&lt;1,0,-1/(2*L4343*(1-I4343))))</f>
        <v>0</v>
      </c>
      <c r="AG4343" s="15">
        <f>IF(P4343&gt;1,1/(2*K4343*(1-H4343)),0)+IF(Q4343&gt;1,1/(2*L4343*(1-I4343)),0)</f>
        <v>0</v>
      </c>
      <c r="AH4343" s="15">
        <f>AH4342+AG4343</f>
        <v>185.19221461921984</v>
      </c>
      <c r="AI4343" s="15">
        <f>AI4342+SUM(AE4343:AF4343)</f>
        <v>20.801453032309347</v>
      </c>
      <c r="AJ4343" s="16">
        <f t="shared" si="745"/>
        <v>0.11232358268990918</v>
      </c>
      <c r="AK4343" s="17">
        <f>IF(AND(P4343&gt;1,E4343=1),(P4343-1)/(K4343-1)*K4343-(P4343-1)/(K4343-1),IF(P4343&lt;1,0,-(P4343-1)/(K4343-1)))</f>
        <v>0</v>
      </c>
      <c r="AL4343" s="17">
        <f>IF(AND(Q4343&gt;1,E4343=0),(Q4343-1)/(L4343-1)*L4343-(Q4343-1)/(L4343-1),IF(Q4343&lt;1,0,-(Q4343-1)/(L4343-1)))</f>
        <v>0</v>
      </c>
      <c r="AM4343" s="17">
        <f>IF(P4343&gt;1,(P4343-1)/(K4343-1),0)+IF(Q4343&gt;1,(Q4343-1)/(L4343-1),0)</f>
        <v>0</v>
      </c>
      <c r="AN4343" s="17">
        <f>AN4342+AM4343</f>
        <v>62.82760102299067</v>
      </c>
      <c r="AO4343" s="17">
        <f>AO4342+SUM(AK4343:AL4343)</f>
        <v>2.6918265572161322</v>
      </c>
      <c r="AP4343" s="19">
        <f t="shared" si="746"/>
        <v>4.284464969832455E-2</v>
      </c>
      <c r="AR4343" s="20">
        <f t="shared" si="747"/>
        <v>0</v>
      </c>
      <c r="AV4343" s="21"/>
      <c r="AW4343" s="21"/>
      <c r="AX4343" s="21"/>
      <c r="AY4343" s="21"/>
    </row>
    <row r="4344" spans="1:51" s="5" customFormat="1" hidden="1" outlineLevel="1" x14ac:dyDescent="0.2">
      <c r="A4344" s="33"/>
      <c r="D4344" s="5">
        <v>14353</v>
      </c>
      <c r="E4344" s="5">
        <v>0</v>
      </c>
      <c r="G4344" s="6">
        <f>IF(AND(H4344&gt;0.5,E4344=1),1,0)+IF(AND(H4344&lt;0.5,E4344=0),1,0)</f>
        <v>0</v>
      </c>
      <c r="H4344" s="7">
        <v>0.58411699212420398</v>
      </c>
      <c r="I4344" s="7">
        <f t="shared" si="738"/>
        <v>0.41588300787579602</v>
      </c>
      <c r="K4344" s="8">
        <v>1.9099999666214</v>
      </c>
      <c r="L4344" s="8">
        <v>2</v>
      </c>
      <c r="M4344" s="9">
        <f t="shared" si="739"/>
        <v>0.52356021857366863</v>
      </c>
      <c r="N4344" s="9">
        <f t="shared" si="740"/>
        <v>0.5</v>
      </c>
      <c r="P4344" s="10">
        <f t="shared" si="741"/>
        <v>0</v>
      </c>
      <c r="Q4344" s="10">
        <f t="shared" si="742"/>
        <v>0</v>
      </c>
      <c r="S4344" s="11">
        <f>IF(AND(P4344&gt;1,E4344=1),K4344-1,IF(P4344&lt;1,0,-1))</f>
        <v>0</v>
      </c>
      <c r="T4344" s="11">
        <f>IF(AND(Q4344&gt;1,E4344=0),L4344-1,IF(Q4344&lt;1,0,-1))</f>
        <v>0</v>
      </c>
      <c r="U4344" s="11">
        <f t="shared" si="748"/>
        <v>0</v>
      </c>
      <c r="V4344" s="11">
        <f>V4343+U4344</f>
        <v>334</v>
      </c>
      <c r="W4344" s="11">
        <f>W4343+SUM(S4344:T4344)</f>
        <v>10.939997792243945</v>
      </c>
      <c r="X4344" s="12">
        <f t="shared" si="743"/>
        <v>3.2754484407916E-2</v>
      </c>
      <c r="Y4344" s="13">
        <f>IF(AND(P4344&gt;1,E4344=1),1/K4344*K4344-1/K4344,IF(P4344&lt;1,0,-1/K4344))</f>
        <v>0</v>
      </c>
      <c r="Z4344" s="13">
        <f>IF(AND(Q4344&gt;1,E4344=0),1/L4344*L4344-1/L4344,IF(Q4344&lt;1,0,-1/L4344))</f>
        <v>0</v>
      </c>
      <c r="AA4344" s="13">
        <f>IF(P4344&gt;1,1/K4344)+IF(Q4344&gt;1,1/L4344)</f>
        <v>0</v>
      </c>
      <c r="AB4344" s="13">
        <f>AB4343+AA4344</f>
        <v>145.17772867169461</v>
      </c>
      <c r="AC4344" s="13">
        <f>AC4343+SUM(Y4344:Z4344)</f>
        <v>12.82227132830532</v>
      </c>
      <c r="AD4344" s="14">
        <f t="shared" si="744"/>
        <v>8.8321200817941203E-2</v>
      </c>
      <c r="AE4344" s="15">
        <f>IF(AND(P4344&gt;1,E4344=1),1/(2*K4344*(1-H4344))*K4344-1/(2*K4344*(1-H4344)),IF(P4344&lt;1,0,-1/(2*K4344*(1-H4344))))</f>
        <v>0</v>
      </c>
      <c r="AF4344" s="15">
        <f>IF(AND(Q4344&gt;1,E4344=0),1/(2*L4344*(1-I4344))*L4344-1/(2*L4344*(1-I4344)),IF(Q4344&lt;1,0,-1/(2*L4344*(1-I4344))))</f>
        <v>0</v>
      </c>
      <c r="AG4344" s="15">
        <f>IF(P4344&gt;1,1/(2*K4344*(1-H4344)),0)+IF(Q4344&gt;1,1/(2*L4344*(1-I4344)),0)</f>
        <v>0</v>
      </c>
      <c r="AH4344" s="15">
        <f>AH4343+AG4344</f>
        <v>185.19221461921984</v>
      </c>
      <c r="AI4344" s="15">
        <f>AI4343+SUM(AE4344:AF4344)</f>
        <v>20.801453032309347</v>
      </c>
      <c r="AJ4344" s="16">
        <f t="shared" si="745"/>
        <v>0.11232358268990918</v>
      </c>
      <c r="AK4344" s="17">
        <f>IF(AND(P4344&gt;1,E4344=1),(P4344-1)/(K4344-1)*K4344-(P4344-1)/(K4344-1),IF(P4344&lt;1,0,-(P4344-1)/(K4344-1)))</f>
        <v>0</v>
      </c>
      <c r="AL4344" s="17">
        <f>IF(AND(Q4344&gt;1,E4344=0),(Q4344-1)/(L4344-1)*L4344-(Q4344-1)/(L4344-1),IF(Q4344&lt;1,0,-(Q4344-1)/(L4344-1)))</f>
        <v>0</v>
      </c>
      <c r="AM4344" s="17">
        <f>IF(P4344&gt;1,(P4344-1)/(K4344-1),0)+IF(Q4344&gt;1,(Q4344-1)/(L4344-1),0)</f>
        <v>0</v>
      </c>
      <c r="AN4344" s="17">
        <f>AN4343+AM4344</f>
        <v>62.82760102299067</v>
      </c>
      <c r="AO4344" s="17">
        <f>AO4343+SUM(AK4344:AL4344)</f>
        <v>2.6918265572161322</v>
      </c>
      <c r="AP4344" s="19">
        <f t="shared" si="746"/>
        <v>4.284464969832455E-2</v>
      </c>
      <c r="AR4344" s="20">
        <f t="shared" si="747"/>
        <v>0</v>
      </c>
      <c r="AV4344" s="21"/>
      <c r="AW4344" s="21"/>
      <c r="AX4344" s="21"/>
      <c r="AY4344" s="21"/>
    </row>
    <row r="4345" spans="1:51" s="5" customFormat="1" hidden="1" outlineLevel="1" x14ac:dyDescent="0.2">
      <c r="A4345" s="33"/>
      <c r="D4345" s="5">
        <v>14354</v>
      </c>
      <c r="E4345" s="5">
        <v>0</v>
      </c>
      <c r="G4345" s="6">
        <f>IF(AND(H4345&gt;0.5,E4345=1),1,0)+IF(AND(H4345&lt;0.5,E4345=0),1,0)</f>
        <v>1</v>
      </c>
      <c r="H4345" s="7">
        <v>0.331851166086507</v>
      </c>
      <c r="I4345" s="7">
        <f t="shared" si="738"/>
        <v>0.668148833913493</v>
      </c>
      <c r="K4345" s="8">
        <v>5.2300000190734899</v>
      </c>
      <c r="L4345" s="8">
        <v>1.20000004768372</v>
      </c>
      <c r="M4345" s="9">
        <f t="shared" si="739"/>
        <v>0.19120458821282241</v>
      </c>
      <c r="N4345" s="9">
        <f t="shared" si="740"/>
        <v>0.83333330021964014</v>
      </c>
      <c r="P4345" s="10">
        <f t="shared" si="741"/>
        <v>0</v>
      </c>
      <c r="Q4345" s="10">
        <f t="shared" si="742"/>
        <v>0</v>
      </c>
      <c r="S4345" s="11">
        <f>IF(AND(P4345&gt;1,E4345=1),K4345-1,IF(P4345&lt;1,0,-1))</f>
        <v>0</v>
      </c>
      <c r="T4345" s="11">
        <f>IF(AND(Q4345&gt;1,E4345=0),L4345-1,IF(Q4345&lt;1,0,-1))</f>
        <v>0</v>
      </c>
      <c r="U4345" s="11">
        <f t="shared" si="748"/>
        <v>0</v>
      </c>
      <c r="V4345" s="11">
        <f>V4344+U4345</f>
        <v>334</v>
      </c>
      <c r="W4345" s="11">
        <f>W4344+SUM(S4345:T4345)</f>
        <v>10.939997792243945</v>
      </c>
      <c r="X4345" s="12">
        <f t="shared" si="743"/>
        <v>3.2754484407916E-2</v>
      </c>
      <c r="Y4345" s="13">
        <f>IF(AND(P4345&gt;1,E4345=1),1/K4345*K4345-1/K4345,IF(P4345&lt;1,0,-1/K4345))</f>
        <v>0</v>
      </c>
      <c r="Z4345" s="13">
        <f>IF(AND(Q4345&gt;1,E4345=0),1/L4345*L4345-1/L4345,IF(Q4345&lt;1,0,-1/L4345))</f>
        <v>0</v>
      </c>
      <c r="AA4345" s="13">
        <f>IF(P4345&gt;1,1/K4345)+IF(Q4345&gt;1,1/L4345)</f>
        <v>0</v>
      </c>
      <c r="AB4345" s="13">
        <f>AB4344+AA4345</f>
        <v>145.17772867169461</v>
      </c>
      <c r="AC4345" s="13">
        <f>AC4344+SUM(Y4345:Z4345)</f>
        <v>12.82227132830532</v>
      </c>
      <c r="AD4345" s="14">
        <f t="shared" si="744"/>
        <v>8.8321200817941203E-2</v>
      </c>
      <c r="AE4345" s="15">
        <f>IF(AND(P4345&gt;1,E4345=1),1/(2*K4345*(1-H4345))*K4345-1/(2*K4345*(1-H4345)),IF(P4345&lt;1,0,-1/(2*K4345*(1-H4345))))</f>
        <v>0</v>
      </c>
      <c r="AF4345" s="15">
        <f>IF(AND(Q4345&gt;1,E4345=0),1/(2*L4345*(1-I4345))*L4345-1/(2*L4345*(1-I4345)),IF(Q4345&lt;1,0,-1/(2*L4345*(1-I4345))))</f>
        <v>0</v>
      </c>
      <c r="AG4345" s="15">
        <f>IF(P4345&gt;1,1/(2*K4345*(1-H4345)),0)+IF(Q4345&gt;1,1/(2*L4345*(1-I4345)),0)</f>
        <v>0</v>
      </c>
      <c r="AH4345" s="15">
        <f>AH4344+AG4345</f>
        <v>185.19221461921984</v>
      </c>
      <c r="AI4345" s="15">
        <f>AI4344+SUM(AE4345:AF4345)</f>
        <v>20.801453032309347</v>
      </c>
      <c r="AJ4345" s="16">
        <f t="shared" si="745"/>
        <v>0.11232358268990918</v>
      </c>
      <c r="AK4345" s="17">
        <f>IF(AND(P4345&gt;1,E4345=1),(P4345-1)/(K4345-1)*K4345-(P4345-1)/(K4345-1),IF(P4345&lt;1,0,-(P4345-1)/(K4345-1)))</f>
        <v>0</v>
      </c>
      <c r="AL4345" s="17">
        <f>IF(AND(Q4345&gt;1,E4345=0),(Q4345-1)/(L4345-1)*L4345-(Q4345-1)/(L4345-1),IF(Q4345&lt;1,0,-(Q4345-1)/(L4345-1)))</f>
        <v>0</v>
      </c>
      <c r="AM4345" s="17">
        <f>IF(P4345&gt;1,(P4345-1)/(K4345-1),0)+IF(Q4345&gt;1,(Q4345-1)/(L4345-1),0)</f>
        <v>0</v>
      </c>
      <c r="AN4345" s="17">
        <f>AN4344+AM4345</f>
        <v>62.82760102299067</v>
      </c>
      <c r="AO4345" s="17">
        <f>AO4344+SUM(AK4345:AL4345)</f>
        <v>2.6918265572161322</v>
      </c>
      <c r="AP4345" s="19">
        <f t="shared" si="746"/>
        <v>4.284464969832455E-2</v>
      </c>
      <c r="AR4345" s="20">
        <f t="shared" si="747"/>
        <v>0</v>
      </c>
      <c r="AV4345" s="21"/>
      <c r="AW4345" s="21"/>
      <c r="AX4345" s="21"/>
      <c r="AY4345" s="21"/>
    </row>
    <row r="4346" spans="1:51" s="5" customFormat="1" hidden="1" outlineLevel="1" x14ac:dyDescent="0.2">
      <c r="A4346" s="33"/>
      <c r="D4346" s="5">
        <v>14355</v>
      </c>
      <c r="E4346" s="5">
        <v>1</v>
      </c>
      <c r="G4346" s="6">
        <f>IF(AND(H4346&gt;0.5,E4346=1),1,0)+IF(AND(H4346&lt;0.5,E4346=0),1,0)</f>
        <v>1</v>
      </c>
      <c r="H4346" s="7">
        <v>0.70289092214722104</v>
      </c>
      <c r="I4346" s="7">
        <f t="shared" si="738"/>
        <v>0.29710907785277896</v>
      </c>
      <c r="K4346" s="8">
        <v>1.3200000524520901</v>
      </c>
      <c r="L4346" s="8">
        <v>3.9000000953674299</v>
      </c>
      <c r="M4346" s="9">
        <f t="shared" si="739"/>
        <v>0.75757572747240132</v>
      </c>
      <c r="N4346" s="9">
        <f t="shared" si="740"/>
        <v>0.25641025014020857</v>
      </c>
      <c r="P4346" s="10">
        <f t="shared" si="741"/>
        <v>0</v>
      </c>
      <c r="Q4346" s="10">
        <f t="shared" si="742"/>
        <v>0</v>
      </c>
      <c r="S4346" s="11">
        <f>IF(AND(P4346&gt;1,E4346=1),K4346-1,IF(P4346&lt;1,0,-1))</f>
        <v>0</v>
      </c>
      <c r="T4346" s="11">
        <f>IF(AND(Q4346&gt;1,E4346=0),L4346-1,IF(Q4346&lt;1,0,-1))</f>
        <v>0</v>
      </c>
      <c r="U4346" s="11">
        <f t="shared" si="748"/>
        <v>0</v>
      </c>
      <c r="V4346" s="11">
        <f>V4345+U4346</f>
        <v>334</v>
      </c>
      <c r="W4346" s="11">
        <f>W4345+SUM(S4346:T4346)</f>
        <v>10.939997792243945</v>
      </c>
      <c r="X4346" s="12">
        <f t="shared" si="743"/>
        <v>3.2754484407916E-2</v>
      </c>
      <c r="Y4346" s="13">
        <f>IF(AND(P4346&gt;1,E4346=1),1/K4346*K4346-1/K4346,IF(P4346&lt;1,0,-1/K4346))</f>
        <v>0</v>
      </c>
      <c r="Z4346" s="13">
        <f>IF(AND(Q4346&gt;1,E4346=0),1/L4346*L4346-1/L4346,IF(Q4346&lt;1,0,-1/L4346))</f>
        <v>0</v>
      </c>
      <c r="AA4346" s="13">
        <f>IF(P4346&gt;1,1/K4346)+IF(Q4346&gt;1,1/L4346)</f>
        <v>0</v>
      </c>
      <c r="AB4346" s="13">
        <f>AB4345+AA4346</f>
        <v>145.17772867169461</v>
      </c>
      <c r="AC4346" s="13">
        <f>AC4345+SUM(Y4346:Z4346)</f>
        <v>12.82227132830532</v>
      </c>
      <c r="AD4346" s="14">
        <f t="shared" si="744"/>
        <v>8.8321200817941203E-2</v>
      </c>
      <c r="AE4346" s="15">
        <f>IF(AND(P4346&gt;1,E4346=1),1/(2*K4346*(1-H4346))*K4346-1/(2*K4346*(1-H4346)),IF(P4346&lt;1,0,-1/(2*K4346*(1-H4346))))</f>
        <v>0</v>
      </c>
      <c r="AF4346" s="15">
        <f>IF(AND(Q4346&gt;1,E4346=0),1/(2*L4346*(1-I4346))*L4346-1/(2*L4346*(1-I4346)),IF(Q4346&lt;1,0,-1/(2*L4346*(1-I4346))))</f>
        <v>0</v>
      </c>
      <c r="AG4346" s="15">
        <f>IF(P4346&gt;1,1/(2*K4346*(1-H4346)),0)+IF(Q4346&gt;1,1/(2*L4346*(1-I4346)),0)</f>
        <v>0</v>
      </c>
      <c r="AH4346" s="15">
        <f>AH4345+AG4346</f>
        <v>185.19221461921984</v>
      </c>
      <c r="AI4346" s="15">
        <f>AI4345+SUM(AE4346:AF4346)</f>
        <v>20.801453032309347</v>
      </c>
      <c r="AJ4346" s="16">
        <f t="shared" si="745"/>
        <v>0.11232358268990918</v>
      </c>
      <c r="AK4346" s="17">
        <f>IF(AND(P4346&gt;1,E4346=1),(P4346-1)/(K4346-1)*K4346-(P4346-1)/(K4346-1),IF(P4346&lt;1,0,-(P4346-1)/(K4346-1)))</f>
        <v>0</v>
      </c>
      <c r="AL4346" s="17">
        <f>IF(AND(Q4346&gt;1,E4346=0),(Q4346-1)/(L4346-1)*L4346-(Q4346-1)/(L4346-1),IF(Q4346&lt;1,0,-(Q4346-1)/(L4346-1)))</f>
        <v>0</v>
      </c>
      <c r="AM4346" s="17">
        <f>IF(P4346&gt;1,(P4346-1)/(K4346-1),0)+IF(Q4346&gt;1,(Q4346-1)/(L4346-1),0)</f>
        <v>0</v>
      </c>
      <c r="AN4346" s="17">
        <f>AN4345+AM4346</f>
        <v>62.82760102299067</v>
      </c>
      <c r="AO4346" s="17">
        <f>AO4345+SUM(AK4346:AL4346)</f>
        <v>2.6918265572161322</v>
      </c>
      <c r="AP4346" s="19">
        <f t="shared" si="746"/>
        <v>4.284464969832455E-2</v>
      </c>
      <c r="AR4346" s="20">
        <f t="shared" si="747"/>
        <v>0</v>
      </c>
      <c r="AV4346" s="21"/>
      <c r="AW4346" s="21"/>
      <c r="AX4346" s="21"/>
      <c r="AY4346" s="21"/>
    </row>
    <row r="4347" spans="1:51" s="5" customFormat="1" hidden="1" outlineLevel="1" x14ac:dyDescent="0.2">
      <c r="A4347" s="33"/>
      <c r="D4347" s="5">
        <v>14356</v>
      </c>
      <c r="E4347" s="5">
        <v>1</v>
      </c>
      <c r="G4347" s="6">
        <f>IF(AND(H4347&gt;0.5,E4347=1),1,0)+IF(AND(H4347&lt;0.5,E4347=0),1,0)</f>
        <v>1</v>
      </c>
      <c r="H4347" s="7">
        <v>0.72833883203415695</v>
      </c>
      <c r="I4347" s="7">
        <f t="shared" si="738"/>
        <v>0.27166116796584305</v>
      </c>
      <c r="K4347" s="8">
        <v>1.2400000095367401</v>
      </c>
      <c r="L4347" s="8">
        <v>4.6500000953674299</v>
      </c>
      <c r="M4347" s="9">
        <f t="shared" si="739"/>
        <v>0.80645160670087146</v>
      </c>
      <c r="N4347" s="9">
        <f t="shared" si="740"/>
        <v>0.21505375903029586</v>
      </c>
      <c r="P4347" s="10">
        <f t="shared" si="741"/>
        <v>0</v>
      </c>
      <c r="Q4347" s="10">
        <f t="shared" si="742"/>
        <v>0</v>
      </c>
      <c r="S4347" s="11">
        <f>IF(AND(P4347&gt;1,E4347=1),K4347-1,IF(P4347&lt;1,0,-1))</f>
        <v>0</v>
      </c>
      <c r="T4347" s="11">
        <f>IF(AND(Q4347&gt;1,E4347=0),L4347-1,IF(Q4347&lt;1,0,-1))</f>
        <v>0</v>
      </c>
      <c r="U4347" s="11">
        <f t="shared" si="748"/>
        <v>0</v>
      </c>
      <c r="V4347" s="11">
        <f>V4346+U4347</f>
        <v>334</v>
      </c>
      <c r="W4347" s="11">
        <f>W4346+SUM(S4347:T4347)</f>
        <v>10.939997792243945</v>
      </c>
      <c r="X4347" s="12">
        <f t="shared" si="743"/>
        <v>3.2754484407916E-2</v>
      </c>
      <c r="Y4347" s="13">
        <f>IF(AND(P4347&gt;1,E4347=1),1/K4347*K4347-1/K4347,IF(P4347&lt;1,0,-1/K4347))</f>
        <v>0</v>
      </c>
      <c r="Z4347" s="13">
        <f>IF(AND(Q4347&gt;1,E4347=0),1/L4347*L4347-1/L4347,IF(Q4347&lt;1,0,-1/L4347))</f>
        <v>0</v>
      </c>
      <c r="AA4347" s="13">
        <f>IF(P4347&gt;1,1/K4347)+IF(Q4347&gt;1,1/L4347)</f>
        <v>0</v>
      </c>
      <c r="AB4347" s="13">
        <f>AB4346+AA4347</f>
        <v>145.17772867169461</v>
      </c>
      <c r="AC4347" s="13">
        <f>AC4346+SUM(Y4347:Z4347)</f>
        <v>12.82227132830532</v>
      </c>
      <c r="AD4347" s="14">
        <f t="shared" si="744"/>
        <v>8.8321200817941203E-2</v>
      </c>
      <c r="AE4347" s="15">
        <f>IF(AND(P4347&gt;1,E4347=1),1/(2*K4347*(1-H4347))*K4347-1/(2*K4347*(1-H4347)),IF(P4347&lt;1,0,-1/(2*K4347*(1-H4347))))</f>
        <v>0</v>
      </c>
      <c r="AF4347" s="15">
        <f>IF(AND(Q4347&gt;1,E4347=0),1/(2*L4347*(1-I4347))*L4347-1/(2*L4347*(1-I4347)),IF(Q4347&lt;1,0,-1/(2*L4347*(1-I4347))))</f>
        <v>0</v>
      </c>
      <c r="AG4347" s="15">
        <f>IF(P4347&gt;1,1/(2*K4347*(1-H4347)),0)+IF(Q4347&gt;1,1/(2*L4347*(1-I4347)),0)</f>
        <v>0</v>
      </c>
      <c r="AH4347" s="15">
        <f>AH4346+AG4347</f>
        <v>185.19221461921984</v>
      </c>
      <c r="AI4347" s="15">
        <f>AI4346+SUM(AE4347:AF4347)</f>
        <v>20.801453032309347</v>
      </c>
      <c r="AJ4347" s="16">
        <f t="shared" si="745"/>
        <v>0.11232358268990918</v>
      </c>
      <c r="AK4347" s="17">
        <f>IF(AND(P4347&gt;1,E4347=1),(P4347-1)/(K4347-1)*K4347-(P4347-1)/(K4347-1),IF(P4347&lt;1,0,-(P4347-1)/(K4347-1)))</f>
        <v>0</v>
      </c>
      <c r="AL4347" s="17">
        <f>IF(AND(Q4347&gt;1,E4347=0),(Q4347-1)/(L4347-1)*L4347-(Q4347-1)/(L4347-1),IF(Q4347&lt;1,0,-(Q4347-1)/(L4347-1)))</f>
        <v>0</v>
      </c>
      <c r="AM4347" s="17">
        <f>IF(P4347&gt;1,(P4347-1)/(K4347-1),0)+IF(Q4347&gt;1,(Q4347-1)/(L4347-1),0)</f>
        <v>0</v>
      </c>
      <c r="AN4347" s="17">
        <f>AN4346+AM4347</f>
        <v>62.82760102299067</v>
      </c>
      <c r="AO4347" s="17">
        <f>AO4346+SUM(AK4347:AL4347)</f>
        <v>2.6918265572161322</v>
      </c>
      <c r="AP4347" s="19">
        <f t="shared" si="746"/>
        <v>4.284464969832455E-2</v>
      </c>
      <c r="AR4347" s="20">
        <f t="shared" si="747"/>
        <v>0</v>
      </c>
      <c r="AV4347" s="21"/>
      <c r="AW4347" s="21"/>
      <c r="AX4347" s="21"/>
      <c r="AY4347" s="21"/>
    </row>
    <row r="4348" spans="1:51" s="5" customFormat="1" hidden="1" outlineLevel="1" x14ac:dyDescent="0.2">
      <c r="A4348" s="33"/>
      <c r="D4348" s="5">
        <v>14357</v>
      </c>
      <c r="E4348" s="5">
        <v>1</v>
      </c>
      <c r="G4348" s="6">
        <f>IF(AND(H4348&gt;0.5,E4348=1),1,0)+IF(AND(H4348&lt;0.5,E4348=0),1,0)</f>
        <v>1</v>
      </c>
      <c r="H4348" s="7">
        <v>0.58081089187663504</v>
      </c>
      <c r="I4348" s="7">
        <f t="shared" si="738"/>
        <v>0.41918910812336496</v>
      </c>
      <c r="K4348" s="8">
        <v>2.0499999523162802</v>
      </c>
      <c r="L4348" s="8">
        <v>1.8600000143051101</v>
      </c>
      <c r="M4348" s="9">
        <f t="shared" si="739"/>
        <v>0.48780488939529348</v>
      </c>
      <c r="N4348" s="9">
        <f t="shared" si="740"/>
        <v>0.53763440446724764</v>
      </c>
      <c r="P4348" s="10">
        <f t="shared" si="741"/>
        <v>0</v>
      </c>
      <c r="Q4348" s="10">
        <f t="shared" si="742"/>
        <v>0</v>
      </c>
      <c r="S4348" s="11">
        <f>IF(AND(P4348&gt;1,E4348=1),K4348-1,IF(P4348&lt;1,0,-1))</f>
        <v>0</v>
      </c>
      <c r="T4348" s="11">
        <f>IF(AND(Q4348&gt;1,E4348=0),L4348-1,IF(Q4348&lt;1,0,-1))</f>
        <v>0</v>
      </c>
      <c r="U4348" s="11">
        <f t="shared" si="748"/>
        <v>0</v>
      </c>
      <c r="V4348" s="11">
        <f>V4347+U4348</f>
        <v>334</v>
      </c>
      <c r="W4348" s="11">
        <f>W4347+SUM(S4348:T4348)</f>
        <v>10.939997792243945</v>
      </c>
      <c r="X4348" s="12">
        <f t="shared" si="743"/>
        <v>3.2754484407916E-2</v>
      </c>
      <c r="Y4348" s="13">
        <f>IF(AND(P4348&gt;1,E4348=1),1/K4348*K4348-1/K4348,IF(P4348&lt;1,0,-1/K4348))</f>
        <v>0</v>
      </c>
      <c r="Z4348" s="13">
        <f>IF(AND(Q4348&gt;1,E4348=0),1/L4348*L4348-1/L4348,IF(Q4348&lt;1,0,-1/L4348))</f>
        <v>0</v>
      </c>
      <c r="AA4348" s="13">
        <f>IF(P4348&gt;1,1/K4348)+IF(Q4348&gt;1,1/L4348)</f>
        <v>0</v>
      </c>
      <c r="AB4348" s="13">
        <f>AB4347+AA4348</f>
        <v>145.17772867169461</v>
      </c>
      <c r="AC4348" s="13">
        <f>AC4347+SUM(Y4348:Z4348)</f>
        <v>12.82227132830532</v>
      </c>
      <c r="AD4348" s="14">
        <f t="shared" si="744"/>
        <v>8.8321200817941203E-2</v>
      </c>
      <c r="AE4348" s="15">
        <f>IF(AND(P4348&gt;1,E4348=1),1/(2*K4348*(1-H4348))*K4348-1/(2*K4348*(1-H4348)),IF(P4348&lt;1,0,-1/(2*K4348*(1-H4348))))</f>
        <v>0</v>
      </c>
      <c r="AF4348" s="15">
        <f>IF(AND(Q4348&gt;1,E4348=0),1/(2*L4348*(1-I4348))*L4348-1/(2*L4348*(1-I4348)),IF(Q4348&lt;1,0,-1/(2*L4348*(1-I4348))))</f>
        <v>0</v>
      </c>
      <c r="AG4348" s="15">
        <f>IF(P4348&gt;1,1/(2*K4348*(1-H4348)),0)+IF(Q4348&gt;1,1/(2*L4348*(1-I4348)),0)</f>
        <v>0</v>
      </c>
      <c r="AH4348" s="15">
        <f>AH4347+AG4348</f>
        <v>185.19221461921984</v>
      </c>
      <c r="AI4348" s="15">
        <f>AI4347+SUM(AE4348:AF4348)</f>
        <v>20.801453032309347</v>
      </c>
      <c r="AJ4348" s="16">
        <f t="shared" si="745"/>
        <v>0.11232358268990918</v>
      </c>
      <c r="AK4348" s="17">
        <f>IF(AND(P4348&gt;1,E4348=1),(P4348-1)/(K4348-1)*K4348-(P4348-1)/(K4348-1),IF(P4348&lt;1,0,-(P4348-1)/(K4348-1)))</f>
        <v>0</v>
      </c>
      <c r="AL4348" s="17">
        <f>IF(AND(Q4348&gt;1,E4348=0),(Q4348-1)/(L4348-1)*L4348-(Q4348-1)/(L4348-1),IF(Q4348&lt;1,0,-(Q4348-1)/(L4348-1)))</f>
        <v>0</v>
      </c>
      <c r="AM4348" s="17">
        <f>IF(P4348&gt;1,(P4348-1)/(K4348-1),0)+IF(Q4348&gt;1,(Q4348-1)/(L4348-1),0)</f>
        <v>0</v>
      </c>
      <c r="AN4348" s="17">
        <f>AN4347+AM4348</f>
        <v>62.82760102299067</v>
      </c>
      <c r="AO4348" s="17">
        <f>AO4347+SUM(AK4348:AL4348)</f>
        <v>2.6918265572161322</v>
      </c>
      <c r="AP4348" s="19">
        <f t="shared" si="746"/>
        <v>4.284464969832455E-2</v>
      </c>
      <c r="AR4348" s="20">
        <f t="shared" si="747"/>
        <v>0</v>
      </c>
      <c r="AV4348" s="21"/>
      <c r="AW4348" s="21"/>
      <c r="AX4348" s="21"/>
      <c r="AY4348" s="21"/>
    </row>
    <row r="4349" spans="1:51" s="5" customFormat="1" hidden="1" outlineLevel="1" x14ac:dyDescent="0.2">
      <c r="A4349" s="33"/>
      <c r="D4349" s="5">
        <v>14358</v>
      </c>
      <c r="E4349" s="5">
        <v>0</v>
      </c>
      <c r="G4349" s="6">
        <f>IF(AND(H4349&gt;0.5,E4349=1),1,0)+IF(AND(H4349&lt;0.5,E4349=0),1,0)</f>
        <v>0</v>
      </c>
      <c r="H4349" s="7">
        <v>0.59978689878487801</v>
      </c>
      <c r="I4349" s="7">
        <f t="shared" si="738"/>
        <v>0.40021310121512199</v>
      </c>
      <c r="K4349" s="8">
        <v>1.6499999761581401</v>
      </c>
      <c r="L4349" s="8">
        <v>2.4100000858306898</v>
      </c>
      <c r="M4349" s="9">
        <f t="shared" si="739"/>
        <v>0.60606061481794682</v>
      </c>
      <c r="N4349" s="9">
        <f t="shared" si="740"/>
        <v>0.4149377445583432</v>
      </c>
      <c r="P4349" s="10">
        <f t="shared" si="741"/>
        <v>0</v>
      </c>
      <c r="Q4349" s="10">
        <f t="shared" si="742"/>
        <v>0</v>
      </c>
      <c r="S4349" s="11">
        <f>IF(AND(P4349&gt;1,E4349=1),K4349-1,IF(P4349&lt;1,0,-1))</f>
        <v>0</v>
      </c>
      <c r="T4349" s="11">
        <f>IF(AND(Q4349&gt;1,E4349=0),L4349-1,IF(Q4349&lt;1,0,-1))</f>
        <v>0</v>
      </c>
      <c r="U4349" s="11">
        <f t="shared" si="748"/>
        <v>0</v>
      </c>
      <c r="V4349" s="11">
        <f>V4348+U4349</f>
        <v>334</v>
      </c>
      <c r="W4349" s="11">
        <f>W4348+SUM(S4349:T4349)</f>
        <v>10.939997792243945</v>
      </c>
      <c r="X4349" s="12">
        <f t="shared" si="743"/>
        <v>3.2754484407916E-2</v>
      </c>
      <c r="Y4349" s="13">
        <f>IF(AND(P4349&gt;1,E4349=1),1/K4349*K4349-1/K4349,IF(P4349&lt;1,0,-1/K4349))</f>
        <v>0</v>
      </c>
      <c r="Z4349" s="13">
        <f>IF(AND(Q4349&gt;1,E4349=0),1/L4349*L4349-1/L4349,IF(Q4349&lt;1,0,-1/L4349))</f>
        <v>0</v>
      </c>
      <c r="AA4349" s="13">
        <f>IF(P4349&gt;1,1/K4349)+IF(Q4349&gt;1,1/L4349)</f>
        <v>0</v>
      </c>
      <c r="AB4349" s="13">
        <f>AB4348+AA4349</f>
        <v>145.17772867169461</v>
      </c>
      <c r="AC4349" s="13">
        <f>AC4348+SUM(Y4349:Z4349)</f>
        <v>12.82227132830532</v>
      </c>
      <c r="AD4349" s="14">
        <f t="shared" si="744"/>
        <v>8.8321200817941203E-2</v>
      </c>
      <c r="AE4349" s="15">
        <f>IF(AND(P4349&gt;1,E4349=1),1/(2*K4349*(1-H4349))*K4349-1/(2*K4349*(1-H4349)),IF(P4349&lt;1,0,-1/(2*K4349*(1-H4349))))</f>
        <v>0</v>
      </c>
      <c r="AF4349" s="15">
        <f>IF(AND(Q4349&gt;1,E4349=0),1/(2*L4349*(1-I4349))*L4349-1/(2*L4349*(1-I4349)),IF(Q4349&lt;1,0,-1/(2*L4349*(1-I4349))))</f>
        <v>0</v>
      </c>
      <c r="AG4349" s="15">
        <f>IF(P4349&gt;1,1/(2*K4349*(1-H4349)),0)+IF(Q4349&gt;1,1/(2*L4349*(1-I4349)),0)</f>
        <v>0</v>
      </c>
      <c r="AH4349" s="15">
        <f>AH4348+AG4349</f>
        <v>185.19221461921984</v>
      </c>
      <c r="AI4349" s="15">
        <f>AI4348+SUM(AE4349:AF4349)</f>
        <v>20.801453032309347</v>
      </c>
      <c r="AJ4349" s="16">
        <f t="shared" si="745"/>
        <v>0.11232358268990918</v>
      </c>
      <c r="AK4349" s="17">
        <f>IF(AND(P4349&gt;1,E4349=1),(P4349-1)/(K4349-1)*K4349-(P4349-1)/(K4349-1),IF(P4349&lt;1,0,-(P4349-1)/(K4349-1)))</f>
        <v>0</v>
      </c>
      <c r="AL4349" s="17">
        <f>IF(AND(Q4349&gt;1,E4349=0),(Q4349-1)/(L4349-1)*L4349-(Q4349-1)/(L4349-1),IF(Q4349&lt;1,0,-(Q4349-1)/(L4349-1)))</f>
        <v>0</v>
      </c>
      <c r="AM4349" s="17">
        <f>IF(P4349&gt;1,(P4349-1)/(K4349-1),0)+IF(Q4349&gt;1,(Q4349-1)/(L4349-1),0)</f>
        <v>0</v>
      </c>
      <c r="AN4349" s="17">
        <f>AN4348+AM4349</f>
        <v>62.82760102299067</v>
      </c>
      <c r="AO4349" s="17">
        <f>AO4348+SUM(AK4349:AL4349)</f>
        <v>2.6918265572161322</v>
      </c>
      <c r="AP4349" s="19">
        <f t="shared" si="746"/>
        <v>4.284464969832455E-2</v>
      </c>
      <c r="AR4349" s="20">
        <f t="shared" si="747"/>
        <v>0</v>
      </c>
      <c r="AV4349" s="21"/>
      <c r="AW4349" s="21"/>
      <c r="AX4349" s="21"/>
      <c r="AY4349" s="21"/>
    </row>
    <row r="4350" spans="1:51" s="5" customFormat="1" hidden="1" outlineLevel="1" x14ac:dyDescent="0.2">
      <c r="A4350" s="33"/>
      <c r="D4350" s="5">
        <v>14359</v>
      </c>
      <c r="E4350" s="5">
        <v>1</v>
      </c>
      <c r="G4350" s="6">
        <f>IF(AND(H4350&gt;0.5,E4350=1),1,0)+IF(AND(H4350&lt;0.5,E4350=0),1,0)</f>
        <v>0</v>
      </c>
      <c r="H4350" s="7">
        <v>0.48423258632877397</v>
      </c>
      <c r="I4350" s="7">
        <f t="shared" si="738"/>
        <v>0.51576741367122603</v>
      </c>
      <c r="K4350" s="8">
        <v>2.4400000572204599</v>
      </c>
      <c r="L4350" s="8">
        <v>1.6799999475479099</v>
      </c>
      <c r="M4350" s="9">
        <f t="shared" si="739"/>
        <v>0.40983605596270178</v>
      </c>
      <c r="N4350" s="9">
        <f t="shared" si="740"/>
        <v>0.5952381138223114</v>
      </c>
      <c r="P4350" s="10">
        <f t="shared" si="741"/>
        <v>0</v>
      </c>
      <c r="Q4350" s="10">
        <f t="shared" si="742"/>
        <v>0</v>
      </c>
      <c r="S4350" s="11">
        <f>IF(AND(P4350&gt;1,E4350=1),K4350-1,IF(P4350&lt;1,0,-1))</f>
        <v>0</v>
      </c>
      <c r="T4350" s="11">
        <f>IF(AND(Q4350&gt;1,E4350=0),L4350-1,IF(Q4350&lt;1,0,-1))</f>
        <v>0</v>
      </c>
      <c r="U4350" s="11">
        <f t="shared" si="748"/>
        <v>0</v>
      </c>
      <c r="V4350" s="11">
        <f>V4349+U4350</f>
        <v>334</v>
      </c>
      <c r="W4350" s="11">
        <f>W4349+SUM(S4350:T4350)</f>
        <v>10.939997792243945</v>
      </c>
      <c r="X4350" s="12">
        <f t="shared" si="743"/>
        <v>3.2754484407916E-2</v>
      </c>
      <c r="Y4350" s="13">
        <f>IF(AND(P4350&gt;1,E4350=1),1/K4350*K4350-1/K4350,IF(P4350&lt;1,0,-1/K4350))</f>
        <v>0</v>
      </c>
      <c r="Z4350" s="13">
        <f>IF(AND(Q4350&gt;1,E4350=0),1/L4350*L4350-1/L4350,IF(Q4350&lt;1,0,-1/L4350))</f>
        <v>0</v>
      </c>
      <c r="AA4350" s="13">
        <f>IF(P4350&gt;1,1/K4350)+IF(Q4350&gt;1,1/L4350)</f>
        <v>0</v>
      </c>
      <c r="AB4350" s="13">
        <f>AB4349+AA4350</f>
        <v>145.17772867169461</v>
      </c>
      <c r="AC4350" s="13">
        <f>AC4349+SUM(Y4350:Z4350)</f>
        <v>12.82227132830532</v>
      </c>
      <c r="AD4350" s="14">
        <f t="shared" si="744"/>
        <v>8.8321200817941203E-2</v>
      </c>
      <c r="AE4350" s="15">
        <f>IF(AND(P4350&gt;1,E4350=1),1/(2*K4350*(1-H4350))*K4350-1/(2*K4350*(1-H4350)),IF(P4350&lt;1,0,-1/(2*K4350*(1-H4350))))</f>
        <v>0</v>
      </c>
      <c r="AF4350" s="15">
        <f>IF(AND(Q4350&gt;1,E4350=0),1/(2*L4350*(1-I4350))*L4350-1/(2*L4350*(1-I4350)),IF(Q4350&lt;1,0,-1/(2*L4350*(1-I4350))))</f>
        <v>0</v>
      </c>
      <c r="AG4350" s="15">
        <f>IF(P4350&gt;1,1/(2*K4350*(1-H4350)),0)+IF(Q4350&gt;1,1/(2*L4350*(1-I4350)),0)</f>
        <v>0</v>
      </c>
      <c r="AH4350" s="15">
        <f>AH4349+AG4350</f>
        <v>185.19221461921984</v>
      </c>
      <c r="AI4350" s="15">
        <f>AI4349+SUM(AE4350:AF4350)</f>
        <v>20.801453032309347</v>
      </c>
      <c r="AJ4350" s="16">
        <f t="shared" si="745"/>
        <v>0.11232358268990918</v>
      </c>
      <c r="AK4350" s="17">
        <f>IF(AND(P4350&gt;1,E4350=1),(P4350-1)/(K4350-1)*K4350-(P4350-1)/(K4350-1),IF(P4350&lt;1,0,-(P4350-1)/(K4350-1)))</f>
        <v>0</v>
      </c>
      <c r="AL4350" s="17">
        <f>IF(AND(Q4350&gt;1,E4350=0),(Q4350-1)/(L4350-1)*L4350-(Q4350-1)/(L4350-1),IF(Q4350&lt;1,0,-(Q4350-1)/(L4350-1)))</f>
        <v>0</v>
      </c>
      <c r="AM4350" s="17">
        <f>IF(P4350&gt;1,(P4350-1)/(K4350-1),0)+IF(Q4350&gt;1,(Q4350-1)/(L4350-1),0)</f>
        <v>0</v>
      </c>
      <c r="AN4350" s="17">
        <f>AN4349+AM4350</f>
        <v>62.82760102299067</v>
      </c>
      <c r="AO4350" s="17">
        <f>AO4349+SUM(AK4350:AL4350)</f>
        <v>2.6918265572161322</v>
      </c>
      <c r="AP4350" s="19">
        <f t="shared" si="746"/>
        <v>4.284464969832455E-2</v>
      </c>
      <c r="AR4350" s="20">
        <f t="shared" si="747"/>
        <v>0</v>
      </c>
      <c r="AV4350" s="21"/>
      <c r="AW4350" s="21"/>
      <c r="AX4350" s="21"/>
      <c r="AY4350" s="21"/>
    </row>
    <row r="4351" spans="1:51" s="5" customFormat="1" hidden="1" outlineLevel="1" x14ac:dyDescent="0.2">
      <c r="A4351" s="33"/>
      <c r="D4351" s="5">
        <v>14360</v>
      </c>
      <c r="E4351" s="5">
        <v>0</v>
      </c>
      <c r="G4351" s="6">
        <f>IF(AND(H4351&gt;0.5,E4351=1),1,0)+IF(AND(H4351&lt;0.5,E4351=0),1,0)</f>
        <v>1</v>
      </c>
      <c r="H4351" s="7">
        <v>0.48141641246331102</v>
      </c>
      <c r="I4351" s="7">
        <f t="shared" si="738"/>
        <v>0.51858358753668898</v>
      </c>
      <c r="K4351" s="8">
        <v>2.0999999046325701</v>
      </c>
      <c r="L4351" s="8">
        <v>1.83000004291534</v>
      </c>
      <c r="M4351" s="9">
        <f t="shared" si="739"/>
        <v>0.47619049781574474</v>
      </c>
      <c r="N4351" s="9">
        <f t="shared" si="740"/>
        <v>0.54644807461693723</v>
      </c>
      <c r="P4351" s="10">
        <f t="shared" si="741"/>
        <v>0</v>
      </c>
      <c r="Q4351" s="10">
        <f t="shared" si="742"/>
        <v>0</v>
      </c>
      <c r="S4351" s="11">
        <f>IF(AND(P4351&gt;1,E4351=1),K4351-1,IF(P4351&lt;1,0,-1))</f>
        <v>0</v>
      </c>
      <c r="T4351" s="11">
        <f>IF(AND(Q4351&gt;1,E4351=0),L4351-1,IF(Q4351&lt;1,0,-1))</f>
        <v>0</v>
      </c>
      <c r="U4351" s="11">
        <f t="shared" si="748"/>
        <v>0</v>
      </c>
      <c r="V4351" s="11">
        <f>V4350+U4351</f>
        <v>334</v>
      </c>
      <c r="W4351" s="11">
        <f>W4350+SUM(S4351:T4351)</f>
        <v>10.939997792243945</v>
      </c>
      <c r="X4351" s="12">
        <f t="shared" si="743"/>
        <v>3.2754484407916E-2</v>
      </c>
      <c r="Y4351" s="13">
        <f>IF(AND(P4351&gt;1,E4351=1),1/K4351*K4351-1/K4351,IF(P4351&lt;1,0,-1/K4351))</f>
        <v>0</v>
      </c>
      <c r="Z4351" s="13">
        <f>IF(AND(Q4351&gt;1,E4351=0),1/L4351*L4351-1/L4351,IF(Q4351&lt;1,0,-1/L4351))</f>
        <v>0</v>
      </c>
      <c r="AA4351" s="13">
        <f>IF(P4351&gt;1,1/K4351)+IF(Q4351&gt;1,1/L4351)</f>
        <v>0</v>
      </c>
      <c r="AB4351" s="13">
        <f>AB4350+AA4351</f>
        <v>145.17772867169461</v>
      </c>
      <c r="AC4351" s="13">
        <f>AC4350+SUM(Y4351:Z4351)</f>
        <v>12.82227132830532</v>
      </c>
      <c r="AD4351" s="14">
        <f t="shared" si="744"/>
        <v>8.8321200817941203E-2</v>
      </c>
      <c r="AE4351" s="15">
        <f>IF(AND(P4351&gt;1,E4351=1),1/(2*K4351*(1-H4351))*K4351-1/(2*K4351*(1-H4351)),IF(P4351&lt;1,0,-1/(2*K4351*(1-H4351))))</f>
        <v>0</v>
      </c>
      <c r="AF4351" s="15">
        <f>IF(AND(Q4351&gt;1,E4351=0),1/(2*L4351*(1-I4351))*L4351-1/(2*L4351*(1-I4351)),IF(Q4351&lt;1,0,-1/(2*L4351*(1-I4351))))</f>
        <v>0</v>
      </c>
      <c r="AG4351" s="15">
        <f>IF(P4351&gt;1,1/(2*K4351*(1-H4351)),0)+IF(Q4351&gt;1,1/(2*L4351*(1-I4351)),0)</f>
        <v>0</v>
      </c>
      <c r="AH4351" s="15">
        <f>AH4350+AG4351</f>
        <v>185.19221461921984</v>
      </c>
      <c r="AI4351" s="15">
        <f>AI4350+SUM(AE4351:AF4351)</f>
        <v>20.801453032309347</v>
      </c>
      <c r="AJ4351" s="16">
        <f t="shared" si="745"/>
        <v>0.11232358268990918</v>
      </c>
      <c r="AK4351" s="17">
        <f>IF(AND(P4351&gt;1,E4351=1),(P4351-1)/(K4351-1)*K4351-(P4351-1)/(K4351-1),IF(P4351&lt;1,0,-(P4351-1)/(K4351-1)))</f>
        <v>0</v>
      </c>
      <c r="AL4351" s="17">
        <f>IF(AND(Q4351&gt;1,E4351=0),(Q4351-1)/(L4351-1)*L4351-(Q4351-1)/(L4351-1),IF(Q4351&lt;1,0,-(Q4351-1)/(L4351-1)))</f>
        <v>0</v>
      </c>
      <c r="AM4351" s="17">
        <f>IF(P4351&gt;1,(P4351-1)/(K4351-1),0)+IF(Q4351&gt;1,(Q4351-1)/(L4351-1),0)</f>
        <v>0</v>
      </c>
      <c r="AN4351" s="17">
        <f>AN4350+AM4351</f>
        <v>62.82760102299067</v>
      </c>
      <c r="AO4351" s="17">
        <f>AO4350+SUM(AK4351:AL4351)</f>
        <v>2.6918265572161322</v>
      </c>
      <c r="AP4351" s="19">
        <f t="shared" si="746"/>
        <v>4.284464969832455E-2</v>
      </c>
      <c r="AR4351" s="20">
        <f t="shared" si="747"/>
        <v>0</v>
      </c>
      <c r="AV4351" s="21"/>
      <c r="AW4351" s="21"/>
      <c r="AX4351" s="21"/>
      <c r="AY4351" s="21"/>
    </row>
    <row r="4352" spans="1:51" s="5" customFormat="1" hidden="1" outlineLevel="1" x14ac:dyDescent="0.2">
      <c r="A4352" s="33"/>
      <c r="D4352" s="5">
        <v>14361</v>
      </c>
      <c r="E4352" s="5">
        <v>0</v>
      </c>
      <c r="G4352" s="6">
        <f>IF(AND(H4352&gt;0.5,E4352=1),1,0)+IF(AND(H4352&lt;0.5,E4352=0),1,0)</f>
        <v>1</v>
      </c>
      <c r="H4352" s="7">
        <v>0.36941082530756503</v>
      </c>
      <c r="I4352" s="7">
        <f t="shared" si="738"/>
        <v>0.63058917469243503</v>
      </c>
      <c r="K4352" s="8">
        <v>2.3499999046325701</v>
      </c>
      <c r="L4352" s="8">
        <v>1.6799999475479099</v>
      </c>
      <c r="M4352" s="9">
        <f t="shared" si="739"/>
        <v>0.42553193216250496</v>
      </c>
      <c r="N4352" s="9">
        <f t="shared" si="740"/>
        <v>0.5952381138223114</v>
      </c>
      <c r="P4352" s="10">
        <f t="shared" si="741"/>
        <v>0</v>
      </c>
      <c r="Q4352" s="10">
        <f t="shared" si="742"/>
        <v>0</v>
      </c>
      <c r="S4352" s="11">
        <f>IF(AND(P4352&gt;1,E4352=1),K4352-1,IF(P4352&lt;1,0,-1))</f>
        <v>0</v>
      </c>
      <c r="T4352" s="11">
        <f>IF(AND(Q4352&gt;1,E4352=0),L4352-1,IF(Q4352&lt;1,0,-1))</f>
        <v>0</v>
      </c>
      <c r="U4352" s="11">
        <f t="shared" si="748"/>
        <v>0</v>
      </c>
      <c r="V4352" s="11">
        <f>V4351+U4352</f>
        <v>334</v>
      </c>
      <c r="W4352" s="11">
        <f>W4351+SUM(S4352:T4352)</f>
        <v>10.939997792243945</v>
      </c>
      <c r="X4352" s="12">
        <f t="shared" si="743"/>
        <v>3.2754484407916E-2</v>
      </c>
      <c r="Y4352" s="13">
        <f>IF(AND(P4352&gt;1,E4352=1),1/K4352*K4352-1/K4352,IF(P4352&lt;1,0,-1/K4352))</f>
        <v>0</v>
      </c>
      <c r="Z4352" s="13">
        <f>IF(AND(Q4352&gt;1,E4352=0),1/L4352*L4352-1/L4352,IF(Q4352&lt;1,0,-1/L4352))</f>
        <v>0</v>
      </c>
      <c r="AA4352" s="13">
        <f>IF(P4352&gt;1,1/K4352)+IF(Q4352&gt;1,1/L4352)</f>
        <v>0</v>
      </c>
      <c r="AB4352" s="13">
        <f>AB4351+AA4352</f>
        <v>145.17772867169461</v>
      </c>
      <c r="AC4352" s="13">
        <f>AC4351+SUM(Y4352:Z4352)</f>
        <v>12.82227132830532</v>
      </c>
      <c r="AD4352" s="14">
        <f t="shared" si="744"/>
        <v>8.8321200817941203E-2</v>
      </c>
      <c r="AE4352" s="15">
        <f>IF(AND(P4352&gt;1,E4352=1),1/(2*K4352*(1-H4352))*K4352-1/(2*K4352*(1-H4352)),IF(P4352&lt;1,0,-1/(2*K4352*(1-H4352))))</f>
        <v>0</v>
      </c>
      <c r="AF4352" s="15">
        <f>IF(AND(Q4352&gt;1,E4352=0),1/(2*L4352*(1-I4352))*L4352-1/(2*L4352*(1-I4352)),IF(Q4352&lt;1,0,-1/(2*L4352*(1-I4352))))</f>
        <v>0</v>
      </c>
      <c r="AG4352" s="15">
        <f>IF(P4352&gt;1,1/(2*K4352*(1-H4352)),0)+IF(Q4352&gt;1,1/(2*L4352*(1-I4352)),0)</f>
        <v>0</v>
      </c>
      <c r="AH4352" s="15">
        <f>AH4351+AG4352</f>
        <v>185.19221461921984</v>
      </c>
      <c r="AI4352" s="15">
        <f>AI4351+SUM(AE4352:AF4352)</f>
        <v>20.801453032309347</v>
      </c>
      <c r="AJ4352" s="16">
        <f t="shared" si="745"/>
        <v>0.11232358268990918</v>
      </c>
      <c r="AK4352" s="17">
        <f>IF(AND(P4352&gt;1,E4352=1),(P4352-1)/(K4352-1)*K4352-(P4352-1)/(K4352-1),IF(P4352&lt;1,0,-(P4352-1)/(K4352-1)))</f>
        <v>0</v>
      </c>
      <c r="AL4352" s="17">
        <f>IF(AND(Q4352&gt;1,E4352=0),(Q4352-1)/(L4352-1)*L4352-(Q4352-1)/(L4352-1),IF(Q4352&lt;1,0,-(Q4352-1)/(L4352-1)))</f>
        <v>0</v>
      </c>
      <c r="AM4352" s="17">
        <f>IF(P4352&gt;1,(P4352-1)/(K4352-1),0)+IF(Q4352&gt;1,(Q4352-1)/(L4352-1),0)</f>
        <v>0</v>
      </c>
      <c r="AN4352" s="17">
        <f>AN4351+AM4352</f>
        <v>62.82760102299067</v>
      </c>
      <c r="AO4352" s="17">
        <f>AO4351+SUM(AK4352:AL4352)</f>
        <v>2.6918265572161322</v>
      </c>
      <c r="AP4352" s="19">
        <f t="shared" si="746"/>
        <v>4.284464969832455E-2</v>
      </c>
      <c r="AR4352" s="20">
        <f t="shared" si="747"/>
        <v>0</v>
      </c>
      <c r="AV4352" s="21"/>
      <c r="AW4352" s="21"/>
      <c r="AX4352" s="21"/>
      <c r="AY4352" s="21"/>
    </row>
    <row r="4353" spans="1:51" s="5" customFormat="1" hidden="1" outlineLevel="1" x14ac:dyDescent="0.2">
      <c r="A4353" s="33"/>
      <c r="D4353" s="5">
        <v>14362</v>
      </c>
      <c r="E4353" s="5">
        <v>0</v>
      </c>
      <c r="G4353" s="6">
        <f>IF(AND(H4353&gt;0.5,E4353=1),1,0)+IF(AND(H4353&lt;0.5,E4353=0),1,0)</f>
        <v>1</v>
      </c>
      <c r="H4353" s="7">
        <v>0.42876679778872701</v>
      </c>
      <c r="I4353" s="7">
        <f t="shared" si="738"/>
        <v>0.57123320221127294</v>
      </c>
      <c r="K4353" s="8">
        <v>4.3299999237060502</v>
      </c>
      <c r="L4353" s="8">
        <v>1.2599999904632599</v>
      </c>
      <c r="M4353" s="9">
        <f t="shared" si="739"/>
        <v>0.23094688628633953</v>
      </c>
      <c r="N4353" s="9">
        <f t="shared" si="740"/>
        <v>0.7936507996578106</v>
      </c>
      <c r="P4353" s="10">
        <f t="shared" si="741"/>
        <v>0</v>
      </c>
      <c r="Q4353" s="10">
        <f t="shared" si="742"/>
        <v>0</v>
      </c>
      <c r="S4353" s="11">
        <f>IF(AND(P4353&gt;1,E4353=1),K4353-1,IF(P4353&lt;1,0,-1))</f>
        <v>0</v>
      </c>
      <c r="T4353" s="11">
        <f>IF(AND(Q4353&gt;1,E4353=0),L4353-1,IF(Q4353&lt;1,0,-1))</f>
        <v>0</v>
      </c>
      <c r="U4353" s="11">
        <f t="shared" si="748"/>
        <v>0</v>
      </c>
      <c r="V4353" s="11">
        <f>V4352+U4353</f>
        <v>334</v>
      </c>
      <c r="W4353" s="11">
        <f>W4352+SUM(S4353:T4353)</f>
        <v>10.939997792243945</v>
      </c>
      <c r="X4353" s="12">
        <f t="shared" si="743"/>
        <v>3.2754484407916E-2</v>
      </c>
      <c r="Y4353" s="13">
        <f>IF(AND(P4353&gt;1,E4353=1),1/K4353*K4353-1/K4353,IF(P4353&lt;1,0,-1/K4353))</f>
        <v>0</v>
      </c>
      <c r="Z4353" s="13">
        <f>IF(AND(Q4353&gt;1,E4353=0),1/L4353*L4353-1/L4353,IF(Q4353&lt;1,0,-1/L4353))</f>
        <v>0</v>
      </c>
      <c r="AA4353" s="13">
        <f>IF(P4353&gt;1,1/K4353)+IF(Q4353&gt;1,1/L4353)</f>
        <v>0</v>
      </c>
      <c r="AB4353" s="13">
        <f>AB4352+AA4353</f>
        <v>145.17772867169461</v>
      </c>
      <c r="AC4353" s="13">
        <f>AC4352+SUM(Y4353:Z4353)</f>
        <v>12.82227132830532</v>
      </c>
      <c r="AD4353" s="14">
        <f t="shared" si="744"/>
        <v>8.8321200817941203E-2</v>
      </c>
      <c r="AE4353" s="15">
        <f>IF(AND(P4353&gt;1,E4353=1),1/(2*K4353*(1-H4353))*K4353-1/(2*K4353*(1-H4353)),IF(P4353&lt;1,0,-1/(2*K4353*(1-H4353))))</f>
        <v>0</v>
      </c>
      <c r="AF4353" s="15">
        <f>IF(AND(Q4353&gt;1,E4353=0),1/(2*L4353*(1-I4353))*L4353-1/(2*L4353*(1-I4353)),IF(Q4353&lt;1,0,-1/(2*L4353*(1-I4353))))</f>
        <v>0</v>
      </c>
      <c r="AG4353" s="15">
        <f>IF(P4353&gt;1,1/(2*K4353*(1-H4353)),0)+IF(Q4353&gt;1,1/(2*L4353*(1-I4353)),0)</f>
        <v>0</v>
      </c>
      <c r="AH4353" s="15">
        <f>AH4352+AG4353</f>
        <v>185.19221461921984</v>
      </c>
      <c r="AI4353" s="15">
        <f>AI4352+SUM(AE4353:AF4353)</f>
        <v>20.801453032309347</v>
      </c>
      <c r="AJ4353" s="16">
        <f t="shared" si="745"/>
        <v>0.11232358268990918</v>
      </c>
      <c r="AK4353" s="17">
        <f>IF(AND(P4353&gt;1,E4353=1),(P4353-1)/(K4353-1)*K4353-(P4353-1)/(K4353-1),IF(P4353&lt;1,0,-(P4353-1)/(K4353-1)))</f>
        <v>0</v>
      </c>
      <c r="AL4353" s="17">
        <f>IF(AND(Q4353&gt;1,E4353=0),(Q4353-1)/(L4353-1)*L4353-(Q4353-1)/(L4353-1),IF(Q4353&lt;1,0,-(Q4353-1)/(L4353-1)))</f>
        <v>0</v>
      </c>
      <c r="AM4353" s="17">
        <f>IF(P4353&gt;1,(P4353-1)/(K4353-1),0)+IF(Q4353&gt;1,(Q4353-1)/(L4353-1),0)</f>
        <v>0</v>
      </c>
      <c r="AN4353" s="17">
        <f>AN4352+AM4353</f>
        <v>62.82760102299067</v>
      </c>
      <c r="AO4353" s="17">
        <f>AO4352+SUM(AK4353:AL4353)</f>
        <v>2.6918265572161322</v>
      </c>
      <c r="AP4353" s="19">
        <f t="shared" si="746"/>
        <v>4.284464969832455E-2</v>
      </c>
      <c r="AR4353" s="20">
        <f t="shared" si="747"/>
        <v>0</v>
      </c>
      <c r="AV4353" s="21"/>
      <c r="AW4353" s="21"/>
      <c r="AX4353" s="21"/>
      <c r="AY4353" s="21"/>
    </row>
    <row r="4354" spans="1:51" s="5" customFormat="1" hidden="1" outlineLevel="1" x14ac:dyDescent="0.2">
      <c r="A4354" s="33"/>
      <c r="D4354" s="5">
        <v>14363</v>
      </c>
      <c r="E4354" s="5">
        <v>1</v>
      </c>
      <c r="G4354" s="6">
        <f>IF(AND(H4354&gt;0.5,E4354=1),1,0)+IF(AND(H4354&lt;0.5,E4354=0),1,0)</f>
        <v>1</v>
      </c>
      <c r="H4354" s="7">
        <v>0.75111740760397205</v>
      </c>
      <c r="I4354" s="7">
        <f t="shared" ref="I4354:I4417" si="749">MAX(1-H4354,0.001)</f>
        <v>0.24888259239602795</v>
      </c>
      <c r="K4354" s="8">
        <v>1.1100000143051101</v>
      </c>
      <c r="L4354" s="8">
        <v>8</v>
      </c>
      <c r="M4354" s="9">
        <f t="shared" si="739"/>
        <v>0.90090088929055279</v>
      </c>
      <c r="N4354" s="9">
        <f t="shared" si="740"/>
        <v>0.125</v>
      </c>
      <c r="P4354" s="10">
        <f t="shared" si="741"/>
        <v>0</v>
      </c>
      <c r="Q4354" s="10">
        <f t="shared" si="742"/>
        <v>0</v>
      </c>
      <c r="S4354" s="11">
        <f>IF(AND(P4354&gt;1,E4354=1),K4354-1,IF(P4354&lt;1,0,-1))</f>
        <v>0</v>
      </c>
      <c r="T4354" s="11">
        <f>IF(AND(Q4354&gt;1,E4354=0),L4354-1,IF(Q4354&lt;1,0,-1))</f>
        <v>0</v>
      </c>
      <c r="U4354" s="11">
        <f t="shared" si="748"/>
        <v>0</v>
      </c>
      <c r="V4354" s="11">
        <f>V4353+U4354</f>
        <v>334</v>
      </c>
      <c r="W4354" s="11">
        <f>W4353+SUM(S4354:T4354)</f>
        <v>10.939997792243945</v>
      </c>
      <c r="X4354" s="12">
        <f t="shared" si="743"/>
        <v>3.2754484407916E-2</v>
      </c>
      <c r="Y4354" s="13">
        <f>IF(AND(P4354&gt;1,E4354=1),1/K4354*K4354-1/K4354,IF(P4354&lt;1,0,-1/K4354))</f>
        <v>0</v>
      </c>
      <c r="Z4354" s="13">
        <f>IF(AND(Q4354&gt;1,E4354=0),1/L4354*L4354-1/L4354,IF(Q4354&lt;1,0,-1/L4354))</f>
        <v>0</v>
      </c>
      <c r="AA4354" s="13">
        <f>IF(P4354&gt;1,1/K4354)+IF(Q4354&gt;1,1/L4354)</f>
        <v>0</v>
      </c>
      <c r="AB4354" s="13">
        <f>AB4353+AA4354</f>
        <v>145.17772867169461</v>
      </c>
      <c r="AC4354" s="13">
        <f>AC4353+SUM(Y4354:Z4354)</f>
        <v>12.82227132830532</v>
      </c>
      <c r="AD4354" s="14">
        <f t="shared" si="744"/>
        <v>8.8321200817941203E-2</v>
      </c>
      <c r="AE4354" s="15">
        <f>IF(AND(P4354&gt;1,E4354=1),1/(2*K4354*(1-H4354))*K4354-1/(2*K4354*(1-H4354)),IF(P4354&lt;1,0,-1/(2*K4354*(1-H4354))))</f>
        <v>0</v>
      </c>
      <c r="AF4354" s="15">
        <f>IF(AND(Q4354&gt;1,E4354=0),1/(2*L4354*(1-I4354))*L4354-1/(2*L4354*(1-I4354)),IF(Q4354&lt;1,0,-1/(2*L4354*(1-I4354))))</f>
        <v>0</v>
      </c>
      <c r="AG4354" s="15">
        <f>IF(P4354&gt;1,1/(2*K4354*(1-H4354)),0)+IF(Q4354&gt;1,1/(2*L4354*(1-I4354)),0)</f>
        <v>0</v>
      </c>
      <c r="AH4354" s="15">
        <f>AH4353+AG4354</f>
        <v>185.19221461921984</v>
      </c>
      <c r="AI4354" s="15">
        <f>AI4353+SUM(AE4354:AF4354)</f>
        <v>20.801453032309347</v>
      </c>
      <c r="AJ4354" s="16">
        <f t="shared" si="745"/>
        <v>0.11232358268990918</v>
      </c>
      <c r="AK4354" s="17">
        <f>IF(AND(P4354&gt;1,E4354=1),(P4354-1)/(K4354-1)*K4354-(P4354-1)/(K4354-1),IF(P4354&lt;1,0,-(P4354-1)/(K4354-1)))</f>
        <v>0</v>
      </c>
      <c r="AL4354" s="17">
        <f>IF(AND(Q4354&gt;1,E4354=0),(Q4354-1)/(L4354-1)*L4354-(Q4354-1)/(L4354-1),IF(Q4354&lt;1,0,-(Q4354-1)/(L4354-1)))</f>
        <v>0</v>
      </c>
      <c r="AM4354" s="17">
        <f>IF(P4354&gt;1,(P4354-1)/(K4354-1),0)+IF(Q4354&gt;1,(Q4354-1)/(L4354-1),0)</f>
        <v>0</v>
      </c>
      <c r="AN4354" s="17">
        <f>AN4353+AM4354</f>
        <v>62.82760102299067</v>
      </c>
      <c r="AO4354" s="17">
        <f>AO4353+SUM(AK4354:AL4354)</f>
        <v>2.6918265572161322</v>
      </c>
      <c r="AP4354" s="19">
        <f t="shared" si="746"/>
        <v>4.284464969832455E-2</v>
      </c>
      <c r="AR4354" s="20">
        <f t="shared" si="747"/>
        <v>0</v>
      </c>
      <c r="AV4354" s="21"/>
      <c r="AW4354" s="21"/>
      <c r="AX4354" s="21"/>
      <c r="AY4354" s="21"/>
    </row>
    <row r="4355" spans="1:51" s="5" customFormat="1" hidden="1" outlineLevel="1" x14ac:dyDescent="0.2">
      <c r="A4355" s="33"/>
      <c r="D4355" s="5">
        <v>14364</v>
      </c>
      <c r="E4355" s="5">
        <v>0</v>
      </c>
      <c r="G4355" s="6">
        <f>IF(AND(H4355&gt;0.5,E4355=1),1,0)+IF(AND(H4355&lt;0.5,E4355=0),1,0)</f>
        <v>1</v>
      </c>
      <c r="H4355" s="7">
        <v>0.29183709066970498</v>
      </c>
      <c r="I4355" s="7">
        <f t="shared" si="749"/>
        <v>0.70816290933029502</v>
      </c>
      <c r="K4355" s="8">
        <v>1.9400000572204601</v>
      </c>
      <c r="L4355" s="8">
        <v>1.96000003814697</v>
      </c>
      <c r="M4355" s="9">
        <f t="shared" ref="M4355:M4418" si="750">1/K4355</f>
        <v>0.51546390232212291</v>
      </c>
      <c r="N4355" s="9">
        <f t="shared" ref="N4355:N4418" si="751">1/L4355</f>
        <v>0.510204071702684</v>
      </c>
      <c r="P4355" s="10">
        <f t="shared" ref="P4355:P4418" si="752">IF(AND(K4355*H4355&gt;$B$2,H4355&gt;$B$3,M4355&lt;$B$5),K4355*H4355,0)</f>
        <v>0</v>
      </c>
      <c r="Q4355" s="10">
        <f t="shared" ref="Q4355:Q4418" si="753">IF(AND(L4355*I4355&gt;$B$2,I4355&gt;$B$4,N4355&lt;$B$6),L4355*I4355,0)</f>
        <v>1.3879993293016475</v>
      </c>
      <c r="S4355" s="11">
        <f>IF(AND(P4355&gt;1,E4355=1),K4355-1,IF(P4355&lt;1,0,-1))</f>
        <v>0</v>
      </c>
      <c r="T4355" s="11">
        <f>IF(AND(Q4355&gt;1,E4355=0),L4355-1,IF(Q4355&lt;1,0,-1))</f>
        <v>0.96000003814696999</v>
      </c>
      <c r="U4355" s="11">
        <f t="shared" si="748"/>
        <v>1</v>
      </c>
      <c r="V4355" s="11">
        <f>V4354+U4355</f>
        <v>335</v>
      </c>
      <c r="W4355" s="11">
        <f>W4354+SUM(S4355:T4355)</f>
        <v>11.899997830390916</v>
      </c>
      <c r="X4355" s="12">
        <f t="shared" ref="X4355:X4418" si="754">IFERROR(W4355/V4355,"-")</f>
        <v>3.5522381583256463E-2</v>
      </c>
      <c r="Y4355" s="13">
        <f>IF(AND(P4355&gt;1,E4355=1),1/K4355*K4355-1/K4355,IF(P4355&lt;1,0,-1/K4355))</f>
        <v>0</v>
      </c>
      <c r="Z4355" s="13">
        <f>IF(AND(Q4355&gt;1,E4355=0),1/L4355*L4355-1/L4355,IF(Q4355&lt;1,0,-1/L4355))</f>
        <v>0.489795928297316</v>
      </c>
      <c r="AA4355" s="13">
        <f>IF(P4355&gt;1,1/K4355)+IF(Q4355&gt;1,1/L4355)</f>
        <v>0.510204071702684</v>
      </c>
      <c r="AB4355" s="13">
        <f>AB4354+AA4355</f>
        <v>145.68793274339728</v>
      </c>
      <c r="AC4355" s="13">
        <f>AC4354+SUM(Y4355:Z4355)</f>
        <v>13.312067256602635</v>
      </c>
      <c r="AD4355" s="14">
        <f t="shared" ref="AD4355:AD4418" si="755">IFERROR(AC4355/AB4355,"-")</f>
        <v>9.1373849610793867E-2</v>
      </c>
      <c r="AE4355" s="15">
        <f>IF(AND(P4355&gt;1,E4355=1),1/(2*K4355*(1-H4355))*K4355-1/(2*K4355*(1-H4355)),IF(P4355&lt;1,0,-1/(2*K4355*(1-H4355))))</f>
        <v>0</v>
      </c>
      <c r="AF4355" s="15">
        <f>IF(AND(Q4355&gt;1,E4355=0),1/(2*L4355*(1-I4355))*L4355-1/(2*L4355*(1-I4355)),IF(Q4355&lt;1,0,-1/(2*L4355*(1-I4355))))</f>
        <v>0.83915983258559934</v>
      </c>
      <c r="AG4355" s="15">
        <f>IF(P4355&gt;1,1/(2*K4355*(1-H4355)),0)+IF(Q4355&gt;1,1/(2*L4355*(1-I4355)),0)</f>
        <v>0.87412479087540329</v>
      </c>
      <c r="AH4355" s="15">
        <f>AH4354+AG4355</f>
        <v>186.06633941009525</v>
      </c>
      <c r="AI4355" s="15">
        <f>AI4354+SUM(AE4355:AF4355)</f>
        <v>21.640612864894948</v>
      </c>
      <c r="AJ4355" s="16">
        <f t="shared" ref="AJ4355:AJ4418" si="756">IFERROR(AI4355/AH4355,"-")</f>
        <v>0.11630589892564314</v>
      </c>
      <c r="AK4355" s="17">
        <f>IF(AND(P4355&gt;1,E4355=1),(P4355-1)/(K4355-1)*K4355-(P4355-1)/(K4355-1),IF(P4355&lt;1,0,-(P4355-1)/(K4355-1)))</f>
        <v>0</v>
      </c>
      <c r="AL4355" s="17">
        <f>IF(AND(Q4355&gt;1,E4355=0),(Q4355-1)/(L4355-1)*L4355-(Q4355-1)/(L4355-1),IF(Q4355&lt;1,0,-(Q4355-1)/(L4355-1)))</f>
        <v>0.38799932930164754</v>
      </c>
      <c r="AM4355" s="17">
        <f>IF(P4355&gt;1,(P4355-1)/(K4355-1),0)+IF(Q4355&gt;1,(Q4355-1)/(L4355-1),0)</f>
        <v>0.4041659519624386</v>
      </c>
      <c r="AN4355" s="17">
        <f>AN4354+AM4355</f>
        <v>63.231766974953111</v>
      </c>
      <c r="AO4355" s="17">
        <f>AO4354+SUM(AK4355:AL4355)</f>
        <v>3.0798258865177797</v>
      </c>
      <c r="AP4355" s="19">
        <f t="shared" ref="AP4355:AP4418" si="757">IFERROR(AO4355/AN4355,"-")</f>
        <v>4.8706940100815735E-2</v>
      </c>
      <c r="AR4355" s="20">
        <f t="shared" ref="AR4355:AR4418" si="758">IF(U4355&lt;&gt;0,1,0)</f>
        <v>1</v>
      </c>
      <c r="AV4355" s="21"/>
      <c r="AW4355" s="21"/>
      <c r="AX4355" s="21"/>
      <c r="AY4355" s="21"/>
    </row>
    <row r="4356" spans="1:51" s="5" customFormat="1" hidden="1" outlineLevel="1" x14ac:dyDescent="0.2">
      <c r="A4356" s="33"/>
      <c r="D4356" s="5">
        <v>14365</v>
      </c>
      <c r="E4356" s="5">
        <v>1</v>
      </c>
      <c r="G4356" s="6">
        <f>IF(AND(H4356&gt;0.5,E4356=1),1,0)+IF(AND(H4356&lt;0.5,E4356=0),1,0)</f>
        <v>1</v>
      </c>
      <c r="H4356" s="7">
        <v>0.73643810163238399</v>
      </c>
      <c r="I4356" s="7">
        <f t="shared" si="749"/>
        <v>0.26356189836761601</v>
      </c>
      <c r="K4356" s="8">
        <v>1.1799999475479099</v>
      </c>
      <c r="L4356" s="8">
        <v>5.6500000953674299</v>
      </c>
      <c r="M4356" s="9">
        <f t="shared" si="750"/>
        <v>0.84745766478892015</v>
      </c>
      <c r="N4356" s="9">
        <f t="shared" si="751"/>
        <v>0.17699114745501046</v>
      </c>
      <c r="P4356" s="10">
        <f t="shared" si="752"/>
        <v>0</v>
      </c>
      <c r="Q4356" s="10">
        <f t="shared" si="753"/>
        <v>0</v>
      </c>
      <c r="S4356" s="11">
        <f>IF(AND(P4356&gt;1,E4356=1),K4356-1,IF(P4356&lt;1,0,-1))</f>
        <v>0</v>
      </c>
      <c r="T4356" s="11">
        <f>IF(AND(Q4356&gt;1,E4356=0),L4356-1,IF(Q4356&lt;1,0,-1))</f>
        <v>0</v>
      </c>
      <c r="U4356" s="11">
        <f t="shared" si="748"/>
        <v>0</v>
      </c>
      <c r="V4356" s="11">
        <f>V4355+U4356</f>
        <v>335</v>
      </c>
      <c r="W4356" s="11">
        <f>W4355+SUM(S4356:T4356)</f>
        <v>11.899997830390916</v>
      </c>
      <c r="X4356" s="12">
        <f t="shared" si="754"/>
        <v>3.5522381583256463E-2</v>
      </c>
      <c r="Y4356" s="13">
        <f>IF(AND(P4356&gt;1,E4356=1),1/K4356*K4356-1/K4356,IF(P4356&lt;1,0,-1/K4356))</f>
        <v>0</v>
      </c>
      <c r="Z4356" s="13">
        <f>IF(AND(Q4356&gt;1,E4356=0),1/L4356*L4356-1/L4356,IF(Q4356&lt;1,0,-1/L4356))</f>
        <v>0</v>
      </c>
      <c r="AA4356" s="13">
        <f>IF(P4356&gt;1,1/K4356)+IF(Q4356&gt;1,1/L4356)</f>
        <v>0</v>
      </c>
      <c r="AB4356" s="13">
        <f>AB4355+AA4356</f>
        <v>145.68793274339728</v>
      </c>
      <c r="AC4356" s="13">
        <f>AC4355+SUM(Y4356:Z4356)</f>
        <v>13.312067256602635</v>
      </c>
      <c r="AD4356" s="14">
        <f t="shared" si="755"/>
        <v>9.1373849610793867E-2</v>
      </c>
      <c r="AE4356" s="15">
        <f>IF(AND(P4356&gt;1,E4356=1),1/(2*K4356*(1-H4356))*K4356-1/(2*K4356*(1-H4356)),IF(P4356&lt;1,0,-1/(2*K4356*(1-H4356))))</f>
        <v>0</v>
      </c>
      <c r="AF4356" s="15">
        <f>IF(AND(Q4356&gt;1,E4356=0),1/(2*L4356*(1-I4356))*L4356-1/(2*L4356*(1-I4356)),IF(Q4356&lt;1,0,-1/(2*L4356*(1-I4356))))</f>
        <v>0</v>
      </c>
      <c r="AG4356" s="15">
        <f>IF(P4356&gt;1,1/(2*K4356*(1-H4356)),0)+IF(Q4356&gt;1,1/(2*L4356*(1-I4356)),0)</f>
        <v>0</v>
      </c>
      <c r="AH4356" s="15">
        <f>AH4355+AG4356</f>
        <v>186.06633941009525</v>
      </c>
      <c r="AI4356" s="15">
        <f>AI4355+SUM(AE4356:AF4356)</f>
        <v>21.640612864894948</v>
      </c>
      <c r="AJ4356" s="16">
        <f t="shared" si="756"/>
        <v>0.11630589892564314</v>
      </c>
      <c r="AK4356" s="17">
        <f>IF(AND(P4356&gt;1,E4356=1),(P4356-1)/(K4356-1)*K4356-(P4356-1)/(K4356-1),IF(P4356&lt;1,0,-(P4356-1)/(K4356-1)))</f>
        <v>0</v>
      </c>
      <c r="AL4356" s="17">
        <f>IF(AND(Q4356&gt;1,E4356=0),(Q4356-1)/(L4356-1)*L4356-(Q4356-1)/(L4356-1),IF(Q4356&lt;1,0,-(Q4356-1)/(L4356-1)))</f>
        <v>0</v>
      </c>
      <c r="AM4356" s="17">
        <f>IF(P4356&gt;1,(P4356-1)/(K4356-1),0)+IF(Q4356&gt;1,(Q4356-1)/(L4356-1),0)</f>
        <v>0</v>
      </c>
      <c r="AN4356" s="17">
        <f>AN4355+AM4356</f>
        <v>63.231766974953111</v>
      </c>
      <c r="AO4356" s="17">
        <f>AO4355+SUM(AK4356:AL4356)</f>
        <v>3.0798258865177797</v>
      </c>
      <c r="AP4356" s="19">
        <f t="shared" si="757"/>
        <v>4.8706940100815735E-2</v>
      </c>
      <c r="AR4356" s="20">
        <f t="shared" si="758"/>
        <v>0</v>
      </c>
      <c r="AV4356" s="21"/>
      <c r="AW4356" s="21"/>
      <c r="AX4356" s="21"/>
      <c r="AY4356" s="21"/>
    </row>
    <row r="4357" spans="1:51" s="5" customFormat="1" hidden="1" outlineLevel="1" x14ac:dyDescent="0.2">
      <c r="A4357" s="33"/>
      <c r="D4357" s="5">
        <v>14366</v>
      </c>
      <c r="E4357" s="5">
        <v>0</v>
      </c>
      <c r="G4357" s="6">
        <f>IF(AND(H4357&gt;0.5,E4357=1),1,0)+IF(AND(H4357&lt;0.5,E4357=0),1,0)</f>
        <v>1</v>
      </c>
      <c r="H4357" s="7">
        <v>0.44767657105730302</v>
      </c>
      <c r="I4357" s="7">
        <f t="shared" si="749"/>
        <v>0.55232342894269704</v>
      </c>
      <c r="K4357" s="8">
        <v>2.2300000190734899</v>
      </c>
      <c r="L4357" s="8">
        <v>1.7400000095367401</v>
      </c>
      <c r="M4357" s="9">
        <f t="shared" si="750"/>
        <v>0.4484304894380563</v>
      </c>
      <c r="N4357" s="9">
        <f t="shared" si="751"/>
        <v>0.57471264052822701</v>
      </c>
      <c r="P4357" s="10">
        <f t="shared" si="752"/>
        <v>0</v>
      </c>
      <c r="Q4357" s="10">
        <f t="shared" si="753"/>
        <v>0</v>
      </c>
      <c r="S4357" s="11">
        <f>IF(AND(P4357&gt;1,E4357=1),K4357-1,IF(P4357&lt;1,0,-1))</f>
        <v>0</v>
      </c>
      <c r="T4357" s="11">
        <f>IF(AND(Q4357&gt;1,E4357=0),L4357-1,IF(Q4357&lt;1,0,-1))</f>
        <v>0</v>
      </c>
      <c r="U4357" s="11">
        <f t="shared" si="748"/>
        <v>0</v>
      </c>
      <c r="V4357" s="11">
        <f>V4356+U4357</f>
        <v>335</v>
      </c>
      <c r="W4357" s="11">
        <f>W4356+SUM(S4357:T4357)</f>
        <v>11.899997830390916</v>
      </c>
      <c r="X4357" s="12">
        <f t="shared" si="754"/>
        <v>3.5522381583256463E-2</v>
      </c>
      <c r="Y4357" s="13">
        <f>IF(AND(P4357&gt;1,E4357=1),1/K4357*K4357-1/K4357,IF(P4357&lt;1,0,-1/K4357))</f>
        <v>0</v>
      </c>
      <c r="Z4357" s="13">
        <f>IF(AND(Q4357&gt;1,E4357=0),1/L4357*L4357-1/L4357,IF(Q4357&lt;1,0,-1/L4357))</f>
        <v>0</v>
      </c>
      <c r="AA4357" s="13">
        <f>IF(P4357&gt;1,1/K4357)+IF(Q4357&gt;1,1/L4357)</f>
        <v>0</v>
      </c>
      <c r="AB4357" s="13">
        <f>AB4356+AA4357</f>
        <v>145.68793274339728</v>
      </c>
      <c r="AC4357" s="13">
        <f>AC4356+SUM(Y4357:Z4357)</f>
        <v>13.312067256602635</v>
      </c>
      <c r="AD4357" s="14">
        <f t="shared" si="755"/>
        <v>9.1373849610793867E-2</v>
      </c>
      <c r="AE4357" s="15">
        <f>IF(AND(P4357&gt;1,E4357=1),1/(2*K4357*(1-H4357))*K4357-1/(2*K4357*(1-H4357)),IF(P4357&lt;1,0,-1/(2*K4357*(1-H4357))))</f>
        <v>0</v>
      </c>
      <c r="AF4357" s="15">
        <f>IF(AND(Q4357&gt;1,E4357=0),1/(2*L4357*(1-I4357))*L4357-1/(2*L4357*(1-I4357)),IF(Q4357&lt;1,0,-1/(2*L4357*(1-I4357))))</f>
        <v>0</v>
      </c>
      <c r="AG4357" s="15">
        <f>IF(P4357&gt;1,1/(2*K4357*(1-H4357)),0)+IF(Q4357&gt;1,1/(2*L4357*(1-I4357)),0)</f>
        <v>0</v>
      </c>
      <c r="AH4357" s="15">
        <f>AH4356+AG4357</f>
        <v>186.06633941009525</v>
      </c>
      <c r="AI4357" s="15">
        <f>AI4356+SUM(AE4357:AF4357)</f>
        <v>21.640612864894948</v>
      </c>
      <c r="AJ4357" s="16">
        <f t="shared" si="756"/>
        <v>0.11630589892564314</v>
      </c>
      <c r="AK4357" s="17">
        <f>IF(AND(P4357&gt;1,E4357=1),(P4357-1)/(K4357-1)*K4357-(P4357-1)/(K4357-1),IF(P4357&lt;1,0,-(P4357-1)/(K4357-1)))</f>
        <v>0</v>
      </c>
      <c r="AL4357" s="17">
        <f>IF(AND(Q4357&gt;1,E4357=0),(Q4357-1)/(L4357-1)*L4357-(Q4357-1)/(L4357-1),IF(Q4357&lt;1,0,-(Q4357-1)/(L4357-1)))</f>
        <v>0</v>
      </c>
      <c r="AM4357" s="17">
        <f>IF(P4357&gt;1,(P4357-1)/(K4357-1),0)+IF(Q4357&gt;1,(Q4357-1)/(L4357-1),0)</f>
        <v>0</v>
      </c>
      <c r="AN4357" s="17">
        <f>AN4356+AM4357</f>
        <v>63.231766974953111</v>
      </c>
      <c r="AO4357" s="17">
        <f>AO4356+SUM(AK4357:AL4357)</f>
        <v>3.0798258865177797</v>
      </c>
      <c r="AP4357" s="19">
        <f t="shared" si="757"/>
        <v>4.8706940100815735E-2</v>
      </c>
      <c r="AR4357" s="20">
        <f t="shared" si="758"/>
        <v>0</v>
      </c>
      <c r="AV4357" s="21"/>
      <c r="AW4357" s="21"/>
      <c r="AX4357" s="21"/>
      <c r="AY4357" s="21"/>
    </row>
    <row r="4358" spans="1:51" s="5" customFormat="1" hidden="1" outlineLevel="1" x14ac:dyDescent="0.2">
      <c r="A4358" s="33"/>
      <c r="D4358" s="5">
        <v>14367</v>
      </c>
      <c r="E4358" s="5">
        <v>0</v>
      </c>
      <c r="G4358" s="6">
        <f>IF(AND(H4358&gt;0.5,E4358=1),1,0)+IF(AND(H4358&lt;0.5,E4358=0),1,0)</f>
        <v>1</v>
      </c>
      <c r="H4358" s="7">
        <v>0.37277347692650398</v>
      </c>
      <c r="I4358" s="7">
        <f t="shared" si="749"/>
        <v>0.62722652307349602</v>
      </c>
      <c r="K4358" s="8">
        <v>2.9700000286102299</v>
      </c>
      <c r="L4358" s="8">
        <v>1.45000004768372</v>
      </c>
      <c r="M4358" s="9">
        <f t="shared" si="750"/>
        <v>0.33670033345687744</v>
      </c>
      <c r="N4358" s="9">
        <f t="shared" si="751"/>
        <v>0.6896551497342599</v>
      </c>
      <c r="P4358" s="10">
        <f t="shared" si="752"/>
        <v>0</v>
      </c>
      <c r="Q4358" s="10">
        <f t="shared" si="753"/>
        <v>0</v>
      </c>
      <c r="S4358" s="11">
        <f>IF(AND(P4358&gt;1,E4358=1),K4358-1,IF(P4358&lt;1,0,-1))</f>
        <v>0</v>
      </c>
      <c r="T4358" s="11">
        <f>IF(AND(Q4358&gt;1,E4358=0),L4358-1,IF(Q4358&lt;1,0,-1))</f>
        <v>0</v>
      </c>
      <c r="U4358" s="11">
        <f t="shared" si="748"/>
        <v>0</v>
      </c>
      <c r="V4358" s="11">
        <f>V4357+U4358</f>
        <v>335</v>
      </c>
      <c r="W4358" s="11">
        <f>W4357+SUM(S4358:T4358)</f>
        <v>11.899997830390916</v>
      </c>
      <c r="X4358" s="12">
        <f t="shared" si="754"/>
        <v>3.5522381583256463E-2</v>
      </c>
      <c r="Y4358" s="13">
        <f>IF(AND(P4358&gt;1,E4358=1),1/K4358*K4358-1/K4358,IF(P4358&lt;1,0,-1/K4358))</f>
        <v>0</v>
      </c>
      <c r="Z4358" s="13">
        <f>IF(AND(Q4358&gt;1,E4358=0),1/L4358*L4358-1/L4358,IF(Q4358&lt;1,0,-1/L4358))</f>
        <v>0</v>
      </c>
      <c r="AA4358" s="13">
        <f>IF(P4358&gt;1,1/K4358)+IF(Q4358&gt;1,1/L4358)</f>
        <v>0</v>
      </c>
      <c r="AB4358" s="13">
        <f>AB4357+AA4358</f>
        <v>145.68793274339728</v>
      </c>
      <c r="AC4358" s="13">
        <f>AC4357+SUM(Y4358:Z4358)</f>
        <v>13.312067256602635</v>
      </c>
      <c r="AD4358" s="14">
        <f t="shared" si="755"/>
        <v>9.1373849610793867E-2</v>
      </c>
      <c r="AE4358" s="15">
        <f>IF(AND(P4358&gt;1,E4358=1),1/(2*K4358*(1-H4358))*K4358-1/(2*K4358*(1-H4358)),IF(P4358&lt;1,0,-1/(2*K4358*(1-H4358))))</f>
        <v>0</v>
      </c>
      <c r="AF4358" s="15">
        <f>IF(AND(Q4358&gt;1,E4358=0),1/(2*L4358*(1-I4358))*L4358-1/(2*L4358*(1-I4358)),IF(Q4358&lt;1,0,-1/(2*L4358*(1-I4358))))</f>
        <v>0</v>
      </c>
      <c r="AG4358" s="15">
        <f>IF(P4358&gt;1,1/(2*K4358*(1-H4358)),0)+IF(Q4358&gt;1,1/(2*L4358*(1-I4358)),0)</f>
        <v>0</v>
      </c>
      <c r="AH4358" s="15">
        <f>AH4357+AG4358</f>
        <v>186.06633941009525</v>
      </c>
      <c r="AI4358" s="15">
        <f>AI4357+SUM(AE4358:AF4358)</f>
        <v>21.640612864894948</v>
      </c>
      <c r="AJ4358" s="16">
        <f t="shared" si="756"/>
        <v>0.11630589892564314</v>
      </c>
      <c r="AK4358" s="17">
        <f>IF(AND(P4358&gt;1,E4358=1),(P4358-1)/(K4358-1)*K4358-(P4358-1)/(K4358-1),IF(P4358&lt;1,0,-(P4358-1)/(K4358-1)))</f>
        <v>0</v>
      </c>
      <c r="AL4358" s="17">
        <f>IF(AND(Q4358&gt;1,E4358=0),(Q4358-1)/(L4358-1)*L4358-(Q4358-1)/(L4358-1),IF(Q4358&lt;1,0,-(Q4358-1)/(L4358-1)))</f>
        <v>0</v>
      </c>
      <c r="AM4358" s="17">
        <f>IF(P4358&gt;1,(P4358-1)/(K4358-1),0)+IF(Q4358&gt;1,(Q4358-1)/(L4358-1),0)</f>
        <v>0</v>
      </c>
      <c r="AN4358" s="17">
        <f>AN4357+AM4358</f>
        <v>63.231766974953111</v>
      </c>
      <c r="AO4358" s="17">
        <f>AO4357+SUM(AK4358:AL4358)</f>
        <v>3.0798258865177797</v>
      </c>
      <c r="AP4358" s="19">
        <f t="shared" si="757"/>
        <v>4.8706940100815735E-2</v>
      </c>
      <c r="AR4358" s="20">
        <f t="shared" si="758"/>
        <v>0</v>
      </c>
      <c r="AV4358" s="21"/>
      <c r="AW4358" s="21"/>
      <c r="AX4358" s="21"/>
      <c r="AY4358" s="21"/>
    </row>
    <row r="4359" spans="1:51" s="5" customFormat="1" hidden="1" outlineLevel="1" x14ac:dyDescent="0.2">
      <c r="A4359" s="33"/>
      <c r="D4359" s="5">
        <v>14368</v>
      </c>
      <c r="E4359" s="5">
        <v>0</v>
      </c>
      <c r="G4359" s="6">
        <f>IF(AND(H4359&gt;0.5,E4359=1),1,0)+IF(AND(H4359&lt;0.5,E4359=0),1,0)</f>
        <v>1</v>
      </c>
      <c r="H4359" s="7">
        <v>0.38765592415658801</v>
      </c>
      <c r="I4359" s="7">
        <f t="shared" si="749"/>
        <v>0.61234407584341199</v>
      </c>
      <c r="K4359" s="8">
        <v>2.1099998950958301</v>
      </c>
      <c r="L4359" s="8">
        <v>1.8099999427795399</v>
      </c>
      <c r="M4359" s="9">
        <f t="shared" si="750"/>
        <v>0.47393367285195193</v>
      </c>
      <c r="N4359" s="9">
        <f t="shared" si="751"/>
        <v>0.55248620531133419</v>
      </c>
      <c r="P4359" s="10">
        <f t="shared" si="752"/>
        <v>0</v>
      </c>
      <c r="Q4359" s="10">
        <f t="shared" si="753"/>
        <v>1.1083427422379659</v>
      </c>
      <c r="S4359" s="11">
        <f>IF(AND(P4359&gt;1,E4359=1),K4359-1,IF(P4359&lt;1,0,-1))</f>
        <v>0</v>
      </c>
      <c r="T4359" s="11">
        <f>IF(AND(Q4359&gt;1,E4359=0),L4359-1,IF(Q4359&lt;1,0,-1))</f>
        <v>0.80999994277953991</v>
      </c>
      <c r="U4359" s="11">
        <f t="shared" si="748"/>
        <v>1</v>
      </c>
      <c r="V4359" s="11">
        <f>V4358+U4359</f>
        <v>336</v>
      </c>
      <c r="W4359" s="11">
        <f>W4358+SUM(S4359:T4359)</f>
        <v>12.709997773170455</v>
      </c>
      <c r="X4359" s="12">
        <f t="shared" si="754"/>
        <v>3.7827374324912066E-2</v>
      </c>
      <c r="Y4359" s="13">
        <f>IF(AND(P4359&gt;1,E4359=1),1/K4359*K4359-1/K4359,IF(P4359&lt;1,0,-1/K4359))</f>
        <v>0</v>
      </c>
      <c r="Z4359" s="13">
        <f>IF(AND(Q4359&gt;1,E4359=0),1/L4359*L4359-1/L4359,IF(Q4359&lt;1,0,-1/L4359))</f>
        <v>0.44751379468866581</v>
      </c>
      <c r="AA4359" s="13">
        <f>IF(P4359&gt;1,1/K4359)+IF(Q4359&gt;1,1/L4359)</f>
        <v>0.55248620531133419</v>
      </c>
      <c r="AB4359" s="13">
        <f>AB4358+AA4359</f>
        <v>146.24041894870862</v>
      </c>
      <c r="AC4359" s="13">
        <f>AC4358+SUM(Y4359:Z4359)</f>
        <v>13.759581051291301</v>
      </c>
      <c r="AD4359" s="14">
        <f t="shared" si="755"/>
        <v>9.4088769371737394E-2</v>
      </c>
      <c r="AE4359" s="15">
        <f>IF(AND(P4359&gt;1,E4359=1),1/(2*K4359*(1-H4359))*K4359-1/(2*K4359*(1-H4359)),IF(P4359&lt;1,0,-1/(2*K4359*(1-H4359))))</f>
        <v>0</v>
      </c>
      <c r="AF4359" s="15">
        <f>IF(AND(Q4359&gt;1,E4359=0),1/(2*L4359*(1-I4359))*L4359-1/(2*L4359*(1-I4359)),IF(Q4359&lt;1,0,-1/(2*L4359*(1-I4359))))</f>
        <v>0.57720489589100032</v>
      </c>
      <c r="AG4359" s="15">
        <f>IF(P4359&gt;1,1/(2*K4359*(1-H4359)),0)+IF(Q4359&gt;1,1/(2*L4359*(1-I4359)),0)</f>
        <v>0.71259868724225317</v>
      </c>
      <c r="AH4359" s="15">
        <f>AH4358+AG4359</f>
        <v>186.77893809733752</v>
      </c>
      <c r="AI4359" s="15">
        <f>AI4358+SUM(AE4359:AF4359)</f>
        <v>22.217817760785948</v>
      </c>
      <c r="AJ4359" s="16">
        <f t="shared" si="756"/>
        <v>0.11895247926298526</v>
      </c>
      <c r="AK4359" s="17">
        <f>IF(AND(P4359&gt;1,E4359=1),(P4359-1)/(K4359-1)*K4359-(P4359-1)/(K4359-1),IF(P4359&lt;1,0,-(P4359-1)/(K4359-1)))</f>
        <v>0</v>
      </c>
      <c r="AL4359" s="17">
        <f>IF(AND(Q4359&gt;1,E4359=0),(Q4359-1)/(L4359-1)*L4359-(Q4359-1)/(L4359-1),IF(Q4359&lt;1,0,-(Q4359-1)/(L4359-1)))</f>
        <v>0.10834274223796592</v>
      </c>
      <c r="AM4359" s="17">
        <f>IF(P4359&gt;1,(P4359-1)/(K4359-1),0)+IF(Q4359&gt;1,(Q4359-1)/(L4359-1),0)</f>
        <v>0.13375648134762139</v>
      </c>
      <c r="AN4359" s="17">
        <f>AN4358+AM4359</f>
        <v>63.365523456300735</v>
      </c>
      <c r="AO4359" s="17">
        <f>AO4358+SUM(AK4359:AL4359)</f>
        <v>3.1881686287557454</v>
      </c>
      <c r="AP4359" s="19">
        <f t="shared" si="757"/>
        <v>5.0313931848987678E-2</v>
      </c>
      <c r="AR4359" s="20">
        <f t="shared" si="758"/>
        <v>1</v>
      </c>
      <c r="AV4359" s="21"/>
      <c r="AW4359" s="21"/>
      <c r="AX4359" s="21"/>
      <c r="AY4359" s="21"/>
    </row>
    <row r="4360" spans="1:51" s="5" customFormat="1" hidden="1" outlineLevel="1" x14ac:dyDescent="0.2">
      <c r="A4360" s="33"/>
      <c r="D4360" s="5">
        <v>14369</v>
      </c>
      <c r="E4360" s="5">
        <v>1</v>
      </c>
      <c r="G4360" s="6">
        <f>IF(AND(H4360&gt;0.5,E4360=1),1,0)+IF(AND(H4360&lt;0.5,E4360=0),1,0)</f>
        <v>1</v>
      </c>
      <c r="H4360" s="7">
        <v>0.60965191141031105</v>
      </c>
      <c r="I4360" s="7">
        <f t="shared" si="749"/>
        <v>0.39034808858968895</v>
      </c>
      <c r="K4360" s="8">
        <v>1.62000000476837</v>
      </c>
      <c r="L4360" s="8">
        <v>2.5</v>
      </c>
      <c r="M4360" s="9">
        <f t="shared" si="750"/>
        <v>0.61728394880034676</v>
      </c>
      <c r="N4360" s="9">
        <f t="shared" si="751"/>
        <v>0.4</v>
      </c>
      <c r="P4360" s="10">
        <f t="shared" si="752"/>
        <v>0</v>
      </c>
      <c r="Q4360" s="10">
        <f t="shared" si="753"/>
        <v>0</v>
      </c>
      <c r="S4360" s="11">
        <f>IF(AND(P4360&gt;1,E4360=1),K4360-1,IF(P4360&lt;1,0,-1))</f>
        <v>0</v>
      </c>
      <c r="T4360" s="11">
        <f>IF(AND(Q4360&gt;1,E4360=0),L4360-1,IF(Q4360&lt;1,0,-1))</f>
        <v>0</v>
      </c>
      <c r="U4360" s="11">
        <f t="shared" si="748"/>
        <v>0</v>
      </c>
      <c r="V4360" s="11">
        <f>V4359+U4360</f>
        <v>336</v>
      </c>
      <c r="W4360" s="11">
        <f>W4359+SUM(S4360:T4360)</f>
        <v>12.709997773170455</v>
      </c>
      <c r="X4360" s="12">
        <f t="shared" si="754"/>
        <v>3.7827374324912066E-2</v>
      </c>
      <c r="Y4360" s="13">
        <f>IF(AND(P4360&gt;1,E4360=1),1/K4360*K4360-1/K4360,IF(P4360&lt;1,0,-1/K4360))</f>
        <v>0</v>
      </c>
      <c r="Z4360" s="13">
        <f>IF(AND(Q4360&gt;1,E4360=0),1/L4360*L4360-1/L4360,IF(Q4360&lt;1,0,-1/L4360))</f>
        <v>0</v>
      </c>
      <c r="AA4360" s="13">
        <f>IF(P4360&gt;1,1/K4360)+IF(Q4360&gt;1,1/L4360)</f>
        <v>0</v>
      </c>
      <c r="AB4360" s="13">
        <f>AB4359+AA4360</f>
        <v>146.24041894870862</v>
      </c>
      <c r="AC4360" s="13">
        <f>AC4359+SUM(Y4360:Z4360)</f>
        <v>13.759581051291301</v>
      </c>
      <c r="AD4360" s="14">
        <f t="shared" si="755"/>
        <v>9.4088769371737394E-2</v>
      </c>
      <c r="AE4360" s="15">
        <f>IF(AND(P4360&gt;1,E4360=1),1/(2*K4360*(1-H4360))*K4360-1/(2*K4360*(1-H4360)),IF(P4360&lt;1,0,-1/(2*K4360*(1-H4360))))</f>
        <v>0</v>
      </c>
      <c r="AF4360" s="15">
        <f>IF(AND(Q4360&gt;1,E4360=0),1/(2*L4360*(1-I4360))*L4360-1/(2*L4360*(1-I4360)),IF(Q4360&lt;1,0,-1/(2*L4360*(1-I4360))))</f>
        <v>0</v>
      </c>
      <c r="AG4360" s="15">
        <f>IF(P4360&gt;1,1/(2*K4360*(1-H4360)),0)+IF(Q4360&gt;1,1/(2*L4360*(1-I4360)),0)</f>
        <v>0</v>
      </c>
      <c r="AH4360" s="15">
        <f>AH4359+AG4360</f>
        <v>186.77893809733752</v>
      </c>
      <c r="AI4360" s="15">
        <f>AI4359+SUM(AE4360:AF4360)</f>
        <v>22.217817760785948</v>
      </c>
      <c r="AJ4360" s="16">
        <f t="shared" si="756"/>
        <v>0.11895247926298526</v>
      </c>
      <c r="AK4360" s="17">
        <f>IF(AND(P4360&gt;1,E4360=1),(P4360-1)/(K4360-1)*K4360-(P4360-1)/(K4360-1),IF(P4360&lt;1,0,-(P4360-1)/(K4360-1)))</f>
        <v>0</v>
      </c>
      <c r="AL4360" s="17">
        <f>IF(AND(Q4360&gt;1,E4360=0),(Q4360-1)/(L4360-1)*L4360-(Q4360-1)/(L4360-1),IF(Q4360&lt;1,0,-(Q4360-1)/(L4360-1)))</f>
        <v>0</v>
      </c>
      <c r="AM4360" s="17">
        <f>IF(P4360&gt;1,(P4360-1)/(K4360-1),0)+IF(Q4360&gt;1,(Q4360-1)/(L4360-1),0)</f>
        <v>0</v>
      </c>
      <c r="AN4360" s="17">
        <f>AN4359+AM4360</f>
        <v>63.365523456300735</v>
      </c>
      <c r="AO4360" s="17">
        <f>AO4359+SUM(AK4360:AL4360)</f>
        <v>3.1881686287557454</v>
      </c>
      <c r="AP4360" s="19">
        <f t="shared" si="757"/>
        <v>5.0313931848987678E-2</v>
      </c>
      <c r="AR4360" s="20">
        <f t="shared" si="758"/>
        <v>0</v>
      </c>
      <c r="AV4360" s="21"/>
      <c r="AW4360" s="21"/>
      <c r="AX4360" s="21"/>
      <c r="AY4360" s="21"/>
    </row>
    <row r="4361" spans="1:51" s="5" customFormat="1" hidden="1" outlineLevel="1" x14ac:dyDescent="0.2">
      <c r="A4361" s="33"/>
      <c r="D4361" s="5">
        <v>14370</v>
      </c>
      <c r="E4361" s="5">
        <v>1</v>
      </c>
      <c r="G4361" s="6">
        <f>IF(AND(H4361&gt;0.5,E4361=1),1,0)+IF(AND(H4361&lt;0.5,E4361=0),1,0)</f>
        <v>1</v>
      </c>
      <c r="H4361" s="7">
        <v>0.69061222962197999</v>
      </c>
      <c r="I4361" s="7">
        <f t="shared" si="749"/>
        <v>0.30938777037802001</v>
      </c>
      <c r="K4361" s="8">
        <v>1.78999996185303</v>
      </c>
      <c r="L4361" s="8">
        <v>2.1900000572204599</v>
      </c>
      <c r="M4361" s="9">
        <f t="shared" si="750"/>
        <v>0.55865922978276916</v>
      </c>
      <c r="N4361" s="9">
        <f t="shared" si="751"/>
        <v>0.45662099263558759</v>
      </c>
      <c r="P4361" s="10">
        <f t="shared" si="752"/>
        <v>0</v>
      </c>
      <c r="Q4361" s="10">
        <f t="shared" si="753"/>
        <v>0</v>
      </c>
      <c r="S4361" s="11">
        <f>IF(AND(P4361&gt;1,E4361=1),K4361-1,IF(P4361&lt;1,0,-1))</f>
        <v>0</v>
      </c>
      <c r="T4361" s="11">
        <f>IF(AND(Q4361&gt;1,E4361=0),L4361-1,IF(Q4361&lt;1,0,-1))</f>
        <v>0</v>
      </c>
      <c r="U4361" s="11">
        <f t="shared" si="748"/>
        <v>0</v>
      </c>
      <c r="V4361" s="11">
        <f>V4360+U4361</f>
        <v>336</v>
      </c>
      <c r="W4361" s="11">
        <f>W4360+SUM(S4361:T4361)</f>
        <v>12.709997773170455</v>
      </c>
      <c r="X4361" s="12">
        <f t="shared" si="754"/>
        <v>3.7827374324912066E-2</v>
      </c>
      <c r="Y4361" s="13">
        <f>IF(AND(P4361&gt;1,E4361=1),1/K4361*K4361-1/K4361,IF(P4361&lt;1,0,-1/K4361))</f>
        <v>0</v>
      </c>
      <c r="Z4361" s="13">
        <f>IF(AND(Q4361&gt;1,E4361=0),1/L4361*L4361-1/L4361,IF(Q4361&lt;1,0,-1/L4361))</f>
        <v>0</v>
      </c>
      <c r="AA4361" s="13">
        <f>IF(P4361&gt;1,1/K4361)+IF(Q4361&gt;1,1/L4361)</f>
        <v>0</v>
      </c>
      <c r="AB4361" s="13">
        <f>AB4360+AA4361</f>
        <v>146.24041894870862</v>
      </c>
      <c r="AC4361" s="13">
        <f>AC4360+SUM(Y4361:Z4361)</f>
        <v>13.759581051291301</v>
      </c>
      <c r="AD4361" s="14">
        <f t="shared" si="755"/>
        <v>9.4088769371737394E-2</v>
      </c>
      <c r="AE4361" s="15">
        <f>IF(AND(P4361&gt;1,E4361=1),1/(2*K4361*(1-H4361))*K4361-1/(2*K4361*(1-H4361)),IF(P4361&lt;1,0,-1/(2*K4361*(1-H4361))))</f>
        <v>0</v>
      </c>
      <c r="AF4361" s="15">
        <f>IF(AND(Q4361&gt;1,E4361=0),1/(2*L4361*(1-I4361))*L4361-1/(2*L4361*(1-I4361)),IF(Q4361&lt;1,0,-1/(2*L4361*(1-I4361))))</f>
        <v>0</v>
      </c>
      <c r="AG4361" s="15">
        <f>IF(P4361&gt;1,1/(2*K4361*(1-H4361)),0)+IF(Q4361&gt;1,1/(2*L4361*(1-I4361)),0)</f>
        <v>0</v>
      </c>
      <c r="AH4361" s="15">
        <f>AH4360+AG4361</f>
        <v>186.77893809733752</v>
      </c>
      <c r="AI4361" s="15">
        <f>AI4360+SUM(AE4361:AF4361)</f>
        <v>22.217817760785948</v>
      </c>
      <c r="AJ4361" s="16">
        <f t="shared" si="756"/>
        <v>0.11895247926298526</v>
      </c>
      <c r="AK4361" s="17">
        <f>IF(AND(P4361&gt;1,E4361=1),(P4361-1)/(K4361-1)*K4361-(P4361-1)/(K4361-1),IF(P4361&lt;1,0,-(P4361-1)/(K4361-1)))</f>
        <v>0</v>
      </c>
      <c r="AL4361" s="17">
        <f>IF(AND(Q4361&gt;1,E4361=0),(Q4361-1)/(L4361-1)*L4361-(Q4361-1)/(L4361-1),IF(Q4361&lt;1,0,-(Q4361-1)/(L4361-1)))</f>
        <v>0</v>
      </c>
      <c r="AM4361" s="17">
        <f>IF(P4361&gt;1,(P4361-1)/(K4361-1),0)+IF(Q4361&gt;1,(Q4361-1)/(L4361-1),0)</f>
        <v>0</v>
      </c>
      <c r="AN4361" s="17">
        <f>AN4360+AM4361</f>
        <v>63.365523456300735</v>
      </c>
      <c r="AO4361" s="17">
        <f>AO4360+SUM(AK4361:AL4361)</f>
        <v>3.1881686287557454</v>
      </c>
      <c r="AP4361" s="19">
        <f t="shared" si="757"/>
        <v>5.0313931848987678E-2</v>
      </c>
      <c r="AR4361" s="20">
        <f t="shared" si="758"/>
        <v>0</v>
      </c>
      <c r="AV4361" s="21"/>
      <c r="AW4361" s="21"/>
      <c r="AX4361" s="21"/>
      <c r="AY4361" s="21"/>
    </row>
    <row r="4362" spans="1:51" s="5" customFormat="1" hidden="1" outlineLevel="1" x14ac:dyDescent="0.2">
      <c r="A4362" s="33"/>
      <c r="D4362" s="5">
        <v>14371</v>
      </c>
      <c r="E4362" s="5">
        <v>0</v>
      </c>
      <c r="G4362" s="6">
        <f>IF(AND(H4362&gt;0.5,E4362=1),1,0)+IF(AND(H4362&lt;0.5,E4362=0),1,0)</f>
        <v>1</v>
      </c>
      <c r="H4362" s="7">
        <v>0.31879691648902903</v>
      </c>
      <c r="I4362" s="7">
        <f t="shared" si="749"/>
        <v>0.68120308351097103</v>
      </c>
      <c r="K4362" s="8">
        <v>4.0999999046325701</v>
      </c>
      <c r="L4362" s="8">
        <v>1.2799999713897701</v>
      </c>
      <c r="M4362" s="9">
        <f t="shared" si="750"/>
        <v>0.24390244469764616</v>
      </c>
      <c r="N4362" s="9">
        <f t="shared" si="751"/>
        <v>0.78125001746229894</v>
      </c>
      <c r="P4362" s="10">
        <f t="shared" si="752"/>
        <v>0</v>
      </c>
      <c r="Q4362" s="10">
        <f t="shared" si="753"/>
        <v>0</v>
      </c>
      <c r="S4362" s="11">
        <f>IF(AND(P4362&gt;1,E4362=1),K4362-1,IF(P4362&lt;1,0,-1))</f>
        <v>0</v>
      </c>
      <c r="T4362" s="11">
        <f>IF(AND(Q4362&gt;1,E4362=0),L4362-1,IF(Q4362&lt;1,0,-1))</f>
        <v>0</v>
      </c>
      <c r="U4362" s="11">
        <f t="shared" si="748"/>
        <v>0</v>
      </c>
      <c r="V4362" s="11">
        <f>V4361+U4362</f>
        <v>336</v>
      </c>
      <c r="W4362" s="11">
        <f>W4361+SUM(S4362:T4362)</f>
        <v>12.709997773170455</v>
      </c>
      <c r="X4362" s="12">
        <f t="shared" si="754"/>
        <v>3.7827374324912066E-2</v>
      </c>
      <c r="Y4362" s="13">
        <f>IF(AND(P4362&gt;1,E4362=1),1/K4362*K4362-1/K4362,IF(P4362&lt;1,0,-1/K4362))</f>
        <v>0</v>
      </c>
      <c r="Z4362" s="13">
        <f>IF(AND(Q4362&gt;1,E4362=0),1/L4362*L4362-1/L4362,IF(Q4362&lt;1,0,-1/L4362))</f>
        <v>0</v>
      </c>
      <c r="AA4362" s="13">
        <f>IF(P4362&gt;1,1/K4362)+IF(Q4362&gt;1,1/L4362)</f>
        <v>0</v>
      </c>
      <c r="AB4362" s="13">
        <f>AB4361+AA4362</f>
        <v>146.24041894870862</v>
      </c>
      <c r="AC4362" s="13">
        <f>AC4361+SUM(Y4362:Z4362)</f>
        <v>13.759581051291301</v>
      </c>
      <c r="AD4362" s="14">
        <f t="shared" si="755"/>
        <v>9.4088769371737394E-2</v>
      </c>
      <c r="AE4362" s="15">
        <f>IF(AND(P4362&gt;1,E4362=1),1/(2*K4362*(1-H4362))*K4362-1/(2*K4362*(1-H4362)),IF(P4362&lt;1,0,-1/(2*K4362*(1-H4362))))</f>
        <v>0</v>
      </c>
      <c r="AF4362" s="15">
        <f>IF(AND(Q4362&gt;1,E4362=0),1/(2*L4362*(1-I4362))*L4362-1/(2*L4362*(1-I4362)),IF(Q4362&lt;1,0,-1/(2*L4362*(1-I4362))))</f>
        <v>0</v>
      </c>
      <c r="AG4362" s="15">
        <f>IF(P4362&gt;1,1/(2*K4362*(1-H4362)),0)+IF(Q4362&gt;1,1/(2*L4362*(1-I4362)),0)</f>
        <v>0</v>
      </c>
      <c r="AH4362" s="15">
        <f>AH4361+AG4362</f>
        <v>186.77893809733752</v>
      </c>
      <c r="AI4362" s="15">
        <f>AI4361+SUM(AE4362:AF4362)</f>
        <v>22.217817760785948</v>
      </c>
      <c r="AJ4362" s="16">
        <f t="shared" si="756"/>
        <v>0.11895247926298526</v>
      </c>
      <c r="AK4362" s="17">
        <f>IF(AND(P4362&gt;1,E4362=1),(P4362-1)/(K4362-1)*K4362-(P4362-1)/(K4362-1),IF(P4362&lt;1,0,-(P4362-1)/(K4362-1)))</f>
        <v>0</v>
      </c>
      <c r="AL4362" s="17">
        <f>IF(AND(Q4362&gt;1,E4362=0),(Q4362-1)/(L4362-1)*L4362-(Q4362-1)/(L4362-1),IF(Q4362&lt;1,0,-(Q4362-1)/(L4362-1)))</f>
        <v>0</v>
      </c>
      <c r="AM4362" s="17">
        <f>IF(P4362&gt;1,(P4362-1)/(K4362-1),0)+IF(Q4362&gt;1,(Q4362-1)/(L4362-1),0)</f>
        <v>0</v>
      </c>
      <c r="AN4362" s="17">
        <f>AN4361+AM4362</f>
        <v>63.365523456300735</v>
      </c>
      <c r="AO4362" s="17">
        <f>AO4361+SUM(AK4362:AL4362)</f>
        <v>3.1881686287557454</v>
      </c>
      <c r="AP4362" s="19">
        <f t="shared" si="757"/>
        <v>5.0313931848987678E-2</v>
      </c>
      <c r="AR4362" s="20">
        <f t="shared" si="758"/>
        <v>0</v>
      </c>
      <c r="AV4362" s="21"/>
      <c r="AW4362" s="21"/>
      <c r="AX4362" s="21"/>
      <c r="AY4362" s="21"/>
    </row>
    <row r="4363" spans="1:51" s="5" customFormat="1" hidden="1" outlineLevel="1" x14ac:dyDescent="0.2">
      <c r="A4363" s="33"/>
      <c r="D4363" s="5">
        <v>14372</v>
      </c>
      <c r="E4363" s="5">
        <v>0</v>
      </c>
      <c r="G4363" s="6">
        <f>IF(AND(H4363&gt;0.5,E4363=1),1,0)+IF(AND(H4363&lt;0.5,E4363=0),1,0)</f>
        <v>1</v>
      </c>
      <c r="H4363" s="7">
        <v>0.32824709280345099</v>
      </c>
      <c r="I4363" s="7">
        <f t="shared" si="749"/>
        <v>0.67175290719654901</v>
      </c>
      <c r="K4363" s="8">
        <v>2.7999999523162802</v>
      </c>
      <c r="L4363" s="8">
        <v>1.5099999904632599</v>
      </c>
      <c r="M4363" s="9">
        <f t="shared" si="750"/>
        <v>0.35714286322496436</v>
      </c>
      <c r="N4363" s="9">
        <f t="shared" si="751"/>
        <v>0.66225165981173639</v>
      </c>
      <c r="P4363" s="10">
        <f t="shared" si="752"/>
        <v>0</v>
      </c>
      <c r="Q4363" s="10">
        <f t="shared" si="753"/>
        <v>0</v>
      </c>
      <c r="S4363" s="11">
        <f>IF(AND(P4363&gt;1,E4363=1),K4363-1,IF(P4363&lt;1,0,-1))</f>
        <v>0</v>
      </c>
      <c r="T4363" s="11">
        <f>IF(AND(Q4363&gt;1,E4363=0),L4363-1,IF(Q4363&lt;1,0,-1))</f>
        <v>0</v>
      </c>
      <c r="U4363" s="11">
        <f t="shared" si="748"/>
        <v>0</v>
      </c>
      <c r="V4363" s="11">
        <f>V4362+U4363</f>
        <v>336</v>
      </c>
      <c r="W4363" s="11">
        <f>W4362+SUM(S4363:T4363)</f>
        <v>12.709997773170455</v>
      </c>
      <c r="X4363" s="12">
        <f t="shared" si="754"/>
        <v>3.7827374324912066E-2</v>
      </c>
      <c r="Y4363" s="13">
        <f>IF(AND(P4363&gt;1,E4363=1),1/K4363*K4363-1/K4363,IF(P4363&lt;1,0,-1/K4363))</f>
        <v>0</v>
      </c>
      <c r="Z4363" s="13">
        <f>IF(AND(Q4363&gt;1,E4363=0),1/L4363*L4363-1/L4363,IF(Q4363&lt;1,0,-1/L4363))</f>
        <v>0</v>
      </c>
      <c r="AA4363" s="13">
        <f>IF(P4363&gt;1,1/K4363)+IF(Q4363&gt;1,1/L4363)</f>
        <v>0</v>
      </c>
      <c r="AB4363" s="13">
        <f>AB4362+AA4363</f>
        <v>146.24041894870862</v>
      </c>
      <c r="AC4363" s="13">
        <f>AC4362+SUM(Y4363:Z4363)</f>
        <v>13.759581051291301</v>
      </c>
      <c r="AD4363" s="14">
        <f t="shared" si="755"/>
        <v>9.4088769371737394E-2</v>
      </c>
      <c r="AE4363" s="15">
        <f>IF(AND(P4363&gt;1,E4363=1),1/(2*K4363*(1-H4363))*K4363-1/(2*K4363*(1-H4363)),IF(P4363&lt;1,0,-1/(2*K4363*(1-H4363))))</f>
        <v>0</v>
      </c>
      <c r="AF4363" s="15">
        <f>IF(AND(Q4363&gt;1,E4363=0),1/(2*L4363*(1-I4363))*L4363-1/(2*L4363*(1-I4363)),IF(Q4363&lt;1,0,-1/(2*L4363*(1-I4363))))</f>
        <v>0</v>
      </c>
      <c r="AG4363" s="15">
        <f>IF(P4363&gt;1,1/(2*K4363*(1-H4363)),0)+IF(Q4363&gt;1,1/(2*L4363*(1-I4363)),0)</f>
        <v>0</v>
      </c>
      <c r="AH4363" s="15">
        <f>AH4362+AG4363</f>
        <v>186.77893809733752</v>
      </c>
      <c r="AI4363" s="15">
        <f>AI4362+SUM(AE4363:AF4363)</f>
        <v>22.217817760785948</v>
      </c>
      <c r="AJ4363" s="16">
        <f t="shared" si="756"/>
        <v>0.11895247926298526</v>
      </c>
      <c r="AK4363" s="17">
        <f>IF(AND(P4363&gt;1,E4363=1),(P4363-1)/(K4363-1)*K4363-(P4363-1)/(K4363-1),IF(P4363&lt;1,0,-(P4363-1)/(K4363-1)))</f>
        <v>0</v>
      </c>
      <c r="AL4363" s="17">
        <f>IF(AND(Q4363&gt;1,E4363=0),(Q4363-1)/(L4363-1)*L4363-(Q4363-1)/(L4363-1),IF(Q4363&lt;1,0,-(Q4363-1)/(L4363-1)))</f>
        <v>0</v>
      </c>
      <c r="AM4363" s="17">
        <f>IF(P4363&gt;1,(P4363-1)/(K4363-1),0)+IF(Q4363&gt;1,(Q4363-1)/(L4363-1),0)</f>
        <v>0</v>
      </c>
      <c r="AN4363" s="17">
        <f>AN4362+AM4363</f>
        <v>63.365523456300735</v>
      </c>
      <c r="AO4363" s="17">
        <f>AO4362+SUM(AK4363:AL4363)</f>
        <v>3.1881686287557454</v>
      </c>
      <c r="AP4363" s="19">
        <f t="shared" si="757"/>
        <v>5.0313931848987678E-2</v>
      </c>
      <c r="AR4363" s="20">
        <f t="shared" si="758"/>
        <v>0</v>
      </c>
      <c r="AV4363" s="21"/>
      <c r="AW4363" s="21"/>
      <c r="AX4363" s="21"/>
      <c r="AY4363" s="21"/>
    </row>
    <row r="4364" spans="1:51" s="5" customFormat="1" hidden="1" outlineLevel="1" x14ac:dyDescent="0.2">
      <c r="A4364" s="33"/>
      <c r="D4364" s="5">
        <v>14374</v>
      </c>
      <c r="E4364" s="5">
        <v>0</v>
      </c>
      <c r="G4364" s="6">
        <f>IF(AND(H4364&gt;0.5,E4364=1),1,0)+IF(AND(H4364&lt;0.5,E4364=0),1,0)</f>
        <v>0</v>
      </c>
      <c r="H4364" s="7">
        <v>0.75111740760397205</v>
      </c>
      <c r="I4364" s="7">
        <f t="shared" si="749"/>
        <v>0.24888259239602795</v>
      </c>
      <c r="K4364" s="8">
        <v>1.1000000238418599</v>
      </c>
      <c r="L4364" s="8">
        <v>8.9499998092651403</v>
      </c>
      <c r="M4364" s="9">
        <f t="shared" si="750"/>
        <v>0.90909088938689309</v>
      </c>
      <c r="N4364" s="9">
        <f t="shared" si="751"/>
        <v>0.11173184595655396</v>
      </c>
      <c r="P4364" s="10">
        <f t="shared" si="752"/>
        <v>0</v>
      </c>
      <c r="Q4364" s="10">
        <f t="shared" si="753"/>
        <v>0</v>
      </c>
      <c r="S4364" s="11">
        <f>IF(AND(P4364&gt;1,E4364=1),K4364-1,IF(P4364&lt;1,0,-1))</f>
        <v>0</v>
      </c>
      <c r="T4364" s="11">
        <f>IF(AND(Q4364&gt;1,E4364=0),L4364-1,IF(Q4364&lt;1,0,-1))</f>
        <v>0</v>
      </c>
      <c r="U4364" s="11">
        <f t="shared" si="748"/>
        <v>0</v>
      </c>
      <c r="V4364" s="11">
        <f>V4363+U4364</f>
        <v>336</v>
      </c>
      <c r="W4364" s="11">
        <f>W4363+SUM(S4364:T4364)</f>
        <v>12.709997773170455</v>
      </c>
      <c r="X4364" s="12">
        <f t="shared" si="754"/>
        <v>3.7827374324912066E-2</v>
      </c>
      <c r="Y4364" s="13">
        <f>IF(AND(P4364&gt;1,E4364=1),1/K4364*K4364-1/K4364,IF(P4364&lt;1,0,-1/K4364))</f>
        <v>0</v>
      </c>
      <c r="Z4364" s="13">
        <f>IF(AND(Q4364&gt;1,E4364=0),1/L4364*L4364-1/L4364,IF(Q4364&lt;1,0,-1/L4364))</f>
        <v>0</v>
      </c>
      <c r="AA4364" s="13">
        <f>IF(P4364&gt;1,1/K4364)+IF(Q4364&gt;1,1/L4364)</f>
        <v>0</v>
      </c>
      <c r="AB4364" s="13">
        <f>AB4363+AA4364</f>
        <v>146.24041894870862</v>
      </c>
      <c r="AC4364" s="13">
        <f>AC4363+SUM(Y4364:Z4364)</f>
        <v>13.759581051291301</v>
      </c>
      <c r="AD4364" s="14">
        <f t="shared" si="755"/>
        <v>9.4088769371737394E-2</v>
      </c>
      <c r="AE4364" s="15">
        <f>IF(AND(P4364&gt;1,E4364=1),1/(2*K4364*(1-H4364))*K4364-1/(2*K4364*(1-H4364)),IF(P4364&lt;1,0,-1/(2*K4364*(1-H4364))))</f>
        <v>0</v>
      </c>
      <c r="AF4364" s="15">
        <f>IF(AND(Q4364&gt;1,E4364=0),1/(2*L4364*(1-I4364))*L4364-1/(2*L4364*(1-I4364)),IF(Q4364&lt;1,0,-1/(2*L4364*(1-I4364))))</f>
        <v>0</v>
      </c>
      <c r="AG4364" s="15">
        <f>IF(P4364&gt;1,1/(2*K4364*(1-H4364)),0)+IF(Q4364&gt;1,1/(2*L4364*(1-I4364)),0)</f>
        <v>0</v>
      </c>
      <c r="AH4364" s="15">
        <f>AH4363+AG4364</f>
        <v>186.77893809733752</v>
      </c>
      <c r="AI4364" s="15">
        <f>AI4363+SUM(AE4364:AF4364)</f>
        <v>22.217817760785948</v>
      </c>
      <c r="AJ4364" s="16">
        <f t="shared" si="756"/>
        <v>0.11895247926298526</v>
      </c>
      <c r="AK4364" s="17">
        <f>IF(AND(P4364&gt;1,E4364=1),(P4364-1)/(K4364-1)*K4364-(P4364-1)/(K4364-1),IF(P4364&lt;1,0,-(P4364-1)/(K4364-1)))</f>
        <v>0</v>
      </c>
      <c r="AL4364" s="17">
        <f>IF(AND(Q4364&gt;1,E4364=0),(Q4364-1)/(L4364-1)*L4364-(Q4364-1)/(L4364-1),IF(Q4364&lt;1,0,-(Q4364-1)/(L4364-1)))</f>
        <v>0</v>
      </c>
      <c r="AM4364" s="17">
        <f>IF(P4364&gt;1,(P4364-1)/(K4364-1),0)+IF(Q4364&gt;1,(Q4364-1)/(L4364-1),0)</f>
        <v>0</v>
      </c>
      <c r="AN4364" s="17">
        <f>AN4363+AM4364</f>
        <v>63.365523456300735</v>
      </c>
      <c r="AO4364" s="17">
        <f>AO4363+SUM(AK4364:AL4364)</f>
        <v>3.1881686287557454</v>
      </c>
      <c r="AP4364" s="19">
        <f t="shared" si="757"/>
        <v>5.0313931848987678E-2</v>
      </c>
      <c r="AR4364" s="20">
        <f t="shared" si="758"/>
        <v>0</v>
      </c>
      <c r="AV4364" s="21"/>
      <c r="AW4364" s="21"/>
      <c r="AX4364" s="21"/>
      <c r="AY4364" s="21"/>
    </row>
    <row r="4365" spans="1:51" s="5" customFormat="1" hidden="1" outlineLevel="1" x14ac:dyDescent="0.2">
      <c r="A4365" s="33"/>
      <c r="D4365" s="5">
        <v>14375</v>
      </c>
      <c r="E4365" s="5">
        <v>1</v>
      </c>
      <c r="G4365" s="6">
        <f>IF(AND(H4365&gt;0.5,E4365=1),1,0)+IF(AND(H4365&lt;0.5,E4365=0),1,0)</f>
        <v>1</v>
      </c>
      <c r="H4365" s="7">
        <v>0.72278882819049906</v>
      </c>
      <c r="I4365" s="7">
        <f t="shared" si="749"/>
        <v>0.27721117180950094</v>
      </c>
      <c r="K4365" s="8">
        <v>1.2699999809265099</v>
      </c>
      <c r="L4365" s="8">
        <v>4.2600002288818404</v>
      </c>
      <c r="M4365" s="9">
        <f t="shared" si="750"/>
        <v>0.78740158662873727</v>
      </c>
      <c r="N4365" s="9">
        <f t="shared" si="751"/>
        <v>0.2347417714253219</v>
      </c>
      <c r="P4365" s="10">
        <f t="shared" si="752"/>
        <v>0</v>
      </c>
      <c r="Q4365" s="10">
        <f t="shared" si="753"/>
        <v>0</v>
      </c>
      <c r="S4365" s="11">
        <f>IF(AND(P4365&gt;1,E4365=1),K4365-1,IF(P4365&lt;1,0,-1))</f>
        <v>0</v>
      </c>
      <c r="T4365" s="11">
        <f>IF(AND(Q4365&gt;1,E4365=0),L4365-1,IF(Q4365&lt;1,0,-1))</f>
        <v>0</v>
      </c>
      <c r="U4365" s="11">
        <f t="shared" si="748"/>
        <v>0</v>
      </c>
      <c r="V4365" s="11">
        <f>V4364+U4365</f>
        <v>336</v>
      </c>
      <c r="W4365" s="11">
        <f>W4364+SUM(S4365:T4365)</f>
        <v>12.709997773170455</v>
      </c>
      <c r="X4365" s="12">
        <f t="shared" si="754"/>
        <v>3.7827374324912066E-2</v>
      </c>
      <c r="Y4365" s="13">
        <f>IF(AND(P4365&gt;1,E4365=1),1/K4365*K4365-1/K4365,IF(P4365&lt;1,0,-1/K4365))</f>
        <v>0</v>
      </c>
      <c r="Z4365" s="13">
        <f>IF(AND(Q4365&gt;1,E4365=0),1/L4365*L4365-1/L4365,IF(Q4365&lt;1,0,-1/L4365))</f>
        <v>0</v>
      </c>
      <c r="AA4365" s="13">
        <f>IF(P4365&gt;1,1/K4365)+IF(Q4365&gt;1,1/L4365)</f>
        <v>0</v>
      </c>
      <c r="AB4365" s="13">
        <f>AB4364+AA4365</f>
        <v>146.24041894870862</v>
      </c>
      <c r="AC4365" s="13">
        <f>AC4364+SUM(Y4365:Z4365)</f>
        <v>13.759581051291301</v>
      </c>
      <c r="AD4365" s="14">
        <f t="shared" si="755"/>
        <v>9.4088769371737394E-2</v>
      </c>
      <c r="AE4365" s="15">
        <f>IF(AND(P4365&gt;1,E4365=1),1/(2*K4365*(1-H4365))*K4365-1/(2*K4365*(1-H4365)),IF(P4365&lt;1,0,-1/(2*K4365*(1-H4365))))</f>
        <v>0</v>
      </c>
      <c r="AF4365" s="15">
        <f>IF(AND(Q4365&gt;1,E4365=0),1/(2*L4365*(1-I4365))*L4365-1/(2*L4365*(1-I4365)),IF(Q4365&lt;1,0,-1/(2*L4365*(1-I4365))))</f>
        <v>0</v>
      </c>
      <c r="AG4365" s="15">
        <f>IF(P4365&gt;1,1/(2*K4365*(1-H4365)),0)+IF(Q4365&gt;1,1/(2*L4365*(1-I4365)),0)</f>
        <v>0</v>
      </c>
      <c r="AH4365" s="15">
        <f>AH4364+AG4365</f>
        <v>186.77893809733752</v>
      </c>
      <c r="AI4365" s="15">
        <f>AI4364+SUM(AE4365:AF4365)</f>
        <v>22.217817760785948</v>
      </c>
      <c r="AJ4365" s="16">
        <f t="shared" si="756"/>
        <v>0.11895247926298526</v>
      </c>
      <c r="AK4365" s="17">
        <f>IF(AND(P4365&gt;1,E4365=1),(P4365-1)/(K4365-1)*K4365-(P4365-1)/(K4365-1),IF(P4365&lt;1,0,-(P4365-1)/(K4365-1)))</f>
        <v>0</v>
      </c>
      <c r="AL4365" s="17">
        <f>IF(AND(Q4365&gt;1,E4365=0),(Q4365-1)/(L4365-1)*L4365-(Q4365-1)/(L4365-1),IF(Q4365&lt;1,0,-(Q4365-1)/(L4365-1)))</f>
        <v>0</v>
      </c>
      <c r="AM4365" s="17">
        <f>IF(P4365&gt;1,(P4365-1)/(K4365-1),0)+IF(Q4365&gt;1,(Q4365-1)/(L4365-1),0)</f>
        <v>0</v>
      </c>
      <c r="AN4365" s="17">
        <f>AN4364+AM4365</f>
        <v>63.365523456300735</v>
      </c>
      <c r="AO4365" s="17">
        <f>AO4364+SUM(AK4365:AL4365)</f>
        <v>3.1881686287557454</v>
      </c>
      <c r="AP4365" s="19">
        <f t="shared" si="757"/>
        <v>5.0313931848987678E-2</v>
      </c>
      <c r="AR4365" s="20">
        <f t="shared" si="758"/>
        <v>0</v>
      </c>
      <c r="AV4365" s="21"/>
      <c r="AW4365" s="21"/>
      <c r="AX4365" s="21"/>
      <c r="AY4365" s="21"/>
    </row>
    <row r="4366" spans="1:51" s="5" customFormat="1" hidden="1" outlineLevel="1" x14ac:dyDescent="0.2">
      <c r="A4366" s="33"/>
      <c r="D4366" s="5">
        <v>14376</v>
      </c>
      <c r="E4366" s="5">
        <v>0</v>
      </c>
      <c r="G4366" s="6">
        <f>IF(AND(H4366&gt;0.5,E4366=1),1,0)+IF(AND(H4366&lt;0.5,E4366=0),1,0)</f>
        <v>1</v>
      </c>
      <c r="H4366" s="7">
        <v>0.29091282056937601</v>
      </c>
      <c r="I4366" s="7">
        <f t="shared" si="749"/>
        <v>0.70908717943062394</v>
      </c>
      <c r="K4366" s="8">
        <v>8.6000003814697301</v>
      </c>
      <c r="L4366" s="8">
        <v>1.1000000238418599</v>
      </c>
      <c r="M4366" s="9">
        <f t="shared" si="750"/>
        <v>0.11627906460965774</v>
      </c>
      <c r="N4366" s="9">
        <f t="shared" si="751"/>
        <v>0.90909088938689309</v>
      </c>
      <c r="P4366" s="10">
        <f t="shared" si="752"/>
        <v>0</v>
      </c>
      <c r="Q4366" s="10">
        <f t="shared" si="753"/>
        <v>0</v>
      </c>
      <c r="S4366" s="11">
        <f>IF(AND(P4366&gt;1,E4366=1),K4366-1,IF(P4366&lt;1,0,-1))</f>
        <v>0</v>
      </c>
      <c r="T4366" s="11">
        <f>IF(AND(Q4366&gt;1,E4366=0),L4366-1,IF(Q4366&lt;1,0,-1))</f>
        <v>0</v>
      </c>
      <c r="U4366" s="11">
        <f t="shared" si="748"/>
        <v>0</v>
      </c>
      <c r="V4366" s="11">
        <f>V4365+U4366</f>
        <v>336</v>
      </c>
      <c r="W4366" s="11">
        <f>W4365+SUM(S4366:T4366)</f>
        <v>12.709997773170455</v>
      </c>
      <c r="X4366" s="12">
        <f t="shared" si="754"/>
        <v>3.7827374324912066E-2</v>
      </c>
      <c r="Y4366" s="13">
        <f>IF(AND(P4366&gt;1,E4366=1),1/K4366*K4366-1/K4366,IF(P4366&lt;1,0,-1/K4366))</f>
        <v>0</v>
      </c>
      <c r="Z4366" s="13">
        <f>IF(AND(Q4366&gt;1,E4366=0),1/L4366*L4366-1/L4366,IF(Q4366&lt;1,0,-1/L4366))</f>
        <v>0</v>
      </c>
      <c r="AA4366" s="13">
        <f>IF(P4366&gt;1,1/K4366)+IF(Q4366&gt;1,1/L4366)</f>
        <v>0</v>
      </c>
      <c r="AB4366" s="13">
        <f>AB4365+AA4366</f>
        <v>146.24041894870862</v>
      </c>
      <c r="AC4366" s="13">
        <f>AC4365+SUM(Y4366:Z4366)</f>
        <v>13.759581051291301</v>
      </c>
      <c r="AD4366" s="14">
        <f t="shared" si="755"/>
        <v>9.4088769371737394E-2</v>
      </c>
      <c r="AE4366" s="15">
        <f>IF(AND(P4366&gt;1,E4366=1),1/(2*K4366*(1-H4366))*K4366-1/(2*K4366*(1-H4366)),IF(P4366&lt;1,0,-1/(2*K4366*(1-H4366))))</f>
        <v>0</v>
      </c>
      <c r="AF4366" s="15">
        <f>IF(AND(Q4366&gt;1,E4366=0),1/(2*L4366*(1-I4366))*L4366-1/(2*L4366*(1-I4366)),IF(Q4366&lt;1,0,-1/(2*L4366*(1-I4366))))</f>
        <v>0</v>
      </c>
      <c r="AG4366" s="15">
        <f>IF(P4366&gt;1,1/(2*K4366*(1-H4366)),0)+IF(Q4366&gt;1,1/(2*L4366*(1-I4366)),0)</f>
        <v>0</v>
      </c>
      <c r="AH4366" s="15">
        <f>AH4365+AG4366</f>
        <v>186.77893809733752</v>
      </c>
      <c r="AI4366" s="15">
        <f>AI4365+SUM(AE4366:AF4366)</f>
        <v>22.217817760785948</v>
      </c>
      <c r="AJ4366" s="16">
        <f t="shared" si="756"/>
        <v>0.11895247926298526</v>
      </c>
      <c r="AK4366" s="17">
        <f>IF(AND(P4366&gt;1,E4366=1),(P4366-1)/(K4366-1)*K4366-(P4366-1)/(K4366-1),IF(P4366&lt;1,0,-(P4366-1)/(K4366-1)))</f>
        <v>0</v>
      </c>
      <c r="AL4366" s="17">
        <f>IF(AND(Q4366&gt;1,E4366=0),(Q4366-1)/(L4366-1)*L4366-(Q4366-1)/(L4366-1),IF(Q4366&lt;1,0,-(Q4366-1)/(L4366-1)))</f>
        <v>0</v>
      </c>
      <c r="AM4366" s="17">
        <f>IF(P4366&gt;1,(P4366-1)/(K4366-1),0)+IF(Q4366&gt;1,(Q4366-1)/(L4366-1),0)</f>
        <v>0</v>
      </c>
      <c r="AN4366" s="17">
        <f>AN4365+AM4366</f>
        <v>63.365523456300735</v>
      </c>
      <c r="AO4366" s="17">
        <f>AO4365+SUM(AK4366:AL4366)</f>
        <v>3.1881686287557454</v>
      </c>
      <c r="AP4366" s="19">
        <f t="shared" si="757"/>
        <v>5.0313931848987678E-2</v>
      </c>
      <c r="AR4366" s="20">
        <f t="shared" si="758"/>
        <v>0</v>
      </c>
      <c r="AV4366" s="21"/>
      <c r="AW4366" s="21"/>
      <c r="AX4366" s="21"/>
      <c r="AY4366" s="21"/>
    </row>
    <row r="4367" spans="1:51" s="5" customFormat="1" hidden="1" outlineLevel="1" x14ac:dyDescent="0.2">
      <c r="A4367" s="33"/>
      <c r="D4367" s="5">
        <v>14377</v>
      </c>
      <c r="E4367" s="5">
        <v>1</v>
      </c>
      <c r="G4367" s="6">
        <f>IF(AND(H4367&gt;0.5,E4367=1),1,0)+IF(AND(H4367&lt;0.5,E4367=0),1,0)</f>
        <v>1</v>
      </c>
      <c r="H4367" s="7">
        <v>0.69061222962197999</v>
      </c>
      <c r="I4367" s="7">
        <f t="shared" si="749"/>
        <v>0.30938777037802001</v>
      </c>
      <c r="K4367" s="8">
        <v>1.5</v>
      </c>
      <c r="L4367" s="8">
        <v>2.7999999523162802</v>
      </c>
      <c r="M4367" s="9">
        <f t="shared" si="750"/>
        <v>0.66666666666666663</v>
      </c>
      <c r="N4367" s="9">
        <f t="shared" si="751"/>
        <v>0.35714286322496436</v>
      </c>
      <c r="P4367" s="10">
        <f t="shared" si="752"/>
        <v>0</v>
      </c>
      <c r="Q4367" s="10">
        <f t="shared" si="753"/>
        <v>0</v>
      </c>
      <c r="S4367" s="11">
        <f>IF(AND(P4367&gt;1,E4367=1),K4367-1,IF(P4367&lt;1,0,-1))</f>
        <v>0</v>
      </c>
      <c r="T4367" s="11">
        <f>IF(AND(Q4367&gt;1,E4367=0),L4367-1,IF(Q4367&lt;1,0,-1))</f>
        <v>0</v>
      </c>
      <c r="U4367" s="11">
        <f t="shared" si="748"/>
        <v>0</v>
      </c>
      <c r="V4367" s="11">
        <f>V4366+U4367</f>
        <v>336</v>
      </c>
      <c r="W4367" s="11">
        <f>W4366+SUM(S4367:T4367)</f>
        <v>12.709997773170455</v>
      </c>
      <c r="X4367" s="12">
        <f t="shared" si="754"/>
        <v>3.7827374324912066E-2</v>
      </c>
      <c r="Y4367" s="13">
        <f>IF(AND(P4367&gt;1,E4367=1),1/K4367*K4367-1/K4367,IF(P4367&lt;1,0,-1/K4367))</f>
        <v>0</v>
      </c>
      <c r="Z4367" s="13">
        <f>IF(AND(Q4367&gt;1,E4367=0),1/L4367*L4367-1/L4367,IF(Q4367&lt;1,0,-1/L4367))</f>
        <v>0</v>
      </c>
      <c r="AA4367" s="13">
        <f>IF(P4367&gt;1,1/K4367)+IF(Q4367&gt;1,1/L4367)</f>
        <v>0</v>
      </c>
      <c r="AB4367" s="13">
        <f>AB4366+AA4367</f>
        <v>146.24041894870862</v>
      </c>
      <c r="AC4367" s="13">
        <f>AC4366+SUM(Y4367:Z4367)</f>
        <v>13.759581051291301</v>
      </c>
      <c r="AD4367" s="14">
        <f t="shared" si="755"/>
        <v>9.4088769371737394E-2</v>
      </c>
      <c r="AE4367" s="15">
        <f>IF(AND(P4367&gt;1,E4367=1),1/(2*K4367*(1-H4367))*K4367-1/(2*K4367*(1-H4367)),IF(P4367&lt;1,0,-1/(2*K4367*(1-H4367))))</f>
        <v>0</v>
      </c>
      <c r="AF4367" s="15">
        <f>IF(AND(Q4367&gt;1,E4367=0),1/(2*L4367*(1-I4367))*L4367-1/(2*L4367*(1-I4367)),IF(Q4367&lt;1,0,-1/(2*L4367*(1-I4367))))</f>
        <v>0</v>
      </c>
      <c r="AG4367" s="15">
        <f>IF(P4367&gt;1,1/(2*K4367*(1-H4367)),0)+IF(Q4367&gt;1,1/(2*L4367*(1-I4367)),0)</f>
        <v>0</v>
      </c>
      <c r="AH4367" s="15">
        <f>AH4366+AG4367</f>
        <v>186.77893809733752</v>
      </c>
      <c r="AI4367" s="15">
        <f>AI4366+SUM(AE4367:AF4367)</f>
        <v>22.217817760785948</v>
      </c>
      <c r="AJ4367" s="16">
        <f t="shared" si="756"/>
        <v>0.11895247926298526</v>
      </c>
      <c r="AK4367" s="17">
        <f>IF(AND(P4367&gt;1,E4367=1),(P4367-1)/(K4367-1)*K4367-(P4367-1)/(K4367-1),IF(P4367&lt;1,0,-(P4367-1)/(K4367-1)))</f>
        <v>0</v>
      </c>
      <c r="AL4367" s="17">
        <f>IF(AND(Q4367&gt;1,E4367=0),(Q4367-1)/(L4367-1)*L4367-(Q4367-1)/(L4367-1),IF(Q4367&lt;1,0,-(Q4367-1)/(L4367-1)))</f>
        <v>0</v>
      </c>
      <c r="AM4367" s="17">
        <f>IF(P4367&gt;1,(P4367-1)/(K4367-1),0)+IF(Q4367&gt;1,(Q4367-1)/(L4367-1),0)</f>
        <v>0</v>
      </c>
      <c r="AN4367" s="17">
        <f>AN4366+AM4367</f>
        <v>63.365523456300735</v>
      </c>
      <c r="AO4367" s="17">
        <f>AO4366+SUM(AK4367:AL4367)</f>
        <v>3.1881686287557454</v>
      </c>
      <c r="AP4367" s="19">
        <f t="shared" si="757"/>
        <v>5.0313931848987678E-2</v>
      </c>
      <c r="AR4367" s="20">
        <f t="shared" si="758"/>
        <v>0</v>
      </c>
      <c r="AV4367" s="21"/>
      <c r="AW4367" s="21"/>
      <c r="AX4367" s="21"/>
      <c r="AY4367" s="21"/>
    </row>
    <row r="4368" spans="1:51" s="5" customFormat="1" hidden="1" outlineLevel="1" x14ac:dyDescent="0.2">
      <c r="A4368" s="33"/>
      <c r="D4368" s="5">
        <v>14378</v>
      </c>
      <c r="E4368" s="5">
        <v>0</v>
      </c>
      <c r="G4368" s="6">
        <f>IF(AND(H4368&gt;0.5,E4368=1),1,0)+IF(AND(H4368&lt;0.5,E4368=0),1,0)</f>
        <v>1</v>
      </c>
      <c r="H4368" s="7">
        <v>0.40995786015378599</v>
      </c>
      <c r="I4368" s="7">
        <f t="shared" si="749"/>
        <v>0.59004213984621401</v>
      </c>
      <c r="K4368" s="8">
        <v>2.0499999523162802</v>
      </c>
      <c r="L4368" s="8">
        <v>1.87999999523163</v>
      </c>
      <c r="M4368" s="9">
        <f t="shared" si="750"/>
        <v>0.48780488939529348</v>
      </c>
      <c r="N4368" s="9">
        <f t="shared" si="751"/>
        <v>0.53191489496615263</v>
      </c>
      <c r="P4368" s="10">
        <f t="shared" si="752"/>
        <v>0</v>
      </c>
      <c r="Q4368" s="10">
        <f t="shared" si="753"/>
        <v>1.1092792200973431</v>
      </c>
      <c r="S4368" s="11">
        <f>IF(AND(P4368&gt;1,E4368=1),K4368-1,IF(P4368&lt;1,0,-1))</f>
        <v>0</v>
      </c>
      <c r="T4368" s="11">
        <f>IF(AND(Q4368&gt;1,E4368=0),L4368-1,IF(Q4368&lt;1,0,-1))</f>
        <v>0.87999999523162997</v>
      </c>
      <c r="U4368" s="11">
        <f t="shared" si="748"/>
        <v>1</v>
      </c>
      <c r="V4368" s="11">
        <f>V4367+U4368</f>
        <v>337</v>
      </c>
      <c r="W4368" s="11">
        <f>W4367+SUM(S4368:T4368)</f>
        <v>13.589997768402085</v>
      </c>
      <c r="X4368" s="12">
        <f t="shared" si="754"/>
        <v>4.0326402873596692E-2</v>
      </c>
      <c r="Y4368" s="13">
        <f>IF(AND(P4368&gt;1,E4368=1),1/K4368*K4368-1/K4368,IF(P4368&lt;1,0,-1/K4368))</f>
        <v>0</v>
      </c>
      <c r="Z4368" s="13">
        <f>IF(AND(Q4368&gt;1,E4368=0),1/L4368*L4368-1/L4368,IF(Q4368&lt;1,0,-1/L4368))</f>
        <v>0.46808510503384726</v>
      </c>
      <c r="AA4368" s="13">
        <f>IF(P4368&gt;1,1/K4368)+IF(Q4368&gt;1,1/L4368)</f>
        <v>0.53191489496615263</v>
      </c>
      <c r="AB4368" s="13">
        <f>AB4367+AA4368</f>
        <v>146.77233384367477</v>
      </c>
      <c r="AC4368" s="13">
        <f>AC4367+SUM(Y4368:Z4368)</f>
        <v>14.227666156325148</v>
      </c>
      <c r="AD4368" s="14">
        <f t="shared" si="755"/>
        <v>9.6936975680163559E-2</v>
      </c>
      <c r="AE4368" s="15">
        <f>IF(AND(P4368&gt;1,E4368=1),1/(2*K4368*(1-H4368))*K4368-1/(2*K4368*(1-H4368)),IF(P4368&lt;1,0,-1/(2*K4368*(1-H4368))))</f>
        <v>0</v>
      </c>
      <c r="AF4368" s="15">
        <f>IF(AND(Q4368&gt;1,E4368=0),1/(2*L4368*(1-I4368))*L4368-1/(2*L4368*(1-I4368)),IF(Q4368&lt;1,0,-1/(2*L4368*(1-I4368))))</f>
        <v>0.57089417051091085</v>
      </c>
      <c r="AG4368" s="15">
        <f>IF(P4368&gt;1,1/(2*K4368*(1-H4368)),0)+IF(Q4368&gt;1,1/(2*L4368*(1-I4368)),0)</f>
        <v>0.64874337909586288</v>
      </c>
      <c r="AH4368" s="15">
        <f>AH4367+AG4368</f>
        <v>187.42768147643338</v>
      </c>
      <c r="AI4368" s="15">
        <f>AI4367+SUM(AE4368:AF4368)</f>
        <v>22.788711931296859</v>
      </c>
      <c r="AJ4368" s="16">
        <f t="shared" si="756"/>
        <v>0.12158669280749891</v>
      </c>
      <c r="AK4368" s="17">
        <f>IF(AND(P4368&gt;1,E4368=1),(P4368-1)/(K4368-1)*K4368-(P4368-1)/(K4368-1),IF(P4368&lt;1,0,-(P4368-1)/(K4368-1)))</f>
        <v>0</v>
      </c>
      <c r="AL4368" s="17">
        <f>IF(AND(Q4368&gt;1,E4368=0),(Q4368-1)/(L4368-1)*L4368-(Q4368-1)/(L4368-1),IF(Q4368&lt;1,0,-(Q4368-1)/(L4368-1)))</f>
        <v>0.10927922009734314</v>
      </c>
      <c r="AM4368" s="17">
        <f>IF(P4368&gt;1,(P4368-1)/(K4368-1),0)+IF(Q4368&gt;1,(Q4368-1)/(L4368-1),0)</f>
        <v>0.12418093260168611</v>
      </c>
      <c r="AN4368" s="17">
        <f>AN4367+AM4368</f>
        <v>63.489704388902425</v>
      </c>
      <c r="AO4368" s="17">
        <f>AO4367+SUM(AK4368:AL4368)</f>
        <v>3.2974478488530883</v>
      </c>
      <c r="AP4368" s="19">
        <f t="shared" si="757"/>
        <v>5.1936733374198227E-2</v>
      </c>
      <c r="AR4368" s="20">
        <f t="shared" si="758"/>
        <v>1</v>
      </c>
      <c r="AV4368" s="21"/>
      <c r="AW4368" s="21"/>
      <c r="AX4368" s="21"/>
      <c r="AY4368" s="21"/>
    </row>
    <row r="4369" spans="1:51" s="5" customFormat="1" hidden="1" outlineLevel="1" x14ac:dyDescent="0.2">
      <c r="A4369" s="33"/>
      <c r="D4369" s="5">
        <v>14379</v>
      </c>
      <c r="E4369" s="5">
        <v>1</v>
      </c>
      <c r="G4369" s="6">
        <f>IF(AND(H4369&gt;0.5,E4369=1),1,0)+IF(AND(H4369&lt;0.5,E4369=0),1,0)</f>
        <v>1</v>
      </c>
      <c r="H4369" s="7">
        <v>0.53694661352862605</v>
      </c>
      <c r="I4369" s="7">
        <f t="shared" si="749"/>
        <v>0.46305338647137395</v>
      </c>
      <c r="K4369" s="8">
        <v>1.62999999523163</v>
      </c>
      <c r="L4369" s="8">
        <v>2.4500000476837198</v>
      </c>
      <c r="M4369" s="9">
        <f t="shared" si="750"/>
        <v>0.61349693431004937</v>
      </c>
      <c r="N4369" s="9">
        <f t="shared" si="751"/>
        <v>0.40816325736214598</v>
      </c>
      <c r="P4369" s="10">
        <f t="shared" si="752"/>
        <v>0</v>
      </c>
      <c r="Q4369" s="10">
        <f t="shared" si="753"/>
        <v>1.1344808189349742</v>
      </c>
      <c r="S4369" s="11">
        <f>IF(AND(P4369&gt;1,E4369=1),K4369-1,IF(P4369&lt;1,0,-1))</f>
        <v>0</v>
      </c>
      <c r="T4369" s="11">
        <f>IF(AND(Q4369&gt;1,E4369=0),L4369-1,IF(Q4369&lt;1,0,-1))</f>
        <v>-1</v>
      </c>
      <c r="U4369" s="11">
        <f t="shared" si="748"/>
        <v>1</v>
      </c>
      <c r="V4369" s="11">
        <f>V4368+U4369</f>
        <v>338</v>
      </c>
      <c r="W4369" s="11">
        <f>W4368+SUM(S4369:T4369)</f>
        <v>12.589997768402085</v>
      </c>
      <c r="X4369" s="12">
        <f t="shared" si="754"/>
        <v>3.7248514107698479E-2</v>
      </c>
      <c r="Y4369" s="13">
        <f>IF(AND(P4369&gt;1,E4369=1),1/K4369*K4369-1/K4369,IF(P4369&lt;1,0,-1/K4369))</f>
        <v>0</v>
      </c>
      <c r="Z4369" s="13">
        <f>IF(AND(Q4369&gt;1,E4369=0),1/L4369*L4369-1/L4369,IF(Q4369&lt;1,0,-1/L4369))</f>
        <v>-0.40816325736214598</v>
      </c>
      <c r="AA4369" s="13">
        <f>IF(P4369&gt;1,1/K4369)+IF(Q4369&gt;1,1/L4369)</f>
        <v>0.40816325736214598</v>
      </c>
      <c r="AB4369" s="13">
        <f>AB4368+AA4369</f>
        <v>147.18049710103691</v>
      </c>
      <c r="AC4369" s="13">
        <f>AC4368+SUM(Y4369:Z4369)</f>
        <v>13.819502898963002</v>
      </c>
      <c r="AD4369" s="14">
        <f t="shared" si="755"/>
        <v>9.3894932896415942E-2</v>
      </c>
      <c r="AE4369" s="15">
        <f>IF(AND(P4369&gt;1,E4369=1),1/(2*K4369*(1-H4369))*K4369-1/(2*K4369*(1-H4369)),IF(P4369&lt;1,0,-1/(2*K4369*(1-H4369))))</f>
        <v>0</v>
      </c>
      <c r="AF4369" s="15">
        <f>IF(AND(Q4369&gt;1,E4369=0),1/(2*L4369*(1-I4369))*L4369-1/(2*L4369*(1-I4369)),IF(Q4369&lt;1,0,-1/(2*L4369*(1-I4369))))</f>
        <v>-0.3800780627703742</v>
      </c>
      <c r="AG4369" s="15">
        <f>IF(P4369&gt;1,1/(2*K4369*(1-H4369)),0)+IF(Q4369&gt;1,1/(2*L4369*(1-I4369)),0)</f>
        <v>0.3800780627703742</v>
      </c>
      <c r="AH4369" s="15">
        <f>AH4368+AG4369</f>
        <v>187.80775953920374</v>
      </c>
      <c r="AI4369" s="15">
        <f>AI4368+SUM(AE4369:AF4369)</f>
        <v>22.408633868526486</v>
      </c>
      <c r="AJ4369" s="16">
        <f t="shared" si="756"/>
        <v>0.11931686914058957</v>
      </c>
      <c r="AK4369" s="17">
        <f>IF(AND(P4369&gt;1,E4369=1),(P4369-1)/(K4369-1)*K4369-(P4369-1)/(K4369-1),IF(P4369&lt;1,0,-(P4369-1)/(K4369-1)))</f>
        <v>0</v>
      </c>
      <c r="AL4369" s="17">
        <f>IF(AND(Q4369&gt;1,E4369=0),(Q4369-1)/(L4369-1)*L4369-(Q4369-1)/(L4369-1),IF(Q4369&lt;1,0,-(Q4369-1)/(L4369-1)))</f>
        <v>-9.2745389318985558E-2</v>
      </c>
      <c r="AM4369" s="17">
        <f>IF(P4369&gt;1,(P4369-1)/(K4369-1),0)+IF(Q4369&gt;1,(Q4369-1)/(L4369-1),0)</f>
        <v>9.2745389318985558E-2</v>
      </c>
      <c r="AN4369" s="17">
        <f>AN4368+AM4369</f>
        <v>63.58244977822141</v>
      </c>
      <c r="AO4369" s="17">
        <f>AO4368+SUM(AK4369:AL4369)</f>
        <v>3.2047024595341029</v>
      </c>
      <c r="AP4369" s="19">
        <f t="shared" si="757"/>
        <v>5.0402311812650452E-2</v>
      </c>
      <c r="AR4369" s="20">
        <f t="shared" si="758"/>
        <v>1</v>
      </c>
      <c r="AV4369" s="21"/>
      <c r="AW4369" s="21"/>
      <c r="AX4369" s="21"/>
      <c r="AY4369" s="21"/>
    </row>
    <row r="4370" spans="1:51" s="5" customFormat="1" hidden="1" outlineLevel="1" x14ac:dyDescent="0.2">
      <c r="A4370" s="33"/>
      <c r="D4370" s="5">
        <v>14380</v>
      </c>
      <c r="E4370" s="5">
        <v>0</v>
      </c>
      <c r="G4370" s="6">
        <f>IF(AND(H4370&gt;0.5,E4370=1),1,0)+IF(AND(H4370&lt;0.5,E4370=0),1,0)</f>
        <v>1</v>
      </c>
      <c r="H4370" s="7">
        <v>0.36242297198923501</v>
      </c>
      <c r="I4370" s="7">
        <f t="shared" si="749"/>
        <v>0.63757702801076499</v>
      </c>
      <c r="K4370" s="8">
        <v>2.8599998950958301</v>
      </c>
      <c r="L4370" s="8">
        <v>1.4800000190734901</v>
      </c>
      <c r="M4370" s="9">
        <f t="shared" si="750"/>
        <v>0.3496503624754479</v>
      </c>
      <c r="N4370" s="9">
        <f t="shared" si="751"/>
        <v>0.67567566696791004</v>
      </c>
      <c r="P4370" s="10">
        <f t="shared" si="752"/>
        <v>0</v>
      </c>
      <c r="Q4370" s="10">
        <f t="shared" si="753"/>
        <v>0</v>
      </c>
      <c r="S4370" s="11">
        <f>IF(AND(P4370&gt;1,E4370=1),K4370-1,IF(P4370&lt;1,0,-1))</f>
        <v>0</v>
      </c>
      <c r="T4370" s="11">
        <f>IF(AND(Q4370&gt;1,E4370=0),L4370-1,IF(Q4370&lt;1,0,-1))</f>
        <v>0</v>
      </c>
      <c r="U4370" s="11">
        <f t="shared" si="748"/>
        <v>0</v>
      </c>
      <c r="V4370" s="11">
        <f>V4369+U4370</f>
        <v>338</v>
      </c>
      <c r="W4370" s="11">
        <f>W4369+SUM(S4370:T4370)</f>
        <v>12.589997768402085</v>
      </c>
      <c r="X4370" s="12">
        <f t="shared" si="754"/>
        <v>3.7248514107698479E-2</v>
      </c>
      <c r="Y4370" s="13">
        <f>IF(AND(P4370&gt;1,E4370=1),1/K4370*K4370-1/K4370,IF(P4370&lt;1,0,-1/K4370))</f>
        <v>0</v>
      </c>
      <c r="Z4370" s="13">
        <f>IF(AND(Q4370&gt;1,E4370=0),1/L4370*L4370-1/L4370,IF(Q4370&lt;1,0,-1/L4370))</f>
        <v>0</v>
      </c>
      <c r="AA4370" s="13">
        <f>IF(P4370&gt;1,1/K4370)+IF(Q4370&gt;1,1/L4370)</f>
        <v>0</v>
      </c>
      <c r="AB4370" s="13">
        <f>AB4369+AA4370</f>
        <v>147.18049710103691</v>
      </c>
      <c r="AC4370" s="13">
        <f>AC4369+SUM(Y4370:Z4370)</f>
        <v>13.819502898963002</v>
      </c>
      <c r="AD4370" s="14">
        <f t="shared" si="755"/>
        <v>9.3894932896415942E-2</v>
      </c>
      <c r="AE4370" s="15">
        <f>IF(AND(P4370&gt;1,E4370=1),1/(2*K4370*(1-H4370))*K4370-1/(2*K4370*(1-H4370)),IF(P4370&lt;1,0,-1/(2*K4370*(1-H4370))))</f>
        <v>0</v>
      </c>
      <c r="AF4370" s="15">
        <f>IF(AND(Q4370&gt;1,E4370=0),1/(2*L4370*(1-I4370))*L4370-1/(2*L4370*(1-I4370)),IF(Q4370&lt;1,0,-1/(2*L4370*(1-I4370))))</f>
        <v>0</v>
      </c>
      <c r="AG4370" s="15">
        <f>IF(P4370&gt;1,1/(2*K4370*(1-H4370)),0)+IF(Q4370&gt;1,1/(2*L4370*(1-I4370)),0)</f>
        <v>0</v>
      </c>
      <c r="AH4370" s="15">
        <f>AH4369+AG4370</f>
        <v>187.80775953920374</v>
      </c>
      <c r="AI4370" s="15">
        <f>AI4369+SUM(AE4370:AF4370)</f>
        <v>22.408633868526486</v>
      </c>
      <c r="AJ4370" s="16">
        <f t="shared" si="756"/>
        <v>0.11931686914058957</v>
      </c>
      <c r="AK4370" s="17">
        <f>IF(AND(P4370&gt;1,E4370=1),(P4370-1)/(K4370-1)*K4370-(P4370-1)/(K4370-1),IF(P4370&lt;1,0,-(P4370-1)/(K4370-1)))</f>
        <v>0</v>
      </c>
      <c r="AL4370" s="17">
        <f>IF(AND(Q4370&gt;1,E4370=0),(Q4370-1)/(L4370-1)*L4370-(Q4370-1)/(L4370-1),IF(Q4370&lt;1,0,-(Q4370-1)/(L4370-1)))</f>
        <v>0</v>
      </c>
      <c r="AM4370" s="17">
        <f>IF(P4370&gt;1,(P4370-1)/(K4370-1),0)+IF(Q4370&gt;1,(Q4370-1)/(L4370-1),0)</f>
        <v>0</v>
      </c>
      <c r="AN4370" s="17">
        <f>AN4369+AM4370</f>
        <v>63.58244977822141</v>
      </c>
      <c r="AO4370" s="17">
        <f>AO4369+SUM(AK4370:AL4370)</f>
        <v>3.2047024595341029</v>
      </c>
      <c r="AP4370" s="19">
        <f t="shared" si="757"/>
        <v>5.0402311812650452E-2</v>
      </c>
      <c r="AR4370" s="20">
        <f t="shared" si="758"/>
        <v>0</v>
      </c>
      <c r="AV4370" s="21"/>
      <c r="AW4370" s="21"/>
      <c r="AX4370" s="21"/>
      <c r="AY4370" s="21"/>
    </row>
    <row r="4371" spans="1:51" s="5" customFormat="1" hidden="1" outlineLevel="1" x14ac:dyDescent="0.2">
      <c r="A4371" s="33"/>
      <c r="D4371" s="5">
        <v>14381</v>
      </c>
      <c r="E4371" s="5">
        <v>1</v>
      </c>
      <c r="G4371" s="6">
        <f>IF(AND(H4371&gt;0.5,E4371=1),1,0)+IF(AND(H4371&lt;0.5,E4371=0),1,0)</f>
        <v>1</v>
      </c>
      <c r="H4371" s="7">
        <v>0.62686060099739804</v>
      </c>
      <c r="I4371" s="7">
        <f t="shared" si="749"/>
        <v>0.37313939900260196</v>
      </c>
      <c r="K4371" s="8">
        <v>1.66999995708466</v>
      </c>
      <c r="L4371" s="8">
        <v>2.3599998950958301</v>
      </c>
      <c r="M4371" s="9">
        <f t="shared" si="750"/>
        <v>0.5988024105974904</v>
      </c>
      <c r="N4371" s="9">
        <f t="shared" si="751"/>
        <v>0.42372883239445824</v>
      </c>
      <c r="P4371" s="10">
        <f t="shared" si="752"/>
        <v>0</v>
      </c>
      <c r="Q4371" s="10">
        <f t="shared" si="753"/>
        <v>0</v>
      </c>
      <c r="S4371" s="11">
        <f>IF(AND(P4371&gt;1,E4371=1),K4371-1,IF(P4371&lt;1,0,-1))</f>
        <v>0</v>
      </c>
      <c r="T4371" s="11">
        <f>IF(AND(Q4371&gt;1,E4371=0),L4371-1,IF(Q4371&lt;1,0,-1))</f>
        <v>0</v>
      </c>
      <c r="U4371" s="11">
        <f t="shared" si="748"/>
        <v>0</v>
      </c>
      <c r="V4371" s="11">
        <f>V4370+U4371</f>
        <v>338</v>
      </c>
      <c r="W4371" s="11">
        <f>W4370+SUM(S4371:T4371)</f>
        <v>12.589997768402085</v>
      </c>
      <c r="X4371" s="12">
        <f t="shared" si="754"/>
        <v>3.7248514107698479E-2</v>
      </c>
      <c r="Y4371" s="13">
        <f>IF(AND(P4371&gt;1,E4371=1),1/K4371*K4371-1/K4371,IF(P4371&lt;1,0,-1/K4371))</f>
        <v>0</v>
      </c>
      <c r="Z4371" s="13">
        <f>IF(AND(Q4371&gt;1,E4371=0),1/L4371*L4371-1/L4371,IF(Q4371&lt;1,0,-1/L4371))</f>
        <v>0</v>
      </c>
      <c r="AA4371" s="13">
        <f>IF(P4371&gt;1,1/K4371)+IF(Q4371&gt;1,1/L4371)</f>
        <v>0</v>
      </c>
      <c r="AB4371" s="13">
        <f>AB4370+AA4371</f>
        <v>147.18049710103691</v>
      </c>
      <c r="AC4371" s="13">
        <f>AC4370+SUM(Y4371:Z4371)</f>
        <v>13.819502898963002</v>
      </c>
      <c r="AD4371" s="14">
        <f t="shared" si="755"/>
        <v>9.3894932896415942E-2</v>
      </c>
      <c r="AE4371" s="15">
        <f>IF(AND(P4371&gt;1,E4371=1),1/(2*K4371*(1-H4371))*K4371-1/(2*K4371*(1-H4371)),IF(P4371&lt;1,0,-1/(2*K4371*(1-H4371))))</f>
        <v>0</v>
      </c>
      <c r="AF4371" s="15">
        <f>IF(AND(Q4371&gt;1,E4371=0),1/(2*L4371*(1-I4371))*L4371-1/(2*L4371*(1-I4371)),IF(Q4371&lt;1,0,-1/(2*L4371*(1-I4371))))</f>
        <v>0</v>
      </c>
      <c r="AG4371" s="15">
        <f>IF(P4371&gt;1,1/(2*K4371*(1-H4371)),0)+IF(Q4371&gt;1,1/(2*L4371*(1-I4371)),0)</f>
        <v>0</v>
      </c>
      <c r="AH4371" s="15">
        <f>AH4370+AG4371</f>
        <v>187.80775953920374</v>
      </c>
      <c r="AI4371" s="15">
        <f>AI4370+SUM(AE4371:AF4371)</f>
        <v>22.408633868526486</v>
      </c>
      <c r="AJ4371" s="16">
        <f t="shared" si="756"/>
        <v>0.11931686914058957</v>
      </c>
      <c r="AK4371" s="17">
        <f>IF(AND(P4371&gt;1,E4371=1),(P4371-1)/(K4371-1)*K4371-(P4371-1)/(K4371-1),IF(P4371&lt;1,0,-(P4371-1)/(K4371-1)))</f>
        <v>0</v>
      </c>
      <c r="AL4371" s="17">
        <f>IF(AND(Q4371&gt;1,E4371=0),(Q4371-1)/(L4371-1)*L4371-(Q4371-1)/(L4371-1),IF(Q4371&lt;1,0,-(Q4371-1)/(L4371-1)))</f>
        <v>0</v>
      </c>
      <c r="AM4371" s="17">
        <f>IF(P4371&gt;1,(P4371-1)/(K4371-1),0)+IF(Q4371&gt;1,(Q4371-1)/(L4371-1),0)</f>
        <v>0</v>
      </c>
      <c r="AN4371" s="17">
        <f>AN4370+AM4371</f>
        <v>63.58244977822141</v>
      </c>
      <c r="AO4371" s="17">
        <f>AO4370+SUM(AK4371:AL4371)</f>
        <v>3.2047024595341029</v>
      </c>
      <c r="AP4371" s="19">
        <f t="shared" si="757"/>
        <v>5.0402311812650452E-2</v>
      </c>
      <c r="AR4371" s="20">
        <f t="shared" si="758"/>
        <v>0</v>
      </c>
      <c r="AV4371" s="21"/>
      <c r="AW4371" s="21"/>
      <c r="AX4371" s="21"/>
      <c r="AY4371" s="21"/>
    </row>
    <row r="4372" spans="1:51" s="5" customFormat="1" hidden="1" outlineLevel="1" x14ac:dyDescent="0.2">
      <c r="A4372" s="33"/>
      <c r="D4372" s="5">
        <v>14382</v>
      </c>
      <c r="E4372" s="5">
        <v>0</v>
      </c>
      <c r="G4372" s="6">
        <f>IF(AND(H4372&gt;0.5,E4372=1),1,0)+IF(AND(H4372&lt;0.5,E4372=0),1,0)</f>
        <v>0</v>
      </c>
      <c r="H4372" s="7">
        <v>0.64299931157055501</v>
      </c>
      <c r="I4372" s="7">
        <f t="shared" si="749"/>
        <v>0.35700068842944499</v>
      </c>
      <c r="K4372" s="8">
        <v>1.6599999666214</v>
      </c>
      <c r="L4372" s="8">
        <v>2.4000000953674299</v>
      </c>
      <c r="M4372" s="9">
        <f t="shared" si="750"/>
        <v>0.6024096506672233</v>
      </c>
      <c r="N4372" s="9">
        <f t="shared" si="751"/>
        <v>0.41666665010982185</v>
      </c>
      <c r="P4372" s="10">
        <f t="shared" si="752"/>
        <v>0</v>
      </c>
      <c r="Q4372" s="10">
        <f t="shared" si="753"/>
        <v>0</v>
      </c>
      <c r="S4372" s="11">
        <f>IF(AND(P4372&gt;1,E4372=1),K4372-1,IF(P4372&lt;1,0,-1))</f>
        <v>0</v>
      </c>
      <c r="T4372" s="11">
        <f>IF(AND(Q4372&gt;1,E4372=0),L4372-1,IF(Q4372&lt;1,0,-1))</f>
        <v>0</v>
      </c>
      <c r="U4372" s="11">
        <f t="shared" si="748"/>
        <v>0</v>
      </c>
      <c r="V4372" s="11">
        <f>V4371+U4372</f>
        <v>338</v>
      </c>
      <c r="W4372" s="11">
        <f>W4371+SUM(S4372:T4372)</f>
        <v>12.589997768402085</v>
      </c>
      <c r="X4372" s="12">
        <f t="shared" si="754"/>
        <v>3.7248514107698479E-2</v>
      </c>
      <c r="Y4372" s="13">
        <f>IF(AND(P4372&gt;1,E4372=1),1/K4372*K4372-1/K4372,IF(P4372&lt;1,0,-1/K4372))</f>
        <v>0</v>
      </c>
      <c r="Z4372" s="13">
        <f>IF(AND(Q4372&gt;1,E4372=0),1/L4372*L4372-1/L4372,IF(Q4372&lt;1,0,-1/L4372))</f>
        <v>0</v>
      </c>
      <c r="AA4372" s="13">
        <f>IF(P4372&gt;1,1/K4372)+IF(Q4372&gt;1,1/L4372)</f>
        <v>0</v>
      </c>
      <c r="AB4372" s="13">
        <f>AB4371+AA4372</f>
        <v>147.18049710103691</v>
      </c>
      <c r="AC4372" s="13">
        <f>AC4371+SUM(Y4372:Z4372)</f>
        <v>13.819502898963002</v>
      </c>
      <c r="AD4372" s="14">
        <f t="shared" si="755"/>
        <v>9.3894932896415942E-2</v>
      </c>
      <c r="AE4372" s="15">
        <f>IF(AND(P4372&gt;1,E4372=1),1/(2*K4372*(1-H4372))*K4372-1/(2*K4372*(1-H4372)),IF(P4372&lt;1,0,-1/(2*K4372*(1-H4372))))</f>
        <v>0</v>
      </c>
      <c r="AF4372" s="15">
        <f>IF(AND(Q4372&gt;1,E4372=0),1/(2*L4372*(1-I4372))*L4372-1/(2*L4372*(1-I4372)),IF(Q4372&lt;1,0,-1/(2*L4372*(1-I4372))))</f>
        <v>0</v>
      </c>
      <c r="AG4372" s="15">
        <f>IF(P4372&gt;1,1/(2*K4372*(1-H4372)),0)+IF(Q4372&gt;1,1/(2*L4372*(1-I4372)),0)</f>
        <v>0</v>
      </c>
      <c r="AH4372" s="15">
        <f>AH4371+AG4372</f>
        <v>187.80775953920374</v>
      </c>
      <c r="AI4372" s="15">
        <f>AI4371+SUM(AE4372:AF4372)</f>
        <v>22.408633868526486</v>
      </c>
      <c r="AJ4372" s="16">
        <f t="shared" si="756"/>
        <v>0.11931686914058957</v>
      </c>
      <c r="AK4372" s="17">
        <f>IF(AND(P4372&gt;1,E4372=1),(P4372-1)/(K4372-1)*K4372-(P4372-1)/(K4372-1),IF(P4372&lt;1,0,-(P4372-1)/(K4372-1)))</f>
        <v>0</v>
      </c>
      <c r="AL4372" s="17">
        <f>IF(AND(Q4372&gt;1,E4372=0),(Q4372-1)/(L4372-1)*L4372-(Q4372-1)/(L4372-1),IF(Q4372&lt;1,0,-(Q4372-1)/(L4372-1)))</f>
        <v>0</v>
      </c>
      <c r="AM4372" s="17">
        <f>IF(P4372&gt;1,(P4372-1)/(K4372-1),0)+IF(Q4372&gt;1,(Q4372-1)/(L4372-1),0)</f>
        <v>0</v>
      </c>
      <c r="AN4372" s="17">
        <f>AN4371+AM4372</f>
        <v>63.58244977822141</v>
      </c>
      <c r="AO4372" s="17">
        <f>AO4371+SUM(AK4372:AL4372)</f>
        <v>3.2047024595341029</v>
      </c>
      <c r="AP4372" s="19">
        <f t="shared" si="757"/>
        <v>5.0402311812650452E-2</v>
      </c>
      <c r="AR4372" s="20">
        <f t="shared" si="758"/>
        <v>0</v>
      </c>
      <c r="AV4372" s="21"/>
      <c r="AW4372" s="21"/>
      <c r="AX4372" s="21"/>
      <c r="AY4372" s="21"/>
    </row>
    <row r="4373" spans="1:51" s="5" customFormat="1" hidden="1" outlineLevel="1" x14ac:dyDescent="0.2">
      <c r="A4373" s="33"/>
      <c r="D4373" s="5">
        <v>14383</v>
      </c>
      <c r="E4373" s="5">
        <v>0</v>
      </c>
      <c r="G4373" s="6">
        <f>IF(AND(H4373&gt;0.5,E4373=1),1,0)+IF(AND(H4373&lt;0.5,E4373=0),1,0)</f>
        <v>0</v>
      </c>
      <c r="H4373" s="7">
        <v>0.67303522889768697</v>
      </c>
      <c r="I4373" s="7">
        <f t="shared" si="749"/>
        <v>0.32696477110231303</v>
      </c>
      <c r="K4373" s="8">
        <v>1.54999995231628</v>
      </c>
      <c r="L4373" s="8">
        <v>2.7000000476837198</v>
      </c>
      <c r="M4373" s="9">
        <f t="shared" si="750"/>
        <v>0.64516131017012346</v>
      </c>
      <c r="N4373" s="9">
        <f t="shared" si="751"/>
        <v>0.37037036382939381</v>
      </c>
      <c r="P4373" s="10">
        <f t="shared" si="752"/>
        <v>0</v>
      </c>
      <c r="Q4373" s="10">
        <f t="shared" si="753"/>
        <v>0</v>
      </c>
      <c r="S4373" s="11">
        <f>IF(AND(P4373&gt;1,E4373=1),K4373-1,IF(P4373&lt;1,0,-1))</f>
        <v>0</v>
      </c>
      <c r="T4373" s="11">
        <f>IF(AND(Q4373&gt;1,E4373=0),L4373-1,IF(Q4373&lt;1,0,-1))</f>
        <v>0</v>
      </c>
      <c r="U4373" s="11">
        <f t="shared" si="748"/>
        <v>0</v>
      </c>
      <c r="V4373" s="11">
        <f>V4372+U4373</f>
        <v>338</v>
      </c>
      <c r="W4373" s="11">
        <f>W4372+SUM(S4373:T4373)</f>
        <v>12.589997768402085</v>
      </c>
      <c r="X4373" s="12">
        <f t="shared" si="754"/>
        <v>3.7248514107698479E-2</v>
      </c>
      <c r="Y4373" s="13">
        <f>IF(AND(P4373&gt;1,E4373=1),1/K4373*K4373-1/K4373,IF(P4373&lt;1,0,-1/K4373))</f>
        <v>0</v>
      </c>
      <c r="Z4373" s="13">
        <f>IF(AND(Q4373&gt;1,E4373=0),1/L4373*L4373-1/L4373,IF(Q4373&lt;1,0,-1/L4373))</f>
        <v>0</v>
      </c>
      <c r="AA4373" s="13">
        <f>IF(P4373&gt;1,1/K4373)+IF(Q4373&gt;1,1/L4373)</f>
        <v>0</v>
      </c>
      <c r="AB4373" s="13">
        <f>AB4372+AA4373</f>
        <v>147.18049710103691</v>
      </c>
      <c r="AC4373" s="13">
        <f>AC4372+SUM(Y4373:Z4373)</f>
        <v>13.819502898963002</v>
      </c>
      <c r="AD4373" s="14">
        <f t="shared" si="755"/>
        <v>9.3894932896415942E-2</v>
      </c>
      <c r="AE4373" s="15">
        <f>IF(AND(P4373&gt;1,E4373=1),1/(2*K4373*(1-H4373))*K4373-1/(2*K4373*(1-H4373)),IF(P4373&lt;1,0,-1/(2*K4373*(1-H4373))))</f>
        <v>0</v>
      </c>
      <c r="AF4373" s="15">
        <f>IF(AND(Q4373&gt;1,E4373=0),1/(2*L4373*(1-I4373))*L4373-1/(2*L4373*(1-I4373)),IF(Q4373&lt;1,0,-1/(2*L4373*(1-I4373))))</f>
        <v>0</v>
      </c>
      <c r="AG4373" s="15">
        <f>IF(P4373&gt;1,1/(2*K4373*(1-H4373)),0)+IF(Q4373&gt;1,1/(2*L4373*(1-I4373)),0)</f>
        <v>0</v>
      </c>
      <c r="AH4373" s="15">
        <f>AH4372+AG4373</f>
        <v>187.80775953920374</v>
      </c>
      <c r="AI4373" s="15">
        <f>AI4372+SUM(AE4373:AF4373)</f>
        <v>22.408633868526486</v>
      </c>
      <c r="AJ4373" s="16">
        <f t="shared" si="756"/>
        <v>0.11931686914058957</v>
      </c>
      <c r="AK4373" s="17">
        <f>IF(AND(P4373&gt;1,E4373=1),(P4373-1)/(K4373-1)*K4373-(P4373-1)/(K4373-1),IF(P4373&lt;1,0,-(P4373-1)/(K4373-1)))</f>
        <v>0</v>
      </c>
      <c r="AL4373" s="17">
        <f>IF(AND(Q4373&gt;1,E4373=0),(Q4373-1)/(L4373-1)*L4373-(Q4373-1)/(L4373-1),IF(Q4373&lt;1,0,-(Q4373-1)/(L4373-1)))</f>
        <v>0</v>
      </c>
      <c r="AM4373" s="17">
        <f>IF(P4373&gt;1,(P4373-1)/(K4373-1),0)+IF(Q4373&gt;1,(Q4373-1)/(L4373-1),0)</f>
        <v>0</v>
      </c>
      <c r="AN4373" s="17">
        <f>AN4372+AM4373</f>
        <v>63.58244977822141</v>
      </c>
      <c r="AO4373" s="17">
        <f>AO4372+SUM(AK4373:AL4373)</f>
        <v>3.2047024595341029</v>
      </c>
      <c r="AP4373" s="19">
        <f t="shared" si="757"/>
        <v>5.0402311812650452E-2</v>
      </c>
      <c r="AR4373" s="20">
        <f t="shared" si="758"/>
        <v>0</v>
      </c>
      <c r="AV4373" s="21"/>
      <c r="AW4373" s="21"/>
      <c r="AX4373" s="21"/>
      <c r="AY4373" s="21"/>
    </row>
    <row r="4374" spans="1:51" s="5" customFormat="1" hidden="1" outlineLevel="1" x14ac:dyDescent="0.2">
      <c r="A4374" s="33"/>
      <c r="D4374" s="5">
        <v>14384</v>
      </c>
      <c r="E4374" s="5">
        <v>0</v>
      </c>
      <c r="G4374" s="6">
        <f>IF(AND(H4374&gt;0.5,E4374=1),1,0)+IF(AND(H4374&lt;0.5,E4374=0),1,0)</f>
        <v>1</v>
      </c>
      <c r="H4374" s="7">
        <v>0.41647000175040599</v>
      </c>
      <c r="I4374" s="7">
        <f t="shared" si="749"/>
        <v>0.58352999824959406</v>
      </c>
      <c r="K4374" s="8">
        <v>2.4400000572204599</v>
      </c>
      <c r="L4374" s="8">
        <v>1.62999999523163</v>
      </c>
      <c r="M4374" s="9">
        <f t="shared" si="750"/>
        <v>0.40983605596270178</v>
      </c>
      <c r="N4374" s="9">
        <f t="shared" si="751"/>
        <v>0.61349693431004937</v>
      </c>
      <c r="P4374" s="10">
        <f t="shared" si="752"/>
        <v>0</v>
      </c>
      <c r="Q4374" s="10">
        <f t="shared" si="753"/>
        <v>0</v>
      </c>
      <c r="S4374" s="11">
        <f>IF(AND(P4374&gt;1,E4374=1),K4374-1,IF(P4374&lt;1,0,-1))</f>
        <v>0</v>
      </c>
      <c r="T4374" s="11">
        <f>IF(AND(Q4374&gt;1,E4374=0),L4374-1,IF(Q4374&lt;1,0,-1))</f>
        <v>0</v>
      </c>
      <c r="U4374" s="11">
        <f t="shared" si="748"/>
        <v>0</v>
      </c>
      <c r="V4374" s="11">
        <f>V4373+U4374</f>
        <v>338</v>
      </c>
      <c r="W4374" s="11">
        <f>W4373+SUM(S4374:T4374)</f>
        <v>12.589997768402085</v>
      </c>
      <c r="X4374" s="12">
        <f t="shared" si="754"/>
        <v>3.7248514107698479E-2</v>
      </c>
      <c r="Y4374" s="13">
        <f>IF(AND(P4374&gt;1,E4374=1),1/K4374*K4374-1/K4374,IF(P4374&lt;1,0,-1/K4374))</f>
        <v>0</v>
      </c>
      <c r="Z4374" s="13">
        <f>IF(AND(Q4374&gt;1,E4374=0),1/L4374*L4374-1/L4374,IF(Q4374&lt;1,0,-1/L4374))</f>
        <v>0</v>
      </c>
      <c r="AA4374" s="13">
        <f>IF(P4374&gt;1,1/K4374)+IF(Q4374&gt;1,1/L4374)</f>
        <v>0</v>
      </c>
      <c r="AB4374" s="13">
        <f>AB4373+AA4374</f>
        <v>147.18049710103691</v>
      </c>
      <c r="AC4374" s="13">
        <f>AC4373+SUM(Y4374:Z4374)</f>
        <v>13.819502898963002</v>
      </c>
      <c r="AD4374" s="14">
        <f t="shared" si="755"/>
        <v>9.3894932896415942E-2</v>
      </c>
      <c r="AE4374" s="15">
        <f>IF(AND(P4374&gt;1,E4374=1),1/(2*K4374*(1-H4374))*K4374-1/(2*K4374*(1-H4374)),IF(P4374&lt;1,0,-1/(2*K4374*(1-H4374))))</f>
        <v>0</v>
      </c>
      <c r="AF4374" s="15">
        <f>IF(AND(Q4374&gt;1,E4374=0),1/(2*L4374*(1-I4374))*L4374-1/(2*L4374*(1-I4374)),IF(Q4374&lt;1,0,-1/(2*L4374*(1-I4374))))</f>
        <v>0</v>
      </c>
      <c r="AG4374" s="15">
        <f>IF(P4374&gt;1,1/(2*K4374*(1-H4374)),0)+IF(Q4374&gt;1,1/(2*L4374*(1-I4374)),0)</f>
        <v>0</v>
      </c>
      <c r="AH4374" s="15">
        <f>AH4373+AG4374</f>
        <v>187.80775953920374</v>
      </c>
      <c r="AI4374" s="15">
        <f>AI4373+SUM(AE4374:AF4374)</f>
        <v>22.408633868526486</v>
      </c>
      <c r="AJ4374" s="16">
        <f t="shared" si="756"/>
        <v>0.11931686914058957</v>
      </c>
      <c r="AK4374" s="17">
        <f>IF(AND(P4374&gt;1,E4374=1),(P4374-1)/(K4374-1)*K4374-(P4374-1)/(K4374-1),IF(P4374&lt;1,0,-(P4374-1)/(K4374-1)))</f>
        <v>0</v>
      </c>
      <c r="AL4374" s="17">
        <f>IF(AND(Q4374&gt;1,E4374=0),(Q4374-1)/(L4374-1)*L4374-(Q4374-1)/(L4374-1),IF(Q4374&lt;1,0,-(Q4374-1)/(L4374-1)))</f>
        <v>0</v>
      </c>
      <c r="AM4374" s="17">
        <f>IF(P4374&gt;1,(P4374-1)/(K4374-1),0)+IF(Q4374&gt;1,(Q4374-1)/(L4374-1),0)</f>
        <v>0</v>
      </c>
      <c r="AN4374" s="17">
        <f>AN4373+AM4374</f>
        <v>63.58244977822141</v>
      </c>
      <c r="AO4374" s="17">
        <f>AO4373+SUM(AK4374:AL4374)</f>
        <v>3.2047024595341029</v>
      </c>
      <c r="AP4374" s="19">
        <f t="shared" si="757"/>
        <v>5.0402311812650452E-2</v>
      </c>
      <c r="AR4374" s="20">
        <f t="shared" si="758"/>
        <v>0</v>
      </c>
      <c r="AV4374" s="21"/>
      <c r="AW4374" s="21"/>
      <c r="AX4374" s="21"/>
      <c r="AY4374" s="21"/>
    </row>
    <row r="4375" spans="1:51" s="5" customFormat="1" hidden="1" outlineLevel="1" x14ac:dyDescent="0.2">
      <c r="A4375" s="33"/>
      <c r="D4375" s="5">
        <v>14385</v>
      </c>
      <c r="E4375" s="5">
        <v>0</v>
      </c>
      <c r="G4375" s="6">
        <f>IF(AND(H4375&gt;0.5,E4375=1),1,0)+IF(AND(H4375&lt;0.5,E4375=0),1,0)</f>
        <v>1</v>
      </c>
      <c r="H4375" s="7">
        <v>0.28231134870464902</v>
      </c>
      <c r="I4375" s="7">
        <f t="shared" si="749"/>
        <v>0.71768865129535098</v>
      </c>
      <c r="K4375" s="8">
        <v>3.2200000286102299</v>
      </c>
      <c r="L4375" s="8">
        <v>1.3999999761581401</v>
      </c>
      <c r="M4375" s="9">
        <f t="shared" si="750"/>
        <v>0.31055900345181225</v>
      </c>
      <c r="N4375" s="9">
        <f t="shared" si="751"/>
        <v>0.71428572644992872</v>
      </c>
      <c r="P4375" s="10">
        <f t="shared" si="752"/>
        <v>0</v>
      </c>
      <c r="Q4375" s="10">
        <f t="shared" si="753"/>
        <v>0</v>
      </c>
      <c r="S4375" s="11">
        <f>IF(AND(P4375&gt;1,E4375=1),K4375-1,IF(P4375&lt;1,0,-1))</f>
        <v>0</v>
      </c>
      <c r="T4375" s="11">
        <f>IF(AND(Q4375&gt;1,E4375=0),L4375-1,IF(Q4375&lt;1,0,-1))</f>
        <v>0</v>
      </c>
      <c r="U4375" s="11">
        <f t="shared" si="748"/>
        <v>0</v>
      </c>
      <c r="V4375" s="11">
        <f>V4374+U4375</f>
        <v>338</v>
      </c>
      <c r="W4375" s="11">
        <f>W4374+SUM(S4375:T4375)</f>
        <v>12.589997768402085</v>
      </c>
      <c r="X4375" s="12">
        <f t="shared" si="754"/>
        <v>3.7248514107698479E-2</v>
      </c>
      <c r="Y4375" s="13">
        <f>IF(AND(P4375&gt;1,E4375=1),1/K4375*K4375-1/K4375,IF(P4375&lt;1,0,-1/K4375))</f>
        <v>0</v>
      </c>
      <c r="Z4375" s="13">
        <f>IF(AND(Q4375&gt;1,E4375=0),1/L4375*L4375-1/L4375,IF(Q4375&lt;1,0,-1/L4375))</f>
        <v>0</v>
      </c>
      <c r="AA4375" s="13">
        <f>IF(P4375&gt;1,1/K4375)+IF(Q4375&gt;1,1/L4375)</f>
        <v>0</v>
      </c>
      <c r="AB4375" s="13">
        <f>AB4374+AA4375</f>
        <v>147.18049710103691</v>
      </c>
      <c r="AC4375" s="13">
        <f>AC4374+SUM(Y4375:Z4375)</f>
        <v>13.819502898963002</v>
      </c>
      <c r="AD4375" s="14">
        <f t="shared" si="755"/>
        <v>9.3894932896415942E-2</v>
      </c>
      <c r="AE4375" s="15">
        <f>IF(AND(P4375&gt;1,E4375=1),1/(2*K4375*(1-H4375))*K4375-1/(2*K4375*(1-H4375)),IF(P4375&lt;1,0,-1/(2*K4375*(1-H4375))))</f>
        <v>0</v>
      </c>
      <c r="AF4375" s="15">
        <f>IF(AND(Q4375&gt;1,E4375=0),1/(2*L4375*(1-I4375))*L4375-1/(2*L4375*(1-I4375)),IF(Q4375&lt;1,0,-1/(2*L4375*(1-I4375))))</f>
        <v>0</v>
      </c>
      <c r="AG4375" s="15">
        <f>IF(P4375&gt;1,1/(2*K4375*(1-H4375)),0)+IF(Q4375&gt;1,1/(2*L4375*(1-I4375)),0)</f>
        <v>0</v>
      </c>
      <c r="AH4375" s="15">
        <f>AH4374+AG4375</f>
        <v>187.80775953920374</v>
      </c>
      <c r="AI4375" s="15">
        <f>AI4374+SUM(AE4375:AF4375)</f>
        <v>22.408633868526486</v>
      </c>
      <c r="AJ4375" s="16">
        <f t="shared" si="756"/>
        <v>0.11931686914058957</v>
      </c>
      <c r="AK4375" s="17">
        <f>IF(AND(P4375&gt;1,E4375=1),(P4375-1)/(K4375-1)*K4375-(P4375-1)/(K4375-1),IF(P4375&lt;1,0,-(P4375-1)/(K4375-1)))</f>
        <v>0</v>
      </c>
      <c r="AL4375" s="17">
        <f>IF(AND(Q4375&gt;1,E4375=0),(Q4375-1)/(L4375-1)*L4375-(Q4375-1)/(L4375-1),IF(Q4375&lt;1,0,-(Q4375-1)/(L4375-1)))</f>
        <v>0</v>
      </c>
      <c r="AM4375" s="17">
        <f>IF(P4375&gt;1,(P4375-1)/(K4375-1),0)+IF(Q4375&gt;1,(Q4375-1)/(L4375-1),0)</f>
        <v>0</v>
      </c>
      <c r="AN4375" s="17">
        <f>AN4374+AM4375</f>
        <v>63.58244977822141</v>
      </c>
      <c r="AO4375" s="17">
        <f>AO4374+SUM(AK4375:AL4375)</f>
        <v>3.2047024595341029</v>
      </c>
      <c r="AP4375" s="19">
        <f t="shared" si="757"/>
        <v>5.0402311812650452E-2</v>
      </c>
      <c r="AR4375" s="20">
        <f t="shared" si="758"/>
        <v>0</v>
      </c>
      <c r="AV4375" s="21"/>
      <c r="AW4375" s="21"/>
      <c r="AX4375" s="21"/>
      <c r="AY4375" s="21"/>
    </row>
    <row r="4376" spans="1:51" s="5" customFormat="1" hidden="1" outlineLevel="1" x14ac:dyDescent="0.2">
      <c r="A4376" s="33"/>
      <c r="D4376" s="5">
        <v>14386</v>
      </c>
      <c r="E4376" s="5">
        <v>1</v>
      </c>
      <c r="G4376" s="6">
        <f>IF(AND(H4376&gt;0.5,E4376=1),1,0)+IF(AND(H4376&lt;0.5,E4376=0),1,0)</f>
        <v>1</v>
      </c>
      <c r="H4376" s="7">
        <v>0.72833883203415695</v>
      </c>
      <c r="I4376" s="7">
        <f t="shared" si="749"/>
        <v>0.27166116796584305</v>
      </c>
      <c r="K4376" s="8">
        <v>1.3400000333786</v>
      </c>
      <c r="L4376" s="8">
        <v>3.5999999046325701</v>
      </c>
      <c r="M4376" s="9">
        <f t="shared" si="750"/>
        <v>0.7462686381273117</v>
      </c>
      <c r="N4376" s="9">
        <f t="shared" si="751"/>
        <v>0.27777778513637597</v>
      </c>
      <c r="P4376" s="10">
        <f t="shared" si="752"/>
        <v>0</v>
      </c>
      <c r="Q4376" s="10">
        <f t="shared" si="753"/>
        <v>0</v>
      </c>
      <c r="S4376" s="11">
        <f>IF(AND(P4376&gt;1,E4376=1),K4376-1,IF(P4376&lt;1,0,-1))</f>
        <v>0</v>
      </c>
      <c r="T4376" s="11">
        <f>IF(AND(Q4376&gt;1,E4376=0),L4376-1,IF(Q4376&lt;1,0,-1))</f>
        <v>0</v>
      </c>
      <c r="U4376" s="11">
        <f t="shared" si="748"/>
        <v>0</v>
      </c>
      <c r="V4376" s="11">
        <f>V4375+U4376</f>
        <v>338</v>
      </c>
      <c r="W4376" s="11">
        <f>W4375+SUM(S4376:T4376)</f>
        <v>12.589997768402085</v>
      </c>
      <c r="X4376" s="12">
        <f t="shared" si="754"/>
        <v>3.7248514107698479E-2</v>
      </c>
      <c r="Y4376" s="13">
        <f>IF(AND(P4376&gt;1,E4376=1),1/K4376*K4376-1/K4376,IF(P4376&lt;1,0,-1/K4376))</f>
        <v>0</v>
      </c>
      <c r="Z4376" s="13">
        <f>IF(AND(Q4376&gt;1,E4376=0),1/L4376*L4376-1/L4376,IF(Q4376&lt;1,0,-1/L4376))</f>
        <v>0</v>
      </c>
      <c r="AA4376" s="13">
        <f>IF(P4376&gt;1,1/K4376)+IF(Q4376&gt;1,1/L4376)</f>
        <v>0</v>
      </c>
      <c r="AB4376" s="13">
        <f>AB4375+AA4376</f>
        <v>147.18049710103691</v>
      </c>
      <c r="AC4376" s="13">
        <f>AC4375+SUM(Y4376:Z4376)</f>
        <v>13.819502898963002</v>
      </c>
      <c r="AD4376" s="14">
        <f t="shared" si="755"/>
        <v>9.3894932896415942E-2</v>
      </c>
      <c r="AE4376" s="15">
        <f>IF(AND(P4376&gt;1,E4376=1),1/(2*K4376*(1-H4376))*K4376-1/(2*K4376*(1-H4376)),IF(P4376&lt;1,0,-1/(2*K4376*(1-H4376))))</f>
        <v>0</v>
      </c>
      <c r="AF4376" s="15">
        <f>IF(AND(Q4376&gt;1,E4376=0),1/(2*L4376*(1-I4376))*L4376-1/(2*L4376*(1-I4376)),IF(Q4376&lt;1,0,-1/(2*L4376*(1-I4376))))</f>
        <v>0</v>
      </c>
      <c r="AG4376" s="15">
        <f>IF(P4376&gt;1,1/(2*K4376*(1-H4376)),0)+IF(Q4376&gt;1,1/(2*L4376*(1-I4376)),0)</f>
        <v>0</v>
      </c>
      <c r="AH4376" s="15">
        <f>AH4375+AG4376</f>
        <v>187.80775953920374</v>
      </c>
      <c r="AI4376" s="15">
        <f>AI4375+SUM(AE4376:AF4376)</f>
        <v>22.408633868526486</v>
      </c>
      <c r="AJ4376" s="16">
        <f t="shared" si="756"/>
        <v>0.11931686914058957</v>
      </c>
      <c r="AK4376" s="17">
        <f>IF(AND(P4376&gt;1,E4376=1),(P4376-1)/(K4376-1)*K4376-(P4376-1)/(K4376-1),IF(P4376&lt;1,0,-(P4376-1)/(K4376-1)))</f>
        <v>0</v>
      </c>
      <c r="AL4376" s="17">
        <f>IF(AND(Q4376&gt;1,E4376=0),(Q4376-1)/(L4376-1)*L4376-(Q4376-1)/(L4376-1),IF(Q4376&lt;1,0,-(Q4376-1)/(L4376-1)))</f>
        <v>0</v>
      </c>
      <c r="AM4376" s="17">
        <f>IF(P4376&gt;1,(P4376-1)/(K4376-1),0)+IF(Q4376&gt;1,(Q4376-1)/(L4376-1),0)</f>
        <v>0</v>
      </c>
      <c r="AN4376" s="17">
        <f>AN4375+AM4376</f>
        <v>63.58244977822141</v>
      </c>
      <c r="AO4376" s="17">
        <f>AO4375+SUM(AK4376:AL4376)</f>
        <v>3.2047024595341029</v>
      </c>
      <c r="AP4376" s="19">
        <f t="shared" si="757"/>
        <v>5.0402311812650452E-2</v>
      </c>
      <c r="AR4376" s="20">
        <f t="shared" si="758"/>
        <v>0</v>
      </c>
      <c r="AV4376" s="21"/>
      <c r="AW4376" s="21"/>
      <c r="AX4376" s="21"/>
      <c r="AY4376" s="21"/>
    </row>
    <row r="4377" spans="1:51" s="5" customFormat="1" hidden="1" outlineLevel="1" x14ac:dyDescent="0.2">
      <c r="A4377" s="33"/>
      <c r="D4377" s="5">
        <v>14387</v>
      </c>
      <c r="E4377" s="5">
        <v>1</v>
      </c>
      <c r="G4377" s="6">
        <f>IF(AND(H4377&gt;0.5,E4377=1),1,0)+IF(AND(H4377&lt;0.5,E4377=0),1,0)</f>
        <v>1</v>
      </c>
      <c r="H4377" s="7">
        <v>0.75111740760397205</v>
      </c>
      <c r="I4377" s="7">
        <f t="shared" si="749"/>
        <v>0.24888259239602795</v>
      </c>
      <c r="K4377" s="8">
        <v>1.1000000238418599</v>
      </c>
      <c r="L4377" s="8">
        <v>8.6000003814697301</v>
      </c>
      <c r="M4377" s="9">
        <f t="shared" si="750"/>
        <v>0.90909088938689309</v>
      </c>
      <c r="N4377" s="9">
        <f t="shared" si="751"/>
        <v>0.11627906460965774</v>
      </c>
      <c r="P4377" s="10">
        <f t="shared" si="752"/>
        <v>0</v>
      </c>
      <c r="Q4377" s="10">
        <f t="shared" si="753"/>
        <v>0</v>
      </c>
      <c r="S4377" s="11">
        <f>IF(AND(P4377&gt;1,E4377=1),K4377-1,IF(P4377&lt;1,0,-1))</f>
        <v>0</v>
      </c>
      <c r="T4377" s="11">
        <f>IF(AND(Q4377&gt;1,E4377=0),L4377-1,IF(Q4377&lt;1,0,-1))</f>
        <v>0</v>
      </c>
      <c r="U4377" s="11">
        <f t="shared" si="748"/>
        <v>0</v>
      </c>
      <c r="V4377" s="11">
        <f>V4376+U4377</f>
        <v>338</v>
      </c>
      <c r="W4377" s="11">
        <f>W4376+SUM(S4377:T4377)</f>
        <v>12.589997768402085</v>
      </c>
      <c r="X4377" s="12">
        <f t="shared" si="754"/>
        <v>3.7248514107698479E-2</v>
      </c>
      <c r="Y4377" s="13">
        <f>IF(AND(P4377&gt;1,E4377=1),1/K4377*K4377-1/K4377,IF(P4377&lt;1,0,-1/K4377))</f>
        <v>0</v>
      </c>
      <c r="Z4377" s="13">
        <f>IF(AND(Q4377&gt;1,E4377=0),1/L4377*L4377-1/L4377,IF(Q4377&lt;1,0,-1/L4377))</f>
        <v>0</v>
      </c>
      <c r="AA4377" s="13">
        <f>IF(P4377&gt;1,1/K4377)+IF(Q4377&gt;1,1/L4377)</f>
        <v>0</v>
      </c>
      <c r="AB4377" s="13">
        <f>AB4376+AA4377</f>
        <v>147.18049710103691</v>
      </c>
      <c r="AC4377" s="13">
        <f>AC4376+SUM(Y4377:Z4377)</f>
        <v>13.819502898963002</v>
      </c>
      <c r="AD4377" s="14">
        <f t="shared" si="755"/>
        <v>9.3894932896415942E-2</v>
      </c>
      <c r="AE4377" s="15">
        <f>IF(AND(P4377&gt;1,E4377=1),1/(2*K4377*(1-H4377))*K4377-1/(2*K4377*(1-H4377)),IF(P4377&lt;1,0,-1/(2*K4377*(1-H4377))))</f>
        <v>0</v>
      </c>
      <c r="AF4377" s="15">
        <f>IF(AND(Q4377&gt;1,E4377=0),1/(2*L4377*(1-I4377))*L4377-1/(2*L4377*(1-I4377)),IF(Q4377&lt;1,0,-1/(2*L4377*(1-I4377))))</f>
        <v>0</v>
      </c>
      <c r="AG4377" s="15">
        <f>IF(P4377&gt;1,1/(2*K4377*(1-H4377)),0)+IF(Q4377&gt;1,1/(2*L4377*(1-I4377)),0)</f>
        <v>0</v>
      </c>
      <c r="AH4377" s="15">
        <f>AH4376+AG4377</f>
        <v>187.80775953920374</v>
      </c>
      <c r="AI4377" s="15">
        <f>AI4376+SUM(AE4377:AF4377)</f>
        <v>22.408633868526486</v>
      </c>
      <c r="AJ4377" s="16">
        <f t="shared" si="756"/>
        <v>0.11931686914058957</v>
      </c>
      <c r="AK4377" s="17">
        <f>IF(AND(P4377&gt;1,E4377=1),(P4377-1)/(K4377-1)*K4377-(P4377-1)/(K4377-1),IF(P4377&lt;1,0,-(P4377-1)/(K4377-1)))</f>
        <v>0</v>
      </c>
      <c r="AL4377" s="17">
        <f>IF(AND(Q4377&gt;1,E4377=0),(Q4377-1)/(L4377-1)*L4377-(Q4377-1)/(L4377-1),IF(Q4377&lt;1,0,-(Q4377-1)/(L4377-1)))</f>
        <v>0</v>
      </c>
      <c r="AM4377" s="17">
        <f>IF(P4377&gt;1,(P4377-1)/(K4377-1),0)+IF(Q4377&gt;1,(Q4377-1)/(L4377-1),0)</f>
        <v>0</v>
      </c>
      <c r="AN4377" s="17">
        <f>AN4376+AM4377</f>
        <v>63.58244977822141</v>
      </c>
      <c r="AO4377" s="17">
        <f>AO4376+SUM(AK4377:AL4377)</f>
        <v>3.2047024595341029</v>
      </c>
      <c r="AP4377" s="19">
        <f t="shared" si="757"/>
        <v>5.0402311812650452E-2</v>
      </c>
      <c r="AR4377" s="20">
        <f t="shared" si="758"/>
        <v>0</v>
      </c>
      <c r="AV4377" s="21"/>
      <c r="AW4377" s="21"/>
      <c r="AX4377" s="21"/>
      <c r="AY4377" s="21"/>
    </row>
    <row r="4378" spans="1:51" s="5" customFormat="1" hidden="1" outlineLevel="1" x14ac:dyDescent="0.2">
      <c r="A4378" s="33"/>
      <c r="D4378" s="5">
        <v>14388</v>
      </c>
      <c r="E4378" s="5">
        <v>0</v>
      </c>
      <c r="G4378" s="6">
        <f>IF(AND(H4378&gt;0.5,E4378=1),1,0)+IF(AND(H4378&lt;0.5,E4378=0),1,0)</f>
        <v>1</v>
      </c>
      <c r="H4378" s="7">
        <v>0.27611951703022097</v>
      </c>
      <c r="I4378" s="7">
        <f t="shared" si="749"/>
        <v>0.72388048296977903</v>
      </c>
      <c r="K4378" s="8">
        <v>4.2600002288818404</v>
      </c>
      <c r="L4378" s="8">
        <v>1.2699999809265099</v>
      </c>
      <c r="M4378" s="9">
        <f t="shared" si="750"/>
        <v>0.2347417714253219</v>
      </c>
      <c r="N4378" s="9">
        <f t="shared" si="751"/>
        <v>0.78740158662873727</v>
      </c>
      <c r="P4378" s="10">
        <f t="shared" si="752"/>
        <v>0</v>
      </c>
      <c r="Q4378" s="10">
        <f t="shared" si="753"/>
        <v>0</v>
      </c>
      <c r="S4378" s="11">
        <f>IF(AND(P4378&gt;1,E4378=1),K4378-1,IF(P4378&lt;1,0,-1))</f>
        <v>0</v>
      </c>
      <c r="T4378" s="11">
        <f>IF(AND(Q4378&gt;1,E4378=0),L4378-1,IF(Q4378&lt;1,0,-1))</f>
        <v>0</v>
      </c>
      <c r="U4378" s="11">
        <f t="shared" si="748"/>
        <v>0</v>
      </c>
      <c r="V4378" s="11">
        <f>V4377+U4378</f>
        <v>338</v>
      </c>
      <c r="W4378" s="11">
        <f>W4377+SUM(S4378:T4378)</f>
        <v>12.589997768402085</v>
      </c>
      <c r="X4378" s="12">
        <f t="shared" si="754"/>
        <v>3.7248514107698479E-2</v>
      </c>
      <c r="Y4378" s="13">
        <f>IF(AND(P4378&gt;1,E4378=1),1/K4378*K4378-1/K4378,IF(P4378&lt;1,0,-1/K4378))</f>
        <v>0</v>
      </c>
      <c r="Z4378" s="13">
        <f>IF(AND(Q4378&gt;1,E4378=0),1/L4378*L4378-1/L4378,IF(Q4378&lt;1,0,-1/L4378))</f>
        <v>0</v>
      </c>
      <c r="AA4378" s="13">
        <f>IF(P4378&gt;1,1/K4378)+IF(Q4378&gt;1,1/L4378)</f>
        <v>0</v>
      </c>
      <c r="AB4378" s="13">
        <f>AB4377+AA4378</f>
        <v>147.18049710103691</v>
      </c>
      <c r="AC4378" s="13">
        <f>AC4377+SUM(Y4378:Z4378)</f>
        <v>13.819502898963002</v>
      </c>
      <c r="AD4378" s="14">
        <f t="shared" si="755"/>
        <v>9.3894932896415942E-2</v>
      </c>
      <c r="AE4378" s="15">
        <f>IF(AND(P4378&gt;1,E4378=1),1/(2*K4378*(1-H4378))*K4378-1/(2*K4378*(1-H4378)),IF(P4378&lt;1,0,-1/(2*K4378*(1-H4378))))</f>
        <v>0</v>
      </c>
      <c r="AF4378" s="15">
        <f>IF(AND(Q4378&gt;1,E4378=0),1/(2*L4378*(1-I4378))*L4378-1/(2*L4378*(1-I4378)),IF(Q4378&lt;1,0,-1/(2*L4378*(1-I4378))))</f>
        <v>0</v>
      </c>
      <c r="AG4378" s="15">
        <f>IF(P4378&gt;1,1/(2*K4378*(1-H4378)),0)+IF(Q4378&gt;1,1/(2*L4378*(1-I4378)),0)</f>
        <v>0</v>
      </c>
      <c r="AH4378" s="15">
        <f>AH4377+AG4378</f>
        <v>187.80775953920374</v>
      </c>
      <c r="AI4378" s="15">
        <f>AI4377+SUM(AE4378:AF4378)</f>
        <v>22.408633868526486</v>
      </c>
      <c r="AJ4378" s="16">
        <f t="shared" si="756"/>
        <v>0.11931686914058957</v>
      </c>
      <c r="AK4378" s="17">
        <f>IF(AND(P4378&gt;1,E4378=1),(P4378-1)/(K4378-1)*K4378-(P4378-1)/(K4378-1),IF(P4378&lt;1,0,-(P4378-1)/(K4378-1)))</f>
        <v>0</v>
      </c>
      <c r="AL4378" s="17">
        <f>IF(AND(Q4378&gt;1,E4378=0),(Q4378-1)/(L4378-1)*L4378-(Q4378-1)/(L4378-1),IF(Q4378&lt;1,0,-(Q4378-1)/(L4378-1)))</f>
        <v>0</v>
      </c>
      <c r="AM4378" s="17">
        <f>IF(P4378&gt;1,(P4378-1)/(K4378-1),0)+IF(Q4378&gt;1,(Q4378-1)/(L4378-1),0)</f>
        <v>0</v>
      </c>
      <c r="AN4378" s="17">
        <f>AN4377+AM4378</f>
        <v>63.58244977822141</v>
      </c>
      <c r="AO4378" s="17">
        <f>AO4377+SUM(AK4378:AL4378)</f>
        <v>3.2047024595341029</v>
      </c>
      <c r="AP4378" s="19">
        <f t="shared" si="757"/>
        <v>5.0402311812650452E-2</v>
      </c>
      <c r="AR4378" s="20">
        <f t="shared" si="758"/>
        <v>0</v>
      </c>
      <c r="AV4378" s="21"/>
      <c r="AW4378" s="21"/>
      <c r="AX4378" s="21"/>
      <c r="AY4378" s="21"/>
    </row>
    <row r="4379" spans="1:51" s="5" customFormat="1" hidden="1" outlineLevel="1" x14ac:dyDescent="0.2">
      <c r="A4379" s="33"/>
      <c r="D4379" s="5">
        <v>14389</v>
      </c>
      <c r="E4379" s="5">
        <v>1</v>
      </c>
      <c r="G4379" s="6">
        <f>IF(AND(H4379&gt;0.5,E4379=1),1,0)+IF(AND(H4379&lt;0.5,E4379=0),1,0)</f>
        <v>1</v>
      </c>
      <c r="H4379" s="7">
        <v>0.63330026917192905</v>
      </c>
      <c r="I4379" s="7">
        <f t="shared" si="749"/>
        <v>0.36669973082807095</v>
      </c>
      <c r="K4379" s="8">
        <v>1.5299999713897701</v>
      </c>
      <c r="L4379" s="8">
        <v>2.71000003814697</v>
      </c>
      <c r="M4379" s="9">
        <f t="shared" si="750"/>
        <v>0.65359478346372357</v>
      </c>
      <c r="N4379" s="9">
        <f t="shared" si="751"/>
        <v>0.36900368484266699</v>
      </c>
      <c r="P4379" s="10">
        <f t="shared" si="752"/>
        <v>0</v>
      </c>
      <c r="Q4379" s="10">
        <f t="shared" si="753"/>
        <v>0</v>
      </c>
      <c r="S4379" s="11">
        <f>IF(AND(P4379&gt;1,E4379=1),K4379-1,IF(P4379&lt;1,0,-1))</f>
        <v>0</v>
      </c>
      <c r="T4379" s="11">
        <f>IF(AND(Q4379&gt;1,E4379=0),L4379-1,IF(Q4379&lt;1,0,-1))</f>
        <v>0</v>
      </c>
      <c r="U4379" s="11">
        <f t="shared" si="748"/>
        <v>0</v>
      </c>
      <c r="V4379" s="11">
        <f>V4378+U4379</f>
        <v>338</v>
      </c>
      <c r="W4379" s="11">
        <f>W4378+SUM(S4379:T4379)</f>
        <v>12.589997768402085</v>
      </c>
      <c r="X4379" s="12">
        <f t="shared" si="754"/>
        <v>3.7248514107698479E-2</v>
      </c>
      <c r="Y4379" s="13">
        <f>IF(AND(P4379&gt;1,E4379=1),1/K4379*K4379-1/K4379,IF(P4379&lt;1,0,-1/K4379))</f>
        <v>0</v>
      </c>
      <c r="Z4379" s="13">
        <f>IF(AND(Q4379&gt;1,E4379=0),1/L4379*L4379-1/L4379,IF(Q4379&lt;1,0,-1/L4379))</f>
        <v>0</v>
      </c>
      <c r="AA4379" s="13">
        <f>IF(P4379&gt;1,1/K4379)+IF(Q4379&gt;1,1/L4379)</f>
        <v>0</v>
      </c>
      <c r="AB4379" s="13">
        <f>AB4378+AA4379</f>
        <v>147.18049710103691</v>
      </c>
      <c r="AC4379" s="13">
        <f>AC4378+SUM(Y4379:Z4379)</f>
        <v>13.819502898963002</v>
      </c>
      <c r="AD4379" s="14">
        <f t="shared" si="755"/>
        <v>9.3894932896415942E-2</v>
      </c>
      <c r="AE4379" s="15">
        <f>IF(AND(P4379&gt;1,E4379=1),1/(2*K4379*(1-H4379))*K4379-1/(2*K4379*(1-H4379)),IF(P4379&lt;1,0,-1/(2*K4379*(1-H4379))))</f>
        <v>0</v>
      </c>
      <c r="AF4379" s="15">
        <f>IF(AND(Q4379&gt;1,E4379=0),1/(2*L4379*(1-I4379))*L4379-1/(2*L4379*(1-I4379)),IF(Q4379&lt;1,0,-1/(2*L4379*(1-I4379))))</f>
        <v>0</v>
      </c>
      <c r="AG4379" s="15">
        <f>IF(P4379&gt;1,1/(2*K4379*(1-H4379)),0)+IF(Q4379&gt;1,1/(2*L4379*(1-I4379)),0)</f>
        <v>0</v>
      </c>
      <c r="AH4379" s="15">
        <f>AH4378+AG4379</f>
        <v>187.80775953920374</v>
      </c>
      <c r="AI4379" s="15">
        <f>AI4378+SUM(AE4379:AF4379)</f>
        <v>22.408633868526486</v>
      </c>
      <c r="AJ4379" s="16">
        <f t="shared" si="756"/>
        <v>0.11931686914058957</v>
      </c>
      <c r="AK4379" s="17">
        <f>IF(AND(P4379&gt;1,E4379=1),(P4379-1)/(K4379-1)*K4379-(P4379-1)/(K4379-1),IF(P4379&lt;1,0,-(P4379-1)/(K4379-1)))</f>
        <v>0</v>
      </c>
      <c r="AL4379" s="17">
        <f>IF(AND(Q4379&gt;1,E4379=0),(Q4379-1)/(L4379-1)*L4379-(Q4379-1)/(L4379-1),IF(Q4379&lt;1,0,-(Q4379-1)/(L4379-1)))</f>
        <v>0</v>
      </c>
      <c r="AM4379" s="17">
        <f>IF(P4379&gt;1,(P4379-1)/(K4379-1),0)+IF(Q4379&gt;1,(Q4379-1)/(L4379-1),0)</f>
        <v>0</v>
      </c>
      <c r="AN4379" s="17">
        <f>AN4378+AM4379</f>
        <v>63.58244977822141</v>
      </c>
      <c r="AO4379" s="17">
        <f>AO4378+SUM(AK4379:AL4379)</f>
        <v>3.2047024595341029</v>
      </c>
      <c r="AP4379" s="19">
        <f t="shared" si="757"/>
        <v>5.0402311812650452E-2</v>
      </c>
      <c r="AR4379" s="20">
        <f t="shared" si="758"/>
        <v>0</v>
      </c>
      <c r="AV4379" s="21"/>
      <c r="AW4379" s="21"/>
      <c r="AX4379" s="21"/>
      <c r="AY4379" s="21"/>
    </row>
    <row r="4380" spans="1:51" s="5" customFormat="1" hidden="1" outlineLevel="1" x14ac:dyDescent="0.2">
      <c r="A4380" s="33"/>
      <c r="D4380" s="5">
        <v>14390</v>
      </c>
      <c r="E4380" s="5">
        <v>0</v>
      </c>
      <c r="G4380" s="6">
        <f>IF(AND(H4380&gt;0.5,E4380=1),1,0)+IF(AND(H4380&lt;0.5,E4380=0),1,0)</f>
        <v>1</v>
      </c>
      <c r="H4380" s="7">
        <v>0.28294646340414098</v>
      </c>
      <c r="I4380" s="7">
        <f t="shared" si="749"/>
        <v>0.71705353659585902</v>
      </c>
      <c r="K4380" s="8">
        <v>3.4000000953674299</v>
      </c>
      <c r="L4380" s="8">
        <v>1.37000000476837</v>
      </c>
      <c r="M4380" s="9">
        <f t="shared" si="750"/>
        <v>0.29411763880904607</v>
      </c>
      <c r="N4380" s="9">
        <f t="shared" si="751"/>
        <v>0.72992700475871386</v>
      </c>
      <c r="P4380" s="10">
        <f t="shared" si="752"/>
        <v>0</v>
      </c>
      <c r="Q4380" s="10">
        <f t="shared" si="753"/>
        <v>0</v>
      </c>
      <c r="S4380" s="11">
        <f>IF(AND(P4380&gt;1,E4380=1),K4380-1,IF(P4380&lt;1,0,-1))</f>
        <v>0</v>
      </c>
      <c r="T4380" s="11">
        <f>IF(AND(Q4380&gt;1,E4380=0),L4380-1,IF(Q4380&lt;1,0,-1))</f>
        <v>0</v>
      </c>
      <c r="U4380" s="11">
        <f t="shared" si="748"/>
        <v>0</v>
      </c>
      <c r="V4380" s="11">
        <f>V4379+U4380</f>
        <v>338</v>
      </c>
      <c r="W4380" s="11">
        <f>W4379+SUM(S4380:T4380)</f>
        <v>12.589997768402085</v>
      </c>
      <c r="X4380" s="12">
        <f t="shared" si="754"/>
        <v>3.7248514107698479E-2</v>
      </c>
      <c r="Y4380" s="13">
        <f>IF(AND(P4380&gt;1,E4380=1),1/K4380*K4380-1/K4380,IF(P4380&lt;1,0,-1/K4380))</f>
        <v>0</v>
      </c>
      <c r="Z4380" s="13">
        <f>IF(AND(Q4380&gt;1,E4380=0),1/L4380*L4380-1/L4380,IF(Q4380&lt;1,0,-1/L4380))</f>
        <v>0</v>
      </c>
      <c r="AA4380" s="13">
        <f>IF(P4380&gt;1,1/K4380)+IF(Q4380&gt;1,1/L4380)</f>
        <v>0</v>
      </c>
      <c r="AB4380" s="13">
        <f>AB4379+AA4380</f>
        <v>147.18049710103691</v>
      </c>
      <c r="AC4380" s="13">
        <f>AC4379+SUM(Y4380:Z4380)</f>
        <v>13.819502898963002</v>
      </c>
      <c r="AD4380" s="14">
        <f t="shared" si="755"/>
        <v>9.3894932896415942E-2</v>
      </c>
      <c r="AE4380" s="15">
        <f>IF(AND(P4380&gt;1,E4380=1),1/(2*K4380*(1-H4380))*K4380-1/(2*K4380*(1-H4380)),IF(P4380&lt;1,0,-1/(2*K4380*(1-H4380))))</f>
        <v>0</v>
      </c>
      <c r="AF4380" s="15">
        <f>IF(AND(Q4380&gt;1,E4380=0),1/(2*L4380*(1-I4380))*L4380-1/(2*L4380*(1-I4380)),IF(Q4380&lt;1,0,-1/(2*L4380*(1-I4380))))</f>
        <v>0</v>
      </c>
      <c r="AG4380" s="15">
        <f>IF(P4380&gt;1,1/(2*K4380*(1-H4380)),0)+IF(Q4380&gt;1,1/(2*L4380*(1-I4380)),0)</f>
        <v>0</v>
      </c>
      <c r="AH4380" s="15">
        <f>AH4379+AG4380</f>
        <v>187.80775953920374</v>
      </c>
      <c r="AI4380" s="15">
        <f>AI4379+SUM(AE4380:AF4380)</f>
        <v>22.408633868526486</v>
      </c>
      <c r="AJ4380" s="16">
        <f t="shared" si="756"/>
        <v>0.11931686914058957</v>
      </c>
      <c r="AK4380" s="17">
        <f>IF(AND(P4380&gt;1,E4380=1),(P4380-1)/(K4380-1)*K4380-(P4380-1)/(K4380-1),IF(P4380&lt;1,0,-(P4380-1)/(K4380-1)))</f>
        <v>0</v>
      </c>
      <c r="AL4380" s="17">
        <f>IF(AND(Q4380&gt;1,E4380=0),(Q4380-1)/(L4380-1)*L4380-(Q4380-1)/(L4380-1),IF(Q4380&lt;1,0,-(Q4380-1)/(L4380-1)))</f>
        <v>0</v>
      </c>
      <c r="AM4380" s="17">
        <f>IF(P4380&gt;1,(P4380-1)/(K4380-1),0)+IF(Q4380&gt;1,(Q4380-1)/(L4380-1),0)</f>
        <v>0</v>
      </c>
      <c r="AN4380" s="17">
        <f>AN4379+AM4380</f>
        <v>63.58244977822141</v>
      </c>
      <c r="AO4380" s="17">
        <f>AO4379+SUM(AK4380:AL4380)</f>
        <v>3.2047024595341029</v>
      </c>
      <c r="AP4380" s="19">
        <f t="shared" si="757"/>
        <v>5.0402311812650452E-2</v>
      </c>
      <c r="AR4380" s="20">
        <f t="shared" si="758"/>
        <v>0</v>
      </c>
      <c r="AV4380" s="21"/>
      <c r="AW4380" s="21"/>
      <c r="AX4380" s="21"/>
      <c r="AY4380" s="21"/>
    </row>
    <row r="4381" spans="1:51" s="5" customFormat="1" hidden="1" outlineLevel="1" x14ac:dyDescent="0.2">
      <c r="A4381" s="33"/>
      <c r="D4381" s="5">
        <v>14391</v>
      </c>
      <c r="E4381" s="5">
        <v>0</v>
      </c>
      <c r="G4381" s="6">
        <f>IF(AND(H4381&gt;0.5,E4381=1),1,0)+IF(AND(H4381&lt;0.5,E4381=0),1,0)</f>
        <v>0</v>
      </c>
      <c r="H4381" s="7">
        <v>0.52533295712274597</v>
      </c>
      <c r="I4381" s="7">
        <f t="shared" si="749"/>
        <v>0.47466704287725403</v>
      </c>
      <c r="K4381" s="8">
        <v>2.0499999523162802</v>
      </c>
      <c r="L4381" s="8">
        <v>1.87000000476837</v>
      </c>
      <c r="M4381" s="9">
        <f t="shared" si="750"/>
        <v>0.48780488939529348</v>
      </c>
      <c r="N4381" s="9">
        <f t="shared" si="751"/>
        <v>0.53475935692517085</v>
      </c>
      <c r="P4381" s="10">
        <f t="shared" si="752"/>
        <v>0</v>
      </c>
      <c r="Q4381" s="10">
        <f t="shared" si="753"/>
        <v>0</v>
      </c>
      <c r="S4381" s="11">
        <f>IF(AND(P4381&gt;1,E4381=1),K4381-1,IF(P4381&lt;1,0,-1))</f>
        <v>0</v>
      </c>
      <c r="T4381" s="11">
        <f>IF(AND(Q4381&gt;1,E4381=0),L4381-1,IF(Q4381&lt;1,0,-1))</f>
        <v>0</v>
      </c>
      <c r="U4381" s="11">
        <f t="shared" si="748"/>
        <v>0</v>
      </c>
      <c r="V4381" s="11">
        <f>V4380+U4381</f>
        <v>338</v>
      </c>
      <c r="W4381" s="11">
        <f>W4380+SUM(S4381:T4381)</f>
        <v>12.589997768402085</v>
      </c>
      <c r="X4381" s="12">
        <f t="shared" si="754"/>
        <v>3.7248514107698479E-2</v>
      </c>
      <c r="Y4381" s="13">
        <f>IF(AND(P4381&gt;1,E4381=1),1/K4381*K4381-1/K4381,IF(P4381&lt;1,0,-1/K4381))</f>
        <v>0</v>
      </c>
      <c r="Z4381" s="13">
        <f>IF(AND(Q4381&gt;1,E4381=0),1/L4381*L4381-1/L4381,IF(Q4381&lt;1,0,-1/L4381))</f>
        <v>0</v>
      </c>
      <c r="AA4381" s="13">
        <f>IF(P4381&gt;1,1/K4381)+IF(Q4381&gt;1,1/L4381)</f>
        <v>0</v>
      </c>
      <c r="AB4381" s="13">
        <f>AB4380+AA4381</f>
        <v>147.18049710103691</v>
      </c>
      <c r="AC4381" s="13">
        <f>AC4380+SUM(Y4381:Z4381)</f>
        <v>13.819502898963002</v>
      </c>
      <c r="AD4381" s="14">
        <f t="shared" si="755"/>
        <v>9.3894932896415942E-2</v>
      </c>
      <c r="AE4381" s="15">
        <f>IF(AND(P4381&gt;1,E4381=1),1/(2*K4381*(1-H4381))*K4381-1/(2*K4381*(1-H4381)),IF(P4381&lt;1,0,-1/(2*K4381*(1-H4381))))</f>
        <v>0</v>
      </c>
      <c r="AF4381" s="15">
        <f>IF(AND(Q4381&gt;1,E4381=0),1/(2*L4381*(1-I4381))*L4381-1/(2*L4381*(1-I4381)),IF(Q4381&lt;1,0,-1/(2*L4381*(1-I4381))))</f>
        <v>0</v>
      </c>
      <c r="AG4381" s="15">
        <f>IF(P4381&gt;1,1/(2*K4381*(1-H4381)),0)+IF(Q4381&gt;1,1/(2*L4381*(1-I4381)),0)</f>
        <v>0</v>
      </c>
      <c r="AH4381" s="15">
        <f>AH4380+AG4381</f>
        <v>187.80775953920374</v>
      </c>
      <c r="AI4381" s="15">
        <f>AI4380+SUM(AE4381:AF4381)</f>
        <v>22.408633868526486</v>
      </c>
      <c r="AJ4381" s="16">
        <f t="shared" si="756"/>
        <v>0.11931686914058957</v>
      </c>
      <c r="AK4381" s="17">
        <f>IF(AND(P4381&gt;1,E4381=1),(P4381-1)/(K4381-1)*K4381-(P4381-1)/(K4381-1),IF(P4381&lt;1,0,-(P4381-1)/(K4381-1)))</f>
        <v>0</v>
      </c>
      <c r="AL4381" s="17">
        <f>IF(AND(Q4381&gt;1,E4381=0),(Q4381-1)/(L4381-1)*L4381-(Q4381-1)/(L4381-1),IF(Q4381&lt;1,0,-(Q4381-1)/(L4381-1)))</f>
        <v>0</v>
      </c>
      <c r="AM4381" s="17">
        <f>IF(P4381&gt;1,(P4381-1)/(K4381-1),0)+IF(Q4381&gt;1,(Q4381-1)/(L4381-1),0)</f>
        <v>0</v>
      </c>
      <c r="AN4381" s="17">
        <f>AN4380+AM4381</f>
        <v>63.58244977822141</v>
      </c>
      <c r="AO4381" s="17">
        <f>AO4380+SUM(AK4381:AL4381)</f>
        <v>3.2047024595341029</v>
      </c>
      <c r="AP4381" s="19">
        <f t="shared" si="757"/>
        <v>5.0402311812650452E-2</v>
      </c>
      <c r="AR4381" s="20">
        <f t="shared" si="758"/>
        <v>0</v>
      </c>
      <c r="AV4381" s="21"/>
      <c r="AW4381" s="21"/>
      <c r="AX4381" s="21"/>
      <c r="AY4381" s="21"/>
    </row>
    <row r="4382" spans="1:51" s="5" customFormat="1" hidden="1" outlineLevel="1" x14ac:dyDescent="0.2">
      <c r="A4382" s="33"/>
      <c r="D4382" s="5">
        <v>14392</v>
      </c>
      <c r="E4382" s="5">
        <v>1</v>
      </c>
      <c r="G4382" s="6">
        <f>IF(AND(H4382&gt;0.5,E4382=1),1,0)+IF(AND(H4382&lt;0.5,E4382=0),1,0)</f>
        <v>1</v>
      </c>
      <c r="H4382" s="7">
        <v>0.68905319607784099</v>
      </c>
      <c r="I4382" s="7">
        <f t="shared" si="749"/>
        <v>0.31094680392215901</v>
      </c>
      <c r="K4382" s="8">
        <v>1.5700000524520901</v>
      </c>
      <c r="L4382" s="8">
        <v>2.71000003814697</v>
      </c>
      <c r="M4382" s="9">
        <f t="shared" si="750"/>
        <v>0.63694265387963478</v>
      </c>
      <c r="N4382" s="9">
        <f t="shared" si="751"/>
        <v>0.36900368484266699</v>
      </c>
      <c r="P4382" s="10">
        <f t="shared" si="752"/>
        <v>0</v>
      </c>
      <c r="Q4382" s="10">
        <f t="shared" si="753"/>
        <v>0</v>
      </c>
      <c r="S4382" s="11">
        <f>IF(AND(P4382&gt;1,E4382=1),K4382-1,IF(P4382&lt;1,0,-1))</f>
        <v>0</v>
      </c>
      <c r="T4382" s="11">
        <f>IF(AND(Q4382&gt;1,E4382=0),L4382-1,IF(Q4382&lt;1,0,-1))</f>
        <v>0</v>
      </c>
      <c r="U4382" s="11">
        <f t="shared" si="748"/>
        <v>0</v>
      </c>
      <c r="V4382" s="11">
        <f>V4381+U4382</f>
        <v>338</v>
      </c>
      <c r="W4382" s="11">
        <f>W4381+SUM(S4382:T4382)</f>
        <v>12.589997768402085</v>
      </c>
      <c r="X4382" s="12">
        <f t="shared" si="754"/>
        <v>3.7248514107698479E-2</v>
      </c>
      <c r="Y4382" s="13">
        <f>IF(AND(P4382&gt;1,E4382=1),1/K4382*K4382-1/K4382,IF(P4382&lt;1,0,-1/K4382))</f>
        <v>0</v>
      </c>
      <c r="Z4382" s="13">
        <f>IF(AND(Q4382&gt;1,E4382=0),1/L4382*L4382-1/L4382,IF(Q4382&lt;1,0,-1/L4382))</f>
        <v>0</v>
      </c>
      <c r="AA4382" s="13">
        <f>IF(P4382&gt;1,1/K4382)+IF(Q4382&gt;1,1/L4382)</f>
        <v>0</v>
      </c>
      <c r="AB4382" s="13">
        <f>AB4381+AA4382</f>
        <v>147.18049710103691</v>
      </c>
      <c r="AC4382" s="13">
        <f>AC4381+SUM(Y4382:Z4382)</f>
        <v>13.819502898963002</v>
      </c>
      <c r="AD4382" s="14">
        <f t="shared" si="755"/>
        <v>9.3894932896415942E-2</v>
      </c>
      <c r="AE4382" s="15">
        <f>IF(AND(P4382&gt;1,E4382=1),1/(2*K4382*(1-H4382))*K4382-1/(2*K4382*(1-H4382)),IF(P4382&lt;1,0,-1/(2*K4382*(1-H4382))))</f>
        <v>0</v>
      </c>
      <c r="AF4382" s="15">
        <f>IF(AND(Q4382&gt;1,E4382=0),1/(2*L4382*(1-I4382))*L4382-1/(2*L4382*(1-I4382)),IF(Q4382&lt;1,0,-1/(2*L4382*(1-I4382))))</f>
        <v>0</v>
      </c>
      <c r="AG4382" s="15">
        <f>IF(P4382&gt;1,1/(2*K4382*(1-H4382)),0)+IF(Q4382&gt;1,1/(2*L4382*(1-I4382)),0)</f>
        <v>0</v>
      </c>
      <c r="AH4382" s="15">
        <f>AH4381+AG4382</f>
        <v>187.80775953920374</v>
      </c>
      <c r="AI4382" s="15">
        <f>AI4381+SUM(AE4382:AF4382)</f>
        <v>22.408633868526486</v>
      </c>
      <c r="AJ4382" s="16">
        <f t="shared" si="756"/>
        <v>0.11931686914058957</v>
      </c>
      <c r="AK4382" s="17">
        <f>IF(AND(P4382&gt;1,E4382=1),(P4382-1)/(K4382-1)*K4382-(P4382-1)/(K4382-1),IF(P4382&lt;1,0,-(P4382-1)/(K4382-1)))</f>
        <v>0</v>
      </c>
      <c r="AL4382" s="17">
        <f>IF(AND(Q4382&gt;1,E4382=0),(Q4382-1)/(L4382-1)*L4382-(Q4382-1)/(L4382-1),IF(Q4382&lt;1,0,-(Q4382-1)/(L4382-1)))</f>
        <v>0</v>
      </c>
      <c r="AM4382" s="17">
        <f>IF(P4382&gt;1,(P4382-1)/(K4382-1),0)+IF(Q4382&gt;1,(Q4382-1)/(L4382-1),0)</f>
        <v>0</v>
      </c>
      <c r="AN4382" s="17">
        <f>AN4381+AM4382</f>
        <v>63.58244977822141</v>
      </c>
      <c r="AO4382" s="17">
        <f>AO4381+SUM(AK4382:AL4382)</f>
        <v>3.2047024595341029</v>
      </c>
      <c r="AP4382" s="19">
        <f t="shared" si="757"/>
        <v>5.0402311812650452E-2</v>
      </c>
      <c r="AR4382" s="20">
        <f t="shared" si="758"/>
        <v>0</v>
      </c>
      <c r="AV4382" s="21"/>
      <c r="AW4382" s="21"/>
      <c r="AX4382" s="21"/>
      <c r="AY4382" s="21"/>
    </row>
    <row r="4383" spans="1:51" s="5" customFormat="1" hidden="1" outlineLevel="1" x14ac:dyDescent="0.2">
      <c r="A4383" s="33"/>
      <c r="D4383" s="5">
        <v>14393</v>
      </c>
      <c r="E4383" s="5">
        <v>0</v>
      </c>
      <c r="G4383" s="6">
        <f>IF(AND(H4383&gt;0.5,E4383=1),1,0)+IF(AND(H4383&lt;0.5,E4383=0),1,0)</f>
        <v>1</v>
      </c>
      <c r="H4383" s="7">
        <v>0.27887212046305598</v>
      </c>
      <c r="I4383" s="7">
        <f t="shared" si="749"/>
        <v>0.72112787953694402</v>
      </c>
      <c r="K4383" s="8">
        <v>4.6500000953674299</v>
      </c>
      <c r="L4383" s="8">
        <v>1.2400000095367401</v>
      </c>
      <c r="M4383" s="9">
        <f t="shared" si="750"/>
        <v>0.21505375903029586</v>
      </c>
      <c r="N4383" s="9">
        <f t="shared" si="751"/>
        <v>0.80645160670087146</v>
      </c>
      <c r="P4383" s="10">
        <f t="shared" si="752"/>
        <v>0</v>
      </c>
      <c r="Q4383" s="10">
        <f t="shared" si="753"/>
        <v>0</v>
      </c>
      <c r="S4383" s="11">
        <f>IF(AND(P4383&gt;1,E4383=1),K4383-1,IF(P4383&lt;1,0,-1))</f>
        <v>0</v>
      </c>
      <c r="T4383" s="11">
        <f>IF(AND(Q4383&gt;1,E4383=0),L4383-1,IF(Q4383&lt;1,0,-1))</f>
        <v>0</v>
      </c>
      <c r="U4383" s="11">
        <f t="shared" si="748"/>
        <v>0</v>
      </c>
      <c r="V4383" s="11">
        <f>V4382+U4383</f>
        <v>338</v>
      </c>
      <c r="W4383" s="11">
        <f>W4382+SUM(S4383:T4383)</f>
        <v>12.589997768402085</v>
      </c>
      <c r="X4383" s="12">
        <f t="shared" si="754"/>
        <v>3.7248514107698479E-2</v>
      </c>
      <c r="Y4383" s="13">
        <f>IF(AND(P4383&gt;1,E4383=1),1/K4383*K4383-1/K4383,IF(P4383&lt;1,0,-1/K4383))</f>
        <v>0</v>
      </c>
      <c r="Z4383" s="13">
        <f>IF(AND(Q4383&gt;1,E4383=0),1/L4383*L4383-1/L4383,IF(Q4383&lt;1,0,-1/L4383))</f>
        <v>0</v>
      </c>
      <c r="AA4383" s="13">
        <f>IF(P4383&gt;1,1/K4383)+IF(Q4383&gt;1,1/L4383)</f>
        <v>0</v>
      </c>
      <c r="AB4383" s="13">
        <f>AB4382+AA4383</f>
        <v>147.18049710103691</v>
      </c>
      <c r="AC4383" s="13">
        <f>AC4382+SUM(Y4383:Z4383)</f>
        <v>13.819502898963002</v>
      </c>
      <c r="AD4383" s="14">
        <f t="shared" si="755"/>
        <v>9.3894932896415942E-2</v>
      </c>
      <c r="AE4383" s="15">
        <f>IF(AND(P4383&gt;1,E4383=1),1/(2*K4383*(1-H4383))*K4383-1/(2*K4383*(1-H4383)),IF(P4383&lt;1,0,-1/(2*K4383*(1-H4383))))</f>
        <v>0</v>
      </c>
      <c r="AF4383" s="15">
        <f>IF(AND(Q4383&gt;1,E4383=0),1/(2*L4383*(1-I4383))*L4383-1/(2*L4383*(1-I4383)),IF(Q4383&lt;1,0,-1/(2*L4383*(1-I4383))))</f>
        <v>0</v>
      </c>
      <c r="AG4383" s="15">
        <f>IF(P4383&gt;1,1/(2*K4383*(1-H4383)),0)+IF(Q4383&gt;1,1/(2*L4383*(1-I4383)),0)</f>
        <v>0</v>
      </c>
      <c r="AH4383" s="15">
        <f>AH4382+AG4383</f>
        <v>187.80775953920374</v>
      </c>
      <c r="AI4383" s="15">
        <f>AI4382+SUM(AE4383:AF4383)</f>
        <v>22.408633868526486</v>
      </c>
      <c r="AJ4383" s="16">
        <f t="shared" si="756"/>
        <v>0.11931686914058957</v>
      </c>
      <c r="AK4383" s="17">
        <f>IF(AND(P4383&gt;1,E4383=1),(P4383-1)/(K4383-1)*K4383-(P4383-1)/(K4383-1),IF(P4383&lt;1,0,-(P4383-1)/(K4383-1)))</f>
        <v>0</v>
      </c>
      <c r="AL4383" s="17">
        <f>IF(AND(Q4383&gt;1,E4383=0),(Q4383-1)/(L4383-1)*L4383-(Q4383-1)/(L4383-1),IF(Q4383&lt;1,0,-(Q4383-1)/(L4383-1)))</f>
        <v>0</v>
      </c>
      <c r="AM4383" s="17">
        <f>IF(P4383&gt;1,(P4383-1)/(K4383-1),0)+IF(Q4383&gt;1,(Q4383-1)/(L4383-1),0)</f>
        <v>0</v>
      </c>
      <c r="AN4383" s="17">
        <f>AN4382+AM4383</f>
        <v>63.58244977822141</v>
      </c>
      <c r="AO4383" s="17">
        <f>AO4382+SUM(AK4383:AL4383)</f>
        <v>3.2047024595341029</v>
      </c>
      <c r="AP4383" s="19">
        <f t="shared" si="757"/>
        <v>5.0402311812650452E-2</v>
      </c>
      <c r="AR4383" s="20">
        <f t="shared" si="758"/>
        <v>0</v>
      </c>
      <c r="AV4383" s="21"/>
      <c r="AW4383" s="21"/>
      <c r="AX4383" s="21"/>
      <c r="AY4383" s="21"/>
    </row>
    <row r="4384" spans="1:51" s="5" customFormat="1" hidden="1" outlineLevel="1" x14ac:dyDescent="0.2">
      <c r="A4384" s="33"/>
      <c r="D4384" s="5">
        <v>14394</v>
      </c>
      <c r="E4384" s="5">
        <v>0</v>
      </c>
      <c r="G4384" s="6">
        <f>IF(AND(H4384&gt;0.5,E4384=1),1,0)+IF(AND(H4384&lt;0.5,E4384=0),1,0)</f>
        <v>1</v>
      </c>
      <c r="H4384" s="7">
        <v>0.297524608284643</v>
      </c>
      <c r="I4384" s="7">
        <f t="shared" si="749"/>
        <v>0.702475391715357</v>
      </c>
      <c r="K4384" s="8">
        <v>4.1799998283386204</v>
      </c>
      <c r="L4384" s="8">
        <v>1.2699999809265099</v>
      </c>
      <c r="M4384" s="9">
        <f t="shared" si="750"/>
        <v>0.23923445958548262</v>
      </c>
      <c r="N4384" s="9">
        <f t="shared" si="751"/>
        <v>0.78740158662873727</v>
      </c>
      <c r="P4384" s="10">
        <f t="shared" si="752"/>
        <v>0</v>
      </c>
      <c r="Q4384" s="10">
        <f t="shared" si="753"/>
        <v>0</v>
      </c>
      <c r="S4384" s="11">
        <f>IF(AND(P4384&gt;1,E4384=1),K4384-1,IF(P4384&lt;1,0,-1))</f>
        <v>0</v>
      </c>
      <c r="T4384" s="11">
        <f>IF(AND(Q4384&gt;1,E4384=0),L4384-1,IF(Q4384&lt;1,0,-1))</f>
        <v>0</v>
      </c>
      <c r="U4384" s="11">
        <f t="shared" si="748"/>
        <v>0</v>
      </c>
      <c r="V4384" s="11">
        <f>V4383+U4384</f>
        <v>338</v>
      </c>
      <c r="W4384" s="11">
        <f>W4383+SUM(S4384:T4384)</f>
        <v>12.589997768402085</v>
      </c>
      <c r="X4384" s="12">
        <f t="shared" si="754"/>
        <v>3.7248514107698479E-2</v>
      </c>
      <c r="Y4384" s="13">
        <f>IF(AND(P4384&gt;1,E4384=1),1/K4384*K4384-1/K4384,IF(P4384&lt;1,0,-1/K4384))</f>
        <v>0</v>
      </c>
      <c r="Z4384" s="13">
        <f>IF(AND(Q4384&gt;1,E4384=0),1/L4384*L4384-1/L4384,IF(Q4384&lt;1,0,-1/L4384))</f>
        <v>0</v>
      </c>
      <c r="AA4384" s="13">
        <f>IF(P4384&gt;1,1/K4384)+IF(Q4384&gt;1,1/L4384)</f>
        <v>0</v>
      </c>
      <c r="AB4384" s="13">
        <f>AB4383+AA4384</f>
        <v>147.18049710103691</v>
      </c>
      <c r="AC4384" s="13">
        <f>AC4383+SUM(Y4384:Z4384)</f>
        <v>13.819502898963002</v>
      </c>
      <c r="AD4384" s="14">
        <f t="shared" si="755"/>
        <v>9.3894932896415942E-2</v>
      </c>
      <c r="AE4384" s="15">
        <f>IF(AND(P4384&gt;1,E4384=1),1/(2*K4384*(1-H4384))*K4384-1/(2*K4384*(1-H4384)),IF(P4384&lt;1,0,-1/(2*K4384*(1-H4384))))</f>
        <v>0</v>
      </c>
      <c r="AF4384" s="15">
        <f>IF(AND(Q4384&gt;1,E4384=0),1/(2*L4384*(1-I4384))*L4384-1/(2*L4384*(1-I4384)),IF(Q4384&lt;1,0,-1/(2*L4384*(1-I4384))))</f>
        <v>0</v>
      </c>
      <c r="AG4384" s="15">
        <f>IF(P4384&gt;1,1/(2*K4384*(1-H4384)),0)+IF(Q4384&gt;1,1/(2*L4384*(1-I4384)),0)</f>
        <v>0</v>
      </c>
      <c r="AH4384" s="15">
        <f>AH4383+AG4384</f>
        <v>187.80775953920374</v>
      </c>
      <c r="AI4384" s="15">
        <f>AI4383+SUM(AE4384:AF4384)</f>
        <v>22.408633868526486</v>
      </c>
      <c r="AJ4384" s="16">
        <f t="shared" si="756"/>
        <v>0.11931686914058957</v>
      </c>
      <c r="AK4384" s="17">
        <f>IF(AND(P4384&gt;1,E4384=1),(P4384-1)/(K4384-1)*K4384-(P4384-1)/(K4384-1),IF(P4384&lt;1,0,-(P4384-1)/(K4384-1)))</f>
        <v>0</v>
      </c>
      <c r="AL4384" s="17">
        <f>IF(AND(Q4384&gt;1,E4384=0),(Q4384-1)/(L4384-1)*L4384-(Q4384-1)/(L4384-1),IF(Q4384&lt;1,0,-(Q4384-1)/(L4384-1)))</f>
        <v>0</v>
      </c>
      <c r="AM4384" s="17">
        <f>IF(P4384&gt;1,(P4384-1)/(K4384-1),0)+IF(Q4384&gt;1,(Q4384-1)/(L4384-1),0)</f>
        <v>0</v>
      </c>
      <c r="AN4384" s="17">
        <f>AN4383+AM4384</f>
        <v>63.58244977822141</v>
      </c>
      <c r="AO4384" s="17">
        <f>AO4383+SUM(AK4384:AL4384)</f>
        <v>3.2047024595341029</v>
      </c>
      <c r="AP4384" s="19">
        <f t="shared" si="757"/>
        <v>5.0402311812650452E-2</v>
      </c>
      <c r="AR4384" s="20">
        <f t="shared" si="758"/>
        <v>0</v>
      </c>
      <c r="AV4384" s="21"/>
      <c r="AW4384" s="21"/>
      <c r="AX4384" s="21"/>
      <c r="AY4384" s="21"/>
    </row>
    <row r="4385" spans="1:51" s="5" customFormat="1" hidden="1" outlineLevel="1" x14ac:dyDescent="0.2">
      <c r="A4385" s="33"/>
      <c r="D4385" s="5">
        <v>14395</v>
      </c>
      <c r="E4385" s="5">
        <v>1</v>
      </c>
      <c r="G4385" s="6">
        <f>IF(AND(H4385&gt;0.5,E4385=1),1,0)+IF(AND(H4385&lt;0.5,E4385=0),1,0)</f>
        <v>1</v>
      </c>
      <c r="H4385" s="7">
        <v>0.72833883203415695</v>
      </c>
      <c r="I4385" s="7">
        <f t="shared" si="749"/>
        <v>0.27166116796584305</v>
      </c>
      <c r="K4385" s="8">
        <v>1.37999999523163</v>
      </c>
      <c r="L4385" s="8">
        <v>3.3099999427795401</v>
      </c>
      <c r="M4385" s="9">
        <f t="shared" si="750"/>
        <v>0.72463768366329029</v>
      </c>
      <c r="N4385" s="9">
        <f t="shared" si="751"/>
        <v>0.30211480884808106</v>
      </c>
      <c r="P4385" s="10">
        <f t="shared" si="752"/>
        <v>0</v>
      </c>
      <c r="Q4385" s="10">
        <f t="shared" si="753"/>
        <v>0</v>
      </c>
      <c r="S4385" s="11">
        <f>IF(AND(P4385&gt;1,E4385=1),K4385-1,IF(P4385&lt;1,0,-1))</f>
        <v>0</v>
      </c>
      <c r="T4385" s="11">
        <f>IF(AND(Q4385&gt;1,E4385=0),L4385-1,IF(Q4385&lt;1,0,-1))</f>
        <v>0</v>
      </c>
      <c r="U4385" s="11">
        <f t="shared" si="748"/>
        <v>0</v>
      </c>
      <c r="V4385" s="11">
        <f>V4384+U4385</f>
        <v>338</v>
      </c>
      <c r="W4385" s="11">
        <f>W4384+SUM(S4385:T4385)</f>
        <v>12.589997768402085</v>
      </c>
      <c r="X4385" s="12">
        <f t="shared" si="754"/>
        <v>3.7248514107698479E-2</v>
      </c>
      <c r="Y4385" s="13">
        <f>IF(AND(P4385&gt;1,E4385=1),1/K4385*K4385-1/K4385,IF(P4385&lt;1,0,-1/K4385))</f>
        <v>0</v>
      </c>
      <c r="Z4385" s="13">
        <f>IF(AND(Q4385&gt;1,E4385=0),1/L4385*L4385-1/L4385,IF(Q4385&lt;1,0,-1/L4385))</f>
        <v>0</v>
      </c>
      <c r="AA4385" s="13">
        <f>IF(P4385&gt;1,1/K4385)+IF(Q4385&gt;1,1/L4385)</f>
        <v>0</v>
      </c>
      <c r="AB4385" s="13">
        <f>AB4384+AA4385</f>
        <v>147.18049710103691</v>
      </c>
      <c r="AC4385" s="13">
        <f>AC4384+SUM(Y4385:Z4385)</f>
        <v>13.819502898963002</v>
      </c>
      <c r="AD4385" s="14">
        <f t="shared" si="755"/>
        <v>9.3894932896415942E-2</v>
      </c>
      <c r="AE4385" s="15">
        <f>IF(AND(P4385&gt;1,E4385=1),1/(2*K4385*(1-H4385))*K4385-1/(2*K4385*(1-H4385)),IF(P4385&lt;1,0,-1/(2*K4385*(1-H4385))))</f>
        <v>0</v>
      </c>
      <c r="AF4385" s="15">
        <f>IF(AND(Q4385&gt;1,E4385=0),1/(2*L4385*(1-I4385))*L4385-1/(2*L4385*(1-I4385)),IF(Q4385&lt;1,0,-1/(2*L4385*(1-I4385))))</f>
        <v>0</v>
      </c>
      <c r="AG4385" s="15">
        <f>IF(P4385&gt;1,1/(2*K4385*(1-H4385)),0)+IF(Q4385&gt;1,1/(2*L4385*(1-I4385)),0)</f>
        <v>0</v>
      </c>
      <c r="AH4385" s="15">
        <f>AH4384+AG4385</f>
        <v>187.80775953920374</v>
      </c>
      <c r="AI4385" s="15">
        <f>AI4384+SUM(AE4385:AF4385)</f>
        <v>22.408633868526486</v>
      </c>
      <c r="AJ4385" s="16">
        <f t="shared" si="756"/>
        <v>0.11931686914058957</v>
      </c>
      <c r="AK4385" s="17">
        <f>IF(AND(P4385&gt;1,E4385=1),(P4385-1)/(K4385-1)*K4385-(P4385-1)/(K4385-1),IF(P4385&lt;1,0,-(P4385-1)/(K4385-1)))</f>
        <v>0</v>
      </c>
      <c r="AL4385" s="17">
        <f>IF(AND(Q4385&gt;1,E4385=0),(Q4385-1)/(L4385-1)*L4385-(Q4385-1)/(L4385-1),IF(Q4385&lt;1,0,-(Q4385-1)/(L4385-1)))</f>
        <v>0</v>
      </c>
      <c r="AM4385" s="17">
        <f>IF(P4385&gt;1,(P4385-1)/(K4385-1),0)+IF(Q4385&gt;1,(Q4385-1)/(L4385-1),0)</f>
        <v>0</v>
      </c>
      <c r="AN4385" s="17">
        <f>AN4384+AM4385</f>
        <v>63.58244977822141</v>
      </c>
      <c r="AO4385" s="17">
        <f>AO4384+SUM(AK4385:AL4385)</f>
        <v>3.2047024595341029</v>
      </c>
      <c r="AP4385" s="19">
        <f t="shared" si="757"/>
        <v>5.0402311812650452E-2</v>
      </c>
      <c r="AR4385" s="20">
        <f t="shared" si="758"/>
        <v>0</v>
      </c>
      <c r="AV4385" s="21"/>
      <c r="AW4385" s="21"/>
      <c r="AX4385" s="21"/>
      <c r="AY4385" s="21"/>
    </row>
    <row r="4386" spans="1:51" s="5" customFormat="1" hidden="1" outlineLevel="1" x14ac:dyDescent="0.2">
      <c r="A4386" s="33"/>
      <c r="D4386" s="5">
        <v>14396</v>
      </c>
      <c r="E4386" s="5">
        <v>1</v>
      </c>
      <c r="G4386" s="6">
        <f>IF(AND(H4386&gt;0.5,E4386=1),1,0)+IF(AND(H4386&lt;0.5,E4386=0),1,0)</f>
        <v>1</v>
      </c>
      <c r="H4386" s="7">
        <v>0.72833883203415695</v>
      </c>
      <c r="I4386" s="7">
        <f t="shared" si="749"/>
        <v>0.27166116796584305</v>
      </c>
      <c r="K4386" s="8">
        <v>1.0900000333786</v>
      </c>
      <c r="L4386" s="8">
        <v>9.5</v>
      </c>
      <c r="M4386" s="9">
        <f t="shared" si="750"/>
        <v>0.91743116456645157</v>
      </c>
      <c r="N4386" s="9">
        <f t="shared" si="751"/>
        <v>0.10526315789473684</v>
      </c>
      <c r="P4386" s="10">
        <f t="shared" si="752"/>
        <v>0</v>
      </c>
      <c r="Q4386" s="10">
        <f t="shared" si="753"/>
        <v>0</v>
      </c>
      <c r="S4386" s="11">
        <f>IF(AND(P4386&gt;1,E4386=1),K4386-1,IF(P4386&lt;1,0,-1))</f>
        <v>0</v>
      </c>
      <c r="T4386" s="11">
        <f>IF(AND(Q4386&gt;1,E4386=0),L4386-1,IF(Q4386&lt;1,0,-1))</f>
        <v>0</v>
      </c>
      <c r="U4386" s="11">
        <f t="shared" si="748"/>
        <v>0</v>
      </c>
      <c r="V4386" s="11">
        <f>V4385+U4386</f>
        <v>338</v>
      </c>
      <c r="W4386" s="11">
        <f>W4385+SUM(S4386:T4386)</f>
        <v>12.589997768402085</v>
      </c>
      <c r="X4386" s="12">
        <f t="shared" si="754"/>
        <v>3.7248514107698479E-2</v>
      </c>
      <c r="Y4386" s="13">
        <f>IF(AND(P4386&gt;1,E4386=1),1/K4386*K4386-1/K4386,IF(P4386&lt;1,0,-1/K4386))</f>
        <v>0</v>
      </c>
      <c r="Z4386" s="13">
        <f>IF(AND(Q4386&gt;1,E4386=0),1/L4386*L4386-1/L4386,IF(Q4386&lt;1,0,-1/L4386))</f>
        <v>0</v>
      </c>
      <c r="AA4386" s="13">
        <f>IF(P4386&gt;1,1/K4386)+IF(Q4386&gt;1,1/L4386)</f>
        <v>0</v>
      </c>
      <c r="AB4386" s="13">
        <f>AB4385+AA4386</f>
        <v>147.18049710103691</v>
      </c>
      <c r="AC4386" s="13">
        <f>AC4385+SUM(Y4386:Z4386)</f>
        <v>13.819502898963002</v>
      </c>
      <c r="AD4386" s="14">
        <f t="shared" si="755"/>
        <v>9.3894932896415942E-2</v>
      </c>
      <c r="AE4386" s="15">
        <f>IF(AND(P4386&gt;1,E4386=1),1/(2*K4386*(1-H4386))*K4386-1/(2*K4386*(1-H4386)),IF(P4386&lt;1,0,-1/(2*K4386*(1-H4386))))</f>
        <v>0</v>
      </c>
      <c r="AF4386" s="15">
        <f>IF(AND(Q4386&gt;1,E4386=0),1/(2*L4386*(1-I4386))*L4386-1/(2*L4386*(1-I4386)),IF(Q4386&lt;1,0,-1/(2*L4386*(1-I4386))))</f>
        <v>0</v>
      </c>
      <c r="AG4386" s="15">
        <f>IF(P4386&gt;1,1/(2*K4386*(1-H4386)),0)+IF(Q4386&gt;1,1/(2*L4386*(1-I4386)),0)</f>
        <v>0</v>
      </c>
      <c r="AH4386" s="15">
        <f>AH4385+AG4386</f>
        <v>187.80775953920374</v>
      </c>
      <c r="AI4386" s="15">
        <f>AI4385+SUM(AE4386:AF4386)</f>
        <v>22.408633868526486</v>
      </c>
      <c r="AJ4386" s="16">
        <f t="shared" si="756"/>
        <v>0.11931686914058957</v>
      </c>
      <c r="AK4386" s="17">
        <f>IF(AND(P4386&gt;1,E4386=1),(P4386-1)/(K4386-1)*K4386-(P4386-1)/(K4386-1),IF(P4386&lt;1,0,-(P4386-1)/(K4386-1)))</f>
        <v>0</v>
      </c>
      <c r="AL4386" s="17">
        <f>IF(AND(Q4386&gt;1,E4386=0),(Q4386-1)/(L4386-1)*L4386-(Q4386-1)/(L4386-1),IF(Q4386&lt;1,0,-(Q4386-1)/(L4386-1)))</f>
        <v>0</v>
      </c>
      <c r="AM4386" s="17">
        <f>IF(P4386&gt;1,(P4386-1)/(K4386-1),0)+IF(Q4386&gt;1,(Q4386-1)/(L4386-1),0)</f>
        <v>0</v>
      </c>
      <c r="AN4386" s="17">
        <f>AN4385+AM4386</f>
        <v>63.58244977822141</v>
      </c>
      <c r="AO4386" s="17">
        <f>AO4385+SUM(AK4386:AL4386)</f>
        <v>3.2047024595341029</v>
      </c>
      <c r="AP4386" s="19">
        <f t="shared" si="757"/>
        <v>5.0402311812650452E-2</v>
      </c>
      <c r="AR4386" s="20">
        <f t="shared" si="758"/>
        <v>0</v>
      </c>
      <c r="AV4386" s="21"/>
      <c r="AW4386" s="21"/>
      <c r="AX4386" s="21"/>
      <c r="AY4386" s="21"/>
    </row>
    <row r="4387" spans="1:51" s="5" customFormat="1" hidden="1" outlineLevel="1" x14ac:dyDescent="0.2">
      <c r="A4387" s="33"/>
      <c r="D4387" s="5">
        <v>14397</v>
      </c>
      <c r="E4387" s="5">
        <v>1</v>
      </c>
      <c r="G4387" s="6">
        <f>IF(AND(H4387&gt;0.5,E4387=1),1,0)+IF(AND(H4387&lt;0.5,E4387=0),1,0)</f>
        <v>1</v>
      </c>
      <c r="H4387" s="7">
        <v>0.69061222962197999</v>
      </c>
      <c r="I4387" s="7">
        <f t="shared" si="749"/>
        <v>0.30938777037802001</v>
      </c>
      <c r="K4387" s="8">
        <v>1.7400000095367401</v>
      </c>
      <c r="L4387" s="8">
        <v>2.2300000190734899</v>
      </c>
      <c r="M4387" s="9">
        <f t="shared" si="750"/>
        <v>0.57471264052822701</v>
      </c>
      <c r="N4387" s="9">
        <f t="shared" si="751"/>
        <v>0.4484304894380563</v>
      </c>
      <c r="P4387" s="10">
        <f t="shared" si="752"/>
        <v>0</v>
      </c>
      <c r="Q4387" s="10">
        <f t="shared" si="753"/>
        <v>0</v>
      </c>
      <c r="S4387" s="11">
        <f>IF(AND(P4387&gt;1,E4387=1),K4387-1,IF(P4387&lt;1,0,-1))</f>
        <v>0</v>
      </c>
      <c r="T4387" s="11">
        <f>IF(AND(Q4387&gt;1,E4387=0),L4387-1,IF(Q4387&lt;1,0,-1))</f>
        <v>0</v>
      </c>
      <c r="U4387" s="11">
        <f t="shared" si="748"/>
        <v>0</v>
      </c>
      <c r="V4387" s="11">
        <f>V4386+U4387</f>
        <v>338</v>
      </c>
      <c r="W4387" s="11">
        <f>W4386+SUM(S4387:T4387)</f>
        <v>12.589997768402085</v>
      </c>
      <c r="X4387" s="12">
        <f t="shared" si="754"/>
        <v>3.7248514107698479E-2</v>
      </c>
      <c r="Y4387" s="13">
        <f>IF(AND(P4387&gt;1,E4387=1),1/K4387*K4387-1/K4387,IF(P4387&lt;1,0,-1/K4387))</f>
        <v>0</v>
      </c>
      <c r="Z4387" s="13">
        <f>IF(AND(Q4387&gt;1,E4387=0),1/L4387*L4387-1/L4387,IF(Q4387&lt;1,0,-1/L4387))</f>
        <v>0</v>
      </c>
      <c r="AA4387" s="13">
        <f>IF(P4387&gt;1,1/K4387)+IF(Q4387&gt;1,1/L4387)</f>
        <v>0</v>
      </c>
      <c r="AB4387" s="13">
        <f>AB4386+AA4387</f>
        <v>147.18049710103691</v>
      </c>
      <c r="AC4387" s="13">
        <f>AC4386+SUM(Y4387:Z4387)</f>
        <v>13.819502898963002</v>
      </c>
      <c r="AD4387" s="14">
        <f t="shared" si="755"/>
        <v>9.3894932896415942E-2</v>
      </c>
      <c r="AE4387" s="15">
        <f>IF(AND(P4387&gt;1,E4387=1),1/(2*K4387*(1-H4387))*K4387-1/(2*K4387*(1-H4387)),IF(P4387&lt;1,0,-1/(2*K4387*(1-H4387))))</f>
        <v>0</v>
      </c>
      <c r="AF4387" s="15">
        <f>IF(AND(Q4387&gt;1,E4387=0),1/(2*L4387*(1-I4387))*L4387-1/(2*L4387*(1-I4387)),IF(Q4387&lt;1,0,-1/(2*L4387*(1-I4387))))</f>
        <v>0</v>
      </c>
      <c r="AG4387" s="15">
        <f>IF(P4387&gt;1,1/(2*K4387*(1-H4387)),0)+IF(Q4387&gt;1,1/(2*L4387*(1-I4387)),0)</f>
        <v>0</v>
      </c>
      <c r="AH4387" s="15">
        <f>AH4386+AG4387</f>
        <v>187.80775953920374</v>
      </c>
      <c r="AI4387" s="15">
        <f>AI4386+SUM(AE4387:AF4387)</f>
        <v>22.408633868526486</v>
      </c>
      <c r="AJ4387" s="16">
        <f t="shared" si="756"/>
        <v>0.11931686914058957</v>
      </c>
      <c r="AK4387" s="17">
        <f>IF(AND(P4387&gt;1,E4387=1),(P4387-1)/(K4387-1)*K4387-(P4387-1)/(K4387-1),IF(P4387&lt;1,0,-(P4387-1)/(K4387-1)))</f>
        <v>0</v>
      </c>
      <c r="AL4387" s="17">
        <f>IF(AND(Q4387&gt;1,E4387=0),(Q4387-1)/(L4387-1)*L4387-(Q4387-1)/(L4387-1),IF(Q4387&lt;1,0,-(Q4387-1)/(L4387-1)))</f>
        <v>0</v>
      </c>
      <c r="AM4387" s="17">
        <f>IF(P4387&gt;1,(P4387-1)/(K4387-1),0)+IF(Q4387&gt;1,(Q4387-1)/(L4387-1),0)</f>
        <v>0</v>
      </c>
      <c r="AN4387" s="17">
        <f>AN4386+AM4387</f>
        <v>63.58244977822141</v>
      </c>
      <c r="AO4387" s="17">
        <f>AO4386+SUM(AK4387:AL4387)</f>
        <v>3.2047024595341029</v>
      </c>
      <c r="AP4387" s="19">
        <f t="shared" si="757"/>
        <v>5.0402311812650452E-2</v>
      </c>
      <c r="AR4387" s="20">
        <f t="shared" si="758"/>
        <v>0</v>
      </c>
      <c r="AV4387" s="21"/>
      <c r="AW4387" s="21"/>
      <c r="AX4387" s="21"/>
      <c r="AY4387" s="21"/>
    </row>
    <row r="4388" spans="1:51" s="5" customFormat="1" hidden="1" outlineLevel="1" x14ac:dyDescent="0.2">
      <c r="A4388" s="33"/>
      <c r="D4388" s="5">
        <v>14398</v>
      </c>
      <c r="E4388" s="5">
        <v>0</v>
      </c>
      <c r="G4388" s="6">
        <f>IF(AND(H4388&gt;0.5,E4388=1),1,0)+IF(AND(H4388&lt;0.5,E4388=0),1,0)</f>
        <v>1</v>
      </c>
      <c r="H4388" s="7">
        <v>0.276356707771023</v>
      </c>
      <c r="I4388" s="7">
        <f t="shared" si="749"/>
        <v>0.72364329222897705</v>
      </c>
      <c r="K4388" s="8">
        <v>2.4200000762939502</v>
      </c>
      <c r="L4388" s="8">
        <v>1.6599999666214</v>
      </c>
      <c r="M4388" s="9">
        <f t="shared" si="750"/>
        <v>0.41322312746841955</v>
      </c>
      <c r="N4388" s="9">
        <f t="shared" si="751"/>
        <v>0.6024096506672233</v>
      </c>
      <c r="P4388" s="10">
        <f t="shared" si="752"/>
        <v>0</v>
      </c>
      <c r="Q4388" s="10">
        <f t="shared" si="753"/>
        <v>0</v>
      </c>
      <c r="S4388" s="11">
        <f>IF(AND(P4388&gt;1,E4388=1),K4388-1,IF(P4388&lt;1,0,-1))</f>
        <v>0</v>
      </c>
      <c r="T4388" s="11">
        <f>IF(AND(Q4388&gt;1,E4388=0),L4388-1,IF(Q4388&lt;1,0,-1))</f>
        <v>0</v>
      </c>
      <c r="U4388" s="11">
        <f t="shared" si="748"/>
        <v>0</v>
      </c>
      <c r="V4388" s="11">
        <f>V4387+U4388</f>
        <v>338</v>
      </c>
      <c r="W4388" s="11">
        <f>W4387+SUM(S4388:T4388)</f>
        <v>12.589997768402085</v>
      </c>
      <c r="X4388" s="12">
        <f t="shared" si="754"/>
        <v>3.7248514107698479E-2</v>
      </c>
      <c r="Y4388" s="13">
        <f>IF(AND(P4388&gt;1,E4388=1),1/K4388*K4388-1/K4388,IF(P4388&lt;1,0,-1/K4388))</f>
        <v>0</v>
      </c>
      <c r="Z4388" s="13">
        <f>IF(AND(Q4388&gt;1,E4388=0),1/L4388*L4388-1/L4388,IF(Q4388&lt;1,0,-1/L4388))</f>
        <v>0</v>
      </c>
      <c r="AA4388" s="13">
        <f>IF(P4388&gt;1,1/K4388)+IF(Q4388&gt;1,1/L4388)</f>
        <v>0</v>
      </c>
      <c r="AB4388" s="13">
        <f>AB4387+AA4388</f>
        <v>147.18049710103691</v>
      </c>
      <c r="AC4388" s="13">
        <f>AC4387+SUM(Y4388:Z4388)</f>
        <v>13.819502898963002</v>
      </c>
      <c r="AD4388" s="14">
        <f t="shared" si="755"/>
        <v>9.3894932896415942E-2</v>
      </c>
      <c r="AE4388" s="15">
        <f>IF(AND(P4388&gt;1,E4388=1),1/(2*K4388*(1-H4388))*K4388-1/(2*K4388*(1-H4388)),IF(P4388&lt;1,0,-1/(2*K4388*(1-H4388))))</f>
        <v>0</v>
      </c>
      <c r="AF4388" s="15">
        <f>IF(AND(Q4388&gt;1,E4388=0),1/(2*L4388*(1-I4388))*L4388-1/(2*L4388*(1-I4388)),IF(Q4388&lt;1,0,-1/(2*L4388*(1-I4388))))</f>
        <v>0</v>
      </c>
      <c r="AG4388" s="15">
        <f>IF(P4388&gt;1,1/(2*K4388*(1-H4388)),0)+IF(Q4388&gt;1,1/(2*L4388*(1-I4388)),0)</f>
        <v>0</v>
      </c>
      <c r="AH4388" s="15">
        <f>AH4387+AG4388</f>
        <v>187.80775953920374</v>
      </c>
      <c r="AI4388" s="15">
        <f>AI4387+SUM(AE4388:AF4388)</f>
        <v>22.408633868526486</v>
      </c>
      <c r="AJ4388" s="16">
        <f t="shared" si="756"/>
        <v>0.11931686914058957</v>
      </c>
      <c r="AK4388" s="17">
        <f>IF(AND(P4388&gt;1,E4388=1),(P4388-1)/(K4388-1)*K4388-(P4388-1)/(K4388-1),IF(P4388&lt;1,0,-(P4388-1)/(K4388-1)))</f>
        <v>0</v>
      </c>
      <c r="AL4388" s="17">
        <f>IF(AND(Q4388&gt;1,E4388=0),(Q4388-1)/(L4388-1)*L4388-(Q4388-1)/(L4388-1),IF(Q4388&lt;1,0,-(Q4388-1)/(L4388-1)))</f>
        <v>0</v>
      </c>
      <c r="AM4388" s="17">
        <f>IF(P4388&gt;1,(P4388-1)/(K4388-1),0)+IF(Q4388&gt;1,(Q4388-1)/(L4388-1),0)</f>
        <v>0</v>
      </c>
      <c r="AN4388" s="17">
        <f>AN4387+AM4388</f>
        <v>63.58244977822141</v>
      </c>
      <c r="AO4388" s="17">
        <f>AO4387+SUM(AK4388:AL4388)</f>
        <v>3.2047024595341029</v>
      </c>
      <c r="AP4388" s="19">
        <f t="shared" si="757"/>
        <v>5.0402311812650452E-2</v>
      </c>
      <c r="AR4388" s="20">
        <f t="shared" si="758"/>
        <v>0</v>
      </c>
      <c r="AV4388" s="21"/>
      <c r="AW4388" s="21"/>
      <c r="AX4388" s="21"/>
      <c r="AY4388" s="21"/>
    </row>
    <row r="4389" spans="1:51" s="5" customFormat="1" hidden="1" outlineLevel="1" x14ac:dyDescent="0.2">
      <c r="A4389" s="33"/>
      <c r="D4389" s="5">
        <v>14399</v>
      </c>
      <c r="E4389" s="5">
        <v>0</v>
      </c>
      <c r="G4389" s="6">
        <f>IF(AND(H4389&gt;0.5,E4389=1),1,0)+IF(AND(H4389&lt;0.5,E4389=0),1,0)</f>
        <v>1</v>
      </c>
      <c r="H4389" s="7">
        <v>0.27887212046305598</v>
      </c>
      <c r="I4389" s="7">
        <f t="shared" si="749"/>
        <v>0.72112787953694402</v>
      </c>
      <c r="K4389" s="8">
        <v>4.6100001335143999</v>
      </c>
      <c r="L4389" s="8">
        <v>1.2400000095367401</v>
      </c>
      <c r="M4389" s="9">
        <f t="shared" si="750"/>
        <v>0.2169197334139028</v>
      </c>
      <c r="N4389" s="9">
        <f t="shared" si="751"/>
        <v>0.80645160670087146</v>
      </c>
      <c r="P4389" s="10">
        <f t="shared" si="752"/>
        <v>0</v>
      </c>
      <c r="Q4389" s="10">
        <f t="shared" si="753"/>
        <v>0</v>
      </c>
      <c r="S4389" s="11">
        <f>IF(AND(P4389&gt;1,E4389=1),K4389-1,IF(P4389&lt;1,0,-1))</f>
        <v>0</v>
      </c>
      <c r="T4389" s="11">
        <f>IF(AND(Q4389&gt;1,E4389=0),L4389-1,IF(Q4389&lt;1,0,-1))</f>
        <v>0</v>
      </c>
      <c r="U4389" s="11">
        <f t="shared" si="748"/>
        <v>0</v>
      </c>
      <c r="V4389" s="11">
        <f>V4388+U4389</f>
        <v>338</v>
      </c>
      <c r="W4389" s="11">
        <f>W4388+SUM(S4389:T4389)</f>
        <v>12.589997768402085</v>
      </c>
      <c r="X4389" s="12">
        <f t="shared" si="754"/>
        <v>3.7248514107698479E-2</v>
      </c>
      <c r="Y4389" s="13">
        <f>IF(AND(P4389&gt;1,E4389=1),1/K4389*K4389-1/K4389,IF(P4389&lt;1,0,-1/K4389))</f>
        <v>0</v>
      </c>
      <c r="Z4389" s="13">
        <f>IF(AND(Q4389&gt;1,E4389=0),1/L4389*L4389-1/L4389,IF(Q4389&lt;1,0,-1/L4389))</f>
        <v>0</v>
      </c>
      <c r="AA4389" s="13">
        <f>IF(P4389&gt;1,1/K4389)+IF(Q4389&gt;1,1/L4389)</f>
        <v>0</v>
      </c>
      <c r="AB4389" s="13">
        <f>AB4388+AA4389</f>
        <v>147.18049710103691</v>
      </c>
      <c r="AC4389" s="13">
        <f>AC4388+SUM(Y4389:Z4389)</f>
        <v>13.819502898963002</v>
      </c>
      <c r="AD4389" s="14">
        <f t="shared" si="755"/>
        <v>9.3894932896415942E-2</v>
      </c>
      <c r="AE4389" s="15">
        <f>IF(AND(P4389&gt;1,E4389=1),1/(2*K4389*(1-H4389))*K4389-1/(2*K4389*(1-H4389)),IF(P4389&lt;1,0,-1/(2*K4389*(1-H4389))))</f>
        <v>0</v>
      </c>
      <c r="AF4389" s="15">
        <f>IF(AND(Q4389&gt;1,E4389=0),1/(2*L4389*(1-I4389))*L4389-1/(2*L4389*(1-I4389)),IF(Q4389&lt;1,0,-1/(2*L4389*(1-I4389))))</f>
        <v>0</v>
      </c>
      <c r="AG4389" s="15">
        <f>IF(P4389&gt;1,1/(2*K4389*(1-H4389)),0)+IF(Q4389&gt;1,1/(2*L4389*(1-I4389)),0)</f>
        <v>0</v>
      </c>
      <c r="AH4389" s="15">
        <f>AH4388+AG4389</f>
        <v>187.80775953920374</v>
      </c>
      <c r="AI4389" s="15">
        <f>AI4388+SUM(AE4389:AF4389)</f>
        <v>22.408633868526486</v>
      </c>
      <c r="AJ4389" s="16">
        <f t="shared" si="756"/>
        <v>0.11931686914058957</v>
      </c>
      <c r="AK4389" s="17">
        <f>IF(AND(P4389&gt;1,E4389=1),(P4389-1)/(K4389-1)*K4389-(P4389-1)/(K4389-1),IF(P4389&lt;1,0,-(P4389-1)/(K4389-1)))</f>
        <v>0</v>
      </c>
      <c r="AL4389" s="17">
        <f>IF(AND(Q4389&gt;1,E4389=0),(Q4389-1)/(L4389-1)*L4389-(Q4389-1)/(L4389-1),IF(Q4389&lt;1,0,-(Q4389-1)/(L4389-1)))</f>
        <v>0</v>
      </c>
      <c r="AM4389" s="17">
        <f>IF(P4389&gt;1,(P4389-1)/(K4389-1),0)+IF(Q4389&gt;1,(Q4389-1)/(L4389-1),0)</f>
        <v>0</v>
      </c>
      <c r="AN4389" s="17">
        <f>AN4388+AM4389</f>
        <v>63.58244977822141</v>
      </c>
      <c r="AO4389" s="17">
        <f>AO4388+SUM(AK4389:AL4389)</f>
        <v>3.2047024595341029</v>
      </c>
      <c r="AP4389" s="19">
        <f t="shared" si="757"/>
        <v>5.0402311812650452E-2</v>
      </c>
      <c r="AR4389" s="20">
        <f t="shared" si="758"/>
        <v>0</v>
      </c>
      <c r="AV4389" s="21"/>
      <c r="AW4389" s="21"/>
      <c r="AX4389" s="21"/>
      <c r="AY4389" s="21"/>
    </row>
    <row r="4390" spans="1:51" s="5" customFormat="1" hidden="1" outlineLevel="1" x14ac:dyDescent="0.2">
      <c r="A4390" s="33"/>
      <c r="D4390" s="5">
        <v>14400</v>
      </c>
      <c r="E4390" s="5">
        <v>1</v>
      </c>
      <c r="G4390" s="6">
        <f>IF(AND(H4390&gt;0.5,E4390=1),1,0)+IF(AND(H4390&lt;0.5,E4390=0),1,0)</f>
        <v>0</v>
      </c>
      <c r="H4390" s="7">
        <v>0.44689115302833199</v>
      </c>
      <c r="I4390" s="7">
        <f t="shared" si="749"/>
        <v>0.55310884697166807</v>
      </c>
      <c r="K4390" s="8">
        <v>1.9099999666214</v>
      </c>
      <c r="L4390" s="8">
        <v>2.1099998950958301</v>
      </c>
      <c r="M4390" s="9">
        <f t="shared" si="750"/>
        <v>0.52356021857366863</v>
      </c>
      <c r="N4390" s="9">
        <f t="shared" si="751"/>
        <v>0.47393367285195193</v>
      </c>
      <c r="P4390" s="10">
        <f t="shared" si="752"/>
        <v>0</v>
      </c>
      <c r="Q4390" s="10">
        <f t="shared" si="753"/>
        <v>1.1670596090867951</v>
      </c>
      <c r="S4390" s="11">
        <f>IF(AND(P4390&gt;1,E4390=1),K4390-1,IF(P4390&lt;1,0,-1))</f>
        <v>0</v>
      </c>
      <c r="T4390" s="11">
        <f>IF(AND(Q4390&gt;1,E4390=0),L4390-1,IF(Q4390&lt;1,0,-1))</f>
        <v>-1</v>
      </c>
      <c r="U4390" s="11">
        <f t="shared" si="748"/>
        <v>1</v>
      </c>
      <c r="V4390" s="11">
        <f>V4389+U4390</f>
        <v>339</v>
      </c>
      <c r="W4390" s="11">
        <f>W4389+SUM(S4390:T4390)</f>
        <v>11.589997768402085</v>
      </c>
      <c r="X4390" s="12">
        <f t="shared" si="754"/>
        <v>3.4188783977587275E-2</v>
      </c>
      <c r="Y4390" s="13">
        <f>IF(AND(P4390&gt;1,E4390=1),1/K4390*K4390-1/K4390,IF(P4390&lt;1,0,-1/K4390))</f>
        <v>0</v>
      </c>
      <c r="Z4390" s="13">
        <f>IF(AND(Q4390&gt;1,E4390=0),1/L4390*L4390-1/L4390,IF(Q4390&lt;1,0,-1/L4390))</f>
        <v>-0.47393367285195193</v>
      </c>
      <c r="AA4390" s="13">
        <f>IF(P4390&gt;1,1/K4390)+IF(Q4390&gt;1,1/L4390)</f>
        <v>0.47393367285195193</v>
      </c>
      <c r="AB4390" s="13">
        <f>AB4389+AA4390</f>
        <v>147.65443077388886</v>
      </c>
      <c r="AC4390" s="13">
        <f>AC4389+SUM(Y4390:Z4390)</f>
        <v>13.345569226111049</v>
      </c>
      <c r="AD4390" s="14">
        <f t="shared" si="755"/>
        <v>9.0383804645509311E-2</v>
      </c>
      <c r="AE4390" s="15">
        <f>IF(AND(P4390&gt;1,E4390=1),1/(2*K4390*(1-H4390))*K4390-1/(2*K4390*(1-H4390)),IF(P4390&lt;1,0,-1/(2*K4390*(1-H4390))))</f>
        <v>0</v>
      </c>
      <c r="AF4390" s="15">
        <f>IF(AND(Q4390&gt;1,E4390=0),1/(2*L4390*(1-I4390))*L4390-1/(2*L4390*(1-I4390)),IF(Q4390&lt;1,0,-1/(2*L4390*(1-I4390))))</f>
        <v>-0.53025627117517093</v>
      </c>
      <c r="AG4390" s="15">
        <f>IF(P4390&gt;1,1/(2*K4390*(1-H4390)),0)+IF(Q4390&gt;1,1/(2*L4390*(1-I4390)),0)</f>
        <v>0.53025627117517093</v>
      </c>
      <c r="AH4390" s="15">
        <f>AH4389+AG4390</f>
        <v>188.33801581037892</v>
      </c>
      <c r="AI4390" s="15">
        <f>AI4389+SUM(AE4390:AF4390)</f>
        <v>21.878377597351314</v>
      </c>
      <c r="AJ4390" s="16">
        <f t="shared" si="756"/>
        <v>0.11616548843425609</v>
      </c>
      <c r="AK4390" s="17">
        <f>IF(AND(P4390&gt;1,E4390=1),(P4390-1)/(K4390-1)*K4390-(P4390-1)/(K4390-1),IF(P4390&lt;1,0,-(P4390-1)/(K4390-1)))</f>
        <v>0</v>
      </c>
      <c r="AL4390" s="17">
        <f>IF(AND(Q4390&gt;1,E4390=0),(Q4390-1)/(L4390-1)*L4390-(Q4390-1)/(L4390-1),IF(Q4390&lt;1,0,-(Q4390-1)/(L4390-1)))</f>
        <v>-0.1505041665543331</v>
      </c>
      <c r="AM4390" s="17">
        <f>IF(P4390&gt;1,(P4390-1)/(K4390-1),0)+IF(Q4390&gt;1,(Q4390-1)/(L4390-1),0)</f>
        <v>0.1505041665543331</v>
      </c>
      <c r="AN4390" s="17">
        <f>AN4389+AM4390</f>
        <v>63.732953944775744</v>
      </c>
      <c r="AO4390" s="17">
        <f>AO4389+SUM(AK4390:AL4390)</f>
        <v>3.0541982929797697</v>
      </c>
      <c r="AP4390" s="19">
        <f t="shared" si="757"/>
        <v>4.7921806599866938E-2</v>
      </c>
      <c r="AR4390" s="20">
        <f t="shared" si="758"/>
        <v>1</v>
      </c>
      <c r="AV4390" s="21"/>
      <c r="AW4390" s="21"/>
      <c r="AX4390" s="21"/>
      <c r="AY4390" s="21"/>
    </row>
    <row r="4391" spans="1:51" s="5" customFormat="1" hidden="1" outlineLevel="1" x14ac:dyDescent="0.2">
      <c r="A4391" s="33"/>
      <c r="D4391" s="5">
        <v>14401</v>
      </c>
      <c r="E4391" s="5">
        <v>0</v>
      </c>
      <c r="G4391" s="6">
        <f>IF(AND(H4391&gt;0.5,E4391=1),1,0)+IF(AND(H4391&lt;0.5,E4391=0),1,0)</f>
        <v>0</v>
      </c>
      <c r="H4391" s="7">
        <v>0.58496364474187901</v>
      </c>
      <c r="I4391" s="7">
        <f t="shared" si="749"/>
        <v>0.41503635525812099</v>
      </c>
      <c r="K4391" s="8">
        <v>1.6599999666214</v>
      </c>
      <c r="L4391" s="8">
        <v>2.4200000762939502</v>
      </c>
      <c r="M4391" s="9">
        <f t="shared" si="750"/>
        <v>0.6024096506672233</v>
      </c>
      <c r="N4391" s="9">
        <f t="shared" si="751"/>
        <v>0.41322312746841955</v>
      </c>
      <c r="P4391" s="10">
        <f t="shared" si="752"/>
        <v>0</v>
      </c>
      <c r="Q4391" s="10">
        <f t="shared" si="753"/>
        <v>0</v>
      </c>
      <c r="S4391" s="11">
        <f>IF(AND(P4391&gt;1,E4391=1),K4391-1,IF(P4391&lt;1,0,-1))</f>
        <v>0</v>
      </c>
      <c r="T4391" s="11">
        <f>IF(AND(Q4391&gt;1,E4391=0),L4391-1,IF(Q4391&lt;1,0,-1))</f>
        <v>0</v>
      </c>
      <c r="U4391" s="11">
        <f t="shared" si="748"/>
        <v>0</v>
      </c>
      <c r="V4391" s="11">
        <f>V4390+U4391</f>
        <v>339</v>
      </c>
      <c r="W4391" s="11">
        <f>W4390+SUM(S4391:T4391)</f>
        <v>11.589997768402085</v>
      </c>
      <c r="X4391" s="12">
        <f t="shared" si="754"/>
        <v>3.4188783977587275E-2</v>
      </c>
      <c r="Y4391" s="13">
        <f>IF(AND(P4391&gt;1,E4391=1),1/K4391*K4391-1/K4391,IF(P4391&lt;1,0,-1/K4391))</f>
        <v>0</v>
      </c>
      <c r="Z4391" s="13">
        <f>IF(AND(Q4391&gt;1,E4391=0),1/L4391*L4391-1/L4391,IF(Q4391&lt;1,0,-1/L4391))</f>
        <v>0</v>
      </c>
      <c r="AA4391" s="13">
        <f>IF(P4391&gt;1,1/K4391)+IF(Q4391&gt;1,1/L4391)</f>
        <v>0</v>
      </c>
      <c r="AB4391" s="13">
        <f>AB4390+AA4391</f>
        <v>147.65443077388886</v>
      </c>
      <c r="AC4391" s="13">
        <f>AC4390+SUM(Y4391:Z4391)</f>
        <v>13.345569226111049</v>
      </c>
      <c r="AD4391" s="14">
        <f t="shared" si="755"/>
        <v>9.0383804645509311E-2</v>
      </c>
      <c r="AE4391" s="15">
        <f>IF(AND(P4391&gt;1,E4391=1),1/(2*K4391*(1-H4391))*K4391-1/(2*K4391*(1-H4391)),IF(P4391&lt;1,0,-1/(2*K4391*(1-H4391))))</f>
        <v>0</v>
      </c>
      <c r="AF4391" s="15">
        <f>IF(AND(Q4391&gt;1,E4391=0),1/(2*L4391*(1-I4391))*L4391-1/(2*L4391*(1-I4391)),IF(Q4391&lt;1,0,-1/(2*L4391*(1-I4391))))</f>
        <v>0</v>
      </c>
      <c r="AG4391" s="15">
        <f>IF(P4391&gt;1,1/(2*K4391*(1-H4391)),0)+IF(Q4391&gt;1,1/(2*L4391*(1-I4391)),0)</f>
        <v>0</v>
      </c>
      <c r="AH4391" s="15">
        <f>AH4390+AG4391</f>
        <v>188.33801581037892</v>
      </c>
      <c r="AI4391" s="15">
        <f>AI4390+SUM(AE4391:AF4391)</f>
        <v>21.878377597351314</v>
      </c>
      <c r="AJ4391" s="16">
        <f t="shared" si="756"/>
        <v>0.11616548843425609</v>
      </c>
      <c r="AK4391" s="17">
        <f>IF(AND(P4391&gt;1,E4391=1),(P4391-1)/(K4391-1)*K4391-(P4391-1)/(K4391-1),IF(P4391&lt;1,0,-(P4391-1)/(K4391-1)))</f>
        <v>0</v>
      </c>
      <c r="AL4391" s="17">
        <f>IF(AND(Q4391&gt;1,E4391=0),(Q4391-1)/(L4391-1)*L4391-(Q4391-1)/(L4391-1),IF(Q4391&lt;1,0,-(Q4391-1)/(L4391-1)))</f>
        <v>0</v>
      </c>
      <c r="AM4391" s="17">
        <f>IF(P4391&gt;1,(P4391-1)/(K4391-1),0)+IF(Q4391&gt;1,(Q4391-1)/(L4391-1),0)</f>
        <v>0</v>
      </c>
      <c r="AN4391" s="17">
        <f>AN4390+AM4391</f>
        <v>63.732953944775744</v>
      </c>
      <c r="AO4391" s="17">
        <f>AO4390+SUM(AK4391:AL4391)</f>
        <v>3.0541982929797697</v>
      </c>
      <c r="AP4391" s="19">
        <f t="shared" si="757"/>
        <v>4.7921806599866938E-2</v>
      </c>
      <c r="AR4391" s="20">
        <f t="shared" si="758"/>
        <v>0</v>
      </c>
      <c r="AV4391" s="21"/>
      <c r="AW4391" s="21"/>
      <c r="AX4391" s="21"/>
      <c r="AY4391" s="21"/>
    </row>
    <row r="4392" spans="1:51" s="5" customFormat="1" hidden="1" outlineLevel="1" x14ac:dyDescent="0.2">
      <c r="A4392" s="33"/>
      <c r="D4392" s="5">
        <v>14402</v>
      </c>
      <c r="E4392" s="5">
        <v>0</v>
      </c>
      <c r="G4392" s="6">
        <f>IF(AND(H4392&gt;0.5,E4392=1),1,0)+IF(AND(H4392&lt;0.5,E4392=0),1,0)</f>
        <v>1</v>
      </c>
      <c r="H4392" s="7">
        <v>0.40897917574978598</v>
      </c>
      <c r="I4392" s="7">
        <f t="shared" si="749"/>
        <v>0.59102082425021396</v>
      </c>
      <c r="K4392" s="8">
        <v>2.4000000953674299</v>
      </c>
      <c r="L4392" s="8">
        <v>1.6900000572204601</v>
      </c>
      <c r="M4392" s="9">
        <f t="shared" si="750"/>
        <v>0.41666665010982185</v>
      </c>
      <c r="N4392" s="9">
        <f t="shared" si="751"/>
        <v>0.591715956296888</v>
      </c>
      <c r="P4392" s="10">
        <f t="shared" si="752"/>
        <v>0</v>
      </c>
      <c r="Q4392" s="10">
        <f t="shared" si="753"/>
        <v>0</v>
      </c>
      <c r="S4392" s="11">
        <f>IF(AND(P4392&gt;1,E4392=1),K4392-1,IF(P4392&lt;1,0,-1))</f>
        <v>0</v>
      </c>
      <c r="T4392" s="11">
        <f>IF(AND(Q4392&gt;1,E4392=0),L4392-1,IF(Q4392&lt;1,0,-1))</f>
        <v>0</v>
      </c>
      <c r="U4392" s="11">
        <f t="shared" si="748"/>
        <v>0</v>
      </c>
      <c r="V4392" s="11">
        <f>V4391+U4392</f>
        <v>339</v>
      </c>
      <c r="W4392" s="11">
        <f>W4391+SUM(S4392:T4392)</f>
        <v>11.589997768402085</v>
      </c>
      <c r="X4392" s="12">
        <f t="shared" si="754"/>
        <v>3.4188783977587275E-2</v>
      </c>
      <c r="Y4392" s="13">
        <f>IF(AND(P4392&gt;1,E4392=1),1/K4392*K4392-1/K4392,IF(P4392&lt;1,0,-1/K4392))</f>
        <v>0</v>
      </c>
      <c r="Z4392" s="13">
        <f>IF(AND(Q4392&gt;1,E4392=0),1/L4392*L4392-1/L4392,IF(Q4392&lt;1,0,-1/L4392))</f>
        <v>0</v>
      </c>
      <c r="AA4392" s="13">
        <f>IF(P4392&gt;1,1/K4392)+IF(Q4392&gt;1,1/L4392)</f>
        <v>0</v>
      </c>
      <c r="AB4392" s="13">
        <f>AB4391+AA4392</f>
        <v>147.65443077388886</v>
      </c>
      <c r="AC4392" s="13">
        <f>AC4391+SUM(Y4392:Z4392)</f>
        <v>13.345569226111049</v>
      </c>
      <c r="AD4392" s="14">
        <f t="shared" si="755"/>
        <v>9.0383804645509311E-2</v>
      </c>
      <c r="AE4392" s="15">
        <f>IF(AND(P4392&gt;1,E4392=1),1/(2*K4392*(1-H4392))*K4392-1/(2*K4392*(1-H4392)),IF(P4392&lt;1,0,-1/(2*K4392*(1-H4392))))</f>
        <v>0</v>
      </c>
      <c r="AF4392" s="15">
        <f>IF(AND(Q4392&gt;1,E4392=0),1/(2*L4392*(1-I4392))*L4392-1/(2*L4392*(1-I4392)),IF(Q4392&lt;1,0,-1/(2*L4392*(1-I4392))))</f>
        <v>0</v>
      </c>
      <c r="AG4392" s="15">
        <f>IF(P4392&gt;1,1/(2*K4392*(1-H4392)),0)+IF(Q4392&gt;1,1/(2*L4392*(1-I4392)),0)</f>
        <v>0</v>
      </c>
      <c r="AH4392" s="15">
        <f>AH4391+AG4392</f>
        <v>188.33801581037892</v>
      </c>
      <c r="AI4392" s="15">
        <f>AI4391+SUM(AE4392:AF4392)</f>
        <v>21.878377597351314</v>
      </c>
      <c r="AJ4392" s="16">
        <f t="shared" si="756"/>
        <v>0.11616548843425609</v>
      </c>
      <c r="AK4392" s="17">
        <f>IF(AND(P4392&gt;1,E4392=1),(P4392-1)/(K4392-1)*K4392-(P4392-1)/(K4392-1),IF(P4392&lt;1,0,-(P4392-1)/(K4392-1)))</f>
        <v>0</v>
      </c>
      <c r="AL4392" s="17">
        <f>IF(AND(Q4392&gt;1,E4392=0),(Q4392-1)/(L4392-1)*L4392-(Q4392-1)/(L4392-1),IF(Q4392&lt;1,0,-(Q4392-1)/(L4392-1)))</f>
        <v>0</v>
      </c>
      <c r="AM4392" s="17">
        <f>IF(P4392&gt;1,(P4392-1)/(K4392-1),0)+IF(Q4392&gt;1,(Q4392-1)/(L4392-1),0)</f>
        <v>0</v>
      </c>
      <c r="AN4392" s="17">
        <f>AN4391+AM4392</f>
        <v>63.732953944775744</v>
      </c>
      <c r="AO4392" s="17">
        <f>AO4391+SUM(AK4392:AL4392)</f>
        <v>3.0541982929797697</v>
      </c>
      <c r="AP4392" s="19">
        <f t="shared" si="757"/>
        <v>4.7921806599866938E-2</v>
      </c>
      <c r="AR4392" s="20">
        <f t="shared" si="758"/>
        <v>0</v>
      </c>
      <c r="AV4392" s="21"/>
      <c r="AW4392" s="21"/>
      <c r="AX4392" s="21"/>
      <c r="AY4392" s="21"/>
    </row>
    <row r="4393" spans="1:51" s="5" customFormat="1" hidden="1" outlineLevel="1" x14ac:dyDescent="0.2">
      <c r="A4393" s="33"/>
      <c r="D4393" s="5">
        <v>14403</v>
      </c>
      <c r="E4393" s="5">
        <v>1</v>
      </c>
      <c r="G4393" s="6">
        <f>IF(AND(H4393&gt;0.5,E4393=1),1,0)+IF(AND(H4393&lt;0.5,E4393=0),1,0)</f>
        <v>1</v>
      </c>
      <c r="H4393" s="7">
        <v>0.68120840831919605</v>
      </c>
      <c r="I4393" s="7">
        <f t="shared" si="749"/>
        <v>0.31879159168080395</v>
      </c>
      <c r="K4393" s="8">
        <v>1.5</v>
      </c>
      <c r="L4393" s="8">
        <v>2.7999999523162802</v>
      </c>
      <c r="M4393" s="9">
        <f t="shared" si="750"/>
        <v>0.66666666666666663</v>
      </c>
      <c r="N4393" s="9">
        <f t="shared" si="751"/>
        <v>0.35714286322496436</v>
      </c>
      <c r="P4393" s="10">
        <f t="shared" si="752"/>
        <v>0</v>
      </c>
      <c r="Q4393" s="10">
        <f t="shared" si="753"/>
        <v>0</v>
      </c>
      <c r="S4393" s="11">
        <f>IF(AND(P4393&gt;1,E4393=1),K4393-1,IF(P4393&lt;1,0,-1))</f>
        <v>0</v>
      </c>
      <c r="T4393" s="11">
        <f>IF(AND(Q4393&gt;1,E4393=0),L4393-1,IF(Q4393&lt;1,0,-1))</f>
        <v>0</v>
      </c>
      <c r="U4393" s="11">
        <f t="shared" si="748"/>
        <v>0</v>
      </c>
      <c r="V4393" s="11">
        <f>V4392+U4393</f>
        <v>339</v>
      </c>
      <c r="W4393" s="11">
        <f>W4392+SUM(S4393:T4393)</f>
        <v>11.589997768402085</v>
      </c>
      <c r="X4393" s="12">
        <f t="shared" si="754"/>
        <v>3.4188783977587275E-2</v>
      </c>
      <c r="Y4393" s="13">
        <f>IF(AND(P4393&gt;1,E4393=1),1/K4393*K4393-1/K4393,IF(P4393&lt;1,0,-1/K4393))</f>
        <v>0</v>
      </c>
      <c r="Z4393" s="13">
        <f>IF(AND(Q4393&gt;1,E4393=0),1/L4393*L4393-1/L4393,IF(Q4393&lt;1,0,-1/L4393))</f>
        <v>0</v>
      </c>
      <c r="AA4393" s="13">
        <f>IF(P4393&gt;1,1/K4393)+IF(Q4393&gt;1,1/L4393)</f>
        <v>0</v>
      </c>
      <c r="AB4393" s="13">
        <f>AB4392+AA4393</f>
        <v>147.65443077388886</v>
      </c>
      <c r="AC4393" s="13">
        <f>AC4392+SUM(Y4393:Z4393)</f>
        <v>13.345569226111049</v>
      </c>
      <c r="AD4393" s="14">
        <f t="shared" si="755"/>
        <v>9.0383804645509311E-2</v>
      </c>
      <c r="AE4393" s="15">
        <f>IF(AND(P4393&gt;1,E4393=1),1/(2*K4393*(1-H4393))*K4393-1/(2*K4393*(1-H4393)),IF(P4393&lt;1,0,-1/(2*K4393*(1-H4393))))</f>
        <v>0</v>
      </c>
      <c r="AF4393" s="15">
        <f>IF(AND(Q4393&gt;1,E4393=0),1/(2*L4393*(1-I4393))*L4393-1/(2*L4393*(1-I4393)),IF(Q4393&lt;1,0,-1/(2*L4393*(1-I4393))))</f>
        <v>0</v>
      </c>
      <c r="AG4393" s="15">
        <f>IF(P4393&gt;1,1/(2*K4393*(1-H4393)),0)+IF(Q4393&gt;1,1/(2*L4393*(1-I4393)),0)</f>
        <v>0</v>
      </c>
      <c r="AH4393" s="15">
        <f>AH4392+AG4393</f>
        <v>188.33801581037892</v>
      </c>
      <c r="AI4393" s="15">
        <f>AI4392+SUM(AE4393:AF4393)</f>
        <v>21.878377597351314</v>
      </c>
      <c r="AJ4393" s="16">
        <f t="shared" si="756"/>
        <v>0.11616548843425609</v>
      </c>
      <c r="AK4393" s="17">
        <f>IF(AND(P4393&gt;1,E4393=1),(P4393-1)/(K4393-1)*K4393-(P4393-1)/(K4393-1),IF(P4393&lt;1,0,-(P4393-1)/(K4393-1)))</f>
        <v>0</v>
      </c>
      <c r="AL4393" s="17">
        <f>IF(AND(Q4393&gt;1,E4393=0),(Q4393-1)/(L4393-1)*L4393-(Q4393-1)/(L4393-1),IF(Q4393&lt;1,0,-(Q4393-1)/(L4393-1)))</f>
        <v>0</v>
      </c>
      <c r="AM4393" s="17">
        <f>IF(P4393&gt;1,(P4393-1)/(K4393-1),0)+IF(Q4393&gt;1,(Q4393-1)/(L4393-1),0)</f>
        <v>0</v>
      </c>
      <c r="AN4393" s="17">
        <f>AN4392+AM4393</f>
        <v>63.732953944775744</v>
      </c>
      <c r="AO4393" s="17">
        <f>AO4392+SUM(AK4393:AL4393)</f>
        <v>3.0541982929797697</v>
      </c>
      <c r="AP4393" s="19">
        <f t="shared" si="757"/>
        <v>4.7921806599866938E-2</v>
      </c>
      <c r="AR4393" s="20">
        <f t="shared" si="758"/>
        <v>0</v>
      </c>
      <c r="AV4393" s="21"/>
      <c r="AW4393" s="21"/>
      <c r="AX4393" s="21"/>
      <c r="AY4393" s="21"/>
    </row>
    <row r="4394" spans="1:51" s="5" customFormat="1" hidden="1" outlineLevel="1" x14ac:dyDescent="0.2">
      <c r="A4394" s="33"/>
      <c r="D4394" s="5">
        <v>14404</v>
      </c>
      <c r="E4394" s="5">
        <v>0</v>
      </c>
      <c r="G4394" s="6">
        <f>IF(AND(H4394&gt;0.5,E4394=1),1,0)+IF(AND(H4394&lt;0.5,E4394=0),1,0)</f>
        <v>0</v>
      </c>
      <c r="H4394" s="7">
        <v>0.63371041796924699</v>
      </c>
      <c r="I4394" s="7">
        <f t="shared" si="749"/>
        <v>0.36628958203075301</v>
      </c>
      <c r="K4394" s="8">
        <v>1.46000003814697</v>
      </c>
      <c r="L4394" s="8">
        <v>3.03999996185303</v>
      </c>
      <c r="M4394" s="9">
        <f t="shared" si="750"/>
        <v>0.68493148895338296</v>
      </c>
      <c r="N4394" s="9">
        <f t="shared" si="751"/>
        <v>0.32894737254879786</v>
      </c>
      <c r="P4394" s="10">
        <f t="shared" si="752"/>
        <v>0</v>
      </c>
      <c r="Q4394" s="10">
        <f t="shared" si="753"/>
        <v>1.1135203154006514</v>
      </c>
      <c r="S4394" s="11">
        <f>IF(AND(P4394&gt;1,E4394=1),K4394-1,IF(P4394&lt;1,0,-1))</f>
        <v>0</v>
      </c>
      <c r="T4394" s="11">
        <f>IF(AND(Q4394&gt;1,E4394=0),L4394-1,IF(Q4394&lt;1,0,-1))</f>
        <v>2.03999996185303</v>
      </c>
      <c r="U4394" s="11">
        <f t="shared" si="748"/>
        <v>1</v>
      </c>
      <c r="V4394" s="11">
        <f>V4393+U4394</f>
        <v>340</v>
      </c>
      <c r="W4394" s="11">
        <f>W4393+SUM(S4394:T4394)</f>
        <v>13.629997730255116</v>
      </c>
      <c r="X4394" s="12">
        <f t="shared" si="754"/>
        <v>4.0088228618397399E-2</v>
      </c>
      <c r="Y4394" s="13">
        <f>IF(AND(P4394&gt;1,E4394=1),1/K4394*K4394-1/K4394,IF(P4394&lt;1,0,-1/K4394))</f>
        <v>0</v>
      </c>
      <c r="Z4394" s="13">
        <f>IF(AND(Q4394&gt;1,E4394=0),1/L4394*L4394-1/L4394,IF(Q4394&lt;1,0,-1/L4394))</f>
        <v>0.67105262745120209</v>
      </c>
      <c r="AA4394" s="13">
        <f>IF(P4394&gt;1,1/K4394)+IF(Q4394&gt;1,1/L4394)</f>
        <v>0.32894737254879786</v>
      </c>
      <c r="AB4394" s="13">
        <f>AB4393+AA4394</f>
        <v>147.98337814643767</v>
      </c>
      <c r="AC4394" s="13">
        <f>AC4393+SUM(Y4394:Z4394)</f>
        <v>14.016621853562251</v>
      </c>
      <c r="AD4394" s="14">
        <f t="shared" si="755"/>
        <v>9.4717542126197679E-2</v>
      </c>
      <c r="AE4394" s="15">
        <f>IF(AND(P4394&gt;1,E4394=1),1/(2*K4394*(1-H4394))*K4394-1/(2*K4394*(1-H4394)),IF(P4394&lt;1,0,-1/(2*K4394*(1-H4394))))</f>
        <v>0</v>
      </c>
      <c r="AF4394" s="15">
        <f>IF(AND(Q4394&gt;1,E4394=0),1/(2*L4394*(1-I4394))*L4394-1/(2*L4394*(1-I4394)),IF(Q4394&lt;1,0,-1/(2*L4394*(1-I4394))))</f>
        <v>0.5294631494315809</v>
      </c>
      <c r="AG4394" s="15">
        <f>IF(P4394&gt;1,1/(2*K4394*(1-H4394)),0)+IF(Q4394&gt;1,1/(2*L4394*(1-I4394)),0)</f>
        <v>0.25954076437856605</v>
      </c>
      <c r="AH4394" s="15">
        <f>AH4393+AG4394</f>
        <v>188.59755657475748</v>
      </c>
      <c r="AI4394" s="15">
        <f>AI4393+SUM(AE4394:AF4394)</f>
        <v>22.407840746782895</v>
      </c>
      <c r="AJ4394" s="16">
        <f t="shared" si="756"/>
        <v>0.11881299606286647</v>
      </c>
      <c r="AK4394" s="17">
        <f>IF(AND(P4394&gt;1,E4394=1),(P4394-1)/(K4394-1)*K4394-(P4394-1)/(K4394-1),IF(P4394&lt;1,0,-(P4394-1)/(K4394-1)))</f>
        <v>0</v>
      </c>
      <c r="AL4394" s="17">
        <f>IF(AND(Q4394&gt;1,E4394=0),(Q4394-1)/(L4394-1)*L4394-(Q4394-1)/(L4394-1),IF(Q4394&lt;1,0,-(Q4394-1)/(L4394-1)))</f>
        <v>0.11352031540065144</v>
      </c>
      <c r="AM4394" s="17">
        <f>IF(P4394&gt;1,(P4394-1)/(K4394-1),0)+IF(Q4394&gt;1,(Q4394-1)/(L4394-1),0)</f>
        <v>5.5647214472266698E-2</v>
      </c>
      <c r="AN4394" s="17">
        <f>AN4393+AM4394</f>
        <v>63.78860115924801</v>
      </c>
      <c r="AO4394" s="17">
        <f>AO4393+SUM(AK4394:AL4394)</f>
        <v>3.1677186083804214</v>
      </c>
      <c r="AP4394" s="19">
        <f t="shared" si="757"/>
        <v>4.965963433611318E-2</v>
      </c>
      <c r="AR4394" s="20">
        <f t="shared" si="758"/>
        <v>1</v>
      </c>
      <c r="AV4394" s="21"/>
      <c r="AW4394" s="21"/>
      <c r="AX4394" s="21"/>
      <c r="AY4394" s="21"/>
    </row>
    <row r="4395" spans="1:51" s="5" customFormat="1" hidden="1" outlineLevel="1" x14ac:dyDescent="0.2">
      <c r="A4395" s="33"/>
      <c r="D4395" s="5">
        <v>14405</v>
      </c>
      <c r="E4395" s="5">
        <v>1</v>
      </c>
      <c r="G4395" s="6">
        <f>IF(AND(H4395&gt;0.5,E4395=1),1,0)+IF(AND(H4395&lt;0.5,E4395=0),1,0)</f>
        <v>1</v>
      </c>
      <c r="H4395" s="7">
        <v>0.71049587831393402</v>
      </c>
      <c r="I4395" s="7">
        <f t="shared" si="749"/>
        <v>0.28950412168606598</v>
      </c>
      <c r="K4395" s="8">
        <v>1.33000004291534</v>
      </c>
      <c r="L4395" s="8">
        <v>4.25</v>
      </c>
      <c r="M4395" s="9">
        <f t="shared" si="750"/>
        <v>0.75187967498708874</v>
      </c>
      <c r="N4395" s="9">
        <f t="shared" si="751"/>
        <v>0.23529411764705882</v>
      </c>
      <c r="P4395" s="10">
        <f t="shared" si="752"/>
        <v>0</v>
      </c>
      <c r="Q4395" s="10">
        <f t="shared" si="753"/>
        <v>0</v>
      </c>
      <c r="S4395" s="11">
        <f>IF(AND(P4395&gt;1,E4395=1),K4395-1,IF(P4395&lt;1,0,-1))</f>
        <v>0</v>
      </c>
      <c r="T4395" s="11">
        <f>IF(AND(Q4395&gt;1,E4395=0),L4395-1,IF(Q4395&lt;1,0,-1))</f>
        <v>0</v>
      </c>
      <c r="U4395" s="11">
        <f t="shared" si="748"/>
        <v>0</v>
      </c>
      <c r="V4395" s="11">
        <f>V4394+U4395</f>
        <v>340</v>
      </c>
      <c r="W4395" s="11">
        <f>W4394+SUM(S4395:T4395)</f>
        <v>13.629997730255116</v>
      </c>
      <c r="X4395" s="12">
        <f t="shared" si="754"/>
        <v>4.0088228618397399E-2</v>
      </c>
      <c r="Y4395" s="13">
        <f>IF(AND(P4395&gt;1,E4395=1),1/K4395*K4395-1/K4395,IF(P4395&lt;1,0,-1/K4395))</f>
        <v>0</v>
      </c>
      <c r="Z4395" s="13">
        <f>IF(AND(Q4395&gt;1,E4395=0),1/L4395*L4395-1/L4395,IF(Q4395&lt;1,0,-1/L4395))</f>
        <v>0</v>
      </c>
      <c r="AA4395" s="13">
        <f>IF(P4395&gt;1,1/K4395)+IF(Q4395&gt;1,1/L4395)</f>
        <v>0</v>
      </c>
      <c r="AB4395" s="13">
        <f>AB4394+AA4395</f>
        <v>147.98337814643767</v>
      </c>
      <c r="AC4395" s="13">
        <f>AC4394+SUM(Y4395:Z4395)</f>
        <v>14.016621853562251</v>
      </c>
      <c r="AD4395" s="14">
        <f t="shared" si="755"/>
        <v>9.4717542126197679E-2</v>
      </c>
      <c r="AE4395" s="15">
        <f>IF(AND(P4395&gt;1,E4395=1),1/(2*K4395*(1-H4395))*K4395-1/(2*K4395*(1-H4395)),IF(P4395&lt;1,0,-1/(2*K4395*(1-H4395))))</f>
        <v>0</v>
      </c>
      <c r="AF4395" s="15">
        <f>IF(AND(Q4395&gt;1,E4395=0),1/(2*L4395*(1-I4395))*L4395-1/(2*L4395*(1-I4395)),IF(Q4395&lt;1,0,-1/(2*L4395*(1-I4395))))</f>
        <v>0</v>
      </c>
      <c r="AG4395" s="15">
        <f>IF(P4395&gt;1,1/(2*K4395*(1-H4395)),0)+IF(Q4395&gt;1,1/(2*L4395*(1-I4395)),0)</f>
        <v>0</v>
      </c>
      <c r="AH4395" s="15">
        <f>AH4394+AG4395</f>
        <v>188.59755657475748</v>
      </c>
      <c r="AI4395" s="15">
        <f>AI4394+SUM(AE4395:AF4395)</f>
        <v>22.407840746782895</v>
      </c>
      <c r="AJ4395" s="16">
        <f t="shared" si="756"/>
        <v>0.11881299606286647</v>
      </c>
      <c r="AK4395" s="17">
        <f>IF(AND(P4395&gt;1,E4395=1),(P4395-1)/(K4395-1)*K4395-(P4395-1)/(K4395-1),IF(P4395&lt;1,0,-(P4395-1)/(K4395-1)))</f>
        <v>0</v>
      </c>
      <c r="AL4395" s="17">
        <f>IF(AND(Q4395&gt;1,E4395=0),(Q4395-1)/(L4395-1)*L4395-(Q4395-1)/(L4395-1),IF(Q4395&lt;1,0,-(Q4395-1)/(L4395-1)))</f>
        <v>0</v>
      </c>
      <c r="AM4395" s="17">
        <f>IF(P4395&gt;1,(P4395-1)/(K4395-1),0)+IF(Q4395&gt;1,(Q4395-1)/(L4395-1),0)</f>
        <v>0</v>
      </c>
      <c r="AN4395" s="17">
        <f>AN4394+AM4395</f>
        <v>63.78860115924801</v>
      </c>
      <c r="AO4395" s="17">
        <f>AO4394+SUM(AK4395:AL4395)</f>
        <v>3.1677186083804214</v>
      </c>
      <c r="AP4395" s="19">
        <f t="shared" si="757"/>
        <v>4.965963433611318E-2</v>
      </c>
      <c r="AR4395" s="20">
        <f t="shared" si="758"/>
        <v>0</v>
      </c>
      <c r="AV4395" s="21"/>
      <c r="AW4395" s="21"/>
      <c r="AX4395" s="21"/>
      <c r="AY4395" s="21"/>
    </row>
    <row r="4396" spans="1:51" s="5" customFormat="1" hidden="1" outlineLevel="1" x14ac:dyDescent="0.2">
      <c r="A4396" s="33"/>
      <c r="D4396" s="5">
        <v>14406</v>
      </c>
      <c r="E4396" s="5">
        <v>0</v>
      </c>
      <c r="G4396" s="6">
        <f>IF(AND(H4396&gt;0.5,E4396=1),1,0)+IF(AND(H4396&lt;0.5,E4396=0),1,0)</f>
        <v>0</v>
      </c>
      <c r="H4396" s="7">
        <v>0.68041850879787902</v>
      </c>
      <c r="I4396" s="7">
        <f t="shared" si="749"/>
        <v>0.31958149120212098</v>
      </c>
      <c r="K4396" s="8">
        <v>1.62999999523163</v>
      </c>
      <c r="L4396" s="8">
        <v>2.4500000476837198</v>
      </c>
      <c r="M4396" s="9">
        <f t="shared" si="750"/>
        <v>0.61349693431004937</v>
      </c>
      <c r="N4396" s="9">
        <f t="shared" si="751"/>
        <v>0.40816325736214598</v>
      </c>
      <c r="P4396" s="10">
        <f t="shared" si="752"/>
        <v>0</v>
      </c>
      <c r="Q4396" s="10">
        <f t="shared" si="753"/>
        <v>0</v>
      </c>
      <c r="S4396" s="11">
        <f>IF(AND(P4396&gt;1,E4396=1),K4396-1,IF(P4396&lt;1,0,-1))</f>
        <v>0</v>
      </c>
      <c r="T4396" s="11">
        <f>IF(AND(Q4396&gt;1,E4396=0),L4396-1,IF(Q4396&lt;1,0,-1))</f>
        <v>0</v>
      </c>
      <c r="U4396" s="11">
        <f t="shared" si="748"/>
        <v>0</v>
      </c>
      <c r="V4396" s="11">
        <f>V4395+U4396</f>
        <v>340</v>
      </c>
      <c r="W4396" s="11">
        <f>W4395+SUM(S4396:T4396)</f>
        <v>13.629997730255116</v>
      </c>
      <c r="X4396" s="12">
        <f t="shared" si="754"/>
        <v>4.0088228618397399E-2</v>
      </c>
      <c r="Y4396" s="13">
        <f>IF(AND(P4396&gt;1,E4396=1),1/K4396*K4396-1/K4396,IF(P4396&lt;1,0,-1/K4396))</f>
        <v>0</v>
      </c>
      <c r="Z4396" s="13">
        <f>IF(AND(Q4396&gt;1,E4396=0),1/L4396*L4396-1/L4396,IF(Q4396&lt;1,0,-1/L4396))</f>
        <v>0</v>
      </c>
      <c r="AA4396" s="13">
        <f>IF(P4396&gt;1,1/K4396)+IF(Q4396&gt;1,1/L4396)</f>
        <v>0</v>
      </c>
      <c r="AB4396" s="13">
        <f>AB4395+AA4396</f>
        <v>147.98337814643767</v>
      </c>
      <c r="AC4396" s="13">
        <f>AC4395+SUM(Y4396:Z4396)</f>
        <v>14.016621853562251</v>
      </c>
      <c r="AD4396" s="14">
        <f t="shared" si="755"/>
        <v>9.4717542126197679E-2</v>
      </c>
      <c r="AE4396" s="15">
        <f>IF(AND(P4396&gt;1,E4396=1),1/(2*K4396*(1-H4396))*K4396-1/(2*K4396*(1-H4396)),IF(P4396&lt;1,0,-1/(2*K4396*(1-H4396))))</f>
        <v>0</v>
      </c>
      <c r="AF4396" s="15">
        <f>IF(AND(Q4396&gt;1,E4396=0),1/(2*L4396*(1-I4396))*L4396-1/(2*L4396*(1-I4396)),IF(Q4396&lt;1,0,-1/(2*L4396*(1-I4396))))</f>
        <v>0</v>
      </c>
      <c r="AG4396" s="15">
        <f>IF(P4396&gt;1,1/(2*K4396*(1-H4396)),0)+IF(Q4396&gt;1,1/(2*L4396*(1-I4396)),0)</f>
        <v>0</v>
      </c>
      <c r="AH4396" s="15">
        <f>AH4395+AG4396</f>
        <v>188.59755657475748</v>
      </c>
      <c r="AI4396" s="15">
        <f>AI4395+SUM(AE4396:AF4396)</f>
        <v>22.407840746782895</v>
      </c>
      <c r="AJ4396" s="16">
        <f t="shared" si="756"/>
        <v>0.11881299606286647</v>
      </c>
      <c r="AK4396" s="17">
        <f>IF(AND(P4396&gt;1,E4396=1),(P4396-1)/(K4396-1)*K4396-(P4396-1)/(K4396-1),IF(P4396&lt;1,0,-(P4396-1)/(K4396-1)))</f>
        <v>0</v>
      </c>
      <c r="AL4396" s="17">
        <f>IF(AND(Q4396&gt;1,E4396=0),(Q4396-1)/(L4396-1)*L4396-(Q4396-1)/(L4396-1),IF(Q4396&lt;1,0,-(Q4396-1)/(L4396-1)))</f>
        <v>0</v>
      </c>
      <c r="AM4396" s="17">
        <f>IF(P4396&gt;1,(P4396-1)/(K4396-1),0)+IF(Q4396&gt;1,(Q4396-1)/(L4396-1),0)</f>
        <v>0</v>
      </c>
      <c r="AN4396" s="17">
        <f>AN4395+AM4396</f>
        <v>63.78860115924801</v>
      </c>
      <c r="AO4396" s="17">
        <f>AO4395+SUM(AK4396:AL4396)</f>
        <v>3.1677186083804214</v>
      </c>
      <c r="AP4396" s="19">
        <f t="shared" si="757"/>
        <v>4.965963433611318E-2</v>
      </c>
      <c r="AR4396" s="20">
        <f t="shared" si="758"/>
        <v>0</v>
      </c>
      <c r="AV4396" s="21"/>
      <c r="AW4396" s="21"/>
      <c r="AX4396" s="21"/>
      <c r="AY4396" s="21"/>
    </row>
    <row r="4397" spans="1:51" s="5" customFormat="1" hidden="1" outlineLevel="1" x14ac:dyDescent="0.2">
      <c r="A4397" s="33"/>
      <c r="D4397" s="5">
        <v>14407</v>
      </c>
      <c r="E4397" s="5">
        <v>1</v>
      </c>
      <c r="G4397" s="6">
        <f>IF(AND(H4397&gt;0.5,E4397=1),1,0)+IF(AND(H4397&lt;0.5,E4397=0),1,0)</f>
        <v>1</v>
      </c>
      <c r="H4397" s="7">
        <v>0.72833883203415695</v>
      </c>
      <c r="I4397" s="7">
        <f t="shared" si="749"/>
        <v>0.27166116796584305</v>
      </c>
      <c r="K4397" s="8">
        <v>1.2599999904632599</v>
      </c>
      <c r="L4397" s="8">
        <v>4.5999999046325701</v>
      </c>
      <c r="M4397" s="9">
        <f t="shared" si="750"/>
        <v>0.7936507996578106</v>
      </c>
      <c r="N4397" s="9">
        <f t="shared" si="751"/>
        <v>0.21739130885479357</v>
      </c>
      <c r="P4397" s="10">
        <f t="shared" si="752"/>
        <v>0</v>
      </c>
      <c r="Q4397" s="10">
        <f t="shared" si="753"/>
        <v>0</v>
      </c>
      <c r="S4397" s="11">
        <f>IF(AND(P4397&gt;1,E4397=1),K4397-1,IF(P4397&lt;1,0,-1))</f>
        <v>0</v>
      </c>
      <c r="T4397" s="11">
        <f>IF(AND(Q4397&gt;1,E4397=0),L4397-1,IF(Q4397&lt;1,0,-1))</f>
        <v>0</v>
      </c>
      <c r="U4397" s="11">
        <f t="shared" si="748"/>
        <v>0</v>
      </c>
      <c r="V4397" s="11">
        <f>V4396+U4397</f>
        <v>340</v>
      </c>
      <c r="W4397" s="11">
        <f>W4396+SUM(S4397:T4397)</f>
        <v>13.629997730255116</v>
      </c>
      <c r="X4397" s="12">
        <f t="shared" si="754"/>
        <v>4.0088228618397399E-2</v>
      </c>
      <c r="Y4397" s="13">
        <f>IF(AND(P4397&gt;1,E4397=1),1/K4397*K4397-1/K4397,IF(P4397&lt;1,0,-1/K4397))</f>
        <v>0</v>
      </c>
      <c r="Z4397" s="13">
        <f>IF(AND(Q4397&gt;1,E4397=0),1/L4397*L4397-1/L4397,IF(Q4397&lt;1,0,-1/L4397))</f>
        <v>0</v>
      </c>
      <c r="AA4397" s="13">
        <f>IF(P4397&gt;1,1/K4397)+IF(Q4397&gt;1,1/L4397)</f>
        <v>0</v>
      </c>
      <c r="AB4397" s="13">
        <f>AB4396+AA4397</f>
        <v>147.98337814643767</v>
      </c>
      <c r="AC4397" s="13">
        <f>AC4396+SUM(Y4397:Z4397)</f>
        <v>14.016621853562251</v>
      </c>
      <c r="AD4397" s="14">
        <f t="shared" si="755"/>
        <v>9.4717542126197679E-2</v>
      </c>
      <c r="AE4397" s="15">
        <f>IF(AND(P4397&gt;1,E4397=1),1/(2*K4397*(1-H4397))*K4397-1/(2*K4397*(1-H4397)),IF(P4397&lt;1,0,-1/(2*K4397*(1-H4397))))</f>
        <v>0</v>
      </c>
      <c r="AF4397" s="15">
        <f>IF(AND(Q4397&gt;1,E4397=0),1/(2*L4397*(1-I4397))*L4397-1/(2*L4397*(1-I4397)),IF(Q4397&lt;1,0,-1/(2*L4397*(1-I4397))))</f>
        <v>0</v>
      </c>
      <c r="AG4397" s="15">
        <f>IF(P4397&gt;1,1/(2*K4397*(1-H4397)),0)+IF(Q4397&gt;1,1/(2*L4397*(1-I4397)),0)</f>
        <v>0</v>
      </c>
      <c r="AH4397" s="15">
        <f>AH4396+AG4397</f>
        <v>188.59755657475748</v>
      </c>
      <c r="AI4397" s="15">
        <f>AI4396+SUM(AE4397:AF4397)</f>
        <v>22.407840746782895</v>
      </c>
      <c r="AJ4397" s="16">
        <f t="shared" si="756"/>
        <v>0.11881299606286647</v>
      </c>
      <c r="AK4397" s="17">
        <f>IF(AND(P4397&gt;1,E4397=1),(P4397-1)/(K4397-1)*K4397-(P4397-1)/(K4397-1),IF(P4397&lt;1,0,-(P4397-1)/(K4397-1)))</f>
        <v>0</v>
      </c>
      <c r="AL4397" s="17">
        <f>IF(AND(Q4397&gt;1,E4397=0),(Q4397-1)/(L4397-1)*L4397-(Q4397-1)/(L4397-1),IF(Q4397&lt;1,0,-(Q4397-1)/(L4397-1)))</f>
        <v>0</v>
      </c>
      <c r="AM4397" s="17">
        <f>IF(P4397&gt;1,(P4397-1)/(K4397-1),0)+IF(Q4397&gt;1,(Q4397-1)/(L4397-1),0)</f>
        <v>0</v>
      </c>
      <c r="AN4397" s="17">
        <f>AN4396+AM4397</f>
        <v>63.78860115924801</v>
      </c>
      <c r="AO4397" s="17">
        <f>AO4396+SUM(AK4397:AL4397)</f>
        <v>3.1677186083804214</v>
      </c>
      <c r="AP4397" s="19">
        <f t="shared" si="757"/>
        <v>4.965963433611318E-2</v>
      </c>
      <c r="AR4397" s="20">
        <f t="shared" si="758"/>
        <v>0</v>
      </c>
      <c r="AV4397" s="21"/>
      <c r="AW4397" s="21"/>
      <c r="AX4397" s="21"/>
      <c r="AY4397" s="21"/>
    </row>
    <row r="4398" spans="1:51" s="5" customFormat="1" hidden="1" outlineLevel="1" x14ac:dyDescent="0.2">
      <c r="A4398" s="33"/>
      <c r="D4398" s="5">
        <v>14408</v>
      </c>
      <c r="E4398" s="5">
        <v>0</v>
      </c>
      <c r="G4398" s="6">
        <f>IF(AND(H4398&gt;0.5,E4398=1),1,0)+IF(AND(H4398&lt;0.5,E4398=0),1,0)</f>
        <v>0</v>
      </c>
      <c r="H4398" s="7">
        <v>0.69061222962197999</v>
      </c>
      <c r="I4398" s="7">
        <f t="shared" si="749"/>
        <v>0.30938777037802001</v>
      </c>
      <c r="K4398" s="8">
        <v>1.62999999523163</v>
      </c>
      <c r="L4398" s="8">
        <v>2.4700000286102299</v>
      </c>
      <c r="M4398" s="9">
        <f t="shared" si="750"/>
        <v>0.61349693431004937</v>
      </c>
      <c r="N4398" s="9">
        <f t="shared" si="751"/>
        <v>0.40485829490563202</v>
      </c>
      <c r="P4398" s="10">
        <f t="shared" si="752"/>
        <v>0</v>
      </c>
      <c r="Q4398" s="10">
        <f t="shared" si="753"/>
        <v>0</v>
      </c>
      <c r="S4398" s="11">
        <f>IF(AND(P4398&gt;1,E4398=1),K4398-1,IF(P4398&lt;1,0,-1))</f>
        <v>0</v>
      </c>
      <c r="T4398" s="11">
        <f>IF(AND(Q4398&gt;1,E4398=0),L4398-1,IF(Q4398&lt;1,0,-1))</f>
        <v>0</v>
      </c>
      <c r="U4398" s="11">
        <f t="shared" si="748"/>
        <v>0</v>
      </c>
      <c r="V4398" s="11">
        <f>V4397+U4398</f>
        <v>340</v>
      </c>
      <c r="W4398" s="11">
        <f>W4397+SUM(S4398:T4398)</f>
        <v>13.629997730255116</v>
      </c>
      <c r="X4398" s="12">
        <f t="shared" si="754"/>
        <v>4.0088228618397399E-2</v>
      </c>
      <c r="Y4398" s="13">
        <f>IF(AND(P4398&gt;1,E4398=1),1/K4398*K4398-1/K4398,IF(P4398&lt;1,0,-1/K4398))</f>
        <v>0</v>
      </c>
      <c r="Z4398" s="13">
        <f>IF(AND(Q4398&gt;1,E4398=0),1/L4398*L4398-1/L4398,IF(Q4398&lt;1,0,-1/L4398))</f>
        <v>0</v>
      </c>
      <c r="AA4398" s="13">
        <f>IF(P4398&gt;1,1/K4398)+IF(Q4398&gt;1,1/L4398)</f>
        <v>0</v>
      </c>
      <c r="AB4398" s="13">
        <f>AB4397+AA4398</f>
        <v>147.98337814643767</v>
      </c>
      <c r="AC4398" s="13">
        <f>AC4397+SUM(Y4398:Z4398)</f>
        <v>14.016621853562251</v>
      </c>
      <c r="AD4398" s="14">
        <f t="shared" si="755"/>
        <v>9.4717542126197679E-2</v>
      </c>
      <c r="AE4398" s="15">
        <f>IF(AND(P4398&gt;1,E4398=1),1/(2*K4398*(1-H4398))*K4398-1/(2*K4398*(1-H4398)),IF(P4398&lt;1,0,-1/(2*K4398*(1-H4398))))</f>
        <v>0</v>
      </c>
      <c r="AF4398" s="15">
        <f>IF(AND(Q4398&gt;1,E4398=0),1/(2*L4398*(1-I4398))*L4398-1/(2*L4398*(1-I4398)),IF(Q4398&lt;1,0,-1/(2*L4398*(1-I4398))))</f>
        <v>0</v>
      </c>
      <c r="AG4398" s="15">
        <f>IF(P4398&gt;1,1/(2*K4398*(1-H4398)),0)+IF(Q4398&gt;1,1/(2*L4398*(1-I4398)),0)</f>
        <v>0</v>
      </c>
      <c r="AH4398" s="15">
        <f>AH4397+AG4398</f>
        <v>188.59755657475748</v>
      </c>
      <c r="AI4398" s="15">
        <f>AI4397+SUM(AE4398:AF4398)</f>
        <v>22.407840746782895</v>
      </c>
      <c r="AJ4398" s="16">
        <f t="shared" si="756"/>
        <v>0.11881299606286647</v>
      </c>
      <c r="AK4398" s="17">
        <f>IF(AND(P4398&gt;1,E4398=1),(P4398-1)/(K4398-1)*K4398-(P4398-1)/(K4398-1),IF(P4398&lt;1,0,-(P4398-1)/(K4398-1)))</f>
        <v>0</v>
      </c>
      <c r="AL4398" s="17">
        <f>IF(AND(Q4398&gt;1,E4398=0),(Q4398-1)/(L4398-1)*L4398-(Q4398-1)/(L4398-1),IF(Q4398&lt;1,0,-(Q4398-1)/(L4398-1)))</f>
        <v>0</v>
      </c>
      <c r="AM4398" s="17">
        <f>IF(P4398&gt;1,(P4398-1)/(K4398-1),0)+IF(Q4398&gt;1,(Q4398-1)/(L4398-1),0)</f>
        <v>0</v>
      </c>
      <c r="AN4398" s="17">
        <f>AN4397+AM4398</f>
        <v>63.78860115924801</v>
      </c>
      <c r="AO4398" s="17">
        <f>AO4397+SUM(AK4398:AL4398)</f>
        <v>3.1677186083804214</v>
      </c>
      <c r="AP4398" s="19">
        <f t="shared" si="757"/>
        <v>4.965963433611318E-2</v>
      </c>
      <c r="AR4398" s="20">
        <f t="shared" si="758"/>
        <v>0</v>
      </c>
      <c r="AV4398" s="21"/>
      <c r="AW4398" s="21"/>
      <c r="AX4398" s="21"/>
      <c r="AY4398" s="21"/>
    </row>
    <row r="4399" spans="1:51" s="5" customFormat="1" hidden="1" outlineLevel="1" x14ac:dyDescent="0.2">
      <c r="A4399" s="33"/>
      <c r="D4399" s="5">
        <v>14409</v>
      </c>
      <c r="E4399" s="5">
        <v>1</v>
      </c>
      <c r="G4399" s="6">
        <f>IF(AND(H4399&gt;0.5,E4399=1),1,0)+IF(AND(H4399&lt;0.5,E4399=0),1,0)</f>
        <v>1</v>
      </c>
      <c r="H4399" s="7">
        <v>0.75111740760397205</v>
      </c>
      <c r="I4399" s="7">
        <f t="shared" si="749"/>
        <v>0.24888259239602795</v>
      </c>
      <c r="K4399" s="8">
        <v>1.3500000238418599</v>
      </c>
      <c r="L4399" s="8">
        <v>3.6199998855590798</v>
      </c>
      <c r="M4399" s="9">
        <f t="shared" si="750"/>
        <v>0.74074072765878762</v>
      </c>
      <c r="N4399" s="9">
        <f t="shared" si="751"/>
        <v>0.27624310265566709</v>
      </c>
      <c r="P4399" s="10">
        <f t="shared" si="752"/>
        <v>0</v>
      </c>
      <c r="Q4399" s="10">
        <f t="shared" si="753"/>
        <v>0</v>
      </c>
      <c r="S4399" s="11">
        <f>IF(AND(P4399&gt;1,E4399=1),K4399-1,IF(P4399&lt;1,0,-1))</f>
        <v>0</v>
      </c>
      <c r="T4399" s="11">
        <f>IF(AND(Q4399&gt;1,E4399=0),L4399-1,IF(Q4399&lt;1,0,-1))</f>
        <v>0</v>
      </c>
      <c r="U4399" s="11">
        <f t="shared" si="748"/>
        <v>0</v>
      </c>
      <c r="V4399" s="11">
        <f>V4398+U4399</f>
        <v>340</v>
      </c>
      <c r="W4399" s="11">
        <f>W4398+SUM(S4399:T4399)</f>
        <v>13.629997730255116</v>
      </c>
      <c r="X4399" s="12">
        <f t="shared" si="754"/>
        <v>4.0088228618397399E-2</v>
      </c>
      <c r="Y4399" s="13">
        <f>IF(AND(P4399&gt;1,E4399=1),1/K4399*K4399-1/K4399,IF(P4399&lt;1,0,-1/K4399))</f>
        <v>0</v>
      </c>
      <c r="Z4399" s="13">
        <f>IF(AND(Q4399&gt;1,E4399=0),1/L4399*L4399-1/L4399,IF(Q4399&lt;1,0,-1/L4399))</f>
        <v>0</v>
      </c>
      <c r="AA4399" s="13">
        <f>IF(P4399&gt;1,1/K4399)+IF(Q4399&gt;1,1/L4399)</f>
        <v>0</v>
      </c>
      <c r="AB4399" s="13">
        <f>AB4398+AA4399</f>
        <v>147.98337814643767</v>
      </c>
      <c r="AC4399" s="13">
        <f>AC4398+SUM(Y4399:Z4399)</f>
        <v>14.016621853562251</v>
      </c>
      <c r="AD4399" s="14">
        <f t="shared" si="755"/>
        <v>9.4717542126197679E-2</v>
      </c>
      <c r="AE4399" s="15">
        <f>IF(AND(P4399&gt;1,E4399=1),1/(2*K4399*(1-H4399))*K4399-1/(2*K4399*(1-H4399)),IF(P4399&lt;1,0,-1/(2*K4399*(1-H4399))))</f>
        <v>0</v>
      </c>
      <c r="AF4399" s="15">
        <f>IF(AND(Q4399&gt;1,E4399=0),1/(2*L4399*(1-I4399))*L4399-1/(2*L4399*(1-I4399)),IF(Q4399&lt;1,0,-1/(2*L4399*(1-I4399))))</f>
        <v>0</v>
      </c>
      <c r="AG4399" s="15">
        <f>IF(P4399&gt;1,1/(2*K4399*(1-H4399)),0)+IF(Q4399&gt;1,1/(2*L4399*(1-I4399)),0)</f>
        <v>0</v>
      </c>
      <c r="AH4399" s="15">
        <f>AH4398+AG4399</f>
        <v>188.59755657475748</v>
      </c>
      <c r="AI4399" s="15">
        <f>AI4398+SUM(AE4399:AF4399)</f>
        <v>22.407840746782895</v>
      </c>
      <c r="AJ4399" s="16">
        <f t="shared" si="756"/>
        <v>0.11881299606286647</v>
      </c>
      <c r="AK4399" s="17">
        <f>IF(AND(P4399&gt;1,E4399=1),(P4399-1)/(K4399-1)*K4399-(P4399-1)/(K4399-1),IF(P4399&lt;1,0,-(P4399-1)/(K4399-1)))</f>
        <v>0</v>
      </c>
      <c r="AL4399" s="17">
        <f>IF(AND(Q4399&gt;1,E4399=0),(Q4399-1)/(L4399-1)*L4399-(Q4399-1)/(L4399-1),IF(Q4399&lt;1,0,-(Q4399-1)/(L4399-1)))</f>
        <v>0</v>
      </c>
      <c r="AM4399" s="17">
        <f>IF(P4399&gt;1,(P4399-1)/(K4399-1),0)+IF(Q4399&gt;1,(Q4399-1)/(L4399-1),0)</f>
        <v>0</v>
      </c>
      <c r="AN4399" s="17">
        <f>AN4398+AM4399</f>
        <v>63.78860115924801</v>
      </c>
      <c r="AO4399" s="17">
        <f>AO4398+SUM(AK4399:AL4399)</f>
        <v>3.1677186083804214</v>
      </c>
      <c r="AP4399" s="19">
        <f t="shared" si="757"/>
        <v>4.965963433611318E-2</v>
      </c>
      <c r="AR4399" s="20">
        <f t="shared" si="758"/>
        <v>0</v>
      </c>
      <c r="AV4399" s="21"/>
      <c r="AW4399" s="21"/>
      <c r="AX4399" s="21"/>
      <c r="AY4399" s="21"/>
    </row>
    <row r="4400" spans="1:51" s="5" customFormat="1" hidden="1" outlineLevel="1" x14ac:dyDescent="0.2">
      <c r="A4400" s="33"/>
      <c r="D4400" s="5">
        <v>14410</v>
      </c>
      <c r="E4400" s="5">
        <v>1</v>
      </c>
      <c r="G4400" s="6">
        <f>IF(AND(H4400&gt;0.5,E4400=1),1,0)+IF(AND(H4400&lt;0.5,E4400=0),1,0)</f>
        <v>1</v>
      </c>
      <c r="H4400" s="7">
        <v>0.72833883203415695</v>
      </c>
      <c r="I4400" s="7">
        <f t="shared" si="749"/>
        <v>0.27166116796584305</v>
      </c>
      <c r="K4400" s="8">
        <v>1.2200000286102299</v>
      </c>
      <c r="L4400" s="8">
        <v>5.0999999046325701</v>
      </c>
      <c r="M4400" s="9">
        <f t="shared" si="750"/>
        <v>0.81967211192540357</v>
      </c>
      <c r="N4400" s="9">
        <f t="shared" si="751"/>
        <v>0.19607843503911696</v>
      </c>
      <c r="P4400" s="10">
        <f t="shared" si="752"/>
        <v>0</v>
      </c>
      <c r="Q4400" s="10">
        <f t="shared" si="753"/>
        <v>0</v>
      </c>
      <c r="S4400" s="11">
        <f>IF(AND(P4400&gt;1,E4400=1),K4400-1,IF(P4400&lt;1,0,-1))</f>
        <v>0</v>
      </c>
      <c r="T4400" s="11">
        <f>IF(AND(Q4400&gt;1,E4400=0),L4400-1,IF(Q4400&lt;1,0,-1))</f>
        <v>0</v>
      </c>
      <c r="U4400" s="11">
        <f t="shared" si="748"/>
        <v>0</v>
      </c>
      <c r="V4400" s="11">
        <f>V4399+U4400</f>
        <v>340</v>
      </c>
      <c r="W4400" s="11">
        <f>W4399+SUM(S4400:T4400)</f>
        <v>13.629997730255116</v>
      </c>
      <c r="X4400" s="12">
        <f t="shared" si="754"/>
        <v>4.0088228618397399E-2</v>
      </c>
      <c r="Y4400" s="13">
        <f>IF(AND(P4400&gt;1,E4400=1),1/K4400*K4400-1/K4400,IF(P4400&lt;1,0,-1/K4400))</f>
        <v>0</v>
      </c>
      <c r="Z4400" s="13">
        <f>IF(AND(Q4400&gt;1,E4400=0),1/L4400*L4400-1/L4400,IF(Q4400&lt;1,0,-1/L4400))</f>
        <v>0</v>
      </c>
      <c r="AA4400" s="13">
        <f>IF(P4400&gt;1,1/K4400)+IF(Q4400&gt;1,1/L4400)</f>
        <v>0</v>
      </c>
      <c r="AB4400" s="13">
        <f>AB4399+AA4400</f>
        <v>147.98337814643767</v>
      </c>
      <c r="AC4400" s="13">
        <f>AC4399+SUM(Y4400:Z4400)</f>
        <v>14.016621853562251</v>
      </c>
      <c r="AD4400" s="14">
        <f t="shared" si="755"/>
        <v>9.4717542126197679E-2</v>
      </c>
      <c r="AE4400" s="15">
        <f>IF(AND(P4400&gt;1,E4400=1),1/(2*K4400*(1-H4400))*K4400-1/(2*K4400*(1-H4400)),IF(P4400&lt;1,0,-1/(2*K4400*(1-H4400))))</f>
        <v>0</v>
      </c>
      <c r="AF4400" s="15">
        <f>IF(AND(Q4400&gt;1,E4400=0),1/(2*L4400*(1-I4400))*L4400-1/(2*L4400*(1-I4400)),IF(Q4400&lt;1,0,-1/(2*L4400*(1-I4400))))</f>
        <v>0</v>
      </c>
      <c r="AG4400" s="15">
        <f>IF(P4400&gt;1,1/(2*K4400*(1-H4400)),0)+IF(Q4400&gt;1,1/(2*L4400*(1-I4400)),0)</f>
        <v>0</v>
      </c>
      <c r="AH4400" s="15">
        <f>AH4399+AG4400</f>
        <v>188.59755657475748</v>
      </c>
      <c r="AI4400" s="15">
        <f>AI4399+SUM(AE4400:AF4400)</f>
        <v>22.407840746782895</v>
      </c>
      <c r="AJ4400" s="16">
        <f t="shared" si="756"/>
        <v>0.11881299606286647</v>
      </c>
      <c r="AK4400" s="17">
        <f>IF(AND(P4400&gt;1,E4400=1),(P4400-1)/(K4400-1)*K4400-(P4400-1)/(K4400-1),IF(P4400&lt;1,0,-(P4400-1)/(K4400-1)))</f>
        <v>0</v>
      </c>
      <c r="AL4400" s="17">
        <f>IF(AND(Q4400&gt;1,E4400=0),(Q4400-1)/(L4400-1)*L4400-(Q4400-1)/(L4400-1),IF(Q4400&lt;1,0,-(Q4400-1)/(L4400-1)))</f>
        <v>0</v>
      </c>
      <c r="AM4400" s="17">
        <f>IF(P4400&gt;1,(P4400-1)/(K4400-1),0)+IF(Q4400&gt;1,(Q4400-1)/(L4400-1),0)</f>
        <v>0</v>
      </c>
      <c r="AN4400" s="17">
        <f>AN4399+AM4400</f>
        <v>63.78860115924801</v>
      </c>
      <c r="AO4400" s="17">
        <f>AO4399+SUM(AK4400:AL4400)</f>
        <v>3.1677186083804214</v>
      </c>
      <c r="AP4400" s="19">
        <f t="shared" si="757"/>
        <v>4.965963433611318E-2</v>
      </c>
      <c r="AR4400" s="20">
        <f t="shared" si="758"/>
        <v>0</v>
      </c>
      <c r="AV4400" s="21"/>
      <c r="AW4400" s="21"/>
      <c r="AX4400" s="21"/>
      <c r="AY4400" s="21"/>
    </row>
    <row r="4401" spans="1:51" s="5" customFormat="1" hidden="1" outlineLevel="1" x14ac:dyDescent="0.2">
      <c r="A4401" s="33"/>
      <c r="D4401" s="5">
        <v>14411</v>
      </c>
      <c r="E4401" s="5">
        <v>0</v>
      </c>
      <c r="G4401" s="6">
        <f>IF(AND(H4401&gt;0.5,E4401=1),1,0)+IF(AND(H4401&lt;0.5,E4401=0),1,0)</f>
        <v>0</v>
      </c>
      <c r="H4401" s="7">
        <v>0.556173702613042</v>
      </c>
      <c r="I4401" s="7">
        <f t="shared" si="749"/>
        <v>0.443826297386958</v>
      </c>
      <c r="K4401" s="8">
        <v>1.83000004291534</v>
      </c>
      <c r="L4401" s="8">
        <v>2.1500000953674299</v>
      </c>
      <c r="M4401" s="9">
        <f t="shared" si="750"/>
        <v>0.54644807461693723</v>
      </c>
      <c r="N4401" s="9">
        <f t="shared" si="751"/>
        <v>0.46511625843863158</v>
      </c>
      <c r="P4401" s="10">
        <f t="shared" si="752"/>
        <v>0</v>
      </c>
      <c r="Q4401" s="10">
        <f t="shared" si="753"/>
        <v>0</v>
      </c>
      <c r="S4401" s="11">
        <f>IF(AND(P4401&gt;1,E4401=1),K4401-1,IF(P4401&lt;1,0,-1))</f>
        <v>0</v>
      </c>
      <c r="T4401" s="11">
        <f>IF(AND(Q4401&gt;1,E4401=0),L4401-1,IF(Q4401&lt;1,0,-1))</f>
        <v>0</v>
      </c>
      <c r="U4401" s="11">
        <f t="shared" si="748"/>
        <v>0</v>
      </c>
      <c r="V4401" s="11">
        <f>V4400+U4401</f>
        <v>340</v>
      </c>
      <c r="W4401" s="11">
        <f>W4400+SUM(S4401:T4401)</f>
        <v>13.629997730255116</v>
      </c>
      <c r="X4401" s="12">
        <f t="shared" si="754"/>
        <v>4.0088228618397399E-2</v>
      </c>
      <c r="Y4401" s="13">
        <f>IF(AND(P4401&gt;1,E4401=1),1/K4401*K4401-1/K4401,IF(P4401&lt;1,0,-1/K4401))</f>
        <v>0</v>
      </c>
      <c r="Z4401" s="13">
        <f>IF(AND(Q4401&gt;1,E4401=0),1/L4401*L4401-1/L4401,IF(Q4401&lt;1,0,-1/L4401))</f>
        <v>0</v>
      </c>
      <c r="AA4401" s="13">
        <f>IF(P4401&gt;1,1/K4401)+IF(Q4401&gt;1,1/L4401)</f>
        <v>0</v>
      </c>
      <c r="AB4401" s="13">
        <f>AB4400+AA4401</f>
        <v>147.98337814643767</v>
      </c>
      <c r="AC4401" s="13">
        <f>AC4400+SUM(Y4401:Z4401)</f>
        <v>14.016621853562251</v>
      </c>
      <c r="AD4401" s="14">
        <f t="shared" si="755"/>
        <v>9.4717542126197679E-2</v>
      </c>
      <c r="AE4401" s="15">
        <f>IF(AND(P4401&gt;1,E4401=1),1/(2*K4401*(1-H4401))*K4401-1/(2*K4401*(1-H4401)),IF(P4401&lt;1,0,-1/(2*K4401*(1-H4401))))</f>
        <v>0</v>
      </c>
      <c r="AF4401" s="15">
        <f>IF(AND(Q4401&gt;1,E4401=0),1/(2*L4401*(1-I4401))*L4401-1/(2*L4401*(1-I4401)),IF(Q4401&lt;1,0,-1/(2*L4401*(1-I4401))))</f>
        <v>0</v>
      </c>
      <c r="AG4401" s="15">
        <f>IF(P4401&gt;1,1/(2*K4401*(1-H4401)),0)+IF(Q4401&gt;1,1/(2*L4401*(1-I4401)),0)</f>
        <v>0</v>
      </c>
      <c r="AH4401" s="15">
        <f>AH4400+AG4401</f>
        <v>188.59755657475748</v>
      </c>
      <c r="AI4401" s="15">
        <f>AI4400+SUM(AE4401:AF4401)</f>
        <v>22.407840746782895</v>
      </c>
      <c r="AJ4401" s="16">
        <f t="shared" si="756"/>
        <v>0.11881299606286647</v>
      </c>
      <c r="AK4401" s="17">
        <f>IF(AND(P4401&gt;1,E4401=1),(P4401-1)/(K4401-1)*K4401-(P4401-1)/(K4401-1),IF(P4401&lt;1,0,-(P4401-1)/(K4401-1)))</f>
        <v>0</v>
      </c>
      <c r="AL4401" s="17">
        <f>IF(AND(Q4401&gt;1,E4401=0),(Q4401-1)/(L4401-1)*L4401-(Q4401-1)/(L4401-1),IF(Q4401&lt;1,0,-(Q4401-1)/(L4401-1)))</f>
        <v>0</v>
      </c>
      <c r="AM4401" s="17">
        <f>IF(P4401&gt;1,(P4401-1)/(K4401-1),0)+IF(Q4401&gt;1,(Q4401-1)/(L4401-1),0)</f>
        <v>0</v>
      </c>
      <c r="AN4401" s="17">
        <f>AN4400+AM4401</f>
        <v>63.78860115924801</v>
      </c>
      <c r="AO4401" s="17">
        <f>AO4400+SUM(AK4401:AL4401)</f>
        <v>3.1677186083804214</v>
      </c>
      <c r="AP4401" s="19">
        <f t="shared" si="757"/>
        <v>4.965963433611318E-2</v>
      </c>
      <c r="AR4401" s="20">
        <f t="shared" si="758"/>
        <v>0</v>
      </c>
      <c r="AV4401" s="21"/>
      <c r="AW4401" s="21"/>
      <c r="AX4401" s="21"/>
      <c r="AY4401" s="21"/>
    </row>
    <row r="4402" spans="1:51" s="5" customFormat="1" hidden="1" outlineLevel="1" x14ac:dyDescent="0.2">
      <c r="A4402" s="33"/>
      <c r="D4402" s="5">
        <v>14412</v>
      </c>
      <c r="E4402" s="5">
        <v>0</v>
      </c>
      <c r="G4402" s="6">
        <f>IF(AND(H4402&gt;0.5,E4402=1),1,0)+IF(AND(H4402&lt;0.5,E4402=0),1,0)</f>
        <v>1</v>
      </c>
      <c r="H4402" s="7">
        <v>0.26204404263852699</v>
      </c>
      <c r="I4402" s="7">
        <f t="shared" si="749"/>
        <v>0.73795595736147301</v>
      </c>
      <c r="K4402" s="8">
        <v>8.6000003814697301</v>
      </c>
      <c r="L4402" s="8">
        <v>1.1000000238418599</v>
      </c>
      <c r="M4402" s="9">
        <f t="shared" si="750"/>
        <v>0.11627906460965774</v>
      </c>
      <c r="N4402" s="9">
        <f t="shared" si="751"/>
        <v>0.90909088938689309</v>
      </c>
      <c r="P4402" s="10">
        <f t="shared" si="752"/>
        <v>0</v>
      </c>
      <c r="Q4402" s="10">
        <f t="shared" si="753"/>
        <v>0</v>
      </c>
      <c r="S4402" s="11">
        <f>IF(AND(P4402&gt;1,E4402=1),K4402-1,IF(P4402&lt;1,0,-1))</f>
        <v>0</v>
      </c>
      <c r="T4402" s="11">
        <f>IF(AND(Q4402&gt;1,E4402=0),L4402-1,IF(Q4402&lt;1,0,-1))</f>
        <v>0</v>
      </c>
      <c r="U4402" s="11">
        <f t="shared" si="748"/>
        <v>0</v>
      </c>
      <c r="V4402" s="11">
        <f>V4401+U4402</f>
        <v>340</v>
      </c>
      <c r="W4402" s="11">
        <f>W4401+SUM(S4402:T4402)</f>
        <v>13.629997730255116</v>
      </c>
      <c r="X4402" s="12">
        <f t="shared" si="754"/>
        <v>4.0088228618397399E-2</v>
      </c>
      <c r="Y4402" s="13">
        <f>IF(AND(P4402&gt;1,E4402=1),1/K4402*K4402-1/K4402,IF(P4402&lt;1,0,-1/K4402))</f>
        <v>0</v>
      </c>
      <c r="Z4402" s="13">
        <f>IF(AND(Q4402&gt;1,E4402=0),1/L4402*L4402-1/L4402,IF(Q4402&lt;1,0,-1/L4402))</f>
        <v>0</v>
      </c>
      <c r="AA4402" s="13">
        <f>IF(P4402&gt;1,1/K4402)+IF(Q4402&gt;1,1/L4402)</f>
        <v>0</v>
      </c>
      <c r="AB4402" s="13">
        <f>AB4401+AA4402</f>
        <v>147.98337814643767</v>
      </c>
      <c r="AC4402" s="13">
        <f>AC4401+SUM(Y4402:Z4402)</f>
        <v>14.016621853562251</v>
      </c>
      <c r="AD4402" s="14">
        <f t="shared" si="755"/>
        <v>9.4717542126197679E-2</v>
      </c>
      <c r="AE4402" s="15">
        <f>IF(AND(P4402&gt;1,E4402=1),1/(2*K4402*(1-H4402))*K4402-1/(2*K4402*(1-H4402)),IF(P4402&lt;1,0,-1/(2*K4402*(1-H4402))))</f>
        <v>0</v>
      </c>
      <c r="AF4402" s="15">
        <f>IF(AND(Q4402&gt;1,E4402=0),1/(2*L4402*(1-I4402))*L4402-1/(2*L4402*(1-I4402)),IF(Q4402&lt;1,0,-1/(2*L4402*(1-I4402))))</f>
        <v>0</v>
      </c>
      <c r="AG4402" s="15">
        <f>IF(P4402&gt;1,1/(2*K4402*(1-H4402)),0)+IF(Q4402&gt;1,1/(2*L4402*(1-I4402)),0)</f>
        <v>0</v>
      </c>
      <c r="AH4402" s="15">
        <f>AH4401+AG4402</f>
        <v>188.59755657475748</v>
      </c>
      <c r="AI4402" s="15">
        <f>AI4401+SUM(AE4402:AF4402)</f>
        <v>22.407840746782895</v>
      </c>
      <c r="AJ4402" s="16">
        <f t="shared" si="756"/>
        <v>0.11881299606286647</v>
      </c>
      <c r="AK4402" s="17">
        <f>IF(AND(P4402&gt;1,E4402=1),(P4402-1)/(K4402-1)*K4402-(P4402-1)/(K4402-1),IF(P4402&lt;1,0,-(P4402-1)/(K4402-1)))</f>
        <v>0</v>
      </c>
      <c r="AL4402" s="17">
        <f>IF(AND(Q4402&gt;1,E4402=0),(Q4402-1)/(L4402-1)*L4402-(Q4402-1)/(L4402-1),IF(Q4402&lt;1,0,-(Q4402-1)/(L4402-1)))</f>
        <v>0</v>
      </c>
      <c r="AM4402" s="17">
        <f>IF(P4402&gt;1,(P4402-1)/(K4402-1),0)+IF(Q4402&gt;1,(Q4402-1)/(L4402-1),0)</f>
        <v>0</v>
      </c>
      <c r="AN4402" s="17">
        <f>AN4401+AM4402</f>
        <v>63.78860115924801</v>
      </c>
      <c r="AO4402" s="17">
        <f>AO4401+SUM(AK4402:AL4402)</f>
        <v>3.1677186083804214</v>
      </c>
      <c r="AP4402" s="19">
        <f t="shared" si="757"/>
        <v>4.965963433611318E-2</v>
      </c>
      <c r="AR4402" s="20">
        <f t="shared" si="758"/>
        <v>0</v>
      </c>
      <c r="AV4402" s="21"/>
      <c r="AW4402" s="21"/>
      <c r="AX4402" s="21"/>
      <c r="AY4402" s="21"/>
    </row>
    <row r="4403" spans="1:51" s="5" customFormat="1" hidden="1" outlineLevel="1" x14ac:dyDescent="0.2">
      <c r="A4403" s="33"/>
      <c r="D4403" s="5">
        <v>14413</v>
      </c>
      <c r="E4403" s="5">
        <v>0</v>
      </c>
      <c r="G4403" s="6">
        <f>IF(AND(H4403&gt;0.5,E4403=1),1,0)+IF(AND(H4403&lt;0.5,E4403=0),1,0)</f>
        <v>1</v>
      </c>
      <c r="H4403" s="7">
        <v>0.27804470105369899</v>
      </c>
      <c r="I4403" s="7">
        <f t="shared" si="749"/>
        <v>0.72195529894630095</v>
      </c>
      <c r="K4403" s="8">
        <v>3</v>
      </c>
      <c r="L4403" s="8">
        <v>1.4700000286102299</v>
      </c>
      <c r="M4403" s="9">
        <f t="shared" si="750"/>
        <v>0.33333333333333331</v>
      </c>
      <c r="N4403" s="9">
        <f t="shared" si="751"/>
        <v>0.68027209560357749</v>
      </c>
      <c r="P4403" s="10">
        <f t="shared" si="752"/>
        <v>0</v>
      </c>
      <c r="Q4403" s="10">
        <f t="shared" si="753"/>
        <v>0</v>
      </c>
      <c r="S4403" s="11">
        <f>IF(AND(P4403&gt;1,E4403=1),K4403-1,IF(P4403&lt;1,0,-1))</f>
        <v>0</v>
      </c>
      <c r="T4403" s="11">
        <f>IF(AND(Q4403&gt;1,E4403=0),L4403-1,IF(Q4403&lt;1,0,-1))</f>
        <v>0</v>
      </c>
      <c r="U4403" s="11">
        <f t="shared" ref="U4403:U4466" si="759">IF(P4403&gt;1,1,0)+IF(Q4403&gt;1,1,0)</f>
        <v>0</v>
      </c>
      <c r="V4403" s="11">
        <f>V4402+U4403</f>
        <v>340</v>
      </c>
      <c r="W4403" s="11">
        <f>W4402+SUM(S4403:T4403)</f>
        <v>13.629997730255116</v>
      </c>
      <c r="X4403" s="12">
        <f t="shared" si="754"/>
        <v>4.0088228618397399E-2</v>
      </c>
      <c r="Y4403" s="13">
        <f>IF(AND(P4403&gt;1,E4403=1),1/K4403*K4403-1/K4403,IF(P4403&lt;1,0,-1/K4403))</f>
        <v>0</v>
      </c>
      <c r="Z4403" s="13">
        <f>IF(AND(Q4403&gt;1,E4403=0),1/L4403*L4403-1/L4403,IF(Q4403&lt;1,0,-1/L4403))</f>
        <v>0</v>
      </c>
      <c r="AA4403" s="13">
        <f>IF(P4403&gt;1,1/K4403)+IF(Q4403&gt;1,1/L4403)</f>
        <v>0</v>
      </c>
      <c r="AB4403" s="13">
        <f>AB4402+AA4403</f>
        <v>147.98337814643767</v>
      </c>
      <c r="AC4403" s="13">
        <f>AC4402+SUM(Y4403:Z4403)</f>
        <v>14.016621853562251</v>
      </c>
      <c r="AD4403" s="14">
        <f t="shared" si="755"/>
        <v>9.4717542126197679E-2</v>
      </c>
      <c r="AE4403" s="15">
        <f>IF(AND(P4403&gt;1,E4403=1),1/(2*K4403*(1-H4403))*K4403-1/(2*K4403*(1-H4403)),IF(P4403&lt;1,0,-1/(2*K4403*(1-H4403))))</f>
        <v>0</v>
      </c>
      <c r="AF4403" s="15">
        <f>IF(AND(Q4403&gt;1,E4403=0),1/(2*L4403*(1-I4403))*L4403-1/(2*L4403*(1-I4403)),IF(Q4403&lt;1,0,-1/(2*L4403*(1-I4403))))</f>
        <v>0</v>
      </c>
      <c r="AG4403" s="15">
        <f>IF(P4403&gt;1,1/(2*K4403*(1-H4403)),0)+IF(Q4403&gt;1,1/(2*L4403*(1-I4403)),0)</f>
        <v>0</v>
      </c>
      <c r="AH4403" s="15">
        <f>AH4402+AG4403</f>
        <v>188.59755657475748</v>
      </c>
      <c r="AI4403" s="15">
        <f>AI4402+SUM(AE4403:AF4403)</f>
        <v>22.407840746782895</v>
      </c>
      <c r="AJ4403" s="16">
        <f t="shared" si="756"/>
        <v>0.11881299606286647</v>
      </c>
      <c r="AK4403" s="17">
        <f>IF(AND(P4403&gt;1,E4403=1),(P4403-1)/(K4403-1)*K4403-(P4403-1)/(K4403-1),IF(P4403&lt;1,0,-(P4403-1)/(K4403-1)))</f>
        <v>0</v>
      </c>
      <c r="AL4403" s="17">
        <f>IF(AND(Q4403&gt;1,E4403=0),(Q4403-1)/(L4403-1)*L4403-(Q4403-1)/(L4403-1),IF(Q4403&lt;1,0,-(Q4403-1)/(L4403-1)))</f>
        <v>0</v>
      </c>
      <c r="AM4403" s="17">
        <f>IF(P4403&gt;1,(P4403-1)/(K4403-1),0)+IF(Q4403&gt;1,(Q4403-1)/(L4403-1),0)</f>
        <v>0</v>
      </c>
      <c r="AN4403" s="17">
        <f>AN4402+AM4403</f>
        <v>63.78860115924801</v>
      </c>
      <c r="AO4403" s="17">
        <f>AO4402+SUM(AK4403:AL4403)</f>
        <v>3.1677186083804214</v>
      </c>
      <c r="AP4403" s="19">
        <f t="shared" si="757"/>
        <v>4.965963433611318E-2</v>
      </c>
      <c r="AR4403" s="20">
        <f t="shared" si="758"/>
        <v>0</v>
      </c>
      <c r="AV4403" s="21"/>
      <c r="AW4403" s="21"/>
      <c r="AX4403" s="21"/>
      <c r="AY4403" s="21"/>
    </row>
    <row r="4404" spans="1:51" s="5" customFormat="1" hidden="1" outlineLevel="1" x14ac:dyDescent="0.2">
      <c r="A4404" s="33"/>
      <c r="D4404" s="5">
        <v>14414</v>
      </c>
      <c r="E4404" s="5">
        <v>1</v>
      </c>
      <c r="G4404" s="6">
        <f>IF(AND(H4404&gt;0.5,E4404=1),1,0)+IF(AND(H4404&lt;0.5,E4404=0),1,0)</f>
        <v>1</v>
      </c>
      <c r="H4404" s="7">
        <v>0.69061222962197999</v>
      </c>
      <c r="I4404" s="7">
        <f t="shared" si="749"/>
        <v>0.30938777037802001</v>
      </c>
      <c r="K4404" s="8">
        <v>1.5599999427795399</v>
      </c>
      <c r="L4404" s="8">
        <v>2.6800000667571999</v>
      </c>
      <c r="M4404" s="9">
        <f t="shared" si="750"/>
        <v>0.64102566453832277</v>
      </c>
      <c r="N4404" s="9">
        <f t="shared" si="751"/>
        <v>0.37313431906365585</v>
      </c>
      <c r="P4404" s="10">
        <f t="shared" si="752"/>
        <v>0</v>
      </c>
      <c r="Q4404" s="10">
        <f t="shared" si="753"/>
        <v>0</v>
      </c>
      <c r="S4404" s="11">
        <f>IF(AND(P4404&gt;1,E4404=1),K4404-1,IF(P4404&lt;1,0,-1))</f>
        <v>0</v>
      </c>
      <c r="T4404" s="11">
        <f>IF(AND(Q4404&gt;1,E4404=0),L4404-1,IF(Q4404&lt;1,0,-1))</f>
        <v>0</v>
      </c>
      <c r="U4404" s="11">
        <f t="shared" si="759"/>
        <v>0</v>
      </c>
      <c r="V4404" s="11">
        <f>V4403+U4404</f>
        <v>340</v>
      </c>
      <c r="W4404" s="11">
        <f>W4403+SUM(S4404:T4404)</f>
        <v>13.629997730255116</v>
      </c>
      <c r="X4404" s="12">
        <f t="shared" si="754"/>
        <v>4.0088228618397399E-2</v>
      </c>
      <c r="Y4404" s="13">
        <f>IF(AND(P4404&gt;1,E4404=1),1/K4404*K4404-1/K4404,IF(P4404&lt;1,0,-1/K4404))</f>
        <v>0</v>
      </c>
      <c r="Z4404" s="13">
        <f>IF(AND(Q4404&gt;1,E4404=0),1/L4404*L4404-1/L4404,IF(Q4404&lt;1,0,-1/L4404))</f>
        <v>0</v>
      </c>
      <c r="AA4404" s="13">
        <f>IF(P4404&gt;1,1/K4404)+IF(Q4404&gt;1,1/L4404)</f>
        <v>0</v>
      </c>
      <c r="AB4404" s="13">
        <f>AB4403+AA4404</f>
        <v>147.98337814643767</v>
      </c>
      <c r="AC4404" s="13">
        <f>AC4403+SUM(Y4404:Z4404)</f>
        <v>14.016621853562251</v>
      </c>
      <c r="AD4404" s="14">
        <f t="shared" si="755"/>
        <v>9.4717542126197679E-2</v>
      </c>
      <c r="AE4404" s="15">
        <f>IF(AND(P4404&gt;1,E4404=1),1/(2*K4404*(1-H4404))*K4404-1/(2*K4404*(1-H4404)),IF(P4404&lt;1,0,-1/(2*K4404*(1-H4404))))</f>
        <v>0</v>
      </c>
      <c r="AF4404" s="15">
        <f>IF(AND(Q4404&gt;1,E4404=0),1/(2*L4404*(1-I4404))*L4404-1/(2*L4404*(1-I4404)),IF(Q4404&lt;1,0,-1/(2*L4404*(1-I4404))))</f>
        <v>0</v>
      </c>
      <c r="AG4404" s="15">
        <f>IF(P4404&gt;1,1/(2*K4404*(1-H4404)),0)+IF(Q4404&gt;1,1/(2*L4404*(1-I4404)),0)</f>
        <v>0</v>
      </c>
      <c r="AH4404" s="15">
        <f>AH4403+AG4404</f>
        <v>188.59755657475748</v>
      </c>
      <c r="AI4404" s="15">
        <f>AI4403+SUM(AE4404:AF4404)</f>
        <v>22.407840746782895</v>
      </c>
      <c r="AJ4404" s="16">
        <f t="shared" si="756"/>
        <v>0.11881299606286647</v>
      </c>
      <c r="AK4404" s="17">
        <f>IF(AND(P4404&gt;1,E4404=1),(P4404-1)/(K4404-1)*K4404-(P4404-1)/(K4404-1),IF(P4404&lt;1,0,-(P4404-1)/(K4404-1)))</f>
        <v>0</v>
      </c>
      <c r="AL4404" s="17">
        <f>IF(AND(Q4404&gt;1,E4404=0),(Q4404-1)/(L4404-1)*L4404-(Q4404-1)/(L4404-1),IF(Q4404&lt;1,0,-(Q4404-1)/(L4404-1)))</f>
        <v>0</v>
      </c>
      <c r="AM4404" s="17">
        <f>IF(P4404&gt;1,(P4404-1)/(K4404-1),0)+IF(Q4404&gt;1,(Q4404-1)/(L4404-1),0)</f>
        <v>0</v>
      </c>
      <c r="AN4404" s="17">
        <f>AN4403+AM4404</f>
        <v>63.78860115924801</v>
      </c>
      <c r="AO4404" s="17">
        <f>AO4403+SUM(AK4404:AL4404)</f>
        <v>3.1677186083804214</v>
      </c>
      <c r="AP4404" s="19">
        <f t="shared" si="757"/>
        <v>4.965963433611318E-2</v>
      </c>
      <c r="AR4404" s="20">
        <f t="shared" si="758"/>
        <v>0</v>
      </c>
      <c r="AV4404" s="21"/>
      <c r="AW4404" s="21"/>
      <c r="AX4404" s="21"/>
      <c r="AY4404" s="21"/>
    </row>
    <row r="4405" spans="1:51" s="5" customFormat="1" hidden="1" outlineLevel="1" x14ac:dyDescent="0.2">
      <c r="A4405" s="33"/>
      <c r="D4405" s="5">
        <v>14415</v>
      </c>
      <c r="E4405" s="5">
        <v>0</v>
      </c>
      <c r="G4405" s="6">
        <f>IF(AND(H4405&gt;0.5,E4405=1),1,0)+IF(AND(H4405&lt;0.5,E4405=0),1,0)</f>
        <v>1</v>
      </c>
      <c r="H4405" s="7">
        <v>0.30422630190637201</v>
      </c>
      <c r="I4405" s="7">
        <f t="shared" si="749"/>
        <v>0.69577369809362799</v>
      </c>
      <c r="K4405" s="8">
        <v>4</v>
      </c>
      <c r="L4405" s="8">
        <v>1.28999996185303</v>
      </c>
      <c r="M4405" s="9">
        <f t="shared" si="750"/>
        <v>0.25</v>
      </c>
      <c r="N4405" s="9">
        <f t="shared" si="751"/>
        <v>0.77519382137309722</v>
      </c>
      <c r="P4405" s="10">
        <f t="shared" si="752"/>
        <v>0</v>
      </c>
      <c r="Q4405" s="10">
        <f t="shared" si="753"/>
        <v>0</v>
      </c>
      <c r="S4405" s="11">
        <f>IF(AND(P4405&gt;1,E4405=1),K4405-1,IF(P4405&lt;1,0,-1))</f>
        <v>0</v>
      </c>
      <c r="T4405" s="11">
        <f>IF(AND(Q4405&gt;1,E4405=0),L4405-1,IF(Q4405&lt;1,0,-1))</f>
        <v>0</v>
      </c>
      <c r="U4405" s="11">
        <f t="shared" si="759"/>
        <v>0</v>
      </c>
      <c r="V4405" s="11">
        <f>V4404+U4405</f>
        <v>340</v>
      </c>
      <c r="W4405" s="11">
        <f>W4404+SUM(S4405:T4405)</f>
        <v>13.629997730255116</v>
      </c>
      <c r="X4405" s="12">
        <f t="shared" si="754"/>
        <v>4.0088228618397399E-2</v>
      </c>
      <c r="Y4405" s="13">
        <f>IF(AND(P4405&gt;1,E4405=1),1/K4405*K4405-1/K4405,IF(P4405&lt;1,0,-1/K4405))</f>
        <v>0</v>
      </c>
      <c r="Z4405" s="13">
        <f>IF(AND(Q4405&gt;1,E4405=0),1/L4405*L4405-1/L4405,IF(Q4405&lt;1,0,-1/L4405))</f>
        <v>0</v>
      </c>
      <c r="AA4405" s="13">
        <f>IF(P4405&gt;1,1/K4405)+IF(Q4405&gt;1,1/L4405)</f>
        <v>0</v>
      </c>
      <c r="AB4405" s="13">
        <f>AB4404+AA4405</f>
        <v>147.98337814643767</v>
      </c>
      <c r="AC4405" s="13">
        <f>AC4404+SUM(Y4405:Z4405)</f>
        <v>14.016621853562251</v>
      </c>
      <c r="AD4405" s="14">
        <f t="shared" si="755"/>
        <v>9.4717542126197679E-2</v>
      </c>
      <c r="AE4405" s="15">
        <f>IF(AND(P4405&gt;1,E4405=1),1/(2*K4405*(1-H4405))*K4405-1/(2*K4405*(1-H4405)),IF(P4405&lt;1,0,-1/(2*K4405*(1-H4405))))</f>
        <v>0</v>
      </c>
      <c r="AF4405" s="15">
        <f>IF(AND(Q4405&gt;1,E4405=0),1/(2*L4405*(1-I4405))*L4405-1/(2*L4405*(1-I4405)),IF(Q4405&lt;1,0,-1/(2*L4405*(1-I4405))))</f>
        <v>0</v>
      </c>
      <c r="AG4405" s="15">
        <f>IF(P4405&gt;1,1/(2*K4405*(1-H4405)),0)+IF(Q4405&gt;1,1/(2*L4405*(1-I4405)),0)</f>
        <v>0</v>
      </c>
      <c r="AH4405" s="15">
        <f>AH4404+AG4405</f>
        <v>188.59755657475748</v>
      </c>
      <c r="AI4405" s="15">
        <f>AI4404+SUM(AE4405:AF4405)</f>
        <v>22.407840746782895</v>
      </c>
      <c r="AJ4405" s="16">
        <f t="shared" si="756"/>
        <v>0.11881299606286647</v>
      </c>
      <c r="AK4405" s="17">
        <f>IF(AND(P4405&gt;1,E4405=1),(P4405-1)/(K4405-1)*K4405-(P4405-1)/(K4405-1),IF(P4405&lt;1,0,-(P4405-1)/(K4405-1)))</f>
        <v>0</v>
      </c>
      <c r="AL4405" s="17">
        <f>IF(AND(Q4405&gt;1,E4405=0),(Q4405-1)/(L4405-1)*L4405-(Q4405-1)/(L4405-1),IF(Q4405&lt;1,0,-(Q4405-1)/(L4405-1)))</f>
        <v>0</v>
      </c>
      <c r="AM4405" s="17">
        <f>IF(P4405&gt;1,(P4405-1)/(K4405-1),0)+IF(Q4405&gt;1,(Q4405-1)/(L4405-1),0)</f>
        <v>0</v>
      </c>
      <c r="AN4405" s="17">
        <f>AN4404+AM4405</f>
        <v>63.78860115924801</v>
      </c>
      <c r="AO4405" s="17">
        <f>AO4404+SUM(AK4405:AL4405)</f>
        <v>3.1677186083804214</v>
      </c>
      <c r="AP4405" s="19">
        <f t="shared" si="757"/>
        <v>4.965963433611318E-2</v>
      </c>
      <c r="AR4405" s="20">
        <f t="shared" si="758"/>
        <v>0</v>
      </c>
      <c r="AV4405" s="21"/>
      <c r="AW4405" s="21"/>
      <c r="AX4405" s="21"/>
      <c r="AY4405" s="21"/>
    </row>
    <row r="4406" spans="1:51" s="5" customFormat="1" hidden="1" outlineLevel="1" x14ac:dyDescent="0.2">
      <c r="A4406" s="33"/>
      <c r="D4406" s="5">
        <v>14416</v>
      </c>
      <c r="E4406" s="5">
        <v>0</v>
      </c>
      <c r="G4406" s="6">
        <f>IF(AND(H4406&gt;0.5,E4406=1),1,0)+IF(AND(H4406&lt;0.5,E4406=0),1,0)</f>
        <v>1</v>
      </c>
      <c r="H4406" s="7">
        <v>0.44600861100077999</v>
      </c>
      <c r="I4406" s="7">
        <f t="shared" si="749"/>
        <v>0.55399138899922007</v>
      </c>
      <c r="K4406" s="8">
        <v>2.4400000572204599</v>
      </c>
      <c r="L4406" s="8">
        <v>1.6499999761581401</v>
      </c>
      <c r="M4406" s="9">
        <f t="shared" si="750"/>
        <v>0.40983605596270178</v>
      </c>
      <c r="N4406" s="9">
        <f t="shared" si="751"/>
        <v>0.60606061481794682</v>
      </c>
      <c r="P4406" s="10">
        <f t="shared" si="752"/>
        <v>0</v>
      </c>
      <c r="Q4406" s="10">
        <f t="shared" si="753"/>
        <v>0</v>
      </c>
      <c r="S4406" s="11">
        <f>IF(AND(P4406&gt;1,E4406=1),K4406-1,IF(P4406&lt;1,0,-1))</f>
        <v>0</v>
      </c>
      <c r="T4406" s="11">
        <f>IF(AND(Q4406&gt;1,E4406=0),L4406-1,IF(Q4406&lt;1,0,-1))</f>
        <v>0</v>
      </c>
      <c r="U4406" s="11">
        <f t="shared" si="759"/>
        <v>0</v>
      </c>
      <c r="V4406" s="11">
        <f>V4405+U4406</f>
        <v>340</v>
      </c>
      <c r="W4406" s="11">
        <f>W4405+SUM(S4406:T4406)</f>
        <v>13.629997730255116</v>
      </c>
      <c r="X4406" s="12">
        <f t="shared" si="754"/>
        <v>4.0088228618397399E-2</v>
      </c>
      <c r="Y4406" s="13">
        <f>IF(AND(P4406&gt;1,E4406=1),1/K4406*K4406-1/K4406,IF(P4406&lt;1,0,-1/K4406))</f>
        <v>0</v>
      </c>
      <c r="Z4406" s="13">
        <f>IF(AND(Q4406&gt;1,E4406=0),1/L4406*L4406-1/L4406,IF(Q4406&lt;1,0,-1/L4406))</f>
        <v>0</v>
      </c>
      <c r="AA4406" s="13">
        <f>IF(P4406&gt;1,1/K4406)+IF(Q4406&gt;1,1/L4406)</f>
        <v>0</v>
      </c>
      <c r="AB4406" s="13">
        <f>AB4405+AA4406</f>
        <v>147.98337814643767</v>
      </c>
      <c r="AC4406" s="13">
        <f>AC4405+SUM(Y4406:Z4406)</f>
        <v>14.016621853562251</v>
      </c>
      <c r="AD4406" s="14">
        <f t="shared" si="755"/>
        <v>9.4717542126197679E-2</v>
      </c>
      <c r="AE4406" s="15">
        <f>IF(AND(P4406&gt;1,E4406=1),1/(2*K4406*(1-H4406))*K4406-1/(2*K4406*(1-H4406)),IF(P4406&lt;1,0,-1/(2*K4406*(1-H4406))))</f>
        <v>0</v>
      </c>
      <c r="AF4406" s="15">
        <f>IF(AND(Q4406&gt;1,E4406=0),1/(2*L4406*(1-I4406))*L4406-1/(2*L4406*(1-I4406)),IF(Q4406&lt;1,0,-1/(2*L4406*(1-I4406))))</f>
        <v>0</v>
      </c>
      <c r="AG4406" s="15">
        <f>IF(P4406&gt;1,1/(2*K4406*(1-H4406)),0)+IF(Q4406&gt;1,1/(2*L4406*(1-I4406)),0)</f>
        <v>0</v>
      </c>
      <c r="AH4406" s="15">
        <f>AH4405+AG4406</f>
        <v>188.59755657475748</v>
      </c>
      <c r="AI4406" s="15">
        <f>AI4405+SUM(AE4406:AF4406)</f>
        <v>22.407840746782895</v>
      </c>
      <c r="AJ4406" s="16">
        <f t="shared" si="756"/>
        <v>0.11881299606286647</v>
      </c>
      <c r="AK4406" s="17">
        <f>IF(AND(P4406&gt;1,E4406=1),(P4406-1)/(K4406-1)*K4406-(P4406-1)/(K4406-1),IF(P4406&lt;1,0,-(P4406-1)/(K4406-1)))</f>
        <v>0</v>
      </c>
      <c r="AL4406" s="17">
        <f>IF(AND(Q4406&gt;1,E4406=0),(Q4406-1)/(L4406-1)*L4406-(Q4406-1)/(L4406-1),IF(Q4406&lt;1,0,-(Q4406-1)/(L4406-1)))</f>
        <v>0</v>
      </c>
      <c r="AM4406" s="17">
        <f>IF(P4406&gt;1,(P4406-1)/(K4406-1),0)+IF(Q4406&gt;1,(Q4406-1)/(L4406-1),0)</f>
        <v>0</v>
      </c>
      <c r="AN4406" s="17">
        <f>AN4405+AM4406</f>
        <v>63.78860115924801</v>
      </c>
      <c r="AO4406" s="17">
        <f>AO4405+SUM(AK4406:AL4406)</f>
        <v>3.1677186083804214</v>
      </c>
      <c r="AP4406" s="19">
        <f t="shared" si="757"/>
        <v>4.965963433611318E-2</v>
      </c>
      <c r="AR4406" s="20">
        <f t="shared" si="758"/>
        <v>0</v>
      </c>
      <c r="AV4406" s="21"/>
      <c r="AW4406" s="21"/>
      <c r="AX4406" s="21"/>
      <c r="AY4406" s="21"/>
    </row>
    <row r="4407" spans="1:51" s="5" customFormat="1" hidden="1" outlineLevel="1" x14ac:dyDescent="0.2">
      <c r="A4407" s="33"/>
      <c r="D4407" s="5">
        <v>14417</v>
      </c>
      <c r="E4407" s="5">
        <v>0</v>
      </c>
      <c r="G4407" s="6">
        <f>IF(AND(H4407&gt;0.5,E4407=1),1,0)+IF(AND(H4407&lt;0.5,E4407=0),1,0)</f>
        <v>1</v>
      </c>
      <c r="H4407" s="7">
        <v>0.26204404263852699</v>
      </c>
      <c r="I4407" s="7">
        <f t="shared" si="749"/>
        <v>0.73795595736147301</v>
      </c>
      <c r="K4407" s="8">
        <v>4.7699999809265101</v>
      </c>
      <c r="L4407" s="8">
        <v>1.25</v>
      </c>
      <c r="M4407" s="9">
        <f t="shared" si="750"/>
        <v>0.20964360670830928</v>
      </c>
      <c r="N4407" s="9">
        <f t="shared" si="751"/>
        <v>0.8</v>
      </c>
      <c r="P4407" s="10">
        <f t="shared" si="752"/>
        <v>0</v>
      </c>
      <c r="Q4407" s="10">
        <f t="shared" si="753"/>
        <v>0</v>
      </c>
      <c r="S4407" s="11">
        <f>IF(AND(P4407&gt;1,E4407=1),K4407-1,IF(P4407&lt;1,0,-1))</f>
        <v>0</v>
      </c>
      <c r="T4407" s="11">
        <f>IF(AND(Q4407&gt;1,E4407=0),L4407-1,IF(Q4407&lt;1,0,-1))</f>
        <v>0</v>
      </c>
      <c r="U4407" s="11">
        <f t="shared" si="759"/>
        <v>0</v>
      </c>
      <c r="V4407" s="11">
        <f>V4406+U4407</f>
        <v>340</v>
      </c>
      <c r="W4407" s="11">
        <f>W4406+SUM(S4407:T4407)</f>
        <v>13.629997730255116</v>
      </c>
      <c r="X4407" s="12">
        <f t="shared" si="754"/>
        <v>4.0088228618397399E-2</v>
      </c>
      <c r="Y4407" s="13">
        <f>IF(AND(P4407&gt;1,E4407=1),1/K4407*K4407-1/K4407,IF(P4407&lt;1,0,-1/K4407))</f>
        <v>0</v>
      </c>
      <c r="Z4407" s="13">
        <f>IF(AND(Q4407&gt;1,E4407=0),1/L4407*L4407-1/L4407,IF(Q4407&lt;1,0,-1/L4407))</f>
        <v>0</v>
      </c>
      <c r="AA4407" s="13">
        <f>IF(P4407&gt;1,1/K4407)+IF(Q4407&gt;1,1/L4407)</f>
        <v>0</v>
      </c>
      <c r="AB4407" s="13">
        <f>AB4406+AA4407</f>
        <v>147.98337814643767</v>
      </c>
      <c r="AC4407" s="13">
        <f>AC4406+SUM(Y4407:Z4407)</f>
        <v>14.016621853562251</v>
      </c>
      <c r="AD4407" s="14">
        <f t="shared" si="755"/>
        <v>9.4717542126197679E-2</v>
      </c>
      <c r="AE4407" s="15">
        <f>IF(AND(P4407&gt;1,E4407=1),1/(2*K4407*(1-H4407))*K4407-1/(2*K4407*(1-H4407)),IF(P4407&lt;1,0,-1/(2*K4407*(1-H4407))))</f>
        <v>0</v>
      </c>
      <c r="AF4407" s="15">
        <f>IF(AND(Q4407&gt;1,E4407=0),1/(2*L4407*(1-I4407))*L4407-1/(2*L4407*(1-I4407)),IF(Q4407&lt;1,0,-1/(2*L4407*(1-I4407))))</f>
        <v>0</v>
      </c>
      <c r="AG4407" s="15">
        <f>IF(P4407&gt;1,1/(2*K4407*(1-H4407)),0)+IF(Q4407&gt;1,1/(2*L4407*(1-I4407)),0)</f>
        <v>0</v>
      </c>
      <c r="AH4407" s="15">
        <f>AH4406+AG4407</f>
        <v>188.59755657475748</v>
      </c>
      <c r="AI4407" s="15">
        <f>AI4406+SUM(AE4407:AF4407)</f>
        <v>22.407840746782895</v>
      </c>
      <c r="AJ4407" s="16">
        <f t="shared" si="756"/>
        <v>0.11881299606286647</v>
      </c>
      <c r="AK4407" s="17">
        <f>IF(AND(P4407&gt;1,E4407=1),(P4407-1)/(K4407-1)*K4407-(P4407-1)/(K4407-1),IF(P4407&lt;1,0,-(P4407-1)/(K4407-1)))</f>
        <v>0</v>
      </c>
      <c r="AL4407" s="17">
        <f>IF(AND(Q4407&gt;1,E4407=0),(Q4407-1)/(L4407-1)*L4407-(Q4407-1)/(L4407-1),IF(Q4407&lt;1,0,-(Q4407-1)/(L4407-1)))</f>
        <v>0</v>
      </c>
      <c r="AM4407" s="17">
        <f>IF(P4407&gt;1,(P4407-1)/(K4407-1),0)+IF(Q4407&gt;1,(Q4407-1)/(L4407-1),0)</f>
        <v>0</v>
      </c>
      <c r="AN4407" s="17">
        <f>AN4406+AM4407</f>
        <v>63.78860115924801</v>
      </c>
      <c r="AO4407" s="17">
        <f>AO4406+SUM(AK4407:AL4407)</f>
        <v>3.1677186083804214</v>
      </c>
      <c r="AP4407" s="19">
        <f t="shared" si="757"/>
        <v>4.965963433611318E-2</v>
      </c>
      <c r="AR4407" s="20">
        <f t="shared" si="758"/>
        <v>0</v>
      </c>
      <c r="AV4407" s="21"/>
      <c r="AW4407" s="21"/>
      <c r="AX4407" s="21"/>
      <c r="AY4407" s="21"/>
    </row>
    <row r="4408" spans="1:51" s="5" customFormat="1" hidden="1" outlineLevel="1" x14ac:dyDescent="0.2">
      <c r="A4408" s="33"/>
      <c r="D4408" s="5">
        <v>14418</v>
      </c>
      <c r="E4408" s="5">
        <v>1</v>
      </c>
      <c r="G4408" s="6">
        <f>IF(AND(H4408&gt;0.5,E4408=1),1,0)+IF(AND(H4408&lt;0.5,E4408=0),1,0)</f>
        <v>0</v>
      </c>
      <c r="H4408" s="7">
        <v>0.25719483448721298</v>
      </c>
      <c r="I4408" s="7">
        <f t="shared" si="749"/>
        <v>0.74280516551278697</v>
      </c>
      <c r="K4408" s="8">
        <v>3.3099999427795401</v>
      </c>
      <c r="L4408" s="8">
        <v>1.3999999761581401</v>
      </c>
      <c r="M4408" s="9">
        <f t="shared" si="750"/>
        <v>0.30211480884808106</v>
      </c>
      <c r="N4408" s="9">
        <f t="shared" si="751"/>
        <v>0.71428572644992872</v>
      </c>
      <c r="P4408" s="10">
        <f t="shared" si="752"/>
        <v>0</v>
      </c>
      <c r="Q4408" s="10">
        <f t="shared" si="753"/>
        <v>0</v>
      </c>
      <c r="S4408" s="11">
        <f>IF(AND(P4408&gt;1,E4408=1),K4408-1,IF(P4408&lt;1,0,-1))</f>
        <v>0</v>
      </c>
      <c r="T4408" s="11">
        <f>IF(AND(Q4408&gt;1,E4408=0),L4408-1,IF(Q4408&lt;1,0,-1))</f>
        <v>0</v>
      </c>
      <c r="U4408" s="11">
        <f t="shared" si="759"/>
        <v>0</v>
      </c>
      <c r="V4408" s="11">
        <f>V4407+U4408</f>
        <v>340</v>
      </c>
      <c r="W4408" s="11">
        <f>W4407+SUM(S4408:T4408)</f>
        <v>13.629997730255116</v>
      </c>
      <c r="X4408" s="12">
        <f t="shared" si="754"/>
        <v>4.0088228618397399E-2</v>
      </c>
      <c r="Y4408" s="13">
        <f>IF(AND(P4408&gt;1,E4408=1),1/K4408*K4408-1/K4408,IF(P4408&lt;1,0,-1/K4408))</f>
        <v>0</v>
      </c>
      <c r="Z4408" s="13">
        <f>IF(AND(Q4408&gt;1,E4408=0),1/L4408*L4408-1/L4408,IF(Q4408&lt;1,0,-1/L4408))</f>
        <v>0</v>
      </c>
      <c r="AA4408" s="13">
        <f>IF(P4408&gt;1,1/K4408)+IF(Q4408&gt;1,1/L4408)</f>
        <v>0</v>
      </c>
      <c r="AB4408" s="13">
        <f>AB4407+AA4408</f>
        <v>147.98337814643767</v>
      </c>
      <c r="AC4408" s="13">
        <f>AC4407+SUM(Y4408:Z4408)</f>
        <v>14.016621853562251</v>
      </c>
      <c r="AD4408" s="14">
        <f t="shared" si="755"/>
        <v>9.4717542126197679E-2</v>
      </c>
      <c r="AE4408" s="15">
        <f>IF(AND(P4408&gt;1,E4408=1),1/(2*K4408*(1-H4408))*K4408-1/(2*K4408*(1-H4408)),IF(P4408&lt;1,0,-1/(2*K4408*(1-H4408))))</f>
        <v>0</v>
      </c>
      <c r="AF4408" s="15">
        <f>IF(AND(Q4408&gt;1,E4408=0),1/(2*L4408*(1-I4408))*L4408-1/(2*L4408*(1-I4408)),IF(Q4408&lt;1,0,-1/(2*L4408*(1-I4408))))</f>
        <v>0</v>
      </c>
      <c r="AG4408" s="15">
        <f>IF(P4408&gt;1,1/(2*K4408*(1-H4408)),0)+IF(Q4408&gt;1,1/(2*L4408*(1-I4408)),0)</f>
        <v>0</v>
      </c>
      <c r="AH4408" s="15">
        <f>AH4407+AG4408</f>
        <v>188.59755657475748</v>
      </c>
      <c r="AI4408" s="15">
        <f>AI4407+SUM(AE4408:AF4408)</f>
        <v>22.407840746782895</v>
      </c>
      <c r="AJ4408" s="16">
        <f t="shared" si="756"/>
        <v>0.11881299606286647</v>
      </c>
      <c r="AK4408" s="17">
        <f>IF(AND(P4408&gt;1,E4408=1),(P4408-1)/(K4408-1)*K4408-(P4408-1)/(K4408-1),IF(P4408&lt;1,0,-(P4408-1)/(K4408-1)))</f>
        <v>0</v>
      </c>
      <c r="AL4408" s="17">
        <f>IF(AND(Q4408&gt;1,E4408=0),(Q4408-1)/(L4408-1)*L4408-(Q4408-1)/(L4408-1),IF(Q4408&lt;1,0,-(Q4408-1)/(L4408-1)))</f>
        <v>0</v>
      </c>
      <c r="AM4408" s="17">
        <f>IF(P4408&gt;1,(P4408-1)/(K4408-1),0)+IF(Q4408&gt;1,(Q4408-1)/(L4408-1),0)</f>
        <v>0</v>
      </c>
      <c r="AN4408" s="17">
        <f>AN4407+AM4408</f>
        <v>63.78860115924801</v>
      </c>
      <c r="AO4408" s="17">
        <f>AO4407+SUM(AK4408:AL4408)</f>
        <v>3.1677186083804214</v>
      </c>
      <c r="AP4408" s="19">
        <f t="shared" si="757"/>
        <v>4.965963433611318E-2</v>
      </c>
      <c r="AR4408" s="20">
        <f t="shared" si="758"/>
        <v>0</v>
      </c>
      <c r="AV4408" s="21"/>
      <c r="AW4408" s="21"/>
      <c r="AX4408" s="21"/>
      <c r="AY4408" s="21"/>
    </row>
    <row r="4409" spans="1:51" s="5" customFormat="1" hidden="1" outlineLevel="1" x14ac:dyDescent="0.2">
      <c r="A4409" s="33"/>
      <c r="D4409" s="5">
        <v>14419</v>
      </c>
      <c r="E4409" s="5">
        <v>0</v>
      </c>
      <c r="G4409" s="6">
        <f>IF(AND(H4409&gt;0.5,E4409=1),1,0)+IF(AND(H4409&lt;0.5,E4409=0),1,0)</f>
        <v>1</v>
      </c>
      <c r="H4409" s="7">
        <v>0.314983540737443</v>
      </c>
      <c r="I4409" s="7">
        <f t="shared" si="749"/>
        <v>0.68501645926255694</v>
      </c>
      <c r="K4409" s="8">
        <v>2.2999999523162802</v>
      </c>
      <c r="L4409" s="8">
        <v>1.70000004768372</v>
      </c>
      <c r="M4409" s="9">
        <f t="shared" si="750"/>
        <v>0.43478261770958804</v>
      </c>
      <c r="N4409" s="9">
        <f t="shared" si="751"/>
        <v>0.58823527761809047</v>
      </c>
      <c r="P4409" s="10">
        <f t="shared" si="752"/>
        <v>0</v>
      </c>
      <c r="Q4409" s="10">
        <f t="shared" si="753"/>
        <v>1.1645280134104798</v>
      </c>
      <c r="S4409" s="11">
        <f>IF(AND(P4409&gt;1,E4409=1),K4409-1,IF(P4409&lt;1,0,-1))</f>
        <v>0</v>
      </c>
      <c r="T4409" s="11">
        <f>IF(AND(Q4409&gt;1,E4409=0),L4409-1,IF(Q4409&lt;1,0,-1))</f>
        <v>0.70000004768372004</v>
      </c>
      <c r="U4409" s="11">
        <f t="shared" si="759"/>
        <v>1</v>
      </c>
      <c r="V4409" s="11">
        <f>V4408+U4409</f>
        <v>341</v>
      </c>
      <c r="W4409" s="11">
        <f>W4408+SUM(S4409:T4409)</f>
        <v>14.329997777938836</v>
      </c>
      <c r="X4409" s="12">
        <f t="shared" si="754"/>
        <v>4.2023453894248788E-2</v>
      </c>
      <c r="Y4409" s="13">
        <f>IF(AND(P4409&gt;1,E4409=1),1/K4409*K4409-1/K4409,IF(P4409&lt;1,0,-1/K4409))</f>
        <v>0</v>
      </c>
      <c r="Z4409" s="13">
        <f>IF(AND(Q4409&gt;1,E4409=0),1/L4409*L4409-1/L4409,IF(Q4409&lt;1,0,-1/L4409))</f>
        <v>0.41176472238190953</v>
      </c>
      <c r="AA4409" s="13">
        <f>IF(P4409&gt;1,1/K4409)+IF(Q4409&gt;1,1/L4409)</f>
        <v>0.58823527761809047</v>
      </c>
      <c r="AB4409" s="13">
        <f>AB4408+AA4409</f>
        <v>148.57161342405576</v>
      </c>
      <c r="AC4409" s="13">
        <f>AC4408+SUM(Y4409:Z4409)</f>
        <v>14.42838657594416</v>
      </c>
      <c r="AD4409" s="14">
        <f t="shared" si="755"/>
        <v>9.7114019585709158E-2</v>
      </c>
      <c r="AE4409" s="15">
        <f>IF(AND(P4409&gt;1,E4409=1),1/(2*K4409*(1-H4409))*K4409-1/(2*K4409*(1-H4409)),IF(P4409&lt;1,0,-1/(2*K4409*(1-H4409))))</f>
        <v>0</v>
      </c>
      <c r="AF4409" s="15">
        <f>IF(AND(Q4409&gt;1,E4409=0),1/(2*L4409*(1-I4409))*L4409-1/(2*L4409*(1-I4409)),IF(Q4409&lt;1,0,-1/(2*L4409*(1-I4409))))</f>
        <v>0.65362895060783377</v>
      </c>
      <c r="AG4409" s="15">
        <f>IF(P4409&gt;1,1/(2*K4409*(1-H4409)),0)+IF(Q4409&gt;1,1/(2*L4409*(1-I4409)),0)</f>
        <v>0.93375558011842019</v>
      </c>
      <c r="AH4409" s="15">
        <f>AH4408+AG4409</f>
        <v>189.53131215487591</v>
      </c>
      <c r="AI4409" s="15">
        <f>AI4408+SUM(AE4409:AF4409)</f>
        <v>23.061469697390731</v>
      </c>
      <c r="AJ4409" s="16">
        <f t="shared" si="756"/>
        <v>0.12167630474982415</v>
      </c>
      <c r="AK4409" s="17">
        <f>IF(AND(P4409&gt;1,E4409=1),(P4409-1)/(K4409-1)*K4409-(P4409-1)/(K4409-1),IF(P4409&lt;1,0,-(P4409-1)/(K4409-1)))</f>
        <v>0</v>
      </c>
      <c r="AL4409" s="17">
        <f>IF(AND(Q4409&gt;1,E4409=0),(Q4409-1)/(L4409-1)*L4409-(Q4409-1)/(L4409-1),IF(Q4409&lt;1,0,-(Q4409-1)/(L4409-1)))</f>
        <v>0.16452801341047982</v>
      </c>
      <c r="AM4409" s="17">
        <f>IF(P4409&gt;1,(P4409-1)/(K4409-1),0)+IF(Q4409&gt;1,(Q4409-1)/(L4409-1),0)</f>
        <v>0.23504000314699733</v>
      </c>
      <c r="AN4409" s="17">
        <f>AN4408+AM4409</f>
        <v>64.023641162395009</v>
      </c>
      <c r="AO4409" s="17">
        <f>AO4408+SUM(AK4409:AL4409)</f>
        <v>3.332246621790901</v>
      </c>
      <c r="AP4409" s="19">
        <f t="shared" si="757"/>
        <v>5.2047127612419093E-2</v>
      </c>
      <c r="AR4409" s="20">
        <f t="shared" si="758"/>
        <v>1</v>
      </c>
      <c r="AV4409" s="21"/>
      <c r="AW4409" s="21"/>
      <c r="AX4409" s="21"/>
      <c r="AY4409" s="21"/>
    </row>
    <row r="4410" spans="1:51" s="5" customFormat="1" hidden="1" outlineLevel="1" x14ac:dyDescent="0.2">
      <c r="A4410" s="33"/>
      <c r="D4410" s="5">
        <v>14420</v>
      </c>
      <c r="E4410" s="5">
        <v>0</v>
      </c>
      <c r="G4410" s="6">
        <f>IF(AND(H4410&gt;0.5,E4410=1),1,0)+IF(AND(H4410&lt;0.5,E4410=0),1,0)</f>
        <v>0</v>
      </c>
      <c r="H4410" s="7">
        <v>0.72833883203415695</v>
      </c>
      <c r="I4410" s="7">
        <f t="shared" si="749"/>
        <v>0.27166116796584305</v>
      </c>
      <c r="K4410" s="8">
        <v>1.1799999475479099</v>
      </c>
      <c r="L4410" s="8">
        <v>5.75</v>
      </c>
      <c r="M4410" s="9">
        <f t="shared" si="750"/>
        <v>0.84745766478892015</v>
      </c>
      <c r="N4410" s="9">
        <f t="shared" si="751"/>
        <v>0.17391304347826086</v>
      </c>
      <c r="P4410" s="10">
        <f t="shared" si="752"/>
        <v>0</v>
      </c>
      <c r="Q4410" s="10">
        <f t="shared" si="753"/>
        <v>0</v>
      </c>
      <c r="S4410" s="11">
        <f>IF(AND(P4410&gt;1,E4410=1),K4410-1,IF(P4410&lt;1,0,-1))</f>
        <v>0</v>
      </c>
      <c r="T4410" s="11">
        <f>IF(AND(Q4410&gt;1,E4410=0),L4410-1,IF(Q4410&lt;1,0,-1))</f>
        <v>0</v>
      </c>
      <c r="U4410" s="11">
        <f t="shared" si="759"/>
        <v>0</v>
      </c>
      <c r="V4410" s="11">
        <f>V4409+U4410</f>
        <v>341</v>
      </c>
      <c r="W4410" s="11">
        <f>W4409+SUM(S4410:T4410)</f>
        <v>14.329997777938836</v>
      </c>
      <c r="X4410" s="12">
        <f t="shared" si="754"/>
        <v>4.2023453894248788E-2</v>
      </c>
      <c r="Y4410" s="13">
        <f>IF(AND(P4410&gt;1,E4410=1),1/K4410*K4410-1/K4410,IF(P4410&lt;1,0,-1/K4410))</f>
        <v>0</v>
      </c>
      <c r="Z4410" s="13">
        <f>IF(AND(Q4410&gt;1,E4410=0),1/L4410*L4410-1/L4410,IF(Q4410&lt;1,0,-1/L4410))</f>
        <v>0</v>
      </c>
      <c r="AA4410" s="13">
        <f>IF(P4410&gt;1,1/K4410)+IF(Q4410&gt;1,1/L4410)</f>
        <v>0</v>
      </c>
      <c r="AB4410" s="13">
        <f>AB4409+AA4410</f>
        <v>148.57161342405576</v>
      </c>
      <c r="AC4410" s="13">
        <f>AC4409+SUM(Y4410:Z4410)</f>
        <v>14.42838657594416</v>
      </c>
      <c r="AD4410" s="14">
        <f t="shared" si="755"/>
        <v>9.7114019585709158E-2</v>
      </c>
      <c r="AE4410" s="15">
        <f>IF(AND(P4410&gt;1,E4410=1),1/(2*K4410*(1-H4410))*K4410-1/(2*K4410*(1-H4410)),IF(P4410&lt;1,0,-1/(2*K4410*(1-H4410))))</f>
        <v>0</v>
      </c>
      <c r="AF4410" s="15">
        <f>IF(AND(Q4410&gt;1,E4410=0),1/(2*L4410*(1-I4410))*L4410-1/(2*L4410*(1-I4410)),IF(Q4410&lt;1,0,-1/(2*L4410*(1-I4410))))</f>
        <v>0</v>
      </c>
      <c r="AG4410" s="15">
        <f>IF(P4410&gt;1,1/(2*K4410*(1-H4410)),0)+IF(Q4410&gt;1,1/(2*L4410*(1-I4410)),0)</f>
        <v>0</v>
      </c>
      <c r="AH4410" s="15">
        <f>AH4409+AG4410</f>
        <v>189.53131215487591</v>
      </c>
      <c r="AI4410" s="15">
        <f>AI4409+SUM(AE4410:AF4410)</f>
        <v>23.061469697390731</v>
      </c>
      <c r="AJ4410" s="16">
        <f t="shared" si="756"/>
        <v>0.12167630474982415</v>
      </c>
      <c r="AK4410" s="17">
        <f>IF(AND(P4410&gt;1,E4410=1),(P4410-1)/(K4410-1)*K4410-(P4410-1)/(K4410-1),IF(P4410&lt;1,0,-(P4410-1)/(K4410-1)))</f>
        <v>0</v>
      </c>
      <c r="AL4410" s="17">
        <f>IF(AND(Q4410&gt;1,E4410=0),(Q4410-1)/(L4410-1)*L4410-(Q4410-1)/(L4410-1),IF(Q4410&lt;1,0,-(Q4410-1)/(L4410-1)))</f>
        <v>0</v>
      </c>
      <c r="AM4410" s="17">
        <f>IF(P4410&gt;1,(P4410-1)/(K4410-1),0)+IF(Q4410&gt;1,(Q4410-1)/(L4410-1),0)</f>
        <v>0</v>
      </c>
      <c r="AN4410" s="17">
        <f>AN4409+AM4410</f>
        <v>64.023641162395009</v>
      </c>
      <c r="AO4410" s="17">
        <f>AO4409+SUM(AK4410:AL4410)</f>
        <v>3.332246621790901</v>
      </c>
      <c r="AP4410" s="19">
        <f t="shared" si="757"/>
        <v>5.2047127612419093E-2</v>
      </c>
      <c r="AR4410" s="20">
        <f t="shared" si="758"/>
        <v>0</v>
      </c>
      <c r="AV4410" s="21"/>
      <c r="AW4410" s="21"/>
      <c r="AX4410" s="21"/>
      <c r="AY4410" s="21"/>
    </row>
    <row r="4411" spans="1:51" s="5" customFormat="1" hidden="1" outlineLevel="1" x14ac:dyDescent="0.2">
      <c r="A4411" s="33"/>
      <c r="D4411" s="5">
        <v>14421</v>
      </c>
      <c r="E4411" s="5">
        <v>1</v>
      </c>
      <c r="G4411" s="6">
        <f>IF(AND(H4411&gt;0.5,E4411=1),1,0)+IF(AND(H4411&lt;0.5,E4411=0),1,0)</f>
        <v>1</v>
      </c>
      <c r="H4411" s="7">
        <v>0.75111740760397205</v>
      </c>
      <c r="I4411" s="7">
        <f t="shared" si="749"/>
        <v>0.24888259239602795</v>
      </c>
      <c r="K4411" s="8">
        <v>1.1100000143051101</v>
      </c>
      <c r="L4411" s="8">
        <v>8.5</v>
      </c>
      <c r="M4411" s="9">
        <f t="shared" si="750"/>
        <v>0.90090088929055279</v>
      </c>
      <c r="N4411" s="9">
        <f t="shared" si="751"/>
        <v>0.11764705882352941</v>
      </c>
      <c r="P4411" s="10">
        <f t="shared" si="752"/>
        <v>0</v>
      </c>
      <c r="Q4411" s="10">
        <f t="shared" si="753"/>
        <v>0</v>
      </c>
      <c r="S4411" s="11">
        <f>IF(AND(P4411&gt;1,E4411=1),K4411-1,IF(P4411&lt;1,0,-1))</f>
        <v>0</v>
      </c>
      <c r="T4411" s="11">
        <f>IF(AND(Q4411&gt;1,E4411=0),L4411-1,IF(Q4411&lt;1,0,-1))</f>
        <v>0</v>
      </c>
      <c r="U4411" s="11">
        <f t="shared" si="759"/>
        <v>0</v>
      </c>
      <c r="V4411" s="11">
        <f>V4410+U4411</f>
        <v>341</v>
      </c>
      <c r="W4411" s="11">
        <f>W4410+SUM(S4411:T4411)</f>
        <v>14.329997777938836</v>
      </c>
      <c r="X4411" s="12">
        <f t="shared" si="754"/>
        <v>4.2023453894248788E-2</v>
      </c>
      <c r="Y4411" s="13">
        <f>IF(AND(P4411&gt;1,E4411=1),1/K4411*K4411-1/K4411,IF(P4411&lt;1,0,-1/K4411))</f>
        <v>0</v>
      </c>
      <c r="Z4411" s="13">
        <f>IF(AND(Q4411&gt;1,E4411=0),1/L4411*L4411-1/L4411,IF(Q4411&lt;1,0,-1/L4411))</f>
        <v>0</v>
      </c>
      <c r="AA4411" s="13">
        <f>IF(P4411&gt;1,1/K4411)+IF(Q4411&gt;1,1/L4411)</f>
        <v>0</v>
      </c>
      <c r="AB4411" s="13">
        <f>AB4410+AA4411</f>
        <v>148.57161342405576</v>
      </c>
      <c r="AC4411" s="13">
        <f>AC4410+SUM(Y4411:Z4411)</f>
        <v>14.42838657594416</v>
      </c>
      <c r="AD4411" s="14">
        <f t="shared" si="755"/>
        <v>9.7114019585709158E-2</v>
      </c>
      <c r="AE4411" s="15">
        <f>IF(AND(P4411&gt;1,E4411=1),1/(2*K4411*(1-H4411))*K4411-1/(2*K4411*(1-H4411)),IF(P4411&lt;1,0,-1/(2*K4411*(1-H4411))))</f>
        <v>0</v>
      </c>
      <c r="AF4411" s="15">
        <f>IF(AND(Q4411&gt;1,E4411=0),1/(2*L4411*(1-I4411))*L4411-1/(2*L4411*(1-I4411)),IF(Q4411&lt;1,0,-1/(2*L4411*(1-I4411))))</f>
        <v>0</v>
      </c>
      <c r="AG4411" s="15">
        <f>IF(P4411&gt;1,1/(2*K4411*(1-H4411)),0)+IF(Q4411&gt;1,1/(2*L4411*(1-I4411)),0)</f>
        <v>0</v>
      </c>
      <c r="AH4411" s="15">
        <f>AH4410+AG4411</f>
        <v>189.53131215487591</v>
      </c>
      <c r="AI4411" s="15">
        <f>AI4410+SUM(AE4411:AF4411)</f>
        <v>23.061469697390731</v>
      </c>
      <c r="AJ4411" s="16">
        <f t="shared" si="756"/>
        <v>0.12167630474982415</v>
      </c>
      <c r="AK4411" s="17">
        <f>IF(AND(P4411&gt;1,E4411=1),(P4411-1)/(K4411-1)*K4411-(P4411-1)/(K4411-1),IF(P4411&lt;1,0,-(P4411-1)/(K4411-1)))</f>
        <v>0</v>
      </c>
      <c r="AL4411" s="17">
        <f>IF(AND(Q4411&gt;1,E4411=0),(Q4411-1)/(L4411-1)*L4411-(Q4411-1)/(L4411-1),IF(Q4411&lt;1,0,-(Q4411-1)/(L4411-1)))</f>
        <v>0</v>
      </c>
      <c r="AM4411" s="17">
        <f>IF(P4411&gt;1,(P4411-1)/(K4411-1),0)+IF(Q4411&gt;1,(Q4411-1)/(L4411-1),0)</f>
        <v>0</v>
      </c>
      <c r="AN4411" s="17">
        <f>AN4410+AM4411</f>
        <v>64.023641162395009</v>
      </c>
      <c r="AO4411" s="17">
        <f>AO4410+SUM(AK4411:AL4411)</f>
        <v>3.332246621790901</v>
      </c>
      <c r="AP4411" s="19">
        <f t="shared" si="757"/>
        <v>5.2047127612419093E-2</v>
      </c>
      <c r="AR4411" s="20">
        <f t="shared" si="758"/>
        <v>0</v>
      </c>
      <c r="AV4411" s="21"/>
      <c r="AW4411" s="21"/>
      <c r="AX4411" s="21"/>
      <c r="AY4411" s="21"/>
    </row>
    <row r="4412" spans="1:51" s="5" customFormat="1" hidden="1" outlineLevel="1" x14ac:dyDescent="0.2">
      <c r="A4412" s="33"/>
      <c r="D4412" s="5">
        <v>14422</v>
      </c>
      <c r="E4412" s="5">
        <v>0</v>
      </c>
      <c r="G4412" s="6">
        <f>IF(AND(H4412&gt;0.5,E4412=1),1,0)+IF(AND(H4412&lt;0.5,E4412=0),1,0)</f>
        <v>1</v>
      </c>
      <c r="H4412" s="7">
        <v>0.31812647494046298</v>
      </c>
      <c r="I4412" s="7">
        <f t="shared" si="749"/>
        <v>0.68187352505953702</v>
      </c>
      <c r="K4412" s="8">
        <v>2.2300000190734899</v>
      </c>
      <c r="L4412" s="8">
        <v>1.7400000095367401</v>
      </c>
      <c r="M4412" s="9">
        <f t="shared" si="750"/>
        <v>0.4484304894380563</v>
      </c>
      <c r="N4412" s="9">
        <f t="shared" si="751"/>
        <v>0.57471264052822701</v>
      </c>
      <c r="P4412" s="10">
        <f t="shared" si="752"/>
        <v>0</v>
      </c>
      <c r="Q4412" s="10">
        <f t="shared" si="753"/>
        <v>1.1864599401064451</v>
      </c>
      <c r="S4412" s="11">
        <f>IF(AND(P4412&gt;1,E4412=1),K4412-1,IF(P4412&lt;1,0,-1))</f>
        <v>0</v>
      </c>
      <c r="T4412" s="11">
        <f>IF(AND(Q4412&gt;1,E4412=0),L4412-1,IF(Q4412&lt;1,0,-1))</f>
        <v>0.74000000953674006</v>
      </c>
      <c r="U4412" s="11">
        <f t="shared" si="759"/>
        <v>1</v>
      </c>
      <c r="V4412" s="11">
        <f>V4411+U4412</f>
        <v>342</v>
      </c>
      <c r="W4412" s="11">
        <f>W4411+SUM(S4412:T4412)</f>
        <v>15.069997787475575</v>
      </c>
      <c r="X4412" s="12">
        <f t="shared" si="754"/>
        <v>4.4064321016010453E-2</v>
      </c>
      <c r="Y4412" s="13">
        <f>IF(AND(P4412&gt;1,E4412=1),1/K4412*K4412-1/K4412,IF(P4412&lt;1,0,-1/K4412))</f>
        <v>0</v>
      </c>
      <c r="Z4412" s="13">
        <f>IF(AND(Q4412&gt;1,E4412=0),1/L4412*L4412-1/L4412,IF(Q4412&lt;1,0,-1/L4412))</f>
        <v>0.42528735947177299</v>
      </c>
      <c r="AA4412" s="13">
        <f>IF(P4412&gt;1,1/K4412)+IF(Q4412&gt;1,1/L4412)</f>
        <v>0.57471264052822701</v>
      </c>
      <c r="AB4412" s="13">
        <f>AB4411+AA4412</f>
        <v>149.14632606458397</v>
      </c>
      <c r="AC4412" s="13">
        <f>AC4411+SUM(Y4412:Z4412)</f>
        <v>14.853673935415932</v>
      </c>
      <c r="AD4412" s="14">
        <f t="shared" si="755"/>
        <v>9.9591282784826568E-2</v>
      </c>
      <c r="AE4412" s="15">
        <f>IF(AND(P4412&gt;1,E4412=1),1/(2*K4412*(1-H4412))*K4412-1/(2*K4412*(1-H4412)),IF(P4412&lt;1,0,-1/(2*K4412*(1-H4412))))</f>
        <v>0</v>
      </c>
      <c r="AF4412" s="15">
        <f>IF(AND(Q4412&gt;1,E4412=0),1/(2*L4412*(1-I4412))*L4412-1/(2*L4412*(1-I4412)),IF(Q4412&lt;1,0,-1/(2*L4412*(1-I4412))))</f>
        <v>0.66842497084118047</v>
      </c>
      <c r="AG4412" s="15">
        <f>IF(P4412&gt;1,1/(2*K4412*(1-H4412)),0)+IF(Q4412&gt;1,1/(2*L4412*(1-I4412)),0)</f>
        <v>0.90327697598224699</v>
      </c>
      <c r="AH4412" s="15">
        <f>AH4411+AG4412</f>
        <v>190.43458913085814</v>
      </c>
      <c r="AI4412" s="15">
        <f>AI4411+SUM(AE4412:AF4412)</f>
        <v>23.729894668231911</v>
      </c>
      <c r="AJ4412" s="16">
        <f t="shared" si="756"/>
        <v>0.12460916252942782</v>
      </c>
      <c r="AK4412" s="17">
        <f>IF(AND(P4412&gt;1,E4412=1),(P4412-1)/(K4412-1)*K4412-(P4412-1)/(K4412-1),IF(P4412&lt;1,0,-(P4412-1)/(K4412-1)))</f>
        <v>0</v>
      </c>
      <c r="AL4412" s="17">
        <f>IF(AND(Q4412&gt;1,E4412=0),(Q4412-1)/(L4412-1)*L4412-(Q4412-1)/(L4412-1),IF(Q4412&lt;1,0,-(Q4412-1)/(L4412-1)))</f>
        <v>0.18645994010644507</v>
      </c>
      <c r="AM4412" s="17">
        <f>IF(P4412&gt;1,(P4412-1)/(K4412-1),0)+IF(Q4412&gt;1,(Q4412-1)/(L4412-1),0)</f>
        <v>0.25197288878843938</v>
      </c>
      <c r="AN4412" s="17">
        <f>AN4411+AM4412</f>
        <v>64.275614051183453</v>
      </c>
      <c r="AO4412" s="17">
        <f>AO4411+SUM(AK4412:AL4412)</f>
        <v>3.5187065618973463</v>
      </c>
      <c r="AP4412" s="19">
        <f t="shared" si="757"/>
        <v>5.4744036503414147E-2</v>
      </c>
      <c r="AR4412" s="20">
        <f t="shared" si="758"/>
        <v>1</v>
      </c>
      <c r="AV4412" s="21"/>
      <c r="AW4412" s="21"/>
      <c r="AX4412" s="21"/>
      <c r="AY4412" s="21"/>
    </row>
    <row r="4413" spans="1:51" s="5" customFormat="1" hidden="1" outlineLevel="1" x14ac:dyDescent="0.2">
      <c r="A4413" s="33"/>
      <c r="D4413" s="5">
        <v>14423</v>
      </c>
      <c r="E4413" s="5">
        <v>1</v>
      </c>
      <c r="G4413" s="6">
        <f>IF(AND(H4413&gt;0.5,E4413=1),1,0)+IF(AND(H4413&lt;0.5,E4413=0),1,0)</f>
        <v>1</v>
      </c>
      <c r="H4413" s="7">
        <v>0.73606008651866395</v>
      </c>
      <c r="I4413" s="7">
        <f t="shared" si="749"/>
        <v>0.26393991348133605</v>
      </c>
      <c r="K4413" s="8">
        <v>1.0599999427795399</v>
      </c>
      <c r="L4413" s="8">
        <v>14.5</v>
      </c>
      <c r="M4413" s="9">
        <f t="shared" si="750"/>
        <v>0.94339627734110287</v>
      </c>
      <c r="N4413" s="9">
        <f t="shared" si="751"/>
        <v>6.8965517241379309E-2</v>
      </c>
      <c r="P4413" s="10">
        <f t="shared" si="752"/>
        <v>0</v>
      </c>
      <c r="Q4413" s="10">
        <f t="shared" si="753"/>
        <v>0</v>
      </c>
      <c r="S4413" s="11">
        <f>IF(AND(P4413&gt;1,E4413=1),K4413-1,IF(P4413&lt;1,0,-1))</f>
        <v>0</v>
      </c>
      <c r="T4413" s="11">
        <f>IF(AND(Q4413&gt;1,E4413=0),L4413-1,IF(Q4413&lt;1,0,-1))</f>
        <v>0</v>
      </c>
      <c r="U4413" s="11">
        <f t="shared" si="759"/>
        <v>0</v>
      </c>
      <c r="V4413" s="11">
        <f>V4412+U4413</f>
        <v>342</v>
      </c>
      <c r="W4413" s="11">
        <f>W4412+SUM(S4413:T4413)</f>
        <v>15.069997787475575</v>
      </c>
      <c r="X4413" s="12">
        <f t="shared" si="754"/>
        <v>4.4064321016010453E-2</v>
      </c>
      <c r="Y4413" s="13">
        <f>IF(AND(P4413&gt;1,E4413=1),1/K4413*K4413-1/K4413,IF(P4413&lt;1,0,-1/K4413))</f>
        <v>0</v>
      </c>
      <c r="Z4413" s="13">
        <f>IF(AND(Q4413&gt;1,E4413=0),1/L4413*L4413-1/L4413,IF(Q4413&lt;1,0,-1/L4413))</f>
        <v>0</v>
      </c>
      <c r="AA4413" s="13">
        <f>IF(P4413&gt;1,1/K4413)+IF(Q4413&gt;1,1/L4413)</f>
        <v>0</v>
      </c>
      <c r="AB4413" s="13">
        <f>AB4412+AA4413</f>
        <v>149.14632606458397</v>
      </c>
      <c r="AC4413" s="13">
        <f>AC4412+SUM(Y4413:Z4413)</f>
        <v>14.853673935415932</v>
      </c>
      <c r="AD4413" s="14">
        <f t="shared" si="755"/>
        <v>9.9591282784826568E-2</v>
      </c>
      <c r="AE4413" s="15">
        <f>IF(AND(P4413&gt;1,E4413=1),1/(2*K4413*(1-H4413))*K4413-1/(2*K4413*(1-H4413)),IF(P4413&lt;1,0,-1/(2*K4413*(1-H4413))))</f>
        <v>0</v>
      </c>
      <c r="AF4413" s="15">
        <f>IF(AND(Q4413&gt;1,E4413=0),1/(2*L4413*(1-I4413))*L4413-1/(2*L4413*(1-I4413)),IF(Q4413&lt;1,0,-1/(2*L4413*(1-I4413))))</f>
        <v>0</v>
      </c>
      <c r="AG4413" s="15">
        <f>IF(P4413&gt;1,1/(2*K4413*(1-H4413)),0)+IF(Q4413&gt;1,1/(2*L4413*(1-I4413)),0)</f>
        <v>0</v>
      </c>
      <c r="AH4413" s="15">
        <f>AH4412+AG4413</f>
        <v>190.43458913085814</v>
      </c>
      <c r="AI4413" s="15">
        <f>AI4412+SUM(AE4413:AF4413)</f>
        <v>23.729894668231911</v>
      </c>
      <c r="AJ4413" s="16">
        <f t="shared" si="756"/>
        <v>0.12460916252942782</v>
      </c>
      <c r="AK4413" s="17">
        <f>IF(AND(P4413&gt;1,E4413=1),(P4413-1)/(K4413-1)*K4413-(P4413-1)/(K4413-1),IF(P4413&lt;1,0,-(P4413-1)/(K4413-1)))</f>
        <v>0</v>
      </c>
      <c r="AL4413" s="17">
        <f>IF(AND(Q4413&gt;1,E4413=0),(Q4413-1)/(L4413-1)*L4413-(Q4413-1)/(L4413-1),IF(Q4413&lt;1,0,-(Q4413-1)/(L4413-1)))</f>
        <v>0</v>
      </c>
      <c r="AM4413" s="17">
        <f>IF(P4413&gt;1,(P4413-1)/(K4413-1),0)+IF(Q4413&gt;1,(Q4413-1)/(L4413-1),0)</f>
        <v>0</v>
      </c>
      <c r="AN4413" s="17">
        <f>AN4412+AM4413</f>
        <v>64.275614051183453</v>
      </c>
      <c r="AO4413" s="17">
        <f>AO4412+SUM(AK4413:AL4413)</f>
        <v>3.5187065618973463</v>
      </c>
      <c r="AP4413" s="19">
        <f t="shared" si="757"/>
        <v>5.4744036503414147E-2</v>
      </c>
      <c r="AR4413" s="20">
        <f t="shared" si="758"/>
        <v>0</v>
      </c>
      <c r="AV4413" s="21"/>
      <c r="AW4413" s="21"/>
      <c r="AX4413" s="21"/>
      <c r="AY4413" s="21"/>
    </row>
    <row r="4414" spans="1:51" s="5" customFormat="1" hidden="1" outlineLevel="1" x14ac:dyDescent="0.2">
      <c r="A4414" s="33"/>
      <c r="D4414" s="5">
        <v>14424</v>
      </c>
      <c r="E4414" s="5">
        <v>0</v>
      </c>
      <c r="G4414" s="6">
        <f>IF(AND(H4414&gt;0.5,E4414=1),1,0)+IF(AND(H4414&lt;0.5,E4414=0),1,0)</f>
        <v>1</v>
      </c>
      <c r="H4414" s="7">
        <v>0.28294646340414098</v>
      </c>
      <c r="I4414" s="7">
        <f t="shared" si="749"/>
        <v>0.71705353659585902</v>
      </c>
      <c r="K4414" s="8">
        <v>12.25</v>
      </c>
      <c r="L4414" s="8">
        <v>1.0599999427795399</v>
      </c>
      <c r="M4414" s="9">
        <f t="shared" si="750"/>
        <v>8.1632653061224483E-2</v>
      </c>
      <c r="N4414" s="9">
        <f t="shared" si="751"/>
        <v>0.94339627734110287</v>
      </c>
      <c r="P4414" s="10">
        <f t="shared" si="752"/>
        <v>0</v>
      </c>
      <c r="Q4414" s="10">
        <f t="shared" si="753"/>
        <v>0</v>
      </c>
      <c r="S4414" s="11">
        <f>IF(AND(P4414&gt;1,E4414=1),K4414-1,IF(P4414&lt;1,0,-1))</f>
        <v>0</v>
      </c>
      <c r="T4414" s="11">
        <f>IF(AND(Q4414&gt;1,E4414=0),L4414-1,IF(Q4414&lt;1,0,-1))</f>
        <v>0</v>
      </c>
      <c r="U4414" s="11">
        <f t="shared" si="759"/>
        <v>0</v>
      </c>
      <c r="V4414" s="11">
        <f>V4413+U4414</f>
        <v>342</v>
      </c>
      <c r="W4414" s="11">
        <f>W4413+SUM(S4414:T4414)</f>
        <v>15.069997787475575</v>
      </c>
      <c r="X4414" s="12">
        <f t="shared" si="754"/>
        <v>4.4064321016010453E-2</v>
      </c>
      <c r="Y4414" s="13">
        <f>IF(AND(P4414&gt;1,E4414=1),1/K4414*K4414-1/K4414,IF(P4414&lt;1,0,-1/K4414))</f>
        <v>0</v>
      </c>
      <c r="Z4414" s="13">
        <f>IF(AND(Q4414&gt;1,E4414=0),1/L4414*L4414-1/L4414,IF(Q4414&lt;1,0,-1/L4414))</f>
        <v>0</v>
      </c>
      <c r="AA4414" s="13">
        <f>IF(P4414&gt;1,1/K4414)+IF(Q4414&gt;1,1/L4414)</f>
        <v>0</v>
      </c>
      <c r="AB4414" s="13">
        <f>AB4413+AA4414</f>
        <v>149.14632606458397</v>
      </c>
      <c r="AC4414" s="13">
        <f>AC4413+SUM(Y4414:Z4414)</f>
        <v>14.853673935415932</v>
      </c>
      <c r="AD4414" s="14">
        <f t="shared" si="755"/>
        <v>9.9591282784826568E-2</v>
      </c>
      <c r="AE4414" s="15">
        <f>IF(AND(P4414&gt;1,E4414=1),1/(2*K4414*(1-H4414))*K4414-1/(2*K4414*(1-H4414)),IF(P4414&lt;1,0,-1/(2*K4414*(1-H4414))))</f>
        <v>0</v>
      </c>
      <c r="AF4414" s="15">
        <f>IF(AND(Q4414&gt;1,E4414=0),1/(2*L4414*(1-I4414))*L4414-1/(2*L4414*(1-I4414)),IF(Q4414&lt;1,0,-1/(2*L4414*(1-I4414))))</f>
        <v>0</v>
      </c>
      <c r="AG4414" s="15">
        <f>IF(P4414&gt;1,1/(2*K4414*(1-H4414)),0)+IF(Q4414&gt;1,1/(2*L4414*(1-I4414)),0)</f>
        <v>0</v>
      </c>
      <c r="AH4414" s="15">
        <f>AH4413+AG4414</f>
        <v>190.43458913085814</v>
      </c>
      <c r="AI4414" s="15">
        <f>AI4413+SUM(AE4414:AF4414)</f>
        <v>23.729894668231911</v>
      </c>
      <c r="AJ4414" s="16">
        <f t="shared" si="756"/>
        <v>0.12460916252942782</v>
      </c>
      <c r="AK4414" s="17">
        <f>IF(AND(P4414&gt;1,E4414=1),(P4414-1)/(K4414-1)*K4414-(P4414-1)/(K4414-1),IF(P4414&lt;1,0,-(P4414-1)/(K4414-1)))</f>
        <v>0</v>
      </c>
      <c r="AL4414" s="17">
        <f>IF(AND(Q4414&gt;1,E4414=0),(Q4414-1)/(L4414-1)*L4414-(Q4414-1)/(L4414-1),IF(Q4414&lt;1,0,-(Q4414-1)/(L4414-1)))</f>
        <v>0</v>
      </c>
      <c r="AM4414" s="17">
        <f>IF(P4414&gt;1,(P4414-1)/(K4414-1),0)+IF(Q4414&gt;1,(Q4414-1)/(L4414-1),0)</f>
        <v>0</v>
      </c>
      <c r="AN4414" s="17">
        <f>AN4413+AM4414</f>
        <v>64.275614051183453</v>
      </c>
      <c r="AO4414" s="17">
        <f>AO4413+SUM(AK4414:AL4414)</f>
        <v>3.5187065618973463</v>
      </c>
      <c r="AP4414" s="19">
        <f t="shared" si="757"/>
        <v>5.4744036503414147E-2</v>
      </c>
      <c r="AR4414" s="20">
        <f t="shared" si="758"/>
        <v>0</v>
      </c>
      <c r="AV4414" s="21"/>
      <c r="AW4414" s="21"/>
      <c r="AX4414" s="21"/>
      <c r="AY4414" s="21"/>
    </row>
    <row r="4415" spans="1:51" s="5" customFormat="1" hidden="1" outlineLevel="1" x14ac:dyDescent="0.2">
      <c r="A4415" s="33"/>
      <c r="D4415" s="5">
        <v>14425</v>
      </c>
      <c r="E4415" s="5">
        <v>0</v>
      </c>
      <c r="G4415" s="6">
        <f>IF(AND(H4415&gt;0.5,E4415=1),1,0)+IF(AND(H4415&lt;0.5,E4415=0),1,0)</f>
        <v>1</v>
      </c>
      <c r="H4415" s="7">
        <v>0.40488259885771899</v>
      </c>
      <c r="I4415" s="7">
        <f t="shared" si="749"/>
        <v>0.59511740114228107</v>
      </c>
      <c r="K4415" s="8">
        <v>2.4200000762939502</v>
      </c>
      <c r="L4415" s="8">
        <v>1.6499999761581401</v>
      </c>
      <c r="M4415" s="9">
        <f t="shared" si="750"/>
        <v>0.41322312746841955</v>
      </c>
      <c r="N4415" s="9">
        <f t="shared" si="751"/>
        <v>0.60606061481794682</v>
      </c>
      <c r="P4415" s="10">
        <f t="shared" si="752"/>
        <v>0</v>
      </c>
      <c r="Q4415" s="10">
        <f t="shared" si="753"/>
        <v>0</v>
      </c>
      <c r="S4415" s="11">
        <f>IF(AND(P4415&gt;1,E4415=1),K4415-1,IF(P4415&lt;1,0,-1))</f>
        <v>0</v>
      </c>
      <c r="T4415" s="11">
        <f>IF(AND(Q4415&gt;1,E4415=0),L4415-1,IF(Q4415&lt;1,0,-1))</f>
        <v>0</v>
      </c>
      <c r="U4415" s="11">
        <f t="shared" si="759"/>
        <v>0</v>
      </c>
      <c r="V4415" s="11">
        <f>V4414+U4415</f>
        <v>342</v>
      </c>
      <c r="W4415" s="11">
        <f>W4414+SUM(S4415:T4415)</f>
        <v>15.069997787475575</v>
      </c>
      <c r="X4415" s="12">
        <f t="shared" si="754"/>
        <v>4.4064321016010453E-2</v>
      </c>
      <c r="Y4415" s="13">
        <f>IF(AND(P4415&gt;1,E4415=1),1/K4415*K4415-1/K4415,IF(P4415&lt;1,0,-1/K4415))</f>
        <v>0</v>
      </c>
      <c r="Z4415" s="13">
        <f>IF(AND(Q4415&gt;1,E4415=0),1/L4415*L4415-1/L4415,IF(Q4415&lt;1,0,-1/L4415))</f>
        <v>0</v>
      </c>
      <c r="AA4415" s="13">
        <f>IF(P4415&gt;1,1/K4415)+IF(Q4415&gt;1,1/L4415)</f>
        <v>0</v>
      </c>
      <c r="AB4415" s="13">
        <f>AB4414+AA4415</f>
        <v>149.14632606458397</v>
      </c>
      <c r="AC4415" s="13">
        <f>AC4414+SUM(Y4415:Z4415)</f>
        <v>14.853673935415932</v>
      </c>
      <c r="AD4415" s="14">
        <f t="shared" si="755"/>
        <v>9.9591282784826568E-2</v>
      </c>
      <c r="AE4415" s="15">
        <f>IF(AND(P4415&gt;1,E4415=1),1/(2*K4415*(1-H4415))*K4415-1/(2*K4415*(1-H4415)),IF(P4415&lt;1,0,-1/(2*K4415*(1-H4415))))</f>
        <v>0</v>
      </c>
      <c r="AF4415" s="15">
        <f>IF(AND(Q4415&gt;1,E4415=0),1/(2*L4415*(1-I4415))*L4415-1/(2*L4415*(1-I4415)),IF(Q4415&lt;1,0,-1/(2*L4415*(1-I4415))))</f>
        <v>0</v>
      </c>
      <c r="AG4415" s="15">
        <f>IF(P4415&gt;1,1/(2*K4415*(1-H4415)),0)+IF(Q4415&gt;1,1/(2*L4415*(1-I4415)),0)</f>
        <v>0</v>
      </c>
      <c r="AH4415" s="15">
        <f>AH4414+AG4415</f>
        <v>190.43458913085814</v>
      </c>
      <c r="AI4415" s="15">
        <f>AI4414+SUM(AE4415:AF4415)</f>
        <v>23.729894668231911</v>
      </c>
      <c r="AJ4415" s="16">
        <f t="shared" si="756"/>
        <v>0.12460916252942782</v>
      </c>
      <c r="AK4415" s="17">
        <f>IF(AND(P4415&gt;1,E4415=1),(P4415-1)/(K4415-1)*K4415-(P4415-1)/(K4415-1),IF(P4415&lt;1,0,-(P4415-1)/(K4415-1)))</f>
        <v>0</v>
      </c>
      <c r="AL4415" s="17">
        <f>IF(AND(Q4415&gt;1,E4415=0),(Q4415-1)/(L4415-1)*L4415-(Q4415-1)/(L4415-1),IF(Q4415&lt;1,0,-(Q4415-1)/(L4415-1)))</f>
        <v>0</v>
      </c>
      <c r="AM4415" s="17">
        <f>IF(P4415&gt;1,(P4415-1)/(K4415-1),0)+IF(Q4415&gt;1,(Q4415-1)/(L4415-1),0)</f>
        <v>0</v>
      </c>
      <c r="AN4415" s="17">
        <f>AN4414+AM4415</f>
        <v>64.275614051183453</v>
      </c>
      <c r="AO4415" s="17">
        <f>AO4414+SUM(AK4415:AL4415)</f>
        <v>3.5187065618973463</v>
      </c>
      <c r="AP4415" s="19">
        <f t="shared" si="757"/>
        <v>5.4744036503414147E-2</v>
      </c>
      <c r="AR4415" s="20">
        <f t="shared" si="758"/>
        <v>0</v>
      </c>
      <c r="AV4415" s="21"/>
      <c r="AW4415" s="21"/>
      <c r="AX4415" s="21"/>
      <c r="AY4415" s="21"/>
    </row>
    <row r="4416" spans="1:51" s="5" customFormat="1" hidden="1" outlineLevel="1" x14ac:dyDescent="0.2">
      <c r="A4416" s="33"/>
      <c r="D4416" s="5">
        <v>14426</v>
      </c>
      <c r="E4416" s="5">
        <v>1</v>
      </c>
      <c r="G4416" s="6">
        <f>IF(AND(H4416&gt;0.5,E4416=1),1,0)+IF(AND(H4416&lt;0.5,E4416=0),1,0)</f>
        <v>1</v>
      </c>
      <c r="H4416" s="7">
        <v>0.66586718361925101</v>
      </c>
      <c r="I4416" s="7">
        <f t="shared" si="749"/>
        <v>0.33413281638074899</v>
      </c>
      <c r="K4416" s="8">
        <v>1.5299999713897701</v>
      </c>
      <c r="L4416" s="8">
        <v>2.7999999523162802</v>
      </c>
      <c r="M4416" s="9">
        <f t="shared" si="750"/>
        <v>0.65359478346372357</v>
      </c>
      <c r="N4416" s="9">
        <f t="shared" si="751"/>
        <v>0.35714286322496436</v>
      </c>
      <c r="P4416" s="10">
        <f t="shared" si="752"/>
        <v>0</v>
      </c>
      <c r="Q4416" s="10">
        <f t="shared" si="753"/>
        <v>0</v>
      </c>
      <c r="S4416" s="11">
        <f>IF(AND(P4416&gt;1,E4416=1),K4416-1,IF(P4416&lt;1,0,-1))</f>
        <v>0</v>
      </c>
      <c r="T4416" s="11">
        <f>IF(AND(Q4416&gt;1,E4416=0),L4416-1,IF(Q4416&lt;1,0,-1))</f>
        <v>0</v>
      </c>
      <c r="U4416" s="11">
        <f t="shared" si="759"/>
        <v>0</v>
      </c>
      <c r="V4416" s="11">
        <f>V4415+U4416</f>
        <v>342</v>
      </c>
      <c r="W4416" s="11">
        <f>W4415+SUM(S4416:T4416)</f>
        <v>15.069997787475575</v>
      </c>
      <c r="X4416" s="12">
        <f t="shared" si="754"/>
        <v>4.4064321016010453E-2</v>
      </c>
      <c r="Y4416" s="13">
        <f>IF(AND(P4416&gt;1,E4416=1),1/K4416*K4416-1/K4416,IF(P4416&lt;1,0,-1/K4416))</f>
        <v>0</v>
      </c>
      <c r="Z4416" s="13">
        <f>IF(AND(Q4416&gt;1,E4416=0),1/L4416*L4416-1/L4416,IF(Q4416&lt;1,0,-1/L4416))</f>
        <v>0</v>
      </c>
      <c r="AA4416" s="13">
        <f>IF(P4416&gt;1,1/K4416)+IF(Q4416&gt;1,1/L4416)</f>
        <v>0</v>
      </c>
      <c r="AB4416" s="13">
        <f>AB4415+AA4416</f>
        <v>149.14632606458397</v>
      </c>
      <c r="AC4416" s="13">
        <f>AC4415+SUM(Y4416:Z4416)</f>
        <v>14.853673935415932</v>
      </c>
      <c r="AD4416" s="14">
        <f t="shared" si="755"/>
        <v>9.9591282784826568E-2</v>
      </c>
      <c r="AE4416" s="15">
        <f>IF(AND(P4416&gt;1,E4416=1),1/(2*K4416*(1-H4416))*K4416-1/(2*K4416*(1-H4416)),IF(P4416&lt;1,0,-1/(2*K4416*(1-H4416))))</f>
        <v>0</v>
      </c>
      <c r="AF4416" s="15">
        <f>IF(AND(Q4416&gt;1,E4416=0),1/(2*L4416*(1-I4416))*L4416-1/(2*L4416*(1-I4416)),IF(Q4416&lt;1,0,-1/(2*L4416*(1-I4416))))</f>
        <v>0</v>
      </c>
      <c r="AG4416" s="15">
        <f>IF(P4416&gt;1,1/(2*K4416*(1-H4416)),0)+IF(Q4416&gt;1,1/(2*L4416*(1-I4416)),0)</f>
        <v>0</v>
      </c>
      <c r="AH4416" s="15">
        <f>AH4415+AG4416</f>
        <v>190.43458913085814</v>
      </c>
      <c r="AI4416" s="15">
        <f>AI4415+SUM(AE4416:AF4416)</f>
        <v>23.729894668231911</v>
      </c>
      <c r="AJ4416" s="16">
        <f t="shared" si="756"/>
        <v>0.12460916252942782</v>
      </c>
      <c r="AK4416" s="17">
        <f>IF(AND(P4416&gt;1,E4416=1),(P4416-1)/(K4416-1)*K4416-(P4416-1)/(K4416-1),IF(P4416&lt;1,0,-(P4416-1)/(K4416-1)))</f>
        <v>0</v>
      </c>
      <c r="AL4416" s="17">
        <f>IF(AND(Q4416&gt;1,E4416=0),(Q4416-1)/(L4416-1)*L4416-(Q4416-1)/(L4416-1),IF(Q4416&lt;1,0,-(Q4416-1)/(L4416-1)))</f>
        <v>0</v>
      </c>
      <c r="AM4416" s="17">
        <f>IF(P4416&gt;1,(P4416-1)/(K4416-1),0)+IF(Q4416&gt;1,(Q4416-1)/(L4416-1),0)</f>
        <v>0</v>
      </c>
      <c r="AN4416" s="17">
        <f>AN4415+AM4416</f>
        <v>64.275614051183453</v>
      </c>
      <c r="AO4416" s="17">
        <f>AO4415+SUM(AK4416:AL4416)</f>
        <v>3.5187065618973463</v>
      </c>
      <c r="AP4416" s="19">
        <f t="shared" si="757"/>
        <v>5.4744036503414147E-2</v>
      </c>
      <c r="AR4416" s="20">
        <f t="shared" si="758"/>
        <v>0</v>
      </c>
      <c r="AV4416" s="21"/>
      <c r="AW4416" s="21"/>
      <c r="AX4416" s="21"/>
      <c r="AY4416" s="21"/>
    </row>
    <row r="4417" spans="1:51" s="5" customFormat="1" hidden="1" outlineLevel="1" x14ac:dyDescent="0.2">
      <c r="A4417" s="33"/>
      <c r="D4417" s="5">
        <v>14427</v>
      </c>
      <c r="E4417" s="5">
        <v>1</v>
      </c>
      <c r="G4417" s="6">
        <f>IF(AND(H4417&gt;0.5,E4417=1),1,0)+IF(AND(H4417&lt;0.5,E4417=0),1,0)</f>
        <v>1</v>
      </c>
      <c r="H4417" s="7">
        <v>0.69061222962197999</v>
      </c>
      <c r="I4417" s="7">
        <f t="shared" si="749"/>
        <v>0.30938777037802001</v>
      </c>
      <c r="K4417" s="8">
        <v>1.37000000476837</v>
      </c>
      <c r="L4417" s="8">
        <v>3.53999996185303</v>
      </c>
      <c r="M4417" s="9">
        <f t="shared" si="750"/>
        <v>0.72992700475871386</v>
      </c>
      <c r="N4417" s="9">
        <f t="shared" si="751"/>
        <v>0.28248587875027692</v>
      </c>
      <c r="P4417" s="10">
        <f t="shared" si="752"/>
        <v>0</v>
      </c>
      <c r="Q4417" s="10">
        <f t="shared" si="753"/>
        <v>0</v>
      </c>
      <c r="S4417" s="11">
        <f>IF(AND(P4417&gt;1,E4417=1),K4417-1,IF(P4417&lt;1,0,-1))</f>
        <v>0</v>
      </c>
      <c r="T4417" s="11">
        <f>IF(AND(Q4417&gt;1,E4417=0),L4417-1,IF(Q4417&lt;1,0,-1))</f>
        <v>0</v>
      </c>
      <c r="U4417" s="11">
        <f t="shared" si="759"/>
        <v>0</v>
      </c>
      <c r="V4417" s="11">
        <f>V4416+U4417</f>
        <v>342</v>
      </c>
      <c r="W4417" s="11">
        <f>W4416+SUM(S4417:T4417)</f>
        <v>15.069997787475575</v>
      </c>
      <c r="X4417" s="12">
        <f t="shared" si="754"/>
        <v>4.4064321016010453E-2</v>
      </c>
      <c r="Y4417" s="13">
        <f>IF(AND(P4417&gt;1,E4417=1),1/K4417*K4417-1/K4417,IF(P4417&lt;1,0,-1/K4417))</f>
        <v>0</v>
      </c>
      <c r="Z4417" s="13">
        <f>IF(AND(Q4417&gt;1,E4417=0),1/L4417*L4417-1/L4417,IF(Q4417&lt;1,0,-1/L4417))</f>
        <v>0</v>
      </c>
      <c r="AA4417" s="13">
        <f>IF(P4417&gt;1,1/K4417)+IF(Q4417&gt;1,1/L4417)</f>
        <v>0</v>
      </c>
      <c r="AB4417" s="13">
        <f>AB4416+AA4417</f>
        <v>149.14632606458397</v>
      </c>
      <c r="AC4417" s="13">
        <f>AC4416+SUM(Y4417:Z4417)</f>
        <v>14.853673935415932</v>
      </c>
      <c r="AD4417" s="14">
        <f t="shared" si="755"/>
        <v>9.9591282784826568E-2</v>
      </c>
      <c r="AE4417" s="15">
        <f>IF(AND(P4417&gt;1,E4417=1),1/(2*K4417*(1-H4417))*K4417-1/(2*K4417*(1-H4417)),IF(P4417&lt;1,0,-1/(2*K4417*(1-H4417))))</f>
        <v>0</v>
      </c>
      <c r="AF4417" s="15">
        <f>IF(AND(Q4417&gt;1,E4417=0),1/(2*L4417*(1-I4417))*L4417-1/(2*L4417*(1-I4417)),IF(Q4417&lt;1,0,-1/(2*L4417*(1-I4417))))</f>
        <v>0</v>
      </c>
      <c r="AG4417" s="15">
        <f>IF(P4417&gt;1,1/(2*K4417*(1-H4417)),0)+IF(Q4417&gt;1,1/(2*L4417*(1-I4417)),0)</f>
        <v>0</v>
      </c>
      <c r="AH4417" s="15">
        <f>AH4416+AG4417</f>
        <v>190.43458913085814</v>
      </c>
      <c r="AI4417" s="15">
        <f>AI4416+SUM(AE4417:AF4417)</f>
        <v>23.729894668231911</v>
      </c>
      <c r="AJ4417" s="16">
        <f t="shared" si="756"/>
        <v>0.12460916252942782</v>
      </c>
      <c r="AK4417" s="17">
        <f>IF(AND(P4417&gt;1,E4417=1),(P4417-1)/(K4417-1)*K4417-(P4417-1)/(K4417-1),IF(P4417&lt;1,0,-(P4417-1)/(K4417-1)))</f>
        <v>0</v>
      </c>
      <c r="AL4417" s="17">
        <f>IF(AND(Q4417&gt;1,E4417=0),(Q4417-1)/(L4417-1)*L4417-(Q4417-1)/(L4417-1),IF(Q4417&lt;1,0,-(Q4417-1)/(L4417-1)))</f>
        <v>0</v>
      </c>
      <c r="AM4417" s="17">
        <f>IF(P4417&gt;1,(P4417-1)/(K4417-1),0)+IF(Q4417&gt;1,(Q4417-1)/(L4417-1),0)</f>
        <v>0</v>
      </c>
      <c r="AN4417" s="17">
        <f>AN4416+AM4417</f>
        <v>64.275614051183453</v>
      </c>
      <c r="AO4417" s="17">
        <f>AO4416+SUM(AK4417:AL4417)</f>
        <v>3.5187065618973463</v>
      </c>
      <c r="AP4417" s="19">
        <f t="shared" si="757"/>
        <v>5.4744036503414147E-2</v>
      </c>
      <c r="AR4417" s="20">
        <f t="shared" si="758"/>
        <v>0</v>
      </c>
      <c r="AV4417" s="21"/>
      <c r="AW4417" s="21"/>
      <c r="AX4417" s="21"/>
      <c r="AY4417" s="21"/>
    </row>
    <row r="4418" spans="1:51" s="5" customFormat="1" hidden="1" outlineLevel="1" x14ac:dyDescent="0.2">
      <c r="A4418" s="33"/>
      <c r="D4418" s="5">
        <v>14428</v>
      </c>
      <c r="E4418" s="5">
        <v>0</v>
      </c>
      <c r="G4418" s="6">
        <f>IF(AND(H4418&gt;0.5,E4418=1),1,0)+IF(AND(H4418&lt;0.5,E4418=0),1,0)</f>
        <v>0</v>
      </c>
      <c r="H4418" s="7">
        <v>0.567914800716525</v>
      </c>
      <c r="I4418" s="7">
        <f t="shared" ref="I4418:I4481" si="760">MAX(1-H4418,0.001)</f>
        <v>0.432085199283475</v>
      </c>
      <c r="K4418" s="8">
        <v>1.9299999475479099</v>
      </c>
      <c r="L4418" s="8">
        <v>2.0599999427795401</v>
      </c>
      <c r="M4418" s="9">
        <f t="shared" si="750"/>
        <v>0.51813472910738312</v>
      </c>
      <c r="N4418" s="9">
        <f t="shared" si="751"/>
        <v>0.48543690668782674</v>
      </c>
      <c r="P4418" s="10">
        <f t="shared" si="752"/>
        <v>0</v>
      </c>
      <c r="Q4418" s="10">
        <f t="shared" si="753"/>
        <v>0</v>
      </c>
      <c r="S4418" s="11">
        <f>IF(AND(P4418&gt;1,E4418=1),K4418-1,IF(P4418&lt;1,0,-1))</f>
        <v>0</v>
      </c>
      <c r="T4418" s="11">
        <f>IF(AND(Q4418&gt;1,E4418=0),L4418-1,IF(Q4418&lt;1,0,-1))</f>
        <v>0</v>
      </c>
      <c r="U4418" s="11">
        <f t="shared" si="759"/>
        <v>0</v>
      </c>
      <c r="V4418" s="11">
        <f>V4417+U4418</f>
        <v>342</v>
      </c>
      <c r="W4418" s="11">
        <f>W4417+SUM(S4418:T4418)</f>
        <v>15.069997787475575</v>
      </c>
      <c r="X4418" s="12">
        <f t="shared" si="754"/>
        <v>4.4064321016010453E-2</v>
      </c>
      <c r="Y4418" s="13">
        <f>IF(AND(P4418&gt;1,E4418=1),1/K4418*K4418-1/K4418,IF(P4418&lt;1,0,-1/K4418))</f>
        <v>0</v>
      </c>
      <c r="Z4418" s="13">
        <f>IF(AND(Q4418&gt;1,E4418=0),1/L4418*L4418-1/L4418,IF(Q4418&lt;1,0,-1/L4418))</f>
        <v>0</v>
      </c>
      <c r="AA4418" s="13">
        <f>IF(P4418&gt;1,1/K4418)+IF(Q4418&gt;1,1/L4418)</f>
        <v>0</v>
      </c>
      <c r="AB4418" s="13">
        <f>AB4417+AA4418</f>
        <v>149.14632606458397</v>
      </c>
      <c r="AC4418" s="13">
        <f>AC4417+SUM(Y4418:Z4418)</f>
        <v>14.853673935415932</v>
      </c>
      <c r="AD4418" s="14">
        <f t="shared" si="755"/>
        <v>9.9591282784826568E-2</v>
      </c>
      <c r="AE4418" s="15">
        <f>IF(AND(P4418&gt;1,E4418=1),1/(2*K4418*(1-H4418))*K4418-1/(2*K4418*(1-H4418)),IF(P4418&lt;1,0,-1/(2*K4418*(1-H4418))))</f>
        <v>0</v>
      </c>
      <c r="AF4418" s="15">
        <f>IF(AND(Q4418&gt;1,E4418=0),1/(2*L4418*(1-I4418))*L4418-1/(2*L4418*(1-I4418)),IF(Q4418&lt;1,0,-1/(2*L4418*(1-I4418))))</f>
        <v>0</v>
      </c>
      <c r="AG4418" s="15">
        <f>IF(P4418&gt;1,1/(2*K4418*(1-H4418)),0)+IF(Q4418&gt;1,1/(2*L4418*(1-I4418)),0)</f>
        <v>0</v>
      </c>
      <c r="AH4418" s="15">
        <f>AH4417+AG4418</f>
        <v>190.43458913085814</v>
      </c>
      <c r="AI4418" s="15">
        <f>AI4417+SUM(AE4418:AF4418)</f>
        <v>23.729894668231911</v>
      </c>
      <c r="AJ4418" s="16">
        <f t="shared" si="756"/>
        <v>0.12460916252942782</v>
      </c>
      <c r="AK4418" s="17">
        <f>IF(AND(P4418&gt;1,E4418=1),(P4418-1)/(K4418-1)*K4418-(P4418-1)/(K4418-1),IF(P4418&lt;1,0,-(P4418-1)/(K4418-1)))</f>
        <v>0</v>
      </c>
      <c r="AL4418" s="17">
        <f>IF(AND(Q4418&gt;1,E4418=0),(Q4418-1)/(L4418-1)*L4418-(Q4418-1)/(L4418-1),IF(Q4418&lt;1,0,-(Q4418-1)/(L4418-1)))</f>
        <v>0</v>
      </c>
      <c r="AM4418" s="17">
        <f>IF(P4418&gt;1,(P4418-1)/(K4418-1),0)+IF(Q4418&gt;1,(Q4418-1)/(L4418-1),0)</f>
        <v>0</v>
      </c>
      <c r="AN4418" s="17">
        <f>AN4417+AM4418</f>
        <v>64.275614051183453</v>
      </c>
      <c r="AO4418" s="17">
        <f>AO4417+SUM(AK4418:AL4418)</f>
        <v>3.5187065618973463</v>
      </c>
      <c r="AP4418" s="19">
        <f t="shared" si="757"/>
        <v>5.4744036503414147E-2</v>
      </c>
      <c r="AR4418" s="20">
        <f t="shared" si="758"/>
        <v>0</v>
      </c>
      <c r="AV4418" s="21"/>
      <c r="AW4418" s="21"/>
      <c r="AX4418" s="21"/>
      <c r="AY4418" s="21"/>
    </row>
    <row r="4419" spans="1:51" s="5" customFormat="1" hidden="1" outlineLevel="1" x14ac:dyDescent="0.2">
      <c r="A4419" s="33"/>
      <c r="D4419" s="5">
        <v>14429</v>
      </c>
      <c r="E4419" s="5">
        <v>1</v>
      </c>
      <c r="G4419" s="6">
        <f>IF(AND(H4419&gt;0.5,E4419=1),1,0)+IF(AND(H4419&lt;0.5,E4419=0),1,0)</f>
        <v>1</v>
      </c>
      <c r="H4419" s="7">
        <v>0.72833883203415695</v>
      </c>
      <c r="I4419" s="7">
        <f t="shared" si="760"/>
        <v>0.27166116796584305</v>
      </c>
      <c r="K4419" s="8">
        <v>1.1499999761581401</v>
      </c>
      <c r="L4419" s="8">
        <v>6.8000001907348597</v>
      </c>
      <c r="M4419" s="9">
        <f t="shared" ref="M4419:M4482" si="761">1/K4419</f>
        <v>0.86956523541917607</v>
      </c>
      <c r="N4419" s="9">
        <f t="shared" ref="N4419:N4482" si="762">1/L4419</f>
        <v>0.14705881940452303</v>
      </c>
      <c r="P4419" s="10">
        <f t="shared" ref="P4419:P4482" si="763">IF(AND(K4419*H4419&gt;$B$2,H4419&gt;$B$3,M4419&lt;$B$5),K4419*H4419,0)</f>
        <v>0</v>
      </c>
      <c r="Q4419" s="10">
        <f t="shared" ref="Q4419:Q4482" si="764">IF(AND(L4419*I4419&gt;$B$2,I4419&gt;$B$4,N4419&lt;$B$6),L4419*I4419,0)</f>
        <v>0</v>
      </c>
      <c r="S4419" s="11">
        <f>IF(AND(P4419&gt;1,E4419=1),K4419-1,IF(P4419&lt;1,0,-1))</f>
        <v>0</v>
      </c>
      <c r="T4419" s="11">
        <f>IF(AND(Q4419&gt;1,E4419=0),L4419-1,IF(Q4419&lt;1,0,-1))</f>
        <v>0</v>
      </c>
      <c r="U4419" s="11">
        <f t="shared" si="759"/>
        <v>0</v>
      </c>
      <c r="V4419" s="11">
        <f>V4418+U4419</f>
        <v>342</v>
      </c>
      <c r="W4419" s="11">
        <f>W4418+SUM(S4419:T4419)</f>
        <v>15.069997787475575</v>
      </c>
      <c r="X4419" s="12">
        <f t="shared" ref="X4419:X4482" si="765">IFERROR(W4419/V4419,"-")</f>
        <v>4.4064321016010453E-2</v>
      </c>
      <c r="Y4419" s="13">
        <f>IF(AND(P4419&gt;1,E4419=1),1/K4419*K4419-1/K4419,IF(P4419&lt;1,0,-1/K4419))</f>
        <v>0</v>
      </c>
      <c r="Z4419" s="13">
        <f>IF(AND(Q4419&gt;1,E4419=0),1/L4419*L4419-1/L4419,IF(Q4419&lt;1,0,-1/L4419))</f>
        <v>0</v>
      </c>
      <c r="AA4419" s="13">
        <f>IF(P4419&gt;1,1/K4419)+IF(Q4419&gt;1,1/L4419)</f>
        <v>0</v>
      </c>
      <c r="AB4419" s="13">
        <f>AB4418+AA4419</f>
        <v>149.14632606458397</v>
      </c>
      <c r="AC4419" s="13">
        <f>AC4418+SUM(Y4419:Z4419)</f>
        <v>14.853673935415932</v>
      </c>
      <c r="AD4419" s="14">
        <f t="shared" ref="AD4419:AD4482" si="766">IFERROR(AC4419/AB4419,"-")</f>
        <v>9.9591282784826568E-2</v>
      </c>
      <c r="AE4419" s="15">
        <f>IF(AND(P4419&gt;1,E4419=1),1/(2*K4419*(1-H4419))*K4419-1/(2*K4419*(1-H4419)),IF(P4419&lt;1,0,-1/(2*K4419*(1-H4419))))</f>
        <v>0</v>
      </c>
      <c r="AF4419" s="15">
        <f>IF(AND(Q4419&gt;1,E4419=0),1/(2*L4419*(1-I4419))*L4419-1/(2*L4419*(1-I4419)),IF(Q4419&lt;1,0,-1/(2*L4419*(1-I4419))))</f>
        <v>0</v>
      </c>
      <c r="AG4419" s="15">
        <f>IF(P4419&gt;1,1/(2*K4419*(1-H4419)),0)+IF(Q4419&gt;1,1/(2*L4419*(1-I4419)),0)</f>
        <v>0</v>
      </c>
      <c r="AH4419" s="15">
        <f>AH4418+AG4419</f>
        <v>190.43458913085814</v>
      </c>
      <c r="AI4419" s="15">
        <f>AI4418+SUM(AE4419:AF4419)</f>
        <v>23.729894668231911</v>
      </c>
      <c r="AJ4419" s="16">
        <f t="shared" ref="AJ4419:AJ4482" si="767">IFERROR(AI4419/AH4419,"-")</f>
        <v>0.12460916252942782</v>
      </c>
      <c r="AK4419" s="17">
        <f>IF(AND(P4419&gt;1,E4419=1),(P4419-1)/(K4419-1)*K4419-(P4419-1)/(K4419-1),IF(P4419&lt;1,0,-(P4419-1)/(K4419-1)))</f>
        <v>0</v>
      </c>
      <c r="AL4419" s="17">
        <f>IF(AND(Q4419&gt;1,E4419=0),(Q4419-1)/(L4419-1)*L4419-(Q4419-1)/(L4419-1),IF(Q4419&lt;1,0,-(Q4419-1)/(L4419-1)))</f>
        <v>0</v>
      </c>
      <c r="AM4419" s="17">
        <f>IF(P4419&gt;1,(P4419-1)/(K4419-1),0)+IF(Q4419&gt;1,(Q4419-1)/(L4419-1),0)</f>
        <v>0</v>
      </c>
      <c r="AN4419" s="17">
        <f>AN4418+AM4419</f>
        <v>64.275614051183453</v>
      </c>
      <c r="AO4419" s="17">
        <f>AO4418+SUM(AK4419:AL4419)</f>
        <v>3.5187065618973463</v>
      </c>
      <c r="AP4419" s="19">
        <f t="shared" ref="AP4419:AP4482" si="768">IFERROR(AO4419/AN4419,"-")</f>
        <v>5.4744036503414147E-2</v>
      </c>
      <c r="AR4419" s="20">
        <f t="shared" ref="AR4419:AR4482" si="769">IF(U4419&lt;&gt;0,1,0)</f>
        <v>0</v>
      </c>
      <c r="AV4419" s="21"/>
      <c r="AW4419" s="21"/>
      <c r="AX4419" s="21"/>
      <c r="AY4419" s="21"/>
    </row>
    <row r="4420" spans="1:51" s="5" customFormat="1" hidden="1" outlineLevel="1" x14ac:dyDescent="0.2">
      <c r="A4420" s="33"/>
      <c r="D4420" s="5">
        <v>14430</v>
      </c>
      <c r="E4420" s="5">
        <v>0</v>
      </c>
      <c r="G4420" s="6">
        <f>IF(AND(H4420&gt;0.5,E4420=1),1,0)+IF(AND(H4420&lt;0.5,E4420=0),1,0)</f>
        <v>1</v>
      </c>
      <c r="H4420" s="7">
        <v>0.41239388695811902</v>
      </c>
      <c r="I4420" s="7">
        <f t="shared" si="760"/>
        <v>0.58760611304188104</v>
      </c>
      <c r="K4420" s="8">
        <v>2.5</v>
      </c>
      <c r="L4420" s="8">
        <v>1.66999995708466</v>
      </c>
      <c r="M4420" s="9">
        <f t="shared" si="761"/>
        <v>0.4</v>
      </c>
      <c r="N4420" s="9">
        <f t="shared" si="762"/>
        <v>0.5988024105974904</v>
      </c>
      <c r="P4420" s="10">
        <f t="shared" si="763"/>
        <v>0</v>
      </c>
      <c r="Q4420" s="10">
        <f t="shared" si="764"/>
        <v>0</v>
      </c>
      <c r="S4420" s="11">
        <f>IF(AND(P4420&gt;1,E4420=1),K4420-1,IF(P4420&lt;1,0,-1))</f>
        <v>0</v>
      </c>
      <c r="T4420" s="11">
        <f>IF(AND(Q4420&gt;1,E4420=0),L4420-1,IF(Q4420&lt;1,0,-1))</f>
        <v>0</v>
      </c>
      <c r="U4420" s="11">
        <f t="shared" si="759"/>
        <v>0</v>
      </c>
      <c r="V4420" s="11">
        <f>V4419+U4420</f>
        <v>342</v>
      </c>
      <c r="W4420" s="11">
        <f>W4419+SUM(S4420:T4420)</f>
        <v>15.069997787475575</v>
      </c>
      <c r="X4420" s="12">
        <f t="shared" si="765"/>
        <v>4.4064321016010453E-2</v>
      </c>
      <c r="Y4420" s="13">
        <f>IF(AND(P4420&gt;1,E4420=1),1/K4420*K4420-1/K4420,IF(P4420&lt;1,0,-1/K4420))</f>
        <v>0</v>
      </c>
      <c r="Z4420" s="13">
        <f>IF(AND(Q4420&gt;1,E4420=0),1/L4420*L4420-1/L4420,IF(Q4420&lt;1,0,-1/L4420))</f>
        <v>0</v>
      </c>
      <c r="AA4420" s="13">
        <f>IF(P4420&gt;1,1/K4420)+IF(Q4420&gt;1,1/L4420)</f>
        <v>0</v>
      </c>
      <c r="AB4420" s="13">
        <f>AB4419+AA4420</f>
        <v>149.14632606458397</v>
      </c>
      <c r="AC4420" s="13">
        <f>AC4419+SUM(Y4420:Z4420)</f>
        <v>14.853673935415932</v>
      </c>
      <c r="AD4420" s="14">
        <f t="shared" si="766"/>
        <v>9.9591282784826568E-2</v>
      </c>
      <c r="AE4420" s="15">
        <f>IF(AND(P4420&gt;1,E4420=1),1/(2*K4420*(1-H4420))*K4420-1/(2*K4420*(1-H4420)),IF(P4420&lt;1,0,-1/(2*K4420*(1-H4420))))</f>
        <v>0</v>
      </c>
      <c r="AF4420" s="15">
        <f>IF(AND(Q4420&gt;1,E4420=0),1/(2*L4420*(1-I4420))*L4420-1/(2*L4420*(1-I4420)),IF(Q4420&lt;1,0,-1/(2*L4420*(1-I4420))))</f>
        <v>0</v>
      </c>
      <c r="AG4420" s="15">
        <f>IF(P4420&gt;1,1/(2*K4420*(1-H4420)),0)+IF(Q4420&gt;1,1/(2*L4420*(1-I4420)),0)</f>
        <v>0</v>
      </c>
      <c r="AH4420" s="15">
        <f>AH4419+AG4420</f>
        <v>190.43458913085814</v>
      </c>
      <c r="AI4420" s="15">
        <f>AI4419+SUM(AE4420:AF4420)</f>
        <v>23.729894668231911</v>
      </c>
      <c r="AJ4420" s="16">
        <f t="shared" si="767"/>
        <v>0.12460916252942782</v>
      </c>
      <c r="AK4420" s="17">
        <f>IF(AND(P4420&gt;1,E4420=1),(P4420-1)/(K4420-1)*K4420-(P4420-1)/(K4420-1),IF(P4420&lt;1,0,-(P4420-1)/(K4420-1)))</f>
        <v>0</v>
      </c>
      <c r="AL4420" s="17">
        <f>IF(AND(Q4420&gt;1,E4420=0),(Q4420-1)/(L4420-1)*L4420-(Q4420-1)/(L4420-1),IF(Q4420&lt;1,0,-(Q4420-1)/(L4420-1)))</f>
        <v>0</v>
      </c>
      <c r="AM4420" s="17">
        <f>IF(P4420&gt;1,(P4420-1)/(K4420-1),0)+IF(Q4420&gt;1,(Q4420-1)/(L4420-1),0)</f>
        <v>0</v>
      </c>
      <c r="AN4420" s="17">
        <f>AN4419+AM4420</f>
        <v>64.275614051183453</v>
      </c>
      <c r="AO4420" s="17">
        <f>AO4419+SUM(AK4420:AL4420)</f>
        <v>3.5187065618973463</v>
      </c>
      <c r="AP4420" s="19">
        <f t="shared" si="768"/>
        <v>5.4744036503414147E-2</v>
      </c>
      <c r="AR4420" s="20">
        <f t="shared" si="769"/>
        <v>0</v>
      </c>
      <c r="AV4420" s="21"/>
      <c r="AW4420" s="21"/>
      <c r="AX4420" s="21"/>
      <c r="AY4420" s="21"/>
    </row>
    <row r="4421" spans="1:51" s="5" customFormat="1" hidden="1" outlineLevel="1" x14ac:dyDescent="0.2">
      <c r="A4421" s="33"/>
      <c r="D4421" s="5">
        <v>14431</v>
      </c>
      <c r="E4421" s="5">
        <v>0</v>
      </c>
      <c r="G4421" s="6">
        <f>IF(AND(H4421&gt;0.5,E4421=1),1,0)+IF(AND(H4421&lt;0.5,E4421=0),1,0)</f>
        <v>0</v>
      </c>
      <c r="H4421" s="7">
        <v>0.50434439842906897</v>
      </c>
      <c r="I4421" s="7">
        <f t="shared" si="760"/>
        <v>0.49565560157093103</v>
      </c>
      <c r="K4421" s="8">
        <v>1.8500000238418599</v>
      </c>
      <c r="L4421" s="8">
        <v>2.1099998950958301</v>
      </c>
      <c r="M4421" s="9">
        <f t="shared" si="761"/>
        <v>0.54054053357432885</v>
      </c>
      <c r="N4421" s="9">
        <f t="shared" si="762"/>
        <v>0.47393367285195193</v>
      </c>
      <c r="P4421" s="10">
        <f t="shared" si="763"/>
        <v>0</v>
      </c>
      <c r="Q4421" s="10">
        <f t="shared" si="764"/>
        <v>0</v>
      </c>
      <c r="S4421" s="11">
        <f>IF(AND(P4421&gt;1,E4421=1),K4421-1,IF(P4421&lt;1,0,-1))</f>
        <v>0</v>
      </c>
      <c r="T4421" s="11">
        <f>IF(AND(Q4421&gt;1,E4421=0),L4421-1,IF(Q4421&lt;1,0,-1))</f>
        <v>0</v>
      </c>
      <c r="U4421" s="11">
        <f t="shared" si="759"/>
        <v>0</v>
      </c>
      <c r="V4421" s="11">
        <f>V4420+U4421</f>
        <v>342</v>
      </c>
      <c r="W4421" s="11">
        <f>W4420+SUM(S4421:T4421)</f>
        <v>15.069997787475575</v>
      </c>
      <c r="X4421" s="12">
        <f t="shared" si="765"/>
        <v>4.4064321016010453E-2</v>
      </c>
      <c r="Y4421" s="13">
        <f>IF(AND(P4421&gt;1,E4421=1),1/K4421*K4421-1/K4421,IF(P4421&lt;1,0,-1/K4421))</f>
        <v>0</v>
      </c>
      <c r="Z4421" s="13">
        <f>IF(AND(Q4421&gt;1,E4421=0),1/L4421*L4421-1/L4421,IF(Q4421&lt;1,0,-1/L4421))</f>
        <v>0</v>
      </c>
      <c r="AA4421" s="13">
        <f>IF(P4421&gt;1,1/K4421)+IF(Q4421&gt;1,1/L4421)</f>
        <v>0</v>
      </c>
      <c r="AB4421" s="13">
        <f>AB4420+AA4421</f>
        <v>149.14632606458397</v>
      </c>
      <c r="AC4421" s="13">
        <f>AC4420+SUM(Y4421:Z4421)</f>
        <v>14.853673935415932</v>
      </c>
      <c r="AD4421" s="14">
        <f t="shared" si="766"/>
        <v>9.9591282784826568E-2</v>
      </c>
      <c r="AE4421" s="15">
        <f>IF(AND(P4421&gt;1,E4421=1),1/(2*K4421*(1-H4421))*K4421-1/(2*K4421*(1-H4421)),IF(P4421&lt;1,0,-1/(2*K4421*(1-H4421))))</f>
        <v>0</v>
      </c>
      <c r="AF4421" s="15">
        <f>IF(AND(Q4421&gt;1,E4421=0),1/(2*L4421*(1-I4421))*L4421-1/(2*L4421*(1-I4421)),IF(Q4421&lt;1,0,-1/(2*L4421*(1-I4421))))</f>
        <v>0</v>
      </c>
      <c r="AG4421" s="15">
        <f>IF(P4421&gt;1,1/(2*K4421*(1-H4421)),0)+IF(Q4421&gt;1,1/(2*L4421*(1-I4421)),0)</f>
        <v>0</v>
      </c>
      <c r="AH4421" s="15">
        <f>AH4420+AG4421</f>
        <v>190.43458913085814</v>
      </c>
      <c r="AI4421" s="15">
        <f>AI4420+SUM(AE4421:AF4421)</f>
        <v>23.729894668231911</v>
      </c>
      <c r="AJ4421" s="16">
        <f t="shared" si="767"/>
        <v>0.12460916252942782</v>
      </c>
      <c r="AK4421" s="17">
        <f>IF(AND(P4421&gt;1,E4421=1),(P4421-1)/(K4421-1)*K4421-(P4421-1)/(K4421-1),IF(P4421&lt;1,0,-(P4421-1)/(K4421-1)))</f>
        <v>0</v>
      </c>
      <c r="AL4421" s="17">
        <f>IF(AND(Q4421&gt;1,E4421=0),(Q4421-1)/(L4421-1)*L4421-(Q4421-1)/(L4421-1),IF(Q4421&lt;1,0,-(Q4421-1)/(L4421-1)))</f>
        <v>0</v>
      </c>
      <c r="AM4421" s="17">
        <f>IF(P4421&gt;1,(P4421-1)/(K4421-1),0)+IF(Q4421&gt;1,(Q4421-1)/(L4421-1),0)</f>
        <v>0</v>
      </c>
      <c r="AN4421" s="17">
        <f>AN4420+AM4421</f>
        <v>64.275614051183453</v>
      </c>
      <c r="AO4421" s="17">
        <f>AO4420+SUM(AK4421:AL4421)</f>
        <v>3.5187065618973463</v>
      </c>
      <c r="AP4421" s="19">
        <f t="shared" si="768"/>
        <v>5.4744036503414147E-2</v>
      </c>
      <c r="AR4421" s="20">
        <f t="shared" si="769"/>
        <v>0</v>
      </c>
      <c r="AV4421" s="21"/>
      <c r="AW4421" s="21"/>
      <c r="AX4421" s="21"/>
      <c r="AY4421" s="21"/>
    </row>
    <row r="4422" spans="1:51" s="5" customFormat="1" hidden="1" outlineLevel="1" x14ac:dyDescent="0.2">
      <c r="A4422" s="33"/>
      <c r="D4422" s="5">
        <v>14432</v>
      </c>
      <c r="E4422" s="5">
        <v>1</v>
      </c>
      <c r="G4422" s="6">
        <f>IF(AND(H4422&gt;0.5,E4422=1),1,0)+IF(AND(H4422&lt;0.5,E4422=0),1,0)</f>
        <v>1</v>
      </c>
      <c r="H4422" s="7">
        <v>0.75111740760397205</v>
      </c>
      <c r="I4422" s="7">
        <f t="shared" si="760"/>
        <v>0.24888259239602795</v>
      </c>
      <c r="K4422" s="8">
        <v>1.12999999523163</v>
      </c>
      <c r="L4422" s="8">
        <v>8</v>
      </c>
      <c r="M4422" s="9">
        <f t="shared" si="761"/>
        <v>0.8849557559467226</v>
      </c>
      <c r="N4422" s="9">
        <f t="shared" si="762"/>
        <v>0.125</v>
      </c>
      <c r="P4422" s="10">
        <f t="shared" si="763"/>
        <v>0</v>
      </c>
      <c r="Q4422" s="10">
        <f t="shared" si="764"/>
        <v>0</v>
      </c>
      <c r="S4422" s="11">
        <f>IF(AND(P4422&gt;1,E4422=1),K4422-1,IF(P4422&lt;1,0,-1))</f>
        <v>0</v>
      </c>
      <c r="T4422" s="11">
        <f>IF(AND(Q4422&gt;1,E4422=0),L4422-1,IF(Q4422&lt;1,0,-1))</f>
        <v>0</v>
      </c>
      <c r="U4422" s="11">
        <f t="shared" si="759"/>
        <v>0</v>
      </c>
      <c r="V4422" s="11">
        <f>V4421+U4422</f>
        <v>342</v>
      </c>
      <c r="W4422" s="11">
        <f>W4421+SUM(S4422:T4422)</f>
        <v>15.069997787475575</v>
      </c>
      <c r="X4422" s="12">
        <f t="shared" si="765"/>
        <v>4.4064321016010453E-2</v>
      </c>
      <c r="Y4422" s="13">
        <f>IF(AND(P4422&gt;1,E4422=1),1/K4422*K4422-1/K4422,IF(P4422&lt;1,0,-1/K4422))</f>
        <v>0</v>
      </c>
      <c r="Z4422" s="13">
        <f>IF(AND(Q4422&gt;1,E4422=0),1/L4422*L4422-1/L4422,IF(Q4422&lt;1,0,-1/L4422))</f>
        <v>0</v>
      </c>
      <c r="AA4422" s="13">
        <f>IF(P4422&gt;1,1/K4422)+IF(Q4422&gt;1,1/L4422)</f>
        <v>0</v>
      </c>
      <c r="AB4422" s="13">
        <f>AB4421+AA4422</f>
        <v>149.14632606458397</v>
      </c>
      <c r="AC4422" s="13">
        <f>AC4421+SUM(Y4422:Z4422)</f>
        <v>14.853673935415932</v>
      </c>
      <c r="AD4422" s="14">
        <f t="shared" si="766"/>
        <v>9.9591282784826568E-2</v>
      </c>
      <c r="AE4422" s="15">
        <f>IF(AND(P4422&gt;1,E4422=1),1/(2*K4422*(1-H4422))*K4422-1/(2*K4422*(1-H4422)),IF(P4422&lt;1,0,-1/(2*K4422*(1-H4422))))</f>
        <v>0</v>
      </c>
      <c r="AF4422" s="15">
        <f>IF(AND(Q4422&gt;1,E4422=0),1/(2*L4422*(1-I4422))*L4422-1/(2*L4422*(1-I4422)),IF(Q4422&lt;1,0,-1/(2*L4422*(1-I4422))))</f>
        <v>0</v>
      </c>
      <c r="AG4422" s="15">
        <f>IF(P4422&gt;1,1/(2*K4422*(1-H4422)),0)+IF(Q4422&gt;1,1/(2*L4422*(1-I4422)),0)</f>
        <v>0</v>
      </c>
      <c r="AH4422" s="15">
        <f>AH4421+AG4422</f>
        <v>190.43458913085814</v>
      </c>
      <c r="AI4422" s="15">
        <f>AI4421+SUM(AE4422:AF4422)</f>
        <v>23.729894668231911</v>
      </c>
      <c r="AJ4422" s="16">
        <f t="shared" si="767"/>
        <v>0.12460916252942782</v>
      </c>
      <c r="AK4422" s="17">
        <f>IF(AND(P4422&gt;1,E4422=1),(P4422-1)/(K4422-1)*K4422-(P4422-1)/(K4422-1),IF(P4422&lt;1,0,-(P4422-1)/(K4422-1)))</f>
        <v>0</v>
      </c>
      <c r="AL4422" s="17">
        <f>IF(AND(Q4422&gt;1,E4422=0),(Q4422-1)/(L4422-1)*L4422-(Q4422-1)/(L4422-1),IF(Q4422&lt;1,0,-(Q4422-1)/(L4422-1)))</f>
        <v>0</v>
      </c>
      <c r="AM4422" s="17">
        <f>IF(P4422&gt;1,(P4422-1)/(K4422-1),0)+IF(Q4422&gt;1,(Q4422-1)/(L4422-1),0)</f>
        <v>0</v>
      </c>
      <c r="AN4422" s="17">
        <f>AN4421+AM4422</f>
        <v>64.275614051183453</v>
      </c>
      <c r="AO4422" s="17">
        <f>AO4421+SUM(AK4422:AL4422)</f>
        <v>3.5187065618973463</v>
      </c>
      <c r="AP4422" s="19">
        <f t="shared" si="768"/>
        <v>5.4744036503414147E-2</v>
      </c>
      <c r="AR4422" s="20">
        <f t="shared" si="769"/>
        <v>0</v>
      </c>
      <c r="AV4422" s="21"/>
      <c r="AW4422" s="21"/>
      <c r="AX4422" s="21"/>
      <c r="AY4422" s="21"/>
    </row>
    <row r="4423" spans="1:51" s="5" customFormat="1" hidden="1" outlineLevel="1" x14ac:dyDescent="0.2">
      <c r="A4423" s="33"/>
      <c r="D4423" s="5">
        <v>14433</v>
      </c>
      <c r="E4423" s="5">
        <v>1</v>
      </c>
      <c r="G4423" s="6">
        <f>IF(AND(H4423&gt;0.5,E4423=1),1,0)+IF(AND(H4423&lt;0.5,E4423=0),1,0)</f>
        <v>0</v>
      </c>
      <c r="H4423" s="7">
        <v>0.46780850169550398</v>
      </c>
      <c r="I4423" s="7">
        <f t="shared" si="760"/>
        <v>0.53219149830449597</v>
      </c>
      <c r="K4423" s="8">
        <v>2.4400000572204599</v>
      </c>
      <c r="L4423" s="8">
        <v>1.6799999475479099</v>
      </c>
      <c r="M4423" s="9">
        <f t="shared" si="761"/>
        <v>0.40983605596270178</v>
      </c>
      <c r="N4423" s="9">
        <f t="shared" si="762"/>
        <v>0.5952381138223114</v>
      </c>
      <c r="P4423" s="10">
        <f t="shared" si="763"/>
        <v>0</v>
      </c>
      <c r="Q4423" s="10">
        <f t="shared" si="764"/>
        <v>0</v>
      </c>
      <c r="S4423" s="11">
        <f>IF(AND(P4423&gt;1,E4423=1),K4423-1,IF(P4423&lt;1,0,-1))</f>
        <v>0</v>
      </c>
      <c r="T4423" s="11">
        <f>IF(AND(Q4423&gt;1,E4423=0),L4423-1,IF(Q4423&lt;1,0,-1))</f>
        <v>0</v>
      </c>
      <c r="U4423" s="11">
        <f t="shared" si="759"/>
        <v>0</v>
      </c>
      <c r="V4423" s="11">
        <f>V4422+U4423</f>
        <v>342</v>
      </c>
      <c r="W4423" s="11">
        <f>W4422+SUM(S4423:T4423)</f>
        <v>15.069997787475575</v>
      </c>
      <c r="X4423" s="12">
        <f t="shared" si="765"/>
        <v>4.4064321016010453E-2</v>
      </c>
      <c r="Y4423" s="13">
        <f>IF(AND(P4423&gt;1,E4423=1),1/K4423*K4423-1/K4423,IF(P4423&lt;1,0,-1/K4423))</f>
        <v>0</v>
      </c>
      <c r="Z4423" s="13">
        <f>IF(AND(Q4423&gt;1,E4423=0),1/L4423*L4423-1/L4423,IF(Q4423&lt;1,0,-1/L4423))</f>
        <v>0</v>
      </c>
      <c r="AA4423" s="13">
        <f>IF(P4423&gt;1,1/K4423)+IF(Q4423&gt;1,1/L4423)</f>
        <v>0</v>
      </c>
      <c r="AB4423" s="13">
        <f>AB4422+AA4423</f>
        <v>149.14632606458397</v>
      </c>
      <c r="AC4423" s="13">
        <f>AC4422+SUM(Y4423:Z4423)</f>
        <v>14.853673935415932</v>
      </c>
      <c r="AD4423" s="14">
        <f t="shared" si="766"/>
        <v>9.9591282784826568E-2</v>
      </c>
      <c r="AE4423" s="15">
        <f>IF(AND(P4423&gt;1,E4423=1),1/(2*K4423*(1-H4423))*K4423-1/(2*K4423*(1-H4423)),IF(P4423&lt;1,0,-1/(2*K4423*(1-H4423))))</f>
        <v>0</v>
      </c>
      <c r="AF4423" s="15">
        <f>IF(AND(Q4423&gt;1,E4423=0),1/(2*L4423*(1-I4423))*L4423-1/(2*L4423*(1-I4423)),IF(Q4423&lt;1,0,-1/(2*L4423*(1-I4423))))</f>
        <v>0</v>
      </c>
      <c r="AG4423" s="15">
        <f>IF(P4423&gt;1,1/(2*K4423*(1-H4423)),0)+IF(Q4423&gt;1,1/(2*L4423*(1-I4423)),0)</f>
        <v>0</v>
      </c>
      <c r="AH4423" s="15">
        <f>AH4422+AG4423</f>
        <v>190.43458913085814</v>
      </c>
      <c r="AI4423" s="15">
        <f>AI4422+SUM(AE4423:AF4423)</f>
        <v>23.729894668231911</v>
      </c>
      <c r="AJ4423" s="16">
        <f t="shared" si="767"/>
        <v>0.12460916252942782</v>
      </c>
      <c r="AK4423" s="17">
        <f>IF(AND(P4423&gt;1,E4423=1),(P4423-1)/(K4423-1)*K4423-(P4423-1)/(K4423-1),IF(P4423&lt;1,0,-(P4423-1)/(K4423-1)))</f>
        <v>0</v>
      </c>
      <c r="AL4423" s="17">
        <f>IF(AND(Q4423&gt;1,E4423=0),(Q4423-1)/(L4423-1)*L4423-(Q4423-1)/(L4423-1),IF(Q4423&lt;1,0,-(Q4423-1)/(L4423-1)))</f>
        <v>0</v>
      </c>
      <c r="AM4423" s="17">
        <f>IF(P4423&gt;1,(P4423-1)/(K4423-1),0)+IF(Q4423&gt;1,(Q4423-1)/(L4423-1),0)</f>
        <v>0</v>
      </c>
      <c r="AN4423" s="17">
        <f>AN4422+AM4423</f>
        <v>64.275614051183453</v>
      </c>
      <c r="AO4423" s="17">
        <f>AO4422+SUM(AK4423:AL4423)</f>
        <v>3.5187065618973463</v>
      </c>
      <c r="AP4423" s="19">
        <f t="shared" si="768"/>
        <v>5.4744036503414147E-2</v>
      </c>
      <c r="AR4423" s="20">
        <f t="shared" si="769"/>
        <v>0</v>
      </c>
      <c r="AV4423" s="21"/>
      <c r="AW4423" s="21"/>
      <c r="AX4423" s="21"/>
      <c r="AY4423" s="21"/>
    </row>
    <row r="4424" spans="1:51" s="5" customFormat="1" hidden="1" outlineLevel="1" x14ac:dyDescent="0.2">
      <c r="A4424" s="33"/>
      <c r="D4424" s="5">
        <v>14434</v>
      </c>
      <c r="E4424" s="5">
        <v>0</v>
      </c>
      <c r="G4424" s="6">
        <f>IF(AND(H4424&gt;0.5,E4424=1),1,0)+IF(AND(H4424&lt;0.5,E4424=0),1,0)</f>
        <v>0</v>
      </c>
      <c r="H4424" s="7">
        <v>0.518641215106732</v>
      </c>
      <c r="I4424" s="7">
        <f t="shared" si="760"/>
        <v>0.481358784893268</v>
      </c>
      <c r="K4424" s="8">
        <v>1.9700000286102299</v>
      </c>
      <c r="L4424" s="8">
        <v>1.9800000190734901</v>
      </c>
      <c r="M4424" s="9">
        <f t="shared" si="761"/>
        <v>0.5076142058259091</v>
      </c>
      <c r="N4424" s="9">
        <f t="shared" si="762"/>
        <v>0.50505050018531528</v>
      </c>
      <c r="P4424" s="10">
        <f t="shared" si="763"/>
        <v>0</v>
      </c>
      <c r="Q4424" s="10">
        <f t="shared" si="764"/>
        <v>0</v>
      </c>
      <c r="S4424" s="11">
        <f>IF(AND(P4424&gt;1,E4424=1),K4424-1,IF(P4424&lt;1,0,-1))</f>
        <v>0</v>
      </c>
      <c r="T4424" s="11">
        <f>IF(AND(Q4424&gt;1,E4424=0),L4424-1,IF(Q4424&lt;1,0,-1))</f>
        <v>0</v>
      </c>
      <c r="U4424" s="11">
        <f t="shared" si="759"/>
        <v>0</v>
      </c>
      <c r="V4424" s="11">
        <f>V4423+U4424</f>
        <v>342</v>
      </c>
      <c r="W4424" s="11">
        <f>W4423+SUM(S4424:T4424)</f>
        <v>15.069997787475575</v>
      </c>
      <c r="X4424" s="12">
        <f t="shared" si="765"/>
        <v>4.4064321016010453E-2</v>
      </c>
      <c r="Y4424" s="13">
        <f>IF(AND(P4424&gt;1,E4424=1),1/K4424*K4424-1/K4424,IF(P4424&lt;1,0,-1/K4424))</f>
        <v>0</v>
      </c>
      <c r="Z4424" s="13">
        <f>IF(AND(Q4424&gt;1,E4424=0),1/L4424*L4424-1/L4424,IF(Q4424&lt;1,0,-1/L4424))</f>
        <v>0</v>
      </c>
      <c r="AA4424" s="13">
        <f>IF(P4424&gt;1,1/K4424)+IF(Q4424&gt;1,1/L4424)</f>
        <v>0</v>
      </c>
      <c r="AB4424" s="13">
        <f>AB4423+AA4424</f>
        <v>149.14632606458397</v>
      </c>
      <c r="AC4424" s="13">
        <f>AC4423+SUM(Y4424:Z4424)</f>
        <v>14.853673935415932</v>
      </c>
      <c r="AD4424" s="14">
        <f t="shared" si="766"/>
        <v>9.9591282784826568E-2</v>
      </c>
      <c r="AE4424" s="15">
        <f>IF(AND(P4424&gt;1,E4424=1),1/(2*K4424*(1-H4424))*K4424-1/(2*K4424*(1-H4424)),IF(P4424&lt;1,0,-1/(2*K4424*(1-H4424))))</f>
        <v>0</v>
      </c>
      <c r="AF4424" s="15">
        <f>IF(AND(Q4424&gt;1,E4424=0),1/(2*L4424*(1-I4424))*L4424-1/(2*L4424*(1-I4424)),IF(Q4424&lt;1,0,-1/(2*L4424*(1-I4424))))</f>
        <v>0</v>
      </c>
      <c r="AG4424" s="15">
        <f>IF(P4424&gt;1,1/(2*K4424*(1-H4424)),0)+IF(Q4424&gt;1,1/(2*L4424*(1-I4424)),0)</f>
        <v>0</v>
      </c>
      <c r="AH4424" s="15">
        <f>AH4423+AG4424</f>
        <v>190.43458913085814</v>
      </c>
      <c r="AI4424" s="15">
        <f>AI4423+SUM(AE4424:AF4424)</f>
        <v>23.729894668231911</v>
      </c>
      <c r="AJ4424" s="16">
        <f t="shared" si="767"/>
        <v>0.12460916252942782</v>
      </c>
      <c r="AK4424" s="17">
        <f>IF(AND(P4424&gt;1,E4424=1),(P4424-1)/(K4424-1)*K4424-(P4424-1)/(K4424-1),IF(P4424&lt;1,0,-(P4424-1)/(K4424-1)))</f>
        <v>0</v>
      </c>
      <c r="AL4424" s="17">
        <f>IF(AND(Q4424&gt;1,E4424=0),(Q4424-1)/(L4424-1)*L4424-(Q4424-1)/(L4424-1),IF(Q4424&lt;1,0,-(Q4424-1)/(L4424-1)))</f>
        <v>0</v>
      </c>
      <c r="AM4424" s="17">
        <f>IF(P4424&gt;1,(P4424-1)/(K4424-1),0)+IF(Q4424&gt;1,(Q4424-1)/(L4424-1),0)</f>
        <v>0</v>
      </c>
      <c r="AN4424" s="17">
        <f>AN4423+AM4424</f>
        <v>64.275614051183453</v>
      </c>
      <c r="AO4424" s="17">
        <f>AO4423+SUM(AK4424:AL4424)</f>
        <v>3.5187065618973463</v>
      </c>
      <c r="AP4424" s="19">
        <f t="shared" si="768"/>
        <v>5.4744036503414147E-2</v>
      </c>
      <c r="AR4424" s="20">
        <f t="shared" si="769"/>
        <v>0</v>
      </c>
      <c r="AV4424" s="21"/>
      <c r="AW4424" s="21"/>
      <c r="AX4424" s="21"/>
      <c r="AY4424" s="21"/>
    </row>
    <row r="4425" spans="1:51" s="5" customFormat="1" hidden="1" outlineLevel="1" x14ac:dyDescent="0.2">
      <c r="A4425" s="33"/>
      <c r="D4425" s="5">
        <v>14435</v>
      </c>
      <c r="E4425" s="5">
        <v>1</v>
      </c>
      <c r="G4425" s="6">
        <f>IF(AND(H4425&gt;0.5,E4425=1),1,0)+IF(AND(H4425&lt;0.5,E4425=0),1,0)</f>
        <v>1</v>
      </c>
      <c r="H4425" s="7">
        <v>0.72833883203415695</v>
      </c>
      <c r="I4425" s="7">
        <f t="shared" si="760"/>
        <v>0.27166116796584305</v>
      </c>
      <c r="K4425" s="8">
        <v>1.45000004768372</v>
      </c>
      <c r="L4425" s="8">
        <v>3.1199998855590798</v>
      </c>
      <c r="M4425" s="9">
        <f t="shared" si="761"/>
        <v>0.6896551497342599</v>
      </c>
      <c r="N4425" s="9">
        <f t="shared" si="762"/>
        <v>0.32051283226916139</v>
      </c>
      <c r="P4425" s="10">
        <f t="shared" si="763"/>
        <v>0</v>
      </c>
      <c r="Q4425" s="10">
        <f t="shared" si="764"/>
        <v>0</v>
      </c>
      <c r="S4425" s="11">
        <f>IF(AND(P4425&gt;1,E4425=1),K4425-1,IF(P4425&lt;1,0,-1))</f>
        <v>0</v>
      </c>
      <c r="T4425" s="11">
        <f>IF(AND(Q4425&gt;1,E4425=0),L4425-1,IF(Q4425&lt;1,0,-1))</f>
        <v>0</v>
      </c>
      <c r="U4425" s="11">
        <f t="shared" si="759"/>
        <v>0</v>
      </c>
      <c r="V4425" s="11">
        <f>V4424+U4425</f>
        <v>342</v>
      </c>
      <c r="W4425" s="11">
        <f>W4424+SUM(S4425:T4425)</f>
        <v>15.069997787475575</v>
      </c>
      <c r="X4425" s="12">
        <f t="shared" si="765"/>
        <v>4.4064321016010453E-2</v>
      </c>
      <c r="Y4425" s="13">
        <f>IF(AND(P4425&gt;1,E4425=1),1/K4425*K4425-1/K4425,IF(P4425&lt;1,0,-1/K4425))</f>
        <v>0</v>
      </c>
      <c r="Z4425" s="13">
        <f>IF(AND(Q4425&gt;1,E4425=0),1/L4425*L4425-1/L4425,IF(Q4425&lt;1,0,-1/L4425))</f>
        <v>0</v>
      </c>
      <c r="AA4425" s="13">
        <f>IF(P4425&gt;1,1/K4425)+IF(Q4425&gt;1,1/L4425)</f>
        <v>0</v>
      </c>
      <c r="AB4425" s="13">
        <f>AB4424+AA4425</f>
        <v>149.14632606458397</v>
      </c>
      <c r="AC4425" s="13">
        <f>AC4424+SUM(Y4425:Z4425)</f>
        <v>14.853673935415932</v>
      </c>
      <c r="AD4425" s="14">
        <f t="shared" si="766"/>
        <v>9.9591282784826568E-2</v>
      </c>
      <c r="AE4425" s="15">
        <f>IF(AND(P4425&gt;1,E4425=1),1/(2*K4425*(1-H4425))*K4425-1/(2*K4425*(1-H4425)),IF(P4425&lt;1,0,-1/(2*K4425*(1-H4425))))</f>
        <v>0</v>
      </c>
      <c r="AF4425" s="15">
        <f>IF(AND(Q4425&gt;1,E4425=0),1/(2*L4425*(1-I4425))*L4425-1/(2*L4425*(1-I4425)),IF(Q4425&lt;1,0,-1/(2*L4425*(1-I4425))))</f>
        <v>0</v>
      </c>
      <c r="AG4425" s="15">
        <f>IF(P4425&gt;1,1/(2*K4425*(1-H4425)),0)+IF(Q4425&gt;1,1/(2*L4425*(1-I4425)),0)</f>
        <v>0</v>
      </c>
      <c r="AH4425" s="15">
        <f>AH4424+AG4425</f>
        <v>190.43458913085814</v>
      </c>
      <c r="AI4425" s="15">
        <f>AI4424+SUM(AE4425:AF4425)</f>
        <v>23.729894668231911</v>
      </c>
      <c r="AJ4425" s="16">
        <f t="shared" si="767"/>
        <v>0.12460916252942782</v>
      </c>
      <c r="AK4425" s="17">
        <f>IF(AND(P4425&gt;1,E4425=1),(P4425-1)/(K4425-1)*K4425-(P4425-1)/(K4425-1),IF(P4425&lt;1,0,-(P4425-1)/(K4425-1)))</f>
        <v>0</v>
      </c>
      <c r="AL4425" s="17">
        <f>IF(AND(Q4425&gt;1,E4425=0),(Q4425-1)/(L4425-1)*L4425-(Q4425-1)/(L4425-1),IF(Q4425&lt;1,0,-(Q4425-1)/(L4425-1)))</f>
        <v>0</v>
      </c>
      <c r="AM4425" s="17">
        <f>IF(P4425&gt;1,(P4425-1)/(K4425-1),0)+IF(Q4425&gt;1,(Q4425-1)/(L4425-1),0)</f>
        <v>0</v>
      </c>
      <c r="AN4425" s="17">
        <f>AN4424+AM4425</f>
        <v>64.275614051183453</v>
      </c>
      <c r="AO4425" s="17">
        <f>AO4424+SUM(AK4425:AL4425)</f>
        <v>3.5187065618973463</v>
      </c>
      <c r="AP4425" s="19">
        <f t="shared" si="768"/>
        <v>5.4744036503414147E-2</v>
      </c>
      <c r="AR4425" s="20">
        <f t="shared" si="769"/>
        <v>0</v>
      </c>
      <c r="AV4425" s="21"/>
      <c r="AW4425" s="21"/>
      <c r="AX4425" s="21"/>
      <c r="AY4425" s="21"/>
    </row>
    <row r="4426" spans="1:51" s="5" customFormat="1" hidden="1" outlineLevel="1" x14ac:dyDescent="0.2">
      <c r="A4426" s="33"/>
      <c r="D4426" s="5">
        <v>14436</v>
      </c>
      <c r="E4426" s="5">
        <v>0</v>
      </c>
      <c r="G4426" s="6">
        <f>IF(AND(H4426&gt;0.5,E4426=1),1,0)+IF(AND(H4426&lt;0.5,E4426=0),1,0)</f>
        <v>0</v>
      </c>
      <c r="H4426" s="7">
        <v>0.57374395167686698</v>
      </c>
      <c r="I4426" s="7">
        <f t="shared" si="760"/>
        <v>0.42625604832313302</v>
      </c>
      <c r="K4426" s="8">
        <v>1.9800000190734901</v>
      </c>
      <c r="L4426" s="8">
        <v>1.95000004768372</v>
      </c>
      <c r="M4426" s="9">
        <f t="shared" si="761"/>
        <v>0.50505050018531528</v>
      </c>
      <c r="N4426" s="9">
        <f t="shared" si="762"/>
        <v>0.51282050028041581</v>
      </c>
      <c r="P4426" s="10">
        <f t="shared" si="763"/>
        <v>0</v>
      </c>
      <c r="Q4426" s="10">
        <f t="shared" si="764"/>
        <v>0</v>
      </c>
      <c r="S4426" s="11">
        <f>IF(AND(P4426&gt;1,E4426=1),K4426-1,IF(P4426&lt;1,0,-1))</f>
        <v>0</v>
      </c>
      <c r="T4426" s="11">
        <f>IF(AND(Q4426&gt;1,E4426=0),L4426-1,IF(Q4426&lt;1,0,-1))</f>
        <v>0</v>
      </c>
      <c r="U4426" s="11">
        <f t="shared" si="759"/>
        <v>0</v>
      </c>
      <c r="V4426" s="11">
        <f>V4425+U4426</f>
        <v>342</v>
      </c>
      <c r="W4426" s="11">
        <f>W4425+SUM(S4426:T4426)</f>
        <v>15.069997787475575</v>
      </c>
      <c r="X4426" s="12">
        <f t="shared" si="765"/>
        <v>4.4064321016010453E-2</v>
      </c>
      <c r="Y4426" s="13">
        <f>IF(AND(P4426&gt;1,E4426=1),1/K4426*K4426-1/K4426,IF(P4426&lt;1,0,-1/K4426))</f>
        <v>0</v>
      </c>
      <c r="Z4426" s="13">
        <f>IF(AND(Q4426&gt;1,E4426=0),1/L4426*L4426-1/L4426,IF(Q4426&lt;1,0,-1/L4426))</f>
        <v>0</v>
      </c>
      <c r="AA4426" s="13">
        <f>IF(P4426&gt;1,1/K4426)+IF(Q4426&gt;1,1/L4426)</f>
        <v>0</v>
      </c>
      <c r="AB4426" s="13">
        <f>AB4425+AA4426</f>
        <v>149.14632606458397</v>
      </c>
      <c r="AC4426" s="13">
        <f>AC4425+SUM(Y4426:Z4426)</f>
        <v>14.853673935415932</v>
      </c>
      <c r="AD4426" s="14">
        <f t="shared" si="766"/>
        <v>9.9591282784826568E-2</v>
      </c>
      <c r="AE4426" s="15">
        <f>IF(AND(P4426&gt;1,E4426=1),1/(2*K4426*(1-H4426))*K4426-1/(2*K4426*(1-H4426)),IF(P4426&lt;1,0,-1/(2*K4426*(1-H4426))))</f>
        <v>0</v>
      </c>
      <c r="AF4426" s="15">
        <f>IF(AND(Q4426&gt;1,E4426=0),1/(2*L4426*(1-I4426))*L4426-1/(2*L4426*(1-I4426)),IF(Q4426&lt;1,0,-1/(2*L4426*(1-I4426))))</f>
        <v>0</v>
      </c>
      <c r="AG4426" s="15">
        <f>IF(P4426&gt;1,1/(2*K4426*(1-H4426)),0)+IF(Q4426&gt;1,1/(2*L4426*(1-I4426)),0)</f>
        <v>0</v>
      </c>
      <c r="AH4426" s="15">
        <f>AH4425+AG4426</f>
        <v>190.43458913085814</v>
      </c>
      <c r="AI4426" s="15">
        <f>AI4425+SUM(AE4426:AF4426)</f>
        <v>23.729894668231911</v>
      </c>
      <c r="AJ4426" s="16">
        <f t="shared" si="767"/>
        <v>0.12460916252942782</v>
      </c>
      <c r="AK4426" s="17">
        <f>IF(AND(P4426&gt;1,E4426=1),(P4426-1)/(K4426-1)*K4426-(P4426-1)/(K4426-1),IF(P4426&lt;1,0,-(P4426-1)/(K4426-1)))</f>
        <v>0</v>
      </c>
      <c r="AL4426" s="17">
        <f>IF(AND(Q4426&gt;1,E4426=0),(Q4426-1)/(L4426-1)*L4426-(Q4426-1)/(L4426-1),IF(Q4426&lt;1,0,-(Q4426-1)/(L4426-1)))</f>
        <v>0</v>
      </c>
      <c r="AM4426" s="17">
        <f>IF(P4426&gt;1,(P4426-1)/(K4426-1),0)+IF(Q4426&gt;1,(Q4426-1)/(L4426-1),0)</f>
        <v>0</v>
      </c>
      <c r="AN4426" s="17">
        <f>AN4425+AM4426</f>
        <v>64.275614051183453</v>
      </c>
      <c r="AO4426" s="17">
        <f>AO4425+SUM(AK4426:AL4426)</f>
        <v>3.5187065618973463</v>
      </c>
      <c r="AP4426" s="19">
        <f t="shared" si="768"/>
        <v>5.4744036503414147E-2</v>
      </c>
      <c r="AR4426" s="20">
        <f t="shared" si="769"/>
        <v>0</v>
      </c>
      <c r="AV4426" s="21"/>
      <c r="AW4426" s="21"/>
      <c r="AX4426" s="21"/>
      <c r="AY4426" s="21"/>
    </row>
    <row r="4427" spans="1:51" s="5" customFormat="1" hidden="1" outlineLevel="1" x14ac:dyDescent="0.2">
      <c r="A4427" s="33"/>
      <c r="D4427" s="5">
        <v>14437</v>
      </c>
      <c r="E4427" s="5">
        <v>1</v>
      </c>
      <c r="G4427" s="6">
        <f>IF(AND(H4427&gt;0.5,E4427=1),1,0)+IF(AND(H4427&lt;0.5,E4427=0),1,0)</f>
        <v>1</v>
      </c>
      <c r="H4427" s="7">
        <v>0.72833883203415695</v>
      </c>
      <c r="I4427" s="7">
        <f t="shared" si="760"/>
        <v>0.27166116796584305</v>
      </c>
      <c r="K4427" s="8">
        <v>1.5599999427795399</v>
      </c>
      <c r="L4427" s="8">
        <v>2.75</v>
      </c>
      <c r="M4427" s="9">
        <f t="shared" si="761"/>
        <v>0.64102566453832277</v>
      </c>
      <c r="N4427" s="9">
        <f t="shared" si="762"/>
        <v>0.36363636363636365</v>
      </c>
      <c r="P4427" s="10">
        <f t="shared" si="763"/>
        <v>0</v>
      </c>
      <c r="Q4427" s="10">
        <f t="shared" si="764"/>
        <v>0</v>
      </c>
      <c r="S4427" s="11">
        <f>IF(AND(P4427&gt;1,E4427=1),K4427-1,IF(P4427&lt;1,0,-1))</f>
        <v>0</v>
      </c>
      <c r="T4427" s="11">
        <f>IF(AND(Q4427&gt;1,E4427=0),L4427-1,IF(Q4427&lt;1,0,-1))</f>
        <v>0</v>
      </c>
      <c r="U4427" s="11">
        <f t="shared" si="759"/>
        <v>0</v>
      </c>
      <c r="V4427" s="11">
        <f>V4426+U4427</f>
        <v>342</v>
      </c>
      <c r="W4427" s="11">
        <f>W4426+SUM(S4427:T4427)</f>
        <v>15.069997787475575</v>
      </c>
      <c r="X4427" s="12">
        <f t="shared" si="765"/>
        <v>4.4064321016010453E-2</v>
      </c>
      <c r="Y4427" s="13">
        <f>IF(AND(P4427&gt;1,E4427=1),1/K4427*K4427-1/K4427,IF(P4427&lt;1,0,-1/K4427))</f>
        <v>0</v>
      </c>
      <c r="Z4427" s="13">
        <f>IF(AND(Q4427&gt;1,E4427=0),1/L4427*L4427-1/L4427,IF(Q4427&lt;1,0,-1/L4427))</f>
        <v>0</v>
      </c>
      <c r="AA4427" s="13">
        <f>IF(P4427&gt;1,1/K4427)+IF(Q4427&gt;1,1/L4427)</f>
        <v>0</v>
      </c>
      <c r="AB4427" s="13">
        <f>AB4426+AA4427</f>
        <v>149.14632606458397</v>
      </c>
      <c r="AC4427" s="13">
        <f>AC4426+SUM(Y4427:Z4427)</f>
        <v>14.853673935415932</v>
      </c>
      <c r="AD4427" s="14">
        <f t="shared" si="766"/>
        <v>9.9591282784826568E-2</v>
      </c>
      <c r="AE4427" s="15">
        <f>IF(AND(P4427&gt;1,E4427=1),1/(2*K4427*(1-H4427))*K4427-1/(2*K4427*(1-H4427)),IF(P4427&lt;1,0,-1/(2*K4427*(1-H4427))))</f>
        <v>0</v>
      </c>
      <c r="AF4427" s="15">
        <f>IF(AND(Q4427&gt;1,E4427=0),1/(2*L4427*(1-I4427))*L4427-1/(2*L4427*(1-I4427)),IF(Q4427&lt;1,0,-1/(2*L4427*(1-I4427))))</f>
        <v>0</v>
      </c>
      <c r="AG4427" s="15">
        <f>IF(P4427&gt;1,1/(2*K4427*(1-H4427)),0)+IF(Q4427&gt;1,1/(2*L4427*(1-I4427)),0)</f>
        <v>0</v>
      </c>
      <c r="AH4427" s="15">
        <f>AH4426+AG4427</f>
        <v>190.43458913085814</v>
      </c>
      <c r="AI4427" s="15">
        <f>AI4426+SUM(AE4427:AF4427)</f>
        <v>23.729894668231911</v>
      </c>
      <c r="AJ4427" s="16">
        <f t="shared" si="767"/>
        <v>0.12460916252942782</v>
      </c>
      <c r="AK4427" s="17">
        <f>IF(AND(P4427&gt;1,E4427=1),(P4427-1)/(K4427-1)*K4427-(P4427-1)/(K4427-1),IF(P4427&lt;1,0,-(P4427-1)/(K4427-1)))</f>
        <v>0</v>
      </c>
      <c r="AL4427" s="17">
        <f>IF(AND(Q4427&gt;1,E4427=0),(Q4427-1)/(L4427-1)*L4427-(Q4427-1)/(L4427-1),IF(Q4427&lt;1,0,-(Q4427-1)/(L4427-1)))</f>
        <v>0</v>
      </c>
      <c r="AM4427" s="17">
        <f>IF(P4427&gt;1,(P4427-1)/(K4427-1),0)+IF(Q4427&gt;1,(Q4427-1)/(L4427-1),0)</f>
        <v>0</v>
      </c>
      <c r="AN4427" s="17">
        <f>AN4426+AM4427</f>
        <v>64.275614051183453</v>
      </c>
      <c r="AO4427" s="17">
        <f>AO4426+SUM(AK4427:AL4427)</f>
        <v>3.5187065618973463</v>
      </c>
      <c r="AP4427" s="19">
        <f t="shared" si="768"/>
        <v>5.4744036503414147E-2</v>
      </c>
      <c r="AR4427" s="20">
        <f t="shared" si="769"/>
        <v>0</v>
      </c>
      <c r="AV4427" s="21"/>
      <c r="AW4427" s="21"/>
      <c r="AX4427" s="21"/>
      <c r="AY4427" s="21"/>
    </row>
    <row r="4428" spans="1:51" s="5" customFormat="1" hidden="1" outlineLevel="1" x14ac:dyDescent="0.2">
      <c r="A4428" s="33"/>
      <c r="D4428" s="5">
        <v>14438</v>
      </c>
      <c r="E4428" s="5">
        <v>1</v>
      </c>
      <c r="G4428" s="6">
        <f>IF(AND(H4428&gt;0.5,E4428=1),1,0)+IF(AND(H4428&lt;0.5,E4428=0),1,0)</f>
        <v>0</v>
      </c>
      <c r="H4428" s="7">
        <v>0.32180896122939001</v>
      </c>
      <c r="I4428" s="7">
        <f t="shared" si="760"/>
        <v>0.67819103877061004</v>
      </c>
      <c r="K4428" s="8">
        <v>5</v>
      </c>
      <c r="L4428" s="8">
        <v>1.2200000286102299</v>
      </c>
      <c r="M4428" s="9">
        <f t="shared" si="761"/>
        <v>0.2</v>
      </c>
      <c r="N4428" s="9">
        <f t="shared" si="762"/>
        <v>0.81967211192540357</v>
      </c>
      <c r="P4428" s="10">
        <f t="shared" si="763"/>
        <v>0</v>
      </c>
      <c r="Q4428" s="10">
        <f t="shared" si="764"/>
        <v>0</v>
      </c>
      <c r="S4428" s="11">
        <f>IF(AND(P4428&gt;1,E4428=1),K4428-1,IF(P4428&lt;1,0,-1))</f>
        <v>0</v>
      </c>
      <c r="T4428" s="11">
        <f>IF(AND(Q4428&gt;1,E4428=0),L4428-1,IF(Q4428&lt;1,0,-1))</f>
        <v>0</v>
      </c>
      <c r="U4428" s="11">
        <f t="shared" si="759"/>
        <v>0</v>
      </c>
      <c r="V4428" s="11">
        <f>V4427+U4428</f>
        <v>342</v>
      </c>
      <c r="W4428" s="11">
        <f>W4427+SUM(S4428:T4428)</f>
        <v>15.069997787475575</v>
      </c>
      <c r="X4428" s="12">
        <f t="shared" si="765"/>
        <v>4.4064321016010453E-2</v>
      </c>
      <c r="Y4428" s="13">
        <f>IF(AND(P4428&gt;1,E4428=1),1/K4428*K4428-1/K4428,IF(P4428&lt;1,0,-1/K4428))</f>
        <v>0</v>
      </c>
      <c r="Z4428" s="13">
        <f>IF(AND(Q4428&gt;1,E4428=0),1/L4428*L4428-1/L4428,IF(Q4428&lt;1,0,-1/L4428))</f>
        <v>0</v>
      </c>
      <c r="AA4428" s="13">
        <f>IF(P4428&gt;1,1/K4428)+IF(Q4428&gt;1,1/L4428)</f>
        <v>0</v>
      </c>
      <c r="AB4428" s="13">
        <f>AB4427+AA4428</f>
        <v>149.14632606458397</v>
      </c>
      <c r="AC4428" s="13">
        <f>AC4427+SUM(Y4428:Z4428)</f>
        <v>14.853673935415932</v>
      </c>
      <c r="AD4428" s="14">
        <f t="shared" si="766"/>
        <v>9.9591282784826568E-2</v>
      </c>
      <c r="AE4428" s="15">
        <f>IF(AND(P4428&gt;1,E4428=1),1/(2*K4428*(1-H4428))*K4428-1/(2*K4428*(1-H4428)),IF(P4428&lt;1,0,-1/(2*K4428*(1-H4428))))</f>
        <v>0</v>
      </c>
      <c r="AF4428" s="15">
        <f>IF(AND(Q4428&gt;1,E4428=0),1/(2*L4428*(1-I4428))*L4428-1/(2*L4428*(1-I4428)),IF(Q4428&lt;1,0,-1/(2*L4428*(1-I4428))))</f>
        <v>0</v>
      </c>
      <c r="AG4428" s="15">
        <f>IF(P4428&gt;1,1/(2*K4428*(1-H4428)),0)+IF(Q4428&gt;1,1/(2*L4428*(1-I4428)),0)</f>
        <v>0</v>
      </c>
      <c r="AH4428" s="15">
        <f>AH4427+AG4428</f>
        <v>190.43458913085814</v>
      </c>
      <c r="AI4428" s="15">
        <f>AI4427+SUM(AE4428:AF4428)</f>
        <v>23.729894668231911</v>
      </c>
      <c r="AJ4428" s="16">
        <f t="shared" si="767"/>
        <v>0.12460916252942782</v>
      </c>
      <c r="AK4428" s="17">
        <f>IF(AND(P4428&gt;1,E4428=1),(P4428-1)/(K4428-1)*K4428-(P4428-1)/(K4428-1),IF(P4428&lt;1,0,-(P4428-1)/(K4428-1)))</f>
        <v>0</v>
      </c>
      <c r="AL4428" s="17">
        <f>IF(AND(Q4428&gt;1,E4428=0),(Q4428-1)/(L4428-1)*L4428-(Q4428-1)/(L4428-1),IF(Q4428&lt;1,0,-(Q4428-1)/(L4428-1)))</f>
        <v>0</v>
      </c>
      <c r="AM4428" s="17">
        <f>IF(P4428&gt;1,(P4428-1)/(K4428-1),0)+IF(Q4428&gt;1,(Q4428-1)/(L4428-1),0)</f>
        <v>0</v>
      </c>
      <c r="AN4428" s="17">
        <f>AN4427+AM4428</f>
        <v>64.275614051183453</v>
      </c>
      <c r="AO4428" s="17">
        <f>AO4427+SUM(AK4428:AL4428)</f>
        <v>3.5187065618973463</v>
      </c>
      <c r="AP4428" s="19">
        <f t="shared" si="768"/>
        <v>5.4744036503414147E-2</v>
      </c>
      <c r="AR4428" s="20">
        <f t="shared" si="769"/>
        <v>0</v>
      </c>
      <c r="AV4428" s="21"/>
      <c r="AW4428" s="21"/>
      <c r="AX4428" s="21"/>
      <c r="AY4428" s="21"/>
    </row>
    <row r="4429" spans="1:51" s="5" customFormat="1" hidden="1" outlineLevel="1" x14ac:dyDescent="0.2">
      <c r="A4429" s="33"/>
      <c r="D4429" s="5">
        <v>14439</v>
      </c>
      <c r="E4429" s="5">
        <v>0</v>
      </c>
      <c r="G4429" s="6">
        <f>IF(AND(H4429&gt;0.5,E4429=1),1,0)+IF(AND(H4429&lt;0.5,E4429=0),1,0)</f>
        <v>1</v>
      </c>
      <c r="H4429" s="7">
        <v>0.27887212046305598</v>
      </c>
      <c r="I4429" s="7">
        <f t="shared" si="760"/>
        <v>0.72112787953694402</v>
      </c>
      <c r="K4429" s="8">
        <v>2.5</v>
      </c>
      <c r="L4429" s="8">
        <v>1.6100000143051101</v>
      </c>
      <c r="M4429" s="9">
        <f t="shared" si="761"/>
        <v>0.4</v>
      </c>
      <c r="N4429" s="9">
        <f t="shared" si="762"/>
        <v>0.6211180069036264</v>
      </c>
      <c r="P4429" s="10">
        <f t="shared" si="763"/>
        <v>0</v>
      </c>
      <c r="Q4429" s="10">
        <f t="shared" si="764"/>
        <v>0</v>
      </c>
      <c r="S4429" s="11">
        <f>IF(AND(P4429&gt;1,E4429=1),K4429-1,IF(P4429&lt;1,0,-1))</f>
        <v>0</v>
      </c>
      <c r="T4429" s="11">
        <f>IF(AND(Q4429&gt;1,E4429=0),L4429-1,IF(Q4429&lt;1,0,-1))</f>
        <v>0</v>
      </c>
      <c r="U4429" s="11">
        <f t="shared" si="759"/>
        <v>0</v>
      </c>
      <c r="V4429" s="11">
        <f>V4428+U4429</f>
        <v>342</v>
      </c>
      <c r="W4429" s="11">
        <f>W4428+SUM(S4429:T4429)</f>
        <v>15.069997787475575</v>
      </c>
      <c r="X4429" s="12">
        <f t="shared" si="765"/>
        <v>4.4064321016010453E-2</v>
      </c>
      <c r="Y4429" s="13">
        <f>IF(AND(P4429&gt;1,E4429=1),1/K4429*K4429-1/K4429,IF(P4429&lt;1,0,-1/K4429))</f>
        <v>0</v>
      </c>
      <c r="Z4429" s="13">
        <f>IF(AND(Q4429&gt;1,E4429=0),1/L4429*L4429-1/L4429,IF(Q4429&lt;1,0,-1/L4429))</f>
        <v>0</v>
      </c>
      <c r="AA4429" s="13">
        <f>IF(P4429&gt;1,1/K4429)+IF(Q4429&gt;1,1/L4429)</f>
        <v>0</v>
      </c>
      <c r="AB4429" s="13">
        <f>AB4428+AA4429</f>
        <v>149.14632606458397</v>
      </c>
      <c r="AC4429" s="13">
        <f>AC4428+SUM(Y4429:Z4429)</f>
        <v>14.853673935415932</v>
      </c>
      <c r="AD4429" s="14">
        <f t="shared" si="766"/>
        <v>9.9591282784826568E-2</v>
      </c>
      <c r="AE4429" s="15">
        <f>IF(AND(P4429&gt;1,E4429=1),1/(2*K4429*(1-H4429))*K4429-1/(2*K4429*(1-H4429)),IF(P4429&lt;1,0,-1/(2*K4429*(1-H4429))))</f>
        <v>0</v>
      </c>
      <c r="AF4429" s="15">
        <f>IF(AND(Q4429&gt;1,E4429=0),1/(2*L4429*(1-I4429))*L4429-1/(2*L4429*(1-I4429)),IF(Q4429&lt;1,0,-1/(2*L4429*(1-I4429))))</f>
        <v>0</v>
      </c>
      <c r="AG4429" s="15">
        <f>IF(P4429&gt;1,1/(2*K4429*(1-H4429)),0)+IF(Q4429&gt;1,1/(2*L4429*(1-I4429)),0)</f>
        <v>0</v>
      </c>
      <c r="AH4429" s="15">
        <f>AH4428+AG4429</f>
        <v>190.43458913085814</v>
      </c>
      <c r="AI4429" s="15">
        <f>AI4428+SUM(AE4429:AF4429)</f>
        <v>23.729894668231911</v>
      </c>
      <c r="AJ4429" s="16">
        <f t="shared" si="767"/>
        <v>0.12460916252942782</v>
      </c>
      <c r="AK4429" s="17">
        <f>IF(AND(P4429&gt;1,E4429=1),(P4429-1)/(K4429-1)*K4429-(P4429-1)/(K4429-1),IF(P4429&lt;1,0,-(P4429-1)/(K4429-1)))</f>
        <v>0</v>
      </c>
      <c r="AL4429" s="17">
        <f>IF(AND(Q4429&gt;1,E4429=0),(Q4429-1)/(L4429-1)*L4429-(Q4429-1)/(L4429-1),IF(Q4429&lt;1,0,-(Q4429-1)/(L4429-1)))</f>
        <v>0</v>
      </c>
      <c r="AM4429" s="17">
        <f>IF(P4429&gt;1,(P4429-1)/(K4429-1),0)+IF(Q4429&gt;1,(Q4429-1)/(L4429-1),0)</f>
        <v>0</v>
      </c>
      <c r="AN4429" s="17">
        <f>AN4428+AM4429</f>
        <v>64.275614051183453</v>
      </c>
      <c r="AO4429" s="17">
        <f>AO4428+SUM(AK4429:AL4429)</f>
        <v>3.5187065618973463</v>
      </c>
      <c r="AP4429" s="19">
        <f t="shared" si="768"/>
        <v>5.4744036503414147E-2</v>
      </c>
      <c r="AR4429" s="20">
        <f t="shared" si="769"/>
        <v>0</v>
      </c>
      <c r="AV4429" s="21"/>
      <c r="AW4429" s="21"/>
      <c r="AX4429" s="21"/>
      <c r="AY4429" s="21"/>
    </row>
    <row r="4430" spans="1:51" s="5" customFormat="1" hidden="1" outlineLevel="1" x14ac:dyDescent="0.2">
      <c r="A4430" s="33"/>
      <c r="D4430" s="5">
        <v>14440</v>
      </c>
      <c r="E4430" s="5">
        <v>1</v>
      </c>
      <c r="G4430" s="6">
        <f>IF(AND(H4430&gt;0.5,E4430=1),1,0)+IF(AND(H4430&lt;0.5,E4430=0),1,0)</f>
        <v>0</v>
      </c>
      <c r="H4430" s="7">
        <v>0.44961654445575999</v>
      </c>
      <c r="I4430" s="7">
        <f t="shared" si="760"/>
        <v>0.55038345554423995</v>
      </c>
      <c r="K4430" s="8">
        <v>2.7999999523162802</v>
      </c>
      <c r="L4430" s="8">
        <v>1.5</v>
      </c>
      <c r="M4430" s="9">
        <f t="shared" si="761"/>
        <v>0.35714286322496436</v>
      </c>
      <c r="N4430" s="9">
        <f t="shared" si="762"/>
        <v>0.66666666666666663</v>
      </c>
      <c r="P4430" s="10">
        <f t="shared" si="763"/>
        <v>0</v>
      </c>
      <c r="Q4430" s="10">
        <f t="shared" si="764"/>
        <v>0</v>
      </c>
      <c r="S4430" s="11">
        <f>IF(AND(P4430&gt;1,E4430=1),K4430-1,IF(P4430&lt;1,0,-1))</f>
        <v>0</v>
      </c>
      <c r="T4430" s="11">
        <f>IF(AND(Q4430&gt;1,E4430=0),L4430-1,IF(Q4430&lt;1,0,-1))</f>
        <v>0</v>
      </c>
      <c r="U4430" s="11">
        <f t="shared" si="759"/>
        <v>0</v>
      </c>
      <c r="V4430" s="11">
        <f>V4429+U4430</f>
        <v>342</v>
      </c>
      <c r="W4430" s="11">
        <f>W4429+SUM(S4430:T4430)</f>
        <v>15.069997787475575</v>
      </c>
      <c r="X4430" s="12">
        <f t="shared" si="765"/>
        <v>4.4064321016010453E-2</v>
      </c>
      <c r="Y4430" s="13">
        <f>IF(AND(P4430&gt;1,E4430=1),1/K4430*K4430-1/K4430,IF(P4430&lt;1,0,-1/K4430))</f>
        <v>0</v>
      </c>
      <c r="Z4430" s="13">
        <f>IF(AND(Q4430&gt;1,E4430=0),1/L4430*L4430-1/L4430,IF(Q4430&lt;1,0,-1/L4430))</f>
        <v>0</v>
      </c>
      <c r="AA4430" s="13">
        <f>IF(P4430&gt;1,1/K4430)+IF(Q4430&gt;1,1/L4430)</f>
        <v>0</v>
      </c>
      <c r="AB4430" s="13">
        <f>AB4429+AA4430</f>
        <v>149.14632606458397</v>
      </c>
      <c r="AC4430" s="13">
        <f>AC4429+SUM(Y4430:Z4430)</f>
        <v>14.853673935415932</v>
      </c>
      <c r="AD4430" s="14">
        <f t="shared" si="766"/>
        <v>9.9591282784826568E-2</v>
      </c>
      <c r="AE4430" s="15">
        <f>IF(AND(P4430&gt;1,E4430=1),1/(2*K4430*(1-H4430))*K4430-1/(2*K4430*(1-H4430)),IF(P4430&lt;1,0,-1/(2*K4430*(1-H4430))))</f>
        <v>0</v>
      </c>
      <c r="AF4430" s="15">
        <f>IF(AND(Q4430&gt;1,E4430=0),1/(2*L4430*(1-I4430))*L4430-1/(2*L4430*(1-I4430)),IF(Q4430&lt;1,0,-1/(2*L4430*(1-I4430))))</f>
        <v>0</v>
      </c>
      <c r="AG4430" s="15">
        <f>IF(P4430&gt;1,1/(2*K4430*(1-H4430)),0)+IF(Q4430&gt;1,1/(2*L4430*(1-I4430)),0)</f>
        <v>0</v>
      </c>
      <c r="AH4430" s="15">
        <f>AH4429+AG4430</f>
        <v>190.43458913085814</v>
      </c>
      <c r="AI4430" s="15">
        <f>AI4429+SUM(AE4430:AF4430)</f>
        <v>23.729894668231911</v>
      </c>
      <c r="AJ4430" s="16">
        <f t="shared" si="767"/>
        <v>0.12460916252942782</v>
      </c>
      <c r="AK4430" s="17">
        <f>IF(AND(P4430&gt;1,E4430=1),(P4430-1)/(K4430-1)*K4430-(P4430-1)/(K4430-1),IF(P4430&lt;1,0,-(P4430-1)/(K4430-1)))</f>
        <v>0</v>
      </c>
      <c r="AL4430" s="17">
        <f>IF(AND(Q4430&gt;1,E4430=0),(Q4430-1)/(L4430-1)*L4430-(Q4430-1)/(L4430-1),IF(Q4430&lt;1,0,-(Q4430-1)/(L4430-1)))</f>
        <v>0</v>
      </c>
      <c r="AM4430" s="17">
        <f>IF(P4430&gt;1,(P4430-1)/(K4430-1),0)+IF(Q4430&gt;1,(Q4430-1)/(L4430-1),0)</f>
        <v>0</v>
      </c>
      <c r="AN4430" s="17">
        <f>AN4429+AM4430</f>
        <v>64.275614051183453</v>
      </c>
      <c r="AO4430" s="17">
        <f>AO4429+SUM(AK4430:AL4430)</f>
        <v>3.5187065618973463</v>
      </c>
      <c r="AP4430" s="19">
        <f t="shared" si="768"/>
        <v>5.4744036503414147E-2</v>
      </c>
      <c r="AR4430" s="20">
        <f t="shared" si="769"/>
        <v>0</v>
      </c>
      <c r="AV4430" s="21"/>
      <c r="AW4430" s="21"/>
      <c r="AX4430" s="21"/>
      <c r="AY4430" s="21"/>
    </row>
    <row r="4431" spans="1:51" s="5" customFormat="1" hidden="1" outlineLevel="1" x14ac:dyDescent="0.2">
      <c r="A4431" s="33"/>
      <c r="D4431" s="5">
        <v>14441</v>
      </c>
      <c r="E4431" s="5">
        <v>1</v>
      </c>
      <c r="G4431" s="6">
        <f>IF(AND(H4431&gt;0.5,E4431=1),1,0)+IF(AND(H4431&lt;0.5,E4431=0),1,0)</f>
        <v>1</v>
      </c>
      <c r="H4431" s="7">
        <v>0.72833883203415695</v>
      </c>
      <c r="I4431" s="7">
        <f t="shared" si="760"/>
        <v>0.27166116796584305</v>
      </c>
      <c r="K4431" s="8">
        <v>1.0299999713897701</v>
      </c>
      <c r="L4431" s="8">
        <v>17.5</v>
      </c>
      <c r="M4431" s="9">
        <f t="shared" si="761"/>
        <v>0.97087381337565348</v>
      </c>
      <c r="N4431" s="9">
        <f t="shared" si="762"/>
        <v>5.7142857142857141E-2</v>
      </c>
      <c r="P4431" s="10">
        <f t="shared" si="763"/>
        <v>0</v>
      </c>
      <c r="Q4431" s="10">
        <f t="shared" si="764"/>
        <v>0</v>
      </c>
      <c r="S4431" s="11">
        <f>IF(AND(P4431&gt;1,E4431=1),K4431-1,IF(P4431&lt;1,0,-1))</f>
        <v>0</v>
      </c>
      <c r="T4431" s="11">
        <f>IF(AND(Q4431&gt;1,E4431=0),L4431-1,IF(Q4431&lt;1,0,-1))</f>
        <v>0</v>
      </c>
      <c r="U4431" s="11">
        <f t="shared" si="759"/>
        <v>0</v>
      </c>
      <c r="V4431" s="11">
        <f>V4430+U4431</f>
        <v>342</v>
      </c>
      <c r="W4431" s="11">
        <f>W4430+SUM(S4431:T4431)</f>
        <v>15.069997787475575</v>
      </c>
      <c r="X4431" s="12">
        <f t="shared" si="765"/>
        <v>4.4064321016010453E-2</v>
      </c>
      <c r="Y4431" s="13">
        <f>IF(AND(P4431&gt;1,E4431=1),1/K4431*K4431-1/K4431,IF(P4431&lt;1,0,-1/K4431))</f>
        <v>0</v>
      </c>
      <c r="Z4431" s="13">
        <f>IF(AND(Q4431&gt;1,E4431=0),1/L4431*L4431-1/L4431,IF(Q4431&lt;1,0,-1/L4431))</f>
        <v>0</v>
      </c>
      <c r="AA4431" s="13">
        <f>IF(P4431&gt;1,1/K4431)+IF(Q4431&gt;1,1/L4431)</f>
        <v>0</v>
      </c>
      <c r="AB4431" s="13">
        <f>AB4430+AA4431</f>
        <v>149.14632606458397</v>
      </c>
      <c r="AC4431" s="13">
        <f>AC4430+SUM(Y4431:Z4431)</f>
        <v>14.853673935415932</v>
      </c>
      <c r="AD4431" s="14">
        <f t="shared" si="766"/>
        <v>9.9591282784826568E-2</v>
      </c>
      <c r="AE4431" s="15">
        <f>IF(AND(P4431&gt;1,E4431=1),1/(2*K4431*(1-H4431))*K4431-1/(2*K4431*(1-H4431)),IF(P4431&lt;1,0,-1/(2*K4431*(1-H4431))))</f>
        <v>0</v>
      </c>
      <c r="AF4431" s="15">
        <f>IF(AND(Q4431&gt;1,E4431=0),1/(2*L4431*(1-I4431))*L4431-1/(2*L4431*(1-I4431)),IF(Q4431&lt;1,0,-1/(2*L4431*(1-I4431))))</f>
        <v>0</v>
      </c>
      <c r="AG4431" s="15">
        <f>IF(P4431&gt;1,1/(2*K4431*(1-H4431)),0)+IF(Q4431&gt;1,1/(2*L4431*(1-I4431)),0)</f>
        <v>0</v>
      </c>
      <c r="AH4431" s="15">
        <f>AH4430+AG4431</f>
        <v>190.43458913085814</v>
      </c>
      <c r="AI4431" s="15">
        <f>AI4430+SUM(AE4431:AF4431)</f>
        <v>23.729894668231911</v>
      </c>
      <c r="AJ4431" s="16">
        <f t="shared" si="767"/>
        <v>0.12460916252942782</v>
      </c>
      <c r="AK4431" s="17">
        <f>IF(AND(P4431&gt;1,E4431=1),(P4431-1)/(K4431-1)*K4431-(P4431-1)/(K4431-1),IF(P4431&lt;1,0,-(P4431-1)/(K4431-1)))</f>
        <v>0</v>
      </c>
      <c r="AL4431" s="17">
        <f>IF(AND(Q4431&gt;1,E4431=0),(Q4431-1)/(L4431-1)*L4431-(Q4431-1)/(L4431-1),IF(Q4431&lt;1,0,-(Q4431-1)/(L4431-1)))</f>
        <v>0</v>
      </c>
      <c r="AM4431" s="17">
        <f>IF(P4431&gt;1,(P4431-1)/(K4431-1),0)+IF(Q4431&gt;1,(Q4431-1)/(L4431-1),0)</f>
        <v>0</v>
      </c>
      <c r="AN4431" s="17">
        <f>AN4430+AM4431</f>
        <v>64.275614051183453</v>
      </c>
      <c r="AO4431" s="17">
        <f>AO4430+SUM(AK4431:AL4431)</f>
        <v>3.5187065618973463</v>
      </c>
      <c r="AP4431" s="19">
        <f t="shared" si="768"/>
        <v>5.4744036503414147E-2</v>
      </c>
      <c r="AR4431" s="20">
        <f t="shared" si="769"/>
        <v>0</v>
      </c>
      <c r="AV4431" s="21"/>
      <c r="AW4431" s="21"/>
      <c r="AX4431" s="21"/>
      <c r="AY4431" s="21"/>
    </row>
    <row r="4432" spans="1:51" s="5" customFormat="1" hidden="1" outlineLevel="1" x14ac:dyDescent="0.2">
      <c r="A4432" s="33"/>
      <c r="D4432" s="5">
        <v>14442</v>
      </c>
      <c r="E4432" s="5">
        <v>0</v>
      </c>
      <c r="G4432" s="6">
        <f>IF(AND(H4432&gt;0.5,E4432=1),1,0)+IF(AND(H4432&lt;0.5,E4432=0),1,0)</f>
        <v>0</v>
      </c>
      <c r="H4432" s="7">
        <v>0.67860664322554698</v>
      </c>
      <c r="I4432" s="7">
        <f t="shared" si="760"/>
        <v>0.32139335677445302</v>
      </c>
      <c r="K4432" s="8">
        <v>1.54999995231628</v>
      </c>
      <c r="L4432" s="8">
        <v>2.71000003814697</v>
      </c>
      <c r="M4432" s="9">
        <f t="shared" si="761"/>
        <v>0.64516131017012346</v>
      </c>
      <c r="N4432" s="9">
        <f t="shared" si="762"/>
        <v>0.36900368484266699</v>
      </c>
      <c r="P4432" s="10">
        <f t="shared" si="763"/>
        <v>0</v>
      </c>
      <c r="Q4432" s="10">
        <f t="shared" si="764"/>
        <v>0</v>
      </c>
      <c r="S4432" s="11">
        <f>IF(AND(P4432&gt;1,E4432=1),K4432-1,IF(P4432&lt;1,0,-1))</f>
        <v>0</v>
      </c>
      <c r="T4432" s="11">
        <f>IF(AND(Q4432&gt;1,E4432=0),L4432-1,IF(Q4432&lt;1,0,-1))</f>
        <v>0</v>
      </c>
      <c r="U4432" s="11">
        <f t="shared" si="759"/>
        <v>0</v>
      </c>
      <c r="V4432" s="11">
        <f>V4431+U4432</f>
        <v>342</v>
      </c>
      <c r="W4432" s="11">
        <f>W4431+SUM(S4432:T4432)</f>
        <v>15.069997787475575</v>
      </c>
      <c r="X4432" s="12">
        <f t="shared" si="765"/>
        <v>4.4064321016010453E-2</v>
      </c>
      <c r="Y4432" s="13">
        <f>IF(AND(P4432&gt;1,E4432=1),1/K4432*K4432-1/K4432,IF(P4432&lt;1,0,-1/K4432))</f>
        <v>0</v>
      </c>
      <c r="Z4432" s="13">
        <f>IF(AND(Q4432&gt;1,E4432=0),1/L4432*L4432-1/L4432,IF(Q4432&lt;1,0,-1/L4432))</f>
        <v>0</v>
      </c>
      <c r="AA4432" s="13">
        <f>IF(P4432&gt;1,1/K4432)+IF(Q4432&gt;1,1/L4432)</f>
        <v>0</v>
      </c>
      <c r="AB4432" s="13">
        <f>AB4431+AA4432</f>
        <v>149.14632606458397</v>
      </c>
      <c r="AC4432" s="13">
        <f>AC4431+SUM(Y4432:Z4432)</f>
        <v>14.853673935415932</v>
      </c>
      <c r="AD4432" s="14">
        <f t="shared" si="766"/>
        <v>9.9591282784826568E-2</v>
      </c>
      <c r="AE4432" s="15">
        <f>IF(AND(P4432&gt;1,E4432=1),1/(2*K4432*(1-H4432))*K4432-1/(2*K4432*(1-H4432)),IF(P4432&lt;1,0,-1/(2*K4432*(1-H4432))))</f>
        <v>0</v>
      </c>
      <c r="AF4432" s="15">
        <f>IF(AND(Q4432&gt;1,E4432=0),1/(2*L4432*(1-I4432))*L4432-1/(2*L4432*(1-I4432)),IF(Q4432&lt;1,0,-1/(2*L4432*(1-I4432))))</f>
        <v>0</v>
      </c>
      <c r="AG4432" s="15">
        <f>IF(P4432&gt;1,1/(2*K4432*(1-H4432)),0)+IF(Q4432&gt;1,1/(2*L4432*(1-I4432)),0)</f>
        <v>0</v>
      </c>
      <c r="AH4432" s="15">
        <f>AH4431+AG4432</f>
        <v>190.43458913085814</v>
      </c>
      <c r="AI4432" s="15">
        <f>AI4431+SUM(AE4432:AF4432)</f>
        <v>23.729894668231911</v>
      </c>
      <c r="AJ4432" s="16">
        <f t="shared" si="767"/>
        <v>0.12460916252942782</v>
      </c>
      <c r="AK4432" s="17">
        <f>IF(AND(P4432&gt;1,E4432=1),(P4432-1)/(K4432-1)*K4432-(P4432-1)/(K4432-1),IF(P4432&lt;1,0,-(P4432-1)/(K4432-1)))</f>
        <v>0</v>
      </c>
      <c r="AL4432" s="17">
        <f>IF(AND(Q4432&gt;1,E4432=0),(Q4432-1)/(L4432-1)*L4432-(Q4432-1)/(L4432-1),IF(Q4432&lt;1,0,-(Q4432-1)/(L4432-1)))</f>
        <v>0</v>
      </c>
      <c r="AM4432" s="17">
        <f>IF(P4432&gt;1,(P4432-1)/(K4432-1),0)+IF(Q4432&gt;1,(Q4432-1)/(L4432-1),0)</f>
        <v>0</v>
      </c>
      <c r="AN4432" s="17">
        <f>AN4431+AM4432</f>
        <v>64.275614051183453</v>
      </c>
      <c r="AO4432" s="17">
        <f>AO4431+SUM(AK4432:AL4432)</f>
        <v>3.5187065618973463</v>
      </c>
      <c r="AP4432" s="19">
        <f t="shared" si="768"/>
        <v>5.4744036503414147E-2</v>
      </c>
      <c r="AR4432" s="20">
        <f t="shared" si="769"/>
        <v>0</v>
      </c>
      <c r="AV4432" s="21"/>
      <c r="AW4432" s="21"/>
      <c r="AX4432" s="21"/>
      <c r="AY4432" s="21"/>
    </row>
    <row r="4433" spans="1:51" s="5" customFormat="1" hidden="1" outlineLevel="1" x14ac:dyDescent="0.2">
      <c r="A4433" s="33"/>
      <c r="D4433" s="5">
        <v>14443</v>
      </c>
      <c r="E4433" s="5">
        <v>0</v>
      </c>
      <c r="G4433" s="6">
        <f>IF(AND(H4433&gt;0.5,E4433=1),1,0)+IF(AND(H4433&lt;0.5,E4433=0),1,0)</f>
        <v>1</v>
      </c>
      <c r="H4433" s="7">
        <v>0.34555611036705502</v>
      </c>
      <c r="I4433" s="7">
        <f t="shared" si="760"/>
        <v>0.65444388963294498</v>
      </c>
      <c r="K4433" s="8">
        <v>2.7000000476837198</v>
      </c>
      <c r="L4433" s="8">
        <v>1.54999995231628</v>
      </c>
      <c r="M4433" s="9">
        <f t="shared" si="761"/>
        <v>0.37037036382939381</v>
      </c>
      <c r="N4433" s="9">
        <f t="shared" si="762"/>
        <v>0.64516131017012346</v>
      </c>
      <c r="P4433" s="10">
        <f t="shared" si="763"/>
        <v>0</v>
      </c>
      <c r="Q4433" s="10">
        <f t="shared" si="764"/>
        <v>0</v>
      </c>
      <c r="S4433" s="11">
        <f>IF(AND(P4433&gt;1,E4433=1),K4433-1,IF(P4433&lt;1,0,-1))</f>
        <v>0</v>
      </c>
      <c r="T4433" s="11">
        <f>IF(AND(Q4433&gt;1,E4433=0),L4433-1,IF(Q4433&lt;1,0,-1))</f>
        <v>0</v>
      </c>
      <c r="U4433" s="11">
        <f t="shared" si="759"/>
        <v>0</v>
      </c>
      <c r="V4433" s="11">
        <f>V4432+U4433</f>
        <v>342</v>
      </c>
      <c r="W4433" s="11">
        <f>W4432+SUM(S4433:T4433)</f>
        <v>15.069997787475575</v>
      </c>
      <c r="X4433" s="12">
        <f t="shared" si="765"/>
        <v>4.4064321016010453E-2</v>
      </c>
      <c r="Y4433" s="13">
        <f>IF(AND(P4433&gt;1,E4433=1),1/K4433*K4433-1/K4433,IF(P4433&lt;1,0,-1/K4433))</f>
        <v>0</v>
      </c>
      <c r="Z4433" s="13">
        <f>IF(AND(Q4433&gt;1,E4433=0),1/L4433*L4433-1/L4433,IF(Q4433&lt;1,0,-1/L4433))</f>
        <v>0</v>
      </c>
      <c r="AA4433" s="13">
        <f>IF(P4433&gt;1,1/K4433)+IF(Q4433&gt;1,1/L4433)</f>
        <v>0</v>
      </c>
      <c r="AB4433" s="13">
        <f>AB4432+AA4433</f>
        <v>149.14632606458397</v>
      </c>
      <c r="AC4433" s="13">
        <f>AC4432+SUM(Y4433:Z4433)</f>
        <v>14.853673935415932</v>
      </c>
      <c r="AD4433" s="14">
        <f t="shared" si="766"/>
        <v>9.9591282784826568E-2</v>
      </c>
      <c r="AE4433" s="15">
        <f>IF(AND(P4433&gt;1,E4433=1),1/(2*K4433*(1-H4433))*K4433-1/(2*K4433*(1-H4433)),IF(P4433&lt;1,0,-1/(2*K4433*(1-H4433))))</f>
        <v>0</v>
      </c>
      <c r="AF4433" s="15">
        <f>IF(AND(Q4433&gt;1,E4433=0),1/(2*L4433*(1-I4433))*L4433-1/(2*L4433*(1-I4433)),IF(Q4433&lt;1,0,-1/(2*L4433*(1-I4433))))</f>
        <v>0</v>
      </c>
      <c r="AG4433" s="15">
        <f>IF(P4433&gt;1,1/(2*K4433*(1-H4433)),0)+IF(Q4433&gt;1,1/(2*L4433*(1-I4433)),0)</f>
        <v>0</v>
      </c>
      <c r="AH4433" s="15">
        <f>AH4432+AG4433</f>
        <v>190.43458913085814</v>
      </c>
      <c r="AI4433" s="15">
        <f>AI4432+SUM(AE4433:AF4433)</f>
        <v>23.729894668231911</v>
      </c>
      <c r="AJ4433" s="16">
        <f t="shared" si="767"/>
        <v>0.12460916252942782</v>
      </c>
      <c r="AK4433" s="17">
        <f>IF(AND(P4433&gt;1,E4433=1),(P4433-1)/(K4433-1)*K4433-(P4433-1)/(K4433-1),IF(P4433&lt;1,0,-(P4433-1)/(K4433-1)))</f>
        <v>0</v>
      </c>
      <c r="AL4433" s="17">
        <f>IF(AND(Q4433&gt;1,E4433=0),(Q4433-1)/(L4433-1)*L4433-(Q4433-1)/(L4433-1),IF(Q4433&lt;1,0,-(Q4433-1)/(L4433-1)))</f>
        <v>0</v>
      </c>
      <c r="AM4433" s="17">
        <f>IF(P4433&gt;1,(P4433-1)/(K4433-1),0)+IF(Q4433&gt;1,(Q4433-1)/(L4433-1),0)</f>
        <v>0</v>
      </c>
      <c r="AN4433" s="17">
        <f>AN4432+AM4433</f>
        <v>64.275614051183453</v>
      </c>
      <c r="AO4433" s="17">
        <f>AO4432+SUM(AK4433:AL4433)</f>
        <v>3.5187065618973463</v>
      </c>
      <c r="AP4433" s="19">
        <f t="shared" si="768"/>
        <v>5.4744036503414147E-2</v>
      </c>
      <c r="AR4433" s="20">
        <f t="shared" si="769"/>
        <v>0</v>
      </c>
      <c r="AV4433" s="21"/>
      <c r="AW4433" s="21"/>
      <c r="AX4433" s="21"/>
      <c r="AY4433" s="21"/>
    </row>
    <row r="4434" spans="1:51" s="5" customFormat="1" hidden="1" outlineLevel="1" x14ac:dyDescent="0.2">
      <c r="A4434" s="33"/>
      <c r="D4434" s="5">
        <v>14444</v>
      </c>
      <c r="E4434" s="5">
        <v>0</v>
      </c>
      <c r="G4434" s="6">
        <f>IF(AND(H4434&gt;0.5,E4434=1),1,0)+IF(AND(H4434&lt;0.5,E4434=0),1,0)</f>
        <v>0</v>
      </c>
      <c r="H4434" s="7">
        <v>0.72298240302754901</v>
      </c>
      <c r="I4434" s="7">
        <f t="shared" si="760"/>
        <v>0.27701759697245099</v>
      </c>
      <c r="K4434" s="8">
        <v>1.37999999523163</v>
      </c>
      <c r="L4434" s="8">
        <v>3.53999996185303</v>
      </c>
      <c r="M4434" s="9">
        <f t="shared" si="761"/>
        <v>0.72463768366329029</v>
      </c>
      <c r="N4434" s="9">
        <f t="shared" si="762"/>
        <v>0.28248587875027692</v>
      </c>
      <c r="P4434" s="10">
        <f t="shared" si="763"/>
        <v>0</v>
      </c>
      <c r="Q4434" s="10">
        <f t="shared" si="764"/>
        <v>0</v>
      </c>
      <c r="S4434" s="11">
        <f>IF(AND(P4434&gt;1,E4434=1),K4434-1,IF(P4434&lt;1,0,-1))</f>
        <v>0</v>
      </c>
      <c r="T4434" s="11">
        <f>IF(AND(Q4434&gt;1,E4434=0),L4434-1,IF(Q4434&lt;1,0,-1))</f>
        <v>0</v>
      </c>
      <c r="U4434" s="11">
        <f t="shared" si="759"/>
        <v>0</v>
      </c>
      <c r="V4434" s="11">
        <f>V4433+U4434</f>
        <v>342</v>
      </c>
      <c r="W4434" s="11">
        <f>W4433+SUM(S4434:T4434)</f>
        <v>15.069997787475575</v>
      </c>
      <c r="X4434" s="12">
        <f t="shared" si="765"/>
        <v>4.4064321016010453E-2</v>
      </c>
      <c r="Y4434" s="13">
        <f>IF(AND(P4434&gt;1,E4434=1),1/K4434*K4434-1/K4434,IF(P4434&lt;1,0,-1/K4434))</f>
        <v>0</v>
      </c>
      <c r="Z4434" s="13">
        <f>IF(AND(Q4434&gt;1,E4434=0),1/L4434*L4434-1/L4434,IF(Q4434&lt;1,0,-1/L4434))</f>
        <v>0</v>
      </c>
      <c r="AA4434" s="13">
        <f>IF(P4434&gt;1,1/K4434)+IF(Q4434&gt;1,1/L4434)</f>
        <v>0</v>
      </c>
      <c r="AB4434" s="13">
        <f>AB4433+AA4434</f>
        <v>149.14632606458397</v>
      </c>
      <c r="AC4434" s="13">
        <f>AC4433+SUM(Y4434:Z4434)</f>
        <v>14.853673935415932</v>
      </c>
      <c r="AD4434" s="14">
        <f t="shared" si="766"/>
        <v>9.9591282784826568E-2</v>
      </c>
      <c r="AE4434" s="15">
        <f>IF(AND(P4434&gt;1,E4434=1),1/(2*K4434*(1-H4434))*K4434-1/(2*K4434*(1-H4434)),IF(P4434&lt;1,0,-1/(2*K4434*(1-H4434))))</f>
        <v>0</v>
      </c>
      <c r="AF4434" s="15">
        <f>IF(AND(Q4434&gt;1,E4434=0),1/(2*L4434*(1-I4434))*L4434-1/(2*L4434*(1-I4434)),IF(Q4434&lt;1,0,-1/(2*L4434*(1-I4434))))</f>
        <v>0</v>
      </c>
      <c r="AG4434" s="15">
        <f>IF(P4434&gt;1,1/(2*K4434*(1-H4434)),0)+IF(Q4434&gt;1,1/(2*L4434*(1-I4434)),0)</f>
        <v>0</v>
      </c>
      <c r="AH4434" s="15">
        <f>AH4433+AG4434</f>
        <v>190.43458913085814</v>
      </c>
      <c r="AI4434" s="15">
        <f>AI4433+SUM(AE4434:AF4434)</f>
        <v>23.729894668231911</v>
      </c>
      <c r="AJ4434" s="16">
        <f t="shared" si="767"/>
        <v>0.12460916252942782</v>
      </c>
      <c r="AK4434" s="17">
        <f>IF(AND(P4434&gt;1,E4434=1),(P4434-1)/(K4434-1)*K4434-(P4434-1)/(K4434-1),IF(P4434&lt;1,0,-(P4434-1)/(K4434-1)))</f>
        <v>0</v>
      </c>
      <c r="AL4434" s="17">
        <f>IF(AND(Q4434&gt;1,E4434=0),(Q4434-1)/(L4434-1)*L4434-(Q4434-1)/(L4434-1),IF(Q4434&lt;1,0,-(Q4434-1)/(L4434-1)))</f>
        <v>0</v>
      </c>
      <c r="AM4434" s="17">
        <f>IF(P4434&gt;1,(P4434-1)/(K4434-1),0)+IF(Q4434&gt;1,(Q4434-1)/(L4434-1),0)</f>
        <v>0</v>
      </c>
      <c r="AN4434" s="17">
        <f>AN4433+AM4434</f>
        <v>64.275614051183453</v>
      </c>
      <c r="AO4434" s="17">
        <f>AO4433+SUM(AK4434:AL4434)</f>
        <v>3.5187065618973463</v>
      </c>
      <c r="AP4434" s="19">
        <f t="shared" si="768"/>
        <v>5.4744036503414147E-2</v>
      </c>
      <c r="AR4434" s="20">
        <f t="shared" si="769"/>
        <v>0</v>
      </c>
      <c r="AV4434" s="21"/>
      <c r="AW4434" s="21"/>
      <c r="AX4434" s="21"/>
      <c r="AY4434" s="21"/>
    </row>
    <row r="4435" spans="1:51" s="5" customFormat="1" hidden="1" outlineLevel="1" x14ac:dyDescent="0.2">
      <c r="A4435" s="33"/>
      <c r="D4435" s="5">
        <v>14445</v>
      </c>
      <c r="E4435" s="5">
        <v>0</v>
      </c>
      <c r="G4435" s="6">
        <f>IF(AND(H4435&gt;0.5,E4435=1),1,0)+IF(AND(H4435&lt;0.5,E4435=0),1,0)</f>
        <v>1</v>
      </c>
      <c r="H4435" s="7">
        <v>0.35692218319935198</v>
      </c>
      <c r="I4435" s="7">
        <f t="shared" si="760"/>
        <v>0.64307781680064802</v>
      </c>
      <c r="K4435" s="8">
        <v>2.6500000953674299</v>
      </c>
      <c r="L4435" s="8">
        <v>1.54999995231628</v>
      </c>
      <c r="M4435" s="9">
        <f t="shared" si="761"/>
        <v>0.37735847698577052</v>
      </c>
      <c r="N4435" s="9">
        <f t="shared" si="762"/>
        <v>0.64516131017012346</v>
      </c>
      <c r="P4435" s="10">
        <f t="shared" si="763"/>
        <v>0</v>
      </c>
      <c r="Q4435" s="10">
        <f t="shared" si="764"/>
        <v>0</v>
      </c>
      <c r="S4435" s="11">
        <f>IF(AND(P4435&gt;1,E4435=1),K4435-1,IF(P4435&lt;1,0,-1))</f>
        <v>0</v>
      </c>
      <c r="T4435" s="11">
        <f>IF(AND(Q4435&gt;1,E4435=0),L4435-1,IF(Q4435&lt;1,0,-1))</f>
        <v>0</v>
      </c>
      <c r="U4435" s="11">
        <f t="shared" si="759"/>
        <v>0</v>
      </c>
      <c r="V4435" s="11">
        <f>V4434+U4435</f>
        <v>342</v>
      </c>
      <c r="W4435" s="11">
        <f>W4434+SUM(S4435:T4435)</f>
        <v>15.069997787475575</v>
      </c>
      <c r="X4435" s="12">
        <f t="shared" si="765"/>
        <v>4.4064321016010453E-2</v>
      </c>
      <c r="Y4435" s="13">
        <f>IF(AND(P4435&gt;1,E4435=1),1/K4435*K4435-1/K4435,IF(P4435&lt;1,0,-1/K4435))</f>
        <v>0</v>
      </c>
      <c r="Z4435" s="13">
        <f>IF(AND(Q4435&gt;1,E4435=0),1/L4435*L4435-1/L4435,IF(Q4435&lt;1,0,-1/L4435))</f>
        <v>0</v>
      </c>
      <c r="AA4435" s="13">
        <f>IF(P4435&gt;1,1/K4435)+IF(Q4435&gt;1,1/L4435)</f>
        <v>0</v>
      </c>
      <c r="AB4435" s="13">
        <f>AB4434+AA4435</f>
        <v>149.14632606458397</v>
      </c>
      <c r="AC4435" s="13">
        <f>AC4434+SUM(Y4435:Z4435)</f>
        <v>14.853673935415932</v>
      </c>
      <c r="AD4435" s="14">
        <f t="shared" si="766"/>
        <v>9.9591282784826568E-2</v>
      </c>
      <c r="AE4435" s="15">
        <f>IF(AND(P4435&gt;1,E4435=1),1/(2*K4435*(1-H4435))*K4435-1/(2*K4435*(1-H4435)),IF(P4435&lt;1,0,-1/(2*K4435*(1-H4435))))</f>
        <v>0</v>
      </c>
      <c r="AF4435" s="15">
        <f>IF(AND(Q4435&gt;1,E4435=0),1/(2*L4435*(1-I4435))*L4435-1/(2*L4435*(1-I4435)),IF(Q4435&lt;1,0,-1/(2*L4435*(1-I4435))))</f>
        <v>0</v>
      </c>
      <c r="AG4435" s="15">
        <f>IF(P4435&gt;1,1/(2*K4435*(1-H4435)),0)+IF(Q4435&gt;1,1/(2*L4435*(1-I4435)),0)</f>
        <v>0</v>
      </c>
      <c r="AH4435" s="15">
        <f>AH4434+AG4435</f>
        <v>190.43458913085814</v>
      </c>
      <c r="AI4435" s="15">
        <f>AI4434+SUM(AE4435:AF4435)</f>
        <v>23.729894668231911</v>
      </c>
      <c r="AJ4435" s="16">
        <f t="shared" si="767"/>
        <v>0.12460916252942782</v>
      </c>
      <c r="AK4435" s="17">
        <f>IF(AND(P4435&gt;1,E4435=1),(P4435-1)/(K4435-1)*K4435-(P4435-1)/(K4435-1),IF(P4435&lt;1,0,-(P4435-1)/(K4435-1)))</f>
        <v>0</v>
      </c>
      <c r="AL4435" s="17">
        <f>IF(AND(Q4435&gt;1,E4435=0),(Q4435-1)/(L4435-1)*L4435-(Q4435-1)/(L4435-1),IF(Q4435&lt;1,0,-(Q4435-1)/(L4435-1)))</f>
        <v>0</v>
      </c>
      <c r="AM4435" s="17">
        <f>IF(P4435&gt;1,(P4435-1)/(K4435-1),0)+IF(Q4435&gt;1,(Q4435-1)/(L4435-1),0)</f>
        <v>0</v>
      </c>
      <c r="AN4435" s="17">
        <f>AN4434+AM4435</f>
        <v>64.275614051183453</v>
      </c>
      <c r="AO4435" s="17">
        <f>AO4434+SUM(AK4435:AL4435)</f>
        <v>3.5187065618973463</v>
      </c>
      <c r="AP4435" s="19">
        <f t="shared" si="768"/>
        <v>5.4744036503414147E-2</v>
      </c>
      <c r="AR4435" s="20">
        <f t="shared" si="769"/>
        <v>0</v>
      </c>
      <c r="AV4435" s="21"/>
      <c r="AW4435" s="21"/>
      <c r="AX4435" s="21"/>
      <c r="AY4435" s="21"/>
    </row>
    <row r="4436" spans="1:51" s="5" customFormat="1" hidden="1" outlineLevel="1" x14ac:dyDescent="0.2">
      <c r="A4436" s="33"/>
      <c r="D4436" s="5">
        <v>14446</v>
      </c>
      <c r="E4436" s="5">
        <v>1</v>
      </c>
      <c r="G4436" s="6">
        <f>IF(AND(H4436&gt;0.5,E4436=1),1,0)+IF(AND(H4436&lt;0.5,E4436=0),1,0)</f>
        <v>1</v>
      </c>
      <c r="H4436" s="7">
        <v>0.75111740760397205</v>
      </c>
      <c r="I4436" s="7">
        <f t="shared" si="760"/>
        <v>0.24888259239602795</v>
      </c>
      <c r="K4436" s="8">
        <v>1.2699999809265099</v>
      </c>
      <c r="L4436" s="8">
        <v>4.2600002288818404</v>
      </c>
      <c r="M4436" s="9">
        <f t="shared" si="761"/>
        <v>0.78740158662873727</v>
      </c>
      <c r="N4436" s="9">
        <f t="shared" si="762"/>
        <v>0.2347417714253219</v>
      </c>
      <c r="P4436" s="10">
        <f t="shared" si="763"/>
        <v>0</v>
      </c>
      <c r="Q4436" s="10">
        <f t="shared" si="764"/>
        <v>0</v>
      </c>
      <c r="S4436" s="11">
        <f>IF(AND(P4436&gt;1,E4436=1),K4436-1,IF(P4436&lt;1,0,-1))</f>
        <v>0</v>
      </c>
      <c r="T4436" s="11">
        <f>IF(AND(Q4436&gt;1,E4436=0),L4436-1,IF(Q4436&lt;1,0,-1))</f>
        <v>0</v>
      </c>
      <c r="U4436" s="11">
        <f t="shared" si="759"/>
        <v>0</v>
      </c>
      <c r="V4436" s="11">
        <f>V4435+U4436</f>
        <v>342</v>
      </c>
      <c r="W4436" s="11">
        <f>W4435+SUM(S4436:T4436)</f>
        <v>15.069997787475575</v>
      </c>
      <c r="X4436" s="12">
        <f t="shared" si="765"/>
        <v>4.4064321016010453E-2</v>
      </c>
      <c r="Y4436" s="13">
        <f>IF(AND(P4436&gt;1,E4436=1),1/K4436*K4436-1/K4436,IF(P4436&lt;1,0,-1/K4436))</f>
        <v>0</v>
      </c>
      <c r="Z4436" s="13">
        <f>IF(AND(Q4436&gt;1,E4436=0),1/L4436*L4436-1/L4436,IF(Q4436&lt;1,0,-1/L4436))</f>
        <v>0</v>
      </c>
      <c r="AA4436" s="13">
        <f>IF(P4436&gt;1,1/K4436)+IF(Q4436&gt;1,1/L4436)</f>
        <v>0</v>
      </c>
      <c r="AB4436" s="13">
        <f>AB4435+AA4436</f>
        <v>149.14632606458397</v>
      </c>
      <c r="AC4436" s="13">
        <f>AC4435+SUM(Y4436:Z4436)</f>
        <v>14.853673935415932</v>
      </c>
      <c r="AD4436" s="14">
        <f t="shared" si="766"/>
        <v>9.9591282784826568E-2</v>
      </c>
      <c r="AE4436" s="15">
        <f>IF(AND(P4436&gt;1,E4436=1),1/(2*K4436*(1-H4436))*K4436-1/(2*K4436*(1-H4436)),IF(P4436&lt;1,0,-1/(2*K4436*(1-H4436))))</f>
        <v>0</v>
      </c>
      <c r="AF4436" s="15">
        <f>IF(AND(Q4436&gt;1,E4436=0),1/(2*L4436*(1-I4436))*L4436-1/(2*L4436*(1-I4436)),IF(Q4436&lt;1,0,-1/(2*L4436*(1-I4436))))</f>
        <v>0</v>
      </c>
      <c r="AG4436" s="15">
        <f>IF(P4436&gt;1,1/(2*K4436*(1-H4436)),0)+IF(Q4436&gt;1,1/(2*L4436*(1-I4436)),0)</f>
        <v>0</v>
      </c>
      <c r="AH4436" s="15">
        <f>AH4435+AG4436</f>
        <v>190.43458913085814</v>
      </c>
      <c r="AI4436" s="15">
        <f>AI4435+SUM(AE4436:AF4436)</f>
        <v>23.729894668231911</v>
      </c>
      <c r="AJ4436" s="16">
        <f t="shared" si="767"/>
        <v>0.12460916252942782</v>
      </c>
      <c r="AK4436" s="17">
        <f>IF(AND(P4436&gt;1,E4436=1),(P4436-1)/(K4436-1)*K4436-(P4436-1)/(K4436-1),IF(P4436&lt;1,0,-(P4436-1)/(K4436-1)))</f>
        <v>0</v>
      </c>
      <c r="AL4436" s="17">
        <f>IF(AND(Q4436&gt;1,E4436=0),(Q4436-1)/(L4436-1)*L4436-(Q4436-1)/(L4436-1),IF(Q4436&lt;1,0,-(Q4436-1)/(L4436-1)))</f>
        <v>0</v>
      </c>
      <c r="AM4436" s="17">
        <f>IF(P4436&gt;1,(P4436-1)/(K4436-1),0)+IF(Q4436&gt;1,(Q4436-1)/(L4436-1),0)</f>
        <v>0</v>
      </c>
      <c r="AN4436" s="17">
        <f>AN4435+AM4436</f>
        <v>64.275614051183453</v>
      </c>
      <c r="AO4436" s="17">
        <f>AO4435+SUM(AK4436:AL4436)</f>
        <v>3.5187065618973463</v>
      </c>
      <c r="AP4436" s="19">
        <f t="shared" si="768"/>
        <v>5.4744036503414147E-2</v>
      </c>
      <c r="AR4436" s="20">
        <f t="shared" si="769"/>
        <v>0</v>
      </c>
      <c r="AV4436" s="21"/>
      <c r="AW4436" s="21"/>
      <c r="AX4436" s="21"/>
      <c r="AY4436" s="21"/>
    </row>
    <row r="4437" spans="1:51" s="5" customFormat="1" hidden="1" outlineLevel="1" x14ac:dyDescent="0.2">
      <c r="A4437" s="33"/>
      <c r="D4437" s="5">
        <v>14447</v>
      </c>
      <c r="E4437" s="5">
        <v>1</v>
      </c>
      <c r="G4437" s="6">
        <f>IF(AND(H4437&gt;0.5,E4437=1),1,0)+IF(AND(H4437&lt;0.5,E4437=0),1,0)</f>
        <v>1</v>
      </c>
      <c r="H4437" s="7">
        <v>0.75111740760397205</v>
      </c>
      <c r="I4437" s="7">
        <f t="shared" si="760"/>
        <v>0.24888259239602795</v>
      </c>
      <c r="K4437" s="8">
        <v>1.25</v>
      </c>
      <c r="L4437" s="8">
        <v>4.5</v>
      </c>
      <c r="M4437" s="9">
        <f t="shared" si="761"/>
        <v>0.8</v>
      </c>
      <c r="N4437" s="9">
        <f t="shared" si="762"/>
        <v>0.22222222222222221</v>
      </c>
      <c r="P4437" s="10">
        <f t="shared" si="763"/>
        <v>0</v>
      </c>
      <c r="Q4437" s="10">
        <f t="shared" si="764"/>
        <v>0</v>
      </c>
      <c r="S4437" s="11">
        <f>IF(AND(P4437&gt;1,E4437=1),K4437-1,IF(P4437&lt;1,0,-1))</f>
        <v>0</v>
      </c>
      <c r="T4437" s="11">
        <f>IF(AND(Q4437&gt;1,E4437=0),L4437-1,IF(Q4437&lt;1,0,-1))</f>
        <v>0</v>
      </c>
      <c r="U4437" s="11">
        <f t="shared" si="759"/>
        <v>0</v>
      </c>
      <c r="V4437" s="11">
        <f>V4436+U4437</f>
        <v>342</v>
      </c>
      <c r="W4437" s="11">
        <f>W4436+SUM(S4437:T4437)</f>
        <v>15.069997787475575</v>
      </c>
      <c r="X4437" s="12">
        <f t="shared" si="765"/>
        <v>4.4064321016010453E-2</v>
      </c>
      <c r="Y4437" s="13">
        <f>IF(AND(P4437&gt;1,E4437=1),1/K4437*K4437-1/K4437,IF(P4437&lt;1,0,-1/K4437))</f>
        <v>0</v>
      </c>
      <c r="Z4437" s="13">
        <f>IF(AND(Q4437&gt;1,E4437=0),1/L4437*L4437-1/L4437,IF(Q4437&lt;1,0,-1/L4437))</f>
        <v>0</v>
      </c>
      <c r="AA4437" s="13">
        <f>IF(P4437&gt;1,1/K4437)+IF(Q4437&gt;1,1/L4437)</f>
        <v>0</v>
      </c>
      <c r="AB4437" s="13">
        <f>AB4436+AA4437</f>
        <v>149.14632606458397</v>
      </c>
      <c r="AC4437" s="13">
        <f>AC4436+SUM(Y4437:Z4437)</f>
        <v>14.853673935415932</v>
      </c>
      <c r="AD4437" s="14">
        <f t="shared" si="766"/>
        <v>9.9591282784826568E-2</v>
      </c>
      <c r="AE4437" s="15">
        <f>IF(AND(P4437&gt;1,E4437=1),1/(2*K4437*(1-H4437))*K4437-1/(2*K4437*(1-H4437)),IF(P4437&lt;1,0,-1/(2*K4437*(1-H4437))))</f>
        <v>0</v>
      </c>
      <c r="AF4437" s="15">
        <f>IF(AND(Q4437&gt;1,E4437=0),1/(2*L4437*(1-I4437))*L4437-1/(2*L4437*(1-I4437)),IF(Q4437&lt;1,0,-1/(2*L4437*(1-I4437))))</f>
        <v>0</v>
      </c>
      <c r="AG4437" s="15">
        <f>IF(P4437&gt;1,1/(2*K4437*(1-H4437)),0)+IF(Q4437&gt;1,1/(2*L4437*(1-I4437)),0)</f>
        <v>0</v>
      </c>
      <c r="AH4437" s="15">
        <f>AH4436+AG4437</f>
        <v>190.43458913085814</v>
      </c>
      <c r="AI4437" s="15">
        <f>AI4436+SUM(AE4437:AF4437)</f>
        <v>23.729894668231911</v>
      </c>
      <c r="AJ4437" s="16">
        <f t="shared" si="767"/>
        <v>0.12460916252942782</v>
      </c>
      <c r="AK4437" s="17">
        <f>IF(AND(P4437&gt;1,E4437=1),(P4437-1)/(K4437-1)*K4437-(P4437-1)/(K4437-1),IF(P4437&lt;1,0,-(P4437-1)/(K4437-1)))</f>
        <v>0</v>
      </c>
      <c r="AL4437" s="17">
        <f>IF(AND(Q4437&gt;1,E4437=0),(Q4437-1)/(L4437-1)*L4437-(Q4437-1)/(L4437-1),IF(Q4437&lt;1,0,-(Q4437-1)/(L4437-1)))</f>
        <v>0</v>
      </c>
      <c r="AM4437" s="17">
        <f>IF(P4437&gt;1,(P4437-1)/(K4437-1),0)+IF(Q4437&gt;1,(Q4437-1)/(L4437-1),0)</f>
        <v>0</v>
      </c>
      <c r="AN4437" s="17">
        <f>AN4436+AM4437</f>
        <v>64.275614051183453</v>
      </c>
      <c r="AO4437" s="17">
        <f>AO4436+SUM(AK4437:AL4437)</f>
        <v>3.5187065618973463</v>
      </c>
      <c r="AP4437" s="19">
        <f t="shared" si="768"/>
        <v>5.4744036503414147E-2</v>
      </c>
      <c r="AR4437" s="20">
        <f t="shared" si="769"/>
        <v>0</v>
      </c>
      <c r="AV4437" s="21"/>
      <c r="AW4437" s="21"/>
      <c r="AX4437" s="21"/>
      <c r="AY4437" s="21"/>
    </row>
    <row r="4438" spans="1:51" s="5" customFormat="1" hidden="1" outlineLevel="1" x14ac:dyDescent="0.2">
      <c r="A4438" s="33"/>
      <c r="D4438" s="5">
        <v>14448</v>
      </c>
      <c r="E4438" s="5">
        <v>0</v>
      </c>
      <c r="G4438" s="6">
        <f>IF(AND(H4438&gt;0.5,E4438=1),1,0)+IF(AND(H4438&lt;0.5,E4438=0),1,0)</f>
        <v>1</v>
      </c>
      <c r="H4438" s="7">
        <v>0.30190324318296802</v>
      </c>
      <c r="I4438" s="7">
        <f t="shared" si="760"/>
        <v>0.69809675681703198</v>
      </c>
      <c r="K4438" s="8">
        <v>4.4200000762939498</v>
      </c>
      <c r="L4438" s="8">
        <v>1.2799999713897701</v>
      </c>
      <c r="M4438" s="9">
        <f t="shared" si="761"/>
        <v>0.22624433998618229</v>
      </c>
      <c r="N4438" s="9">
        <f t="shared" si="762"/>
        <v>0.78125001746229894</v>
      </c>
      <c r="P4438" s="10">
        <f t="shared" si="763"/>
        <v>0</v>
      </c>
      <c r="Q4438" s="10">
        <f t="shared" si="764"/>
        <v>0</v>
      </c>
      <c r="S4438" s="11">
        <f>IF(AND(P4438&gt;1,E4438=1),K4438-1,IF(P4438&lt;1,0,-1))</f>
        <v>0</v>
      </c>
      <c r="T4438" s="11">
        <f>IF(AND(Q4438&gt;1,E4438=0),L4438-1,IF(Q4438&lt;1,0,-1))</f>
        <v>0</v>
      </c>
      <c r="U4438" s="11">
        <f t="shared" si="759"/>
        <v>0</v>
      </c>
      <c r="V4438" s="11">
        <f>V4437+U4438</f>
        <v>342</v>
      </c>
      <c r="W4438" s="11">
        <f>W4437+SUM(S4438:T4438)</f>
        <v>15.069997787475575</v>
      </c>
      <c r="X4438" s="12">
        <f t="shared" si="765"/>
        <v>4.4064321016010453E-2</v>
      </c>
      <c r="Y4438" s="13">
        <f>IF(AND(P4438&gt;1,E4438=1),1/K4438*K4438-1/K4438,IF(P4438&lt;1,0,-1/K4438))</f>
        <v>0</v>
      </c>
      <c r="Z4438" s="13">
        <f>IF(AND(Q4438&gt;1,E4438=0),1/L4438*L4438-1/L4438,IF(Q4438&lt;1,0,-1/L4438))</f>
        <v>0</v>
      </c>
      <c r="AA4438" s="13">
        <f>IF(P4438&gt;1,1/K4438)+IF(Q4438&gt;1,1/L4438)</f>
        <v>0</v>
      </c>
      <c r="AB4438" s="13">
        <f>AB4437+AA4438</f>
        <v>149.14632606458397</v>
      </c>
      <c r="AC4438" s="13">
        <f>AC4437+SUM(Y4438:Z4438)</f>
        <v>14.853673935415932</v>
      </c>
      <c r="AD4438" s="14">
        <f t="shared" si="766"/>
        <v>9.9591282784826568E-2</v>
      </c>
      <c r="AE4438" s="15">
        <f>IF(AND(P4438&gt;1,E4438=1),1/(2*K4438*(1-H4438))*K4438-1/(2*K4438*(1-H4438)),IF(P4438&lt;1,0,-1/(2*K4438*(1-H4438))))</f>
        <v>0</v>
      </c>
      <c r="AF4438" s="15">
        <f>IF(AND(Q4438&gt;1,E4438=0),1/(2*L4438*(1-I4438))*L4438-1/(2*L4438*(1-I4438)),IF(Q4438&lt;1,0,-1/(2*L4438*(1-I4438))))</f>
        <v>0</v>
      </c>
      <c r="AG4438" s="15">
        <f>IF(P4438&gt;1,1/(2*K4438*(1-H4438)),0)+IF(Q4438&gt;1,1/(2*L4438*(1-I4438)),0)</f>
        <v>0</v>
      </c>
      <c r="AH4438" s="15">
        <f>AH4437+AG4438</f>
        <v>190.43458913085814</v>
      </c>
      <c r="AI4438" s="15">
        <f>AI4437+SUM(AE4438:AF4438)</f>
        <v>23.729894668231911</v>
      </c>
      <c r="AJ4438" s="16">
        <f t="shared" si="767"/>
        <v>0.12460916252942782</v>
      </c>
      <c r="AK4438" s="17">
        <f>IF(AND(P4438&gt;1,E4438=1),(P4438-1)/(K4438-1)*K4438-(P4438-1)/(K4438-1),IF(P4438&lt;1,0,-(P4438-1)/(K4438-1)))</f>
        <v>0</v>
      </c>
      <c r="AL4438" s="17">
        <f>IF(AND(Q4438&gt;1,E4438=0),(Q4438-1)/(L4438-1)*L4438-(Q4438-1)/(L4438-1),IF(Q4438&lt;1,0,-(Q4438-1)/(L4438-1)))</f>
        <v>0</v>
      </c>
      <c r="AM4438" s="17">
        <f>IF(P4438&gt;1,(P4438-1)/(K4438-1),0)+IF(Q4438&gt;1,(Q4438-1)/(L4438-1),0)</f>
        <v>0</v>
      </c>
      <c r="AN4438" s="17">
        <f>AN4437+AM4438</f>
        <v>64.275614051183453</v>
      </c>
      <c r="AO4438" s="17">
        <f>AO4437+SUM(AK4438:AL4438)</f>
        <v>3.5187065618973463</v>
      </c>
      <c r="AP4438" s="19">
        <f t="shared" si="768"/>
        <v>5.4744036503414147E-2</v>
      </c>
      <c r="AR4438" s="20">
        <f t="shared" si="769"/>
        <v>0</v>
      </c>
      <c r="AV4438" s="21"/>
      <c r="AW4438" s="21"/>
      <c r="AX4438" s="21"/>
      <c r="AY4438" s="21"/>
    </row>
    <row r="4439" spans="1:51" s="5" customFormat="1" hidden="1" outlineLevel="1" x14ac:dyDescent="0.2">
      <c r="A4439" s="33"/>
      <c r="D4439" s="5">
        <v>14449</v>
      </c>
      <c r="E4439" s="5">
        <v>1</v>
      </c>
      <c r="G4439" s="6">
        <f>IF(AND(H4439&gt;0.5,E4439=1),1,0)+IF(AND(H4439&lt;0.5,E4439=0),1,0)</f>
        <v>1</v>
      </c>
      <c r="H4439" s="7">
        <v>0.75111740760397205</v>
      </c>
      <c r="I4439" s="7">
        <f t="shared" si="760"/>
        <v>0.24888259239602795</v>
      </c>
      <c r="K4439" s="8">
        <v>1.2599999904632599</v>
      </c>
      <c r="L4439" s="8">
        <v>4.3299999237060502</v>
      </c>
      <c r="M4439" s="9">
        <f t="shared" si="761"/>
        <v>0.7936507996578106</v>
      </c>
      <c r="N4439" s="9">
        <f t="shared" si="762"/>
        <v>0.23094688628633953</v>
      </c>
      <c r="P4439" s="10">
        <f t="shared" si="763"/>
        <v>0</v>
      </c>
      <c r="Q4439" s="10">
        <f t="shared" si="764"/>
        <v>0</v>
      </c>
      <c r="S4439" s="11">
        <f>IF(AND(P4439&gt;1,E4439=1),K4439-1,IF(P4439&lt;1,0,-1))</f>
        <v>0</v>
      </c>
      <c r="T4439" s="11">
        <f>IF(AND(Q4439&gt;1,E4439=0),L4439-1,IF(Q4439&lt;1,0,-1))</f>
        <v>0</v>
      </c>
      <c r="U4439" s="11">
        <f t="shared" si="759"/>
        <v>0</v>
      </c>
      <c r="V4439" s="11">
        <f>V4438+U4439</f>
        <v>342</v>
      </c>
      <c r="W4439" s="11">
        <f>W4438+SUM(S4439:T4439)</f>
        <v>15.069997787475575</v>
      </c>
      <c r="X4439" s="12">
        <f t="shared" si="765"/>
        <v>4.4064321016010453E-2</v>
      </c>
      <c r="Y4439" s="13">
        <f>IF(AND(P4439&gt;1,E4439=1),1/K4439*K4439-1/K4439,IF(P4439&lt;1,0,-1/K4439))</f>
        <v>0</v>
      </c>
      <c r="Z4439" s="13">
        <f>IF(AND(Q4439&gt;1,E4439=0),1/L4439*L4439-1/L4439,IF(Q4439&lt;1,0,-1/L4439))</f>
        <v>0</v>
      </c>
      <c r="AA4439" s="13">
        <f>IF(P4439&gt;1,1/K4439)+IF(Q4439&gt;1,1/L4439)</f>
        <v>0</v>
      </c>
      <c r="AB4439" s="13">
        <f>AB4438+AA4439</f>
        <v>149.14632606458397</v>
      </c>
      <c r="AC4439" s="13">
        <f>AC4438+SUM(Y4439:Z4439)</f>
        <v>14.853673935415932</v>
      </c>
      <c r="AD4439" s="14">
        <f t="shared" si="766"/>
        <v>9.9591282784826568E-2</v>
      </c>
      <c r="AE4439" s="15">
        <f>IF(AND(P4439&gt;1,E4439=1),1/(2*K4439*(1-H4439))*K4439-1/(2*K4439*(1-H4439)),IF(P4439&lt;1,0,-1/(2*K4439*(1-H4439))))</f>
        <v>0</v>
      </c>
      <c r="AF4439" s="15">
        <f>IF(AND(Q4439&gt;1,E4439=0),1/(2*L4439*(1-I4439))*L4439-1/(2*L4439*(1-I4439)),IF(Q4439&lt;1,0,-1/(2*L4439*(1-I4439))))</f>
        <v>0</v>
      </c>
      <c r="AG4439" s="15">
        <f>IF(P4439&gt;1,1/(2*K4439*(1-H4439)),0)+IF(Q4439&gt;1,1/(2*L4439*(1-I4439)),0)</f>
        <v>0</v>
      </c>
      <c r="AH4439" s="15">
        <f>AH4438+AG4439</f>
        <v>190.43458913085814</v>
      </c>
      <c r="AI4439" s="15">
        <f>AI4438+SUM(AE4439:AF4439)</f>
        <v>23.729894668231911</v>
      </c>
      <c r="AJ4439" s="16">
        <f t="shared" si="767"/>
        <v>0.12460916252942782</v>
      </c>
      <c r="AK4439" s="17">
        <f>IF(AND(P4439&gt;1,E4439=1),(P4439-1)/(K4439-1)*K4439-(P4439-1)/(K4439-1),IF(P4439&lt;1,0,-(P4439-1)/(K4439-1)))</f>
        <v>0</v>
      </c>
      <c r="AL4439" s="17">
        <f>IF(AND(Q4439&gt;1,E4439=0),(Q4439-1)/(L4439-1)*L4439-(Q4439-1)/(L4439-1),IF(Q4439&lt;1,0,-(Q4439-1)/(L4439-1)))</f>
        <v>0</v>
      </c>
      <c r="AM4439" s="17">
        <f>IF(P4439&gt;1,(P4439-1)/(K4439-1),0)+IF(Q4439&gt;1,(Q4439-1)/(L4439-1),0)</f>
        <v>0</v>
      </c>
      <c r="AN4439" s="17">
        <f>AN4438+AM4439</f>
        <v>64.275614051183453</v>
      </c>
      <c r="AO4439" s="17">
        <f>AO4438+SUM(AK4439:AL4439)</f>
        <v>3.5187065618973463</v>
      </c>
      <c r="AP4439" s="19">
        <f t="shared" si="768"/>
        <v>5.4744036503414147E-2</v>
      </c>
      <c r="AR4439" s="20">
        <f t="shared" si="769"/>
        <v>0</v>
      </c>
      <c r="AV4439" s="21"/>
      <c r="AW4439" s="21"/>
      <c r="AX4439" s="21"/>
      <c r="AY4439" s="21"/>
    </row>
    <row r="4440" spans="1:51" s="5" customFormat="1" hidden="1" outlineLevel="1" x14ac:dyDescent="0.2">
      <c r="A4440" s="33"/>
      <c r="D4440" s="5">
        <v>14450</v>
      </c>
      <c r="E4440" s="5">
        <v>1</v>
      </c>
      <c r="G4440" s="6">
        <f>IF(AND(H4440&gt;0.5,E4440=1),1,0)+IF(AND(H4440&lt;0.5,E4440=0),1,0)</f>
        <v>1</v>
      </c>
      <c r="H4440" s="7">
        <v>0.69061222962197999</v>
      </c>
      <c r="I4440" s="7">
        <f t="shared" si="760"/>
        <v>0.30938777037802001</v>
      </c>
      <c r="K4440" s="8">
        <v>1.62999999523163</v>
      </c>
      <c r="L4440" s="8">
        <v>2.4400000572204599</v>
      </c>
      <c r="M4440" s="9">
        <f t="shared" si="761"/>
        <v>0.61349693431004937</v>
      </c>
      <c r="N4440" s="9">
        <f t="shared" si="762"/>
        <v>0.40983605596270178</v>
      </c>
      <c r="P4440" s="10">
        <f t="shared" si="763"/>
        <v>0</v>
      </c>
      <c r="Q4440" s="10">
        <f t="shared" si="764"/>
        <v>0</v>
      </c>
      <c r="S4440" s="11">
        <f>IF(AND(P4440&gt;1,E4440=1),K4440-1,IF(P4440&lt;1,0,-1))</f>
        <v>0</v>
      </c>
      <c r="T4440" s="11">
        <f>IF(AND(Q4440&gt;1,E4440=0),L4440-1,IF(Q4440&lt;1,0,-1))</f>
        <v>0</v>
      </c>
      <c r="U4440" s="11">
        <f t="shared" si="759"/>
        <v>0</v>
      </c>
      <c r="V4440" s="11">
        <f>V4439+U4440</f>
        <v>342</v>
      </c>
      <c r="W4440" s="11">
        <f>W4439+SUM(S4440:T4440)</f>
        <v>15.069997787475575</v>
      </c>
      <c r="X4440" s="12">
        <f t="shared" si="765"/>
        <v>4.4064321016010453E-2</v>
      </c>
      <c r="Y4440" s="13">
        <f>IF(AND(P4440&gt;1,E4440=1),1/K4440*K4440-1/K4440,IF(P4440&lt;1,0,-1/K4440))</f>
        <v>0</v>
      </c>
      <c r="Z4440" s="13">
        <f>IF(AND(Q4440&gt;1,E4440=0),1/L4440*L4440-1/L4440,IF(Q4440&lt;1,0,-1/L4440))</f>
        <v>0</v>
      </c>
      <c r="AA4440" s="13">
        <f>IF(P4440&gt;1,1/K4440)+IF(Q4440&gt;1,1/L4440)</f>
        <v>0</v>
      </c>
      <c r="AB4440" s="13">
        <f>AB4439+AA4440</f>
        <v>149.14632606458397</v>
      </c>
      <c r="AC4440" s="13">
        <f>AC4439+SUM(Y4440:Z4440)</f>
        <v>14.853673935415932</v>
      </c>
      <c r="AD4440" s="14">
        <f t="shared" si="766"/>
        <v>9.9591282784826568E-2</v>
      </c>
      <c r="AE4440" s="15">
        <f>IF(AND(P4440&gt;1,E4440=1),1/(2*K4440*(1-H4440))*K4440-1/(2*K4440*(1-H4440)),IF(P4440&lt;1,0,-1/(2*K4440*(1-H4440))))</f>
        <v>0</v>
      </c>
      <c r="AF4440" s="15">
        <f>IF(AND(Q4440&gt;1,E4440=0),1/(2*L4440*(1-I4440))*L4440-1/(2*L4440*(1-I4440)),IF(Q4440&lt;1,0,-1/(2*L4440*(1-I4440))))</f>
        <v>0</v>
      </c>
      <c r="AG4440" s="15">
        <f>IF(P4440&gt;1,1/(2*K4440*(1-H4440)),0)+IF(Q4440&gt;1,1/(2*L4440*(1-I4440)),0)</f>
        <v>0</v>
      </c>
      <c r="AH4440" s="15">
        <f>AH4439+AG4440</f>
        <v>190.43458913085814</v>
      </c>
      <c r="AI4440" s="15">
        <f>AI4439+SUM(AE4440:AF4440)</f>
        <v>23.729894668231911</v>
      </c>
      <c r="AJ4440" s="16">
        <f t="shared" si="767"/>
        <v>0.12460916252942782</v>
      </c>
      <c r="AK4440" s="17">
        <f>IF(AND(P4440&gt;1,E4440=1),(P4440-1)/(K4440-1)*K4440-(P4440-1)/(K4440-1),IF(P4440&lt;1,0,-(P4440-1)/(K4440-1)))</f>
        <v>0</v>
      </c>
      <c r="AL4440" s="17">
        <f>IF(AND(Q4440&gt;1,E4440=0),(Q4440-1)/(L4440-1)*L4440-(Q4440-1)/(L4440-1),IF(Q4440&lt;1,0,-(Q4440-1)/(L4440-1)))</f>
        <v>0</v>
      </c>
      <c r="AM4440" s="17">
        <f>IF(P4440&gt;1,(P4440-1)/(K4440-1),0)+IF(Q4440&gt;1,(Q4440-1)/(L4440-1),0)</f>
        <v>0</v>
      </c>
      <c r="AN4440" s="17">
        <f>AN4439+AM4440</f>
        <v>64.275614051183453</v>
      </c>
      <c r="AO4440" s="17">
        <f>AO4439+SUM(AK4440:AL4440)</f>
        <v>3.5187065618973463</v>
      </c>
      <c r="AP4440" s="19">
        <f t="shared" si="768"/>
        <v>5.4744036503414147E-2</v>
      </c>
      <c r="AR4440" s="20">
        <f t="shared" si="769"/>
        <v>0</v>
      </c>
      <c r="AV4440" s="21"/>
      <c r="AW4440" s="21"/>
      <c r="AX4440" s="21"/>
      <c r="AY4440" s="21"/>
    </row>
    <row r="4441" spans="1:51" s="5" customFormat="1" hidden="1" outlineLevel="1" x14ac:dyDescent="0.2">
      <c r="A4441" s="33"/>
      <c r="D4441" s="5">
        <v>14451</v>
      </c>
      <c r="E4441" s="5">
        <v>0</v>
      </c>
      <c r="G4441" s="6">
        <f>IF(AND(H4441&gt;0.5,E4441=1),1,0)+IF(AND(H4441&lt;0.5,E4441=0),1,0)</f>
        <v>1</v>
      </c>
      <c r="H4441" s="7">
        <v>0.45457402954812598</v>
      </c>
      <c r="I4441" s="7">
        <f t="shared" si="760"/>
        <v>0.54542597045187402</v>
      </c>
      <c r="K4441" s="8">
        <v>2.0499999523162802</v>
      </c>
      <c r="L4441" s="8">
        <v>1.8600000143051101</v>
      </c>
      <c r="M4441" s="9">
        <f t="shared" si="761"/>
        <v>0.48780488939529348</v>
      </c>
      <c r="N4441" s="9">
        <f t="shared" si="762"/>
        <v>0.53763440446724764</v>
      </c>
      <c r="P4441" s="10">
        <f t="shared" si="763"/>
        <v>0</v>
      </c>
      <c r="Q4441" s="10">
        <f t="shared" si="764"/>
        <v>0</v>
      </c>
      <c r="S4441" s="11">
        <f>IF(AND(P4441&gt;1,E4441=1),K4441-1,IF(P4441&lt;1,0,-1))</f>
        <v>0</v>
      </c>
      <c r="T4441" s="11">
        <f>IF(AND(Q4441&gt;1,E4441=0),L4441-1,IF(Q4441&lt;1,0,-1))</f>
        <v>0</v>
      </c>
      <c r="U4441" s="11">
        <f t="shared" si="759"/>
        <v>0</v>
      </c>
      <c r="V4441" s="11">
        <f>V4440+U4441</f>
        <v>342</v>
      </c>
      <c r="W4441" s="11">
        <f>W4440+SUM(S4441:T4441)</f>
        <v>15.069997787475575</v>
      </c>
      <c r="X4441" s="12">
        <f t="shared" si="765"/>
        <v>4.4064321016010453E-2</v>
      </c>
      <c r="Y4441" s="13">
        <f>IF(AND(P4441&gt;1,E4441=1),1/K4441*K4441-1/K4441,IF(P4441&lt;1,0,-1/K4441))</f>
        <v>0</v>
      </c>
      <c r="Z4441" s="13">
        <f>IF(AND(Q4441&gt;1,E4441=0),1/L4441*L4441-1/L4441,IF(Q4441&lt;1,0,-1/L4441))</f>
        <v>0</v>
      </c>
      <c r="AA4441" s="13">
        <f>IF(P4441&gt;1,1/K4441)+IF(Q4441&gt;1,1/L4441)</f>
        <v>0</v>
      </c>
      <c r="AB4441" s="13">
        <f>AB4440+AA4441</f>
        <v>149.14632606458397</v>
      </c>
      <c r="AC4441" s="13">
        <f>AC4440+SUM(Y4441:Z4441)</f>
        <v>14.853673935415932</v>
      </c>
      <c r="AD4441" s="14">
        <f t="shared" si="766"/>
        <v>9.9591282784826568E-2</v>
      </c>
      <c r="AE4441" s="15">
        <f>IF(AND(P4441&gt;1,E4441=1),1/(2*K4441*(1-H4441))*K4441-1/(2*K4441*(1-H4441)),IF(P4441&lt;1,0,-1/(2*K4441*(1-H4441))))</f>
        <v>0</v>
      </c>
      <c r="AF4441" s="15">
        <f>IF(AND(Q4441&gt;1,E4441=0),1/(2*L4441*(1-I4441))*L4441-1/(2*L4441*(1-I4441)),IF(Q4441&lt;1,0,-1/(2*L4441*(1-I4441))))</f>
        <v>0</v>
      </c>
      <c r="AG4441" s="15">
        <f>IF(P4441&gt;1,1/(2*K4441*(1-H4441)),0)+IF(Q4441&gt;1,1/(2*L4441*(1-I4441)),0)</f>
        <v>0</v>
      </c>
      <c r="AH4441" s="15">
        <f>AH4440+AG4441</f>
        <v>190.43458913085814</v>
      </c>
      <c r="AI4441" s="15">
        <f>AI4440+SUM(AE4441:AF4441)</f>
        <v>23.729894668231911</v>
      </c>
      <c r="AJ4441" s="16">
        <f t="shared" si="767"/>
        <v>0.12460916252942782</v>
      </c>
      <c r="AK4441" s="17">
        <f>IF(AND(P4441&gt;1,E4441=1),(P4441-1)/(K4441-1)*K4441-(P4441-1)/(K4441-1),IF(P4441&lt;1,0,-(P4441-1)/(K4441-1)))</f>
        <v>0</v>
      </c>
      <c r="AL4441" s="17">
        <f>IF(AND(Q4441&gt;1,E4441=0),(Q4441-1)/(L4441-1)*L4441-(Q4441-1)/(L4441-1),IF(Q4441&lt;1,0,-(Q4441-1)/(L4441-1)))</f>
        <v>0</v>
      </c>
      <c r="AM4441" s="17">
        <f>IF(P4441&gt;1,(P4441-1)/(K4441-1),0)+IF(Q4441&gt;1,(Q4441-1)/(L4441-1),0)</f>
        <v>0</v>
      </c>
      <c r="AN4441" s="17">
        <f>AN4440+AM4441</f>
        <v>64.275614051183453</v>
      </c>
      <c r="AO4441" s="17">
        <f>AO4440+SUM(AK4441:AL4441)</f>
        <v>3.5187065618973463</v>
      </c>
      <c r="AP4441" s="19">
        <f t="shared" si="768"/>
        <v>5.4744036503414147E-2</v>
      </c>
      <c r="AR4441" s="20">
        <f t="shared" si="769"/>
        <v>0</v>
      </c>
      <c r="AV4441" s="21"/>
      <c r="AW4441" s="21"/>
      <c r="AX4441" s="21"/>
      <c r="AY4441" s="21"/>
    </row>
    <row r="4442" spans="1:51" s="5" customFormat="1" hidden="1" outlineLevel="1" x14ac:dyDescent="0.2">
      <c r="A4442" s="33"/>
      <c r="D4442" s="5">
        <v>14452</v>
      </c>
      <c r="E4442" s="5">
        <v>1</v>
      </c>
      <c r="G4442" s="6">
        <f>IF(AND(H4442&gt;0.5,E4442=1),1,0)+IF(AND(H4442&lt;0.5,E4442=0),1,0)</f>
        <v>1</v>
      </c>
      <c r="H4442" s="7">
        <v>0.59436903819256603</v>
      </c>
      <c r="I4442" s="7">
        <f t="shared" si="760"/>
        <v>0.40563096180743397</v>
      </c>
      <c r="K4442" s="8">
        <v>1.5599999427795399</v>
      </c>
      <c r="L4442" s="8">
        <v>2.6500000953674299</v>
      </c>
      <c r="M4442" s="9">
        <f t="shared" si="761"/>
        <v>0.64102566453832277</v>
      </c>
      <c r="N4442" s="9">
        <f t="shared" si="762"/>
        <v>0.37735847698577052</v>
      </c>
      <c r="P4442" s="10">
        <f t="shared" si="763"/>
        <v>0</v>
      </c>
      <c r="Q4442" s="10">
        <f t="shared" si="764"/>
        <v>0</v>
      </c>
      <c r="S4442" s="11">
        <f>IF(AND(P4442&gt;1,E4442=1),K4442-1,IF(P4442&lt;1,0,-1))</f>
        <v>0</v>
      </c>
      <c r="T4442" s="11">
        <f>IF(AND(Q4442&gt;1,E4442=0),L4442-1,IF(Q4442&lt;1,0,-1))</f>
        <v>0</v>
      </c>
      <c r="U4442" s="11">
        <f t="shared" si="759"/>
        <v>0</v>
      </c>
      <c r="V4442" s="11">
        <f>V4441+U4442</f>
        <v>342</v>
      </c>
      <c r="W4442" s="11">
        <f>W4441+SUM(S4442:T4442)</f>
        <v>15.069997787475575</v>
      </c>
      <c r="X4442" s="12">
        <f t="shared" si="765"/>
        <v>4.4064321016010453E-2</v>
      </c>
      <c r="Y4442" s="13">
        <f>IF(AND(P4442&gt;1,E4442=1),1/K4442*K4442-1/K4442,IF(P4442&lt;1,0,-1/K4442))</f>
        <v>0</v>
      </c>
      <c r="Z4442" s="13">
        <f>IF(AND(Q4442&gt;1,E4442=0),1/L4442*L4442-1/L4442,IF(Q4442&lt;1,0,-1/L4442))</f>
        <v>0</v>
      </c>
      <c r="AA4442" s="13">
        <f>IF(P4442&gt;1,1/K4442)+IF(Q4442&gt;1,1/L4442)</f>
        <v>0</v>
      </c>
      <c r="AB4442" s="13">
        <f>AB4441+AA4442</f>
        <v>149.14632606458397</v>
      </c>
      <c r="AC4442" s="13">
        <f>AC4441+SUM(Y4442:Z4442)</f>
        <v>14.853673935415932</v>
      </c>
      <c r="AD4442" s="14">
        <f t="shared" si="766"/>
        <v>9.9591282784826568E-2</v>
      </c>
      <c r="AE4442" s="15">
        <f>IF(AND(P4442&gt;1,E4442=1),1/(2*K4442*(1-H4442))*K4442-1/(2*K4442*(1-H4442)),IF(P4442&lt;1,0,-1/(2*K4442*(1-H4442))))</f>
        <v>0</v>
      </c>
      <c r="AF4442" s="15">
        <f>IF(AND(Q4442&gt;1,E4442=0),1/(2*L4442*(1-I4442))*L4442-1/(2*L4442*(1-I4442)),IF(Q4442&lt;1,0,-1/(2*L4442*(1-I4442))))</f>
        <v>0</v>
      </c>
      <c r="AG4442" s="15">
        <f>IF(P4442&gt;1,1/(2*K4442*(1-H4442)),0)+IF(Q4442&gt;1,1/(2*L4442*(1-I4442)),0)</f>
        <v>0</v>
      </c>
      <c r="AH4442" s="15">
        <f>AH4441+AG4442</f>
        <v>190.43458913085814</v>
      </c>
      <c r="AI4442" s="15">
        <f>AI4441+SUM(AE4442:AF4442)</f>
        <v>23.729894668231911</v>
      </c>
      <c r="AJ4442" s="16">
        <f t="shared" si="767"/>
        <v>0.12460916252942782</v>
      </c>
      <c r="AK4442" s="17">
        <f>IF(AND(P4442&gt;1,E4442=1),(P4442-1)/(K4442-1)*K4442-(P4442-1)/(K4442-1),IF(P4442&lt;1,0,-(P4442-1)/(K4442-1)))</f>
        <v>0</v>
      </c>
      <c r="AL4442" s="17">
        <f>IF(AND(Q4442&gt;1,E4442=0),(Q4442-1)/(L4442-1)*L4442-(Q4442-1)/(L4442-1),IF(Q4442&lt;1,0,-(Q4442-1)/(L4442-1)))</f>
        <v>0</v>
      </c>
      <c r="AM4442" s="17">
        <f>IF(P4442&gt;1,(P4442-1)/(K4442-1),0)+IF(Q4442&gt;1,(Q4442-1)/(L4442-1),0)</f>
        <v>0</v>
      </c>
      <c r="AN4442" s="17">
        <f>AN4441+AM4442</f>
        <v>64.275614051183453</v>
      </c>
      <c r="AO4442" s="17">
        <f>AO4441+SUM(AK4442:AL4442)</f>
        <v>3.5187065618973463</v>
      </c>
      <c r="AP4442" s="19">
        <f t="shared" si="768"/>
        <v>5.4744036503414147E-2</v>
      </c>
      <c r="AR4442" s="20">
        <f t="shared" si="769"/>
        <v>0</v>
      </c>
      <c r="AV4442" s="21"/>
      <c r="AW4442" s="21"/>
      <c r="AX4442" s="21"/>
      <c r="AY4442" s="21"/>
    </row>
    <row r="4443" spans="1:51" s="5" customFormat="1" hidden="1" outlineLevel="1" x14ac:dyDescent="0.2">
      <c r="A4443" s="33"/>
      <c r="D4443" s="5">
        <v>14453</v>
      </c>
      <c r="E4443" s="5">
        <v>0</v>
      </c>
      <c r="G4443" s="6">
        <f>IF(AND(H4443&gt;0.5,E4443=1),1,0)+IF(AND(H4443&lt;0.5,E4443=0),1,0)</f>
        <v>0</v>
      </c>
      <c r="H4443" s="7">
        <v>0.69061222962197999</v>
      </c>
      <c r="I4443" s="7">
        <f t="shared" si="760"/>
        <v>0.30938777037802001</v>
      </c>
      <c r="K4443" s="8">
        <v>1.46000003814697</v>
      </c>
      <c r="L4443" s="8">
        <v>2.9500000476837198</v>
      </c>
      <c r="M4443" s="9">
        <f t="shared" si="761"/>
        <v>0.68493148895338296</v>
      </c>
      <c r="N4443" s="9">
        <f t="shared" si="762"/>
        <v>0.33898304536814489</v>
      </c>
      <c r="P4443" s="10">
        <f t="shared" si="763"/>
        <v>0</v>
      </c>
      <c r="Q4443" s="10">
        <f t="shared" si="764"/>
        <v>0</v>
      </c>
      <c r="S4443" s="11">
        <f>IF(AND(P4443&gt;1,E4443=1),K4443-1,IF(P4443&lt;1,0,-1))</f>
        <v>0</v>
      </c>
      <c r="T4443" s="11">
        <f>IF(AND(Q4443&gt;1,E4443=0),L4443-1,IF(Q4443&lt;1,0,-1))</f>
        <v>0</v>
      </c>
      <c r="U4443" s="11">
        <f t="shared" si="759"/>
        <v>0</v>
      </c>
      <c r="V4443" s="11">
        <f>V4442+U4443</f>
        <v>342</v>
      </c>
      <c r="W4443" s="11">
        <f>W4442+SUM(S4443:T4443)</f>
        <v>15.069997787475575</v>
      </c>
      <c r="X4443" s="12">
        <f t="shared" si="765"/>
        <v>4.4064321016010453E-2</v>
      </c>
      <c r="Y4443" s="13">
        <f>IF(AND(P4443&gt;1,E4443=1),1/K4443*K4443-1/K4443,IF(P4443&lt;1,0,-1/K4443))</f>
        <v>0</v>
      </c>
      <c r="Z4443" s="13">
        <f>IF(AND(Q4443&gt;1,E4443=0),1/L4443*L4443-1/L4443,IF(Q4443&lt;1,0,-1/L4443))</f>
        <v>0</v>
      </c>
      <c r="AA4443" s="13">
        <f>IF(P4443&gt;1,1/K4443)+IF(Q4443&gt;1,1/L4443)</f>
        <v>0</v>
      </c>
      <c r="AB4443" s="13">
        <f>AB4442+AA4443</f>
        <v>149.14632606458397</v>
      </c>
      <c r="AC4443" s="13">
        <f>AC4442+SUM(Y4443:Z4443)</f>
        <v>14.853673935415932</v>
      </c>
      <c r="AD4443" s="14">
        <f t="shared" si="766"/>
        <v>9.9591282784826568E-2</v>
      </c>
      <c r="AE4443" s="15">
        <f>IF(AND(P4443&gt;1,E4443=1),1/(2*K4443*(1-H4443))*K4443-1/(2*K4443*(1-H4443)),IF(P4443&lt;1,0,-1/(2*K4443*(1-H4443))))</f>
        <v>0</v>
      </c>
      <c r="AF4443" s="15">
        <f>IF(AND(Q4443&gt;1,E4443=0),1/(2*L4443*(1-I4443))*L4443-1/(2*L4443*(1-I4443)),IF(Q4443&lt;1,0,-1/(2*L4443*(1-I4443))))</f>
        <v>0</v>
      </c>
      <c r="AG4443" s="15">
        <f>IF(P4443&gt;1,1/(2*K4443*(1-H4443)),0)+IF(Q4443&gt;1,1/(2*L4443*(1-I4443)),0)</f>
        <v>0</v>
      </c>
      <c r="AH4443" s="15">
        <f>AH4442+AG4443</f>
        <v>190.43458913085814</v>
      </c>
      <c r="AI4443" s="15">
        <f>AI4442+SUM(AE4443:AF4443)</f>
        <v>23.729894668231911</v>
      </c>
      <c r="AJ4443" s="16">
        <f t="shared" si="767"/>
        <v>0.12460916252942782</v>
      </c>
      <c r="AK4443" s="17">
        <f>IF(AND(P4443&gt;1,E4443=1),(P4443-1)/(K4443-1)*K4443-(P4443-1)/(K4443-1),IF(P4443&lt;1,0,-(P4443-1)/(K4443-1)))</f>
        <v>0</v>
      </c>
      <c r="AL4443" s="17">
        <f>IF(AND(Q4443&gt;1,E4443=0),(Q4443-1)/(L4443-1)*L4443-(Q4443-1)/(L4443-1),IF(Q4443&lt;1,0,-(Q4443-1)/(L4443-1)))</f>
        <v>0</v>
      </c>
      <c r="AM4443" s="17">
        <f>IF(P4443&gt;1,(P4443-1)/(K4443-1),0)+IF(Q4443&gt;1,(Q4443-1)/(L4443-1),0)</f>
        <v>0</v>
      </c>
      <c r="AN4443" s="17">
        <f>AN4442+AM4443</f>
        <v>64.275614051183453</v>
      </c>
      <c r="AO4443" s="17">
        <f>AO4442+SUM(AK4443:AL4443)</f>
        <v>3.5187065618973463</v>
      </c>
      <c r="AP4443" s="19">
        <f t="shared" si="768"/>
        <v>5.4744036503414147E-2</v>
      </c>
      <c r="AR4443" s="20">
        <f t="shared" si="769"/>
        <v>0</v>
      </c>
      <c r="AV4443" s="21"/>
      <c r="AW4443" s="21"/>
      <c r="AX4443" s="21"/>
      <c r="AY4443" s="21"/>
    </row>
    <row r="4444" spans="1:51" s="5" customFormat="1" hidden="1" outlineLevel="1" x14ac:dyDescent="0.2">
      <c r="A4444" s="33"/>
      <c r="D4444" s="5">
        <v>14454</v>
      </c>
      <c r="E4444" s="5">
        <v>0</v>
      </c>
      <c r="G4444" s="6">
        <f>IF(AND(H4444&gt;0.5,E4444=1),1,0)+IF(AND(H4444&lt;0.5,E4444=0),1,0)</f>
        <v>1</v>
      </c>
      <c r="H4444" s="7">
        <v>0.41032826385291599</v>
      </c>
      <c r="I4444" s="7">
        <f t="shared" si="760"/>
        <v>0.58967173614708401</v>
      </c>
      <c r="K4444" s="8">
        <v>1.9700000286102299</v>
      </c>
      <c r="L4444" s="8">
        <v>1.9700000286102299</v>
      </c>
      <c r="M4444" s="9">
        <f t="shared" si="761"/>
        <v>0.5076142058259091</v>
      </c>
      <c r="N4444" s="9">
        <f t="shared" si="762"/>
        <v>0.5076142058259091</v>
      </c>
      <c r="P4444" s="10">
        <f t="shared" si="763"/>
        <v>0</v>
      </c>
      <c r="Q4444" s="10">
        <f t="shared" si="764"/>
        <v>1.1616533370803994</v>
      </c>
      <c r="S4444" s="11">
        <f>IF(AND(P4444&gt;1,E4444=1),K4444-1,IF(P4444&lt;1,0,-1))</f>
        <v>0</v>
      </c>
      <c r="T4444" s="11">
        <f>IF(AND(Q4444&gt;1,E4444=0),L4444-1,IF(Q4444&lt;1,0,-1))</f>
        <v>0.97000002861022994</v>
      </c>
      <c r="U4444" s="11">
        <f t="shared" si="759"/>
        <v>1</v>
      </c>
      <c r="V4444" s="11">
        <f>V4443+U4444</f>
        <v>343</v>
      </c>
      <c r="W4444" s="11">
        <f>W4443+SUM(S4444:T4444)</f>
        <v>16.039997816085805</v>
      </c>
      <c r="X4444" s="12">
        <f t="shared" si="765"/>
        <v>4.676384202940468E-2</v>
      </c>
      <c r="Y4444" s="13">
        <f>IF(AND(P4444&gt;1,E4444=1),1/K4444*K4444-1/K4444,IF(P4444&lt;1,0,-1/K4444))</f>
        <v>0</v>
      </c>
      <c r="Z4444" s="13">
        <f>IF(AND(Q4444&gt;1,E4444=0),1/L4444*L4444-1/L4444,IF(Q4444&lt;1,0,-1/L4444))</f>
        <v>0.4923857941740909</v>
      </c>
      <c r="AA4444" s="13">
        <f>IF(P4444&gt;1,1/K4444)+IF(Q4444&gt;1,1/L4444)</f>
        <v>0.5076142058259091</v>
      </c>
      <c r="AB4444" s="13">
        <f>AB4443+AA4444</f>
        <v>149.65394027040989</v>
      </c>
      <c r="AC4444" s="13">
        <f>AC4443+SUM(Y4444:Z4444)</f>
        <v>15.346059729590023</v>
      </c>
      <c r="AD4444" s="14">
        <f t="shared" si="766"/>
        <v>0.10254363969208702</v>
      </c>
      <c r="AE4444" s="15">
        <f>IF(AND(P4444&gt;1,E4444=1),1/(2*K4444*(1-H4444))*K4444-1/(2*K4444*(1-H4444)),IF(P4444&lt;1,0,-1/(2*K4444*(1-H4444))))</f>
        <v>0</v>
      </c>
      <c r="AF4444" s="15">
        <f>IF(AND(Q4444&gt;1,E4444=0),1/(2*L4444*(1-I4444))*L4444-1/(2*L4444*(1-I4444)),IF(Q4444&lt;1,0,-1/(2*L4444*(1-I4444))))</f>
        <v>0.59999010249826323</v>
      </c>
      <c r="AG4444" s="15">
        <f>IF(P4444&gt;1,1/(2*K4444*(1-H4444)),0)+IF(Q4444&gt;1,1/(2*L4444*(1-I4444)),0)</f>
        <v>0.61854647917681049</v>
      </c>
      <c r="AH4444" s="15">
        <f>AH4443+AG4444</f>
        <v>191.05313561003496</v>
      </c>
      <c r="AI4444" s="15">
        <f>AI4443+SUM(AE4444:AF4444)</f>
        <v>24.329884770730175</v>
      </c>
      <c r="AJ4444" s="16">
        <f t="shared" si="767"/>
        <v>0.12734616834758855</v>
      </c>
      <c r="AK4444" s="17">
        <f>IF(AND(P4444&gt;1,E4444=1),(P4444-1)/(K4444-1)*K4444-(P4444-1)/(K4444-1),IF(P4444&lt;1,0,-(P4444-1)/(K4444-1)))</f>
        <v>0</v>
      </c>
      <c r="AL4444" s="17">
        <f>IF(AND(Q4444&gt;1,E4444=0),(Q4444-1)/(L4444-1)*L4444-(Q4444-1)/(L4444-1),IF(Q4444&lt;1,0,-(Q4444-1)/(L4444-1)))</f>
        <v>0.16165333708039942</v>
      </c>
      <c r="AM4444" s="17">
        <f>IF(P4444&gt;1,(P4444-1)/(K4444-1),0)+IF(Q4444&gt;1,(Q4444-1)/(L4444-1),0)</f>
        <v>0.16665291990971243</v>
      </c>
      <c r="AN4444" s="17">
        <f>AN4443+AM4444</f>
        <v>64.442266971093161</v>
      </c>
      <c r="AO4444" s="17">
        <f>AO4443+SUM(AK4444:AL4444)</f>
        <v>3.6803598989777457</v>
      </c>
      <c r="AP4444" s="19">
        <f t="shared" si="768"/>
        <v>5.7110962602054997E-2</v>
      </c>
      <c r="AR4444" s="20">
        <f t="shared" si="769"/>
        <v>1</v>
      </c>
      <c r="AV4444" s="21"/>
      <c r="AW4444" s="21"/>
      <c r="AX4444" s="21"/>
      <c r="AY4444" s="21"/>
    </row>
    <row r="4445" spans="1:51" s="5" customFormat="1" hidden="1" outlineLevel="1" x14ac:dyDescent="0.2">
      <c r="A4445" s="33"/>
      <c r="D4445" s="5">
        <v>14455</v>
      </c>
      <c r="E4445" s="5">
        <v>1</v>
      </c>
      <c r="G4445" s="6">
        <f>IF(AND(H4445&gt;0.5,E4445=1),1,0)+IF(AND(H4445&lt;0.5,E4445=0),1,0)</f>
        <v>1</v>
      </c>
      <c r="H4445" s="7">
        <v>0.54780202556064606</v>
      </c>
      <c r="I4445" s="7">
        <f t="shared" si="760"/>
        <v>0.45219797443935394</v>
      </c>
      <c r="K4445" s="8">
        <v>1.8099999427795399</v>
      </c>
      <c r="L4445" s="8">
        <v>2.1199998855590798</v>
      </c>
      <c r="M4445" s="9">
        <f t="shared" si="761"/>
        <v>0.55248620531133419</v>
      </c>
      <c r="N4445" s="9">
        <f t="shared" si="762"/>
        <v>0.47169813867055144</v>
      </c>
      <c r="P4445" s="10">
        <f t="shared" si="763"/>
        <v>0</v>
      </c>
      <c r="Q4445" s="10">
        <f t="shared" si="764"/>
        <v>0</v>
      </c>
      <c r="S4445" s="11">
        <f>IF(AND(P4445&gt;1,E4445=1),K4445-1,IF(P4445&lt;1,0,-1))</f>
        <v>0</v>
      </c>
      <c r="T4445" s="11">
        <f>IF(AND(Q4445&gt;1,E4445=0),L4445-1,IF(Q4445&lt;1,0,-1))</f>
        <v>0</v>
      </c>
      <c r="U4445" s="11">
        <f t="shared" si="759"/>
        <v>0</v>
      </c>
      <c r="V4445" s="11">
        <f>V4444+U4445</f>
        <v>343</v>
      </c>
      <c r="W4445" s="11">
        <f>W4444+SUM(S4445:T4445)</f>
        <v>16.039997816085805</v>
      </c>
      <c r="X4445" s="12">
        <f t="shared" si="765"/>
        <v>4.676384202940468E-2</v>
      </c>
      <c r="Y4445" s="13">
        <f>IF(AND(P4445&gt;1,E4445=1),1/K4445*K4445-1/K4445,IF(P4445&lt;1,0,-1/K4445))</f>
        <v>0</v>
      </c>
      <c r="Z4445" s="13">
        <f>IF(AND(Q4445&gt;1,E4445=0),1/L4445*L4445-1/L4445,IF(Q4445&lt;1,0,-1/L4445))</f>
        <v>0</v>
      </c>
      <c r="AA4445" s="13">
        <f>IF(P4445&gt;1,1/K4445)+IF(Q4445&gt;1,1/L4445)</f>
        <v>0</v>
      </c>
      <c r="AB4445" s="13">
        <f>AB4444+AA4445</f>
        <v>149.65394027040989</v>
      </c>
      <c r="AC4445" s="13">
        <f>AC4444+SUM(Y4445:Z4445)</f>
        <v>15.346059729590023</v>
      </c>
      <c r="AD4445" s="14">
        <f t="shared" si="766"/>
        <v>0.10254363969208702</v>
      </c>
      <c r="AE4445" s="15">
        <f>IF(AND(P4445&gt;1,E4445=1),1/(2*K4445*(1-H4445))*K4445-1/(2*K4445*(1-H4445)),IF(P4445&lt;1,0,-1/(2*K4445*(1-H4445))))</f>
        <v>0</v>
      </c>
      <c r="AF4445" s="15">
        <f>IF(AND(Q4445&gt;1,E4445=0),1/(2*L4445*(1-I4445))*L4445-1/(2*L4445*(1-I4445)),IF(Q4445&lt;1,0,-1/(2*L4445*(1-I4445))))</f>
        <v>0</v>
      </c>
      <c r="AG4445" s="15">
        <f>IF(P4445&gt;1,1/(2*K4445*(1-H4445)),0)+IF(Q4445&gt;1,1/(2*L4445*(1-I4445)),0)</f>
        <v>0</v>
      </c>
      <c r="AH4445" s="15">
        <f>AH4444+AG4445</f>
        <v>191.05313561003496</v>
      </c>
      <c r="AI4445" s="15">
        <f>AI4444+SUM(AE4445:AF4445)</f>
        <v>24.329884770730175</v>
      </c>
      <c r="AJ4445" s="16">
        <f t="shared" si="767"/>
        <v>0.12734616834758855</v>
      </c>
      <c r="AK4445" s="17">
        <f>IF(AND(P4445&gt;1,E4445=1),(P4445-1)/(K4445-1)*K4445-(P4445-1)/(K4445-1),IF(P4445&lt;1,0,-(P4445-1)/(K4445-1)))</f>
        <v>0</v>
      </c>
      <c r="AL4445" s="17">
        <f>IF(AND(Q4445&gt;1,E4445=0),(Q4445-1)/(L4445-1)*L4445-(Q4445-1)/(L4445-1),IF(Q4445&lt;1,0,-(Q4445-1)/(L4445-1)))</f>
        <v>0</v>
      </c>
      <c r="AM4445" s="17">
        <f>IF(P4445&gt;1,(P4445-1)/(K4445-1),0)+IF(Q4445&gt;1,(Q4445-1)/(L4445-1),0)</f>
        <v>0</v>
      </c>
      <c r="AN4445" s="17">
        <f>AN4444+AM4445</f>
        <v>64.442266971093161</v>
      </c>
      <c r="AO4445" s="17">
        <f>AO4444+SUM(AK4445:AL4445)</f>
        <v>3.6803598989777457</v>
      </c>
      <c r="AP4445" s="19">
        <f t="shared" si="768"/>
        <v>5.7110962602054997E-2</v>
      </c>
      <c r="AR4445" s="20">
        <f t="shared" si="769"/>
        <v>0</v>
      </c>
      <c r="AV4445" s="21"/>
      <c r="AW4445" s="21"/>
      <c r="AX4445" s="21"/>
      <c r="AY4445" s="21"/>
    </row>
    <row r="4446" spans="1:51" s="5" customFormat="1" hidden="1" outlineLevel="1" x14ac:dyDescent="0.2">
      <c r="A4446" s="33"/>
      <c r="D4446" s="5">
        <v>14456</v>
      </c>
      <c r="E4446" s="5">
        <v>0</v>
      </c>
      <c r="G4446" s="6">
        <f>IF(AND(H4446&gt;0.5,E4446=1),1,0)+IF(AND(H4446&lt;0.5,E4446=0),1,0)</f>
        <v>1</v>
      </c>
      <c r="H4446" s="7">
        <v>0.26204404263852699</v>
      </c>
      <c r="I4446" s="7">
        <f t="shared" si="760"/>
        <v>0.73795595736147301</v>
      </c>
      <c r="K4446" s="8">
        <v>3.5999999046325701</v>
      </c>
      <c r="L4446" s="8">
        <v>1.3400000333786</v>
      </c>
      <c r="M4446" s="9">
        <f t="shared" si="761"/>
        <v>0.27777778513637597</v>
      </c>
      <c r="N4446" s="9">
        <f t="shared" si="762"/>
        <v>0.7462686381273117</v>
      </c>
      <c r="P4446" s="10">
        <f t="shared" si="763"/>
        <v>0</v>
      </c>
      <c r="Q4446" s="10">
        <f t="shared" si="764"/>
        <v>0</v>
      </c>
      <c r="S4446" s="11">
        <f>IF(AND(P4446&gt;1,E4446=1),K4446-1,IF(P4446&lt;1,0,-1))</f>
        <v>0</v>
      </c>
      <c r="T4446" s="11">
        <f>IF(AND(Q4446&gt;1,E4446=0),L4446-1,IF(Q4446&lt;1,0,-1))</f>
        <v>0</v>
      </c>
      <c r="U4446" s="11">
        <f t="shared" si="759"/>
        <v>0</v>
      </c>
      <c r="V4446" s="11">
        <f>V4445+U4446</f>
        <v>343</v>
      </c>
      <c r="W4446" s="11">
        <f>W4445+SUM(S4446:T4446)</f>
        <v>16.039997816085805</v>
      </c>
      <c r="X4446" s="12">
        <f t="shared" si="765"/>
        <v>4.676384202940468E-2</v>
      </c>
      <c r="Y4446" s="13">
        <f>IF(AND(P4446&gt;1,E4446=1),1/K4446*K4446-1/K4446,IF(P4446&lt;1,0,-1/K4446))</f>
        <v>0</v>
      </c>
      <c r="Z4446" s="13">
        <f>IF(AND(Q4446&gt;1,E4446=0),1/L4446*L4446-1/L4446,IF(Q4446&lt;1,0,-1/L4446))</f>
        <v>0</v>
      </c>
      <c r="AA4446" s="13">
        <f>IF(P4446&gt;1,1/K4446)+IF(Q4446&gt;1,1/L4446)</f>
        <v>0</v>
      </c>
      <c r="AB4446" s="13">
        <f>AB4445+AA4446</f>
        <v>149.65394027040989</v>
      </c>
      <c r="AC4446" s="13">
        <f>AC4445+SUM(Y4446:Z4446)</f>
        <v>15.346059729590023</v>
      </c>
      <c r="AD4446" s="14">
        <f t="shared" si="766"/>
        <v>0.10254363969208702</v>
      </c>
      <c r="AE4446" s="15">
        <f>IF(AND(P4446&gt;1,E4446=1),1/(2*K4446*(1-H4446))*K4446-1/(2*K4446*(1-H4446)),IF(P4446&lt;1,0,-1/(2*K4446*(1-H4446))))</f>
        <v>0</v>
      </c>
      <c r="AF4446" s="15">
        <f>IF(AND(Q4446&gt;1,E4446=0),1/(2*L4446*(1-I4446))*L4446-1/(2*L4446*(1-I4446)),IF(Q4446&lt;1,0,-1/(2*L4446*(1-I4446))))</f>
        <v>0</v>
      </c>
      <c r="AG4446" s="15">
        <f>IF(P4446&gt;1,1/(2*K4446*(1-H4446)),0)+IF(Q4446&gt;1,1/(2*L4446*(1-I4446)),0)</f>
        <v>0</v>
      </c>
      <c r="AH4446" s="15">
        <f>AH4445+AG4446</f>
        <v>191.05313561003496</v>
      </c>
      <c r="AI4446" s="15">
        <f>AI4445+SUM(AE4446:AF4446)</f>
        <v>24.329884770730175</v>
      </c>
      <c r="AJ4446" s="16">
        <f t="shared" si="767"/>
        <v>0.12734616834758855</v>
      </c>
      <c r="AK4446" s="17">
        <f>IF(AND(P4446&gt;1,E4446=1),(P4446-1)/(K4446-1)*K4446-(P4446-1)/(K4446-1),IF(P4446&lt;1,0,-(P4446-1)/(K4446-1)))</f>
        <v>0</v>
      </c>
      <c r="AL4446" s="17">
        <f>IF(AND(Q4446&gt;1,E4446=0),(Q4446-1)/(L4446-1)*L4446-(Q4446-1)/(L4446-1),IF(Q4446&lt;1,0,-(Q4446-1)/(L4446-1)))</f>
        <v>0</v>
      </c>
      <c r="AM4446" s="17">
        <f>IF(P4446&gt;1,(P4446-1)/(K4446-1),0)+IF(Q4446&gt;1,(Q4446-1)/(L4446-1),0)</f>
        <v>0</v>
      </c>
      <c r="AN4446" s="17">
        <f>AN4445+AM4446</f>
        <v>64.442266971093161</v>
      </c>
      <c r="AO4446" s="17">
        <f>AO4445+SUM(AK4446:AL4446)</f>
        <v>3.6803598989777457</v>
      </c>
      <c r="AP4446" s="19">
        <f t="shared" si="768"/>
        <v>5.7110962602054997E-2</v>
      </c>
      <c r="AR4446" s="20">
        <f t="shared" si="769"/>
        <v>0</v>
      </c>
      <c r="AV4446" s="21"/>
      <c r="AW4446" s="21"/>
      <c r="AX4446" s="21"/>
      <c r="AY4446" s="21"/>
    </row>
    <row r="4447" spans="1:51" s="5" customFormat="1" hidden="1" outlineLevel="1" x14ac:dyDescent="0.2">
      <c r="A4447" s="33"/>
      <c r="D4447" s="5">
        <v>14457</v>
      </c>
      <c r="E4447" s="5">
        <v>0</v>
      </c>
      <c r="G4447" s="6">
        <f>IF(AND(H4447&gt;0.5,E4447=1),1,0)+IF(AND(H4447&lt;0.5,E4447=0),1,0)</f>
        <v>1</v>
      </c>
      <c r="H4447" s="7">
        <v>0.38802725208032401</v>
      </c>
      <c r="I4447" s="7">
        <f t="shared" si="760"/>
        <v>0.61197274791967593</v>
      </c>
      <c r="K4447" s="8">
        <v>9.2700004577636701</v>
      </c>
      <c r="L4447" s="8">
        <v>1.0900000333786</v>
      </c>
      <c r="M4447" s="9">
        <f t="shared" si="761"/>
        <v>0.10787485982942915</v>
      </c>
      <c r="N4447" s="9">
        <f t="shared" si="762"/>
        <v>0.91743116456645157</v>
      </c>
      <c r="P4447" s="10">
        <f t="shared" si="763"/>
        <v>0</v>
      </c>
      <c r="Q4447" s="10">
        <f t="shared" si="764"/>
        <v>0</v>
      </c>
      <c r="S4447" s="11">
        <f>IF(AND(P4447&gt;1,E4447=1),K4447-1,IF(P4447&lt;1,0,-1))</f>
        <v>0</v>
      </c>
      <c r="T4447" s="11">
        <f>IF(AND(Q4447&gt;1,E4447=0),L4447-1,IF(Q4447&lt;1,0,-1))</f>
        <v>0</v>
      </c>
      <c r="U4447" s="11">
        <f t="shared" si="759"/>
        <v>0</v>
      </c>
      <c r="V4447" s="11">
        <f>V4446+U4447</f>
        <v>343</v>
      </c>
      <c r="W4447" s="11">
        <f>W4446+SUM(S4447:T4447)</f>
        <v>16.039997816085805</v>
      </c>
      <c r="X4447" s="12">
        <f t="shared" si="765"/>
        <v>4.676384202940468E-2</v>
      </c>
      <c r="Y4447" s="13">
        <f>IF(AND(P4447&gt;1,E4447=1),1/K4447*K4447-1/K4447,IF(P4447&lt;1,0,-1/K4447))</f>
        <v>0</v>
      </c>
      <c r="Z4447" s="13">
        <f>IF(AND(Q4447&gt;1,E4447=0),1/L4447*L4447-1/L4447,IF(Q4447&lt;1,0,-1/L4447))</f>
        <v>0</v>
      </c>
      <c r="AA4447" s="13">
        <f>IF(P4447&gt;1,1/K4447)+IF(Q4447&gt;1,1/L4447)</f>
        <v>0</v>
      </c>
      <c r="AB4447" s="13">
        <f>AB4446+AA4447</f>
        <v>149.65394027040989</v>
      </c>
      <c r="AC4447" s="13">
        <f>AC4446+SUM(Y4447:Z4447)</f>
        <v>15.346059729590023</v>
      </c>
      <c r="AD4447" s="14">
        <f t="shared" si="766"/>
        <v>0.10254363969208702</v>
      </c>
      <c r="AE4447" s="15">
        <f>IF(AND(P4447&gt;1,E4447=1),1/(2*K4447*(1-H4447))*K4447-1/(2*K4447*(1-H4447)),IF(P4447&lt;1,0,-1/(2*K4447*(1-H4447))))</f>
        <v>0</v>
      </c>
      <c r="AF4447" s="15">
        <f>IF(AND(Q4447&gt;1,E4447=0),1/(2*L4447*(1-I4447))*L4447-1/(2*L4447*(1-I4447)),IF(Q4447&lt;1,0,-1/(2*L4447*(1-I4447))))</f>
        <v>0</v>
      </c>
      <c r="AG4447" s="15">
        <f>IF(P4447&gt;1,1/(2*K4447*(1-H4447)),0)+IF(Q4447&gt;1,1/(2*L4447*(1-I4447)),0)</f>
        <v>0</v>
      </c>
      <c r="AH4447" s="15">
        <f>AH4446+AG4447</f>
        <v>191.05313561003496</v>
      </c>
      <c r="AI4447" s="15">
        <f>AI4446+SUM(AE4447:AF4447)</f>
        <v>24.329884770730175</v>
      </c>
      <c r="AJ4447" s="16">
        <f t="shared" si="767"/>
        <v>0.12734616834758855</v>
      </c>
      <c r="AK4447" s="17">
        <f>IF(AND(P4447&gt;1,E4447=1),(P4447-1)/(K4447-1)*K4447-(P4447-1)/(K4447-1),IF(P4447&lt;1,0,-(P4447-1)/(K4447-1)))</f>
        <v>0</v>
      </c>
      <c r="AL4447" s="17">
        <f>IF(AND(Q4447&gt;1,E4447=0),(Q4447-1)/(L4447-1)*L4447-(Q4447-1)/(L4447-1),IF(Q4447&lt;1,0,-(Q4447-1)/(L4447-1)))</f>
        <v>0</v>
      </c>
      <c r="AM4447" s="17">
        <f>IF(P4447&gt;1,(P4447-1)/(K4447-1),0)+IF(Q4447&gt;1,(Q4447-1)/(L4447-1),0)</f>
        <v>0</v>
      </c>
      <c r="AN4447" s="17">
        <f>AN4446+AM4447</f>
        <v>64.442266971093161</v>
      </c>
      <c r="AO4447" s="17">
        <f>AO4446+SUM(AK4447:AL4447)</f>
        <v>3.6803598989777457</v>
      </c>
      <c r="AP4447" s="19">
        <f t="shared" si="768"/>
        <v>5.7110962602054997E-2</v>
      </c>
      <c r="AR4447" s="20">
        <f t="shared" si="769"/>
        <v>0</v>
      </c>
      <c r="AV4447" s="21"/>
      <c r="AW4447" s="21"/>
      <c r="AX4447" s="21"/>
      <c r="AY4447" s="21"/>
    </row>
    <row r="4448" spans="1:51" s="5" customFormat="1" hidden="1" outlineLevel="1" x14ac:dyDescent="0.2">
      <c r="A4448" s="33"/>
      <c r="D4448" s="5">
        <v>14458</v>
      </c>
      <c r="E4448" s="5">
        <v>1</v>
      </c>
      <c r="G4448" s="6">
        <f>IF(AND(H4448&gt;0.5,E4448=1),1,0)+IF(AND(H4448&lt;0.5,E4448=0),1,0)</f>
        <v>1</v>
      </c>
      <c r="H4448" s="7">
        <v>0.69061222962197999</v>
      </c>
      <c r="I4448" s="7">
        <f t="shared" si="760"/>
        <v>0.30938777037802001</v>
      </c>
      <c r="K4448" s="8">
        <v>1.6499999761581401</v>
      </c>
      <c r="L4448" s="8">
        <v>2.4000000953674299</v>
      </c>
      <c r="M4448" s="9">
        <f t="shared" si="761"/>
        <v>0.60606061481794682</v>
      </c>
      <c r="N4448" s="9">
        <f t="shared" si="762"/>
        <v>0.41666665010982185</v>
      </c>
      <c r="P4448" s="10">
        <f t="shared" si="763"/>
        <v>0</v>
      </c>
      <c r="Q4448" s="10">
        <f t="shared" si="764"/>
        <v>0</v>
      </c>
      <c r="S4448" s="11">
        <f>IF(AND(P4448&gt;1,E4448=1),K4448-1,IF(P4448&lt;1,0,-1))</f>
        <v>0</v>
      </c>
      <c r="T4448" s="11">
        <f>IF(AND(Q4448&gt;1,E4448=0),L4448-1,IF(Q4448&lt;1,0,-1))</f>
        <v>0</v>
      </c>
      <c r="U4448" s="11">
        <f t="shared" si="759"/>
        <v>0</v>
      </c>
      <c r="V4448" s="11">
        <f>V4447+U4448</f>
        <v>343</v>
      </c>
      <c r="W4448" s="11">
        <f>W4447+SUM(S4448:T4448)</f>
        <v>16.039997816085805</v>
      </c>
      <c r="X4448" s="12">
        <f t="shared" si="765"/>
        <v>4.676384202940468E-2</v>
      </c>
      <c r="Y4448" s="13">
        <f>IF(AND(P4448&gt;1,E4448=1),1/K4448*K4448-1/K4448,IF(P4448&lt;1,0,-1/K4448))</f>
        <v>0</v>
      </c>
      <c r="Z4448" s="13">
        <f>IF(AND(Q4448&gt;1,E4448=0),1/L4448*L4448-1/L4448,IF(Q4448&lt;1,0,-1/L4448))</f>
        <v>0</v>
      </c>
      <c r="AA4448" s="13">
        <f>IF(P4448&gt;1,1/K4448)+IF(Q4448&gt;1,1/L4448)</f>
        <v>0</v>
      </c>
      <c r="AB4448" s="13">
        <f>AB4447+AA4448</f>
        <v>149.65394027040989</v>
      </c>
      <c r="AC4448" s="13">
        <f>AC4447+SUM(Y4448:Z4448)</f>
        <v>15.346059729590023</v>
      </c>
      <c r="AD4448" s="14">
        <f t="shared" si="766"/>
        <v>0.10254363969208702</v>
      </c>
      <c r="AE4448" s="15">
        <f>IF(AND(P4448&gt;1,E4448=1),1/(2*K4448*(1-H4448))*K4448-1/(2*K4448*(1-H4448)),IF(P4448&lt;1,0,-1/(2*K4448*(1-H4448))))</f>
        <v>0</v>
      </c>
      <c r="AF4448" s="15">
        <f>IF(AND(Q4448&gt;1,E4448=0),1/(2*L4448*(1-I4448))*L4448-1/(2*L4448*(1-I4448)),IF(Q4448&lt;1,0,-1/(2*L4448*(1-I4448))))</f>
        <v>0</v>
      </c>
      <c r="AG4448" s="15">
        <f>IF(P4448&gt;1,1/(2*K4448*(1-H4448)),0)+IF(Q4448&gt;1,1/(2*L4448*(1-I4448)),0)</f>
        <v>0</v>
      </c>
      <c r="AH4448" s="15">
        <f>AH4447+AG4448</f>
        <v>191.05313561003496</v>
      </c>
      <c r="AI4448" s="15">
        <f>AI4447+SUM(AE4448:AF4448)</f>
        <v>24.329884770730175</v>
      </c>
      <c r="AJ4448" s="16">
        <f t="shared" si="767"/>
        <v>0.12734616834758855</v>
      </c>
      <c r="AK4448" s="17">
        <f>IF(AND(P4448&gt;1,E4448=1),(P4448-1)/(K4448-1)*K4448-(P4448-1)/(K4448-1),IF(P4448&lt;1,0,-(P4448-1)/(K4448-1)))</f>
        <v>0</v>
      </c>
      <c r="AL4448" s="17">
        <f>IF(AND(Q4448&gt;1,E4448=0),(Q4448-1)/(L4448-1)*L4448-(Q4448-1)/(L4448-1),IF(Q4448&lt;1,0,-(Q4448-1)/(L4448-1)))</f>
        <v>0</v>
      </c>
      <c r="AM4448" s="17">
        <f>IF(P4448&gt;1,(P4448-1)/(K4448-1),0)+IF(Q4448&gt;1,(Q4448-1)/(L4448-1),0)</f>
        <v>0</v>
      </c>
      <c r="AN4448" s="17">
        <f>AN4447+AM4448</f>
        <v>64.442266971093161</v>
      </c>
      <c r="AO4448" s="17">
        <f>AO4447+SUM(AK4448:AL4448)</f>
        <v>3.6803598989777457</v>
      </c>
      <c r="AP4448" s="19">
        <f t="shared" si="768"/>
        <v>5.7110962602054997E-2</v>
      </c>
      <c r="AR4448" s="20">
        <f t="shared" si="769"/>
        <v>0</v>
      </c>
      <c r="AV4448" s="21"/>
      <c r="AW4448" s="21"/>
      <c r="AX4448" s="21"/>
      <c r="AY4448" s="21"/>
    </row>
    <row r="4449" spans="1:51" s="5" customFormat="1" hidden="1" outlineLevel="1" x14ac:dyDescent="0.2">
      <c r="A4449" s="33"/>
      <c r="D4449" s="5">
        <v>14459</v>
      </c>
      <c r="E4449" s="5">
        <v>0</v>
      </c>
      <c r="G4449" s="6">
        <f>IF(AND(H4449&gt;0.5,E4449=1),1,0)+IF(AND(H4449&lt;0.5,E4449=0),1,0)</f>
        <v>0</v>
      </c>
      <c r="H4449" s="7">
        <v>0.72172284795629305</v>
      </c>
      <c r="I4449" s="7">
        <f t="shared" si="760"/>
        <v>0.27827715204370695</v>
      </c>
      <c r="K4449" s="8">
        <v>1.6100000143051101</v>
      </c>
      <c r="L4449" s="8">
        <v>2.5499999523162802</v>
      </c>
      <c r="M4449" s="9">
        <f t="shared" si="761"/>
        <v>0.6211180069036264</v>
      </c>
      <c r="N4449" s="9">
        <f t="shared" si="762"/>
        <v>0.39215687007823463</v>
      </c>
      <c r="P4449" s="10">
        <f t="shared" si="763"/>
        <v>0</v>
      </c>
      <c r="Q4449" s="10">
        <f t="shared" si="764"/>
        <v>0</v>
      </c>
      <c r="S4449" s="11">
        <f>IF(AND(P4449&gt;1,E4449=1),K4449-1,IF(P4449&lt;1,0,-1))</f>
        <v>0</v>
      </c>
      <c r="T4449" s="11">
        <f>IF(AND(Q4449&gt;1,E4449=0),L4449-1,IF(Q4449&lt;1,0,-1))</f>
        <v>0</v>
      </c>
      <c r="U4449" s="11">
        <f t="shared" si="759"/>
        <v>0</v>
      </c>
      <c r="V4449" s="11">
        <f>V4448+U4449</f>
        <v>343</v>
      </c>
      <c r="W4449" s="11">
        <f>W4448+SUM(S4449:T4449)</f>
        <v>16.039997816085805</v>
      </c>
      <c r="X4449" s="12">
        <f t="shared" si="765"/>
        <v>4.676384202940468E-2</v>
      </c>
      <c r="Y4449" s="13">
        <f>IF(AND(P4449&gt;1,E4449=1),1/K4449*K4449-1/K4449,IF(P4449&lt;1,0,-1/K4449))</f>
        <v>0</v>
      </c>
      <c r="Z4449" s="13">
        <f>IF(AND(Q4449&gt;1,E4449=0),1/L4449*L4449-1/L4449,IF(Q4449&lt;1,0,-1/L4449))</f>
        <v>0</v>
      </c>
      <c r="AA4449" s="13">
        <f>IF(P4449&gt;1,1/K4449)+IF(Q4449&gt;1,1/L4449)</f>
        <v>0</v>
      </c>
      <c r="AB4449" s="13">
        <f>AB4448+AA4449</f>
        <v>149.65394027040989</v>
      </c>
      <c r="AC4449" s="13">
        <f>AC4448+SUM(Y4449:Z4449)</f>
        <v>15.346059729590023</v>
      </c>
      <c r="AD4449" s="14">
        <f t="shared" si="766"/>
        <v>0.10254363969208702</v>
      </c>
      <c r="AE4449" s="15">
        <f>IF(AND(P4449&gt;1,E4449=1),1/(2*K4449*(1-H4449))*K4449-1/(2*K4449*(1-H4449)),IF(P4449&lt;1,0,-1/(2*K4449*(1-H4449))))</f>
        <v>0</v>
      </c>
      <c r="AF4449" s="15">
        <f>IF(AND(Q4449&gt;1,E4449=0),1/(2*L4449*(1-I4449))*L4449-1/(2*L4449*(1-I4449)),IF(Q4449&lt;1,0,-1/(2*L4449*(1-I4449))))</f>
        <v>0</v>
      </c>
      <c r="AG4449" s="15">
        <f>IF(P4449&gt;1,1/(2*K4449*(1-H4449)),0)+IF(Q4449&gt;1,1/(2*L4449*(1-I4449)),0)</f>
        <v>0</v>
      </c>
      <c r="AH4449" s="15">
        <f>AH4448+AG4449</f>
        <v>191.05313561003496</v>
      </c>
      <c r="AI4449" s="15">
        <f>AI4448+SUM(AE4449:AF4449)</f>
        <v>24.329884770730175</v>
      </c>
      <c r="AJ4449" s="16">
        <f t="shared" si="767"/>
        <v>0.12734616834758855</v>
      </c>
      <c r="AK4449" s="17">
        <f>IF(AND(P4449&gt;1,E4449=1),(P4449-1)/(K4449-1)*K4449-(P4449-1)/(K4449-1),IF(P4449&lt;1,0,-(P4449-1)/(K4449-1)))</f>
        <v>0</v>
      </c>
      <c r="AL4449" s="17">
        <f>IF(AND(Q4449&gt;1,E4449=0),(Q4449-1)/(L4449-1)*L4449-(Q4449-1)/(L4449-1),IF(Q4449&lt;1,0,-(Q4449-1)/(L4449-1)))</f>
        <v>0</v>
      </c>
      <c r="AM4449" s="17">
        <f>IF(P4449&gt;1,(P4449-1)/(K4449-1),0)+IF(Q4449&gt;1,(Q4449-1)/(L4449-1),0)</f>
        <v>0</v>
      </c>
      <c r="AN4449" s="17">
        <f>AN4448+AM4449</f>
        <v>64.442266971093161</v>
      </c>
      <c r="AO4449" s="17">
        <f>AO4448+SUM(AK4449:AL4449)</f>
        <v>3.6803598989777457</v>
      </c>
      <c r="AP4449" s="19">
        <f t="shared" si="768"/>
        <v>5.7110962602054997E-2</v>
      </c>
      <c r="AR4449" s="20">
        <f t="shared" si="769"/>
        <v>0</v>
      </c>
      <c r="AV4449" s="21"/>
      <c r="AW4449" s="21"/>
      <c r="AX4449" s="21"/>
      <c r="AY4449" s="21"/>
    </row>
    <row r="4450" spans="1:51" s="5" customFormat="1" hidden="1" outlineLevel="1" x14ac:dyDescent="0.2">
      <c r="A4450" s="33"/>
      <c r="D4450" s="5">
        <v>14460</v>
      </c>
      <c r="E4450" s="5">
        <v>0</v>
      </c>
      <c r="G4450" s="6">
        <f>IF(AND(H4450&gt;0.5,E4450=1),1,0)+IF(AND(H4450&lt;0.5,E4450=0),1,0)</f>
        <v>0</v>
      </c>
      <c r="H4450" s="7">
        <v>0.71049587831393402</v>
      </c>
      <c r="I4450" s="7">
        <f t="shared" si="760"/>
        <v>0.28950412168606598</v>
      </c>
      <c r="K4450" s="8">
        <v>1.5599999427795399</v>
      </c>
      <c r="L4450" s="8">
        <v>2.6500000953674299</v>
      </c>
      <c r="M4450" s="9">
        <f t="shared" si="761"/>
        <v>0.64102566453832277</v>
      </c>
      <c r="N4450" s="9">
        <f t="shared" si="762"/>
        <v>0.37735847698577052</v>
      </c>
      <c r="P4450" s="10">
        <f t="shared" si="763"/>
        <v>0</v>
      </c>
      <c r="Q4450" s="10">
        <f t="shared" si="764"/>
        <v>0</v>
      </c>
      <c r="S4450" s="11">
        <f>IF(AND(P4450&gt;1,E4450=1),K4450-1,IF(P4450&lt;1,0,-1))</f>
        <v>0</v>
      </c>
      <c r="T4450" s="11">
        <f>IF(AND(Q4450&gt;1,E4450=0),L4450-1,IF(Q4450&lt;1,0,-1))</f>
        <v>0</v>
      </c>
      <c r="U4450" s="11">
        <f t="shared" si="759"/>
        <v>0</v>
      </c>
      <c r="V4450" s="11">
        <f>V4449+U4450</f>
        <v>343</v>
      </c>
      <c r="W4450" s="11">
        <f>W4449+SUM(S4450:T4450)</f>
        <v>16.039997816085805</v>
      </c>
      <c r="X4450" s="12">
        <f t="shared" si="765"/>
        <v>4.676384202940468E-2</v>
      </c>
      <c r="Y4450" s="13">
        <f>IF(AND(P4450&gt;1,E4450=1),1/K4450*K4450-1/K4450,IF(P4450&lt;1,0,-1/K4450))</f>
        <v>0</v>
      </c>
      <c r="Z4450" s="13">
        <f>IF(AND(Q4450&gt;1,E4450=0),1/L4450*L4450-1/L4450,IF(Q4450&lt;1,0,-1/L4450))</f>
        <v>0</v>
      </c>
      <c r="AA4450" s="13">
        <f>IF(P4450&gt;1,1/K4450)+IF(Q4450&gt;1,1/L4450)</f>
        <v>0</v>
      </c>
      <c r="AB4450" s="13">
        <f>AB4449+AA4450</f>
        <v>149.65394027040989</v>
      </c>
      <c r="AC4450" s="13">
        <f>AC4449+SUM(Y4450:Z4450)</f>
        <v>15.346059729590023</v>
      </c>
      <c r="AD4450" s="14">
        <f t="shared" si="766"/>
        <v>0.10254363969208702</v>
      </c>
      <c r="AE4450" s="15">
        <f>IF(AND(P4450&gt;1,E4450=1),1/(2*K4450*(1-H4450))*K4450-1/(2*K4450*(1-H4450)),IF(P4450&lt;1,0,-1/(2*K4450*(1-H4450))))</f>
        <v>0</v>
      </c>
      <c r="AF4450" s="15">
        <f>IF(AND(Q4450&gt;1,E4450=0),1/(2*L4450*(1-I4450))*L4450-1/(2*L4450*(1-I4450)),IF(Q4450&lt;1,0,-1/(2*L4450*(1-I4450))))</f>
        <v>0</v>
      </c>
      <c r="AG4450" s="15">
        <f>IF(P4450&gt;1,1/(2*K4450*(1-H4450)),0)+IF(Q4450&gt;1,1/(2*L4450*(1-I4450)),0)</f>
        <v>0</v>
      </c>
      <c r="AH4450" s="15">
        <f>AH4449+AG4450</f>
        <v>191.05313561003496</v>
      </c>
      <c r="AI4450" s="15">
        <f>AI4449+SUM(AE4450:AF4450)</f>
        <v>24.329884770730175</v>
      </c>
      <c r="AJ4450" s="16">
        <f t="shared" si="767"/>
        <v>0.12734616834758855</v>
      </c>
      <c r="AK4450" s="17">
        <f>IF(AND(P4450&gt;1,E4450=1),(P4450-1)/(K4450-1)*K4450-(P4450-1)/(K4450-1),IF(P4450&lt;1,0,-(P4450-1)/(K4450-1)))</f>
        <v>0</v>
      </c>
      <c r="AL4450" s="17">
        <f>IF(AND(Q4450&gt;1,E4450=0),(Q4450-1)/(L4450-1)*L4450-(Q4450-1)/(L4450-1),IF(Q4450&lt;1,0,-(Q4450-1)/(L4450-1)))</f>
        <v>0</v>
      </c>
      <c r="AM4450" s="17">
        <f>IF(P4450&gt;1,(P4450-1)/(K4450-1),0)+IF(Q4450&gt;1,(Q4450-1)/(L4450-1),0)</f>
        <v>0</v>
      </c>
      <c r="AN4450" s="17">
        <f>AN4449+AM4450</f>
        <v>64.442266971093161</v>
      </c>
      <c r="AO4450" s="17">
        <f>AO4449+SUM(AK4450:AL4450)</f>
        <v>3.6803598989777457</v>
      </c>
      <c r="AP4450" s="19">
        <f t="shared" si="768"/>
        <v>5.7110962602054997E-2</v>
      </c>
      <c r="AR4450" s="20">
        <f t="shared" si="769"/>
        <v>0</v>
      </c>
      <c r="AV4450" s="21"/>
      <c r="AW4450" s="21"/>
      <c r="AX4450" s="21"/>
      <c r="AY4450" s="21"/>
    </row>
    <row r="4451" spans="1:51" s="5" customFormat="1" hidden="1" outlineLevel="1" x14ac:dyDescent="0.2">
      <c r="A4451" s="33"/>
      <c r="D4451" s="5">
        <v>14461</v>
      </c>
      <c r="E4451" s="5">
        <v>1</v>
      </c>
      <c r="G4451" s="6">
        <f>IF(AND(H4451&gt;0.5,E4451=1),1,0)+IF(AND(H4451&lt;0.5,E4451=0),1,0)</f>
        <v>1</v>
      </c>
      <c r="H4451" s="7">
        <v>0.67303522889768697</v>
      </c>
      <c r="I4451" s="7">
        <f t="shared" si="760"/>
        <v>0.32696477110231303</v>
      </c>
      <c r="K4451" s="8">
        <v>1.5900000333786</v>
      </c>
      <c r="L4451" s="8">
        <v>2.5499999523162802</v>
      </c>
      <c r="M4451" s="9">
        <f t="shared" si="761"/>
        <v>0.62893080440702531</v>
      </c>
      <c r="N4451" s="9">
        <f t="shared" si="762"/>
        <v>0.39215687007823463</v>
      </c>
      <c r="P4451" s="10">
        <f t="shared" si="763"/>
        <v>0</v>
      </c>
      <c r="Q4451" s="10">
        <f t="shared" si="764"/>
        <v>0</v>
      </c>
      <c r="S4451" s="11">
        <f>IF(AND(P4451&gt;1,E4451=1),K4451-1,IF(P4451&lt;1,0,-1))</f>
        <v>0</v>
      </c>
      <c r="T4451" s="11">
        <f>IF(AND(Q4451&gt;1,E4451=0),L4451-1,IF(Q4451&lt;1,0,-1))</f>
        <v>0</v>
      </c>
      <c r="U4451" s="11">
        <f t="shared" si="759"/>
        <v>0</v>
      </c>
      <c r="V4451" s="11">
        <f>V4450+U4451</f>
        <v>343</v>
      </c>
      <c r="W4451" s="11">
        <f>W4450+SUM(S4451:T4451)</f>
        <v>16.039997816085805</v>
      </c>
      <c r="X4451" s="12">
        <f t="shared" si="765"/>
        <v>4.676384202940468E-2</v>
      </c>
      <c r="Y4451" s="13">
        <f>IF(AND(P4451&gt;1,E4451=1),1/K4451*K4451-1/K4451,IF(P4451&lt;1,0,-1/K4451))</f>
        <v>0</v>
      </c>
      <c r="Z4451" s="13">
        <f>IF(AND(Q4451&gt;1,E4451=0),1/L4451*L4451-1/L4451,IF(Q4451&lt;1,0,-1/L4451))</f>
        <v>0</v>
      </c>
      <c r="AA4451" s="13">
        <f>IF(P4451&gt;1,1/K4451)+IF(Q4451&gt;1,1/L4451)</f>
        <v>0</v>
      </c>
      <c r="AB4451" s="13">
        <f>AB4450+AA4451</f>
        <v>149.65394027040989</v>
      </c>
      <c r="AC4451" s="13">
        <f>AC4450+SUM(Y4451:Z4451)</f>
        <v>15.346059729590023</v>
      </c>
      <c r="AD4451" s="14">
        <f t="shared" si="766"/>
        <v>0.10254363969208702</v>
      </c>
      <c r="AE4451" s="15">
        <f>IF(AND(P4451&gt;1,E4451=1),1/(2*K4451*(1-H4451))*K4451-1/(2*K4451*(1-H4451)),IF(P4451&lt;1,0,-1/(2*K4451*(1-H4451))))</f>
        <v>0</v>
      </c>
      <c r="AF4451" s="15">
        <f>IF(AND(Q4451&gt;1,E4451=0),1/(2*L4451*(1-I4451))*L4451-1/(2*L4451*(1-I4451)),IF(Q4451&lt;1,0,-1/(2*L4451*(1-I4451))))</f>
        <v>0</v>
      </c>
      <c r="AG4451" s="15">
        <f>IF(P4451&gt;1,1/(2*K4451*(1-H4451)),0)+IF(Q4451&gt;1,1/(2*L4451*(1-I4451)),0)</f>
        <v>0</v>
      </c>
      <c r="AH4451" s="15">
        <f>AH4450+AG4451</f>
        <v>191.05313561003496</v>
      </c>
      <c r="AI4451" s="15">
        <f>AI4450+SUM(AE4451:AF4451)</f>
        <v>24.329884770730175</v>
      </c>
      <c r="AJ4451" s="16">
        <f t="shared" si="767"/>
        <v>0.12734616834758855</v>
      </c>
      <c r="AK4451" s="17">
        <f>IF(AND(P4451&gt;1,E4451=1),(P4451-1)/(K4451-1)*K4451-(P4451-1)/(K4451-1),IF(P4451&lt;1,0,-(P4451-1)/(K4451-1)))</f>
        <v>0</v>
      </c>
      <c r="AL4451" s="17">
        <f>IF(AND(Q4451&gt;1,E4451=0),(Q4451-1)/(L4451-1)*L4451-(Q4451-1)/(L4451-1),IF(Q4451&lt;1,0,-(Q4451-1)/(L4451-1)))</f>
        <v>0</v>
      </c>
      <c r="AM4451" s="17">
        <f>IF(P4451&gt;1,(P4451-1)/(K4451-1),0)+IF(Q4451&gt;1,(Q4451-1)/(L4451-1),0)</f>
        <v>0</v>
      </c>
      <c r="AN4451" s="17">
        <f>AN4450+AM4451</f>
        <v>64.442266971093161</v>
      </c>
      <c r="AO4451" s="17">
        <f>AO4450+SUM(AK4451:AL4451)</f>
        <v>3.6803598989777457</v>
      </c>
      <c r="AP4451" s="19">
        <f t="shared" si="768"/>
        <v>5.7110962602054997E-2</v>
      </c>
      <c r="AR4451" s="20">
        <f t="shared" si="769"/>
        <v>0</v>
      </c>
      <c r="AV4451" s="21"/>
      <c r="AW4451" s="21"/>
      <c r="AX4451" s="21"/>
      <c r="AY4451" s="21"/>
    </row>
    <row r="4452" spans="1:51" s="5" customFormat="1" hidden="1" outlineLevel="1" x14ac:dyDescent="0.2">
      <c r="A4452" s="33"/>
      <c r="D4452" s="5">
        <v>14462</v>
      </c>
      <c r="E4452" s="5">
        <v>0</v>
      </c>
      <c r="G4452" s="6">
        <f>IF(AND(H4452&gt;0.5,E4452=1),1,0)+IF(AND(H4452&lt;0.5,E4452=0),1,0)</f>
        <v>1</v>
      </c>
      <c r="H4452" s="7">
        <v>0.39929596434983999</v>
      </c>
      <c r="I4452" s="7">
        <f t="shared" si="760"/>
        <v>0.60070403565016006</v>
      </c>
      <c r="K4452" s="8">
        <v>2.3099999427795401</v>
      </c>
      <c r="L4452" s="8">
        <v>1.71000003814697</v>
      </c>
      <c r="M4452" s="9">
        <f t="shared" si="761"/>
        <v>0.43290044362370672</v>
      </c>
      <c r="N4452" s="9">
        <f t="shared" si="762"/>
        <v>0.58479530859171402</v>
      </c>
      <c r="P4452" s="10">
        <f t="shared" si="763"/>
        <v>0</v>
      </c>
      <c r="Q4452" s="10">
        <f t="shared" si="764"/>
        <v>0</v>
      </c>
      <c r="S4452" s="11">
        <f>IF(AND(P4452&gt;1,E4452=1),K4452-1,IF(P4452&lt;1,0,-1))</f>
        <v>0</v>
      </c>
      <c r="T4452" s="11">
        <f>IF(AND(Q4452&gt;1,E4452=0),L4452-1,IF(Q4452&lt;1,0,-1))</f>
        <v>0</v>
      </c>
      <c r="U4452" s="11">
        <f t="shared" si="759"/>
        <v>0</v>
      </c>
      <c r="V4452" s="11">
        <f>V4451+U4452</f>
        <v>343</v>
      </c>
      <c r="W4452" s="11">
        <f>W4451+SUM(S4452:T4452)</f>
        <v>16.039997816085805</v>
      </c>
      <c r="X4452" s="12">
        <f t="shared" si="765"/>
        <v>4.676384202940468E-2</v>
      </c>
      <c r="Y4452" s="13">
        <f>IF(AND(P4452&gt;1,E4452=1),1/K4452*K4452-1/K4452,IF(P4452&lt;1,0,-1/K4452))</f>
        <v>0</v>
      </c>
      <c r="Z4452" s="13">
        <f>IF(AND(Q4452&gt;1,E4452=0),1/L4452*L4452-1/L4452,IF(Q4452&lt;1,0,-1/L4452))</f>
        <v>0</v>
      </c>
      <c r="AA4452" s="13">
        <f>IF(P4452&gt;1,1/K4452)+IF(Q4452&gt;1,1/L4452)</f>
        <v>0</v>
      </c>
      <c r="AB4452" s="13">
        <f>AB4451+AA4452</f>
        <v>149.65394027040989</v>
      </c>
      <c r="AC4452" s="13">
        <f>AC4451+SUM(Y4452:Z4452)</f>
        <v>15.346059729590023</v>
      </c>
      <c r="AD4452" s="14">
        <f t="shared" si="766"/>
        <v>0.10254363969208702</v>
      </c>
      <c r="AE4452" s="15">
        <f>IF(AND(P4452&gt;1,E4452=1),1/(2*K4452*(1-H4452))*K4452-1/(2*K4452*(1-H4452)),IF(P4452&lt;1,0,-1/(2*K4452*(1-H4452))))</f>
        <v>0</v>
      </c>
      <c r="AF4452" s="15">
        <f>IF(AND(Q4452&gt;1,E4452=0),1/(2*L4452*(1-I4452))*L4452-1/(2*L4452*(1-I4452)),IF(Q4452&lt;1,0,-1/(2*L4452*(1-I4452))))</f>
        <v>0</v>
      </c>
      <c r="AG4452" s="15">
        <f>IF(P4452&gt;1,1/(2*K4452*(1-H4452)),0)+IF(Q4452&gt;1,1/(2*L4452*(1-I4452)),0)</f>
        <v>0</v>
      </c>
      <c r="AH4452" s="15">
        <f>AH4451+AG4452</f>
        <v>191.05313561003496</v>
      </c>
      <c r="AI4452" s="15">
        <f>AI4451+SUM(AE4452:AF4452)</f>
        <v>24.329884770730175</v>
      </c>
      <c r="AJ4452" s="16">
        <f t="shared" si="767"/>
        <v>0.12734616834758855</v>
      </c>
      <c r="AK4452" s="17">
        <f>IF(AND(P4452&gt;1,E4452=1),(P4452-1)/(K4452-1)*K4452-(P4452-1)/(K4452-1),IF(P4452&lt;1,0,-(P4452-1)/(K4452-1)))</f>
        <v>0</v>
      </c>
      <c r="AL4452" s="17">
        <f>IF(AND(Q4452&gt;1,E4452=0),(Q4452-1)/(L4452-1)*L4452-(Q4452-1)/(L4452-1),IF(Q4452&lt;1,0,-(Q4452-1)/(L4452-1)))</f>
        <v>0</v>
      </c>
      <c r="AM4452" s="17">
        <f>IF(P4452&gt;1,(P4452-1)/(K4452-1),0)+IF(Q4452&gt;1,(Q4452-1)/(L4452-1),0)</f>
        <v>0</v>
      </c>
      <c r="AN4452" s="17">
        <f>AN4451+AM4452</f>
        <v>64.442266971093161</v>
      </c>
      <c r="AO4452" s="17">
        <f>AO4451+SUM(AK4452:AL4452)</f>
        <v>3.6803598989777457</v>
      </c>
      <c r="AP4452" s="19">
        <f t="shared" si="768"/>
        <v>5.7110962602054997E-2</v>
      </c>
      <c r="AR4452" s="20">
        <f t="shared" si="769"/>
        <v>0</v>
      </c>
      <c r="AV4452" s="21"/>
      <c r="AW4452" s="21"/>
      <c r="AX4452" s="21"/>
      <c r="AY4452" s="21"/>
    </row>
    <row r="4453" spans="1:51" s="5" customFormat="1" hidden="1" outlineLevel="1" x14ac:dyDescent="0.2">
      <c r="A4453" s="33"/>
      <c r="D4453" s="5">
        <v>14463</v>
      </c>
      <c r="E4453" s="5">
        <v>0</v>
      </c>
      <c r="G4453" s="6">
        <f>IF(AND(H4453&gt;0.5,E4453=1),1,0)+IF(AND(H4453&lt;0.5,E4453=0),1,0)</f>
        <v>0</v>
      </c>
      <c r="H4453" s="7">
        <v>0.69594501978360501</v>
      </c>
      <c r="I4453" s="7">
        <f t="shared" si="760"/>
        <v>0.30405498021639499</v>
      </c>
      <c r="K4453" s="8">
        <v>1.21000003814697</v>
      </c>
      <c r="L4453" s="8">
        <v>5.0799999237060502</v>
      </c>
      <c r="M4453" s="9">
        <f t="shared" si="761"/>
        <v>0.82644625493684254</v>
      </c>
      <c r="N4453" s="9">
        <f t="shared" si="762"/>
        <v>0.1968503966571839</v>
      </c>
      <c r="P4453" s="10">
        <f t="shared" si="763"/>
        <v>0</v>
      </c>
      <c r="Q4453" s="10">
        <f t="shared" si="764"/>
        <v>1.5445992763017311</v>
      </c>
      <c r="S4453" s="11">
        <f>IF(AND(P4453&gt;1,E4453=1),K4453-1,IF(P4453&lt;1,0,-1))</f>
        <v>0</v>
      </c>
      <c r="T4453" s="11">
        <f>IF(AND(Q4453&gt;1,E4453=0),L4453-1,IF(Q4453&lt;1,0,-1))</f>
        <v>4.0799999237060502</v>
      </c>
      <c r="U4453" s="11">
        <f t="shared" si="759"/>
        <v>1</v>
      </c>
      <c r="V4453" s="11">
        <f>V4452+U4453</f>
        <v>344</v>
      </c>
      <c r="W4453" s="11">
        <f>W4452+SUM(S4453:T4453)</f>
        <v>20.119997739791856</v>
      </c>
      <c r="X4453" s="12">
        <f t="shared" si="765"/>
        <v>5.8488365522650743E-2</v>
      </c>
      <c r="Y4453" s="13">
        <f>IF(AND(P4453&gt;1,E4453=1),1/K4453*K4453-1/K4453,IF(P4453&lt;1,0,-1/K4453))</f>
        <v>0</v>
      </c>
      <c r="Z4453" s="13">
        <f>IF(AND(Q4453&gt;1,E4453=0),1/L4453*L4453-1/L4453,IF(Q4453&lt;1,0,-1/L4453))</f>
        <v>0.80314960334281604</v>
      </c>
      <c r="AA4453" s="13">
        <f>IF(P4453&gt;1,1/K4453)+IF(Q4453&gt;1,1/L4453)</f>
        <v>0.1968503966571839</v>
      </c>
      <c r="AB4453" s="13">
        <f>AB4452+AA4453</f>
        <v>149.85079066706709</v>
      </c>
      <c r="AC4453" s="13">
        <f>AC4452+SUM(Y4453:Z4453)</f>
        <v>16.149209332932838</v>
      </c>
      <c r="AD4453" s="14">
        <f t="shared" si="766"/>
        <v>0.10776859608844207</v>
      </c>
      <c r="AE4453" s="15">
        <f>IF(AND(P4453&gt;1,E4453=1),1/(2*K4453*(1-H4453))*K4453-1/(2*K4453*(1-H4453)),IF(P4453&lt;1,0,-1/(2*K4453*(1-H4453))))</f>
        <v>0</v>
      </c>
      <c r="AF4453" s="15">
        <f>IF(AND(Q4453&gt;1,E4453=0),1/(2*L4453*(1-I4453))*L4453-1/(2*L4453*(1-I4453)),IF(Q4453&lt;1,0,-1/(2*L4453*(1-I4453))))</f>
        <v>0.57702087126979151</v>
      </c>
      <c r="AG4453" s="15">
        <f>IF(P4453&gt;1,1/(2*K4453*(1-H4453)),0)+IF(Q4453&gt;1,1/(2*L4453*(1-I4453)),0)</f>
        <v>0.14142668677936079</v>
      </c>
      <c r="AH4453" s="15">
        <f>AH4452+AG4453</f>
        <v>191.19456229681433</v>
      </c>
      <c r="AI4453" s="15">
        <f>AI4452+SUM(AE4453:AF4453)</f>
        <v>24.906905641999966</v>
      </c>
      <c r="AJ4453" s="16">
        <f t="shared" si="767"/>
        <v>0.13026994775789691</v>
      </c>
      <c r="AK4453" s="17">
        <f>IF(AND(P4453&gt;1,E4453=1),(P4453-1)/(K4453-1)*K4453-(P4453-1)/(K4453-1),IF(P4453&lt;1,0,-(P4453-1)/(K4453-1)))</f>
        <v>0</v>
      </c>
      <c r="AL4453" s="17">
        <f>IF(AND(Q4453&gt;1,E4453=0),(Q4453-1)/(L4453-1)*L4453-(Q4453-1)/(L4453-1),IF(Q4453&lt;1,0,-(Q4453-1)/(L4453-1)))</f>
        <v>0.54459927630173122</v>
      </c>
      <c r="AM4453" s="17">
        <f>IF(P4453&gt;1,(P4453-1)/(K4453-1),0)+IF(Q4453&gt;1,(Q4453-1)/(L4453-1),0)</f>
        <v>0.13348021727584905</v>
      </c>
      <c r="AN4453" s="17">
        <f>AN4452+AM4453</f>
        <v>64.575747188369007</v>
      </c>
      <c r="AO4453" s="17">
        <f>AO4452+SUM(AK4453:AL4453)</f>
        <v>4.2249591752794773</v>
      </c>
      <c r="AP4453" s="19">
        <f t="shared" si="768"/>
        <v>6.5426407888942731E-2</v>
      </c>
      <c r="AR4453" s="20">
        <f t="shared" si="769"/>
        <v>1</v>
      </c>
      <c r="AV4453" s="21"/>
      <c r="AW4453" s="21"/>
      <c r="AX4453" s="21"/>
      <c r="AY4453" s="21"/>
    </row>
    <row r="4454" spans="1:51" s="5" customFormat="1" hidden="1" outlineLevel="1" x14ac:dyDescent="0.2">
      <c r="A4454" s="33"/>
      <c r="D4454" s="5">
        <v>14464</v>
      </c>
      <c r="E4454" s="5">
        <v>1</v>
      </c>
      <c r="G4454" s="6">
        <f>IF(AND(H4454&gt;0.5,E4454=1),1,0)+IF(AND(H4454&lt;0.5,E4454=0),1,0)</f>
        <v>1</v>
      </c>
      <c r="H4454" s="7">
        <v>0.52837944014483396</v>
      </c>
      <c r="I4454" s="7">
        <f t="shared" si="760"/>
        <v>0.47162055985516604</v>
      </c>
      <c r="K4454" s="8">
        <v>1.95000004768372</v>
      </c>
      <c r="L4454" s="8">
        <v>1.95000004768372</v>
      </c>
      <c r="M4454" s="9">
        <f t="shared" si="761"/>
        <v>0.51282050028041581</v>
      </c>
      <c r="N4454" s="9">
        <f t="shared" si="762"/>
        <v>0.51282050028041581</v>
      </c>
      <c r="P4454" s="10">
        <f t="shared" si="763"/>
        <v>0</v>
      </c>
      <c r="Q4454" s="10">
        <f t="shared" si="764"/>
        <v>0</v>
      </c>
      <c r="S4454" s="11">
        <f>IF(AND(P4454&gt;1,E4454=1),K4454-1,IF(P4454&lt;1,0,-1))</f>
        <v>0</v>
      </c>
      <c r="T4454" s="11">
        <f>IF(AND(Q4454&gt;1,E4454=0),L4454-1,IF(Q4454&lt;1,0,-1))</f>
        <v>0</v>
      </c>
      <c r="U4454" s="11">
        <f t="shared" si="759"/>
        <v>0</v>
      </c>
      <c r="V4454" s="11">
        <f>V4453+U4454</f>
        <v>344</v>
      </c>
      <c r="W4454" s="11">
        <f>W4453+SUM(S4454:T4454)</f>
        <v>20.119997739791856</v>
      </c>
      <c r="X4454" s="12">
        <f t="shared" si="765"/>
        <v>5.8488365522650743E-2</v>
      </c>
      <c r="Y4454" s="13">
        <f>IF(AND(P4454&gt;1,E4454=1),1/K4454*K4454-1/K4454,IF(P4454&lt;1,0,-1/K4454))</f>
        <v>0</v>
      </c>
      <c r="Z4454" s="13">
        <f>IF(AND(Q4454&gt;1,E4454=0),1/L4454*L4454-1/L4454,IF(Q4454&lt;1,0,-1/L4454))</f>
        <v>0</v>
      </c>
      <c r="AA4454" s="13">
        <f>IF(P4454&gt;1,1/K4454)+IF(Q4454&gt;1,1/L4454)</f>
        <v>0</v>
      </c>
      <c r="AB4454" s="13">
        <f>AB4453+AA4454</f>
        <v>149.85079066706709</v>
      </c>
      <c r="AC4454" s="13">
        <f>AC4453+SUM(Y4454:Z4454)</f>
        <v>16.149209332932838</v>
      </c>
      <c r="AD4454" s="14">
        <f t="shared" si="766"/>
        <v>0.10776859608844207</v>
      </c>
      <c r="AE4454" s="15">
        <f>IF(AND(P4454&gt;1,E4454=1),1/(2*K4454*(1-H4454))*K4454-1/(2*K4454*(1-H4454)),IF(P4454&lt;1,0,-1/(2*K4454*(1-H4454))))</f>
        <v>0</v>
      </c>
      <c r="AF4454" s="15">
        <f>IF(AND(Q4454&gt;1,E4454=0),1/(2*L4454*(1-I4454))*L4454-1/(2*L4454*(1-I4454)),IF(Q4454&lt;1,0,-1/(2*L4454*(1-I4454))))</f>
        <v>0</v>
      </c>
      <c r="AG4454" s="15">
        <f>IF(P4454&gt;1,1/(2*K4454*(1-H4454)),0)+IF(Q4454&gt;1,1/(2*L4454*(1-I4454)),0)</f>
        <v>0</v>
      </c>
      <c r="AH4454" s="15">
        <f>AH4453+AG4454</f>
        <v>191.19456229681433</v>
      </c>
      <c r="AI4454" s="15">
        <f>AI4453+SUM(AE4454:AF4454)</f>
        <v>24.906905641999966</v>
      </c>
      <c r="AJ4454" s="16">
        <f t="shared" si="767"/>
        <v>0.13026994775789691</v>
      </c>
      <c r="AK4454" s="17">
        <f>IF(AND(P4454&gt;1,E4454=1),(P4454-1)/(K4454-1)*K4454-(P4454-1)/(K4454-1),IF(P4454&lt;1,0,-(P4454-1)/(K4454-1)))</f>
        <v>0</v>
      </c>
      <c r="AL4454" s="17">
        <f>IF(AND(Q4454&gt;1,E4454=0),(Q4454-1)/(L4454-1)*L4454-(Q4454-1)/(L4454-1),IF(Q4454&lt;1,0,-(Q4454-1)/(L4454-1)))</f>
        <v>0</v>
      </c>
      <c r="AM4454" s="17">
        <f>IF(P4454&gt;1,(P4454-1)/(K4454-1),0)+IF(Q4454&gt;1,(Q4454-1)/(L4454-1),0)</f>
        <v>0</v>
      </c>
      <c r="AN4454" s="17">
        <f>AN4453+AM4454</f>
        <v>64.575747188369007</v>
      </c>
      <c r="AO4454" s="17">
        <f>AO4453+SUM(AK4454:AL4454)</f>
        <v>4.2249591752794773</v>
      </c>
      <c r="AP4454" s="19">
        <f t="shared" si="768"/>
        <v>6.5426407888942731E-2</v>
      </c>
      <c r="AR4454" s="20">
        <f t="shared" si="769"/>
        <v>0</v>
      </c>
      <c r="AV4454" s="21"/>
      <c r="AW4454" s="21"/>
      <c r="AX4454" s="21"/>
      <c r="AY4454" s="21"/>
    </row>
    <row r="4455" spans="1:51" s="5" customFormat="1" hidden="1" outlineLevel="1" x14ac:dyDescent="0.2">
      <c r="A4455" s="33"/>
      <c r="D4455" s="5">
        <v>14465</v>
      </c>
      <c r="E4455" s="5">
        <v>1</v>
      </c>
      <c r="G4455" s="6">
        <f>IF(AND(H4455&gt;0.5,E4455=1),1,0)+IF(AND(H4455&lt;0.5,E4455=0),1,0)</f>
        <v>1</v>
      </c>
      <c r="H4455" s="7">
        <v>0.75111740760397205</v>
      </c>
      <c r="I4455" s="7">
        <f t="shared" si="760"/>
        <v>0.24888259239602795</v>
      </c>
      <c r="K4455" s="8">
        <v>1.21000003814697</v>
      </c>
      <c r="L4455" s="8">
        <v>5.0799999237060502</v>
      </c>
      <c r="M4455" s="9">
        <f t="shared" si="761"/>
        <v>0.82644625493684254</v>
      </c>
      <c r="N4455" s="9">
        <f t="shared" si="762"/>
        <v>0.1968503966571839</v>
      </c>
      <c r="P4455" s="10">
        <f t="shared" si="763"/>
        <v>0</v>
      </c>
      <c r="Q4455" s="10">
        <f t="shared" si="764"/>
        <v>0</v>
      </c>
      <c r="S4455" s="11">
        <f>IF(AND(P4455&gt;1,E4455=1),K4455-1,IF(P4455&lt;1,0,-1))</f>
        <v>0</v>
      </c>
      <c r="T4455" s="11">
        <f>IF(AND(Q4455&gt;1,E4455=0),L4455-1,IF(Q4455&lt;1,0,-1))</f>
        <v>0</v>
      </c>
      <c r="U4455" s="11">
        <f t="shared" si="759"/>
        <v>0</v>
      </c>
      <c r="V4455" s="11">
        <f>V4454+U4455</f>
        <v>344</v>
      </c>
      <c r="W4455" s="11">
        <f>W4454+SUM(S4455:T4455)</f>
        <v>20.119997739791856</v>
      </c>
      <c r="X4455" s="12">
        <f t="shared" si="765"/>
        <v>5.8488365522650743E-2</v>
      </c>
      <c r="Y4455" s="13">
        <f>IF(AND(P4455&gt;1,E4455=1),1/K4455*K4455-1/K4455,IF(P4455&lt;1,0,-1/K4455))</f>
        <v>0</v>
      </c>
      <c r="Z4455" s="13">
        <f>IF(AND(Q4455&gt;1,E4455=0),1/L4455*L4455-1/L4455,IF(Q4455&lt;1,0,-1/L4455))</f>
        <v>0</v>
      </c>
      <c r="AA4455" s="13">
        <f>IF(P4455&gt;1,1/K4455)+IF(Q4455&gt;1,1/L4455)</f>
        <v>0</v>
      </c>
      <c r="AB4455" s="13">
        <f>AB4454+AA4455</f>
        <v>149.85079066706709</v>
      </c>
      <c r="AC4455" s="13">
        <f>AC4454+SUM(Y4455:Z4455)</f>
        <v>16.149209332932838</v>
      </c>
      <c r="AD4455" s="14">
        <f t="shared" si="766"/>
        <v>0.10776859608844207</v>
      </c>
      <c r="AE4455" s="15">
        <f>IF(AND(P4455&gt;1,E4455=1),1/(2*K4455*(1-H4455))*K4455-1/(2*K4455*(1-H4455)),IF(P4455&lt;1,0,-1/(2*K4455*(1-H4455))))</f>
        <v>0</v>
      </c>
      <c r="AF4455" s="15">
        <f>IF(AND(Q4455&gt;1,E4455=0),1/(2*L4455*(1-I4455))*L4455-1/(2*L4455*(1-I4455)),IF(Q4455&lt;1,0,-1/(2*L4455*(1-I4455))))</f>
        <v>0</v>
      </c>
      <c r="AG4455" s="15">
        <f>IF(P4455&gt;1,1/(2*K4455*(1-H4455)),0)+IF(Q4455&gt;1,1/(2*L4455*(1-I4455)),0)</f>
        <v>0</v>
      </c>
      <c r="AH4455" s="15">
        <f>AH4454+AG4455</f>
        <v>191.19456229681433</v>
      </c>
      <c r="AI4455" s="15">
        <f>AI4454+SUM(AE4455:AF4455)</f>
        <v>24.906905641999966</v>
      </c>
      <c r="AJ4455" s="16">
        <f t="shared" si="767"/>
        <v>0.13026994775789691</v>
      </c>
      <c r="AK4455" s="17">
        <f>IF(AND(P4455&gt;1,E4455=1),(P4455-1)/(K4455-1)*K4455-(P4455-1)/(K4455-1),IF(P4455&lt;1,0,-(P4455-1)/(K4455-1)))</f>
        <v>0</v>
      </c>
      <c r="AL4455" s="17">
        <f>IF(AND(Q4455&gt;1,E4455=0),(Q4455-1)/(L4455-1)*L4455-(Q4455-1)/(L4455-1),IF(Q4455&lt;1,0,-(Q4455-1)/(L4455-1)))</f>
        <v>0</v>
      </c>
      <c r="AM4455" s="17">
        <f>IF(P4455&gt;1,(P4455-1)/(K4455-1),0)+IF(Q4455&gt;1,(Q4455-1)/(L4455-1),0)</f>
        <v>0</v>
      </c>
      <c r="AN4455" s="17">
        <f>AN4454+AM4455</f>
        <v>64.575747188369007</v>
      </c>
      <c r="AO4455" s="17">
        <f>AO4454+SUM(AK4455:AL4455)</f>
        <v>4.2249591752794773</v>
      </c>
      <c r="AP4455" s="19">
        <f t="shared" si="768"/>
        <v>6.5426407888942731E-2</v>
      </c>
      <c r="AR4455" s="20">
        <f t="shared" si="769"/>
        <v>0</v>
      </c>
      <c r="AV4455" s="21"/>
      <c r="AW4455" s="21"/>
      <c r="AX4455" s="21"/>
      <c r="AY4455" s="21"/>
    </row>
    <row r="4456" spans="1:51" s="5" customFormat="1" hidden="1" outlineLevel="1" x14ac:dyDescent="0.2">
      <c r="A4456" s="33"/>
      <c r="D4456" s="5">
        <v>14466</v>
      </c>
      <c r="E4456" s="5">
        <v>0</v>
      </c>
      <c r="G4456" s="6">
        <f>IF(AND(H4456&gt;0.5,E4456=1),1,0)+IF(AND(H4456&lt;0.5,E4456=0),1,0)</f>
        <v>0</v>
      </c>
      <c r="H4456" s="7">
        <v>0.71806464084794197</v>
      </c>
      <c r="I4456" s="7">
        <f t="shared" si="760"/>
        <v>0.28193535915205803</v>
      </c>
      <c r="K4456" s="8">
        <v>1.3600000143051101</v>
      </c>
      <c r="L4456" s="8">
        <v>3.5599999427795401</v>
      </c>
      <c r="M4456" s="9">
        <f t="shared" si="761"/>
        <v>0.73529410991289468</v>
      </c>
      <c r="N4456" s="9">
        <f t="shared" si="762"/>
        <v>0.28089888091942783</v>
      </c>
      <c r="P4456" s="10">
        <f t="shared" si="763"/>
        <v>0</v>
      </c>
      <c r="Q4456" s="10">
        <f t="shared" si="764"/>
        <v>0</v>
      </c>
      <c r="S4456" s="11">
        <f>IF(AND(P4456&gt;1,E4456=1),K4456-1,IF(P4456&lt;1,0,-1))</f>
        <v>0</v>
      </c>
      <c r="T4456" s="11">
        <f>IF(AND(Q4456&gt;1,E4456=0),L4456-1,IF(Q4456&lt;1,0,-1))</f>
        <v>0</v>
      </c>
      <c r="U4456" s="11">
        <f t="shared" si="759"/>
        <v>0</v>
      </c>
      <c r="V4456" s="11">
        <f>V4455+U4456</f>
        <v>344</v>
      </c>
      <c r="W4456" s="11">
        <f>W4455+SUM(S4456:T4456)</f>
        <v>20.119997739791856</v>
      </c>
      <c r="X4456" s="12">
        <f t="shared" si="765"/>
        <v>5.8488365522650743E-2</v>
      </c>
      <c r="Y4456" s="13">
        <f>IF(AND(P4456&gt;1,E4456=1),1/K4456*K4456-1/K4456,IF(P4456&lt;1,0,-1/K4456))</f>
        <v>0</v>
      </c>
      <c r="Z4456" s="13">
        <f>IF(AND(Q4456&gt;1,E4456=0),1/L4456*L4456-1/L4456,IF(Q4456&lt;1,0,-1/L4456))</f>
        <v>0</v>
      </c>
      <c r="AA4456" s="13">
        <f>IF(P4456&gt;1,1/K4456)+IF(Q4456&gt;1,1/L4456)</f>
        <v>0</v>
      </c>
      <c r="AB4456" s="13">
        <f>AB4455+AA4456</f>
        <v>149.85079066706709</v>
      </c>
      <c r="AC4456" s="13">
        <f>AC4455+SUM(Y4456:Z4456)</f>
        <v>16.149209332932838</v>
      </c>
      <c r="AD4456" s="14">
        <f t="shared" si="766"/>
        <v>0.10776859608844207</v>
      </c>
      <c r="AE4456" s="15">
        <f>IF(AND(P4456&gt;1,E4456=1),1/(2*K4456*(1-H4456))*K4456-1/(2*K4456*(1-H4456)),IF(P4456&lt;1,0,-1/(2*K4456*(1-H4456))))</f>
        <v>0</v>
      </c>
      <c r="AF4456" s="15">
        <f>IF(AND(Q4456&gt;1,E4456=0),1/(2*L4456*(1-I4456))*L4456-1/(2*L4456*(1-I4456)),IF(Q4456&lt;1,0,-1/(2*L4456*(1-I4456))))</f>
        <v>0</v>
      </c>
      <c r="AG4456" s="15">
        <f>IF(P4456&gt;1,1/(2*K4456*(1-H4456)),0)+IF(Q4456&gt;1,1/(2*L4456*(1-I4456)),0)</f>
        <v>0</v>
      </c>
      <c r="AH4456" s="15">
        <f>AH4455+AG4456</f>
        <v>191.19456229681433</v>
      </c>
      <c r="AI4456" s="15">
        <f>AI4455+SUM(AE4456:AF4456)</f>
        <v>24.906905641999966</v>
      </c>
      <c r="AJ4456" s="16">
        <f t="shared" si="767"/>
        <v>0.13026994775789691</v>
      </c>
      <c r="AK4456" s="17">
        <f>IF(AND(P4456&gt;1,E4456=1),(P4456-1)/(K4456-1)*K4456-(P4456-1)/(K4456-1),IF(P4456&lt;1,0,-(P4456-1)/(K4456-1)))</f>
        <v>0</v>
      </c>
      <c r="AL4456" s="17">
        <f>IF(AND(Q4456&gt;1,E4456=0),(Q4456-1)/(L4456-1)*L4456-(Q4456-1)/(L4456-1),IF(Q4456&lt;1,0,-(Q4456-1)/(L4456-1)))</f>
        <v>0</v>
      </c>
      <c r="AM4456" s="17">
        <f>IF(P4456&gt;1,(P4456-1)/(K4456-1),0)+IF(Q4456&gt;1,(Q4456-1)/(L4456-1),0)</f>
        <v>0</v>
      </c>
      <c r="AN4456" s="17">
        <f>AN4455+AM4456</f>
        <v>64.575747188369007</v>
      </c>
      <c r="AO4456" s="17">
        <f>AO4455+SUM(AK4456:AL4456)</f>
        <v>4.2249591752794773</v>
      </c>
      <c r="AP4456" s="19">
        <f t="shared" si="768"/>
        <v>6.5426407888942731E-2</v>
      </c>
      <c r="AR4456" s="20">
        <f t="shared" si="769"/>
        <v>0</v>
      </c>
      <c r="AV4456" s="21"/>
      <c r="AW4456" s="21"/>
      <c r="AX4456" s="21"/>
      <c r="AY4456" s="21"/>
    </row>
    <row r="4457" spans="1:51" s="5" customFormat="1" hidden="1" outlineLevel="1" x14ac:dyDescent="0.2">
      <c r="A4457" s="33"/>
      <c r="D4457" s="5">
        <v>14467</v>
      </c>
      <c r="E4457" s="5">
        <v>1</v>
      </c>
      <c r="G4457" s="6">
        <f>IF(AND(H4457&gt;0.5,E4457=1),1,0)+IF(AND(H4457&lt;0.5,E4457=0),1,0)</f>
        <v>1</v>
      </c>
      <c r="H4457" s="7">
        <v>0.75111740760397205</v>
      </c>
      <c r="I4457" s="7">
        <f t="shared" si="760"/>
        <v>0.24888259239602795</v>
      </c>
      <c r="K4457" s="8">
        <v>1.08000004291534</v>
      </c>
      <c r="L4457" s="8">
        <v>10.800000190734901</v>
      </c>
      <c r="M4457" s="9">
        <f t="shared" si="761"/>
        <v>0.92592588913294038</v>
      </c>
      <c r="N4457" s="9">
        <f t="shared" si="762"/>
        <v>9.2592590957348272E-2</v>
      </c>
      <c r="P4457" s="10">
        <f t="shared" si="763"/>
        <v>0</v>
      </c>
      <c r="Q4457" s="10">
        <f t="shared" si="764"/>
        <v>0</v>
      </c>
      <c r="S4457" s="11">
        <f>IF(AND(P4457&gt;1,E4457=1),K4457-1,IF(P4457&lt;1,0,-1))</f>
        <v>0</v>
      </c>
      <c r="T4457" s="11">
        <f>IF(AND(Q4457&gt;1,E4457=0),L4457-1,IF(Q4457&lt;1,0,-1))</f>
        <v>0</v>
      </c>
      <c r="U4457" s="11">
        <f t="shared" si="759"/>
        <v>0</v>
      </c>
      <c r="V4457" s="11">
        <f>V4456+U4457</f>
        <v>344</v>
      </c>
      <c r="W4457" s="11">
        <f>W4456+SUM(S4457:T4457)</f>
        <v>20.119997739791856</v>
      </c>
      <c r="X4457" s="12">
        <f t="shared" si="765"/>
        <v>5.8488365522650743E-2</v>
      </c>
      <c r="Y4457" s="13">
        <f>IF(AND(P4457&gt;1,E4457=1),1/K4457*K4457-1/K4457,IF(P4457&lt;1,0,-1/K4457))</f>
        <v>0</v>
      </c>
      <c r="Z4457" s="13">
        <f>IF(AND(Q4457&gt;1,E4457=0),1/L4457*L4457-1/L4457,IF(Q4457&lt;1,0,-1/L4457))</f>
        <v>0</v>
      </c>
      <c r="AA4457" s="13">
        <f>IF(P4457&gt;1,1/K4457)+IF(Q4457&gt;1,1/L4457)</f>
        <v>0</v>
      </c>
      <c r="AB4457" s="13">
        <f>AB4456+AA4457</f>
        <v>149.85079066706709</v>
      </c>
      <c r="AC4457" s="13">
        <f>AC4456+SUM(Y4457:Z4457)</f>
        <v>16.149209332932838</v>
      </c>
      <c r="AD4457" s="14">
        <f t="shared" si="766"/>
        <v>0.10776859608844207</v>
      </c>
      <c r="AE4457" s="15">
        <f>IF(AND(P4457&gt;1,E4457=1),1/(2*K4457*(1-H4457))*K4457-1/(2*K4457*(1-H4457)),IF(P4457&lt;1,0,-1/(2*K4457*(1-H4457))))</f>
        <v>0</v>
      </c>
      <c r="AF4457" s="15">
        <f>IF(AND(Q4457&gt;1,E4457=0),1/(2*L4457*(1-I4457))*L4457-1/(2*L4457*(1-I4457)),IF(Q4457&lt;1,0,-1/(2*L4457*(1-I4457))))</f>
        <v>0</v>
      </c>
      <c r="AG4457" s="15">
        <f>IF(P4457&gt;1,1/(2*K4457*(1-H4457)),0)+IF(Q4457&gt;1,1/(2*L4457*(1-I4457)),0)</f>
        <v>0</v>
      </c>
      <c r="AH4457" s="15">
        <f>AH4456+AG4457</f>
        <v>191.19456229681433</v>
      </c>
      <c r="AI4457" s="15">
        <f>AI4456+SUM(AE4457:AF4457)</f>
        <v>24.906905641999966</v>
      </c>
      <c r="AJ4457" s="16">
        <f t="shared" si="767"/>
        <v>0.13026994775789691</v>
      </c>
      <c r="AK4457" s="17">
        <f>IF(AND(P4457&gt;1,E4457=1),(P4457-1)/(K4457-1)*K4457-(P4457-1)/(K4457-1),IF(P4457&lt;1,0,-(P4457-1)/(K4457-1)))</f>
        <v>0</v>
      </c>
      <c r="AL4457" s="17">
        <f>IF(AND(Q4457&gt;1,E4457=0),(Q4457-1)/(L4457-1)*L4457-(Q4457-1)/(L4457-1),IF(Q4457&lt;1,0,-(Q4457-1)/(L4457-1)))</f>
        <v>0</v>
      </c>
      <c r="AM4457" s="17">
        <f>IF(P4457&gt;1,(P4457-1)/(K4457-1),0)+IF(Q4457&gt;1,(Q4457-1)/(L4457-1),0)</f>
        <v>0</v>
      </c>
      <c r="AN4457" s="17">
        <f>AN4456+AM4457</f>
        <v>64.575747188369007</v>
      </c>
      <c r="AO4457" s="17">
        <f>AO4456+SUM(AK4457:AL4457)</f>
        <v>4.2249591752794773</v>
      </c>
      <c r="AP4457" s="19">
        <f t="shared" si="768"/>
        <v>6.5426407888942731E-2</v>
      </c>
      <c r="AR4457" s="20">
        <f t="shared" si="769"/>
        <v>0</v>
      </c>
      <c r="AV4457" s="21"/>
      <c r="AW4457" s="21"/>
      <c r="AX4457" s="21"/>
      <c r="AY4457" s="21"/>
    </row>
    <row r="4458" spans="1:51" s="5" customFormat="1" hidden="1" outlineLevel="1" x14ac:dyDescent="0.2">
      <c r="A4458" s="33"/>
      <c r="D4458" s="5">
        <v>14468</v>
      </c>
      <c r="E4458" s="5">
        <v>1</v>
      </c>
      <c r="G4458" s="6">
        <f>IF(AND(H4458&gt;0.5,E4458=1),1,0)+IF(AND(H4458&lt;0.5,E4458=0),1,0)</f>
        <v>1</v>
      </c>
      <c r="H4458" s="7">
        <v>0.72172284795629305</v>
      </c>
      <c r="I4458" s="7">
        <f t="shared" si="760"/>
        <v>0.27827715204370695</v>
      </c>
      <c r="K4458" s="8">
        <v>1.46000003814697</v>
      </c>
      <c r="L4458" s="8">
        <v>3.0199999809265101</v>
      </c>
      <c r="M4458" s="9">
        <f t="shared" si="761"/>
        <v>0.68493148895338296</v>
      </c>
      <c r="N4458" s="9">
        <f t="shared" si="762"/>
        <v>0.33112582990586925</v>
      </c>
      <c r="P4458" s="10">
        <f t="shared" si="763"/>
        <v>0</v>
      </c>
      <c r="Q4458" s="10">
        <f t="shared" si="764"/>
        <v>0</v>
      </c>
      <c r="S4458" s="11">
        <f>IF(AND(P4458&gt;1,E4458=1),K4458-1,IF(P4458&lt;1,0,-1))</f>
        <v>0</v>
      </c>
      <c r="T4458" s="11">
        <f>IF(AND(Q4458&gt;1,E4458=0),L4458-1,IF(Q4458&lt;1,0,-1))</f>
        <v>0</v>
      </c>
      <c r="U4458" s="11">
        <f t="shared" si="759"/>
        <v>0</v>
      </c>
      <c r="V4458" s="11">
        <f>V4457+U4458</f>
        <v>344</v>
      </c>
      <c r="W4458" s="11">
        <f>W4457+SUM(S4458:T4458)</f>
        <v>20.119997739791856</v>
      </c>
      <c r="X4458" s="12">
        <f t="shared" si="765"/>
        <v>5.8488365522650743E-2</v>
      </c>
      <c r="Y4458" s="13">
        <f>IF(AND(P4458&gt;1,E4458=1),1/K4458*K4458-1/K4458,IF(P4458&lt;1,0,-1/K4458))</f>
        <v>0</v>
      </c>
      <c r="Z4458" s="13">
        <f>IF(AND(Q4458&gt;1,E4458=0),1/L4458*L4458-1/L4458,IF(Q4458&lt;1,0,-1/L4458))</f>
        <v>0</v>
      </c>
      <c r="AA4458" s="13">
        <f>IF(P4458&gt;1,1/K4458)+IF(Q4458&gt;1,1/L4458)</f>
        <v>0</v>
      </c>
      <c r="AB4458" s="13">
        <f>AB4457+AA4458</f>
        <v>149.85079066706709</v>
      </c>
      <c r="AC4458" s="13">
        <f>AC4457+SUM(Y4458:Z4458)</f>
        <v>16.149209332932838</v>
      </c>
      <c r="AD4458" s="14">
        <f t="shared" si="766"/>
        <v>0.10776859608844207</v>
      </c>
      <c r="AE4458" s="15">
        <f>IF(AND(P4458&gt;1,E4458=1),1/(2*K4458*(1-H4458))*K4458-1/(2*K4458*(1-H4458)),IF(P4458&lt;1,0,-1/(2*K4458*(1-H4458))))</f>
        <v>0</v>
      </c>
      <c r="AF4458" s="15">
        <f>IF(AND(Q4458&gt;1,E4458=0),1/(2*L4458*(1-I4458))*L4458-1/(2*L4458*(1-I4458)),IF(Q4458&lt;1,0,-1/(2*L4458*(1-I4458))))</f>
        <v>0</v>
      </c>
      <c r="AG4458" s="15">
        <f>IF(P4458&gt;1,1/(2*K4458*(1-H4458)),0)+IF(Q4458&gt;1,1/(2*L4458*(1-I4458)),0)</f>
        <v>0</v>
      </c>
      <c r="AH4458" s="15">
        <f>AH4457+AG4458</f>
        <v>191.19456229681433</v>
      </c>
      <c r="AI4458" s="15">
        <f>AI4457+SUM(AE4458:AF4458)</f>
        <v>24.906905641999966</v>
      </c>
      <c r="AJ4458" s="16">
        <f t="shared" si="767"/>
        <v>0.13026994775789691</v>
      </c>
      <c r="AK4458" s="17">
        <f>IF(AND(P4458&gt;1,E4458=1),(P4458-1)/(K4458-1)*K4458-(P4458-1)/(K4458-1),IF(P4458&lt;1,0,-(P4458-1)/(K4458-1)))</f>
        <v>0</v>
      </c>
      <c r="AL4458" s="17">
        <f>IF(AND(Q4458&gt;1,E4458=0),(Q4458-1)/(L4458-1)*L4458-(Q4458-1)/(L4458-1),IF(Q4458&lt;1,0,-(Q4458-1)/(L4458-1)))</f>
        <v>0</v>
      </c>
      <c r="AM4458" s="17">
        <f>IF(P4458&gt;1,(P4458-1)/(K4458-1),0)+IF(Q4458&gt;1,(Q4458-1)/(L4458-1),0)</f>
        <v>0</v>
      </c>
      <c r="AN4458" s="17">
        <f>AN4457+AM4458</f>
        <v>64.575747188369007</v>
      </c>
      <c r="AO4458" s="17">
        <f>AO4457+SUM(AK4458:AL4458)</f>
        <v>4.2249591752794773</v>
      </c>
      <c r="AP4458" s="19">
        <f t="shared" si="768"/>
        <v>6.5426407888942731E-2</v>
      </c>
      <c r="AR4458" s="20">
        <f t="shared" si="769"/>
        <v>0</v>
      </c>
      <c r="AV4458" s="21"/>
      <c r="AW4458" s="21"/>
      <c r="AX4458" s="21"/>
      <c r="AY4458" s="21"/>
    </row>
    <row r="4459" spans="1:51" s="5" customFormat="1" hidden="1" outlineLevel="1" x14ac:dyDescent="0.2">
      <c r="A4459" s="33"/>
      <c r="D4459" s="5">
        <v>14469</v>
      </c>
      <c r="E4459" s="5">
        <v>1</v>
      </c>
      <c r="G4459" s="6">
        <f>IF(AND(H4459&gt;0.5,E4459=1),1,0)+IF(AND(H4459&lt;0.5,E4459=0),1,0)</f>
        <v>0</v>
      </c>
      <c r="H4459" s="7">
        <v>0.390155721818013</v>
      </c>
      <c r="I4459" s="7">
        <f t="shared" si="760"/>
        <v>0.60984427818198705</v>
      </c>
      <c r="K4459" s="8">
        <v>2.5799999237060498</v>
      </c>
      <c r="L4459" s="8">
        <v>1.6000000238418599</v>
      </c>
      <c r="M4459" s="9">
        <f t="shared" si="761"/>
        <v>0.38759691068655017</v>
      </c>
      <c r="N4459" s="9">
        <f t="shared" si="762"/>
        <v>0.62499999068677359</v>
      </c>
      <c r="P4459" s="10">
        <f t="shared" si="763"/>
        <v>0</v>
      </c>
      <c r="Q4459" s="10">
        <f t="shared" si="764"/>
        <v>0</v>
      </c>
      <c r="S4459" s="11">
        <f>IF(AND(P4459&gt;1,E4459=1),K4459-1,IF(P4459&lt;1,0,-1))</f>
        <v>0</v>
      </c>
      <c r="T4459" s="11">
        <f>IF(AND(Q4459&gt;1,E4459=0),L4459-1,IF(Q4459&lt;1,0,-1))</f>
        <v>0</v>
      </c>
      <c r="U4459" s="11">
        <f t="shared" si="759"/>
        <v>0</v>
      </c>
      <c r="V4459" s="11">
        <f>V4458+U4459</f>
        <v>344</v>
      </c>
      <c r="W4459" s="11">
        <f>W4458+SUM(S4459:T4459)</f>
        <v>20.119997739791856</v>
      </c>
      <c r="X4459" s="12">
        <f t="shared" si="765"/>
        <v>5.8488365522650743E-2</v>
      </c>
      <c r="Y4459" s="13">
        <f>IF(AND(P4459&gt;1,E4459=1),1/K4459*K4459-1/K4459,IF(P4459&lt;1,0,-1/K4459))</f>
        <v>0</v>
      </c>
      <c r="Z4459" s="13">
        <f>IF(AND(Q4459&gt;1,E4459=0),1/L4459*L4459-1/L4459,IF(Q4459&lt;1,0,-1/L4459))</f>
        <v>0</v>
      </c>
      <c r="AA4459" s="13">
        <f>IF(P4459&gt;1,1/K4459)+IF(Q4459&gt;1,1/L4459)</f>
        <v>0</v>
      </c>
      <c r="AB4459" s="13">
        <f>AB4458+AA4459</f>
        <v>149.85079066706709</v>
      </c>
      <c r="AC4459" s="13">
        <f>AC4458+SUM(Y4459:Z4459)</f>
        <v>16.149209332932838</v>
      </c>
      <c r="AD4459" s="14">
        <f t="shared" si="766"/>
        <v>0.10776859608844207</v>
      </c>
      <c r="AE4459" s="15">
        <f>IF(AND(P4459&gt;1,E4459=1),1/(2*K4459*(1-H4459))*K4459-1/(2*K4459*(1-H4459)),IF(P4459&lt;1,0,-1/(2*K4459*(1-H4459))))</f>
        <v>0</v>
      </c>
      <c r="AF4459" s="15">
        <f>IF(AND(Q4459&gt;1,E4459=0),1/(2*L4459*(1-I4459))*L4459-1/(2*L4459*(1-I4459)),IF(Q4459&lt;1,0,-1/(2*L4459*(1-I4459))))</f>
        <v>0</v>
      </c>
      <c r="AG4459" s="15">
        <f>IF(P4459&gt;1,1/(2*K4459*(1-H4459)),0)+IF(Q4459&gt;1,1/(2*L4459*(1-I4459)),0)</f>
        <v>0</v>
      </c>
      <c r="AH4459" s="15">
        <f>AH4458+AG4459</f>
        <v>191.19456229681433</v>
      </c>
      <c r="AI4459" s="15">
        <f>AI4458+SUM(AE4459:AF4459)</f>
        <v>24.906905641999966</v>
      </c>
      <c r="AJ4459" s="16">
        <f t="shared" si="767"/>
        <v>0.13026994775789691</v>
      </c>
      <c r="AK4459" s="17">
        <f>IF(AND(P4459&gt;1,E4459=1),(P4459-1)/(K4459-1)*K4459-(P4459-1)/(K4459-1),IF(P4459&lt;1,0,-(P4459-1)/(K4459-1)))</f>
        <v>0</v>
      </c>
      <c r="AL4459" s="17">
        <f>IF(AND(Q4459&gt;1,E4459=0),(Q4459-1)/(L4459-1)*L4459-(Q4459-1)/(L4459-1),IF(Q4459&lt;1,0,-(Q4459-1)/(L4459-1)))</f>
        <v>0</v>
      </c>
      <c r="AM4459" s="17">
        <f>IF(P4459&gt;1,(P4459-1)/(K4459-1),0)+IF(Q4459&gt;1,(Q4459-1)/(L4459-1),0)</f>
        <v>0</v>
      </c>
      <c r="AN4459" s="17">
        <f>AN4458+AM4459</f>
        <v>64.575747188369007</v>
      </c>
      <c r="AO4459" s="17">
        <f>AO4458+SUM(AK4459:AL4459)</f>
        <v>4.2249591752794773</v>
      </c>
      <c r="AP4459" s="19">
        <f t="shared" si="768"/>
        <v>6.5426407888942731E-2</v>
      </c>
      <c r="AR4459" s="20">
        <f t="shared" si="769"/>
        <v>0</v>
      </c>
      <c r="AV4459" s="21"/>
      <c r="AW4459" s="21"/>
      <c r="AX4459" s="21"/>
      <c r="AY4459" s="21"/>
    </row>
    <row r="4460" spans="1:51" s="5" customFormat="1" hidden="1" outlineLevel="1" x14ac:dyDescent="0.2">
      <c r="A4460" s="33"/>
      <c r="D4460" s="5">
        <v>14470</v>
      </c>
      <c r="E4460" s="5">
        <v>1</v>
      </c>
      <c r="G4460" s="6">
        <f>IF(AND(H4460&gt;0.5,E4460=1),1,0)+IF(AND(H4460&lt;0.5,E4460=0),1,0)</f>
        <v>1</v>
      </c>
      <c r="H4460" s="7">
        <v>0.72833883203415695</v>
      </c>
      <c r="I4460" s="7">
        <f t="shared" si="760"/>
        <v>0.27166116796584305</v>
      </c>
      <c r="K4460" s="8">
        <v>1.2300000190734901</v>
      </c>
      <c r="L4460" s="8">
        <v>4.8000001907348597</v>
      </c>
      <c r="M4460" s="9">
        <f t="shared" si="761"/>
        <v>0.81300811747406321</v>
      </c>
      <c r="N4460" s="9">
        <f t="shared" si="762"/>
        <v>0.20833332505491092</v>
      </c>
      <c r="P4460" s="10">
        <f t="shared" si="763"/>
        <v>0</v>
      </c>
      <c r="Q4460" s="10">
        <f t="shared" si="764"/>
        <v>0</v>
      </c>
      <c r="S4460" s="11">
        <f>IF(AND(P4460&gt;1,E4460=1),K4460-1,IF(P4460&lt;1,0,-1))</f>
        <v>0</v>
      </c>
      <c r="T4460" s="11">
        <f>IF(AND(Q4460&gt;1,E4460=0),L4460-1,IF(Q4460&lt;1,0,-1))</f>
        <v>0</v>
      </c>
      <c r="U4460" s="11">
        <f t="shared" si="759"/>
        <v>0</v>
      </c>
      <c r="V4460" s="11">
        <f>V4459+U4460</f>
        <v>344</v>
      </c>
      <c r="W4460" s="11">
        <f>W4459+SUM(S4460:T4460)</f>
        <v>20.119997739791856</v>
      </c>
      <c r="X4460" s="12">
        <f t="shared" si="765"/>
        <v>5.8488365522650743E-2</v>
      </c>
      <c r="Y4460" s="13">
        <f>IF(AND(P4460&gt;1,E4460=1),1/K4460*K4460-1/K4460,IF(P4460&lt;1,0,-1/K4460))</f>
        <v>0</v>
      </c>
      <c r="Z4460" s="13">
        <f>IF(AND(Q4460&gt;1,E4460=0),1/L4460*L4460-1/L4460,IF(Q4460&lt;1,0,-1/L4460))</f>
        <v>0</v>
      </c>
      <c r="AA4460" s="13">
        <f>IF(P4460&gt;1,1/K4460)+IF(Q4460&gt;1,1/L4460)</f>
        <v>0</v>
      </c>
      <c r="AB4460" s="13">
        <f>AB4459+AA4460</f>
        <v>149.85079066706709</v>
      </c>
      <c r="AC4460" s="13">
        <f>AC4459+SUM(Y4460:Z4460)</f>
        <v>16.149209332932838</v>
      </c>
      <c r="AD4460" s="14">
        <f t="shared" si="766"/>
        <v>0.10776859608844207</v>
      </c>
      <c r="AE4460" s="15">
        <f>IF(AND(P4460&gt;1,E4460=1),1/(2*K4460*(1-H4460))*K4460-1/(2*K4460*(1-H4460)),IF(P4460&lt;1,0,-1/(2*K4460*(1-H4460))))</f>
        <v>0</v>
      </c>
      <c r="AF4460" s="15">
        <f>IF(AND(Q4460&gt;1,E4460=0),1/(2*L4460*(1-I4460))*L4460-1/(2*L4460*(1-I4460)),IF(Q4460&lt;1,0,-1/(2*L4460*(1-I4460))))</f>
        <v>0</v>
      </c>
      <c r="AG4460" s="15">
        <f>IF(P4460&gt;1,1/(2*K4460*(1-H4460)),0)+IF(Q4460&gt;1,1/(2*L4460*(1-I4460)),0)</f>
        <v>0</v>
      </c>
      <c r="AH4460" s="15">
        <f>AH4459+AG4460</f>
        <v>191.19456229681433</v>
      </c>
      <c r="AI4460" s="15">
        <f>AI4459+SUM(AE4460:AF4460)</f>
        <v>24.906905641999966</v>
      </c>
      <c r="AJ4460" s="16">
        <f t="shared" si="767"/>
        <v>0.13026994775789691</v>
      </c>
      <c r="AK4460" s="17">
        <f>IF(AND(P4460&gt;1,E4460=1),(P4460-1)/(K4460-1)*K4460-(P4460-1)/(K4460-1),IF(P4460&lt;1,0,-(P4460-1)/(K4460-1)))</f>
        <v>0</v>
      </c>
      <c r="AL4460" s="17">
        <f>IF(AND(Q4460&gt;1,E4460=0),(Q4460-1)/(L4460-1)*L4460-(Q4460-1)/(L4460-1),IF(Q4460&lt;1,0,-(Q4460-1)/(L4460-1)))</f>
        <v>0</v>
      </c>
      <c r="AM4460" s="17">
        <f>IF(P4460&gt;1,(P4460-1)/(K4460-1),0)+IF(Q4460&gt;1,(Q4460-1)/(L4460-1),0)</f>
        <v>0</v>
      </c>
      <c r="AN4460" s="17">
        <f>AN4459+AM4460</f>
        <v>64.575747188369007</v>
      </c>
      <c r="AO4460" s="17">
        <f>AO4459+SUM(AK4460:AL4460)</f>
        <v>4.2249591752794773</v>
      </c>
      <c r="AP4460" s="19">
        <f t="shared" si="768"/>
        <v>6.5426407888942731E-2</v>
      </c>
      <c r="AR4460" s="20">
        <f t="shared" si="769"/>
        <v>0</v>
      </c>
      <c r="AV4460" s="21"/>
      <c r="AW4460" s="21"/>
      <c r="AX4460" s="21"/>
      <c r="AY4460" s="21"/>
    </row>
    <row r="4461" spans="1:51" s="5" customFormat="1" hidden="1" outlineLevel="1" x14ac:dyDescent="0.2">
      <c r="A4461" s="33"/>
      <c r="D4461" s="5">
        <v>14471</v>
      </c>
      <c r="E4461" s="5">
        <v>0</v>
      </c>
      <c r="G4461" s="6">
        <f>IF(AND(H4461&gt;0.5,E4461=1),1,0)+IF(AND(H4461&lt;0.5,E4461=0),1,0)</f>
        <v>1</v>
      </c>
      <c r="H4461" s="7">
        <v>0.32616386905426298</v>
      </c>
      <c r="I4461" s="7">
        <f t="shared" si="760"/>
        <v>0.67383613094573702</v>
      </c>
      <c r="K4461" s="8">
        <v>5</v>
      </c>
      <c r="L4461" s="8">
        <v>1.21000003814697</v>
      </c>
      <c r="M4461" s="9">
        <f t="shared" si="761"/>
        <v>0.2</v>
      </c>
      <c r="N4461" s="9">
        <f t="shared" si="762"/>
        <v>0.82644625493684254</v>
      </c>
      <c r="P4461" s="10">
        <f t="shared" si="763"/>
        <v>0</v>
      </c>
      <c r="Q4461" s="10">
        <f t="shared" si="764"/>
        <v>0</v>
      </c>
      <c r="S4461" s="11">
        <f>IF(AND(P4461&gt;1,E4461=1),K4461-1,IF(P4461&lt;1,0,-1))</f>
        <v>0</v>
      </c>
      <c r="T4461" s="11">
        <f>IF(AND(Q4461&gt;1,E4461=0),L4461-1,IF(Q4461&lt;1,0,-1))</f>
        <v>0</v>
      </c>
      <c r="U4461" s="11">
        <f t="shared" si="759"/>
        <v>0</v>
      </c>
      <c r="V4461" s="11">
        <f>V4460+U4461</f>
        <v>344</v>
      </c>
      <c r="W4461" s="11">
        <f>W4460+SUM(S4461:T4461)</f>
        <v>20.119997739791856</v>
      </c>
      <c r="X4461" s="12">
        <f t="shared" si="765"/>
        <v>5.8488365522650743E-2</v>
      </c>
      <c r="Y4461" s="13">
        <f>IF(AND(P4461&gt;1,E4461=1),1/K4461*K4461-1/K4461,IF(P4461&lt;1,0,-1/K4461))</f>
        <v>0</v>
      </c>
      <c r="Z4461" s="13">
        <f>IF(AND(Q4461&gt;1,E4461=0),1/L4461*L4461-1/L4461,IF(Q4461&lt;1,0,-1/L4461))</f>
        <v>0</v>
      </c>
      <c r="AA4461" s="13">
        <f>IF(P4461&gt;1,1/K4461)+IF(Q4461&gt;1,1/L4461)</f>
        <v>0</v>
      </c>
      <c r="AB4461" s="13">
        <f>AB4460+AA4461</f>
        <v>149.85079066706709</v>
      </c>
      <c r="AC4461" s="13">
        <f>AC4460+SUM(Y4461:Z4461)</f>
        <v>16.149209332932838</v>
      </c>
      <c r="AD4461" s="14">
        <f t="shared" si="766"/>
        <v>0.10776859608844207</v>
      </c>
      <c r="AE4461" s="15">
        <f>IF(AND(P4461&gt;1,E4461=1),1/(2*K4461*(1-H4461))*K4461-1/(2*K4461*(1-H4461)),IF(P4461&lt;1,0,-1/(2*K4461*(1-H4461))))</f>
        <v>0</v>
      </c>
      <c r="AF4461" s="15">
        <f>IF(AND(Q4461&gt;1,E4461=0),1/(2*L4461*(1-I4461))*L4461-1/(2*L4461*(1-I4461)),IF(Q4461&lt;1,0,-1/(2*L4461*(1-I4461))))</f>
        <v>0</v>
      </c>
      <c r="AG4461" s="15">
        <f>IF(P4461&gt;1,1/(2*K4461*(1-H4461)),0)+IF(Q4461&gt;1,1/(2*L4461*(1-I4461)),0)</f>
        <v>0</v>
      </c>
      <c r="AH4461" s="15">
        <f>AH4460+AG4461</f>
        <v>191.19456229681433</v>
      </c>
      <c r="AI4461" s="15">
        <f>AI4460+SUM(AE4461:AF4461)</f>
        <v>24.906905641999966</v>
      </c>
      <c r="AJ4461" s="16">
        <f t="shared" si="767"/>
        <v>0.13026994775789691</v>
      </c>
      <c r="AK4461" s="17">
        <f>IF(AND(P4461&gt;1,E4461=1),(P4461-1)/(K4461-1)*K4461-(P4461-1)/(K4461-1),IF(P4461&lt;1,0,-(P4461-1)/(K4461-1)))</f>
        <v>0</v>
      </c>
      <c r="AL4461" s="17">
        <f>IF(AND(Q4461&gt;1,E4461=0),(Q4461-1)/(L4461-1)*L4461-(Q4461-1)/(L4461-1),IF(Q4461&lt;1,0,-(Q4461-1)/(L4461-1)))</f>
        <v>0</v>
      </c>
      <c r="AM4461" s="17">
        <f>IF(P4461&gt;1,(P4461-1)/(K4461-1),0)+IF(Q4461&gt;1,(Q4461-1)/(L4461-1),0)</f>
        <v>0</v>
      </c>
      <c r="AN4461" s="17">
        <f>AN4460+AM4461</f>
        <v>64.575747188369007</v>
      </c>
      <c r="AO4461" s="17">
        <f>AO4460+SUM(AK4461:AL4461)</f>
        <v>4.2249591752794773</v>
      </c>
      <c r="AP4461" s="19">
        <f t="shared" si="768"/>
        <v>6.5426407888942731E-2</v>
      </c>
      <c r="AR4461" s="20">
        <f t="shared" si="769"/>
        <v>0</v>
      </c>
      <c r="AV4461" s="21"/>
      <c r="AW4461" s="21"/>
      <c r="AX4461" s="21"/>
      <c r="AY4461" s="21"/>
    </row>
    <row r="4462" spans="1:51" s="5" customFormat="1" hidden="1" outlineLevel="1" x14ac:dyDescent="0.2">
      <c r="A4462" s="33"/>
      <c r="D4462" s="5">
        <v>14472</v>
      </c>
      <c r="E4462" s="5">
        <v>0</v>
      </c>
      <c r="G4462" s="6">
        <f>IF(AND(H4462&gt;0.5,E4462=1),1,0)+IF(AND(H4462&lt;0.5,E4462=0),1,0)</f>
        <v>1</v>
      </c>
      <c r="H4462" s="7">
        <v>0.42092405094852697</v>
      </c>
      <c r="I4462" s="7">
        <f t="shared" si="760"/>
        <v>0.57907594905147297</v>
      </c>
      <c r="K4462" s="8">
        <v>2.28999996185303</v>
      </c>
      <c r="L4462" s="8">
        <v>1.70000004768372</v>
      </c>
      <c r="M4462" s="9">
        <f t="shared" si="761"/>
        <v>0.43668122998168812</v>
      </c>
      <c r="N4462" s="9">
        <f t="shared" si="762"/>
        <v>0.58823527761809047</v>
      </c>
      <c r="P4462" s="10">
        <f t="shared" si="763"/>
        <v>0</v>
      </c>
      <c r="Q4462" s="10">
        <f t="shared" si="764"/>
        <v>0</v>
      </c>
      <c r="S4462" s="11">
        <f>IF(AND(P4462&gt;1,E4462=1),K4462-1,IF(P4462&lt;1,0,-1))</f>
        <v>0</v>
      </c>
      <c r="T4462" s="11">
        <f>IF(AND(Q4462&gt;1,E4462=0),L4462-1,IF(Q4462&lt;1,0,-1))</f>
        <v>0</v>
      </c>
      <c r="U4462" s="11">
        <f t="shared" si="759"/>
        <v>0</v>
      </c>
      <c r="V4462" s="11">
        <f>V4461+U4462</f>
        <v>344</v>
      </c>
      <c r="W4462" s="11">
        <f>W4461+SUM(S4462:T4462)</f>
        <v>20.119997739791856</v>
      </c>
      <c r="X4462" s="12">
        <f t="shared" si="765"/>
        <v>5.8488365522650743E-2</v>
      </c>
      <c r="Y4462" s="13">
        <f>IF(AND(P4462&gt;1,E4462=1),1/K4462*K4462-1/K4462,IF(P4462&lt;1,0,-1/K4462))</f>
        <v>0</v>
      </c>
      <c r="Z4462" s="13">
        <f>IF(AND(Q4462&gt;1,E4462=0),1/L4462*L4462-1/L4462,IF(Q4462&lt;1,0,-1/L4462))</f>
        <v>0</v>
      </c>
      <c r="AA4462" s="13">
        <f>IF(P4462&gt;1,1/K4462)+IF(Q4462&gt;1,1/L4462)</f>
        <v>0</v>
      </c>
      <c r="AB4462" s="13">
        <f>AB4461+AA4462</f>
        <v>149.85079066706709</v>
      </c>
      <c r="AC4462" s="13">
        <f>AC4461+SUM(Y4462:Z4462)</f>
        <v>16.149209332932838</v>
      </c>
      <c r="AD4462" s="14">
        <f t="shared" si="766"/>
        <v>0.10776859608844207</v>
      </c>
      <c r="AE4462" s="15">
        <f>IF(AND(P4462&gt;1,E4462=1),1/(2*K4462*(1-H4462))*K4462-1/(2*K4462*(1-H4462)),IF(P4462&lt;1,0,-1/(2*K4462*(1-H4462))))</f>
        <v>0</v>
      </c>
      <c r="AF4462" s="15">
        <f>IF(AND(Q4462&gt;1,E4462=0),1/(2*L4462*(1-I4462))*L4462-1/(2*L4462*(1-I4462)),IF(Q4462&lt;1,0,-1/(2*L4462*(1-I4462))))</f>
        <v>0</v>
      </c>
      <c r="AG4462" s="15">
        <f>IF(P4462&gt;1,1/(2*K4462*(1-H4462)),0)+IF(Q4462&gt;1,1/(2*L4462*(1-I4462)),0)</f>
        <v>0</v>
      </c>
      <c r="AH4462" s="15">
        <f>AH4461+AG4462</f>
        <v>191.19456229681433</v>
      </c>
      <c r="AI4462" s="15">
        <f>AI4461+SUM(AE4462:AF4462)</f>
        <v>24.906905641999966</v>
      </c>
      <c r="AJ4462" s="16">
        <f t="shared" si="767"/>
        <v>0.13026994775789691</v>
      </c>
      <c r="AK4462" s="17">
        <f>IF(AND(P4462&gt;1,E4462=1),(P4462-1)/(K4462-1)*K4462-(P4462-1)/(K4462-1),IF(P4462&lt;1,0,-(P4462-1)/(K4462-1)))</f>
        <v>0</v>
      </c>
      <c r="AL4462" s="17">
        <f>IF(AND(Q4462&gt;1,E4462=0),(Q4462-1)/(L4462-1)*L4462-(Q4462-1)/(L4462-1),IF(Q4462&lt;1,0,-(Q4462-1)/(L4462-1)))</f>
        <v>0</v>
      </c>
      <c r="AM4462" s="17">
        <f>IF(P4462&gt;1,(P4462-1)/(K4462-1),0)+IF(Q4462&gt;1,(Q4462-1)/(L4462-1),0)</f>
        <v>0</v>
      </c>
      <c r="AN4462" s="17">
        <f>AN4461+AM4462</f>
        <v>64.575747188369007</v>
      </c>
      <c r="AO4462" s="17">
        <f>AO4461+SUM(AK4462:AL4462)</f>
        <v>4.2249591752794773</v>
      </c>
      <c r="AP4462" s="19">
        <f t="shared" si="768"/>
        <v>6.5426407888942731E-2</v>
      </c>
      <c r="AR4462" s="20">
        <f t="shared" si="769"/>
        <v>0</v>
      </c>
      <c r="AV4462" s="21"/>
      <c r="AW4462" s="21"/>
      <c r="AX4462" s="21"/>
      <c r="AY4462" s="21"/>
    </row>
    <row r="4463" spans="1:51" s="5" customFormat="1" hidden="1" outlineLevel="1" x14ac:dyDescent="0.2">
      <c r="A4463" s="33"/>
      <c r="D4463" s="5">
        <v>14473</v>
      </c>
      <c r="E4463" s="5">
        <v>1</v>
      </c>
      <c r="G4463" s="6">
        <f>IF(AND(H4463&gt;0.5,E4463=1),1,0)+IF(AND(H4463&lt;0.5,E4463=0),1,0)</f>
        <v>1</v>
      </c>
      <c r="H4463" s="7">
        <v>0.72833883203415695</v>
      </c>
      <c r="I4463" s="7">
        <f t="shared" si="760"/>
        <v>0.27166116796584305</v>
      </c>
      <c r="K4463" s="8">
        <v>1.2599999904632599</v>
      </c>
      <c r="L4463" s="8">
        <v>4.4200000762939498</v>
      </c>
      <c r="M4463" s="9">
        <f t="shared" si="761"/>
        <v>0.7936507996578106</v>
      </c>
      <c r="N4463" s="9">
        <f t="shared" si="762"/>
        <v>0.22624433998618229</v>
      </c>
      <c r="P4463" s="10">
        <f t="shared" si="763"/>
        <v>0</v>
      </c>
      <c r="Q4463" s="10">
        <f t="shared" si="764"/>
        <v>0</v>
      </c>
      <c r="S4463" s="11">
        <f>IF(AND(P4463&gt;1,E4463=1),K4463-1,IF(P4463&lt;1,0,-1))</f>
        <v>0</v>
      </c>
      <c r="T4463" s="11">
        <f>IF(AND(Q4463&gt;1,E4463=0),L4463-1,IF(Q4463&lt;1,0,-1))</f>
        <v>0</v>
      </c>
      <c r="U4463" s="11">
        <f t="shared" si="759"/>
        <v>0</v>
      </c>
      <c r="V4463" s="11">
        <f>V4462+U4463</f>
        <v>344</v>
      </c>
      <c r="W4463" s="11">
        <f>W4462+SUM(S4463:T4463)</f>
        <v>20.119997739791856</v>
      </c>
      <c r="X4463" s="12">
        <f t="shared" si="765"/>
        <v>5.8488365522650743E-2</v>
      </c>
      <c r="Y4463" s="13">
        <f>IF(AND(P4463&gt;1,E4463=1),1/K4463*K4463-1/K4463,IF(P4463&lt;1,0,-1/K4463))</f>
        <v>0</v>
      </c>
      <c r="Z4463" s="13">
        <f>IF(AND(Q4463&gt;1,E4463=0),1/L4463*L4463-1/L4463,IF(Q4463&lt;1,0,-1/L4463))</f>
        <v>0</v>
      </c>
      <c r="AA4463" s="13">
        <f>IF(P4463&gt;1,1/K4463)+IF(Q4463&gt;1,1/L4463)</f>
        <v>0</v>
      </c>
      <c r="AB4463" s="13">
        <f>AB4462+AA4463</f>
        <v>149.85079066706709</v>
      </c>
      <c r="AC4463" s="13">
        <f>AC4462+SUM(Y4463:Z4463)</f>
        <v>16.149209332932838</v>
      </c>
      <c r="AD4463" s="14">
        <f t="shared" si="766"/>
        <v>0.10776859608844207</v>
      </c>
      <c r="AE4463" s="15">
        <f>IF(AND(P4463&gt;1,E4463=1),1/(2*K4463*(1-H4463))*K4463-1/(2*K4463*(1-H4463)),IF(P4463&lt;1,0,-1/(2*K4463*(1-H4463))))</f>
        <v>0</v>
      </c>
      <c r="AF4463" s="15">
        <f>IF(AND(Q4463&gt;1,E4463=0),1/(2*L4463*(1-I4463))*L4463-1/(2*L4463*(1-I4463)),IF(Q4463&lt;1,0,-1/(2*L4463*(1-I4463))))</f>
        <v>0</v>
      </c>
      <c r="AG4463" s="15">
        <f>IF(P4463&gt;1,1/(2*K4463*(1-H4463)),0)+IF(Q4463&gt;1,1/(2*L4463*(1-I4463)),0)</f>
        <v>0</v>
      </c>
      <c r="AH4463" s="15">
        <f>AH4462+AG4463</f>
        <v>191.19456229681433</v>
      </c>
      <c r="AI4463" s="15">
        <f>AI4462+SUM(AE4463:AF4463)</f>
        <v>24.906905641999966</v>
      </c>
      <c r="AJ4463" s="16">
        <f t="shared" si="767"/>
        <v>0.13026994775789691</v>
      </c>
      <c r="AK4463" s="17">
        <f>IF(AND(P4463&gt;1,E4463=1),(P4463-1)/(K4463-1)*K4463-(P4463-1)/(K4463-1),IF(P4463&lt;1,0,-(P4463-1)/(K4463-1)))</f>
        <v>0</v>
      </c>
      <c r="AL4463" s="17">
        <f>IF(AND(Q4463&gt;1,E4463=0),(Q4463-1)/(L4463-1)*L4463-(Q4463-1)/(L4463-1),IF(Q4463&lt;1,0,-(Q4463-1)/(L4463-1)))</f>
        <v>0</v>
      </c>
      <c r="AM4463" s="17">
        <f>IF(P4463&gt;1,(P4463-1)/(K4463-1),0)+IF(Q4463&gt;1,(Q4463-1)/(L4463-1),0)</f>
        <v>0</v>
      </c>
      <c r="AN4463" s="17">
        <f>AN4462+AM4463</f>
        <v>64.575747188369007</v>
      </c>
      <c r="AO4463" s="17">
        <f>AO4462+SUM(AK4463:AL4463)</f>
        <v>4.2249591752794773</v>
      </c>
      <c r="AP4463" s="19">
        <f t="shared" si="768"/>
        <v>6.5426407888942731E-2</v>
      </c>
      <c r="AR4463" s="20">
        <f t="shared" si="769"/>
        <v>0</v>
      </c>
      <c r="AV4463" s="21"/>
      <c r="AW4463" s="21"/>
      <c r="AX4463" s="21"/>
      <c r="AY4463" s="21"/>
    </row>
    <row r="4464" spans="1:51" s="5" customFormat="1" hidden="1" outlineLevel="1" x14ac:dyDescent="0.2">
      <c r="A4464" s="33"/>
      <c r="D4464" s="5">
        <v>14474</v>
      </c>
      <c r="E4464" s="5">
        <v>0</v>
      </c>
      <c r="G4464" s="6">
        <f>IF(AND(H4464&gt;0.5,E4464=1),1,0)+IF(AND(H4464&lt;0.5,E4464=0),1,0)</f>
        <v>1</v>
      </c>
      <c r="H4464" s="7">
        <v>0.26660078642388002</v>
      </c>
      <c r="I4464" s="7">
        <f t="shared" si="760"/>
        <v>0.73339921357612003</v>
      </c>
      <c r="K4464" s="8">
        <v>3.6600000858306898</v>
      </c>
      <c r="L4464" s="8">
        <v>1.37000000476837</v>
      </c>
      <c r="M4464" s="9">
        <f t="shared" si="761"/>
        <v>0.27322403730846789</v>
      </c>
      <c r="N4464" s="9">
        <f t="shared" si="762"/>
        <v>0.72992700475871386</v>
      </c>
      <c r="P4464" s="10">
        <f t="shared" si="763"/>
        <v>0</v>
      </c>
      <c r="Q4464" s="10">
        <f t="shared" si="764"/>
        <v>0</v>
      </c>
      <c r="S4464" s="11">
        <f>IF(AND(P4464&gt;1,E4464=1),K4464-1,IF(P4464&lt;1,0,-1))</f>
        <v>0</v>
      </c>
      <c r="T4464" s="11">
        <f>IF(AND(Q4464&gt;1,E4464=0),L4464-1,IF(Q4464&lt;1,0,-1))</f>
        <v>0</v>
      </c>
      <c r="U4464" s="11">
        <f t="shared" si="759"/>
        <v>0</v>
      </c>
      <c r="V4464" s="11">
        <f>V4463+U4464</f>
        <v>344</v>
      </c>
      <c r="W4464" s="11">
        <f>W4463+SUM(S4464:T4464)</f>
        <v>20.119997739791856</v>
      </c>
      <c r="X4464" s="12">
        <f t="shared" si="765"/>
        <v>5.8488365522650743E-2</v>
      </c>
      <c r="Y4464" s="13">
        <f>IF(AND(P4464&gt;1,E4464=1),1/K4464*K4464-1/K4464,IF(P4464&lt;1,0,-1/K4464))</f>
        <v>0</v>
      </c>
      <c r="Z4464" s="13">
        <f>IF(AND(Q4464&gt;1,E4464=0),1/L4464*L4464-1/L4464,IF(Q4464&lt;1,0,-1/L4464))</f>
        <v>0</v>
      </c>
      <c r="AA4464" s="13">
        <f>IF(P4464&gt;1,1/K4464)+IF(Q4464&gt;1,1/L4464)</f>
        <v>0</v>
      </c>
      <c r="AB4464" s="13">
        <f>AB4463+AA4464</f>
        <v>149.85079066706709</v>
      </c>
      <c r="AC4464" s="13">
        <f>AC4463+SUM(Y4464:Z4464)</f>
        <v>16.149209332932838</v>
      </c>
      <c r="AD4464" s="14">
        <f t="shared" si="766"/>
        <v>0.10776859608844207</v>
      </c>
      <c r="AE4464" s="15">
        <f>IF(AND(P4464&gt;1,E4464=1),1/(2*K4464*(1-H4464))*K4464-1/(2*K4464*(1-H4464)),IF(P4464&lt;1,0,-1/(2*K4464*(1-H4464))))</f>
        <v>0</v>
      </c>
      <c r="AF4464" s="15">
        <f>IF(AND(Q4464&gt;1,E4464=0),1/(2*L4464*(1-I4464))*L4464-1/(2*L4464*(1-I4464)),IF(Q4464&lt;1,0,-1/(2*L4464*(1-I4464))))</f>
        <v>0</v>
      </c>
      <c r="AG4464" s="15">
        <f>IF(P4464&gt;1,1/(2*K4464*(1-H4464)),0)+IF(Q4464&gt;1,1/(2*L4464*(1-I4464)),0)</f>
        <v>0</v>
      </c>
      <c r="AH4464" s="15">
        <f>AH4463+AG4464</f>
        <v>191.19456229681433</v>
      </c>
      <c r="AI4464" s="15">
        <f>AI4463+SUM(AE4464:AF4464)</f>
        <v>24.906905641999966</v>
      </c>
      <c r="AJ4464" s="16">
        <f t="shared" si="767"/>
        <v>0.13026994775789691</v>
      </c>
      <c r="AK4464" s="17">
        <f>IF(AND(P4464&gt;1,E4464=1),(P4464-1)/(K4464-1)*K4464-(P4464-1)/(K4464-1),IF(P4464&lt;1,0,-(P4464-1)/(K4464-1)))</f>
        <v>0</v>
      </c>
      <c r="AL4464" s="17">
        <f>IF(AND(Q4464&gt;1,E4464=0),(Q4464-1)/(L4464-1)*L4464-(Q4464-1)/(L4464-1),IF(Q4464&lt;1,0,-(Q4464-1)/(L4464-1)))</f>
        <v>0</v>
      </c>
      <c r="AM4464" s="17">
        <f>IF(P4464&gt;1,(P4464-1)/(K4464-1),0)+IF(Q4464&gt;1,(Q4464-1)/(L4464-1),0)</f>
        <v>0</v>
      </c>
      <c r="AN4464" s="17">
        <f>AN4463+AM4464</f>
        <v>64.575747188369007</v>
      </c>
      <c r="AO4464" s="17">
        <f>AO4463+SUM(AK4464:AL4464)</f>
        <v>4.2249591752794773</v>
      </c>
      <c r="AP4464" s="19">
        <f t="shared" si="768"/>
        <v>6.5426407888942731E-2</v>
      </c>
      <c r="AR4464" s="20">
        <f t="shared" si="769"/>
        <v>0</v>
      </c>
      <c r="AV4464" s="21"/>
      <c r="AW4464" s="21"/>
      <c r="AX4464" s="21"/>
      <c r="AY4464" s="21"/>
    </row>
    <row r="4465" spans="1:51" s="5" customFormat="1" hidden="1" outlineLevel="1" x14ac:dyDescent="0.2">
      <c r="A4465" s="33"/>
      <c r="D4465" s="5">
        <v>14475</v>
      </c>
      <c r="E4465" s="5">
        <v>0</v>
      </c>
      <c r="G4465" s="6">
        <f>IF(AND(H4465&gt;0.5,E4465=1),1,0)+IF(AND(H4465&lt;0.5,E4465=0),1,0)</f>
        <v>1</v>
      </c>
      <c r="H4465" s="7">
        <v>0.40929806957315301</v>
      </c>
      <c r="I4465" s="7">
        <f t="shared" si="760"/>
        <v>0.59070193042684704</v>
      </c>
      <c r="K4465" s="8">
        <v>3.9800000190734899</v>
      </c>
      <c r="L4465" s="8">
        <v>1.28999996185303</v>
      </c>
      <c r="M4465" s="9">
        <f t="shared" si="761"/>
        <v>0.25125628020293111</v>
      </c>
      <c r="N4465" s="9">
        <f t="shared" si="762"/>
        <v>0.77519382137309722</v>
      </c>
      <c r="P4465" s="10">
        <f t="shared" si="763"/>
        <v>0</v>
      </c>
      <c r="Q4465" s="10">
        <f t="shared" si="764"/>
        <v>0</v>
      </c>
      <c r="S4465" s="11">
        <f>IF(AND(P4465&gt;1,E4465=1),K4465-1,IF(P4465&lt;1,0,-1))</f>
        <v>0</v>
      </c>
      <c r="T4465" s="11">
        <f>IF(AND(Q4465&gt;1,E4465=0),L4465-1,IF(Q4465&lt;1,0,-1))</f>
        <v>0</v>
      </c>
      <c r="U4465" s="11">
        <f t="shared" si="759"/>
        <v>0</v>
      </c>
      <c r="V4465" s="11">
        <f>V4464+U4465</f>
        <v>344</v>
      </c>
      <c r="W4465" s="11">
        <f>W4464+SUM(S4465:T4465)</f>
        <v>20.119997739791856</v>
      </c>
      <c r="X4465" s="12">
        <f t="shared" si="765"/>
        <v>5.8488365522650743E-2</v>
      </c>
      <c r="Y4465" s="13">
        <f>IF(AND(P4465&gt;1,E4465=1),1/K4465*K4465-1/K4465,IF(P4465&lt;1,0,-1/K4465))</f>
        <v>0</v>
      </c>
      <c r="Z4465" s="13">
        <f>IF(AND(Q4465&gt;1,E4465=0),1/L4465*L4465-1/L4465,IF(Q4465&lt;1,0,-1/L4465))</f>
        <v>0</v>
      </c>
      <c r="AA4465" s="13">
        <f>IF(P4465&gt;1,1/K4465)+IF(Q4465&gt;1,1/L4465)</f>
        <v>0</v>
      </c>
      <c r="AB4465" s="13">
        <f>AB4464+AA4465</f>
        <v>149.85079066706709</v>
      </c>
      <c r="AC4465" s="13">
        <f>AC4464+SUM(Y4465:Z4465)</f>
        <v>16.149209332932838</v>
      </c>
      <c r="AD4465" s="14">
        <f t="shared" si="766"/>
        <v>0.10776859608844207</v>
      </c>
      <c r="AE4465" s="15">
        <f>IF(AND(P4465&gt;1,E4465=1),1/(2*K4465*(1-H4465))*K4465-1/(2*K4465*(1-H4465)),IF(P4465&lt;1,0,-1/(2*K4465*(1-H4465))))</f>
        <v>0</v>
      </c>
      <c r="AF4465" s="15">
        <f>IF(AND(Q4465&gt;1,E4465=0),1/(2*L4465*(1-I4465))*L4465-1/(2*L4465*(1-I4465)),IF(Q4465&lt;1,0,-1/(2*L4465*(1-I4465))))</f>
        <v>0</v>
      </c>
      <c r="AG4465" s="15">
        <f>IF(P4465&gt;1,1/(2*K4465*(1-H4465)),0)+IF(Q4465&gt;1,1/(2*L4465*(1-I4465)),0)</f>
        <v>0</v>
      </c>
      <c r="AH4465" s="15">
        <f>AH4464+AG4465</f>
        <v>191.19456229681433</v>
      </c>
      <c r="AI4465" s="15">
        <f>AI4464+SUM(AE4465:AF4465)</f>
        <v>24.906905641999966</v>
      </c>
      <c r="AJ4465" s="16">
        <f t="shared" si="767"/>
        <v>0.13026994775789691</v>
      </c>
      <c r="AK4465" s="17">
        <f>IF(AND(P4465&gt;1,E4465=1),(P4465-1)/(K4465-1)*K4465-(P4465-1)/(K4465-1),IF(P4465&lt;1,0,-(P4465-1)/(K4465-1)))</f>
        <v>0</v>
      </c>
      <c r="AL4465" s="17">
        <f>IF(AND(Q4465&gt;1,E4465=0),(Q4465-1)/(L4465-1)*L4465-(Q4465-1)/(L4465-1),IF(Q4465&lt;1,0,-(Q4465-1)/(L4465-1)))</f>
        <v>0</v>
      </c>
      <c r="AM4465" s="17">
        <f>IF(P4465&gt;1,(P4465-1)/(K4465-1),0)+IF(Q4465&gt;1,(Q4465-1)/(L4465-1),0)</f>
        <v>0</v>
      </c>
      <c r="AN4465" s="17">
        <f>AN4464+AM4465</f>
        <v>64.575747188369007</v>
      </c>
      <c r="AO4465" s="17">
        <f>AO4464+SUM(AK4465:AL4465)</f>
        <v>4.2249591752794773</v>
      </c>
      <c r="AP4465" s="19">
        <f t="shared" si="768"/>
        <v>6.5426407888942731E-2</v>
      </c>
      <c r="AR4465" s="20">
        <f t="shared" si="769"/>
        <v>0</v>
      </c>
      <c r="AV4465" s="21"/>
      <c r="AW4465" s="21"/>
      <c r="AX4465" s="21"/>
      <c r="AY4465" s="21"/>
    </row>
    <row r="4466" spans="1:51" s="5" customFormat="1" hidden="1" outlineLevel="1" x14ac:dyDescent="0.2">
      <c r="A4466" s="33"/>
      <c r="D4466" s="5">
        <v>14476</v>
      </c>
      <c r="E4466" s="5">
        <v>0</v>
      </c>
      <c r="G4466" s="6">
        <f>IF(AND(H4466&gt;0.5,E4466=1),1,0)+IF(AND(H4466&lt;0.5,E4466=0),1,0)</f>
        <v>0</v>
      </c>
      <c r="H4466" s="7">
        <v>0.55746462349910597</v>
      </c>
      <c r="I4466" s="7">
        <f t="shared" si="760"/>
        <v>0.44253537650089403</v>
      </c>
      <c r="K4466" s="8">
        <v>1.9099999666214</v>
      </c>
      <c r="L4466" s="8">
        <v>2</v>
      </c>
      <c r="M4466" s="9">
        <f t="shared" si="761"/>
        <v>0.52356021857366863</v>
      </c>
      <c r="N4466" s="9">
        <f t="shared" si="762"/>
        <v>0.5</v>
      </c>
      <c r="P4466" s="10">
        <f t="shared" si="763"/>
        <v>0</v>
      </c>
      <c r="Q4466" s="10">
        <f t="shared" si="764"/>
        <v>0</v>
      </c>
      <c r="S4466" s="11">
        <f>IF(AND(P4466&gt;1,E4466=1),K4466-1,IF(P4466&lt;1,0,-1))</f>
        <v>0</v>
      </c>
      <c r="T4466" s="11">
        <f>IF(AND(Q4466&gt;1,E4466=0),L4466-1,IF(Q4466&lt;1,0,-1))</f>
        <v>0</v>
      </c>
      <c r="U4466" s="11">
        <f t="shared" si="759"/>
        <v>0</v>
      </c>
      <c r="V4466" s="11">
        <f>V4465+U4466</f>
        <v>344</v>
      </c>
      <c r="W4466" s="11">
        <f>W4465+SUM(S4466:T4466)</f>
        <v>20.119997739791856</v>
      </c>
      <c r="X4466" s="12">
        <f t="shared" si="765"/>
        <v>5.8488365522650743E-2</v>
      </c>
      <c r="Y4466" s="13">
        <f>IF(AND(P4466&gt;1,E4466=1),1/K4466*K4466-1/K4466,IF(P4466&lt;1,0,-1/K4466))</f>
        <v>0</v>
      </c>
      <c r="Z4466" s="13">
        <f>IF(AND(Q4466&gt;1,E4466=0),1/L4466*L4466-1/L4466,IF(Q4466&lt;1,0,-1/L4466))</f>
        <v>0</v>
      </c>
      <c r="AA4466" s="13">
        <f>IF(P4466&gt;1,1/K4466)+IF(Q4466&gt;1,1/L4466)</f>
        <v>0</v>
      </c>
      <c r="AB4466" s="13">
        <f>AB4465+AA4466</f>
        <v>149.85079066706709</v>
      </c>
      <c r="AC4466" s="13">
        <f>AC4465+SUM(Y4466:Z4466)</f>
        <v>16.149209332932838</v>
      </c>
      <c r="AD4466" s="14">
        <f t="shared" si="766"/>
        <v>0.10776859608844207</v>
      </c>
      <c r="AE4466" s="15">
        <f>IF(AND(P4466&gt;1,E4466=1),1/(2*K4466*(1-H4466))*K4466-1/(2*K4466*(1-H4466)),IF(P4466&lt;1,0,-1/(2*K4466*(1-H4466))))</f>
        <v>0</v>
      </c>
      <c r="AF4466" s="15">
        <f>IF(AND(Q4466&gt;1,E4466=0),1/(2*L4466*(1-I4466))*L4466-1/(2*L4466*(1-I4466)),IF(Q4466&lt;1,0,-1/(2*L4466*(1-I4466))))</f>
        <v>0</v>
      </c>
      <c r="AG4466" s="15">
        <f>IF(P4466&gt;1,1/(2*K4466*(1-H4466)),0)+IF(Q4466&gt;1,1/(2*L4466*(1-I4466)),0)</f>
        <v>0</v>
      </c>
      <c r="AH4466" s="15">
        <f>AH4465+AG4466</f>
        <v>191.19456229681433</v>
      </c>
      <c r="AI4466" s="15">
        <f>AI4465+SUM(AE4466:AF4466)</f>
        <v>24.906905641999966</v>
      </c>
      <c r="AJ4466" s="16">
        <f t="shared" si="767"/>
        <v>0.13026994775789691</v>
      </c>
      <c r="AK4466" s="17">
        <f>IF(AND(P4466&gt;1,E4466=1),(P4466-1)/(K4466-1)*K4466-(P4466-1)/(K4466-1),IF(P4466&lt;1,0,-(P4466-1)/(K4466-1)))</f>
        <v>0</v>
      </c>
      <c r="AL4466" s="17">
        <f>IF(AND(Q4466&gt;1,E4466=0),(Q4466-1)/(L4466-1)*L4466-(Q4466-1)/(L4466-1),IF(Q4466&lt;1,0,-(Q4466-1)/(L4466-1)))</f>
        <v>0</v>
      </c>
      <c r="AM4466" s="17">
        <f>IF(P4466&gt;1,(P4466-1)/(K4466-1),0)+IF(Q4466&gt;1,(Q4466-1)/(L4466-1),0)</f>
        <v>0</v>
      </c>
      <c r="AN4466" s="17">
        <f>AN4465+AM4466</f>
        <v>64.575747188369007</v>
      </c>
      <c r="AO4466" s="17">
        <f>AO4465+SUM(AK4466:AL4466)</f>
        <v>4.2249591752794773</v>
      </c>
      <c r="AP4466" s="19">
        <f t="shared" si="768"/>
        <v>6.5426407888942731E-2</v>
      </c>
      <c r="AR4466" s="20">
        <f t="shared" si="769"/>
        <v>0</v>
      </c>
      <c r="AV4466" s="21"/>
      <c r="AW4466" s="21"/>
      <c r="AX4466" s="21"/>
      <c r="AY4466" s="21"/>
    </row>
    <row r="4467" spans="1:51" s="5" customFormat="1" hidden="1" outlineLevel="1" x14ac:dyDescent="0.2">
      <c r="A4467" s="33"/>
      <c r="D4467" s="5">
        <v>14477</v>
      </c>
      <c r="E4467" s="5">
        <v>1</v>
      </c>
      <c r="G4467" s="6">
        <f>IF(AND(H4467&gt;0.5,E4467=1),1,0)+IF(AND(H4467&lt;0.5,E4467=0),1,0)</f>
        <v>1</v>
      </c>
      <c r="H4467" s="7">
        <v>0.72833883203415695</v>
      </c>
      <c r="I4467" s="7">
        <f t="shared" si="760"/>
        <v>0.27166116796584305</v>
      </c>
      <c r="K4467" s="8">
        <v>1.28999996185303</v>
      </c>
      <c r="L4467" s="8">
        <v>3.9700000286102299</v>
      </c>
      <c r="M4467" s="9">
        <f t="shared" si="761"/>
        <v>0.77519382137309722</v>
      </c>
      <c r="N4467" s="9">
        <f t="shared" si="762"/>
        <v>0.25188916695047681</v>
      </c>
      <c r="P4467" s="10">
        <f t="shared" si="763"/>
        <v>0</v>
      </c>
      <c r="Q4467" s="10">
        <f t="shared" si="764"/>
        <v>0</v>
      </c>
      <c r="S4467" s="11">
        <f>IF(AND(P4467&gt;1,E4467=1),K4467-1,IF(P4467&lt;1,0,-1))</f>
        <v>0</v>
      </c>
      <c r="T4467" s="11">
        <f>IF(AND(Q4467&gt;1,E4467=0),L4467-1,IF(Q4467&lt;1,0,-1))</f>
        <v>0</v>
      </c>
      <c r="U4467" s="11">
        <f t="shared" ref="U4467:U4530" si="770">IF(P4467&gt;1,1,0)+IF(Q4467&gt;1,1,0)</f>
        <v>0</v>
      </c>
      <c r="V4467" s="11">
        <f>V4466+U4467</f>
        <v>344</v>
      </c>
      <c r="W4467" s="11">
        <f>W4466+SUM(S4467:T4467)</f>
        <v>20.119997739791856</v>
      </c>
      <c r="X4467" s="12">
        <f t="shared" si="765"/>
        <v>5.8488365522650743E-2</v>
      </c>
      <c r="Y4467" s="13">
        <f>IF(AND(P4467&gt;1,E4467=1),1/K4467*K4467-1/K4467,IF(P4467&lt;1,0,-1/K4467))</f>
        <v>0</v>
      </c>
      <c r="Z4467" s="13">
        <f>IF(AND(Q4467&gt;1,E4467=0),1/L4467*L4467-1/L4467,IF(Q4467&lt;1,0,-1/L4467))</f>
        <v>0</v>
      </c>
      <c r="AA4467" s="13">
        <f>IF(P4467&gt;1,1/K4467)+IF(Q4467&gt;1,1/L4467)</f>
        <v>0</v>
      </c>
      <c r="AB4467" s="13">
        <f>AB4466+AA4467</f>
        <v>149.85079066706709</v>
      </c>
      <c r="AC4467" s="13">
        <f>AC4466+SUM(Y4467:Z4467)</f>
        <v>16.149209332932838</v>
      </c>
      <c r="AD4467" s="14">
        <f t="shared" si="766"/>
        <v>0.10776859608844207</v>
      </c>
      <c r="AE4467" s="15">
        <f>IF(AND(P4467&gt;1,E4467=1),1/(2*K4467*(1-H4467))*K4467-1/(2*K4467*(1-H4467)),IF(P4467&lt;1,0,-1/(2*K4467*(1-H4467))))</f>
        <v>0</v>
      </c>
      <c r="AF4467" s="15">
        <f>IF(AND(Q4467&gt;1,E4467=0),1/(2*L4467*(1-I4467))*L4467-1/(2*L4467*(1-I4467)),IF(Q4467&lt;1,0,-1/(2*L4467*(1-I4467))))</f>
        <v>0</v>
      </c>
      <c r="AG4467" s="15">
        <f>IF(P4467&gt;1,1/(2*K4467*(1-H4467)),0)+IF(Q4467&gt;1,1/(2*L4467*(1-I4467)),0)</f>
        <v>0</v>
      </c>
      <c r="AH4467" s="15">
        <f>AH4466+AG4467</f>
        <v>191.19456229681433</v>
      </c>
      <c r="AI4467" s="15">
        <f>AI4466+SUM(AE4467:AF4467)</f>
        <v>24.906905641999966</v>
      </c>
      <c r="AJ4467" s="16">
        <f t="shared" si="767"/>
        <v>0.13026994775789691</v>
      </c>
      <c r="AK4467" s="17">
        <f>IF(AND(P4467&gt;1,E4467=1),(P4467-1)/(K4467-1)*K4467-(P4467-1)/(K4467-1),IF(P4467&lt;1,0,-(P4467-1)/(K4467-1)))</f>
        <v>0</v>
      </c>
      <c r="AL4467" s="17">
        <f>IF(AND(Q4467&gt;1,E4467=0),(Q4467-1)/(L4467-1)*L4467-(Q4467-1)/(L4467-1),IF(Q4467&lt;1,0,-(Q4467-1)/(L4467-1)))</f>
        <v>0</v>
      </c>
      <c r="AM4467" s="17">
        <f>IF(P4467&gt;1,(P4467-1)/(K4467-1),0)+IF(Q4467&gt;1,(Q4467-1)/(L4467-1),0)</f>
        <v>0</v>
      </c>
      <c r="AN4467" s="17">
        <f>AN4466+AM4467</f>
        <v>64.575747188369007</v>
      </c>
      <c r="AO4467" s="17">
        <f>AO4466+SUM(AK4467:AL4467)</f>
        <v>4.2249591752794773</v>
      </c>
      <c r="AP4467" s="19">
        <f t="shared" si="768"/>
        <v>6.5426407888942731E-2</v>
      </c>
      <c r="AR4467" s="20">
        <f t="shared" si="769"/>
        <v>0</v>
      </c>
      <c r="AV4467" s="21"/>
      <c r="AW4467" s="21"/>
      <c r="AX4467" s="21"/>
      <c r="AY4467" s="21"/>
    </row>
    <row r="4468" spans="1:51" s="5" customFormat="1" hidden="1" outlineLevel="1" x14ac:dyDescent="0.2">
      <c r="A4468" s="33"/>
      <c r="D4468" s="5">
        <v>14478</v>
      </c>
      <c r="E4468" s="5">
        <v>0</v>
      </c>
      <c r="G4468" s="6">
        <f>IF(AND(H4468&gt;0.5,E4468=1),1,0)+IF(AND(H4468&lt;0.5,E4468=0),1,0)</f>
        <v>1</v>
      </c>
      <c r="H4468" s="7">
        <v>0.26204404263852699</v>
      </c>
      <c r="I4468" s="7">
        <f t="shared" si="760"/>
        <v>0.73795595736147301</v>
      </c>
      <c r="K4468" s="8">
        <v>8.6000003814697301</v>
      </c>
      <c r="L4468" s="8">
        <v>1.1000000238418599</v>
      </c>
      <c r="M4468" s="9">
        <f t="shared" si="761"/>
        <v>0.11627906460965774</v>
      </c>
      <c r="N4468" s="9">
        <f t="shared" si="762"/>
        <v>0.90909088938689309</v>
      </c>
      <c r="P4468" s="10">
        <f t="shared" si="763"/>
        <v>0</v>
      </c>
      <c r="Q4468" s="10">
        <f t="shared" si="764"/>
        <v>0</v>
      </c>
      <c r="S4468" s="11">
        <f>IF(AND(P4468&gt;1,E4468=1),K4468-1,IF(P4468&lt;1,0,-1))</f>
        <v>0</v>
      </c>
      <c r="T4468" s="11">
        <f>IF(AND(Q4468&gt;1,E4468=0),L4468-1,IF(Q4468&lt;1,0,-1))</f>
        <v>0</v>
      </c>
      <c r="U4468" s="11">
        <f t="shared" si="770"/>
        <v>0</v>
      </c>
      <c r="V4468" s="11">
        <f>V4467+U4468</f>
        <v>344</v>
      </c>
      <c r="W4468" s="11">
        <f>W4467+SUM(S4468:T4468)</f>
        <v>20.119997739791856</v>
      </c>
      <c r="X4468" s="12">
        <f t="shared" si="765"/>
        <v>5.8488365522650743E-2</v>
      </c>
      <c r="Y4468" s="13">
        <f>IF(AND(P4468&gt;1,E4468=1),1/K4468*K4468-1/K4468,IF(P4468&lt;1,0,-1/K4468))</f>
        <v>0</v>
      </c>
      <c r="Z4468" s="13">
        <f>IF(AND(Q4468&gt;1,E4468=0),1/L4468*L4468-1/L4468,IF(Q4468&lt;1,0,-1/L4468))</f>
        <v>0</v>
      </c>
      <c r="AA4468" s="13">
        <f>IF(P4468&gt;1,1/K4468)+IF(Q4468&gt;1,1/L4468)</f>
        <v>0</v>
      </c>
      <c r="AB4468" s="13">
        <f>AB4467+AA4468</f>
        <v>149.85079066706709</v>
      </c>
      <c r="AC4468" s="13">
        <f>AC4467+SUM(Y4468:Z4468)</f>
        <v>16.149209332932838</v>
      </c>
      <c r="AD4468" s="14">
        <f t="shared" si="766"/>
        <v>0.10776859608844207</v>
      </c>
      <c r="AE4468" s="15">
        <f>IF(AND(P4468&gt;1,E4468=1),1/(2*K4468*(1-H4468))*K4468-1/(2*K4468*(1-H4468)),IF(P4468&lt;1,0,-1/(2*K4468*(1-H4468))))</f>
        <v>0</v>
      </c>
      <c r="AF4468" s="15">
        <f>IF(AND(Q4468&gt;1,E4468=0),1/(2*L4468*(1-I4468))*L4468-1/(2*L4468*(1-I4468)),IF(Q4468&lt;1,0,-1/(2*L4468*(1-I4468))))</f>
        <v>0</v>
      </c>
      <c r="AG4468" s="15">
        <f>IF(P4468&gt;1,1/(2*K4468*(1-H4468)),0)+IF(Q4468&gt;1,1/(2*L4468*(1-I4468)),0)</f>
        <v>0</v>
      </c>
      <c r="AH4468" s="15">
        <f>AH4467+AG4468</f>
        <v>191.19456229681433</v>
      </c>
      <c r="AI4468" s="15">
        <f>AI4467+SUM(AE4468:AF4468)</f>
        <v>24.906905641999966</v>
      </c>
      <c r="AJ4468" s="16">
        <f t="shared" si="767"/>
        <v>0.13026994775789691</v>
      </c>
      <c r="AK4468" s="17">
        <f>IF(AND(P4468&gt;1,E4468=1),(P4468-1)/(K4468-1)*K4468-(P4468-1)/(K4468-1),IF(P4468&lt;1,0,-(P4468-1)/(K4468-1)))</f>
        <v>0</v>
      </c>
      <c r="AL4468" s="17">
        <f>IF(AND(Q4468&gt;1,E4468=0),(Q4468-1)/(L4468-1)*L4468-(Q4468-1)/(L4468-1),IF(Q4468&lt;1,0,-(Q4468-1)/(L4468-1)))</f>
        <v>0</v>
      </c>
      <c r="AM4468" s="17">
        <f>IF(P4468&gt;1,(P4468-1)/(K4468-1),0)+IF(Q4468&gt;1,(Q4468-1)/(L4468-1),0)</f>
        <v>0</v>
      </c>
      <c r="AN4468" s="17">
        <f>AN4467+AM4468</f>
        <v>64.575747188369007</v>
      </c>
      <c r="AO4468" s="17">
        <f>AO4467+SUM(AK4468:AL4468)</f>
        <v>4.2249591752794773</v>
      </c>
      <c r="AP4468" s="19">
        <f t="shared" si="768"/>
        <v>6.5426407888942731E-2</v>
      </c>
      <c r="AR4468" s="20">
        <f t="shared" si="769"/>
        <v>0</v>
      </c>
      <c r="AV4468" s="21"/>
      <c r="AW4468" s="21"/>
      <c r="AX4468" s="21"/>
      <c r="AY4468" s="21"/>
    </row>
    <row r="4469" spans="1:51" s="5" customFormat="1" hidden="1" outlineLevel="1" x14ac:dyDescent="0.2">
      <c r="A4469" s="33"/>
      <c r="D4469" s="5">
        <v>14479</v>
      </c>
      <c r="E4469" s="5">
        <v>1</v>
      </c>
      <c r="G4469" s="6">
        <f>IF(AND(H4469&gt;0.5,E4469=1),1,0)+IF(AND(H4469&lt;0.5,E4469=0),1,0)</f>
        <v>1</v>
      </c>
      <c r="H4469" s="7">
        <v>0.69061222962197999</v>
      </c>
      <c r="I4469" s="7">
        <f t="shared" si="760"/>
        <v>0.30938777037802001</v>
      </c>
      <c r="K4469" s="8">
        <v>1.4700000286102299</v>
      </c>
      <c r="L4469" s="8">
        <v>2.9300000667571999</v>
      </c>
      <c r="M4469" s="9">
        <f t="shared" si="761"/>
        <v>0.68027209560357749</v>
      </c>
      <c r="N4469" s="9">
        <f t="shared" si="762"/>
        <v>0.34129692055152672</v>
      </c>
      <c r="P4469" s="10">
        <f t="shared" si="763"/>
        <v>0</v>
      </c>
      <c r="Q4469" s="10">
        <f t="shared" si="764"/>
        <v>0</v>
      </c>
      <c r="S4469" s="11">
        <f>IF(AND(P4469&gt;1,E4469=1),K4469-1,IF(P4469&lt;1,0,-1))</f>
        <v>0</v>
      </c>
      <c r="T4469" s="11">
        <f>IF(AND(Q4469&gt;1,E4469=0),L4469-1,IF(Q4469&lt;1,0,-1))</f>
        <v>0</v>
      </c>
      <c r="U4469" s="11">
        <f t="shared" si="770"/>
        <v>0</v>
      </c>
      <c r="V4469" s="11">
        <f>V4468+U4469</f>
        <v>344</v>
      </c>
      <c r="W4469" s="11">
        <f>W4468+SUM(S4469:T4469)</f>
        <v>20.119997739791856</v>
      </c>
      <c r="X4469" s="12">
        <f t="shared" si="765"/>
        <v>5.8488365522650743E-2</v>
      </c>
      <c r="Y4469" s="13">
        <f>IF(AND(P4469&gt;1,E4469=1),1/K4469*K4469-1/K4469,IF(P4469&lt;1,0,-1/K4469))</f>
        <v>0</v>
      </c>
      <c r="Z4469" s="13">
        <f>IF(AND(Q4469&gt;1,E4469=0),1/L4469*L4469-1/L4469,IF(Q4469&lt;1,0,-1/L4469))</f>
        <v>0</v>
      </c>
      <c r="AA4469" s="13">
        <f>IF(P4469&gt;1,1/K4469)+IF(Q4469&gt;1,1/L4469)</f>
        <v>0</v>
      </c>
      <c r="AB4469" s="13">
        <f>AB4468+AA4469</f>
        <v>149.85079066706709</v>
      </c>
      <c r="AC4469" s="13">
        <f>AC4468+SUM(Y4469:Z4469)</f>
        <v>16.149209332932838</v>
      </c>
      <c r="AD4469" s="14">
        <f t="shared" si="766"/>
        <v>0.10776859608844207</v>
      </c>
      <c r="AE4469" s="15">
        <f>IF(AND(P4469&gt;1,E4469=1),1/(2*K4469*(1-H4469))*K4469-1/(2*K4469*(1-H4469)),IF(P4469&lt;1,0,-1/(2*K4469*(1-H4469))))</f>
        <v>0</v>
      </c>
      <c r="AF4469" s="15">
        <f>IF(AND(Q4469&gt;1,E4469=0),1/(2*L4469*(1-I4469))*L4469-1/(2*L4469*(1-I4469)),IF(Q4469&lt;1,0,-1/(2*L4469*(1-I4469))))</f>
        <v>0</v>
      </c>
      <c r="AG4469" s="15">
        <f>IF(P4469&gt;1,1/(2*K4469*(1-H4469)),0)+IF(Q4469&gt;1,1/(2*L4469*(1-I4469)),0)</f>
        <v>0</v>
      </c>
      <c r="AH4469" s="15">
        <f>AH4468+AG4469</f>
        <v>191.19456229681433</v>
      </c>
      <c r="AI4469" s="15">
        <f>AI4468+SUM(AE4469:AF4469)</f>
        <v>24.906905641999966</v>
      </c>
      <c r="AJ4469" s="16">
        <f t="shared" si="767"/>
        <v>0.13026994775789691</v>
      </c>
      <c r="AK4469" s="17">
        <f>IF(AND(P4469&gt;1,E4469=1),(P4469-1)/(K4469-1)*K4469-(P4469-1)/(K4469-1),IF(P4469&lt;1,0,-(P4469-1)/(K4469-1)))</f>
        <v>0</v>
      </c>
      <c r="AL4469" s="17">
        <f>IF(AND(Q4469&gt;1,E4469=0),(Q4469-1)/(L4469-1)*L4469-(Q4469-1)/(L4469-1),IF(Q4469&lt;1,0,-(Q4469-1)/(L4469-1)))</f>
        <v>0</v>
      </c>
      <c r="AM4469" s="17">
        <f>IF(P4469&gt;1,(P4469-1)/(K4469-1),0)+IF(Q4469&gt;1,(Q4469-1)/(L4469-1),0)</f>
        <v>0</v>
      </c>
      <c r="AN4469" s="17">
        <f>AN4468+AM4469</f>
        <v>64.575747188369007</v>
      </c>
      <c r="AO4469" s="17">
        <f>AO4468+SUM(AK4469:AL4469)</f>
        <v>4.2249591752794773</v>
      </c>
      <c r="AP4469" s="19">
        <f t="shared" si="768"/>
        <v>6.5426407888942731E-2</v>
      </c>
      <c r="AR4469" s="20">
        <f t="shared" si="769"/>
        <v>0</v>
      </c>
      <c r="AV4469" s="21"/>
      <c r="AW4469" s="21"/>
      <c r="AX4469" s="21"/>
      <c r="AY4469" s="21"/>
    </row>
    <row r="4470" spans="1:51" s="5" customFormat="1" hidden="1" outlineLevel="1" x14ac:dyDescent="0.2">
      <c r="A4470" s="33"/>
      <c r="D4470" s="5">
        <v>14480</v>
      </c>
      <c r="E4470" s="5">
        <v>1</v>
      </c>
      <c r="G4470" s="6">
        <f>IF(AND(H4470&gt;0.5,E4470=1),1,0)+IF(AND(H4470&lt;0.5,E4470=0),1,0)</f>
        <v>1</v>
      </c>
      <c r="H4470" s="7">
        <v>0.72833883203415695</v>
      </c>
      <c r="I4470" s="7">
        <f t="shared" si="760"/>
        <v>0.27166116796584305</v>
      </c>
      <c r="K4470" s="8">
        <v>1.21000003814697</v>
      </c>
      <c r="L4470" s="8">
        <v>5.03999996185303</v>
      </c>
      <c r="M4470" s="9">
        <f t="shared" si="761"/>
        <v>0.82644625493684254</v>
      </c>
      <c r="N4470" s="9">
        <f t="shared" si="762"/>
        <v>0.19841269991445304</v>
      </c>
      <c r="P4470" s="10">
        <f t="shared" si="763"/>
        <v>0</v>
      </c>
      <c r="Q4470" s="10">
        <f t="shared" si="764"/>
        <v>0</v>
      </c>
      <c r="S4470" s="11">
        <f>IF(AND(P4470&gt;1,E4470=1),K4470-1,IF(P4470&lt;1,0,-1))</f>
        <v>0</v>
      </c>
      <c r="T4470" s="11">
        <f>IF(AND(Q4470&gt;1,E4470=0),L4470-1,IF(Q4470&lt;1,0,-1))</f>
        <v>0</v>
      </c>
      <c r="U4470" s="11">
        <f t="shared" si="770"/>
        <v>0</v>
      </c>
      <c r="V4470" s="11">
        <f>V4469+U4470</f>
        <v>344</v>
      </c>
      <c r="W4470" s="11">
        <f>W4469+SUM(S4470:T4470)</f>
        <v>20.119997739791856</v>
      </c>
      <c r="X4470" s="12">
        <f t="shared" si="765"/>
        <v>5.8488365522650743E-2</v>
      </c>
      <c r="Y4470" s="13">
        <f>IF(AND(P4470&gt;1,E4470=1),1/K4470*K4470-1/K4470,IF(P4470&lt;1,0,-1/K4470))</f>
        <v>0</v>
      </c>
      <c r="Z4470" s="13">
        <f>IF(AND(Q4470&gt;1,E4470=0),1/L4470*L4470-1/L4470,IF(Q4470&lt;1,0,-1/L4470))</f>
        <v>0</v>
      </c>
      <c r="AA4470" s="13">
        <f>IF(P4470&gt;1,1/K4470)+IF(Q4470&gt;1,1/L4470)</f>
        <v>0</v>
      </c>
      <c r="AB4470" s="13">
        <f>AB4469+AA4470</f>
        <v>149.85079066706709</v>
      </c>
      <c r="AC4470" s="13">
        <f>AC4469+SUM(Y4470:Z4470)</f>
        <v>16.149209332932838</v>
      </c>
      <c r="AD4470" s="14">
        <f t="shared" si="766"/>
        <v>0.10776859608844207</v>
      </c>
      <c r="AE4470" s="15">
        <f>IF(AND(P4470&gt;1,E4470=1),1/(2*K4470*(1-H4470))*K4470-1/(2*K4470*(1-H4470)),IF(P4470&lt;1,0,-1/(2*K4470*(1-H4470))))</f>
        <v>0</v>
      </c>
      <c r="AF4470" s="15">
        <f>IF(AND(Q4470&gt;1,E4470=0),1/(2*L4470*(1-I4470))*L4470-1/(2*L4470*(1-I4470)),IF(Q4470&lt;1,0,-1/(2*L4470*(1-I4470))))</f>
        <v>0</v>
      </c>
      <c r="AG4470" s="15">
        <f>IF(P4470&gt;1,1/(2*K4470*(1-H4470)),0)+IF(Q4470&gt;1,1/(2*L4470*(1-I4470)),0)</f>
        <v>0</v>
      </c>
      <c r="AH4470" s="15">
        <f>AH4469+AG4470</f>
        <v>191.19456229681433</v>
      </c>
      <c r="AI4470" s="15">
        <f>AI4469+SUM(AE4470:AF4470)</f>
        <v>24.906905641999966</v>
      </c>
      <c r="AJ4470" s="16">
        <f t="shared" si="767"/>
        <v>0.13026994775789691</v>
      </c>
      <c r="AK4470" s="17">
        <f>IF(AND(P4470&gt;1,E4470=1),(P4470-1)/(K4470-1)*K4470-(P4470-1)/(K4470-1),IF(P4470&lt;1,0,-(P4470-1)/(K4470-1)))</f>
        <v>0</v>
      </c>
      <c r="AL4470" s="17">
        <f>IF(AND(Q4470&gt;1,E4470=0),(Q4470-1)/(L4470-1)*L4470-(Q4470-1)/(L4470-1),IF(Q4470&lt;1,0,-(Q4470-1)/(L4470-1)))</f>
        <v>0</v>
      </c>
      <c r="AM4470" s="17">
        <f>IF(P4470&gt;1,(P4470-1)/(K4470-1),0)+IF(Q4470&gt;1,(Q4470-1)/(L4470-1),0)</f>
        <v>0</v>
      </c>
      <c r="AN4470" s="17">
        <f>AN4469+AM4470</f>
        <v>64.575747188369007</v>
      </c>
      <c r="AO4470" s="17">
        <f>AO4469+SUM(AK4470:AL4470)</f>
        <v>4.2249591752794773</v>
      </c>
      <c r="AP4470" s="19">
        <f t="shared" si="768"/>
        <v>6.5426407888942731E-2</v>
      </c>
      <c r="AR4470" s="20">
        <f t="shared" si="769"/>
        <v>0</v>
      </c>
      <c r="AV4470" s="21"/>
      <c r="AW4470" s="21"/>
      <c r="AX4470" s="21"/>
      <c r="AY4470" s="21"/>
    </row>
    <row r="4471" spans="1:51" s="5" customFormat="1" hidden="1" outlineLevel="1" x14ac:dyDescent="0.2">
      <c r="A4471" s="33"/>
      <c r="D4471" s="5">
        <v>14481</v>
      </c>
      <c r="E4471" s="5">
        <v>1</v>
      </c>
      <c r="G4471" s="6">
        <f>IF(AND(H4471&gt;0.5,E4471=1),1,0)+IF(AND(H4471&lt;0.5,E4471=0),1,0)</f>
        <v>1</v>
      </c>
      <c r="H4471" s="7">
        <v>0.72833883203415695</v>
      </c>
      <c r="I4471" s="7">
        <f t="shared" si="760"/>
        <v>0.27166116796584305</v>
      </c>
      <c r="K4471" s="8">
        <v>1.21000003814697</v>
      </c>
      <c r="L4471" s="8">
        <v>4.9899997711181596</v>
      </c>
      <c r="M4471" s="9">
        <f t="shared" si="761"/>
        <v>0.82644625493684254</v>
      </c>
      <c r="N4471" s="9">
        <f t="shared" si="762"/>
        <v>0.20040081079521171</v>
      </c>
      <c r="P4471" s="10">
        <f t="shared" si="763"/>
        <v>0</v>
      </c>
      <c r="Q4471" s="10">
        <f t="shared" si="764"/>
        <v>0</v>
      </c>
      <c r="S4471" s="11">
        <f>IF(AND(P4471&gt;1,E4471=1),K4471-1,IF(P4471&lt;1,0,-1))</f>
        <v>0</v>
      </c>
      <c r="T4471" s="11">
        <f>IF(AND(Q4471&gt;1,E4471=0),L4471-1,IF(Q4471&lt;1,0,-1))</f>
        <v>0</v>
      </c>
      <c r="U4471" s="11">
        <f t="shared" si="770"/>
        <v>0</v>
      </c>
      <c r="V4471" s="11">
        <f>V4470+U4471</f>
        <v>344</v>
      </c>
      <c r="W4471" s="11">
        <f>W4470+SUM(S4471:T4471)</f>
        <v>20.119997739791856</v>
      </c>
      <c r="X4471" s="12">
        <f t="shared" si="765"/>
        <v>5.8488365522650743E-2</v>
      </c>
      <c r="Y4471" s="13">
        <f>IF(AND(P4471&gt;1,E4471=1),1/K4471*K4471-1/K4471,IF(P4471&lt;1,0,-1/K4471))</f>
        <v>0</v>
      </c>
      <c r="Z4471" s="13">
        <f>IF(AND(Q4471&gt;1,E4471=0),1/L4471*L4471-1/L4471,IF(Q4471&lt;1,0,-1/L4471))</f>
        <v>0</v>
      </c>
      <c r="AA4471" s="13">
        <f>IF(P4471&gt;1,1/K4471)+IF(Q4471&gt;1,1/L4471)</f>
        <v>0</v>
      </c>
      <c r="AB4471" s="13">
        <f>AB4470+AA4471</f>
        <v>149.85079066706709</v>
      </c>
      <c r="AC4471" s="13">
        <f>AC4470+SUM(Y4471:Z4471)</f>
        <v>16.149209332932838</v>
      </c>
      <c r="AD4471" s="14">
        <f t="shared" si="766"/>
        <v>0.10776859608844207</v>
      </c>
      <c r="AE4471" s="15">
        <f>IF(AND(P4471&gt;1,E4471=1),1/(2*K4471*(1-H4471))*K4471-1/(2*K4471*(1-H4471)),IF(P4471&lt;1,0,-1/(2*K4471*(1-H4471))))</f>
        <v>0</v>
      </c>
      <c r="AF4471" s="15">
        <f>IF(AND(Q4471&gt;1,E4471=0),1/(2*L4471*(1-I4471))*L4471-1/(2*L4471*(1-I4471)),IF(Q4471&lt;1,0,-1/(2*L4471*(1-I4471))))</f>
        <v>0</v>
      </c>
      <c r="AG4471" s="15">
        <f>IF(P4471&gt;1,1/(2*K4471*(1-H4471)),0)+IF(Q4471&gt;1,1/(2*L4471*(1-I4471)),0)</f>
        <v>0</v>
      </c>
      <c r="AH4471" s="15">
        <f>AH4470+AG4471</f>
        <v>191.19456229681433</v>
      </c>
      <c r="AI4471" s="15">
        <f>AI4470+SUM(AE4471:AF4471)</f>
        <v>24.906905641999966</v>
      </c>
      <c r="AJ4471" s="16">
        <f t="shared" si="767"/>
        <v>0.13026994775789691</v>
      </c>
      <c r="AK4471" s="17">
        <f>IF(AND(P4471&gt;1,E4471=1),(P4471-1)/(K4471-1)*K4471-(P4471-1)/(K4471-1),IF(P4471&lt;1,0,-(P4471-1)/(K4471-1)))</f>
        <v>0</v>
      </c>
      <c r="AL4471" s="17">
        <f>IF(AND(Q4471&gt;1,E4471=0),(Q4471-1)/(L4471-1)*L4471-(Q4471-1)/(L4471-1),IF(Q4471&lt;1,0,-(Q4471-1)/(L4471-1)))</f>
        <v>0</v>
      </c>
      <c r="AM4471" s="17">
        <f>IF(P4471&gt;1,(P4471-1)/(K4471-1),0)+IF(Q4471&gt;1,(Q4471-1)/(L4471-1),0)</f>
        <v>0</v>
      </c>
      <c r="AN4471" s="17">
        <f>AN4470+AM4471</f>
        <v>64.575747188369007</v>
      </c>
      <c r="AO4471" s="17">
        <f>AO4470+SUM(AK4471:AL4471)</f>
        <v>4.2249591752794773</v>
      </c>
      <c r="AP4471" s="19">
        <f t="shared" si="768"/>
        <v>6.5426407888942731E-2</v>
      </c>
      <c r="AR4471" s="20">
        <f t="shared" si="769"/>
        <v>0</v>
      </c>
      <c r="AV4471" s="21"/>
      <c r="AW4471" s="21"/>
      <c r="AX4471" s="21"/>
      <c r="AY4471" s="21"/>
    </row>
    <row r="4472" spans="1:51" s="5" customFormat="1" hidden="1" outlineLevel="1" x14ac:dyDescent="0.2">
      <c r="A4472" s="33"/>
      <c r="D4472" s="5">
        <v>14482</v>
      </c>
      <c r="E4472" s="5">
        <v>1</v>
      </c>
      <c r="G4472" s="6">
        <f>IF(AND(H4472&gt;0.5,E4472=1),1,0)+IF(AND(H4472&lt;0.5,E4472=0),1,0)</f>
        <v>1</v>
      </c>
      <c r="H4472" s="7">
        <v>0.73550117188742703</v>
      </c>
      <c r="I4472" s="7">
        <f t="shared" si="760"/>
        <v>0.26449882811257297</v>
      </c>
      <c r="K4472" s="8">
        <v>1.37999999523163</v>
      </c>
      <c r="L4472" s="8">
        <v>3.3099999427795401</v>
      </c>
      <c r="M4472" s="9">
        <f t="shared" si="761"/>
        <v>0.72463768366329029</v>
      </c>
      <c r="N4472" s="9">
        <f t="shared" si="762"/>
        <v>0.30211480884808106</v>
      </c>
      <c r="P4472" s="10">
        <f t="shared" si="763"/>
        <v>0</v>
      </c>
      <c r="Q4472" s="10">
        <f t="shared" si="764"/>
        <v>0</v>
      </c>
      <c r="S4472" s="11">
        <f>IF(AND(P4472&gt;1,E4472=1),K4472-1,IF(P4472&lt;1,0,-1))</f>
        <v>0</v>
      </c>
      <c r="T4472" s="11">
        <f>IF(AND(Q4472&gt;1,E4472=0),L4472-1,IF(Q4472&lt;1,0,-1))</f>
        <v>0</v>
      </c>
      <c r="U4472" s="11">
        <f t="shared" si="770"/>
        <v>0</v>
      </c>
      <c r="V4472" s="11">
        <f>V4471+U4472</f>
        <v>344</v>
      </c>
      <c r="W4472" s="11">
        <f>W4471+SUM(S4472:T4472)</f>
        <v>20.119997739791856</v>
      </c>
      <c r="X4472" s="12">
        <f t="shared" si="765"/>
        <v>5.8488365522650743E-2</v>
      </c>
      <c r="Y4472" s="13">
        <f>IF(AND(P4472&gt;1,E4472=1),1/K4472*K4472-1/K4472,IF(P4472&lt;1,0,-1/K4472))</f>
        <v>0</v>
      </c>
      <c r="Z4472" s="13">
        <f>IF(AND(Q4472&gt;1,E4472=0),1/L4472*L4472-1/L4472,IF(Q4472&lt;1,0,-1/L4472))</f>
        <v>0</v>
      </c>
      <c r="AA4472" s="13">
        <f>IF(P4472&gt;1,1/K4472)+IF(Q4472&gt;1,1/L4472)</f>
        <v>0</v>
      </c>
      <c r="AB4472" s="13">
        <f>AB4471+AA4472</f>
        <v>149.85079066706709</v>
      </c>
      <c r="AC4472" s="13">
        <f>AC4471+SUM(Y4472:Z4472)</f>
        <v>16.149209332932838</v>
      </c>
      <c r="AD4472" s="14">
        <f t="shared" si="766"/>
        <v>0.10776859608844207</v>
      </c>
      <c r="AE4472" s="15">
        <f>IF(AND(P4472&gt;1,E4472=1),1/(2*K4472*(1-H4472))*K4472-1/(2*K4472*(1-H4472)),IF(P4472&lt;1,0,-1/(2*K4472*(1-H4472))))</f>
        <v>0</v>
      </c>
      <c r="AF4472" s="15">
        <f>IF(AND(Q4472&gt;1,E4472=0),1/(2*L4472*(1-I4472))*L4472-1/(2*L4472*(1-I4472)),IF(Q4472&lt;1,0,-1/(2*L4472*(1-I4472))))</f>
        <v>0</v>
      </c>
      <c r="AG4472" s="15">
        <f>IF(P4472&gt;1,1/(2*K4472*(1-H4472)),0)+IF(Q4472&gt;1,1/(2*L4472*(1-I4472)),0)</f>
        <v>0</v>
      </c>
      <c r="AH4472" s="15">
        <f>AH4471+AG4472</f>
        <v>191.19456229681433</v>
      </c>
      <c r="AI4472" s="15">
        <f>AI4471+SUM(AE4472:AF4472)</f>
        <v>24.906905641999966</v>
      </c>
      <c r="AJ4472" s="16">
        <f t="shared" si="767"/>
        <v>0.13026994775789691</v>
      </c>
      <c r="AK4472" s="17">
        <f>IF(AND(P4472&gt;1,E4472=1),(P4472-1)/(K4472-1)*K4472-(P4472-1)/(K4472-1),IF(P4472&lt;1,0,-(P4472-1)/(K4472-1)))</f>
        <v>0</v>
      </c>
      <c r="AL4472" s="17">
        <f>IF(AND(Q4472&gt;1,E4472=0),(Q4472-1)/(L4472-1)*L4472-(Q4472-1)/(L4472-1),IF(Q4472&lt;1,0,-(Q4472-1)/(L4472-1)))</f>
        <v>0</v>
      </c>
      <c r="AM4472" s="17">
        <f>IF(P4472&gt;1,(P4472-1)/(K4472-1),0)+IF(Q4472&gt;1,(Q4472-1)/(L4472-1),0)</f>
        <v>0</v>
      </c>
      <c r="AN4472" s="17">
        <f>AN4471+AM4472</f>
        <v>64.575747188369007</v>
      </c>
      <c r="AO4472" s="17">
        <f>AO4471+SUM(AK4472:AL4472)</f>
        <v>4.2249591752794773</v>
      </c>
      <c r="AP4472" s="19">
        <f t="shared" si="768"/>
        <v>6.5426407888942731E-2</v>
      </c>
      <c r="AR4472" s="20">
        <f t="shared" si="769"/>
        <v>0</v>
      </c>
      <c r="AV4472" s="21"/>
      <c r="AW4472" s="21"/>
      <c r="AX4472" s="21"/>
      <c r="AY4472" s="21"/>
    </row>
    <row r="4473" spans="1:51" s="5" customFormat="1" hidden="1" outlineLevel="1" x14ac:dyDescent="0.2">
      <c r="A4473" s="33"/>
      <c r="D4473" s="5">
        <v>14484</v>
      </c>
      <c r="E4473" s="5">
        <v>1</v>
      </c>
      <c r="G4473" s="6">
        <f>IF(AND(H4473&gt;0.5,E4473=1),1,0)+IF(AND(H4473&lt;0.5,E4473=0),1,0)</f>
        <v>1</v>
      </c>
      <c r="H4473" s="7">
        <v>0.62137251878065902</v>
      </c>
      <c r="I4473" s="7">
        <f t="shared" si="760"/>
        <v>0.37862748121934098</v>
      </c>
      <c r="K4473" s="8">
        <v>1.70000004768372</v>
      </c>
      <c r="L4473" s="8">
        <v>2.28999996185303</v>
      </c>
      <c r="M4473" s="9">
        <f t="shared" si="761"/>
        <v>0.58823527761809047</v>
      </c>
      <c r="N4473" s="9">
        <f t="shared" si="762"/>
        <v>0.43668122998168812</v>
      </c>
      <c r="P4473" s="10">
        <f t="shared" si="763"/>
        <v>0</v>
      </c>
      <c r="Q4473" s="10">
        <f t="shared" si="764"/>
        <v>0</v>
      </c>
      <c r="S4473" s="11">
        <f>IF(AND(P4473&gt;1,E4473=1),K4473-1,IF(P4473&lt;1,0,-1))</f>
        <v>0</v>
      </c>
      <c r="T4473" s="11">
        <f>IF(AND(Q4473&gt;1,E4473=0),L4473-1,IF(Q4473&lt;1,0,-1))</f>
        <v>0</v>
      </c>
      <c r="U4473" s="11">
        <f t="shared" si="770"/>
        <v>0</v>
      </c>
      <c r="V4473" s="11">
        <f>V4472+U4473</f>
        <v>344</v>
      </c>
      <c r="W4473" s="11">
        <f>W4472+SUM(S4473:T4473)</f>
        <v>20.119997739791856</v>
      </c>
      <c r="X4473" s="12">
        <f t="shared" si="765"/>
        <v>5.8488365522650743E-2</v>
      </c>
      <c r="Y4473" s="13">
        <f>IF(AND(P4473&gt;1,E4473=1),1/K4473*K4473-1/K4473,IF(P4473&lt;1,0,-1/K4473))</f>
        <v>0</v>
      </c>
      <c r="Z4473" s="13">
        <f>IF(AND(Q4473&gt;1,E4473=0),1/L4473*L4473-1/L4473,IF(Q4473&lt;1,0,-1/L4473))</f>
        <v>0</v>
      </c>
      <c r="AA4473" s="13">
        <f>IF(P4473&gt;1,1/K4473)+IF(Q4473&gt;1,1/L4473)</f>
        <v>0</v>
      </c>
      <c r="AB4473" s="13">
        <f>AB4472+AA4473</f>
        <v>149.85079066706709</v>
      </c>
      <c r="AC4473" s="13">
        <f>AC4472+SUM(Y4473:Z4473)</f>
        <v>16.149209332932838</v>
      </c>
      <c r="AD4473" s="14">
        <f t="shared" si="766"/>
        <v>0.10776859608844207</v>
      </c>
      <c r="AE4473" s="15">
        <f>IF(AND(P4473&gt;1,E4473=1),1/(2*K4473*(1-H4473))*K4473-1/(2*K4473*(1-H4473)),IF(P4473&lt;1,0,-1/(2*K4473*(1-H4473))))</f>
        <v>0</v>
      </c>
      <c r="AF4473" s="15">
        <f>IF(AND(Q4473&gt;1,E4473=0),1/(2*L4473*(1-I4473))*L4473-1/(2*L4473*(1-I4473)),IF(Q4473&lt;1,0,-1/(2*L4473*(1-I4473))))</f>
        <v>0</v>
      </c>
      <c r="AG4473" s="15">
        <f>IF(P4473&gt;1,1/(2*K4473*(1-H4473)),0)+IF(Q4473&gt;1,1/(2*L4473*(1-I4473)),0)</f>
        <v>0</v>
      </c>
      <c r="AH4473" s="15">
        <f>AH4472+AG4473</f>
        <v>191.19456229681433</v>
      </c>
      <c r="AI4473" s="15">
        <f>AI4472+SUM(AE4473:AF4473)</f>
        <v>24.906905641999966</v>
      </c>
      <c r="AJ4473" s="16">
        <f t="shared" si="767"/>
        <v>0.13026994775789691</v>
      </c>
      <c r="AK4473" s="17">
        <f>IF(AND(P4473&gt;1,E4473=1),(P4473-1)/(K4473-1)*K4473-(P4473-1)/(K4473-1),IF(P4473&lt;1,0,-(P4473-1)/(K4473-1)))</f>
        <v>0</v>
      </c>
      <c r="AL4473" s="17">
        <f>IF(AND(Q4473&gt;1,E4473=0),(Q4473-1)/(L4473-1)*L4473-(Q4473-1)/(L4473-1),IF(Q4473&lt;1,0,-(Q4473-1)/(L4473-1)))</f>
        <v>0</v>
      </c>
      <c r="AM4473" s="17">
        <f>IF(P4473&gt;1,(P4473-1)/(K4473-1),0)+IF(Q4473&gt;1,(Q4473-1)/(L4473-1),0)</f>
        <v>0</v>
      </c>
      <c r="AN4473" s="17">
        <f>AN4472+AM4473</f>
        <v>64.575747188369007</v>
      </c>
      <c r="AO4473" s="17">
        <f>AO4472+SUM(AK4473:AL4473)</f>
        <v>4.2249591752794773</v>
      </c>
      <c r="AP4473" s="19">
        <f t="shared" si="768"/>
        <v>6.5426407888942731E-2</v>
      </c>
      <c r="AR4473" s="20">
        <f t="shared" si="769"/>
        <v>0</v>
      </c>
      <c r="AV4473" s="21"/>
      <c r="AW4473" s="21"/>
      <c r="AX4473" s="21"/>
      <c r="AY4473" s="21"/>
    </row>
    <row r="4474" spans="1:51" s="5" customFormat="1" hidden="1" outlineLevel="1" x14ac:dyDescent="0.2">
      <c r="A4474" s="33"/>
      <c r="D4474" s="5">
        <v>14485</v>
      </c>
      <c r="E4474" s="5">
        <v>1</v>
      </c>
      <c r="G4474" s="6">
        <f>IF(AND(H4474&gt;0.5,E4474=1),1,0)+IF(AND(H4474&lt;0.5,E4474=0),1,0)</f>
        <v>1</v>
      </c>
      <c r="H4474" s="7">
        <v>0.69061222962197999</v>
      </c>
      <c r="I4474" s="7">
        <f t="shared" si="760"/>
        <v>0.30938777037802001</v>
      </c>
      <c r="K4474" s="8">
        <v>1.6399999856948899</v>
      </c>
      <c r="L4474" s="8">
        <v>2.4400000572204599</v>
      </c>
      <c r="M4474" s="9">
        <f t="shared" si="761"/>
        <v>0.60975610287965132</v>
      </c>
      <c r="N4474" s="9">
        <f t="shared" si="762"/>
        <v>0.40983605596270178</v>
      </c>
      <c r="P4474" s="10">
        <f t="shared" si="763"/>
        <v>0</v>
      </c>
      <c r="Q4474" s="10">
        <f t="shared" si="764"/>
        <v>0</v>
      </c>
      <c r="S4474" s="11">
        <f>IF(AND(P4474&gt;1,E4474=1),K4474-1,IF(P4474&lt;1,0,-1))</f>
        <v>0</v>
      </c>
      <c r="T4474" s="11">
        <f>IF(AND(Q4474&gt;1,E4474=0),L4474-1,IF(Q4474&lt;1,0,-1))</f>
        <v>0</v>
      </c>
      <c r="U4474" s="11">
        <f t="shared" si="770"/>
        <v>0</v>
      </c>
      <c r="V4474" s="11">
        <f>V4473+U4474</f>
        <v>344</v>
      </c>
      <c r="W4474" s="11">
        <f>W4473+SUM(S4474:T4474)</f>
        <v>20.119997739791856</v>
      </c>
      <c r="X4474" s="12">
        <f t="shared" si="765"/>
        <v>5.8488365522650743E-2</v>
      </c>
      <c r="Y4474" s="13">
        <f>IF(AND(P4474&gt;1,E4474=1),1/K4474*K4474-1/K4474,IF(P4474&lt;1,0,-1/K4474))</f>
        <v>0</v>
      </c>
      <c r="Z4474" s="13">
        <f>IF(AND(Q4474&gt;1,E4474=0),1/L4474*L4474-1/L4474,IF(Q4474&lt;1,0,-1/L4474))</f>
        <v>0</v>
      </c>
      <c r="AA4474" s="13">
        <f>IF(P4474&gt;1,1/K4474)+IF(Q4474&gt;1,1/L4474)</f>
        <v>0</v>
      </c>
      <c r="AB4474" s="13">
        <f>AB4473+AA4474</f>
        <v>149.85079066706709</v>
      </c>
      <c r="AC4474" s="13">
        <f>AC4473+SUM(Y4474:Z4474)</f>
        <v>16.149209332932838</v>
      </c>
      <c r="AD4474" s="14">
        <f t="shared" si="766"/>
        <v>0.10776859608844207</v>
      </c>
      <c r="AE4474" s="15">
        <f>IF(AND(P4474&gt;1,E4474=1),1/(2*K4474*(1-H4474))*K4474-1/(2*K4474*(1-H4474)),IF(P4474&lt;1,0,-1/(2*K4474*(1-H4474))))</f>
        <v>0</v>
      </c>
      <c r="AF4474" s="15">
        <f>IF(AND(Q4474&gt;1,E4474=0),1/(2*L4474*(1-I4474))*L4474-1/(2*L4474*(1-I4474)),IF(Q4474&lt;1,0,-1/(2*L4474*(1-I4474))))</f>
        <v>0</v>
      </c>
      <c r="AG4474" s="15">
        <f>IF(P4474&gt;1,1/(2*K4474*(1-H4474)),0)+IF(Q4474&gt;1,1/(2*L4474*(1-I4474)),0)</f>
        <v>0</v>
      </c>
      <c r="AH4474" s="15">
        <f>AH4473+AG4474</f>
        <v>191.19456229681433</v>
      </c>
      <c r="AI4474" s="15">
        <f>AI4473+SUM(AE4474:AF4474)</f>
        <v>24.906905641999966</v>
      </c>
      <c r="AJ4474" s="16">
        <f t="shared" si="767"/>
        <v>0.13026994775789691</v>
      </c>
      <c r="AK4474" s="17">
        <f>IF(AND(P4474&gt;1,E4474=1),(P4474-1)/(K4474-1)*K4474-(P4474-1)/(K4474-1),IF(P4474&lt;1,0,-(P4474-1)/(K4474-1)))</f>
        <v>0</v>
      </c>
      <c r="AL4474" s="17">
        <f>IF(AND(Q4474&gt;1,E4474=0),(Q4474-1)/(L4474-1)*L4474-(Q4474-1)/(L4474-1),IF(Q4474&lt;1,0,-(Q4474-1)/(L4474-1)))</f>
        <v>0</v>
      </c>
      <c r="AM4474" s="17">
        <f>IF(P4474&gt;1,(P4474-1)/(K4474-1),0)+IF(Q4474&gt;1,(Q4474-1)/(L4474-1),0)</f>
        <v>0</v>
      </c>
      <c r="AN4474" s="17">
        <f>AN4473+AM4474</f>
        <v>64.575747188369007</v>
      </c>
      <c r="AO4474" s="17">
        <f>AO4473+SUM(AK4474:AL4474)</f>
        <v>4.2249591752794773</v>
      </c>
      <c r="AP4474" s="19">
        <f t="shared" si="768"/>
        <v>6.5426407888942731E-2</v>
      </c>
      <c r="AR4474" s="20">
        <f t="shared" si="769"/>
        <v>0</v>
      </c>
      <c r="AV4474" s="21"/>
      <c r="AW4474" s="21"/>
      <c r="AX4474" s="21"/>
      <c r="AY4474" s="21"/>
    </row>
    <row r="4475" spans="1:51" s="5" customFormat="1" hidden="1" outlineLevel="1" x14ac:dyDescent="0.2">
      <c r="A4475" s="33"/>
      <c r="D4475" s="5">
        <v>14486</v>
      </c>
      <c r="E4475" s="5">
        <v>1</v>
      </c>
      <c r="G4475" s="6">
        <f>IF(AND(H4475&gt;0.5,E4475=1),1,0)+IF(AND(H4475&lt;0.5,E4475=0),1,0)</f>
        <v>1</v>
      </c>
      <c r="H4475" s="7">
        <v>0.75111740760397205</v>
      </c>
      <c r="I4475" s="7">
        <f t="shared" si="760"/>
        <v>0.24888259239602795</v>
      </c>
      <c r="K4475" s="8">
        <v>1.3400000333786</v>
      </c>
      <c r="L4475" s="8">
        <v>3.5599999427795401</v>
      </c>
      <c r="M4475" s="9">
        <f t="shared" si="761"/>
        <v>0.7462686381273117</v>
      </c>
      <c r="N4475" s="9">
        <f t="shared" si="762"/>
        <v>0.28089888091942783</v>
      </c>
      <c r="P4475" s="10">
        <f t="shared" si="763"/>
        <v>0</v>
      </c>
      <c r="Q4475" s="10">
        <f t="shared" si="764"/>
        <v>0</v>
      </c>
      <c r="S4475" s="11">
        <f>IF(AND(P4475&gt;1,E4475=1),K4475-1,IF(P4475&lt;1,0,-1))</f>
        <v>0</v>
      </c>
      <c r="T4475" s="11">
        <f>IF(AND(Q4475&gt;1,E4475=0),L4475-1,IF(Q4475&lt;1,0,-1))</f>
        <v>0</v>
      </c>
      <c r="U4475" s="11">
        <f t="shared" si="770"/>
        <v>0</v>
      </c>
      <c r="V4475" s="11">
        <f>V4474+U4475</f>
        <v>344</v>
      </c>
      <c r="W4475" s="11">
        <f>W4474+SUM(S4475:T4475)</f>
        <v>20.119997739791856</v>
      </c>
      <c r="X4475" s="12">
        <f t="shared" si="765"/>
        <v>5.8488365522650743E-2</v>
      </c>
      <c r="Y4475" s="13">
        <f>IF(AND(P4475&gt;1,E4475=1),1/K4475*K4475-1/K4475,IF(P4475&lt;1,0,-1/K4475))</f>
        <v>0</v>
      </c>
      <c r="Z4475" s="13">
        <f>IF(AND(Q4475&gt;1,E4475=0),1/L4475*L4475-1/L4475,IF(Q4475&lt;1,0,-1/L4475))</f>
        <v>0</v>
      </c>
      <c r="AA4475" s="13">
        <f>IF(P4475&gt;1,1/K4475)+IF(Q4475&gt;1,1/L4475)</f>
        <v>0</v>
      </c>
      <c r="AB4475" s="13">
        <f>AB4474+AA4475</f>
        <v>149.85079066706709</v>
      </c>
      <c r="AC4475" s="13">
        <f>AC4474+SUM(Y4475:Z4475)</f>
        <v>16.149209332932838</v>
      </c>
      <c r="AD4475" s="14">
        <f t="shared" si="766"/>
        <v>0.10776859608844207</v>
      </c>
      <c r="AE4475" s="15">
        <f>IF(AND(P4475&gt;1,E4475=1),1/(2*K4475*(1-H4475))*K4475-1/(2*K4475*(1-H4475)),IF(P4475&lt;1,0,-1/(2*K4475*(1-H4475))))</f>
        <v>0</v>
      </c>
      <c r="AF4475" s="15">
        <f>IF(AND(Q4475&gt;1,E4475=0),1/(2*L4475*(1-I4475))*L4475-1/(2*L4475*(1-I4475)),IF(Q4475&lt;1,0,-1/(2*L4475*(1-I4475))))</f>
        <v>0</v>
      </c>
      <c r="AG4475" s="15">
        <f>IF(P4475&gt;1,1/(2*K4475*(1-H4475)),0)+IF(Q4475&gt;1,1/(2*L4475*(1-I4475)),0)</f>
        <v>0</v>
      </c>
      <c r="AH4475" s="15">
        <f>AH4474+AG4475</f>
        <v>191.19456229681433</v>
      </c>
      <c r="AI4475" s="15">
        <f>AI4474+SUM(AE4475:AF4475)</f>
        <v>24.906905641999966</v>
      </c>
      <c r="AJ4475" s="16">
        <f t="shared" si="767"/>
        <v>0.13026994775789691</v>
      </c>
      <c r="AK4475" s="17">
        <f>IF(AND(P4475&gt;1,E4475=1),(P4475-1)/(K4475-1)*K4475-(P4475-1)/(K4475-1),IF(P4475&lt;1,0,-(P4475-1)/(K4475-1)))</f>
        <v>0</v>
      </c>
      <c r="AL4475" s="17">
        <f>IF(AND(Q4475&gt;1,E4475=0),(Q4475-1)/(L4475-1)*L4475-(Q4475-1)/(L4475-1),IF(Q4475&lt;1,0,-(Q4475-1)/(L4475-1)))</f>
        <v>0</v>
      </c>
      <c r="AM4475" s="17">
        <f>IF(P4475&gt;1,(P4475-1)/(K4475-1),0)+IF(Q4475&gt;1,(Q4475-1)/(L4475-1),0)</f>
        <v>0</v>
      </c>
      <c r="AN4475" s="17">
        <f>AN4474+AM4475</f>
        <v>64.575747188369007</v>
      </c>
      <c r="AO4475" s="17">
        <f>AO4474+SUM(AK4475:AL4475)</f>
        <v>4.2249591752794773</v>
      </c>
      <c r="AP4475" s="19">
        <f t="shared" si="768"/>
        <v>6.5426407888942731E-2</v>
      </c>
      <c r="AR4475" s="20">
        <f t="shared" si="769"/>
        <v>0</v>
      </c>
      <c r="AV4475" s="21"/>
      <c r="AW4475" s="21"/>
      <c r="AX4475" s="21"/>
      <c r="AY4475" s="21"/>
    </row>
    <row r="4476" spans="1:51" s="5" customFormat="1" hidden="1" outlineLevel="1" x14ac:dyDescent="0.2">
      <c r="A4476" s="33"/>
      <c r="D4476" s="5">
        <v>14487</v>
      </c>
      <c r="E4476" s="5">
        <v>1</v>
      </c>
      <c r="G4476" s="6">
        <f>IF(AND(H4476&gt;0.5,E4476=1),1,0)+IF(AND(H4476&lt;0.5,E4476=0),1,0)</f>
        <v>1</v>
      </c>
      <c r="H4476" s="7">
        <v>0.71049587831393402</v>
      </c>
      <c r="I4476" s="7">
        <f t="shared" si="760"/>
        <v>0.28950412168606598</v>
      </c>
      <c r="K4476" s="8">
        <v>1.16999995708466</v>
      </c>
      <c r="L4476" s="8">
        <v>5.8000001907348597</v>
      </c>
      <c r="M4476" s="9">
        <f t="shared" si="761"/>
        <v>0.85470088605109329</v>
      </c>
      <c r="N4476" s="9">
        <f t="shared" si="762"/>
        <v>0.17241378743356559</v>
      </c>
      <c r="P4476" s="10">
        <f t="shared" si="763"/>
        <v>0</v>
      </c>
      <c r="Q4476" s="10">
        <f t="shared" si="764"/>
        <v>0</v>
      </c>
      <c r="S4476" s="11">
        <f>IF(AND(P4476&gt;1,E4476=1),K4476-1,IF(P4476&lt;1,0,-1))</f>
        <v>0</v>
      </c>
      <c r="T4476" s="11">
        <f>IF(AND(Q4476&gt;1,E4476=0),L4476-1,IF(Q4476&lt;1,0,-1))</f>
        <v>0</v>
      </c>
      <c r="U4476" s="11">
        <f t="shared" si="770"/>
        <v>0</v>
      </c>
      <c r="V4476" s="11">
        <f>V4475+U4476</f>
        <v>344</v>
      </c>
      <c r="W4476" s="11">
        <f>W4475+SUM(S4476:T4476)</f>
        <v>20.119997739791856</v>
      </c>
      <c r="X4476" s="12">
        <f t="shared" si="765"/>
        <v>5.8488365522650743E-2</v>
      </c>
      <c r="Y4476" s="13">
        <f>IF(AND(P4476&gt;1,E4476=1),1/K4476*K4476-1/K4476,IF(P4476&lt;1,0,-1/K4476))</f>
        <v>0</v>
      </c>
      <c r="Z4476" s="13">
        <f>IF(AND(Q4476&gt;1,E4476=0),1/L4476*L4476-1/L4476,IF(Q4476&lt;1,0,-1/L4476))</f>
        <v>0</v>
      </c>
      <c r="AA4476" s="13">
        <f>IF(P4476&gt;1,1/K4476)+IF(Q4476&gt;1,1/L4476)</f>
        <v>0</v>
      </c>
      <c r="AB4476" s="13">
        <f>AB4475+AA4476</f>
        <v>149.85079066706709</v>
      </c>
      <c r="AC4476" s="13">
        <f>AC4475+SUM(Y4476:Z4476)</f>
        <v>16.149209332932838</v>
      </c>
      <c r="AD4476" s="14">
        <f t="shared" si="766"/>
        <v>0.10776859608844207</v>
      </c>
      <c r="AE4476" s="15">
        <f>IF(AND(P4476&gt;1,E4476=1),1/(2*K4476*(1-H4476))*K4476-1/(2*K4476*(1-H4476)),IF(P4476&lt;1,0,-1/(2*K4476*(1-H4476))))</f>
        <v>0</v>
      </c>
      <c r="AF4476" s="15">
        <f>IF(AND(Q4476&gt;1,E4476=0),1/(2*L4476*(1-I4476))*L4476-1/(2*L4476*(1-I4476)),IF(Q4476&lt;1,0,-1/(2*L4476*(1-I4476))))</f>
        <v>0</v>
      </c>
      <c r="AG4476" s="15">
        <f>IF(P4476&gt;1,1/(2*K4476*(1-H4476)),0)+IF(Q4476&gt;1,1/(2*L4476*(1-I4476)),0)</f>
        <v>0</v>
      </c>
      <c r="AH4476" s="15">
        <f>AH4475+AG4476</f>
        <v>191.19456229681433</v>
      </c>
      <c r="AI4476" s="15">
        <f>AI4475+SUM(AE4476:AF4476)</f>
        <v>24.906905641999966</v>
      </c>
      <c r="AJ4476" s="16">
        <f t="shared" si="767"/>
        <v>0.13026994775789691</v>
      </c>
      <c r="AK4476" s="17">
        <f>IF(AND(P4476&gt;1,E4476=1),(P4476-1)/(K4476-1)*K4476-(P4476-1)/(K4476-1),IF(P4476&lt;1,0,-(P4476-1)/(K4476-1)))</f>
        <v>0</v>
      </c>
      <c r="AL4476" s="17">
        <f>IF(AND(Q4476&gt;1,E4476=0),(Q4476-1)/(L4476-1)*L4476-(Q4476-1)/(L4476-1),IF(Q4476&lt;1,0,-(Q4476-1)/(L4476-1)))</f>
        <v>0</v>
      </c>
      <c r="AM4476" s="17">
        <f>IF(P4476&gt;1,(P4476-1)/(K4476-1),0)+IF(Q4476&gt;1,(Q4476-1)/(L4476-1),0)</f>
        <v>0</v>
      </c>
      <c r="AN4476" s="17">
        <f>AN4475+AM4476</f>
        <v>64.575747188369007</v>
      </c>
      <c r="AO4476" s="17">
        <f>AO4475+SUM(AK4476:AL4476)</f>
        <v>4.2249591752794773</v>
      </c>
      <c r="AP4476" s="19">
        <f t="shared" si="768"/>
        <v>6.5426407888942731E-2</v>
      </c>
      <c r="AR4476" s="20">
        <f t="shared" si="769"/>
        <v>0</v>
      </c>
      <c r="AV4476" s="21"/>
      <c r="AW4476" s="21"/>
      <c r="AX4476" s="21"/>
      <c r="AY4476" s="21"/>
    </row>
    <row r="4477" spans="1:51" s="5" customFormat="1" hidden="1" outlineLevel="1" x14ac:dyDescent="0.2">
      <c r="A4477" s="33"/>
      <c r="D4477" s="5">
        <v>14488</v>
      </c>
      <c r="E4477" s="5">
        <v>0</v>
      </c>
      <c r="G4477" s="6">
        <f>IF(AND(H4477&gt;0.5,E4477=1),1,0)+IF(AND(H4477&lt;0.5,E4477=0),1,0)</f>
        <v>0</v>
      </c>
      <c r="H4477" s="7">
        <v>0.69061222962197999</v>
      </c>
      <c r="I4477" s="7">
        <f t="shared" si="760"/>
        <v>0.30938777037802001</v>
      </c>
      <c r="K4477" s="8">
        <v>1.5099999904632599</v>
      </c>
      <c r="L4477" s="8">
        <v>2.7599999904632599</v>
      </c>
      <c r="M4477" s="9">
        <f t="shared" si="761"/>
        <v>0.66225165981173639</v>
      </c>
      <c r="N4477" s="9">
        <f t="shared" si="762"/>
        <v>0.36231884183164514</v>
      </c>
      <c r="P4477" s="10">
        <f t="shared" si="763"/>
        <v>0</v>
      </c>
      <c r="Q4477" s="10">
        <f t="shared" si="764"/>
        <v>0</v>
      </c>
      <c r="S4477" s="11">
        <f>IF(AND(P4477&gt;1,E4477=1),K4477-1,IF(P4477&lt;1,0,-1))</f>
        <v>0</v>
      </c>
      <c r="T4477" s="11">
        <f>IF(AND(Q4477&gt;1,E4477=0),L4477-1,IF(Q4477&lt;1,0,-1))</f>
        <v>0</v>
      </c>
      <c r="U4477" s="11">
        <f t="shared" si="770"/>
        <v>0</v>
      </c>
      <c r="V4477" s="11">
        <f>V4476+U4477</f>
        <v>344</v>
      </c>
      <c r="W4477" s="11">
        <f>W4476+SUM(S4477:T4477)</f>
        <v>20.119997739791856</v>
      </c>
      <c r="X4477" s="12">
        <f t="shared" si="765"/>
        <v>5.8488365522650743E-2</v>
      </c>
      <c r="Y4477" s="13">
        <f>IF(AND(P4477&gt;1,E4477=1),1/K4477*K4477-1/K4477,IF(P4477&lt;1,0,-1/K4477))</f>
        <v>0</v>
      </c>
      <c r="Z4477" s="13">
        <f>IF(AND(Q4477&gt;1,E4477=0),1/L4477*L4477-1/L4477,IF(Q4477&lt;1,0,-1/L4477))</f>
        <v>0</v>
      </c>
      <c r="AA4477" s="13">
        <f>IF(P4477&gt;1,1/K4477)+IF(Q4477&gt;1,1/L4477)</f>
        <v>0</v>
      </c>
      <c r="AB4477" s="13">
        <f>AB4476+AA4477</f>
        <v>149.85079066706709</v>
      </c>
      <c r="AC4477" s="13">
        <f>AC4476+SUM(Y4477:Z4477)</f>
        <v>16.149209332932838</v>
      </c>
      <c r="AD4477" s="14">
        <f t="shared" si="766"/>
        <v>0.10776859608844207</v>
      </c>
      <c r="AE4477" s="15">
        <f>IF(AND(P4477&gt;1,E4477=1),1/(2*K4477*(1-H4477))*K4477-1/(2*K4477*(1-H4477)),IF(P4477&lt;1,0,-1/(2*K4477*(1-H4477))))</f>
        <v>0</v>
      </c>
      <c r="AF4477" s="15">
        <f>IF(AND(Q4477&gt;1,E4477=0),1/(2*L4477*(1-I4477))*L4477-1/(2*L4477*(1-I4477)),IF(Q4477&lt;1,0,-1/(2*L4477*(1-I4477))))</f>
        <v>0</v>
      </c>
      <c r="AG4477" s="15">
        <f>IF(P4477&gt;1,1/(2*K4477*(1-H4477)),0)+IF(Q4477&gt;1,1/(2*L4477*(1-I4477)),0)</f>
        <v>0</v>
      </c>
      <c r="AH4477" s="15">
        <f>AH4476+AG4477</f>
        <v>191.19456229681433</v>
      </c>
      <c r="AI4477" s="15">
        <f>AI4476+SUM(AE4477:AF4477)</f>
        <v>24.906905641999966</v>
      </c>
      <c r="AJ4477" s="16">
        <f t="shared" si="767"/>
        <v>0.13026994775789691</v>
      </c>
      <c r="AK4477" s="17">
        <f>IF(AND(P4477&gt;1,E4477=1),(P4477-1)/(K4477-1)*K4477-(P4477-1)/(K4477-1),IF(P4477&lt;1,0,-(P4477-1)/(K4477-1)))</f>
        <v>0</v>
      </c>
      <c r="AL4477" s="17">
        <f>IF(AND(Q4477&gt;1,E4477=0),(Q4477-1)/(L4477-1)*L4477-(Q4477-1)/(L4477-1),IF(Q4477&lt;1,0,-(Q4477-1)/(L4477-1)))</f>
        <v>0</v>
      </c>
      <c r="AM4477" s="17">
        <f>IF(P4477&gt;1,(P4477-1)/(K4477-1),0)+IF(Q4477&gt;1,(Q4477-1)/(L4477-1),0)</f>
        <v>0</v>
      </c>
      <c r="AN4477" s="17">
        <f>AN4476+AM4477</f>
        <v>64.575747188369007</v>
      </c>
      <c r="AO4477" s="17">
        <f>AO4476+SUM(AK4477:AL4477)</f>
        <v>4.2249591752794773</v>
      </c>
      <c r="AP4477" s="19">
        <f t="shared" si="768"/>
        <v>6.5426407888942731E-2</v>
      </c>
      <c r="AR4477" s="20">
        <f t="shared" si="769"/>
        <v>0</v>
      </c>
      <c r="AV4477" s="21"/>
      <c r="AW4477" s="21"/>
      <c r="AX4477" s="21"/>
      <c r="AY4477" s="21"/>
    </row>
    <row r="4478" spans="1:51" s="5" customFormat="1" hidden="1" outlineLevel="1" x14ac:dyDescent="0.2">
      <c r="A4478" s="33"/>
      <c r="D4478" s="5">
        <v>14489</v>
      </c>
      <c r="E4478" s="5">
        <v>1</v>
      </c>
      <c r="G4478" s="6">
        <f>IF(AND(H4478&gt;0.5,E4478=1),1,0)+IF(AND(H4478&lt;0.5,E4478=0),1,0)</f>
        <v>0</v>
      </c>
      <c r="H4478" s="7">
        <v>0.304504974437593</v>
      </c>
      <c r="I4478" s="7">
        <f t="shared" si="760"/>
        <v>0.69549502556240705</v>
      </c>
      <c r="K4478" s="8">
        <v>4.8000001907348597</v>
      </c>
      <c r="L4478" s="8">
        <v>1.2300000190734901</v>
      </c>
      <c r="M4478" s="9">
        <f t="shared" si="761"/>
        <v>0.20833332505491092</v>
      </c>
      <c r="N4478" s="9">
        <f t="shared" si="762"/>
        <v>0.81300811747406321</v>
      </c>
      <c r="P4478" s="10">
        <f t="shared" si="763"/>
        <v>0</v>
      </c>
      <c r="Q4478" s="10">
        <f t="shared" si="764"/>
        <v>0</v>
      </c>
      <c r="S4478" s="11">
        <f>IF(AND(P4478&gt;1,E4478=1),K4478-1,IF(P4478&lt;1,0,-1))</f>
        <v>0</v>
      </c>
      <c r="T4478" s="11">
        <f>IF(AND(Q4478&gt;1,E4478=0),L4478-1,IF(Q4478&lt;1,0,-1))</f>
        <v>0</v>
      </c>
      <c r="U4478" s="11">
        <f t="shared" si="770"/>
        <v>0</v>
      </c>
      <c r="V4478" s="11">
        <f>V4477+U4478</f>
        <v>344</v>
      </c>
      <c r="W4478" s="11">
        <f>W4477+SUM(S4478:T4478)</f>
        <v>20.119997739791856</v>
      </c>
      <c r="X4478" s="12">
        <f t="shared" si="765"/>
        <v>5.8488365522650743E-2</v>
      </c>
      <c r="Y4478" s="13">
        <f>IF(AND(P4478&gt;1,E4478=1),1/K4478*K4478-1/K4478,IF(P4478&lt;1,0,-1/K4478))</f>
        <v>0</v>
      </c>
      <c r="Z4478" s="13">
        <f>IF(AND(Q4478&gt;1,E4478=0),1/L4478*L4478-1/L4478,IF(Q4478&lt;1,0,-1/L4478))</f>
        <v>0</v>
      </c>
      <c r="AA4478" s="13">
        <f>IF(P4478&gt;1,1/K4478)+IF(Q4478&gt;1,1/L4478)</f>
        <v>0</v>
      </c>
      <c r="AB4478" s="13">
        <f>AB4477+AA4478</f>
        <v>149.85079066706709</v>
      </c>
      <c r="AC4478" s="13">
        <f>AC4477+SUM(Y4478:Z4478)</f>
        <v>16.149209332932838</v>
      </c>
      <c r="AD4478" s="14">
        <f t="shared" si="766"/>
        <v>0.10776859608844207</v>
      </c>
      <c r="AE4478" s="15">
        <f>IF(AND(P4478&gt;1,E4478=1),1/(2*K4478*(1-H4478))*K4478-1/(2*K4478*(1-H4478)),IF(P4478&lt;1,0,-1/(2*K4478*(1-H4478))))</f>
        <v>0</v>
      </c>
      <c r="AF4478" s="15">
        <f>IF(AND(Q4478&gt;1,E4478=0),1/(2*L4478*(1-I4478))*L4478-1/(2*L4478*(1-I4478)),IF(Q4478&lt;1,0,-1/(2*L4478*(1-I4478))))</f>
        <v>0</v>
      </c>
      <c r="AG4478" s="15">
        <f>IF(P4478&gt;1,1/(2*K4478*(1-H4478)),0)+IF(Q4478&gt;1,1/(2*L4478*(1-I4478)),0)</f>
        <v>0</v>
      </c>
      <c r="AH4478" s="15">
        <f>AH4477+AG4478</f>
        <v>191.19456229681433</v>
      </c>
      <c r="AI4478" s="15">
        <f>AI4477+SUM(AE4478:AF4478)</f>
        <v>24.906905641999966</v>
      </c>
      <c r="AJ4478" s="16">
        <f t="shared" si="767"/>
        <v>0.13026994775789691</v>
      </c>
      <c r="AK4478" s="17">
        <f>IF(AND(P4478&gt;1,E4478=1),(P4478-1)/(K4478-1)*K4478-(P4478-1)/(K4478-1),IF(P4478&lt;1,0,-(P4478-1)/(K4478-1)))</f>
        <v>0</v>
      </c>
      <c r="AL4478" s="17">
        <f>IF(AND(Q4478&gt;1,E4478=0),(Q4478-1)/(L4478-1)*L4478-(Q4478-1)/(L4478-1),IF(Q4478&lt;1,0,-(Q4478-1)/(L4478-1)))</f>
        <v>0</v>
      </c>
      <c r="AM4478" s="17">
        <f>IF(P4478&gt;1,(P4478-1)/(K4478-1),0)+IF(Q4478&gt;1,(Q4478-1)/(L4478-1),0)</f>
        <v>0</v>
      </c>
      <c r="AN4478" s="17">
        <f>AN4477+AM4478</f>
        <v>64.575747188369007</v>
      </c>
      <c r="AO4478" s="17">
        <f>AO4477+SUM(AK4478:AL4478)</f>
        <v>4.2249591752794773</v>
      </c>
      <c r="AP4478" s="19">
        <f t="shared" si="768"/>
        <v>6.5426407888942731E-2</v>
      </c>
      <c r="AR4478" s="20">
        <f t="shared" si="769"/>
        <v>0</v>
      </c>
      <c r="AV4478" s="21"/>
      <c r="AW4478" s="21"/>
      <c r="AX4478" s="21"/>
      <c r="AY4478" s="21"/>
    </row>
    <row r="4479" spans="1:51" s="5" customFormat="1" hidden="1" outlineLevel="1" x14ac:dyDescent="0.2">
      <c r="A4479" s="33"/>
      <c r="D4479" s="5">
        <v>14490</v>
      </c>
      <c r="E4479" s="5">
        <v>1</v>
      </c>
      <c r="G4479" s="6">
        <f>IF(AND(H4479&gt;0.5,E4479=1),1,0)+IF(AND(H4479&lt;0.5,E4479=0),1,0)</f>
        <v>1</v>
      </c>
      <c r="H4479" s="7">
        <v>0.75111740760397205</v>
      </c>
      <c r="I4479" s="7">
        <f t="shared" si="760"/>
        <v>0.24888259239602795</v>
      </c>
      <c r="K4479" s="8">
        <v>1.0900000333786</v>
      </c>
      <c r="L4479" s="8">
        <v>10</v>
      </c>
      <c r="M4479" s="9">
        <f t="shared" si="761"/>
        <v>0.91743116456645157</v>
      </c>
      <c r="N4479" s="9">
        <f t="shared" si="762"/>
        <v>0.1</v>
      </c>
      <c r="P4479" s="10">
        <f t="shared" si="763"/>
        <v>0</v>
      </c>
      <c r="Q4479" s="10">
        <f t="shared" si="764"/>
        <v>0</v>
      </c>
      <c r="S4479" s="11">
        <f>IF(AND(P4479&gt;1,E4479=1),K4479-1,IF(P4479&lt;1,0,-1))</f>
        <v>0</v>
      </c>
      <c r="T4479" s="11">
        <f>IF(AND(Q4479&gt;1,E4479=0),L4479-1,IF(Q4479&lt;1,0,-1))</f>
        <v>0</v>
      </c>
      <c r="U4479" s="11">
        <f t="shared" si="770"/>
        <v>0</v>
      </c>
      <c r="V4479" s="11">
        <f>V4478+U4479</f>
        <v>344</v>
      </c>
      <c r="W4479" s="11">
        <f>W4478+SUM(S4479:T4479)</f>
        <v>20.119997739791856</v>
      </c>
      <c r="X4479" s="12">
        <f t="shared" si="765"/>
        <v>5.8488365522650743E-2</v>
      </c>
      <c r="Y4479" s="13">
        <f>IF(AND(P4479&gt;1,E4479=1),1/K4479*K4479-1/K4479,IF(P4479&lt;1,0,-1/K4479))</f>
        <v>0</v>
      </c>
      <c r="Z4479" s="13">
        <f>IF(AND(Q4479&gt;1,E4479=0),1/L4479*L4479-1/L4479,IF(Q4479&lt;1,0,-1/L4479))</f>
        <v>0</v>
      </c>
      <c r="AA4479" s="13">
        <f>IF(P4479&gt;1,1/K4479)+IF(Q4479&gt;1,1/L4479)</f>
        <v>0</v>
      </c>
      <c r="AB4479" s="13">
        <f>AB4478+AA4479</f>
        <v>149.85079066706709</v>
      </c>
      <c r="AC4479" s="13">
        <f>AC4478+SUM(Y4479:Z4479)</f>
        <v>16.149209332932838</v>
      </c>
      <c r="AD4479" s="14">
        <f t="shared" si="766"/>
        <v>0.10776859608844207</v>
      </c>
      <c r="AE4479" s="15">
        <f>IF(AND(P4479&gt;1,E4479=1),1/(2*K4479*(1-H4479))*K4479-1/(2*K4479*(1-H4479)),IF(P4479&lt;1,0,-1/(2*K4479*(1-H4479))))</f>
        <v>0</v>
      </c>
      <c r="AF4479" s="15">
        <f>IF(AND(Q4479&gt;1,E4479=0),1/(2*L4479*(1-I4479))*L4479-1/(2*L4479*(1-I4479)),IF(Q4479&lt;1,0,-1/(2*L4479*(1-I4479))))</f>
        <v>0</v>
      </c>
      <c r="AG4479" s="15">
        <f>IF(P4479&gt;1,1/(2*K4479*(1-H4479)),0)+IF(Q4479&gt;1,1/(2*L4479*(1-I4479)),0)</f>
        <v>0</v>
      </c>
      <c r="AH4479" s="15">
        <f>AH4478+AG4479</f>
        <v>191.19456229681433</v>
      </c>
      <c r="AI4479" s="15">
        <f>AI4478+SUM(AE4479:AF4479)</f>
        <v>24.906905641999966</v>
      </c>
      <c r="AJ4479" s="16">
        <f t="shared" si="767"/>
        <v>0.13026994775789691</v>
      </c>
      <c r="AK4479" s="17">
        <f>IF(AND(P4479&gt;1,E4479=1),(P4479-1)/(K4479-1)*K4479-(P4479-1)/(K4479-1),IF(P4479&lt;1,0,-(P4479-1)/(K4479-1)))</f>
        <v>0</v>
      </c>
      <c r="AL4479" s="17">
        <f>IF(AND(Q4479&gt;1,E4479=0),(Q4479-1)/(L4479-1)*L4479-(Q4479-1)/(L4479-1),IF(Q4479&lt;1,0,-(Q4479-1)/(L4479-1)))</f>
        <v>0</v>
      </c>
      <c r="AM4479" s="17">
        <f>IF(P4479&gt;1,(P4479-1)/(K4479-1),0)+IF(Q4479&gt;1,(Q4479-1)/(L4479-1),0)</f>
        <v>0</v>
      </c>
      <c r="AN4479" s="17">
        <f>AN4478+AM4479</f>
        <v>64.575747188369007</v>
      </c>
      <c r="AO4479" s="17">
        <f>AO4478+SUM(AK4479:AL4479)</f>
        <v>4.2249591752794773</v>
      </c>
      <c r="AP4479" s="19">
        <f t="shared" si="768"/>
        <v>6.5426407888942731E-2</v>
      </c>
      <c r="AR4479" s="20">
        <f t="shared" si="769"/>
        <v>0</v>
      </c>
      <c r="AV4479" s="21"/>
      <c r="AW4479" s="21"/>
      <c r="AX4479" s="21"/>
      <c r="AY4479" s="21"/>
    </row>
    <row r="4480" spans="1:51" s="5" customFormat="1" hidden="1" outlineLevel="1" x14ac:dyDescent="0.2">
      <c r="A4480" s="33"/>
      <c r="D4480" s="5">
        <v>14491</v>
      </c>
      <c r="E4480" s="5">
        <v>1</v>
      </c>
      <c r="G4480" s="6">
        <f>IF(AND(H4480&gt;0.5,E4480=1),1,0)+IF(AND(H4480&lt;0.5,E4480=0),1,0)</f>
        <v>1</v>
      </c>
      <c r="H4480" s="7">
        <v>0.64057518451432804</v>
      </c>
      <c r="I4480" s="7">
        <f t="shared" si="760"/>
        <v>0.35942481548567196</v>
      </c>
      <c r="K4480" s="8">
        <v>1.12999999523163</v>
      </c>
      <c r="L4480" s="8">
        <v>7.03999996185303</v>
      </c>
      <c r="M4480" s="9">
        <f t="shared" si="761"/>
        <v>0.8849557559467226</v>
      </c>
      <c r="N4480" s="9">
        <f t="shared" si="762"/>
        <v>0.14204545531514257</v>
      </c>
      <c r="P4480" s="10">
        <f t="shared" si="763"/>
        <v>0</v>
      </c>
      <c r="Q4480" s="10">
        <f t="shared" si="764"/>
        <v>2.5303506873081627</v>
      </c>
      <c r="S4480" s="11">
        <f>IF(AND(P4480&gt;1,E4480=1),K4480-1,IF(P4480&lt;1,0,-1))</f>
        <v>0</v>
      </c>
      <c r="T4480" s="11">
        <f>IF(AND(Q4480&gt;1,E4480=0),L4480-1,IF(Q4480&lt;1,0,-1))</f>
        <v>-1</v>
      </c>
      <c r="U4480" s="11">
        <f t="shared" si="770"/>
        <v>1</v>
      </c>
      <c r="V4480" s="11">
        <f>V4479+U4480</f>
        <v>345</v>
      </c>
      <c r="W4480" s="11">
        <f>W4479+SUM(S4480:T4480)</f>
        <v>19.119997739791856</v>
      </c>
      <c r="X4480" s="12">
        <f t="shared" si="765"/>
        <v>5.5420283303744509E-2</v>
      </c>
      <c r="Y4480" s="13">
        <f>IF(AND(P4480&gt;1,E4480=1),1/K4480*K4480-1/K4480,IF(P4480&lt;1,0,-1/K4480))</f>
        <v>0</v>
      </c>
      <c r="Z4480" s="13">
        <f>IF(AND(Q4480&gt;1,E4480=0),1/L4480*L4480-1/L4480,IF(Q4480&lt;1,0,-1/L4480))</f>
        <v>-0.14204545531514257</v>
      </c>
      <c r="AA4480" s="13">
        <f>IF(P4480&gt;1,1/K4480)+IF(Q4480&gt;1,1/L4480)</f>
        <v>0.14204545531514257</v>
      </c>
      <c r="AB4480" s="13">
        <f>AB4479+AA4480</f>
        <v>149.99283612238224</v>
      </c>
      <c r="AC4480" s="13">
        <f>AC4479+SUM(Y4480:Z4480)</f>
        <v>16.007163877617696</v>
      </c>
      <c r="AD4480" s="14">
        <f t="shared" si="766"/>
        <v>0.10671952268811773</v>
      </c>
      <c r="AE4480" s="15">
        <f>IF(AND(P4480&gt;1,E4480=1),1/(2*K4480*(1-H4480))*K4480-1/(2*K4480*(1-H4480)),IF(P4480&lt;1,0,-1/(2*K4480*(1-H4480))))</f>
        <v>0</v>
      </c>
      <c r="AF4480" s="15">
        <f>IF(AND(Q4480&gt;1,E4480=0),1/(2*L4480*(1-I4480))*L4480-1/(2*L4480*(1-I4480)),IF(Q4480&lt;1,0,-1/(2*L4480*(1-I4480))))</f>
        <v>-0.11087336720890831</v>
      </c>
      <c r="AG4480" s="15">
        <f>IF(P4480&gt;1,1/(2*K4480*(1-H4480)),0)+IF(Q4480&gt;1,1/(2*L4480*(1-I4480)),0)</f>
        <v>0.11087336720890831</v>
      </c>
      <c r="AH4480" s="15">
        <f>AH4479+AG4480</f>
        <v>191.30543566402324</v>
      </c>
      <c r="AI4480" s="15">
        <f>AI4479+SUM(AE4480:AF4480)</f>
        <v>24.79603227479106</v>
      </c>
      <c r="AJ4480" s="16">
        <f t="shared" si="767"/>
        <v>0.12961488620918565</v>
      </c>
      <c r="AK4480" s="17">
        <f>IF(AND(P4480&gt;1,E4480=1),(P4480-1)/(K4480-1)*K4480-(P4480-1)/(K4480-1),IF(P4480&lt;1,0,-(P4480-1)/(K4480-1)))</f>
        <v>0</v>
      </c>
      <c r="AL4480" s="17">
        <f>IF(AND(Q4480&gt;1,E4480=0),(Q4480-1)/(L4480-1)*L4480-(Q4480-1)/(L4480-1),IF(Q4480&lt;1,0,-(Q4480-1)/(L4480-1)))</f>
        <v>-0.25336932069096602</v>
      </c>
      <c r="AM4480" s="17">
        <f>IF(P4480&gt;1,(P4480-1)/(K4480-1),0)+IF(Q4480&gt;1,(Q4480-1)/(L4480-1),0)</f>
        <v>0.25336932069096602</v>
      </c>
      <c r="AN4480" s="17">
        <f>AN4479+AM4480</f>
        <v>64.829116509059972</v>
      </c>
      <c r="AO4480" s="17">
        <f>AO4479+SUM(AK4480:AL4480)</f>
        <v>3.9715898545885113</v>
      </c>
      <c r="AP4480" s="19">
        <f t="shared" si="768"/>
        <v>6.1262439910521924E-2</v>
      </c>
      <c r="AR4480" s="20">
        <f t="shared" si="769"/>
        <v>1</v>
      </c>
      <c r="AV4480" s="21"/>
      <c r="AW4480" s="21"/>
      <c r="AX4480" s="21"/>
      <c r="AY4480" s="21"/>
    </row>
    <row r="4481" spans="1:51" s="5" customFormat="1" hidden="1" outlineLevel="1" x14ac:dyDescent="0.2">
      <c r="A4481" s="33"/>
      <c r="D4481" s="5">
        <v>14492</v>
      </c>
      <c r="E4481" s="5">
        <v>1</v>
      </c>
      <c r="G4481" s="6">
        <f>IF(AND(H4481&gt;0.5,E4481=1),1,0)+IF(AND(H4481&lt;0.5,E4481=0),1,0)</f>
        <v>1</v>
      </c>
      <c r="H4481" s="7">
        <v>0.63027074122312499</v>
      </c>
      <c r="I4481" s="7">
        <f t="shared" si="760"/>
        <v>0.36972925877687501</v>
      </c>
      <c r="K4481" s="8">
        <v>1.7300000190734901</v>
      </c>
      <c r="L4481" s="8">
        <v>2.2400000095367401</v>
      </c>
      <c r="M4481" s="9">
        <f t="shared" si="761"/>
        <v>0.57803467570801237</v>
      </c>
      <c r="N4481" s="9">
        <f t="shared" si="762"/>
        <v>0.44642856952791377</v>
      </c>
      <c r="P4481" s="10">
        <f t="shared" si="763"/>
        <v>0</v>
      </c>
      <c r="Q4481" s="10">
        <f t="shared" si="764"/>
        <v>0</v>
      </c>
      <c r="S4481" s="11">
        <f>IF(AND(P4481&gt;1,E4481=1),K4481-1,IF(P4481&lt;1,0,-1))</f>
        <v>0</v>
      </c>
      <c r="T4481" s="11">
        <f>IF(AND(Q4481&gt;1,E4481=0),L4481-1,IF(Q4481&lt;1,0,-1))</f>
        <v>0</v>
      </c>
      <c r="U4481" s="11">
        <f t="shared" si="770"/>
        <v>0</v>
      </c>
      <c r="V4481" s="11">
        <f>V4480+U4481</f>
        <v>345</v>
      </c>
      <c r="W4481" s="11">
        <f>W4480+SUM(S4481:T4481)</f>
        <v>19.119997739791856</v>
      </c>
      <c r="X4481" s="12">
        <f t="shared" si="765"/>
        <v>5.5420283303744509E-2</v>
      </c>
      <c r="Y4481" s="13">
        <f>IF(AND(P4481&gt;1,E4481=1),1/K4481*K4481-1/K4481,IF(P4481&lt;1,0,-1/K4481))</f>
        <v>0</v>
      </c>
      <c r="Z4481" s="13">
        <f>IF(AND(Q4481&gt;1,E4481=0),1/L4481*L4481-1/L4481,IF(Q4481&lt;1,0,-1/L4481))</f>
        <v>0</v>
      </c>
      <c r="AA4481" s="13">
        <f>IF(P4481&gt;1,1/K4481)+IF(Q4481&gt;1,1/L4481)</f>
        <v>0</v>
      </c>
      <c r="AB4481" s="13">
        <f>AB4480+AA4481</f>
        <v>149.99283612238224</v>
      </c>
      <c r="AC4481" s="13">
        <f>AC4480+SUM(Y4481:Z4481)</f>
        <v>16.007163877617696</v>
      </c>
      <c r="AD4481" s="14">
        <f t="shared" si="766"/>
        <v>0.10671952268811773</v>
      </c>
      <c r="AE4481" s="15">
        <f>IF(AND(P4481&gt;1,E4481=1),1/(2*K4481*(1-H4481))*K4481-1/(2*K4481*(1-H4481)),IF(P4481&lt;1,0,-1/(2*K4481*(1-H4481))))</f>
        <v>0</v>
      </c>
      <c r="AF4481" s="15">
        <f>IF(AND(Q4481&gt;1,E4481=0),1/(2*L4481*(1-I4481))*L4481-1/(2*L4481*(1-I4481)),IF(Q4481&lt;1,0,-1/(2*L4481*(1-I4481))))</f>
        <v>0</v>
      </c>
      <c r="AG4481" s="15">
        <f>IF(P4481&gt;1,1/(2*K4481*(1-H4481)),0)+IF(Q4481&gt;1,1/(2*L4481*(1-I4481)),0)</f>
        <v>0</v>
      </c>
      <c r="AH4481" s="15">
        <f>AH4480+AG4481</f>
        <v>191.30543566402324</v>
      </c>
      <c r="AI4481" s="15">
        <f>AI4480+SUM(AE4481:AF4481)</f>
        <v>24.79603227479106</v>
      </c>
      <c r="AJ4481" s="16">
        <f t="shared" si="767"/>
        <v>0.12961488620918565</v>
      </c>
      <c r="AK4481" s="17">
        <f>IF(AND(P4481&gt;1,E4481=1),(P4481-1)/(K4481-1)*K4481-(P4481-1)/(K4481-1),IF(P4481&lt;1,0,-(P4481-1)/(K4481-1)))</f>
        <v>0</v>
      </c>
      <c r="AL4481" s="17">
        <f>IF(AND(Q4481&gt;1,E4481=0),(Q4481-1)/(L4481-1)*L4481-(Q4481-1)/(L4481-1),IF(Q4481&lt;1,0,-(Q4481-1)/(L4481-1)))</f>
        <v>0</v>
      </c>
      <c r="AM4481" s="17">
        <f>IF(P4481&gt;1,(P4481-1)/(K4481-1),0)+IF(Q4481&gt;1,(Q4481-1)/(L4481-1),0)</f>
        <v>0</v>
      </c>
      <c r="AN4481" s="17">
        <f>AN4480+AM4481</f>
        <v>64.829116509059972</v>
      </c>
      <c r="AO4481" s="17">
        <f>AO4480+SUM(AK4481:AL4481)</f>
        <v>3.9715898545885113</v>
      </c>
      <c r="AP4481" s="19">
        <f t="shared" si="768"/>
        <v>6.1262439910521924E-2</v>
      </c>
      <c r="AR4481" s="20">
        <f t="shared" si="769"/>
        <v>0</v>
      </c>
      <c r="AV4481" s="21"/>
      <c r="AW4481" s="21"/>
      <c r="AX4481" s="21"/>
      <c r="AY4481" s="21"/>
    </row>
    <row r="4482" spans="1:51" s="5" customFormat="1" hidden="1" outlineLevel="1" x14ac:dyDescent="0.2">
      <c r="A4482" s="33"/>
      <c r="D4482" s="5">
        <v>14493</v>
      </c>
      <c r="E4482" s="5">
        <v>1</v>
      </c>
      <c r="G4482" s="6">
        <f>IF(AND(H4482&gt;0.5,E4482=1),1,0)+IF(AND(H4482&lt;0.5,E4482=0),1,0)</f>
        <v>1</v>
      </c>
      <c r="H4482" s="7">
        <v>0.75111740760397205</v>
      </c>
      <c r="I4482" s="7">
        <f t="shared" ref="I4482:I4545" si="771">MAX(1-H4482,0.001)</f>
        <v>0.24888259239602795</v>
      </c>
      <c r="K4482" s="8">
        <v>1.3600000143051101</v>
      </c>
      <c r="L4482" s="8">
        <v>3.4400000572204599</v>
      </c>
      <c r="M4482" s="9">
        <f t="shared" si="761"/>
        <v>0.73529410991289468</v>
      </c>
      <c r="N4482" s="9">
        <f t="shared" si="762"/>
        <v>0.29069766958318188</v>
      </c>
      <c r="P4482" s="10">
        <f t="shared" si="763"/>
        <v>0</v>
      </c>
      <c r="Q4482" s="10">
        <f t="shared" si="764"/>
        <v>0</v>
      </c>
      <c r="S4482" s="11">
        <f>IF(AND(P4482&gt;1,E4482=1),K4482-1,IF(P4482&lt;1,0,-1))</f>
        <v>0</v>
      </c>
      <c r="T4482" s="11">
        <f>IF(AND(Q4482&gt;1,E4482=0),L4482-1,IF(Q4482&lt;1,0,-1))</f>
        <v>0</v>
      </c>
      <c r="U4482" s="11">
        <f t="shared" si="770"/>
        <v>0</v>
      </c>
      <c r="V4482" s="11">
        <f>V4481+U4482</f>
        <v>345</v>
      </c>
      <c r="W4482" s="11">
        <f>W4481+SUM(S4482:T4482)</f>
        <v>19.119997739791856</v>
      </c>
      <c r="X4482" s="12">
        <f t="shared" si="765"/>
        <v>5.5420283303744509E-2</v>
      </c>
      <c r="Y4482" s="13">
        <f>IF(AND(P4482&gt;1,E4482=1),1/K4482*K4482-1/K4482,IF(P4482&lt;1,0,-1/K4482))</f>
        <v>0</v>
      </c>
      <c r="Z4482" s="13">
        <f>IF(AND(Q4482&gt;1,E4482=0),1/L4482*L4482-1/L4482,IF(Q4482&lt;1,0,-1/L4482))</f>
        <v>0</v>
      </c>
      <c r="AA4482" s="13">
        <f>IF(P4482&gt;1,1/K4482)+IF(Q4482&gt;1,1/L4482)</f>
        <v>0</v>
      </c>
      <c r="AB4482" s="13">
        <f>AB4481+AA4482</f>
        <v>149.99283612238224</v>
      </c>
      <c r="AC4482" s="13">
        <f>AC4481+SUM(Y4482:Z4482)</f>
        <v>16.007163877617696</v>
      </c>
      <c r="AD4482" s="14">
        <f t="shared" si="766"/>
        <v>0.10671952268811773</v>
      </c>
      <c r="AE4482" s="15">
        <f>IF(AND(P4482&gt;1,E4482=1),1/(2*K4482*(1-H4482))*K4482-1/(2*K4482*(1-H4482)),IF(P4482&lt;1,0,-1/(2*K4482*(1-H4482))))</f>
        <v>0</v>
      </c>
      <c r="AF4482" s="15">
        <f>IF(AND(Q4482&gt;1,E4482=0),1/(2*L4482*(1-I4482))*L4482-1/(2*L4482*(1-I4482)),IF(Q4482&lt;1,0,-1/(2*L4482*(1-I4482))))</f>
        <v>0</v>
      </c>
      <c r="AG4482" s="15">
        <f>IF(P4482&gt;1,1/(2*K4482*(1-H4482)),0)+IF(Q4482&gt;1,1/(2*L4482*(1-I4482)),0)</f>
        <v>0</v>
      </c>
      <c r="AH4482" s="15">
        <f>AH4481+AG4482</f>
        <v>191.30543566402324</v>
      </c>
      <c r="AI4482" s="15">
        <f>AI4481+SUM(AE4482:AF4482)</f>
        <v>24.79603227479106</v>
      </c>
      <c r="AJ4482" s="16">
        <f t="shared" si="767"/>
        <v>0.12961488620918565</v>
      </c>
      <c r="AK4482" s="17">
        <f>IF(AND(P4482&gt;1,E4482=1),(P4482-1)/(K4482-1)*K4482-(P4482-1)/(K4482-1),IF(P4482&lt;1,0,-(P4482-1)/(K4482-1)))</f>
        <v>0</v>
      </c>
      <c r="AL4482" s="17">
        <f>IF(AND(Q4482&gt;1,E4482=0),(Q4482-1)/(L4482-1)*L4482-(Q4482-1)/(L4482-1),IF(Q4482&lt;1,0,-(Q4482-1)/(L4482-1)))</f>
        <v>0</v>
      </c>
      <c r="AM4482" s="17">
        <f>IF(P4482&gt;1,(P4482-1)/(K4482-1),0)+IF(Q4482&gt;1,(Q4482-1)/(L4482-1),0)</f>
        <v>0</v>
      </c>
      <c r="AN4482" s="17">
        <f>AN4481+AM4482</f>
        <v>64.829116509059972</v>
      </c>
      <c r="AO4482" s="17">
        <f>AO4481+SUM(AK4482:AL4482)</f>
        <v>3.9715898545885113</v>
      </c>
      <c r="AP4482" s="19">
        <f t="shared" si="768"/>
        <v>6.1262439910521924E-2</v>
      </c>
      <c r="AR4482" s="20">
        <f t="shared" si="769"/>
        <v>0</v>
      </c>
      <c r="AV4482" s="21"/>
      <c r="AW4482" s="21"/>
      <c r="AX4482" s="21"/>
      <c r="AY4482" s="21"/>
    </row>
    <row r="4483" spans="1:51" s="5" customFormat="1" hidden="1" outlineLevel="1" x14ac:dyDescent="0.2">
      <c r="A4483" s="33"/>
      <c r="D4483" s="5">
        <v>14494</v>
      </c>
      <c r="E4483" s="5">
        <v>1</v>
      </c>
      <c r="G4483" s="6">
        <f>IF(AND(H4483&gt;0.5,E4483=1),1,0)+IF(AND(H4483&lt;0.5,E4483=0),1,0)</f>
        <v>1</v>
      </c>
      <c r="H4483" s="7">
        <v>0.72833883203415695</v>
      </c>
      <c r="I4483" s="7">
        <f t="shared" si="771"/>
        <v>0.27166116796584305</v>
      </c>
      <c r="K4483" s="8">
        <v>1.45000004768372</v>
      </c>
      <c r="L4483" s="8">
        <v>3</v>
      </c>
      <c r="M4483" s="9">
        <f t="shared" ref="M4483:M4546" si="772">1/K4483</f>
        <v>0.6896551497342599</v>
      </c>
      <c r="N4483" s="9">
        <f t="shared" ref="N4483:N4546" si="773">1/L4483</f>
        <v>0.33333333333333331</v>
      </c>
      <c r="P4483" s="10">
        <f t="shared" ref="P4483:P4546" si="774">IF(AND(K4483*H4483&gt;$B$2,H4483&gt;$B$3,M4483&lt;$B$5),K4483*H4483,0)</f>
        <v>0</v>
      </c>
      <c r="Q4483" s="10">
        <f t="shared" ref="Q4483:Q4546" si="775">IF(AND(L4483*I4483&gt;$B$2,I4483&gt;$B$4,N4483&lt;$B$6),L4483*I4483,0)</f>
        <v>0</v>
      </c>
      <c r="S4483" s="11">
        <f>IF(AND(P4483&gt;1,E4483=1),K4483-1,IF(P4483&lt;1,0,-1))</f>
        <v>0</v>
      </c>
      <c r="T4483" s="11">
        <f>IF(AND(Q4483&gt;1,E4483=0),L4483-1,IF(Q4483&lt;1,0,-1))</f>
        <v>0</v>
      </c>
      <c r="U4483" s="11">
        <f t="shared" si="770"/>
        <v>0</v>
      </c>
      <c r="V4483" s="11">
        <f>V4482+U4483</f>
        <v>345</v>
      </c>
      <c r="W4483" s="11">
        <f>W4482+SUM(S4483:T4483)</f>
        <v>19.119997739791856</v>
      </c>
      <c r="X4483" s="12">
        <f t="shared" ref="X4483:X4546" si="776">IFERROR(W4483/V4483,"-")</f>
        <v>5.5420283303744509E-2</v>
      </c>
      <c r="Y4483" s="13">
        <f>IF(AND(P4483&gt;1,E4483=1),1/K4483*K4483-1/K4483,IF(P4483&lt;1,0,-1/K4483))</f>
        <v>0</v>
      </c>
      <c r="Z4483" s="13">
        <f>IF(AND(Q4483&gt;1,E4483=0),1/L4483*L4483-1/L4483,IF(Q4483&lt;1,0,-1/L4483))</f>
        <v>0</v>
      </c>
      <c r="AA4483" s="13">
        <f>IF(P4483&gt;1,1/K4483)+IF(Q4483&gt;1,1/L4483)</f>
        <v>0</v>
      </c>
      <c r="AB4483" s="13">
        <f>AB4482+AA4483</f>
        <v>149.99283612238224</v>
      </c>
      <c r="AC4483" s="13">
        <f>AC4482+SUM(Y4483:Z4483)</f>
        <v>16.007163877617696</v>
      </c>
      <c r="AD4483" s="14">
        <f t="shared" ref="AD4483:AD4546" si="777">IFERROR(AC4483/AB4483,"-")</f>
        <v>0.10671952268811773</v>
      </c>
      <c r="AE4483" s="15">
        <f>IF(AND(P4483&gt;1,E4483=1),1/(2*K4483*(1-H4483))*K4483-1/(2*K4483*(1-H4483)),IF(P4483&lt;1,0,-1/(2*K4483*(1-H4483))))</f>
        <v>0</v>
      </c>
      <c r="AF4483" s="15">
        <f>IF(AND(Q4483&gt;1,E4483=0),1/(2*L4483*(1-I4483))*L4483-1/(2*L4483*(1-I4483)),IF(Q4483&lt;1,0,-1/(2*L4483*(1-I4483))))</f>
        <v>0</v>
      </c>
      <c r="AG4483" s="15">
        <f>IF(P4483&gt;1,1/(2*K4483*(1-H4483)),0)+IF(Q4483&gt;1,1/(2*L4483*(1-I4483)),0)</f>
        <v>0</v>
      </c>
      <c r="AH4483" s="15">
        <f>AH4482+AG4483</f>
        <v>191.30543566402324</v>
      </c>
      <c r="AI4483" s="15">
        <f>AI4482+SUM(AE4483:AF4483)</f>
        <v>24.79603227479106</v>
      </c>
      <c r="AJ4483" s="16">
        <f t="shared" ref="AJ4483:AJ4546" si="778">IFERROR(AI4483/AH4483,"-")</f>
        <v>0.12961488620918565</v>
      </c>
      <c r="AK4483" s="17">
        <f>IF(AND(P4483&gt;1,E4483=1),(P4483-1)/(K4483-1)*K4483-(P4483-1)/(K4483-1),IF(P4483&lt;1,0,-(P4483-1)/(K4483-1)))</f>
        <v>0</v>
      </c>
      <c r="AL4483" s="17">
        <f>IF(AND(Q4483&gt;1,E4483=0),(Q4483-1)/(L4483-1)*L4483-(Q4483-1)/(L4483-1),IF(Q4483&lt;1,0,-(Q4483-1)/(L4483-1)))</f>
        <v>0</v>
      </c>
      <c r="AM4483" s="17">
        <f>IF(P4483&gt;1,(P4483-1)/(K4483-1),0)+IF(Q4483&gt;1,(Q4483-1)/(L4483-1),0)</f>
        <v>0</v>
      </c>
      <c r="AN4483" s="17">
        <f>AN4482+AM4483</f>
        <v>64.829116509059972</v>
      </c>
      <c r="AO4483" s="17">
        <f>AO4482+SUM(AK4483:AL4483)</f>
        <v>3.9715898545885113</v>
      </c>
      <c r="AP4483" s="19">
        <f t="shared" ref="AP4483:AP4546" si="779">IFERROR(AO4483/AN4483,"-")</f>
        <v>6.1262439910521924E-2</v>
      </c>
      <c r="AR4483" s="20">
        <f t="shared" ref="AR4483:AR4546" si="780">IF(U4483&lt;&gt;0,1,0)</f>
        <v>0</v>
      </c>
      <c r="AV4483" s="21"/>
      <c r="AW4483" s="21"/>
      <c r="AX4483" s="21"/>
      <c r="AY4483" s="21"/>
    </row>
    <row r="4484" spans="1:51" s="5" customFormat="1" hidden="1" outlineLevel="1" x14ac:dyDescent="0.2">
      <c r="A4484" s="33"/>
      <c r="D4484" s="5">
        <v>14495</v>
      </c>
      <c r="E4484" s="5">
        <v>1</v>
      </c>
      <c r="G4484" s="6">
        <f>IF(AND(H4484&gt;0.5,E4484=1),1,0)+IF(AND(H4484&lt;0.5,E4484=0),1,0)</f>
        <v>1</v>
      </c>
      <c r="H4484" s="7">
        <v>0.67651642299549197</v>
      </c>
      <c r="I4484" s="7">
        <f t="shared" si="771"/>
        <v>0.32348357700450803</v>
      </c>
      <c r="K4484" s="8">
        <v>1.1599999666214</v>
      </c>
      <c r="L4484" s="8">
        <v>6.1599998474121103</v>
      </c>
      <c r="M4484" s="9">
        <f t="shared" si="772"/>
        <v>0.86206899032297923</v>
      </c>
      <c r="N4484" s="9">
        <f t="shared" si="773"/>
        <v>0.16233766635888994</v>
      </c>
      <c r="P4484" s="10">
        <f t="shared" si="774"/>
        <v>0</v>
      </c>
      <c r="Q4484" s="10">
        <f t="shared" si="775"/>
        <v>1.992658784988093</v>
      </c>
      <c r="S4484" s="11">
        <f>IF(AND(P4484&gt;1,E4484=1),K4484-1,IF(P4484&lt;1,0,-1))</f>
        <v>0</v>
      </c>
      <c r="T4484" s="11">
        <f>IF(AND(Q4484&gt;1,E4484=0),L4484-1,IF(Q4484&lt;1,0,-1))</f>
        <v>-1</v>
      </c>
      <c r="U4484" s="11">
        <f t="shared" si="770"/>
        <v>1</v>
      </c>
      <c r="V4484" s="11">
        <f>V4483+U4484</f>
        <v>346</v>
      </c>
      <c r="W4484" s="11">
        <f>W4483+SUM(S4484:T4484)</f>
        <v>18.119997739791856</v>
      </c>
      <c r="X4484" s="12">
        <f t="shared" si="776"/>
        <v>5.2369935664138313E-2</v>
      </c>
      <c r="Y4484" s="13">
        <f>IF(AND(P4484&gt;1,E4484=1),1/K4484*K4484-1/K4484,IF(P4484&lt;1,0,-1/K4484))</f>
        <v>0</v>
      </c>
      <c r="Z4484" s="13">
        <f>IF(AND(Q4484&gt;1,E4484=0),1/L4484*L4484-1/L4484,IF(Q4484&lt;1,0,-1/L4484))</f>
        <v>-0.16233766635888994</v>
      </c>
      <c r="AA4484" s="13">
        <f>IF(P4484&gt;1,1/K4484)+IF(Q4484&gt;1,1/L4484)</f>
        <v>0.16233766635888994</v>
      </c>
      <c r="AB4484" s="13">
        <f>AB4483+AA4484</f>
        <v>150.15517378874114</v>
      </c>
      <c r="AC4484" s="13">
        <f>AC4483+SUM(Y4484:Z4484)</f>
        <v>15.844826211258805</v>
      </c>
      <c r="AD4484" s="14">
        <f t="shared" si="777"/>
        <v>0.10552301203787674</v>
      </c>
      <c r="AE4484" s="15">
        <f>IF(AND(P4484&gt;1,E4484=1),1/(2*K4484*(1-H4484))*K4484-1/(2*K4484*(1-H4484)),IF(P4484&lt;1,0,-1/(2*K4484*(1-H4484))))</f>
        <v>0</v>
      </c>
      <c r="AF4484" s="15">
        <f>IF(AND(Q4484&gt;1,E4484=0),1/(2*L4484*(1-I4484))*L4484-1/(2*L4484*(1-I4484)),IF(Q4484&lt;1,0,-1/(2*L4484*(1-I4484))))</f>
        <v>-0.11998058054532378</v>
      </c>
      <c r="AG4484" s="15">
        <f>IF(P4484&gt;1,1/(2*K4484*(1-H4484)),0)+IF(Q4484&gt;1,1/(2*L4484*(1-I4484)),0)</f>
        <v>0.11998058054532378</v>
      </c>
      <c r="AH4484" s="15">
        <f>AH4483+AG4484</f>
        <v>191.42541624456857</v>
      </c>
      <c r="AI4484" s="15">
        <f>AI4483+SUM(AE4484:AF4484)</f>
        <v>24.676051694245736</v>
      </c>
      <c r="AJ4484" s="16">
        <f t="shared" si="778"/>
        <v>0.12890687233882864</v>
      </c>
      <c r="AK4484" s="17">
        <f>IF(AND(P4484&gt;1,E4484=1),(P4484-1)/(K4484-1)*K4484-(P4484-1)/(K4484-1),IF(P4484&lt;1,0,-(P4484-1)/(K4484-1)))</f>
        <v>0</v>
      </c>
      <c r="AL4484" s="17">
        <f>IF(AND(Q4484&gt;1,E4484=0),(Q4484-1)/(L4484-1)*L4484-(Q4484-1)/(L4484-1),IF(Q4484&lt;1,0,-(Q4484-1)/(L4484-1)))</f>
        <v>-0.19237573921362425</v>
      </c>
      <c r="AM4484" s="17">
        <f>IF(P4484&gt;1,(P4484-1)/(K4484-1),0)+IF(Q4484&gt;1,(Q4484-1)/(L4484-1),0)</f>
        <v>0.19237573921362425</v>
      </c>
      <c r="AN4484" s="17">
        <f>AN4483+AM4484</f>
        <v>65.021492248273603</v>
      </c>
      <c r="AO4484" s="17">
        <f>AO4483+SUM(AK4484:AL4484)</f>
        <v>3.7792141153748871</v>
      </c>
      <c r="AP4484" s="19">
        <f t="shared" si="779"/>
        <v>5.8122537405702647E-2</v>
      </c>
      <c r="AR4484" s="20">
        <f t="shared" si="780"/>
        <v>1</v>
      </c>
      <c r="AV4484" s="21"/>
      <c r="AW4484" s="21"/>
      <c r="AX4484" s="21"/>
      <c r="AY4484" s="21"/>
    </row>
    <row r="4485" spans="1:51" s="5" customFormat="1" hidden="1" outlineLevel="1" x14ac:dyDescent="0.2">
      <c r="A4485" s="33"/>
      <c r="D4485" s="5">
        <v>14496</v>
      </c>
      <c r="E4485" s="5">
        <v>0</v>
      </c>
      <c r="G4485" s="6">
        <f>IF(AND(H4485&gt;0.5,E4485=1),1,0)+IF(AND(H4485&lt;0.5,E4485=0),1,0)</f>
        <v>1</v>
      </c>
      <c r="H4485" s="7">
        <v>0.27195674965357702</v>
      </c>
      <c r="I4485" s="7">
        <f t="shared" si="771"/>
        <v>0.72804325034642292</v>
      </c>
      <c r="K4485" s="8">
        <v>3.5599999427795401</v>
      </c>
      <c r="L4485" s="8">
        <v>1.3400000333786</v>
      </c>
      <c r="M4485" s="9">
        <f t="shared" si="772"/>
        <v>0.28089888091942783</v>
      </c>
      <c r="N4485" s="9">
        <f t="shared" si="773"/>
        <v>0.7462686381273117</v>
      </c>
      <c r="P4485" s="10">
        <f t="shared" si="774"/>
        <v>0</v>
      </c>
      <c r="Q4485" s="10">
        <f t="shared" si="775"/>
        <v>0</v>
      </c>
      <c r="S4485" s="11">
        <f>IF(AND(P4485&gt;1,E4485=1),K4485-1,IF(P4485&lt;1,0,-1))</f>
        <v>0</v>
      </c>
      <c r="T4485" s="11">
        <f>IF(AND(Q4485&gt;1,E4485=0),L4485-1,IF(Q4485&lt;1,0,-1))</f>
        <v>0</v>
      </c>
      <c r="U4485" s="11">
        <f t="shared" si="770"/>
        <v>0</v>
      </c>
      <c r="V4485" s="11">
        <f>V4484+U4485</f>
        <v>346</v>
      </c>
      <c r="W4485" s="11">
        <f>W4484+SUM(S4485:T4485)</f>
        <v>18.119997739791856</v>
      </c>
      <c r="X4485" s="12">
        <f t="shared" si="776"/>
        <v>5.2369935664138313E-2</v>
      </c>
      <c r="Y4485" s="13">
        <f>IF(AND(P4485&gt;1,E4485=1),1/K4485*K4485-1/K4485,IF(P4485&lt;1,0,-1/K4485))</f>
        <v>0</v>
      </c>
      <c r="Z4485" s="13">
        <f>IF(AND(Q4485&gt;1,E4485=0),1/L4485*L4485-1/L4485,IF(Q4485&lt;1,0,-1/L4485))</f>
        <v>0</v>
      </c>
      <c r="AA4485" s="13">
        <f>IF(P4485&gt;1,1/K4485)+IF(Q4485&gt;1,1/L4485)</f>
        <v>0</v>
      </c>
      <c r="AB4485" s="13">
        <f>AB4484+AA4485</f>
        <v>150.15517378874114</v>
      </c>
      <c r="AC4485" s="13">
        <f>AC4484+SUM(Y4485:Z4485)</f>
        <v>15.844826211258805</v>
      </c>
      <c r="AD4485" s="14">
        <f t="shared" si="777"/>
        <v>0.10552301203787674</v>
      </c>
      <c r="AE4485" s="15">
        <f>IF(AND(P4485&gt;1,E4485=1),1/(2*K4485*(1-H4485))*K4485-1/(2*K4485*(1-H4485)),IF(P4485&lt;1,0,-1/(2*K4485*(1-H4485))))</f>
        <v>0</v>
      </c>
      <c r="AF4485" s="15">
        <f>IF(AND(Q4485&gt;1,E4485=0),1/(2*L4485*(1-I4485))*L4485-1/(2*L4485*(1-I4485)),IF(Q4485&lt;1,0,-1/(2*L4485*(1-I4485))))</f>
        <v>0</v>
      </c>
      <c r="AG4485" s="15">
        <f>IF(P4485&gt;1,1/(2*K4485*(1-H4485)),0)+IF(Q4485&gt;1,1/(2*L4485*(1-I4485)),0)</f>
        <v>0</v>
      </c>
      <c r="AH4485" s="15">
        <f>AH4484+AG4485</f>
        <v>191.42541624456857</v>
      </c>
      <c r="AI4485" s="15">
        <f>AI4484+SUM(AE4485:AF4485)</f>
        <v>24.676051694245736</v>
      </c>
      <c r="AJ4485" s="16">
        <f t="shared" si="778"/>
        <v>0.12890687233882864</v>
      </c>
      <c r="AK4485" s="17">
        <f>IF(AND(P4485&gt;1,E4485=1),(P4485-1)/(K4485-1)*K4485-(P4485-1)/(K4485-1),IF(P4485&lt;1,0,-(P4485-1)/(K4485-1)))</f>
        <v>0</v>
      </c>
      <c r="AL4485" s="17">
        <f>IF(AND(Q4485&gt;1,E4485=0),(Q4485-1)/(L4485-1)*L4485-(Q4485-1)/(L4485-1),IF(Q4485&lt;1,0,-(Q4485-1)/(L4485-1)))</f>
        <v>0</v>
      </c>
      <c r="AM4485" s="17">
        <f>IF(P4485&gt;1,(P4485-1)/(K4485-1),0)+IF(Q4485&gt;1,(Q4485-1)/(L4485-1),0)</f>
        <v>0</v>
      </c>
      <c r="AN4485" s="17">
        <f>AN4484+AM4485</f>
        <v>65.021492248273603</v>
      </c>
      <c r="AO4485" s="17">
        <f>AO4484+SUM(AK4485:AL4485)</f>
        <v>3.7792141153748871</v>
      </c>
      <c r="AP4485" s="19">
        <f t="shared" si="779"/>
        <v>5.8122537405702647E-2</v>
      </c>
      <c r="AR4485" s="20">
        <f t="shared" si="780"/>
        <v>0</v>
      </c>
      <c r="AV4485" s="21"/>
      <c r="AW4485" s="21"/>
      <c r="AX4485" s="21"/>
      <c r="AY4485" s="21"/>
    </row>
    <row r="4486" spans="1:51" s="5" customFormat="1" hidden="1" outlineLevel="1" x14ac:dyDescent="0.2">
      <c r="A4486" s="33"/>
      <c r="D4486" s="5">
        <v>14497</v>
      </c>
      <c r="E4486" s="5">
        <v>1</v>
      </c>
      <c r="G4486" s="6">
        <f>IF(AND(H4486&gt;0.5,E4486=1),1,0)+IF(AND(H4486&lt;0.5,E4486=0),1,0)</f>
        <v>0</v>
      </c>
      <c r="H4486" s="7">
        <v>0.29086331625731598</v>
      </c>
      <c r="I4486" s="7">
        <f t="shared" si="771"/>
        <v>0.70913668374268402</v>
      </c>
      <c r="K4486" s="8">
        <v>6.75</v>
      </c>
      <c r="L4486" s="8">
        <v>1.1599999666214</v>
      </c>
      <c r="M4486" s="9">
        <f t="shared" si="772"/>
        <v>0.14814814814814814</v>
      </c>
      <c r="N4486" s="9">
        <f t="shared" si="773"/>
        <v>0.86206899032297923</v>
      </c>
      <c r="P4486" s="10">
        <f t="shared" si="774"/>
        <v>0</v>
      </c>
      <c r="Q4486" s="10">
        <f t="shared" si="775"/>
        <v>0</v>
      </c>
      <c r="S4486" s="11">
        <f>IF(AND(P4486&gt;1,E4486=1),K4486-1,IF(P4486&lt;1,0,-1))</f>
        <v>0</v>
      </c>
      <c r="T4486" s="11">
        <f>IF(AND(Q4486&gt;1,E4486=0),L4486-1,IF(Q4486&lt;1,0,-1))</f>
        <v>0</v>
      </c>
      <c r="U4486" s="11">
        <f t="shared" si="770"/>
        <v>0</v>
      </c>
      <c r="V4486" s="11">
        <f>V4485+U4486</f>
        <v>346</v>
      </c>
      <c r="W4486" s="11">
        <f>W4485+SUM(S4486:T4486)</f>
        <v>18.119997739791856</v>
      </c>
      <c r="X4486" s="12">
        <f t="shared" si="776"/>
        <v>5.2369935664138313E-2</v>
      </c>
      <c r="Y4486" s="13">
        <f>IF(AND(P4486&gt;1,E4486=1),1/K4486*K4486-1/K4486,IF(P4486&lt;1,0,-1/K4486))</f>
        <v>0</v>
      </c>
      <c r="Z4486" s="13">
        <f>IF(AND(Q4486&gt;1,E4486=0),1/L4486*L4486-1/L4486,IF(Q4486&lt;1,0,-1/L4486))</f>
        <v>0</v>
      </c>
      <c r="AA4486" s="13">
        <f>IF(P4486&gt;1,1/K4486)+IF(Q4486&gt;1,1/L4486)</f>
        <v>0</v>
      </c>
      <c r="AB4486" s="13">
        <f>AB4485+AA4486</f>
        <v>150.15517378874114</v>
      </c>
      <c r="AC4486" s="13">
        <f>AC4485+SUM(Y4486:Z4486)</f>
        <v>15.844826211258805</v>
      </c>
      <c r="AD4486" s="14">
        <f t="shared" si="777"/>
        <v>0.10552301203787674</v>
      </c>
      <c r="AE4486" s="15">
        <f>IF(AND(P4486&gt;1,E4486=1),1/(2*K4486*(1-H4486))*K4486-1/(2*K4486*(1-H4486)),IF(P4486&lt;1,0,-1/(2*K4486*(1-H4486))))</f>
        <v>0</v>
      </c>
      <c r="AF4486" s="15">
        <f>IF(AND(Q4486&gt;1,E4486=0),1/(2*L4486*(1-I4486))*L4486-1/(2*L4486*(1-I4486)),IF(Q4486&lt;1,0,-1/(2*L4486*(1-I4486))))</f>
        <v>0</v>
      </c>
      <c r="AG4486" s="15">
        <f>IF(P4486&gt;1,1/(2*K4486*(1-H4486)),0)+IF(Q4486&gt;1,1/(2*L4486*(1-I4486)),0)</f>
        <v>0</v>
      </c>
      <c r="AH4486" s="15">
        <f>AH4485+AG4486</f>
        <v>191.42541624456857</v>
      </c>
      <c r="AI4486" s="15">
        <f>AI4485+SUM(AE4486:AF4486)</f>
        <v>24.676051694245736</v>
      </c>
      <c r="AJ4486" s="16">
        <f t="shared" si="778"/>
        <v>0.12890687233882864</v>
      </c>
      <c r="AK4486" s="17">
        <f>IF(AND(P4486&gt;1,E4486=1),(P4486-1)/(K4486-1)*K4486-(P4486-1)/(K4486-1),IF(P4486&lt;1,0,-(P4486-1)/(K4486-1)))</f>
        <v>0</v>
      </c>
      <c r="AL4486" s="17">
        <f>IF(AND(Q4486&gt;1,E4486=0),(Q4486-1)/(L4486-1)*L4486-(Q4486-1)/(L4486-1),IF(Q4486&lt;1,0,-(Q4486-1)/(L4486-1)))</f>
        <v>0</v>
      </c>
      <c r="AM4486" s="17">
        <f>IF(P4486&gt;1,(P4486-1)/(K4486-1),0)+IF(Q4486&gt;1,(Q4486-1)/(L4486-1),0)</f>
        <v>0</v>
      </c>
      <c r="AN4486" s="17">
        <f>AN4485+AM4486</f>
        <v>65.021492248273603</v>
      </c>
      <c r="AO4486" s="17">
        <f>AO4485+SUM(AK4486:AL4486)</f>
        <v>3.7792141153748871</v>
      </c>
      <c r="AP4486" s="19">
        <f t="shared" si="779"/>
        <v>5.8122537405702647E-2</v>
      </c>
      <c r="AR4486" s="20">
        <f t="shared" si="780"/>
        <v>0</v>
      </c>
      <c r="AV4486" s="21"/>
      <c r="AW4486" s="21"/>
      <c r="AX4486" s="21"/>
      <c r="AY4486" s="21"/>
    </row>
    <row r="4487" spans="1:51" s="5" customFormat="1" hidden="1" outlineLevel="1" x14ac:dyDescent="0.2">
      <c r="A4487" s="33"/>
      <c r="D4487" s="5">
        <v>14498</v>
      </c>
      <c r="E4487" s="5">
        <v>0</v>
      </c>
      <c r="G4487" s="6">
        <f>IF(AND(H4487&gt;0.5,E4487=1),1,0)+IF(AND(H4487&lt;0.5,E4487=0),1,0)</f>
        <v>1</v>
      </c>
      <c r="H4487" s="7">
        <v>0.30298382215500103</v>
      </c>
      <c r="I4487" s="7">
        <f t="shared" si="771"/>
        <v>0.69701617784499903</v>
      </c>
      <c r="K4487" s="8">
        <v>2.71000003814697</v>
      </c>
      <c r="L4487" s="8">
        <v>1.5299999713897701</v>
      </c>
      <c r="M4487" s="9">
        <f t="shared" si="772"/>
        <v>0.36900368484266699</v>
      </c>
      <c r="N4487" s="9">
        <f t="shared" si="773"/>
        <v>0.65359478346372357</v>
      </c>
      <c r="P4487" s="10">
        <f t="shared" si="774"/>
        <v>0</v>
      </c>
      <c r="Q4487" s="10">
        <f t="shared" si="775"/>
        <v>0</v>
      </c>
      <c r="S4487" s="11">
        <f>IF(AND(P4487&gt;1,E4487=1),K4487-1,IF(P4487&lt;1,0,-1))</f>
        <v>0</v>
      </c>
      <c r="T4487" s="11">
        <f>IF(AND(Q4487&gt;1,E4487=0),L4487-1,IF(Q4487&lt;1,0,-1))</f>
        <v>0</v>
      </c>
      <c r="U4487" s="11">
        <f t="shared" si="770"/>
        <v>0</v>
      </c>
      <c r="V4487" s="11">
        <f>V4486+U4487</f>
        <v>346</v>
      </c>
      <c r="W4487" s="11">
        <f>W4486+SUM(S4487:T4487)</f>
        <v>18.119997739791856</v>
      </c>
      <c r="X4487" s="12">
        <f t="shared" si="776"/>
        <v>5.2369935664138313E-2</v>
      </c>
      <c r="Y4487" s="13">
        <f>IF(AND(P4487&gt;1,E4487=1),1/K4487*K4487-1/K4487,IF(P4487&lt;1,0,-1/K4487))</f>
        <v>0</v>
      </c>
      <c r="Z4487" s="13">
        <f>IF(AND(Q4487&gt;1,E4487=0),1/L4487*L4487-1/L4487,IF(Q4487&lt;1,0,-1/L4487))</f>
        <v>0</v>
      </c>
      <c r="AA4487" s="13">
        <f>IF(P4487&gt;1,1/K4487)+IF(Q4487&gt;1,1/L4487)</f>
        <v>0</v>
      </c>
      <c r="AB4487" s="13">
        <f>AB4486+AA4487</f>
        <v>150.15517378874114</v>
      </c>
      <c r="AC4487" s="13">
        <f>AC4486+SUM(Y4487:Z4487)</f>
        <v>15.844826211258805</v>
      </c>
      <c r="AD4487" s="14">
        <f t="shared" si="777"/>
        <v>0.10552301203787674</v>
      </c>
      <c r="AE4487" s="15">
        <f>IF(AND(P4487&gt;1,E4487=1),1/(2*K4487*(1-H4487))*K4487-1/(2*K4487*(1-H4487)),IF(P4487&lt;1,0,-1/(2*K4487*(1-H4487))))</f>
        <v>0</v>
      </c>
      <c r="AF4487" s="15">
        <f>IF(AND(Q4487&gt;1,E4487=0),1/(2*L4487*(1-I4487))*L4487-1/(2*L4487*(1-I4487)),IF(Q4487&lt;1,0,-1/(2*L4487*(1-I4487))))</f>
        <v>0</v>
      </c>
      <c r="AG4487" s="15">
        <f>IF(P4487&gt;1,1/(2*K4487*(1-H4487)),0)+IF(Q4487&gt;1,1/(2*L4487*(1-I4487)),0)</f>
        <v>0</v>
      </c>
      <c r="AH4487" s="15">
        <f>AH4486+AG4487</f>
        <v>191.42541624456857</v>
      </c>
      <c r="AI4487" s="15">
        <f>AI4486+SUM(AE4487:AF4487)</f>
        <v>24.676051694245736</v>
      </c>
      <c r="AJ4487" s="16">
        <f t="shared" si="778"/>
        <v>0.12890687233882864</v>
      </c>
      <c r="AK4487" s="17">
        <f>IF(AND(P4487&gt;1,E4487=1),(P4487-1)/(K4487-1)*K4487-(P4487-1)/(K4487-1),IF(P4487&lt;1,0,-(P4487-1)/(K4487-1)))</f>
        <v>0</v>
      </c>
      <c r="AL4487" s="17">
        <f>IF(AND(Q4487&gt;1,E4487=0),(Q4487-1)/(L4487-1)*L4487-(Q4487-1)/(L4487-1),IF(Q4487&lt;1,0,-(Q4487-1)/(L4487-1)))</f>
        <v>0</v>
      </c>
      <c r="AM4487" s="17">
        <f>IF(P4487&gt;1,(P4487-1)/(K4487-1),0)+IF(Q4487&gt;1,(Q4487-1)/(L4487-1),0)</f>
        <v>0</v>
      </c>
      <c r="AN4487" s="17">
        <f>AN4486+AM4487</f>
        <v>65.021492248273603</v>
      </c>
      <c r="AO4487" s="17">
        <f>AO4486+SUM(AK4487:AL4487)</f>
        <v>3.7792141153748871</v>
      </c>
      <c r="AP4487" s="19">
        <f t="shared" si="779"/>
        <v>5.8122537405702647E-2</v>
      </c>
      <c r="AR4487" s="20">
        <f t="shared" si="780"/>
        <v>0</v>
      </c>
      <c r="AV4487" s="21"/>
      <c r="AW4487" s="21"/>
      <c r="AX4487" s="21"/>
      <c r="AY4487" s="21"/>
    </row>
    <row r="4488" spans="1:51" s="5" customFormat="1" hidden="1" outlineLevel="1" x14ac:dyDescent="0.2">
      <c r="A4488" s="33"/>
      <c r="D4488" s="5">
        <v>14499</v>
      </c>
      <c r="E4488" s="5">
        <v>1</v>
      </c>
      <c r="G4488" s="6">
        <f>IF(AND(H4488&gt;0.5,E4488=1),1,0)+IF(AND(H4488&lt;0.5,E4488=0),1,0)</f>
        <v>1</v>
      </c>
      <c r="H4488" s="7">
        <v>0.75111740760397205</v>
      </c>
      <c r="I4488" s="7">
        <f t="shared" si="771"/>
        <v>0.24888259239602795</v>
      </c>
      <c r="K4488" s="8">
        <v>1.1399999856948899</v>
      </c>
      <c r="L4488" s="8">
        <v>6.8699998855590803</v>
      </c>
      <c r="M4488" s="9">
        <f t="shared" si="772"/>
        <v>0.87719299346345814</v>
      </c>
      <c r="N4488" s="9">
        <f t="shared" si="773"/>
        <v>0.14556040999389624</v>
      </c>
      <c r="P4488" s="10">
        <f t="shared" si="774"/>
        <v>0</v>
      </c>
      <c r="Q4488" s="10">
        <f t="shared" si="775"/>
        <v>0</v>
      </c>
      <c r="S4488" s="11">
        <f>IF(AND(P4488&gt;1,E4488=1),K4488-1,IF(P4488&lt;1,0,-1))</f>
        <v>0</v>
      </c>
      <c r="T4488" s="11">
        <f>IF(AND(Q4488&gt;1,E4488=0),L4488-1,IF(Q4488&lt;1,0,-1))</f>
        <v>0</v>
      </c>
      <c r="U4488" s="11">
        <f t="shared" si="770"/>
        <v>0</v>
      </c>
      <c r="V4488" s="11">
        <f>V4487+U4488</f>
        <v>346</v>
      </c>
      <c r="W4488" s="11">
        <f>W4487+SUM(S4488:T4488)</f>
        <v>18.119997739791856</v>
      </c>
      <c r="X4488" s="12">
        <f t="shared" si="776"/>
        <v>5.2369935664138313E-2</v>
      </c>
      <c r="Y4488" s="13">
        <f>IF(AND(P4488&gt;1,E4488=1),1/K4488*K4488-1/K4488,IF(P4488&lt;1,0,-1/K4488))</f>
        <v>0</v>
      </c>
      <c r="Z4488" s="13">
        <f>IF(AND(Q4488&gt;1,E4488=0),1/L4488*L4488-1/L4488,IF(Q4488&lt;1,0,-1/L4488))</f>
        <v>0</v>
      </c>
      <c r="AA4488" s="13">
        <f>IF(P4488&gt;1,1/K4488)+IF(Q4488&gt;1,1/L4488)</f>
        <v>0</v>
      </c>
      <c r="AB4488" s="13">
        <f>AB4487+AA4488</f>
        <v>150.15517378874114</v>
      </c>
      <c r="AC4488" s="13">
        <f>AC4487+SUM(Y4488:Z4488)</f>
        <v>15.844826211258805</v>
      </c>
      <c r="AD4488" s="14">
        <f t="shared" si="777"/>
        <v>0.10552301203787674</v>
      </c>
      <c r="AE4488" s="15">
        <f>IF(AND(P4488&gt;1,E4488=1),1/(2*K4488*(1-H4488))*K4488-1/(2*K4488*(1-H4488)),IF(P4488&lt;1,0,-1/(2*K4488*(1-H4488))))</f>
        <v>0</v>
      </c>
      <c r="AF4488" s="15">
        <f>IF(AND(Q4488&gt;1,E4488=0),1/(2*L4488*(1-I4488))*L4488-1/(2*L4488*(1-I4488)),IF(Q4488&lt;1,0,-1/(2*L4488*(1-I4488))))</f>
        <v>0</v>
      </c>
      <c r="AG4488" s="15">
        <f>IF(P4488&gt;1,1/(2*K4488*(1-H4488)),0)+IF(Q4488&gt;1,1/(2*L4488*(1-I4488)),0)</f>
        <v>0</v>
      </c>
      <c r="AH4488" s="15">
        <f>AH4487+AG4488</f>
        <v>191.42541624456857</v>
      </c>
      <c r="AI4488" s="15">
        <f>AI4487+SUM(AE4488:AF4488)</f>
        <v>24.676051694245736</v>
      </c>
      <c r="AJ4488" s="16">
        <f t="shared" si="778"/>
        <v>0.12890687233882864</v>
      </c>
      <c r="AK4488" s="17">
        <f>IF(AND(P4488&gt;1,E4488=1),(P4488-1)/(K4488-1)*K4488-(P4488-1)/(K4488-1),IF(P4488&lt;1,0,-(P4488-1)/(K4488-1)))</f>
        <v>0</v>
      </c>
      <c r="AL4488" s="17">
        <f>IF(AND(Q4488&gt;1,E4488=0),(Q4488-1)/(L4488-1)*L4488-(Q4488-1)/(L4488-1),IF(Q4488&lt;1,0,-(Q4488-1)/(L4488-1)))</f>
        <v>0</v>
      </c>
      <c r="AM4488" s="17">
        <f>IF(P4488&gt;1,(P4488-1)/(K4488-1),0)+IF(Q4488&gt;1,(Q4488-1)/(L4488-1),0)</f>
        <v>0</v>
      </c>
      <c r="AN4488" s="17">
        <f>AN4487+AM4488</f>
        <v>65.021492248273603</v>
      </c>
      <c r="AO4488" s="17">
        <f>AO4487+SUM(AK4488:AL4488)</f>
        <v>3.7792141153748871</v>
      </c>
      <c r="AP4488" s="19">
        <f t="shared" si="779"/>
        <v>5.8122537405702647E-2</v>
      </c>
      <c r="AR4488" s="20">
        <f t="shared" si="780"/>
        <v>0</v>
      </c>
      <c r="AV4488" s="21"/>
      <c r="AW4488" s="21"/>
      <c r="AX4488" s="21"/>
      <c r="AY4488" s="21"/>
    </row>
    <row r="4489" spans="1:51" s="5" customFormat="1" hidden="1" outlineLevel="1" x14ac:dyDescent="0.2">
      <c r="A4489" s="33"/>
      <c r="D4489" s="5">
        <v>14500</v>
      </c>
      <c r="E4489" s="5">
        <v>1</v>
      </c>
      <c r="G4489" s="6">
        <f>IF(AND(H4489&gt;0.5,E4489=1),1,0)+IF(AND(H4489&lt;0.5,E4489=0),1,0)</f>
        <v>1</v>
      </c>
      <c r="H4489" s="7">
        <v>0.592610299794052</v>
      </c>
      <c r="I4489" s="7">
        <f t="shared" si="771"/>
        <v>0.407389700205948</v>
      </c>
      <c r="K4489" s="8">
        <v>1.7599999904632599</v>
      </c>
      <c r="L4489" s="8">
        <v>2.2400000095367401</v>
      </c>
      <c r="M4489" s="9">
        <f t="shared" si="772"/>
        <v>0.56818182126056949</v>
      </c>
      <c r="N4489" s="9">
        <f t="shared" si="773"/>
        <v>0.44642856952791377</v>
      </c>
      <c r="P4489" s="10">
        <f t="shared" si="774"/>
        <v>0</v>
      </c>
      <c r="Q4489" s="10">
        <f t="shared" si="775"/>
        <v>0</v>
      </c>
      <c r="S4489" s="11">
        <f>IF(AND(P4489&gt;1,E4489=1),K4489-1,IF(P4489&lt;1,0,-1))</f>
        <v>0</v>
      </c>
      <c r="T4489" s="11">
        <f>IF(AND(Q4489&gt;1,E4489=0),L4489-1,IF(Q4489&lt;1,0,-1))</f>
        <v>0</v>
      </c>
      <c r="U4489" s="11">
        <f t="shared" si="770"/>
        <v>0</v>
      </c>
      <c r="V4489" s="11">
        <f>V4488+U4489</f>
        <v>346</v>
      </c>
      <c r="W4489" s="11">
        <f>W4488+SUM(S4489:T4489)</f>
        <v>18.119997739791856</v>
      </c>
      <c r="X4489" s="12">
        <f t="shared" si="776"/>
        <v>5.2369935664138313E-2</v>
      </c>
      <c r="Y4489" s="13">
        <f>IF(AND(P4489&gt;1,E4489=1),1/K4489*K4489-1/K4489,IF(P4489&lt;1,0,-1/K4489))</f>
        <v>0</v>
      </c>
      <c r="Z4489" s="13">
        <f>IF(AND(Q4489&gt;1,E4489=0),1/L4489*L4489-1/L4489,IF(Q4489&lt;1,0,-1/L4489))</f>
        <v>0</v>
      </c>
      <c r="AA4489" s="13">
        <f>IF(P4489&gt;1,1/K4489)+IF(Q4489&gt;1,1/L4489)</f>
        <v>0</v>
      </c>
      <c r="AB4489" s="13">
        <f>AB4488+AA4489</f>
        <v>150.15517378874114</v>
      </c>
      <c r="AC4489" s="13">
        <f>AC4488+SUM(Y4489:Z4489)</f>
        <v>15.844826211258805</v>
      </c>
      <c r="AD4489" s="14">
        <f t="shared" si="777"/>
        <v>0.10552301203787674</v>
      </c>
      <c r="AE4489" s="15">
        <f>IF(AND(P4489&gt;1,E4489=1),1/(2*K4489*(1-H4489))*K4489-1/(2*K4489*(1-H4489)),IF(P4489&lt;1,0,-1/(2*K4489*(1-H4489))))</f>
        <v>0</v>
      </c>
      <c r="AF4489" s="15">
        <f>IF(AND(Q4489&gt;1,E4489=0),1/(2*L4489*(1-I4489))*L4489-1/(2*L4489*(1-I4489)),IF(Q4489&lt;1,0,-1/(2*L4489*(1-I4489))))</f>
        <v>0</v>
      </c>
      <c r="AG4489" s="15">
        <f>IF(P4489&gt;1,1/(2*K4489*(1-H4489)),0)+IF(Q4489&gt;1,1/(2*L4489*(1-I4489)),0)</f>
        <v>0</v>
      </c>
      <c r="AH4489" s="15">
        <f>AH4488+AG4489</f>
        <v>191.42541624456857</v>
      </c>
      <c r="AI4489" s="15">
        <f>AI4488+SUM(AE4489:AF4489)</f>
        <v>24.676051694245736</v>
      </c>
      <c r="AJ4489" s="16">
        <f t="shared" si="778"/>
        <v>0.12890687233882864</v>
      </c>
      <c r="AK4489" s="17">
        <f>IF(AND(P4489&gt;1,E4489=1),(P4489-1)/(K4489-1)*K4489-(P4489-1)/(K4489-1),IF(P4489&lt;1,0,-(P4489-1)/(K4489-1)))</f>
        <v>0</v>
      </c>
      <c r="AL4489" s="17">
        <f>IF(AND(Q4489&gt;1,E4489=0),(Q4489-1)/(L4489-1)*L4489-(Q4489-1)/(L4489-1),IF(Q4489&lt;1,0,-(Q4489-1)/(L4489-1)))</f>
        <v>0</v>
      </c>
      <c r="AM4489" s="17">
        <f>IF(P4489&gt;1,(P4489-1)/(K4489-1),0)+IF(Q4489&gt;1,(Q4489-1)/(L4489-1),0)</f>
        <v>0</v>
      </c>
      <c r="AN4489" s="17">
        <f>AN4488+AM4489</f>
        <v>65.021492248273603</v>
      </c>
      <c r="AO4489" s="17">
        <f>AO4488+SUM(AK4489:AL4489)</f>
        <v>3.7792141153748871</v>
      </c>
      <c r="AP4489" s="19">
        <f t="shared" si="779"/>
        <v>5.8122537405702647E-2</v>
      </c>
      <c r="AR4489" s="20">
        <f t="shared" si="780"/>
        <v>0</v>
      </c>
      <c r="AV4489" s="21"/>
      <c r="AW4489" s="21"/>
      <c r="AX4489" s="21"/>
      <c r="AY4489" s="21"/>
    </row>
    <row r="4490" spans="1:51" s="5" customFormat="1" hidden="1" outlineLevel="1" x14ac:dyDescent="0.2">
      <c r="A4490" s="33"/>
      <c r="D4490" s="5">
        <v>14501</v>
      </c>
      <c r="E4490" s="5">
        <v>0</v>
      </c>
      <c r="G4490" s="6">
        <f>IF(AND(H4490&gt;0.5,E4490=1),1,0)+IF(AND(H4490&lt;0.5,E4490=0),1,0)</f>
        <v>1</v>
      </c>
      <c r="H4490" s="7">
        <v>0.42557737561067599</v>
      </c>
      <c r="I4490" s="7">
        <f t="shared" si="771"/>
        <v>0.57442262438932401</v>
      </c>
      <c r="K4490" s="8">
        <v>2.03999996185303</v>
      </c>
      <c r="L4490" s="8">
        <v>1.95000004768372</v>
      </c>
      <c r="M4490" s="9">
        <f t="shared" si="772"/>
        <v>0.49019608759779187</v>
      </c>
      <c r="N4490" s="9">
        <f t="shared" si="773"/>
        <v>0.51282050028041581</v>
      </c>
      <c r="P4490" s="10">
        <f t="shared" si="774"/>
        <v>0</v>
      </c>
      <c r="Q4490" s="10">
        <f t="shared" si="775"/>
        <v>1.1201241449497894</v>
      </c>
      <c r="S4490" s="11">
        <f>IF(AND(P4490&gt;1,E4490=1),K4490-1,IF(P4490&lt;1,0,-1))</f>
        <v>0</v>
      </c>
      <c r="T4490" s="11">
        <f>IF(AND(Q4490&gt;1,E4490=0),L4490-1,IF(Q4490&lt;1,0,-1))</f>
        <v>0.95000004768372004</v>
      </c>
      <c r="U4490" s="11">
        <f t="shared" si="770"/>
        <v>1</v>
      </c>
      <c r="V4490" s="11">
        <f>V4489+U4490</f>
        <v>347</v>
      </c>
      <c r="W4490" s="11">
        <f>W4489+SUM(S4490:T4490)</f>
        <v>19.069997787475575</v>
      </c>
      <c r="X4490" s="12">
        <f t="shared" si="776"/>
        <v>5.4956765958142868E-2</v>
      </c>
      <c r="Y4490" s="13">
        <f>IF(AND(P4490&gt;1,E4490=1),1/K4490*K4490-1/K4490,IF(P4490&lt;1,0,-1/K4490))</f>
        <v>0</v>
      </c>
      <c r="Z4490" s="13">
        <f>IF(AND(Q4490&gt;1,E4490=0),1/L4490*L4490-1/L4490,IF(Q4490&lt;1,0,-1/L4490))</f>
        <v>0.48717949971958419</v>
      </c>
      <c r="AA4490" s="13">
        <f>IF(P4490&gt;1,1/K4490)+IF(Q4490&gt;1,1/L4490)</f>
        <v>0.51282050028041581</v>
      </c>
      <c r="AB4490" s="13">
        <f>AB4489+AA4490</f>
        <v>150.66799428902155</v>
      </c>
      <c r="AC4490" s="13">
        <f>AC4489+SUM(Y4490:Z4490)</f>
        <v>16.33200571097839</v>
      </c>
      <c r="AD4490" s="14">
        <f t="shared" si="777"/>
        <v>0.10839731283373448</v>
      </c>
      <c r="AE4490" s="15">
        <f>IF(AND(P4490&gt;1,E4490=1),1/(2*K4490*(1-H4490))*K4490-1/(2*K4490*(1-H4490)),IF(P4490&lt;1,0,-1/(2*K4490*(1-H4490))))</f>
        <v>0</v>
      </c>
      <c r="AF4490" s="15">
        <f>IF(AND(Q4490&gt;1,E4490=0),1/(2*L4490*(1-I4490))*L4490-1/(2*L4490*(1-I4490)),IF(Q4490&lt;1,0,-1/(2*L4490*(1-I4490))))</f>
        <v>0.57237476383761365</v>
      </c>
      <c r="AG4490" s="15">
        <f>IF(P4490&gt;1,1/(2*K4490*(1-H4490)),0)+IF(Q4490&gt;1,1/(2*L4490*(1-I4490)),0)</f>
        <v>0.60249972116651118</v>
      </c>
      <c r="AH4490" s="15">
        <f>AH4489+AG4490</f>
        <v>192.02791596573508</v>
      </c>
      <c r="AI4490" s="15">
        <f>AI4489+SUM(AE4490:AF4490)</f>
        <v>25.248426458083351</v>
      </c>
      <c r="AJ4490" s="16">
        <f t="shared" si="778"/>
        <v>0.13148310406383107</v>
      </c>
      <c r="AK4490" s="17">
        <f>IF(AND(P4490&gt;1,E4490=1),(P4490-1)/(K4490-1)*K4490-(P4490-1)/(K4490-1),IF(P4490&lt;1,0,-(P4490-1)/(K4490-1)))</f>
        <v>0</v>
      </c>
      <c r="AL4490" s="17">
        <f>IF(AND(Q4490&gt;1,E4490=0),(Q4490-1)/(L4490-1)*L4490-(Q4490-1)/(L4490-1),IF(Q4490&lt;1,0,-(Q4490-1)/(L4490-1)))</f>
        <v>0.1201241449497894</v>
      </c>
      <c r="AM4490" s="17">
        <f>IF(P4490&gt;1,(P4490-1)/(K4490-1),0)+IF(Q4490&gt;1,(Q4490-1)/(L4490-1),0)</f>
        <v>0.12644646202142285</v>
      </c>
      <c r="AN4490" s="17">
        <f>AN4489+AM4490</f>
        <v>65.147938710295023</v>
      </c>
      <c r="AO4490" s="17">
        <f>AO4489+SUM(AK4490:AL4490)</f>
        <v>3.8993382603246767</v>
      </c>
      <c r="AP4490" s="19">
        <f t="shared" si="779"/>
        <v>5.985359379771877E-2</v>
      </c>
      <c r="AR4490" s="20">
        <f t="shared" si="780"/>
        <v>1</v>
      </c>
      <c r="AV4490" s="21"/>
      <c r="AW4490" s="21"/>
      <c r="AX4490" s="21"/>
      <c r="AY4490" s="21"/>
    </row>
    <row r="4491" spans="1:51" s="5" customFormat="1" hidden="1" outlineLevel="1" x14ac:dyDescent="0.2">
      <c r="A4491" s="33"/>
      <c r="D4491" s="5">
        <v>14502</v>
      </c>
      <c r="E4491" s="5">
        <v>1</v>
      </c>
      <c r="G4491" s="6">
        <f>IF(AND(H4491&gt;0.5,E4491=1),1,0)+IF(AND(H4491&lt;0.5,E4491=0),1,0)</f>
        <v>1</v>
      </c>
      <c r="H4491" s="7">
        <v>0.75111740760397205</v>
      </c>
      <c r="I4491" s="7">
        <f t="shared" si="771"/>
        <v>0.24888259239602795</v>
      </c>
      <c r="K4491" s="8">
        <v>1.2599999904632599</v>
      </c>
      <c r="L4491" s="8">
        <v>4.3800001144409197</v>
      </c>
      <c r="M4491" s="9">
        <f t="shared" si="772"/>
        <v>0.7936507996578106</v>
      </c>
      <c r="N4491" s="9">
        <f t="shared" si="773"/>
        <v>0.22831049631779379</v>
      </c>
      <c r="P4491" s="10">
        <f t="shared" si="774"/>
        <v>0</v>
      </c>
      <c r="Q4491" s="10">
        <f t="shared" si="775"/>
        <v>0</v>
      </c>
      <c r="S4491" s="11">
        <f>IF(AND(P4491&gt;1,E4491=1),K4491-1,IF(P4491&lt;1,0,-1))</f>
        <v>0</v>
      </c>
      <c r="T4491" s="11">
        <f>IF(AND(Q4491&gt;1,E4491=0),L4491-1,IF(Q4491&lt;1,0,-1))</f>
        <v>0</v>
      </c>
      <c r="U4491" s="11">
        <f t="shared" si="770"/>
        <v>0</v>
      </c>
      <c r="V4491" s="11">
        <f>V4490+U4491</f>
        <v>347</v>
      </c>
      <c r="W4491" s="11">
        <f>W4490+SUM(S4491:T4491)</f>
        <v>19.069997787475575</v>
      </c>
      <c r="X4491" s="12">
        <f t="shared" si="776"/>
        <v>5.4956765958142868E-2</v>
      </c>
      <c r="Y4491" s="13">
        <f>IF(AND(P4491&gt;1,E4491=1),1/K4491*K4491-1/K4491,IF(P4491&lt;1,0,-1/K4491))</f>
        <v>0</v>
      </c>
      <c r="Z4491" s="13">
        <f>IF(AND(Q4491&gt;1,E4491=0),1/L4491*L4491-1/L4491,IF(Q4491&lt;1,0,-1/L4491))</f>
        <v>0</v>
      </c>
      <c r="AA4491" s="13">
        <f>IF(P4491&gt;1,1/K4491)+IF(Q4491&gt;1,1/L4491)</f>
        <v>0</v>
      </c>
      <c r="AB4491" s="13">
        <f>AB4490+AA4491</f>
        <v>150.66799428902155</v>
      </c>
      <c r="AC4491" s="13">
        <f>AC4490+SUM(Y4491:Z4491)</f>
        <v>16.33200571097839</v>
      </c>
      <c r="AD4491" s="14">
        <f t="shared" si="777"/>
        <v>0.10839731283373448</v>
      </c>
      <c r="AE4491" s="15">
        <f>IF(AND(P4491&gt;1,E4491=1),1/(2*K4491*(1-H4491))*K4491-1/(2*K4491*(1-H4491)),IF(P4491&lt;1,0,-1/(2*K4491*(1-H4491))))</f>
        <v>0</v>
      </c>
      <c r="AF4491" s="15">
        <f>IF(AND(Q4491&gt;1,E4491=0),1/(2*L4491*(1-I4491))*L4491-1/(2*L4491*(1-I4491)),IF(Q4491&lt;1,0,-1/(2*L4491*(1-I4491))))</f>
        <v>0</v>
      </c>
      <c r="AG4491" s="15">
        <f>IF(P4491&gt;1,1/(2*K4491*(1-H4491)),0)+IF(Q4491&gt;1,1/(2*L4491*(1-I4491)),0)</f>
        <v>0</v>
      </c>
      <c r="AH4491" s="15">
        <f>AH4490+AG4491</f>
        <v>192.02791596573508</v>
      </c>
      <c r="AI4491" s="15">
        <f>AI4490+SUM(AE4491:AF4491)</f>
        <v>25.248426458083351</v>
      </c>
      <c r="AJ4491" s="16">
        <f t="shared" si="778"/>
        <v>0.13148310406383107</v>
      </c>
      <c r="AK4491" s="17">
        <f>IF(AND(P4491&gt;1,E4491=1),(P4491-1)/(K4491-1)*K4491-(P4491-1)/(K4491-1),IF(P4491&lt;1,0,-(P4491-1)/(K4491-1)))</f>
        <v>0</v>
      </c>
      <c r="AL4491" s="17">
        <f>IF(AND(Q4491&gt;1,E4491=0),(Q4491-1)/(L4491-1)*L4491-(Q4491-1)/(L4491-1),IF(Q4491&lt;1,0,-(Q4491-1)/(L4491-1)))</f>
        <v>0</v>
      </c>
      <c r="AM4491" s="17">
        <f>IF(P4491&gt;1,(P4491-1)/(K4491-1),0)+IF(Q4491&gt;1,(Q4491-1)/(L4491-1),0)</f>
        <v>0</v>
      </c>
      <c r="AN4491" s="17">
        <f>AN4490+AM4491</f>
        <v>65.147938710295023</v>
      </c>
      <c r="AO4491" s="17">
        <f>AO4490+SUM(AK4491:AL4491)</f>
        <v>3.8993382603246767</v>
      </c>
      <c r="AP4491" s="19">
        <f t="shared" si="779"/>
        <v>5.985359379771877E-2</v>
      </c>
      <c r="AR4491" s="20">
        <f t="shared" si="780"/>
        <v>0</v>
      </c>
      <c r="AV4491" s="21"/>
      <c r="AW4491" s="21"/>
      <c r="AX4491" s="21"/>
      <c r="AY4491" s="21"/>
    </row>
    <row r="4492" spans="1:51" s="5" customFormat="1" hidden="1" outlineLevel="1" x14ac:dyDescent="0.2">
      <c r="A4492" s="33"/>
      <c r="D4492" s="5">
        <v>14503</v>
      </c>
      <c r="E4492" s="5">
        <v>0</v>
      </c>
      <c r="G4492" s="6">
        <f>IF(AND(H4492&gt;0.5,E4492=1),1,0)+IF(AND(H4492&lt;0.5,E4492=0),1,0)</f>
        <v>0</v>
      </c>
      <c r="H4492" s="7">
        <v>0.72833883203415695</v>
      </c>
      <c r="I4492" s="7">
        <f t="shared" si="771"/>
        <v>0.27166116796584305</v>
      </c>
      <c r="K4492" s="8">
        <v>1.3600000143051101</v>
      </c>
      <c r="L4492" s="8">
        <v>3.4400000572204599</v>
      </c>
      <c r="M4492" s="9">
        <f t="shared" si="772"/>
        <v>0.73529410991289468</v>
      </c>
      <c r="N4492" s="9">
        <f t="shared" si="773"/>
        <v>0.29069766958318188</v>
      </c>
      <c r="P4492" s="10">
        <f t="shared" si="774"/>
        <v>0</v>
      </c>
      <c r="Q4492" s="10">
        <f t="shared" si="775"/>
        <v>0</v>
      </c>
      <c r="S4492" s="11">
        <f>IF(AND(P4492&gt;1,E4492=1),K4492-1,IF(P4492&lt;1,0,-1))</f>
        <v>0</v>
      </c>
      <c r="T4492" s="11">
        <f>IF(AND(Q4492&gt;1,E4492=0),L4492-1,IF(Q4492&lt;1,0,-1))</f>
        <v>0</v>
      </c>
      <c r="U4492" s="11">
        <f t="shared" si="770"/>
        <v>0</v>
      </c>
      <c r="V4492" s="11">
        <f>V4491+U4492</f>
        <v>347</v>
      </c>
      <c r="W4492" s="11">
        <f>W4491+SUM(S4492:T4492)</f>
        <v>19.069997787475575</v>
      </c>
      <c r="X4492" s="12">
        <f t="shared" si="776"/>
        <v>5.4956765958142868E-2</v>
      </c>
      <c r="Y4492" s="13">
        <f>IF(AND(P4492&gt;1,E4492=1),1/K4492*K4492-1/K4492,IF(P4492&lt;1,0,-1/K4492))</f>
        <v>0</v>
      </c>
      <c r="Z4492" s="13">
        <f>IF(AND(Q4492&gt;1,E4492=0),1/L4492*L4492-1/L4492,IF(Q4492&lt;1,0,-1/L4492))</f>
        <v>0</v>
      </c>
      <c r="AA4492" s="13">
        <f>IF(P4492&gt;1,1/K4492)+IF(Q4492&gt;1,1/L4492)</f>
        <v>0</v>
      </c>
      <c r="AB4492" s="13">
        <f>AB4491+AA4492</f>
        <v>150.66799428902155</v>
      </c>
      <c r="AC4492" s="13">
        <f>AC4491+SUM(Y4492:Z4492)</f>
        <v>16.33200571097839</v>
      </c>
      <c r="AD4492" s="14">
        <f t="shared" si="777"/>
        <v>0.10839731283373448</v>
      </c>
      <c r="AE4492" s="15">
        <f>IF(AND(P4492&gt;1,E4492=1),1/(2*K4492*(1-H4492))*K4492-1/(2*K4492*(1-H4492)),IF(P4492&lt;1,0,-1/(2*K4492*(1-H4492))))</f>
        <v>0</v>
      </c>
      <c r="AF4492" s="15">
        <f>IF(AND(Q4492&gt;1,E4492=0),1/(2*L4492*(1-I4492))*L4492-1/(2*L4492*(1-I4492)),IF(Q4492&lt;1,0,-1/(2*L4492*(1-I4492))))</f>
        <v>0</v>
      </c>
      <c r="AG4492" s="15">
        <f>IF(P4492&gt;1,1/(2*K4492*(1-H4492)),0)+IF(Q4492&gt;1,1/(2*L4492*(1-I4492)),0)</f>
        <v>0</v>
      </c>
      <c r="AH4492" s="15">
        <f>AH4491+AG4492</f>
        <v>192.02791596573508</v>
      </c>
      <c r="AI4492" s="15">
        <f>AI4491+SUM(AE4492:AF4492)</f>
        <v>25.248426458083351</v>
      </c>
      <c r="AJ4492" s="16">
        <f t="shared" si="778"/>
        <v>0.13148310406383107</v>
      </c>
      <c r="AK4492" s="17">
        <f>IF(AND(P4492&gt;1,E4492=1),(P4492-1)/(K4492-1)*K4492-(P4492-1)/(K4492-1),IF(P4492&lt;1,0,-(P4492-1)/(K4492-1)))</f>
        <v>0</v>
      </c>
      <c r="AL4492" s="17">
        <f>IF(AND(Q4492&gt;1,E4492=0),(Q4492-1)/(L4492-1)*L4492-(Q4492-1)/(L4492-1),IF(Q4492&lt;1,0,-(Q4492-1)/(L4492-1)))</f>
        <v>0</v>
      </c>
      <c r="AM4492" s="17">
        <f>IF(P4492&gt;1,(P4492-1)/(K4492-1),0)+IF(Q4492&gt;1,(Q4492-1)/(L4492-1),0)</f>
        <v>0</v>
      </c>
      <c r="AN4492" s="17">
        <f>AN4491+AM4492</f>
        <v>65.147938710295023</v>
      </c>
      <c r="AO4492" s="17">
        <f>AO4491+SUM(AK4492:AL4492)</f>
        <v>3.8993382603246767</v>
      </c>
      <c r="AP4492" s="19">
        <f t="shared" si="779"/>
        <v>5.985359379771877E-2</v>
      </c>
      <c r="AR4492" s="20">
        <f t="shared" si="780"/>
        <v>0</v>
      </c>
      <c r="AV4492" s="21"/>
      <c r="AW4492" s="21"/>
      <c r="AX4492" s="21"/>
      <c r="AY4492" s="21"/>
    </row>
    <row r="4493" spans="1:51" s="5" customFormat="1" hidden="1" outlineLevel="1" x14ac:dyDescent="0.2">
      <c r="A4493" s="33"/>
      <c r="D4493" s="5">
        <v>14504</v>
      </c>
      <c r="E4493" s="5">
        <v>1</v>
      </c>
      <c r="G4493" s="6">
        <f>IF(AND(H4493&gt;0.5,E4493=1),1,0)+IF(AND(H4493&lt;0.5,E4493=0),1,0)</f>
        <v>1</v>
      </c>
      <c r="H4493" s="7">
        <v>0.72833883203415695</v>
      </c>
      <c r="I4493" s="7">
        <f t="shared" si="771"/>
        <v>0.27166116796584305</v>
      </c>
      <c r="K4493" s="8">
        <v>1.3099999427795399</v>
      </c>
      <c r="L4493" s="8">
        <v>3.8499999046325701</v>
      </c>
      <c r="M4493" s="9">
        <f t="shared" si="772"/>
        <v>0.76335881196926902</v>
      </c>
      <c r="N4493" s="9">
        <f t="shared" si="773"/>
        <v>0.2597402661742238</v>
      </c>
      <c r="P4493" s="10">
        <f t="shared" si="774"/>
        <v>0</v>
      </c>
      <c r="Q4493" s="10">
        <f t="shared" si="775"/>
        <v>0</v>
      </c>
      <c r="S4493" s="11">
        <f>IF(AND(P4493&gt;1,E4493=1),K4493-1,IF(P4493&lt;1,0,-1))</f>
        <v>0</v>
      </c>
      <c r="T4493" s="11">
        <f>IF(AND(Q4493&gt;1,E4493=0),L4493-1,IF(Q4493&lt;1,0,-1))</f>
        <v>0</v>
      </c>
      <c r="U4493" s="11">
        <f t="shared" si="770"/>
        <v>0</v>
      </c>
      <c r="V4493" s="11">
        <f>V4492+U4493</f>
        <v>347</v>
      </c>
      <c r="W4493" s="11">
        <f>W4492+SUM(S4493:T4493)</f>
        <v>19.069997787475575</v>
      </c>
      <c r="X4493" s="12">
        <f t="shared" si="776"/>
        <v>5.4956765958142868E-2</v>
      </c>
      <c r="Y4493" s="13">
        <f>IF(AND(P4493&gt;1,E4493=1),1/K4493*K4493-1/K4493,IF(P4493&lt;1,0,-1/K4493))</f>
        <v>0</v>
      </c>
      <c r="Z4493" s="13">
        <f>IF(AND(Q4493&gt;1,E4493=0),1/L4493*L4493-1/L4493,IF(Q4493&lt;1,0,-1/L4493))</f>
        <v>0</v>
      </c>
      <c r="AA4493" s="13">
        <f>IF(P4493&gt;1,1/K4493)+IF(Q4493&gt;1,1/L4493)</f>
        <v>0</v>
      </c>
      <c r="AB4493" s="13">
        <f>AB4492+AA4493</f>
        <v>150.66799428902155</v>
      </c>
      <c r="AC4493" s="13">
        <f>AC4492+SUM(Y4493:Z4493)</f>
        <v>16.33200571097839</v>
      </c>
      <c r="AD4493" s="14">
        <f t="shared" si="777"/>
        <v>0.10839731283373448</v>
      </c>
      <c r="AE4493" s="15">
        <f>IF(AND(P4493&gt;1,E4493=1),1/(2*K4493*(1-H4493))*K4493-1/(2*K4493*(1-H4493)),IF(P4493&lt;1,0,-1/(2*K4493*(1-H4493))))</f>
        <v>0</v>
      </c>
      <c r="AF4493" s="15">
        <f>IF(AND(Q4493&gt;1,E4493=0),1/(2*L4493*(1-I4493))*L4493-1/(2*L4493*(1-I4493)),IF(Q4493&lt;1,0,-1/(2*L4493*(1-I4493))))</f>
        <v>0</v>
      </c>
      <c r="AG4493" s="15">
        <f>IF(P4493&gt;1,1/(2*K4493*(1-H4493)),0)+IF(Q4493&gt;1,1/(2*L4493*(1-I4493)),0)</f>
        <v>0</v>
      </c>
      <c r="AH4493" s="15">
        <f>AH4492+AG4493</f>
        <v>192.02791596573508</v>
      </c>
      <c r="AI4493" s="15">
        <f>AI4492+SUM(AE4493:AF4493)</f>
        <v>25.248426458083351</v>
      </c>
      <c r="AJ4493" s="16">
        <f t="shared" si="778"/>
        <v>0.13148310406383107</v>
      </c>
      <c r="AK4493" s="17">
        <f>IF(AND(P4493&gt;1,E4493=1),(P4493-1)/(K4493-1)*K4493-(P4493-1)/(K4493-1),IF(P4493&lt;1,0,-(P4493-1)/(K4493-1)))</f>
        <v>0</v>
      </c>
      <c r="AL4493" s="17">
        <f>IF(AND(Q4493&gt;1,E4493=0),(Q4493-1)/(L4493-1)*L4493-(Q4493-1)/(L4493-1),IF(Q4493&lt;1,0,-(Q4493-1)/(L4493-1)))</f>
        <v>0</v>
      </c>
      <c r="AM4493" s="17">
        <f>IF(P4493&gt;1,(P4493-1)/(K4493-1),0)+IF(Q4493&gt;1,(Q4493-1)/(L4493-1),0)</f>
        <v>0</v>
      </c>
      <c r="AN4493" s="17">
        <f>AN4492+AM4493</f>
        <v>65.147938710295023</v>
      </c>
      <c r="AO4493" s="17">
        <f>AO4492+SUM(AK4493:AL4493)</f>
        <v>3.8993382603246767</v>
      </c>
      <c r="AP4493" s="19">
        <f t="shared" si="779"/>
        <v>5.985359379771877E-2</v>
      </c>
      <c r="AR4493" s="20">
        <f t="shared" si="780"/>
        <v>0</v>
      </c>
      <c r="AV4493" s="21"/>
      <c r="AW4493" s="21"/>
      <c r="AX4493" s="21"/>
      <c r="AY4493" s="21"/>
    </row>
    <row r="4494" spans="1:51" s="5" customFormat="1" hidden="1" outlineLevel="1" x14ac:dyDescent="0.2">
      <c r="A4494" s="33"/>
      <c r="D4494" s="5">
        <v>14505</v>
      </c>
      <c r="E4494" s="5">
        <v>1</v>
      </c>
      <c r="G4494" s="6">
        <f>IF(AND(H4494&gt;0.5,E4494=1),1,0)+IF(AND(H4494&lt;0.5,E4494=0),1,0)</f>
        <v>1</v>
      </c>
      <c r="H4494" s="7">
        <v>0.60966916675841598</v>
      </c>
      <c r="I4494" s="7">
        <f t="shared" si="771"/>
        <v>0.39033083324158402</v>
      </c>
      <c r="K4494" s="8">
        <v>1.79999995231628</v>
      </c>
      <c r="L4494" s="8">
        <v>2.1500000953674299</v>
      </c>
      <c r="M4494" s="9">
        <f t="shared" si="772"/>
        <v>0.55555557027275349</v>
      </c>
      <c r="N4494" s="9">
        <f t="shared" si="773"/>
        <v>0.46511625843863158</v>
      </c>
      <c r="P4494" s="10">
        <f t="shared" si="774"/>
        <v>0</v>
      </c>
      <c r="Q4494" s="10">
        <f t="shared" si="775"/>
        <v>0</v>
      </c>
      <c r="S4494" s="11">
        <f>IF(AND(P4494&gt;1,E4494=1),K4494-1,IF(P4494&lt;1,0,-1))</f>
        <v>0</v>
      </c>
      <c r="T4494" s="11">
        <f>IF(AND(Q4494&gt;1,E4494=0),L4494-1,IF(Q4494&lt;1,0,-1))</f>
        <v>0</v>
      </c>
      <c r="U4494" s="11">
        <f t="shared" si="770"/>
        <v>0</v>
      </c>
      <c r="V4494" s="11">
        <f>V4493+U4494</f>
        <v>347</v>
      </c>
      <c r="W4494" s="11">
        <f>W4493+SUM(S4494:T4494)</f>
        <v>19.069997787475575</v>
      </c>
      <c r="X4494" s="12">
        <f t="shared" si="776"/>
        <v>5.4956765958142868E-2</v>
      </c>
      <c r="Y4494" s="13">
        <f>IF(AND(P4494&gt;1,E4494=1),1/K4494*K4494-1/K4494,IF(P4494&lt;1,0,-1/K4494))</f>
        <v>0</v>
      </c>
      <c r="Z4494" s="13">
        <f>IF(AND(Q4494&gt;1,E4494=0),1/L4494*L4494-1/L4494,IF(Q4494&lt;1,0,-1/L4494))</f>
        <v>0</v>
      </c>
      <c r="AA4494" s="13">
        <f>IF(P4494&gt;1,1/K4494)+IF(Q4494&gt;1,1/L4494)</f>
        <v>0</v>
      </c>
      <c r="AB4494" s="13">
        <f>AB4493+AA4494</f>
        <v>150.66799428902155</v>
      </c>
      <c r="AC4494" s="13">
        <f>AC4493+SUM(Y4494:Z4494)</f>
        <v>16.33200571097839</v>
      </c>
      <c r="AD4494" s="14">
        <f t="shared" si="777"/>
        <v>0.10839731283373448</v>
      </c>
      <c r="AE4494" s="15">
        <f>IF(AND(P4494&gt;1,E4494=1),1/(2*K4494*(1-H4494))*K4494-1/(2*K4494*(1-H4494)),IF(P4494&lt;1,0,-1/(2*K4494*(1-H4494))))</f>
        <v>0</v>
      </c>
      <c r="AF4494" s="15">
        <f>IF(AND(Q4494&gt;1,E4494=0),1/(2*L4494*(1-I4494))*L4494-1/(2*L4494*(1-I4494)),IF(Q4494&lt;1,0,-1/(2*L4494*(1-I4494))))</f>
        <v>0</v>
      </c>
      <c r="AG4494" s="15">
        <f>IF(P4494&gt;1,1/(2*K4494*(1-H4494)),0)+IF(Q4494&gt;1,1/(2*L4494*(1-I4494)),0)</f>
        <v>0</v>
      </c>
      <c r="AH4494" s="15">
        <f>AH4493+AG4494</f>
        <v>192.02791596573508</v>
      </c>
      <c r="AI4494" s="15">
        <f>AI4493+SUM(AE4494:AF4494)</f>
        <v>25.248426458083351</v>
      </c>
      <c r="AJ4494" s="16">
        <f t="shared" si="778"/>
        <v>0.13148310406383107</v>
      </c>
      <c r="AK4494" s="17">
        <f>IF(AND(P4494&gt;1,E4494=1),(P4494-1)/(K4494-1)*K4494-(P4494-1)/(K4494-1),IF(P4494&lt;1,0,-(P4494-1)/(K4494-1)))</f>
        <v>0</v>
      </c>
      <c r="AL4494" s="17">
        <f>IF(AND(Q4494&gt;1,E4494=0),(Q4494-1)/(L4494-1)*L4494-(Q4494-1)/(L4494-1),IF(Q4494&lt;1,0,-(Q4494-1)/(L4494-1)))</f>
        <v>0</v>
      </c>
      <c r="AM4494" s="17">
        <f>IF(P4494&gt;1,(P4494-1)/(K4494-1),0)+IF(Q4494&gt;1,(Q4494-1)/(L4494-1),0)</f>
        <v>0</v>
      </c>
      <c r="AN4494" s="17">
        <f>AN4493+AM4494</f>
        <v>65.147938710295023</v>
      </c>
      <c r="AO4494" s="17">
        <f>AO4493+SUM(AK4494:AL4494)</f>
        <v>3.8993382603246767</v>
      </c>
      <c r="AP4494" s="19">
        <f t="shared" si="779"/>
        <v>5.985359379771877E-2</v>
      </c>
      <c r="AR4494" s="20">
        <f t="shared" si="780"/>
        <v>0</v>
      </c>
      <c r="AV4494" s="21"/>
      <c r="AW4494" s="21"/>
      <c r="AX4494" s="21"/>
      <c r="AY4494" s="21"/>
    </row>
    <row r="4495" spans="1:51" s="5" customFormat="1" hidden="1" outlineLevel="1" x14ac:dyDescent="0.2">
      <c r="A4495" s="33"/>
      <c r="D4495" s="5">
        <v>14506</v>
      </c>
      <c r="E4495" s="5">
        <v>1</v>
      </c>
      <c r="G4495" s="6">
        <f>IF(AND(H4495&gt;0.5,E4495=1),1,0)+IF(AND(H4495&lt;0.5,E4495=0),1,0)</f>
        <v>1</v>
      </c>
      <c r="H4495" s="7">
        <v>0.75111740760397205</v>
      </c>
      <c r="I4495" s="7">
        <f t="shared" si="771"/>
        <v>0.24888259239602795</v>
      </c>
      <c r="K4495" s="8">
        <v>1.16999995708466</v>
      </c>
      <c r="L4495" s="8">
        <v>5.8000001907348597</v>
      </c>
      <c r="M4495" s="9">
        <f t="shared" si="772"/>
        <v>0.85470088605109329</v>
      </c>
      <c r="N4495" s="9">
        <f t="shared" si="773"/>
        <v>0.17241378743356559</v>
      </c>
      <c r="P4495" s="10">
        <f t="shared" si="774"/>
        <v>0</v>
      </c>
      <c r="Q4495" s="10">
        <f t="shared" si="775"/>
        <v>0</v>
      </c>
      <c r="S4495" s="11">
        <f>IF(AND(P4495&gt;1,E4495=1),K4495-1,IF(P4495&lt;1,0,-1))</f>
        <v>0</v>
      </c>
      <c r="T4495" s="11">
        <f>IF(AND(Q4495&gt;1,E4495=0),L4495-1,IF(Q4495&lt;1,0,-1))</f>
        <v>0</v>
      </c>
      <c r="U4495" s="11">
        <f t="shared" si="770"/>
        <v>0</v>
      </c>
      <c r="V4495" s="11">
        <f>V4494+U4495</f>
        <v>347</v>
      </c>
      <c r="W4495" s="11">
        <f>W4494+SUM(S4495:T4495)</f>
        <v>19.069997787475575</v>
      </c>
      <c r="X4495" s="12">
        <f t="shared" si="776"/>
        <v>5.4956765958142868E-2</v>
      </c>
      <c r="Y4495" s="13">
        <f>IF(AND(P4495&gt;1,E4495=1),1/K4495*K4495-1/K4495,IF(P4495&lt;1,0,-1/K4495))</f>
        <v>0</v>
      </c>
      <c r="Z4495" s="13">
        <f>IF(AND(Q4495&gt;1,E4495=0),1/L4495*L4495-1/L4495,IF(Q4495&lt;1,0,-1/L4495))</f>
        <v>0</v>
      </c>
      <c r="AA4495" s="13">
        <f>IF(P4495&gt;1,1/K4495)+IF(Q4495&gt;1,1/L4495)</f>
        <v>0</v>
      </c>
      <c r="AB4495" s="13">
        <f>AB4494+AA4495</f>
        <v>150.66799428902155</v>
      </c>
      <c r="AC4495" s="13">
        <f>AC4494+SUM(Y4495:Z4495)</f>
        <v>16.33200571097839</v>
      </c>
      <c r="AD4495" s="14">
        <f t="shared" si="777"/>
        <v>0.10839731283373448</v>
      </c>
      <c r="AE4495" s="15">
        <f>IF(AND(P4495&gt;1,E4495=1),1/(2*K4495*(1-H4495))*K4495-1/(2*K4495*(1-H4495)),IF(P4495&lt;1,0,-1/(2*K4495*(1-H4495))))</f>
        <v>0</v>
      </c>
      <c r="AF4495" s="15">
        <f>IF(AND(Q4495&gt;1,E4495=0),1/(2*L4495*(1-I4495))*L4495-1/(2*L4495*(1-I4495)),IF(Q4495&lt;1,0,-1/(2*L4495*(1-I4495))))</f>
        <v>0</v>
      </c>
      <c r="AG4495" s="15">
        <f>IF(P4495&gt;1,1/(2*K4495*(1-H4495)),0)+IF(Q4495&gt;1,1/(2*L4495*(1-I4495)),0)</f>
        <v>0</v>
      </c>
      <c r="AH4495" s="15">
        <f>AH4494+AG4495</f>
        <v>192.02791596573508</v>
      </c>
      <c r="AI4495" s="15">
        <f>AI4494+SUM(AE4495:AF4495)</f>
        <v>25.248426458083351</v>
      </c>
      <c r="AJ4495" s="16">
        <f t="shared" si="778"/>
        <v>0.13148310406383107</v>
      </c>
      <c r="AK4495" s="17">
        <f>IF(AND(P4495&gt;1,E4495=1),(P4495-1)/(K4495-1)*K4495-(P4495-1)/(K4495-1),IF(P4495&lt;1,0,-(P4495-1)/(K4495-1)))</f>
        <v>0</v>
      </c>
      <c r="AL4495" s="17">
        <f>IF(AND(Q4495&gt;1,E4495=0),(Q4495-1)/(L4495-1)*L4495-(Q4495-1)/(L4495-1),IF(Q4495&lt;1,0,-(Q4495-1)/(L4495-1)))</f>
        <v>0</v>
      </c>
      <c r="AM4495" s="17">
        <f>IF(P4495&gt;1,(P4495-1)/(K4495-1),0)+IF(Q4495&gt;1,(Q4495-1)/(L4495-1),0)</f>
        <v>0</v>
      </c>
      <c r="AN4495" s="17">
        <f>AN4494+AM4495</f>
        <v>65.147938710295023</v>
      </c>
      <c r="AO4495" s="17">
        <f>AO4494+SUM(AK4495:AL4495)</f>
        <v>3.8993382603246767</v>
      </c>
      <c r="AP4495" s="19">
        <f t="shared" si="779"/>
        <v>5.985359379771877E-2</v>
      </c>
      <c r="AR4495" s="20">
        <f t="shared" si="780"/>
        <v>0</v>
      </c>
      <c r="AV4495" s="21"/>
      <c r="AW4495" s="21"/>
      <c r="AX4495" s="21"/>
      <c r="AY4495" s="21"/>
    </row>
    <row r="4496" spans="1:51" s="5" customFormat="1" hidden="1" outlineLevel="1" x14ac:dyDescent="0.2">
      <c r="A4496" s="33"/>
      <c r="D4496" s="5">
        <v>14507</v>
      </c>
      <c r="E4496" s="5">
        <v>0</v>
      </c>
      <c r="G4496" s="6">
        <f>IF(AND(H4496&gt;0.5,E4496=1),1,0)+IF(AND(H4496&lt;0.5,E4496=0),1,0)</f>
        <v>1</v>
      </c>
      <c r="H4496" s="7">
        <v>0.33354370078155199</v>
      </c>
      <c r="I4496" s="7">
        <f t="shared" si="771"/>
        <v>0.66645629921844796</v>
      </c>
      <c r="K4496" s="8">
        <v>4.6100001335143999</v>
      </c>
      <c r="L4496" s="8">
        <v>1.2400000095367401</v>
      </c>
      <c r="M4496" s="9">
        <f t="shared" si="772"/>
        <v>0.2169197334139028</v>
      </c>
      <c r="N4496" s="9">
        <f t="shared" si="773"/>
        <v>0.80645160670087146</v>
      </c>
      <c r="P4496" s="10">
        <f t="shared" si="774"/>
        <v>0</v>
      </c>
      <c r="Q4496" s="10">
        <f t="shared" si="775"/>
        <v>0</v>
      </c>
      <c r="S4496" s="11">
        <f>IF(AND(P4496&gt;1,E4496=1),K4496-1,IF(P4496&lt;1,0,-1))</f>
        <v>0</v>
      </c>
      <c r="T4496" s="11">
        <f>IF(AND(Q4496&gt;1,E4496=0),L4496-1,IF(Q4496&lt;1,0,-1))</f>
        <v>0</v>
      </c>
      <c r="U4496" s="11">
        <f t="shared" si="770"/>
        <v>0</v>
      </c>
      <c r="V4496" s="11">
        <f>V4495+U4496</f>
        <v>347</v>
      </c>
      <c r="W4496" s="11">
        <f>W4495+SUM(S4496:T4496)</f>
        <v>19.069997787475575</v>
      </c>
      <c r="X4496" s="12">
        <f t="shared" si="776"/>
        <v>5.4956765958142868E-2</v>
      </c>
      <c r="Y4496" s="13">
        <f>IF(AND(P4496&gt;1,E4496=1),1/K4496*K4496-1/K4496,IF(P4496&lt;1,0,-1/K4496))</f>
        <v>0</v>
      </c>
      <c r="Z4496" s="13">
        <f>IF(AND(Q4496&gt;1,E4496=0),1/L4496*L4496-1/L4496,IF(Q4496&lt;1,0,-1/L4496))</f>
        <v>0</v>
      </c>
      <c r="AA4496" s="13">
        <f>IF(P4496&gt;1,1/K4496)+IF(Q4496&gt;1,1/L4496)</f>
        <v>0</v>
      </c>
      <c r="AB4496" s="13">
        <f>AB4495+AA4496</f>
        <v>150.66799428902155</v>
      </c>
      <c r="AC4496" s="13">
        <f>AC4495+SUM(Y4496:Z4496)</f>
        <v>16.33200571097839</v>
      </c>
      <c r="AD4496" s="14">
        <f t="shared" si="777"/>
        <v>0.10839731283373448</v>
      </c>
      <c r="AE4496" s="15">
        <f>IF(AND(P4496&gt;1,E4496=1),1/(2*K4496*(1-H4496))*K4496-1/(2*K4496*(1-H4496)),IF(P4496&lt;1,0,-1/(2*K4496*(1-H4496))))</f>
        <v>0</v>
      </c>
      <c r="AF4496" s="15">
        <f>IF(AND(Q4496&gt;1,E4496=0),1/(2*L4496*(1-I4496))*L4496-1/(2*L4496*(1-I4496)),IF(Q4496&lt;1,0,-1/(2*L4496*(1-I4496))))</f>
        <v>0</v>
      </c>
      <c r="AG4496" s="15">
        <f>IF(P4496&gt;1,1/(2*K4496*(1-H4496)),0)+IF(Q4496&gt;1,1/(2*L4496*(1-I4496)),0)</f>
        <v>0</v>
      </c>
      <c r="AH4496" s="15">
        <f>AH4495+AG4496</f>
        <v>192.02791596573508</v>
      </c>
      <c r="AI4496" s="15">
        <f>AI4495+SUM(AE4496:AF4496)</f>
        <v>25.248426458083351</v>
      </c>
      <c r="AJ4496" s="16">
        <f t="shared" si="778"/>
        <v>0.13148310406383107</v>
      </c>
      <c r="AK4496" s="17">
        <f>IF(AND(P4496&gt;1,E4496=1),(P4496-1)/(K4496-1)*K4496-(P4496-1)/(K4496-1),IF(P4496&lt;1,0,-(P4496-1)/(K4496-1)))</f>
        <v>0</v>
      </c>
      <c r="AL4496" s="17">
        <f>IF(AND(Q4496&gt;1,E4496=0),(Q4496-1)/(L4496-1)*L4496-(Q4496-1)/(L4496-1),IF(Q4496&lt;1,0,-(Q4496-1)/(L4496-1)))</f>
        <v>0</v>
      </c>
      <c r="AM4496" s="17">
        <f>IF(P4496&gt;1,(P4496-1)/(K4496-1),0)+IF(Q4496&gt;1,(Q4496-1)/(L4496-1),0)</f>
        <v>0</v>
      </c>
      <c r="AN4496" s="17">
        <f>AN4495+AM4496</f>
        <v>65.147938710295023</v>
      </c>
      <c r="AO4496" s="17">
        <f>AO4495+SUM(AK4496:AL4496)</f>
        <v>3.8993382603246767</v>
      </c>
      <c r="AP4496" s="19">
        <f t="shared" si="779"/>
        <v>5.985359379771877E-2</v>
      </c>
      <c r="AR4496" s="20">
        <f t="shared" si="780"/>
        <v>0</v>
      </c>
      <c r="AV4496" s="21"/>
      <c r="AW4496" s="21"/>
      <c r="AX4496" s="21"/>
      <c r="AY4496" s="21"/>
    </row>
    <row r="4497" spans="1:51" s="5" customFormat="1" hidden="1" outlineLevel="1" x14ac:dyDescent="0.2">
      <c r="A4497" s="33"/>
      <c r="D4497" s="5">
        <v>14508</v>
      </c>
      <c r="E4497" s="5">
        <v>1</v>
      </c>
      <c r="G4497" s="6">
        <f>IF(AND(H4497&gt;0.5,E4497=1),1,0)+IF(AND(H4497&lt;0.5,E4497=0),1,0)</f>
        <v>1</v>
      </c>
      <c r="H4497" s="7">
        <v>0.66153642287772596</v>
      </c>
      <c r="I4497" s="7">
        <f t="shared" si="771"/>
        <v>0.33846357712227404</v>
      </c>
      <c r="K4497" s="8">
        <v>1.78999996185303</v>
      </c>
      <c r="L4497" s="8">
        <v>2.1900000572204599</v>
      </c>
      <c r="M4497" s="9">
        <f t="shared" si="772"/>
        <v>0.55865922978276916</v>
      </c>
      <c r="N4497" s="9">
        <f t="shared" si="773"/>
        <v>0.45662099263558759</v>
      </c>
      <c r="P4497" s="10">
        <f t="shared" si="774"/>
        <v>0</v>
      </c>
      <c r="Q4497" s="10">
        <f t="shared" si="775"/>
        <v>0</v>
      </c>
      <c r="S4497" s="11">
        <f>IF(AND(P4497&gt;1,E4497=1),K4497-1,IF(P4497&lt;1,0,-1))</f>
        <v>0</v>
      </c>
      <c r="T4497" s="11">
        <f>IF(AND(Q4497&gt;1,E4497=0),L4497-1,IF(Q4497&lt;1,0,-1))</f>
        <v>0</v>
      </c>
      <c r="U4497" s="11">
        <f t="shared" si="770"/>
        <v>0</v>
      </c>
      <c r="V4497" s="11">
        <f>V4496+U4497</f>
        <v>347</v>
      </c>
      <c r="W4497" s="11">
        <f>W4496+SUM(S4497:T4497)</f>
        <v>19.069997787475575</v>
      </c>
      <c r="X4497" s="12">
        <f t="shared" si="776"/>
        <v>5.4956765958142868E-2</v>
      </c>
      <c r="Y4497" s="13">
        <f>IF(AND(P4497&gt;1,E4497=1),1/K4497*K4497-1/K4497,IF(P4497&lt;1,0,-1/K4497))</f>
        <v>0</v>
      </c>
      <c r="Z4497" s="13">
        <f>IF(AND(Q4497&gt;1,E4497=0),1/L4497*L4497-1/L4497,IF(Q4497&lt;1,0,-1/L4497))</f>
        <v>0</v>
      </c>
      <c r="AA4497" s="13">
        <f>IF(P4497&gt;1,1/K4497)+IF(Q4497&gt;1,1/L4497)</f>
        <v>0</v>
      </c>
      <c r="AB4497" s="13">
        <f>AB4496+AA4497</f>
        <v>150.66799428902155</v>
      </c>
      <c r="AC4497" s="13">
        <f>AC4496+SUM(Y4497:Z4497)</f>
        <v>16.33200571097839</v>
      </c>
      <c r="AD4497" s="14">
        <f t="shared" si="777"/>
        <v>0.10839731283373448</v>
      </c>
      <c r="AE4497" s="15">
        <f>IF(AND(P4497&gt;1,E4497=1),1/(2*K4497*(1-H4497))*K4497-1/(2*K4497*(1-H4497)),IF(P4497&lt;1,0,-1/(2*K4497*(1-H4497))))</f>
        <v>0</v>
      </c>
      <c r="AF4497" s="15">
        <f>IF(AND(Q4497&gt;1,E4497=0),1/(2*L4497*(1-I4497))*L4497-1/(2*L4497*(1-I4497)),IF(Q4497&lt;1,0,-1/(2*L4497*(1-I4497))))</f>
        <v>0</v>
      </c>
      <c r="AG4497" s="15">
        <f>IF(P4497&gt;1,1/(2*K4497*(1-H4497)),0)+IF(Q4497&gt;1,1/(2*L4497*(1-I4497)),0)</f>
        <v>0</v>
      </c>
      <c r="AH4497" s="15">
        <f>AH4496+AG4497</f>
        <v>192.02791596573508</v>
      </c>
      <c r="AI4497" s="15">
        <f>AI4496+SUM(AE4497:AF4497)</f>
        <v>25.248426458083351</v>
      </c>
      <c r="AJ4497" s="16">
        <f t="shared" si="778"/>
        <v>0.13148310406383107</v>
      </c>
      <c r="AK4497" s="17">
        <f>IF(AND(P4497&gt;1,E4497=1),(P4497-1)/(K4497-1)*K4497-(P4497-1)/(K4497-1),IF(P4497&lt;1,0,-(P4497-1)/(K4497-1)))</f>
        <v>0</v>
      </c>
      <c r="AL4497" s="17">
        <f>IF(AND(Q4497&gt;1,E4497=0),(Q4497-1)/(L4497-1)*L4497-(Q4497-1)/(L4497-1),IF(Q4497&lt;1,0,-(Q4497-1)/(L4497-1)))</f>
        <v>0</v>
      </c>
      <c r="AM4497" s="17">
        <f>IF(P4497&gt;1,(P4497-1)/(K4497-1),0)+IF(Q4497&gt;1,(Q4497-1)/(L4497-1),0)</f>
        <v>0</v>
      </c>
      <c r="AN4497" s="17">
        <f>AN4496+AM4497</f>
        <v>65.147938710295023</v>
      </c>
      <c r="AO4497" s="17">
        <f>AO4496+SUM(AK4497:AL4497)</f>
        <v>3.8993382603246767</v>
      </c>
      <c r="AP4497" s="19">
        <f t="shared" si="779"/>
        <v>5.985359379771877E-2</v>
      </c>
      <c r="AR4497" s="20">
        <f t="shared" si="780"/>
        <v>0</v>
      </c>
      <c r="AV4497" s="21"/>
      <c r="AW4497" s="21"/>
      <c r="AX4497" s="21"/>
      <c r="AY4497" s="21"/>
    </row>
    <row r="4498" spans="1:51" s="5" customFormat="1" hidden="1" outlineLevel="1" x14ac:dyDescent="0.2">
      <c r="A4498" s="33"/>
      <c r="D4498" s="5">
        <v>14509</v>
      </c>
      <c r="E4498" s="5">
        <v>0</v>
      </c>
      <c r="G4498" s="6">
        <f>IF(AND(H4498&gt;0.5,E4498=1),1,0)+IF(AND(H4498&lt;0.5,E4498=0),1,0)</f>
        <v>0</v>
      </c>
      <c r="H4498" s="7">
        <v>0.72833883203415695</v>
      </c>
      <c r="I4498" s="7">
        <f t="shared" si="771"/>
        <v>0.27166116796584305</v>
      </c>
      <c r="K4498" s="8">
        <v>1.20000004768372</v>
      </c>
      <c r="L4498" s="8">
        <v>5.1599998474121103</v>
      </c>
      <c r="M4498" s="9">
        <f t="shared" si="772"/>
        <v>0.83333330021964014</v>
      </c>
      <c r="N4498" s="9">
        <f t="shared" si="773"/>
        <v>0.19379845534327467</v>
      </c>
      <c r="P4498" s="10">
        <f t="shared" si="774"/>
        <v>0</v>
      </c>
      <c r="Q4498" s="10">
        <f t="shared" si="775"/>
        <v>0</v>
      </c>
      <c r="S4498" s="11">
        <f>IF(AND(P4498&gt;1,E4498=1),K4498-1,IF(P4498&lt;1,0,-1))</f>
        <v>0</v>
      </c>
      <c r="T4498" s="11">
        <f>IF(AND(Q4498&gt;1,E4498=0),L4498-1,IF(Q4498&lt;1,0,-1))</f>
        <v>0</v>
      </c>
      <c r="U4498" s="11">
        <f t="shared" si="770"/>
        <v>0</v>
      </c>
      <c r="V4498" s="11">
        <f>V4497+U4498</f>
        <v>347</v>
      </c>
      <c r="W4498" s="11">
        <f>W4497+SUM(S4498:T4498)</f>
        <v>19.069997787475575</v>
      </c>
      <c r="X4498" s="12">
        <f t="shared" si="776"/>
        <v>5.4956765958142868E-2</v>
      </c>
      <c r="Y4498" s="13">
        <f>IF(AND(P4498&gt;1,E4498=1),1/K4498*K4498-1/K4498,IF(P4498&lt;1,0,-1/K4498))</f>
        <v>0</v>
      </c>
      <c r="Z4498" s="13">
        <f>IF(AND(Q4498&gt;1,E4498=0),1/L4498*L4498-1/L4498,IF(Q4498&lt;1,0,-1/L4498))</f>
        <v>0</v>
      </c>
      <c r="AA4498" s="13">
        <f>IF(P4498&gt;1,1/K4498)+IF(Q4498&gt;1,1/L4498)</f>
        <v>0</v>
      </c>
      <c r="AB4498" s="13">
        <f>AB4497+AA4498</f>
        <v>150.66799428902155</v>
      </c>
      <c r="AC4498" s="13">
        <f>AC4497+SUM(Y4498:Z4498)</f>
        <v>16.33200571097839</v>
      </c>
      <c r="AD4498" s="14">
        <f t="shared" si="777"/>
        <v>0.10839731283373448</v>
      </c>
      <c r="AE4498" s="15">
        <f>IF(AND(P4498&gt;1,E4498=1),1/(2*K4498*(1-H4498))*K4498-1/(2*K4498*(1-H4498)),IF(P4498&lt;1,0,-1/(2*K4498*(1-H4498))))</f>
        <v>0</v>
      </c>
      <c r="AF4498" s="15">
        <f>IF(AND(Q4498&gt;1,E4498=0),1/(2*L4498*(1-I4498))*L4498-1/(2*L4498*(1-I4498)),IF(Q4498&lt;1,0,-1/(2*L4498*(1-I4498))))</f>
        <v>0</v>
      </c>
      <c r="AG4498" s="15">
        <f>IF(P4498&gt;1,1/(2*K4498*(1-H4498)),0)+IF(Q4498&gt;1,1/(2*L4498*(1-I4498)),0)</f>
        <v>0</v>
      </c>
      <c r="AH4498" s="15">
        <f>AH4497+AG4498</f>
        <v>192.02791596573508</v>
      </c>
      <c r="AI4498" s="15">
        <f>AI4497+SUM(AE4498:AF4498)</f>
        <v>25.248426458083351</v>
      </c>
      <c r="AJ4498" s="16">
        <f t="shared" si="778"/>
        <v>0.13148310406383107</v>
      </c>
      <c r="AK4498" s="17">
        <f>IF(AND(P4498&gt;1,E4498=1),(P4498-1)/(K4498-1)*K4498-(P4498-1)/(K4498-1),IF(P4498&lt;1,0,-(P4498-1)/(K4498-1)))</f>
        <v>0</v>
      </c>
      <c r="AL4498" s="17">
        <f>IF(AND(Q4498&gt;1,E4498=0),(Q4498-1)/(L4498-1)*L4498-(Q4498-1)/(L4498-1),IF(Q4498&lt;1,0,-(Q4498-1)/(L4498-1)))</f>
        <v>0</v>
      </c>
      <c r="AM4498" s="17">
        <f>IF(P4498&gt;1,(P4498-1)/(K4498-1),0)+IF(Q4498&gt;1,(Q4498-1)/(L4498-1),0)</f>
        <v>0</v>
      </c>
      <c r="AN4498" s="17">
        <f>AN4497+AM4498</f>
        <v>65.147938710295023</v>
      </c>
      <c r="AO4498" s="17">
        <f>AO4497+SUM(AK4498:AL4498)</f>
        <v>3.8993382603246767</v>
      </c>
      <c r="AP4498" s="19">
        <f t="shared" si="779"/>
        <v>5.985359379771877E-2</v>
      </c>
      <c r="AR4498" s="20">
        <f t="shared" si="780"/>
        <v>0</v>
      </c>
      <c r="AV4498" s="21"/>
      <c r="AW4498" s="21"/>
      <c r="AX4498" s="21"/>
      <c r="AY4498" s="21"/>
    </row>
    <row r="4499" spans="1:51" s="5" customFormat="1" hidden="1" outlineLevel="1" x14ac:dyDescent="0.2">
      <c r="A4499" s="33"/>
      <c r="D4499" s="5">
        <v>14510</v>
      </c>
      <c r="E4499" s="5">
        <v>0</v>
      </c>
      <c r="G4499" s="6">
        <f>IF(AND(H4499&gt;0.5,E4499=1),1,0)+IF(AND(H4499&lt;0.5,E4499=0),1,0)</f>
        <v>0</v>
      </c>
      <c r="H4499" s="7">
        <v>0.75111740760397205</v>
      </c>
      <c r="I4499" s="7">
        <f t="shared" si="771"/>
        <v>0.24888259239602795</v>
      </c>
      <c r="K4499" s="8">
        <v>1.0900000333786</v>
      </c>
      <c r="L4499" s="8">
        <v>9.2700004577636701</v>
      </c>
      <c r="M4499" s="9">
        <f t="shared" si="772"/>
        <v>0.91743116456645157</v>
      </c>
      <c r="N4499" s="9">
        <f t="shared" si="773"/>
        <v>0.10787485982942915</v>
      </c>
      <c r="P4499" s="10">
        <f t="shared" si="774"/>
        <v>0</v>
      </c>
      <c r="Q4499" s="10">
        <f t="shared" si="775"/>
        <v>0</v>
      </c>
      <c r="S4499" s="11">
        <f>IF(AND(P4499&gt;1,E4499=1),K4499-1,IF(P4499&lt;1,0,-1))</f>
        <v>0</v>
      </c>
      <c r="T4499" s="11">
        <f>IF(AND(Q4499&gt;1,E4499=0),L4499-1,IF(Q4499&lt;1,0,-1))</f>
        <v>0</v>
      </c>
      <c r="U4499" s="11">
        <f t="shared" si="770"/>
        <v>0</v>
      </c>
      <c r="V4499" s="11">
        <f>V4498+U4499</f>
        <v>347</v>
      </c>
      <c r="W4499" s="11">
        <f>W4498+SUM(S4499:T4499)</f>
        <v>19.069997787475575</v>
      </c>
      <c r="X4499" s="12">
        <f t="shared" si="776"/>
        <v>5.4956765958142868E-2</v>
      </c>
      <c r="Y4499" s="13">
        <f>IF(AND(P4499&gt;1,E4499=1),1/K4499*K4499-1/K4499,IF(P4499&lt;1,0,-1/K4499))</f>
        <v>0</v>
      </c>
      <c r="Z4499" s="13">
        <f>IF(AND(Q4499&gt;1,E4499=0),1/L4499*L4499-1/L4499,IF(Q4499&lt;1,0,-1/L4499))</f>
        <v>0</v>
      </c>
      <c r="AA4499" s="13">
        <f>IF(P4499&gt;1,1/K4499)+IF(Q4499&gt;1,1/L4499)</f>
        <v>0</v>
      </c>
      <c r="AB4499" s="13">
        <f>AB4498+AA4499</f>
        <v>150.66799428902155</v>
      </c>
      <c r="AC4499" s="13">
        <f>AC4498+SUM(Y4499:Z4499)</f>
        <v>16.33200571097839</v>
      </c>
      <c r="AD4499" s="14">
        <f t="shared" si="777"/>
        <v>0.10839731283373448</v>
      </c>
      <c r="AE4499" s="15">
        <f>IF(AND(P4499&gt;1,E4499=1),1/(2*K4499*(1-H4499))*K4499-1/(2*K4499*(1-H4499)),IF(P4499&lt;1,0,-1/(2*K4499*(1-H4499))))</f>
        <v>0</v>
      </c>
      <c r="AF4499" s="15">
        <f>IF(AND(Q4499&gt;1,E4499=0),1/(2*L4499*(1-I4499))*L4499-1/(2*L4499*(1-I4499)),IF(Q4499&lt;1,0,-1/(2*L4499*(1-I4499))))</f>
        <v>0</v>
      </c>
      <c r="AG4499" s="15">
        <f>IF(P4499&gt;1,1/(2*K4499*(1-H4499)),0)+IF(Q4499&gt;1,1/(2*L4499*(1-I4499)),0)</f>
        <v>0</v>
      </c>
      <c r="AH4499" s="15">
        <f>AH4498+AG4499</f>
        <v>192.02791596573508</v>
      </c>
      <c r="AI4499" s="15">
        <f>AI4498+SUM(AE4499:AF4499)</f>
        <v>25.248426458083351</v>
      </c>
      <c r="AJ4499" s="16">
        <f t="shared" si="778"/>
        <v>0.13148310406383107</v>
      </c>
      <c r="AK4499" s="17">
        <f>IF(AND(P4499&gt;1,E4499=1),(P4499-1)/(K4499-1)*K4499-(P4499-1)/(K4499-1),IF(P4499&lt;1,0,-(P4499-1)/(K4499-1)))</f>
        <v>0</v>
      </c>
      <c r="AL4499" s="17">
        <f>IF(AND(Q4499&gt;1,E4499=0),(Q4499-1)/(L4499-1)*L4499-(Q4499-1)/(L4499-1),IF(Q4499&lt;1,0,-(Q4499-1)/(L4499-1)))</f>
        <v>0</v>
      </c>
      <c r="AM4499" s="17">
        <f>IF(P4499&gt;1,(P4499-1)/(K4499-1),0)+IF(Q4499&gt;1,(Q4499-1)/(L4499-1),0)</f>
        <v>0</v>
      </c>
      <c r="AN4499" s="17">
        <f>AN4498+AM4499</f>
        <v>65.147938710295023</v>
      </c>
      <c r="AO4499" s="17">
        <f>AO4498+SUM(AK4499:AL4499)</f>
        <v>3.8993382603246767</v>
      </c>
      <c r="AP4499" s="19">
        <f t="shared" si="779"/>
        <v>5.985359379771877E-2</v>
      </c>
      <c r="AR4499" s="20">
        <f t="shared" si="780"/>
        <v>0</v>
      </c>
      <c r="AV4499" s="21"/>
      <c r="AW4499" s="21"/>
      <c r="AX4499" s="21"/>
      <c r="AY4499" s="21"/>
    </row>
    <row r="4500" spans="1:51" s="5" customFormat="1" hidden="1" outlineLevel="1" x14ac:dyDescent="0.2">
      <c r="A4500" s="33"/>
      <c r="D4500" s="5">
        <v>14511</v>
      </c>
      <c r="E4500" s="5">
        <v>1</v>
      </c>
      <c r="G4500" s="6">
        <f>IF(AND(H4500&gt;0.5,E4500=1),1,0)+IF(AND(H4500&lt;0.5,E4500=0),1,0)</f>
        <v>1</v>
      </c>
      <c r="H4500" s="7">
        <v>0.72833883203415695</v>
      </c>
      <c r="I4500" s="7">
        <f t="shared" si="771"/>
        <v>0.27166116796584305</v>
      </c>
      <c r="K4500" s="8">
        <v>1.2300000190734901</v>
      </c>
      <c r="L4500" s="8">
        <v>4.9299998283386204</v>
      </c>
      <c r="M4500" s="9">
        <f t="shared" si="772"/>
        <v>0.81300811747406321</v>
      </c>
      <c r="N4500" s="9">
        <f t="shared" si="773"/>
        <v>0.20283976365512243</v>
      </c>
      <c r="P4500" s="10">
        <f t="shared" si="774"/>
        <v>0</v>
      </c>
      <c r="Q4500" s="10">
        <f t="shared" si="775"/>
        <v>0</v>
      </c>
      <c r="S4500" s="11">
        <f>IF(AND(P4500&gt;1,E4500=1),K4500-1,IF(P4500&lt;1,0,-1))</f>
        <v>0</v>
      </c>
      <c r="T4500" s="11">
        <f>IF(AND(Q4500&gt;1,E4500=0),L4500-1,IF(Q4500&lt;1,0,-1))</f>
        <v>0</v>
      </c>
      <c r="U4500" s="11">
        <f t="shared" si="770"/>
        <v>0</v>
      </c>
      <c r="V4500" s="11">
        <f>V4499+U4500</f>
        <v>347</v>
      </c>
      <c r="W4500" s="11">
        <f>W4499+SUM(S4500:T4500)</f>
        <v>19.069997787475575</v>
      </c>
      <c r="X4500" s="12">
        <f t="shared" si="776"/>
        <v>5.4956765958142868E-2</v>
      </c>
      <c r="Y4500" s="13">
        <f>IF(AND(P4500&gt;1,E4500=1),1/K4500*K4500-1/K4500,IF(P4500&lt;1,0,-1/K4500))</f>
        <v>0</v>
      </c>
      <c r="Z4500" s="13">
        <f>IF(AND(Q4500&gt;1,E4500=0),1/L4500*L4500-1/L4500,IF(Q4500&lt;1,0,-1/L4500))</f>
        <v>0</v>
      </c>
      <c r="AA4500" s="13">
        <f>IF(P4500&gt;1,1/K4500)+IF(Q4500&gt;1,1/L4500)</f>
        <v>0</v>
      </c>
      <c r="AB4500" s="13">
        <f>AB4499+AA4500</f>
        <v>150.66799428902155</v>
      </c>
      <c r="AC4500" s="13">
        <f>AC4499+SUM(Y4500:Z4500)</f>
        <v>16.33200571097839</v>
      </c>
      <c r="AD4500" s="14">
        <f t="shared" si="777"/>
        <v>0.10839731283373448</v>
      </c>
      <c r="AE4500" s="15">
        <f>IF(AND(P4500&gt;1,E4500=1),1/(2*K4500*(1-H4500))*K4500-1/(2*K4500*(1-H4500)),IF(P4500&lt;1,0,-1/(2*K4500*(1-H4500))))</f>
        <v>0</v>
      </c>
      <c r="AF4500" s="15">
        <f>IF(AND(Q4500&gt;1,E4500=0),1/(2*L4500*(1-I4500))*L4500-1/(2*L4500*(1-I4500)),IF(Q4500&lt;1,0,-1/(2*L4500*(1-I4500))))</f>
        <v>0</v>
      </c>
      <c r="AG4500" s="15">
        <f>IF(P4500&gt;1,1/(2*K4500*(1-H4500)),0)+IF(Q4500&gt;1,1/(2*L4500*(1-I4500)),0)</f>
        <v>0</v>
      </c>
      <c r="AH4500" s="15">
        <f>AH4499+AG4500</f>
        <v>192.02791596573508</v>
      </c>
      <c r="AI4500" s="15">
        <f>AI4499+SUM(AE4500:AF4500)</f>
        <v>25.248426458083351</v>
      </c>
      <c r="AJ4500" s="16">
        <f t="shared" si="778"/>
        <v>0.13148310406383107</v>
      </c>
      <c r="AK4500" s="17">
        <f>IF(AND(P4500&gt;1,E4500=1),(P4500-1)/(K4500-1)*K4500-(P4500-1)/(K4500-1),IF(P4500&lt;1,0,-(P4500-1)/(K4500-1)))</f>
        <v>0</v>
      </c>
      <c r="AL4500" s="17">
        <f>IF(AND(Q4500&gt;1,E4500=0),(Q4500-1)/(L4500-1)*L4500-(Q4500-1)/(L4500-1),IF(Q4500&lt;1,0,-(Q4500-1)/(L4500-1)))</f>
        <v>0</v>
      </c>
      <c r="AM4500" s="17">
        <f>IF(P4500&gt;1,(P4500-1)/(K4500-1),0)+IF(Q4500&gt;1,(Q4500-1)/(L4500-1),0)</f>
        <v>0</v>
      </c>
      <c r="AN4500" s="17">
        <f>AN4499+AM4500</f>
        <v>65.147938710295023</v>
      </c>
      <c r="AO4500" s="17">
        <f>AO4499+SUM(AK4500:AL4500)</f>
        <v>3.8993382603246767</v>
      </c>
      <c r="AP4500" s="19">
        <f t="shared" si="779"/>
        <v>5.985359379771877E-2</v>
      </c>
      <c r="AR4500" s="20">
        <f t="shared" si="780"/>
        <v>0</v>
      </c>
      <c r="AV4500" s="21"/>
      <c r="AW4500" s="21"/>
      <c r="AX4500" s="21"/>
      <c r="AY4500" s="21"/>
    </row>
    <row r="4501" spans="1:51" s="5" customFormat="1" hidden="1" outlineLevel="1" x14ac:dyDescent="0.2">
      <c r="A4501" s="33"/>
      <c r="D4501" s="5">
        <v>14512</v>
      </c>
      <c r="E4501" s="5">
        <v>0</v>
      </c>
      <c r="G4501" s="6">
        <f>IF(AND(H4501&gt;0.5,E4501=1),1,0)+IF(AND(H4501&lt;0.5,E4501=0),1,0)</f>
        <v>0</v>
      </c>
      <c r="H4501" s="7">
        <v>0.52363417087594999</v>
      </c>
      <c r="I4501" s="7">
        <f t="shared" si="771"/>
        <v>0.47636582912405001</v>
      </c>
      <c r="K4501" s="8">
        <v>1.8600000143051101</v>
      </c>
      <c r="L4501" s="8">
        <v>2.0499999523162802</v>
      </c>
      <c r="M4501" s="9">
        <f t="shared" si="772"/>
        <v>0.53763440446724764</v>
      </c>
      <c r="N4501" s="9">
        <f t="shared" si="773"/>
        <v>0.48780488939529348</v>
      </c>
      <c r="P4501" s="10">
        <f t="shared" si="774"/>
        <v>0</v>
      </c>
      <c r="Q4501" s="10">
        <f t="shared" si="775"/>
        <v>0</v>
      </c>
      <c r="S4501" s="11">
        <f>IF(AND(P4501&gt;1,E4501=1),K4501-1,IF(P4501&lt;1,0,-1))</f>
        <v>0</v>
      </c>
      <c r="T4501" s="11">
        <f>IF(AND(Q4501&gt;1,E4501=0),L4501-1,IF(Q4501&lt;1,0,-1))</f>
        <v>0</v>
      </c>
      <c r="U4501" s="11">
        <f t="shared" si="770"/>
        <v>0</v>
      </c>
      <c r="V4501" s="11">
        <f>V4500+U4501</f>
        <v>347</v>
      </c>
      <c r="W4501" s="11">
        <f>W4500+SUM(S4501:T4501)</f>
        <v>19.069997787475575</v>
      </c>
      <c r="X4501" s="12">
        <f t="shared" si="776"/>
        <v>5.4956765958142868E-2</v>
      </c>
      <c r="Y4501" s="13">
        <f>IF(AND(P4501&gt;1,E4501=1),1/K4501*K4501-1/K4501,IF(P4501&lt;1,0,-1/K4501))</f>
        <v>0</v>
      </c>
      <c r="Z4501" s="13">
        <f>IF(AND(Q4501&gt;1,E4501=0),1/L4501*L4501-1/L4501,IF(Q4501&lt;1,0,-1/L4501))</f>
        <v>0</v>
      </c>
      <c r="AA4501" s="13">
        <f>IF(P4501&gt;1,1/K4501)+IF(Q4501&gt;1,1/L4501)</f>
        <v>0</v>
      </c>
      <c r="AB4501" s="13">
        <f>AB4500+AA4501</f>
        <v>150.66799428902155</v>
      </c>
      <c r="AC4501" s="13">
        <f>AC4500+SUM(Y4501:Z4501)</f>
        <v>16.33200571097839</v>
      </c>
      <c r="AD4501" s="14">
        <f t="shared" si="777"/>
        <v>0.10839731283373448</v>
      </c>
      <c r="AE4501" s="15">
        <f>IF(AND(P4501&gt;1,E4501=1),1/(2*K4501*(1-H4501))*K4501-1/(2*K4501*(1-H4501)),IF(P4501&lt;1,0,-1/(2*K4501*(1-H4501))))</f>
        <v>0</v>
      </c>
      <c r="AF4501" s="15">
        <f>IF(AND(Q4501&gt;1,E4501=0),1/(2*L4501*(1-I4501))*L4501-1/(2*L4501*(1-I4501)),IF(Q4501&lt;1,0,-1/(2*L4501*(1-I4501))))</f>
        <v>0</v>
      </c>
      <c r="AG4501" s="15">
        <f>IF(P4501&gt;1,1/(2*K4501*(1-H4501)),0)+IF(Q4501&gt;1,1/(2*L4501*(1-I4501)),0)</f>
        <v>0</v>
      </c>
      <c r="AH4501" s="15">
        <f>AH4500+AG4501</f>
        <v>192.02791596573508</v>
      </c>
      <c r="AI4501" s="15">
        <f>AI4500+SUM(AE4501:AF4501)</f>
        <v>25.248426458083351</v>
      </c>
      <c r="AJ4501" s="16">
        <f t="shared" si="778"/>
        <v>0.13148310406383107</v>
      </c>
      <c r="AK4501" s="17">
        <f>IF(AND(P4501&gt;1,E4501=1),(P4501-1)/(K4501-1)*K4501-(P4501-1)/(K4501-1),IF(P4501&lt;1,0,-(P4501-1)/(K4501-1)))</f>
        <v>0</v>
      </c>
      <c r="AL4501" s="17">
        <f>IF(AND(Q4501&gt;1,E4501=0),(Q4501-1)/(L4501-1)*L4501-(Q4501-1)/(L4501-1),IF(Q4501&lt;1,0,-(Q4501-1)/(L4501-1)))</f>
        <v>0</v>
      </c>
      <c r="AM4501" s="17">
        <f>IF(P4501&gt;1,(P4501-1)/(K4501-1),0)+IF(Q4501&gt;1,(Q4501-1)/(L4501-1),0)</f>
        <v>0</v>
      </c>
      <c r="AN4501" s="17">
        <f>AN4500+AM4501</f>
        <v>65.147938710295023</v>
      </c>
      <c r="AO4501" s="17">
        <f>AO4500+SUM(AK4501:AL4501)</f>
        <v>3.8993382603246767</v>
      </c>
      <c r="AP4501" s="19">
        <f t="shared" si="779"/>
        <v>5.985359379771877E-2</v>
      </c>
      <c r="AR4501" s="20">
        <f t="shared" si="780"/>
        <v>0</v>
      </c>
      <c r="AV4501" s="21"/>
      <c r="AW4501" s="21"/>
      <c r="AX4501" s="21"/>
      <c r="AY4501" s="21"/>
    </row>
    <row r="4502" spans="1:51" s="5" customFormat="1" hidden="1" outlineLevel="1" x14ac:dyDescent="0.2">
      <c r="A4502" s="33"/>
      <c r="D4502" s="5">
        <v>14513</v>
      </c>
      <c r="E4502" s="5">
        <v>1</v>
      </c>
      <c r="G4502" s="6">
        <f>IF(AND(H4502&gt;0.5,E4502=1),1,0)+IF(AND(H4502&lt;0.5,E4502=0),1,0)</f>
        <v>0</v>
      </c>
      <c r="H4502" s="7">
        <v>0.37861763877418197</v>
      </c>
      <c r="I4502" s="7">
        <f t="shared" si="771"/>
        <v>0.62138236122581803</v>
      </c>
      <c r="K4502" s="8">
        <v>2.2699999809265101</v>
      </c>
      <c r="L4502" s="8">
        <v>1.71000003814697</v>
      </c>
      <c r="M4502" s="9">
        <f t="shared" si="772"/>
        <v>0.44052863806273945</v>
      </c>
      <c r="N4502" s="9">
        <f t="shared" si="773"/>
        <v>0.58479530859171402</v>
      </c>
      <c r="P4502" s="10">
        <f t="shared" si="774"/>
        <v>0</v>
      </c>
      <c r="Q4502" s="10">
        <f t="shared" si="775"/>
        <v>0</v>
      </c>
      <c r="S4502" s="11">
        <f>IF(AND(P4502&gt;1,E4502=1),K4502-1,IF(P4502&lt;1,0,-1))</f>
        <v>0</v>
      </c>
      <c r="T4502" s="11">
        <f>IF(AND(Q4502&gt;1,E4502=0),L4502-1,IF(Q4502&lt;1,0,-1))</f>
        <v>0</v>
      </c>
      <c r="U4502" s="11">
        <f t="shared" si="770"/>
        <v>0</v>
      </c>
      <c r="V4502" s="11">
        <f>V4501+U4502</f>
        <v>347</v>
      </c>
      <c r="W4502" s="11">
        <f>W4501+SUM(S4502:T4502)</f>
        <v>19.069997787475575</v>
      </c>
      <c r="X4502" s="12">
        <f t="shared" si="776"/>
        <v>5.4956765958142868E-2</v>
      </c>
      <c r="Y4502" s="13">
        <f>IF(AND(P4502&gt;1,E4502=1),1/K4502*K4502-1/K4502,IF(P4502&lt;1,0,-1/K4502))</f>
        <v>0</v>
      </c>
      <c r="Z4502" s="13">
        <f>IF(AND(Q4502&gt;1,E4502=0),1/L4502*L4502-1/L4502,IF(Q4502&lt;1,0,-1/L4502))</f>
        <v>0</v>
      </c>
      <c r="AA4502" s="13">
        <f>IF(P4502&gt;1,1/K4502)+IF(Q4502&gt;1,1/L4502)</f>
        <v>0</v>
      </c>
      <c r="AB4502" s="13">
        <f>AB4501+AA4502</f>
        <v>150.66799428902155</v>
      </c>
      <c r="AC4502" s="13">
        <f>AC4501+SUM(Y4502:Z4502)</f>
        <v>16.33200571097839</v>
      </c>
      <c r="AD4502" s="14">
        <f t="shared" si="777"/>
        <v>0.10839731283373448</v>
      </c>
      <c r="AE4502" s="15">
        <f>IF(AND(P4502&gt;1,E4502=1),1/(2*K4502*(1-H4502))*K4502-1/(2*K4502*(1-H4502)),IF(P4502&lt;1,0,-1/(2*K4502*(1-H4502))))</f>
        <v>0</v>
      </c>
      <c r="AF4502" s="15">
        <f>IF(AND(Q4502&gt;1,E4502=0),1/(2*L4502*(1-I4502))*L4502-1/(2*L4502*(1-I4502)),IF(Q4502&lt;1,0,-1/(2*L4502*(1-I4502))))</f>
        <v>0</v>
      </c>
      <c r="AG4502" s="15">
        <f>IF(P4502&gt;1,1/(2*K4502*(1-H4502)),0)+IF(Q4502&gt;1,1/(2*L4502*(1-I4502)),0)</f>
        <v>0</v>
      </c>
      <c r="AH4502" s="15">
        <f>AH4501+AG4502</f>
        <v>192.02791596573508</v>
      </c>
      <c r="AI4502" s="15">
        <f>AI4501+SUM(AE4502:AF4502)</f>
        <v>25.248426458083351</v>
      </c>
      <c r="AJ4502" s="16">
        <f t="shared" si="778"/>
        <v>0.13148310406383107</v>
      </c>
      <c r="AK4502" s="17">
        <f>IF(AND(P4502&gt;1,E4502=1),(P4502-1)/(K4502-1)*K4502-(P4502-1)/(K4502-1),IF(P4502&lt;1,0,-(P4502-1)/(K4502-1)))</f>
        <v>0</v>
      </c>
      <c r="AL4502" s="17">
        <f>IF(AND(Q4502&gt;1,E4502=0),(Q4502-1)/(L4502-1)*L4502-(Q4502-1)/(L4502-1),IF(Q4502&lt;1,0,-(Q4502-1)/(L4502-1)))</f>
        <v>0</v>
      </c>
      <c r="AM4502" s="17">
        <f>IF(P4502&gt;1,(P4502-1)/(K4502-1),0)+IF(Q4502&gt;1,(Q4502-1)/(L4502-1),0)</f>
        <v>0</v>
      </c>
      <c r="AN4502" s="17">
        <f>AN4501+AM4502</f>
        <v>65.147938710295023</v>
      </c>
      <c r="AO4502" s="17">
        <f>AO4501+SUM(AK4502:AL4502)</f>
        <v>3.8993382603246767</v>
      </c>
      <c r="AP4502" s="19">
        <f t="shared" si="779"/>
        <v>5.985359379771877E-2</v>
      </c>
      <c r="AR4502" s="20">
        <f t="shared" si="780"/>
        <v>0</v>
      </c>
      <c r="AV4502" s="21"/>
      <c r="AW4502" s="21"/>
      <c r="AX4502" s="21"/>
      <c r="AY4502" s="21"/>
    </row>
    <row r="4503" spans="1:51" s="5" customFormat="1" hidden="1" outlineLevel="1" x14ac:dyDescent="0.2">
      <c r="A4503" s="33"/>
      <c r="D4503" s="5">
        <v>14514</v>
      </c>
      <c r="E4503" s="5">
        <v>0</v>
      </c>
      <c r="G4503" s="6">
        <f>IF(AND(H4503&gt;0.5,E4503=1),1,0)+IF(AND(H4503&lt;0.5,E4503=0),1,0)</f>
        <v>0</v>
      </c>
      <c r="H4503" s="7">
        <v>0.63878885521923101</v>
      </c>
      <c r="I4503" s="7">
        <f t="shared" si="771"/>
        <v>0.36121114478076899</v>
      </c>
      <c r="K4503" s="8">
        <v>1.6900000572204601</v>
      </c>
      <c r="L4503" s="8">
        <v>2.4500000476837198</v>
      </c>
      <c r="M4503" s="9">
        <f t="shared" si="772"/>
        <v>0.591715956296888</v>
      </c>
      <c r="N4503" s="9">
        <f t="shared" si="773"/>
        <v>0.40816325736214598</v>
      </c>
      <c r="P4503" s="10">
        <f t="shared" si="774"/>
        <v>0</v>
      </c>
      <c r="Q4503" s="10">
        <f t="shared" si="775"/>
        <v>0</v>
      </c>
      <c r="S4503" s="11">
        <f>IF(AND(P4503&gt;1,E4503=1),K4503-1,IF(P4503&lt;1,0,-1))</f>
        <v>0</v>
      </c>
      <c r="T4503" s="11">
        <f>IF(AND(Q4503&gt;1,E4503=0),L4503-1,IF(Q4503&lt;1,0,-1))</f>
        <v>0</v>
      </c>
      <c r="U4503" s="11">
        <f t="shared" si="770"/>
        <v>0</v>
      </c>
      <c r="V4503" s="11">
        <f>V4502+U4503</f>
        <v>347</v>
      </c>
      <c r="W4503" s="11">
        <f>W4502+SUM(S4503:T4503)</f>
        <v>19.069997787475575</v>
      </c>
      <c r="X4503" s="12">
        <f t="shared" si="776"/>
        <v>5.4956765958142868E-2</v>
      </c>
      <c r="Y4503" s="13">
        <f>IF(AND(P4503&gt;1,E4503=1),1/K4503*K4503-1/K4503,IF(P4503&lt;1,0,-1/K4503))</f>
        <v>0</v>
      </c>
      <c r="Z4503" s="13">
        <f>IF(AND(Q4503&gt;1,E4503=0),1/L4503*L4503-1/L4503,IF(Q4503&lt;1,0,-1/L4503))</f>
        <v>0</v>
      </c>
      <c r="AA4503" s="13">
        <f>IF(P4503&gt;1,1/K4503)+IF(Q4503&gt;1,1/L4503)</f>
        <v>0</v>
      </c>
      <c r="AB4503" s="13">
        <f>AB4502+AA4503</f>
        <v>150.66799428902155</v>
      </c>
      <c r="AC4503" s="13">
        <f>AC4502+SUM(Y4503:Z4503)</f>
        <v>16.33200571097839</v>
      </c>
      <c r="AD4503" s="14">
        <f t="shared" si="777"/>
        <v>0.10839731283373448</v>
      </c>
      <c r="AE4503" s="15">
        <f>IF(AND(P4503&gt;1,E4503=1),1/(2*K4503*(1-H4503))*K4503-1/(2*K4503*(1-H4503)),IF(P4503&lt;1,0,-1/(2*K4503*(1-H4503))))</f>
        <v>0</v>
      </c>
      <c r="AF4503" s="15">
        <f>IF(AND(Q4503&gt;1,E4503=0),1/(2*L4503*(1-I4503))*L4503-1/(2*L4503*(1-I4503)),IF(Q4503&lt;1,0,-1/(2*L4503*(1-I4503))))</f>
        <v>0</v>
      </c>
      <c r="AG4503" s="15">
        <f>IF(P4503&gt;1,1/(2*K4503*(1-H4503)),0)+IF(Q4503&gt;1,1/(2*L4503*(1-I4503)),0)</f>
        <v>0</v>
      </c>
      <c r="AH4503" s="15">
        <f>AH4502+AG4503</f>
        <v>192.02791596573508</v>
      </c>
      <c r="AI4503" s="15">
        <f>AI4502+SUM(AE4503:AF4503)</f>
        <v>25.248426458083351</v>
      </c>
      <c r="AJ4503" s="16">
        <f t="shared" si="778"/>
        <v>0.13148310406383107</v>
      </c>
      <c r="AK4503" s="17">
        <f>IF(AND(P4503&gt;1,E4503=1),(P4503-1)/(K4503-1)*K4503-(P4503-1)/(K4503-1),IF(P4503&lt;1,0,-(P4503-1)/(K4503-1)))</f>
        <v>0</v>
      </c>
      <c r="AL4503" s="17">
        <f>IF(AND(Q4503&gt;1,E4503=0),(Q4503-1)/(L4503-1)*L4503-(Q4503-1)/(L4503-1),IF(Q4503&lt;1,0,-(Q4503-1)/(L4503-1)))</f>
        <v>0</v>
      </c>
      <c r="AM4503" s="17">
        <f>IF(P4503&gt;1,(P4503-1)/(K4503-1),0)+IF(Q4503&gt;1,(Q4503-1)/(L4503-1),0)</f>
        <v>0</v>
      </c>
      <c r="AN4503" s="17">
        <f>AN4502+AM4503</f>
        <v>65.147938710295023</v>
      </c>
      <c r="AO4503" s="17">
        <f>AO4502+SUM(AK4503:AL4503)</f>
        <v>3.8993382603246767</v>
      </c>
      <c r="AP4503" s="19">
        <f t="shared" si="779"/>
        <v>5.985359379771877E-2</v>
      </c>
      <c r="AR4503" s="20">
        <f t="shared" si="780"/>
        <v>0</v>
      </c>
      <c r="AV4503" s="21"/>
      <c r="AW4503" s="21"/>
      <c r="AX4503" s="21"/>
      <c r="AY4503" s="21"/>
    </row>
    <row r="4504" spans="1:51" s="5" customFormat="1" hidden="1" outlineLevel="1" x14ac:dyDescent="0.2">
      <c r="A4504" s="33"/>
      <c r="D4504" s="5">
        <v>14515</v>
      </c>
      <c r="E4504" s="5">
        <v>0</v>
      </c>
      <c r="G4504" s="6">
        <f>IF(AND(H4504&gt;0.5,E4504=1),1,0)+IF(AND(H4504&lt;0.5,E4504=0),1,0)</f>
        <v>1</v>
      </c>
      <c r="H4504" s="7">
        <v>0.49258819116528202</v>
      </c>
      <c r="I4504" s="7">
        <f t="shared" si="771"/>
        <v>0.50741180883471793</v>
      </c>
      <c r="K4504" s="8">
        <v>1.95000004768372</v>
      </c>
      <c r="L4504" s="8">
        <v>2</v>
      </c>
      <c r="M4504" s="9">
        <f t="shared" si="772"/>
        <v>0.51282050028041581</v>
      </c>
      <c r="N4504" s="9">
        <f t="shared" si="773"/>
        <v>0.5</v>
      </c>
      <c r="P4504" s="10">
        <f t="shared" si="774"/>
        <v>0</v>
      </c>
      <c r="Q4504" s="10">
        <f t="shared" si="775"/>
        <v>0</v>
      </c>
      <c r="S4504" s="11">
        <f>IF(AND(P4504&gt;1,E4504=1),K4504-1,IF(P4504&lt;1,0,-1))</f>
        <v>0</v>
      </c>
      <c r="T4504" s="11">
        <f>IF(AND(Q4504&gt;1,E4504=0),L4504-1,IF(Q4504&lt;1,0,-1))</f>
        <v>0</v>
      </c>
      <c r="U4504" s="11">
        <f t="shared" si="770"/>
        <v>0</v>
      </c>
      <c r="V4504" s="11">
        <f>V4503+U4504</f>
        <v>347</v>
      </c>
      <c r="W4504" s="11">
        <f>W4503+SUM(S4504:T4504)</f>
        <v>19.069997787475575</v>
      </c>
      <c r="X4504" s="12">
        <f t="shared" si="776"/>
        <v>5.4956765958142868E-2</v>
      </c>
      <c r="Y4504" s="13">
        <f>IF(AND(P4504&gt;1,E4504=1),1/K4504*K4504-1/K4504,IF(P4504&lt;1,0,-1/K4504))</f>
        <v>0</v>
      </c>
      <c r="Z4504" s="13">
        <f>IF(AND(Q4504&gt;1,E4504=0),1/L4504*L4504-1/L4504,IF(Q4504&lt;1,0,-1/L4504))</f>
        <v>0</v>
      </c>
      <c r="AA4504" s="13">
        <f>IF(P4504&gt;1,1/K4504)+IF(Q4504&gt;1,1/L4504)</f>
        <v>0</v>
      </c>
      <c r="AB4504" s="13">
        <f>AB4503+AA4504</f>
        <v>150.66799428902155</v>
      </c>
      <c r="AC4504" s="13">
        <f>AC4503+SUM(Y4504:Z4504)</f>
        <v>16.33200571097839</v>
      </c>
      <c r="AD4504" s="14">
        <f t="shared" si="777"/>
        <v>0.10839731283373448</v>
      </c>
      <c r="AE4504" s="15">
        <f>IF(AND(P4504&gt;1,E4504=1),1/(2*K4504*(1-H4504))*K4504-1/(2*K4504*(1-H4504)),IF(P4504&lt;1,0,-1/(2*K4504*(1-H4504))))</f>
        <v>0</v>
      </c>
      <c r="AF4504" s="15">
        <f>IF(AND(Q4504&gt;1,E4504=0),1/(2*L4504*(1-I4504))*L4504-1/(2*L4504*(1-I4504)),IF(Q4504&lt;1,0,-1/(2*L4504*(1-I4504))))</f>
        <v>0</v>
      </c>
      <c r="AG4504" s="15">
        <f>IF(P4504&gt;1,1/(2*K4504*(1-H4504)),0)+IF(Q4504&gt;1,1/(2*L4504*(1-I4504)),0)</f>
        <v>0</v>
      </c>
      <c r="AH4504" s="15">
        <f>AH4503+AG4504</f>
        <v>192.02791596573508</v>
      </c>
      <c r="AI4504" s="15">
        <f>AI4503+SUM(AE4504:AF4504)</f>
        <v>25.248426458083351</v>
      </c>
      <c r="AJ4504" s="16">
        <f t="shared" si="778"/>
        <v>0.13148310406383107</v>
      </c>
      <c r="AK4504" s="17">
        <f>IF(AND(P4504&gt;1,E4504=1),(P4504-1)/(K4504-1)*K4504-(P4504-1)/(K4504-1),IF(P4504&lt;1,0,-(P4504-1)/(K4504-1)))</f>
        <v>0</v>
      </c>
      <c r="AL4504" s="17">
        <f>IF(AND(Q4504&gt;1,E4504=0),(Q4504-1)/(L4504-1)*L4504-(Q4504-1)/(L4504-1),IF(Q4504&lt;1,0,-(Q4504-1)/(L4504-1)))</f>
        <v>0</v>
      </c>
      <c r="AM4504" s="17">
        <f>IF(P4504&gt;1,(P4504-1)/(K4504-1),0)+IF(Q4504&gt;1,(Q4504-1)/(L4504-1),0)</f>
        <v>0</v>
      </c>
      <c r="AN4504" s="17">
        <f>AN4503+AM4504</f>
        <v>65.147938710295023</v>
      </c>
      <c r="AO4504" s="17">
        <f>AO4503+SUM(AK4504:AL4504)</f>
        <v>3.8993382603246767</v>
      </c>
      <c r="AP4504" s="19">
        <f t="shared" si="779"/>
        <v>5.985359379771877E-2</v>
      </c>
      <c r="AR4504" s="20">
        <f t="shared" si="780"/>
        <v>0</v>
      </c>
      <c r="AV4504" s="21"/>
      <c r="AW4504" s="21"/>
      <c r="AX4504" s="21"/>
      <c r="AY4504" s="21"/>
    </row>
    <row r="4505" spans="1:51" s="5" customFormat="1" hidden="1" outlineLevel="1" x14ac:dyDescent="0.2">
      <c r="A4505" s="33"/>
      <c r="D4505" s="5">
        <v>14516</v>
      </c>
      <c r="E4505" s="5">
        <v>1</v>
      </c>
      <c r="G4505" s="6">
        <f>IF(AND(H4505&gt;0.5,E4505=1),1,0)+IF(AND(H4505&lt;0.5,E4505=0),1,0)</f>
        <v>1</v>
      </c>
      <c r="H4505" s="7">
        <v>0.75111740760397205</v>
      </c>
      <c r="I4505" s="7">
        <f t="shared" si="771"/>
        <v>0.24888259239602795</v>
      </c>
      <c r="K4505" s="8">
        <v>1.3600000143051101</v>
      </c>
      <c r="L4505" s="8">
        <v>3.4400000572204599</v>
      </c>
      <c r="M4505" s="9">
        <f t="shared" si="772"/>
        <v>0.73529410991289468</v>
      </c>
      <c r="N4505" s="9">
        <f t="shared" si="773"/>
        <v>0.29069766958318188</v>
      </c>
      <c r="P4505" s="10">
        <f t="shared" si="774"/>
        <v>0</v>
      </c>
      <c r="Q4505" s="10">
        <f t="shared" si="775"/>
        <v>0</v>
      </c>
      <c r="S4505" s="11">
        <f>IF(AND(P4505&gt;1,E4505=1),K4505-1,IF(P4505&lt;1,0,-1))</f>
        <v>0</v>
      </c>
      <c r="T4505" s="11">
        <f>IF(AND(Q4505&gt;1,E4505=0),L4505-1,IF(Q4505&lt;1,0,-1))</f>
        <v>0</v>
      </c>
      <c r="U4505" s="11">
        <f t="shared" si="770"/>
        <v>0</v>
      </c>
      <c r="V4505" s="11">
        <f>V4504+U4505</f>
        <v>347</v>
      </c>
      <c r="W4505" s="11">
        <f>W4504+SUM(S4505:T4505)</f>
        <v>19.069997787475575</v>
      </c>
      <c r="X4505" s="12">
        <f t="shared" si="776"/>
        <v>5.4956765958142868E-2</v>
      </c>
      <c r="Y4505" s="13">
        <f>IF(AND(P4505&gt;1,E4505=1),1/K4505*K4505-1/K4505,IF(P4505&lt;1,0,-1/K4505))</f>
        <v>0</v>
      </c>
      <c r="Z4505" s="13">
        <f>IF(AND(Q4505&gt;1,E4505=0),1/L4505*L4505-1/L4505,IF(Q4505&lt;1,0,-1/L4505))</f>
        <v>0</v>
      </c>
      <c r="AA4505" s="13">
        <f>IF(P4505&gt;1,1/K4505)+IF(Q4505&gt;1,1/L4505)</f>
        <v>0</v>
      </c>
      <c r="AB4505" s="13">
        <f>AB4504+AA4505</f>
        <v>150.66799428902155</v>
      </c>
      <c r="AC4505" s="13">
        <f>AC4504+SUM(Y4505:Z4505)</f>
        <v>16.33200571097839</v>
      </c>
      <c r="AD4505" s="14">
        <f t="shared" si="777"/>
        <v>0.10839731283373448</v>
      </c>
      <c r="AE4505" s="15">
        <f>IF(AND(P4505&gt;1,E4505=1),1/(2*K4505*(1-H4505))*K4505-1/(2*K4505*(1-H4505)),IF(P4505&lt;1,0,-1/(2*K4505*(1-H4505))))</f>
        <v>0</v>
      </c>
      <c r="AF4505" s="15">
        <f>IF(AND(Q4505&gt;1,E4505=0),1/(2*L4505*(1-I4505))*L4505-1/(2*L4505*(1-I4505)),IF(Q4505&lt;1,0,-1/(2*L4505*(1-I4505))))</f>
        <v>0</v>
      </c>
      <c r="AG4505" s="15">
        <f>IF(P4505&gt;1,1/(2*K4505*(1-H4505)),0)+IF(Q4505&gt;1,1/(2*L4505*(1-I4505)),0)</f>
        <v>0</v>
      </c>
      <c r="AH4505" s="15">
        <f>AH4504+AG4505</f>
        <v>192.02791596573508</v>
      </c>
      <c r="AI4505" s="15">
        <f>AI4504+SUM(AE4505:AF4505)</f>
        <v>25.248426458083351</v>
      </c>
      <c r="AJ4505" s="16">
        <f t="shared" si="778"/>
        <v>0.13148310406383107</v>
      </c>
      <c r="AK4505" s="17">
        <f>IF(AND(P4505&gt;1,E4505=1),(P4505-1)/(K4505-1)*K4505-(P4505-1)/(K4505-1),IF(P4505&lt;1,0,-(P4505-1)/(K4505-1)))</f>
        <v>0</v>
      </c>
      <c r="AL4505" s="17">
        <f>IF(AND(Q4505&gt;1,E4505=0),(Q4505-1)/(L4505-1)*L4505-(Q4505-1)/(L4505-1),IF(Q4505&lt;1,0,-(Q4505-1)/(L4505-1)))</f>
        <v>0</v>
      </c>
      <c r="AM4505" s="17">
        <f>IF(P4505&gt;1,(P4505-1)/(K4505-1),0)+IF(Q4505&gt;1,(Q4505-1)/(L4505-1),0)</f>
        <v>0</v>
      </c>
      <c r="AN4505" s="17">
        <f>AN4504+AM4505</f>
        <v>65.147938710295023</v>
      </c>
      <c r="AO4505" s="17">
        <f>AO4504+SUM(AK4505:AL4505)</f>
        <v>3.8993382603246767</v>
      </c>
      <c r="AP4505" s="19">
        <f t="shared" si="779"/>
        <v>5.985359379771877E-2</v>
      </c>
      <c r="AR4505" s="20">
        <f t="shared" si="780"/>
        <v>0</v>
      </c>
      <c r="AV4505" s="21"/>
      <c r="AW4505" s="21"/>
      <c r="AX4505" s="21"/>
      <c r="AY4505" s="21"/>
    </row>
    <row r="4506" spans="1:51" s="5" customFormat="1" hidden="1" outlineLevel="1" x14ac:dyDescent="0.2">
      <c r="A4506" s="33"/>
      <c r="D4506" s="5">
        <v>14517</v>
      </c>
      <c r="E4506" s="5">
        <v>0</v>
      </c>
      <c r="G4506" s="6">
        <f>IF(AND(H4506&gt;0.5,E4506=1),1,0)+IF(AND(H4506&lt;0.5,E4506=0),1,0)</f>
        <v>1</v>
      </c>
      <c r="H4506" s="7">
        <v>0.28231134870464902</v>
      </c>
      <c r="I4506" s="7">
        <f t="shared" si="771"/>
        <v>0.71768865129535098</v>
      </c>
      <c r="K4506" s="8">
        <v>2.75</v>
      </c>
      <c r="L4506" s="8">
        <v>1.5299999713897701</v>
      </c>
      <c r="M4506" s="9">
        <f t="shared" si="772"/>
        <v>0.36363636363636365</v>
      </c>
      <c r="N4506" s="9">
        <f t="shared" si="773"/>
        <v>0.65359478346372357</v>
      </c>
      <c r="P4506" s="10">
        <f t="shared" si="774"/>
        <v>0</v>
      </c>
      <c r="Q4506" s="10">
        <f t="shared" si="775"/>
        <v>0</v>
      </c>
      <c r="S4506" s="11">
        <f>IF(AND(P4506&gt;1,E4506=1),K4506-1,IF(P4506&lt;1,0,-1))</f>
        <v>0</v>
      </c>
      <c r="T4506" s="11">
        <f>IF(AND(Q4506&gt;1,E4506=0),L4506-1,IF(Q4506&lt;1,0,-1))</f>
        <v>0</v>
      </c>
      <c r="U4506" s="11">
        <f t="shared" si="770"/>
        <v>0</v>
      </c>
      <c r="V4506" s="11">
        <f>V4505+U4506</f>
        <v>347</v>
      </c>
      <c r="W4506" s="11">
        <f>W4505+SUM(S4506:T4506)</f>
        <v>19.069997787475575</v>
      </c>
      <c r="X4506" s="12">
        <f t="shared" si="776"/>
        <v>5.4956765958142868E-2</v>
      </c>
      <c r="Y4506" s="13">
        <f>IF(AND(P4506&gt;1,E4506=1),1/K4506*K4506-1/K4506,IF(P4506&lt;1,0,-1/K4506))</f>
        <v>0</v>
      </c>
      <c r="Z4506" s="13">
        <f>IF(AND(Q4506&gt;1,E4506=0),1/L4506*L4506-1/L4506,IF(Q4506&lt;1,0,-1/L4506))</f>
        <v>0</v>
      </c>
      <c r="AA4506" s="13">
        <f>IF(P4506&gt;1,1/K4506)+IF(Q4506&gt;1,1/L4506)</f>
        <v>0</v>
      </c>
      <c r="AB4506" s="13">
        <f>AB4505+AA4506</f>
        <v>150.66799428902155</v>
      </c>
      <c r="AC4506" s="13">
        <f>AC4505+SUM(Y4506:Z4506)</f>
        <v>16.33200571097839</v>
      </c>
      <c r="AD4506" s="14">
        <f t="shared" si="777"/>
        <v>0.10839731283373448</v>
      </c>
      <c r="AE4506" s="15">
        <f>IF(AND(P4506&gt;1,E4506=1),1/(2*K4506*(1-H4506))*K4506-1/(2*K4506*(1-H4506)),IF(P4506&lt;1,0,-1/(2*K4506*(1-H4506))))</f>
        <v>0</v>
      </c>
      <c r="AF4506" s="15">
        <f>IF(AND(Q4506&gt;1,E4506=0),1/(2*L4506*(1-I4506))*L4506-1/(2*L4506*(1-I4506)),IF(Q4506&lt;1,0,-1/(2*L4506*(1-I4506))))</f>
        <v>0</v>
      </c>
      <c r="AG4506" s="15">
        <f>IF(P4506&gt;1,1/(2*K4506*(1-H4506)),0)+IF(Q4506&gt;1,1/(2*L4506*(1-I4506)),0)</f>
        <v>0</v>
      </c>
      <c r="AH4506" s="15">
        <f>AH4505+AG4506</f>
        <v>192.02791596573508</v>
      </c>
      <c r="AI4506" s="15">
        <f>AI4505+SUM(AE4506:AF4506)</f>
        <v>25.248426458083351</v>
      </c>
      <c r="AJ4506" s="16">
        <f t="shared" si="778"/>
        <v>0.13148310406383107</v>
      </c>
      <c r="AK4506" s="17">
        <f>IF(AND(P4506&gt;1,E4506=1),(P4506-1)/(K4506-1)*K4506-(P4506-1)/(K4506-1),IF(P4506&lt;1,0,-(P4506-1)/(K4506-1)))</f>
        <v>0</v>
      </c>
      <c r="AL4506" s="17">
        <f>IF(AND(Q4506&gt;1,E4506=0),(Q4506-1)/(L4506-1)*L4506-(Q4506-1)/(L4506-1),IF(Q4506&lt;1,0,-(Q4506-1)/(L4506-1)))</f>
        <v>0</v>
      </c>
      <c r="AM4506" s="17">
        <f>IF(P4506&gt;1,(P4506-1)/(K4506-1),0)+IF(Q4506&gt;1,(Q4506-1)/(L4506-1),0)</f>
        <v>0</v>
      </c>
      <c r="AN4506" s="17">
        <f>AN4505+AM4506</f>
        <v>65.147938710295023</v>
      </c>
      <c r="AO4506" s="17">
        <f>AO4505+SUM(AK4506:AL4506)</f>
        <v>3.8993382603246767</v>
      </c>
      <c r="AP4506" s="19">
        <f t="shared" si="779"/>
        <v>5.985359379771877E-2</v>
      </c>
      <c r="AR4506" s="20">
        <f t="shared" si="780"/>
        <v>0</v>
      </c>
      <c r="AV4506" s="21"/>
      <c r="AW4506" s="21"/>
      <c r="AX4506" s="21"/>
      <c r="AY4506" s="21"/>
    </row>
    <row r="4507" spans="1:51" s="5" customFormat="1" hidden="1" outlineLevel="1" x14ac:dyDescent="0.2">
      <c r="A4507" s="33"/>
      <c r="D4507" s="5">
        <v>14518</v>
      </c>
      <c r="E4507" s="5">
        <v>1</v>
      </c>
      <c r="G4507" s="6">
        <f>IF(AND(H4507&gt;0.5,E4507=1),1,0)+IF(AND(H4507&lt;0.5,E4507=0),1,0)</f>
        <v>0</v>
      </c>
      <c r="H4507" s="7">
        <v>0.30054646276041802</v>
      </c>
      <c r="I4507" s="7">
        <f t="shared" si="771"/>
        <v>0.69945353723958203</v>
      </c>
      <c r="K4507" s="8">
        <v>2.9300000667571999</v>
      </c>
      <c r="L4507" s="8">
        <v>1.4800000190734901</v>
      </c>
      <c r="M4507" s="9">
        <f t="shared" si="772"/>
        <v>0.34129692055152672</v>
      </c>
      <c r="N4507" s="9">
        <f t="shared" si="773"/>
        <v>0.67567566696791004</v>
      </c>
      <c r="P4507" s="10">
        <f t="shared" si="774"/>
        <v>0</v>
      </c>
      <c r="Q4507" s="10">
        <f t="shared" si="775"/>
        <v>0</v>
      </c>
      <c r="S4507" s="11">
        <f>IF(AND(P4507&gt;1,E4507=1),K4507-1,IF(P4507&lt;1,0,-1))</f>
        <v>0</v>
      </c>
      <c r="T4507" s="11">
        <f>IF(AND(Q4507&gt;1,E4507=0),L4507-1,IF(Q4507&lt;1,0,-1))</f>
        <v>0</v>
      </c>
      <c r="U4507" s="11">
        <f t="shared" si="770"/>
        <v>0</v>
      </c>
      <c r="V4507" s="11">
        <f>V4506+U4507</f>
        <v>347</v>
      </c>
      <c r="W4507" s="11">
        <f>W4506+SUM(S4507:T4507)</f>
        <v>19.069997787475575</v>
      </c>
      <c r="X4507" s="12">
        <f t="shared" si="776"/>
        <v>5.4956765958142868E-2</v>
      </c>
      <c r="Y4507" s="13">
        <f>IF(AND(P4507&gt;1,E4507=1),1/K4507*K4507-1/K4507,IF(P4507&lt;1,0,-1/K4507))</f>
        <v>0</v>
      </c>
      <c r="Z4507" s="13">
        <f>IF(AND(Q4507&gt;1,E4507=0),1/L4507*L4507-1/L4507,IF(Q4507&lt;1,0,-1/L4507))</f>
        <v>0</v>
      </c>
      <c r="AA4507" s="13">
        <f>IF(P4507&gt;1,1/K4507)+IF(Q4507&gt;1,1/L4507)</f>
        <v>0</v>
      </c>
      <c r="AB4507" s="13">
        <f>AB4506+AA4507</f>
        <v>150.66799428902155</v>
      </c>
      <c r="AC4507" s="13">
        <f>AC4506+SUM(Y4507:Z4507)</f>
        <v>16.33200571097839</v>
      </c>
      <c r="AD4507" s="14">
        <f t="shared" si="777"/>
        <v>0.10839731283373448</v>
      </c>
      <c r="AE4507" s="15">
        <f>IF(AND(P4507&gt;1,E4507=1),1/(2*K4507*(1-H4507))*K4507-1/(2*K4507*(1-H4507)),IF(P4507&lt;1,0,-1/(2*K4507*(1-H4507))))</f>
        <v>0</v>
      </c>
      <c r="AF4507" s="15">
        <f>IF(AND(Q4507&gt;1,E4507=0),1/(2*L4507*(1-I4507))*L4507-1/(2*L4507*(1-I4507)),IF(Q4507&lt;1,0,-1/(2*L4507*(1-I4507))))</f>
        <v>0</v>
      </c>
      <c r="AG4507" s="15">
        <f>IF(P4507&gt;1,1/(2*K4507*(1-H4507)),0)+IF(Q4507&gt;1,1/(2*L4507*(1-I4507)),0)</f>
        <v>0</v>
      </c>
      <c r="AH4507" s="15">
        <f>AH4506+AG4507</f>
        <v>192.02791596573508</v>
      </c>
      <c r="AI4507" s="15">
        <f>AI4506+SUM(AE4507:AF4507)</f>
        <v>25.248426458083351</v>
      </c>
      <c r="AJ4507" s="16">
        <f t="shared" si="778"/>
        <v>0.13148310406383107</v>
      </c>
      <c r="AK4507" s="17">
        <f>IF(AND(P4507&gt;1,E4507=1),(P4507-1)/(K4507-1)*K4507-(P4507-1)/(K4507-1),IF(P4507&lt;1,0,-(P4507-1)/(K4507-1)))</f>
        <v>0</v>
      </c>
      <c r="AL4507" s="17">
        <f>IF(AND(Q4507&gt;1,E4507=0),(Q4507-1)/(L4507-1)*L4507-(Q4507-1)/(L4507-1),IF(Q4507&lt;1,0,-(Q4507-1)/(L4507-1)))</f>
        <v>0</v>
      </c>
      <c r="AM4507" s="17">
        <f>IF(P4507&gt;1,(P4507-1)/(K4507-1),0)+IF(Q4507&gt;1,(Q4507-1)/(L4507-1),0)</f>
        <v>0</v>
      </c>
      <c r="AN4507" s="17">
        <f>AN4506+AM4507</f>
        <v>65.147938710295023</v>
      </c>
      <c r="AO4507" s="17">
        <f>AO4506+SUM(AK4507:AL4507)</f>
        <v>3.8993382603246767</v>
      </c>
      <c r="AP4507" s="19">
        <f t="shared" si="779"/>
        <v>5.985359379771877E-2</v>
      </c>
      <c r="AR4507" s="20">
        <f t="shared" si="780"/>
        <v>0</v>
      </c>
      <c r="AV4507" s="21"/>
      <c r="AW4507" s="21"/>
      <c r="AX4507" s="21"/>
      <c r="AY4507" s="21"/>
    </row>
    <row r="4508" spans="1:51" s="5" customFormat="1" hidden="1" outlineLevel="1" x14ac:dyDescent="0.2">
      <c r="A4508" s="33"/>
      <c r="D4508" s="5">
        <v>14519</v>
      </c>
      <c r="E4508" s="5">
        <v>1</v>
      </c>
      <c r="G4508" s="6">
        <f>IF(AND(H4508&gt;0.5,E4508=1),1,0)+IF(AND(H4508&lt;0.5,E4508=0),1,0)</f>
        <v>0</v>
      </c>
      <c r="H4508" s="7">
        <v>0.28231134870464902</v>
      </c>
      <c r="I4508" s="7">
        <f t="shared" si="771"/>
        <v>0.71768865129535098</v>
      </c>
      <c r="K4508" s="8">
        <v>2.6199998855590798</v>
      </c>
      <c r="L4508" s="8">
        <v>1.6000000238418599</v>
      </c>
      <c r="M4508" s="9">
        <f t="shared" si="772"/>
        <v>0.38167940598463451</v>
      </c>
      <c r="N4508" s="9">
        <f t="shared" si="773"/>
        <v>0.62499999068677359</v>
      </c>
      <c r="P4508" s="10">
        <f t="shared" si="774"/>
        <v>0</v>
      </c>
      <c r="Q4508" s="10">
        <f t="shared" si="775"/>
        <v>0</v>
      </c>
      <c r="S4508" s="11">
        <f>IF(AND(P4508&gt;1,E4508=1),K4508-1,IF(P4508&lt;1,0,-1))</f>
        <v>0</v>
      </c>
      <c r="T4508" s="11">
        <f>IF(AND(Q4508&gt;1,E4508=0),L4508-1,IF(Q4508&lt;1,0,-1))</f>
        <v>0</v>
      </c>
      <c r="U4508" s="11">
        <f t="shared" si="770"/>
        <v>0</v>
      </c>
      <c r="V4508" s="11">
        <f>V4507+U4508</f>
        <v>347</v>
      </c>
      <c r="W4508" s="11">
        <f>W4507+SUM(S4508:T4508)</f>
        <v>19.069997787475575</v>
      </c>
      <c r="X4508" s="12">
        <f t="shared" si="776"/>
        <v>5.4956765958142868E-2</v>
      </c>
      <c r="Y4508" s="13">
        <f>IF(AND(P4508&gt;1,E4508=1),1/K4508*K4508-1/K4508,IF(P4508&lt;1,0,-1/K4508))</f>
        <v>0</v>
      </c>
      <c r="Z4508" s="13">
        <f>IF(AND(Q4508&gt;1,E4508=0),1/L4508*L4508-1/L4508,IF(Q4508&lt;1,0,-1/L4508))</f>
        <v>0</v>
      </c>
      <c r="AA4508" s="13">
        <f>IF(P4508&gt;1,1/K4508)+IF(Q4508&gt;1,1/L4508)</f>
        <v>0</v>
      </c>
      <c r="AB4508" s="13">
        <f>AB4507+AA4508</f>
        <v>150.66799428902155</v>
      </c>
      <c r="AC4508" s="13">
        <f>AC4507+SUM(Y4508:Z4508)</f>
        <v>16.33200571097839</v>
      </c>
      <c r="AD4508" s="14">
        <f t="shared" si="777"/>
        <v>0.10839731283373448</v>
      </c>
      <c r="AE4508" s="15">
        <f>IF(AND(P4508&gt;1,E4508=1),1/(2*K4508*(1-H4508))*K4508-1/(2*K4508*(1-H4508)),IF(P4508&lt;1,0,-1/(2*K4508*(1-H4508))))</f>
        <v>0</v>
      </c>
      <c r="AF4508" s="15">
        <f>IF(AND(Q4508&gt;1,E4508=0),1/(2*L4508*(1-I4508))*L4508-1/(2*L4508*(1-I4508)),IF(Q4508&lt;1,0,-1/(2*L4508*(1-I4508))))</f>
        <v>0</v>
      </c>
      <c r="AG4508" s="15">
        <f>IF(P4508&gt;1,1/(2*K4508*(1-H4508)),0)+IF(Q4508&gt;1,1/(2*L4508*(1-I4508)),0)</f>
        <v>0</v>
      </c>
      <c r="AH4508" s="15">
        <f>AH4507+AG4508</f>
        <v>192.02791596573508</v>
      </c>
      <c r="AI4508" s="15">
        <f>AI4507+SUM(AE4508:AF4508)</f>
        <v>25.248426458083351</v>
      </c>
      <c r="AJ4508" s="16">
        <f t="shared" si="778"/>
        <v>0.13148310406383107</v>
      </c>
      <c r="AK4508" s="17">
        <f>IF(AND(P4508&gt;1,E4508=1),(P4508-1)/(K4508-1)*K4508-(P4508-1)/(K4508-1),IF(P4508&lt;1,0,-(P4508-1)/(K4508-1)))</f>
        <v>0</v>
      </c>
      <c r="AL4508" s="17">
        <f>IF(AND(Q4508&gt;1,E4508=0),(Q4508-1)/(L4508-1)*L4508-(Q4508-1)/(L4508-1),IF(Q4508&lt;1,0,-(Q4508-1)/(L4508-1)))</f>
        <v>0</v>
      </c>
      <c r="AM4508" s="17">
        <f>IF(P4508&gt;1,(P4508-1)/(K4508-1),0)+IF(Q4508&gt;1,(Q4508-1)/(L4508-1),0)</f>
        <v>0</v>
      </c>
      <c r="AN4508" s="17">
        <f>AN4507+AM4508</f>
        <v>65.147938710295023</v>
      </c>
      <c r="AO4508" s="17">
        <f>AO4507+SUM(AK4508:AL4508)</f>
        <v>3.8993382603246767</v>
      </c>
      <c r="AP4508" s="19">
        <f t="shared" si="779"/>
        <v>5.985359379771877E-2</v>
      </c>
      <c r="AR4508" s="20">
        <f t="shared" si="780"/>
        <v>0</v>
      </c>
      <c r="AV4508" s="21"/>
      <c r="AW4508" s="21"/>
      <c r="AX4508" s="21"/>
      <c r="AY4508" s="21"/>
    </row>
    <row r="4509" spans="1:51" s="5" customFormat="1" hidden="1" outlineLevel="1" x14ac:dyDescent="0.2">
      <c r="A4509" s="33"/>
      <c r="D4509" s="5">
        <v>14520</v>
      </c>
      <c r="E4509" s="5">
        <v>0</v>
      </c>
      <c r="G4509" s="6">
        <f>IF(AND(H4509&gt;0.5,E4509=1),1,0)+IF(AND(H4509&lt;0.5,E4509=0),1,0)</f>
        <v>1</v>
      </c>
      <c r="H4509" s="7">
        <v>0.28294646340414098</v>
      </c>
      <c r="I4509" s="7">
        <f t="shared" si="771"/>
        <v>0.71705353659585902</v>
      </c>
      <c r="K4509" s="8">
        <v>5.9800000190734899</v>
      </c>
      <c r="L4509" s="8">
        <v>1.16999995708466</v>
      </c>
      <c r="M4509" s="9">
        <f t="shared" si="772"/>
        <v>0.16722407973418951</v>
      </c>
      <c r="N4509" s="9">
        <f t="shared" si="773"/>
        <v>0.85470088605109329</v>
      </c>
      <c r="P4509" s="10">
        <f t="shared" si="774"/>
        <v>0</v>
      </c>
      <c r="Q4509" s="10">
        <f t="shared" si="775"/>
        <v>0</v>
      </c>
      <c r="S4509" s="11">
        <f>IF(AND(P4509&gt;1,E4509=1),K4509-1,IF(P4509&lt;1,0,-1))</f>
        <v>0</v>
      </c>
      <c r="T4509" s="11">
        <f>IF(AND(Q4509&gt;1,E4509=0),L4509-1,IF(Q4509&lt;1,0,-1))</f>
        <v>0</v>
      </c>
      <c r="U4509" s="11">
        <f t="shared" si="770"/>
        <v>0</v>
      </c>
      <c r="V4509" s="11">
        <f>V4508+U4509</f>
        <v>347</v>
      </c>
      <c r="W4509" s="11">
        <f>W4508+SUM(S4509:T4509)</f>
        <v>19.069997787475575</v>
      </c>
      <c r="X4509" s="12">
        <f t="shared" si="776"/>
        <v>5.4956765958142868E-2</v>
      </c>
      <c r="Y4509" s="13">
        <f>IF(AND(P4509&gt;1,E4509=1),1/K4509*K4509-1/K4509,IF(P4509&lt;1,0,-1/K4509))</f>
        <v>0</v>
      </c>
      <c r="Z4509" s="13">
        <f>IF(AND(Q4509&gt;1,E4509=0),1/L4509*L4509-1/L4509,IF(Q4509&lt;1,0,-1/L4509))</f>
        <v>0</v>
      </c>
      <c r="AA4509" s="13">
        <f>IF(P4509&gt;1,1/K4509)+IF(Q4509&gt;1,1/L4509)</f>
        <v>0</v>
      </c>
      <c r="AB4509" s="13">
        <f>AB4508+AA4509</f>
        <v>150.66799428902155</v>
      </c>
      <c r="AC4509" s="13">
        <f>AC4508+SUM(Y4509:Z4509)</f>
        <v>16.33200571097839</v>
      </c>
      <c r="AD4509" s="14">
        <f t="shared" si="777"/>
        <v>0.10839731283373448</v>
      </c>
      <c r="AE4509" s="15">
        <f>IF(AND(P4509&gt;1,E4509=1),1/(2*K4509*(1-H4509))*K4509-1/(2*K4509*(1-H4509)),IF(P4509&lt;1,0,-1/(2*K4509*(1-H4509))))</f>
        <v>0</v>
      </c>
      <c r="AF4509" s="15">
        <f>IF(AND(Q4509&gt;1,E4509=0),1/(2*L4509*(1-I4509))*L4509-1/(2*L4509*(1-I4509)),IF(Q4509&lt;1,0,-1/(2*L4509*(1-I4509))))</f>
        <v>0</v>
      </c>
      <c r="AG4509" s="15">
        <f>IF(P4509&gt;1,1/(2*K4509*(1-H4509)),0)+IF(Q4509&gt;1,1/(2*L4509*(1-I4509)),0)</f>
        <v>0</v>
      </c>
      <c r="AH4509" s="15">
        <f>AH4508+AG4509</f>
        <v>192.02791596573508</v>
      </c>
      <c r="AI4509" s="15">
        <f>AI4508+SUM(AE4509:AF4509)</f>
        <v>25.248426458083351</v>
      </c>
      <c r="AJ4509" s="16">
        <f t="shared" si="778"/>
        <v>0.13148310406383107</v>
      </c>
      <c r="AK4509" s="17">
        <f>IF(AND(P4509&gt;1,E4509=1),(P4509-1)/(K4509-1)*K4509-(P4509-1)/(K4509-1),IF(P4509&lt;1,0,-(P4509-1)/(K4509-1)))</f>
        <v>0</v>
      </c>
      <c r="AL4509" s="17">
        <f>IF(AND(Q4509&gt;1,E4509=0),(Q4509-1)/(L4509-1)*L4509-(Q4509-1)/(L4509-1),IF(Q4509&lt;1,0,-(Q4509-1)/(L4509-1)))</f>
        <v>0</v>
      </c>
      <c r="AM4509" s="17">
        <f>IF(P4509&gt;1,(P4509-1)/(K4509-1),0)+IF(Q4509&gt;1,(Q4509-1)/(L4509-1),0)</f>
        <v>0</v>
      </c>
      <c r="AN4509" s="17">
        <f>AN4508+AM4509</f>
        <v>65.147938710295023</v>
      </c>
      <c r="AO4509" s="17">
        <f>AO4508+SUM(AK4509:AL4509)</f>
        <v>3.8993382603246767</v>
      </c>
      <c r="AP4509" s="19">
        <f t="shared" si="779"/>
        <v>5.985359379771877E-2</v>
      </c>
      <c r="AR4509" s="20">
        <f t="shared" si="780"/>
        <v>0</v>
      </c>
      <c r="AV4509" s="21"/>
      <c r="AW4509" s="21"/>
      <c r="AX4509" s="21"/>
      <c r="AY4509" s="21"/>
    </row>
    <row r="4510" spans="1:51" s="5" customFormat="1" hidden="1" outlineLevel="1" x14ac:dyDescent="0.2">
      <c r="A4510" s="33"/>
      <c r="D4510" s="5">
        <v>14521</v>
      </c>
      <c r="E4510" s="5">
        <v>0</v>
      </c>
      <c r="G4510" s="6">
        <f>IF(AND(H4510&gt;0.5,E4510=1),1,0)+IF(AND(H4510&lt;0.5,E4510=0),1,0)</f>
        <v>0</v>
      </c>
      <c r="H4510" s="7">
        <v>0.72833883203415695</v>
      </c>
      <c r="I4510" s="7">
        <f t="shared" si="771"/>
        <v>0.27166116796584305</v>
      </c>
      <c r="K4510" s="8">
        <v>1.4299999475479099</v>
      </c>
      <c r="L4510" s="8">
        <v>3.0999999046325701</v>
      </c>
      <c r="M4510" s="9">
        <f t="shared" si="772"/>
        <v>0.69930072495089834</v>
      </c>
      <c r="N4510" s="9">
        <f t="shared" si="773"/>
        <v>0.32258065508506062</v>
      </c>
      <c r="P4510" s="10">
        <f t="shared" si="774"/>
        <v>0</v>
      </c>
      <c r="Q4510" s="10">
        <f t="shared" si="775"/>
        <v>0</v>
      </c>
      <c r="S4510" s="11">
        <f>IF(AND(P4510&gt;1,E4510=1),K4510-1,IF(P4510&lt;1,0,-1))</f>
        <v>0</v>
      </c>
      <c r="T4510" s="11">
        <f>IF(AND(Q4510&gt;1,E4510=0),L4510-1,IF(Q4510&lt;1,0,-1))</f>
        <v>0</v>
      </c>
      <c r="U4510" s="11">
        <f t="shared" si="770"/>
        <v>0</v>
      </c>
      <c r="V4510" s="11">
        <f>V4509+U4510</f>
        <v>347</v>
      </c>
      <c r="W4510" s="11">
        <f>W4509+SUM(S4510:T4510)</f>
        <v>19.069997787475575</v>
      </c>
      <c r="X4510" s="12">
        <f t="shared" si="776"/>
        <v>5.4956765958142868E-2</v>
      </c>
      <c r="Y4510" s="13">
        <f>IF(AND(P4510&gt;1,E4510=1),1/K4510*K4510-1/K4510,IF(P4510&lt;1,0,-1/K4510))</f>
        <v>0</v>
      </c>
      <c r="Z4510" s="13">
        <f>IF(AND(Q4510&gt;1,E4510=0),1/L4510*L4510-1/L4510,IF(Q4510&lt;1,0,-1/L4510))</f>
        <v>0</v>
      </c>
      <c r="AA4510" s="13">
        <f>IF(P4510&gt;1,1/K4510)+IF(Q4510&gt;1,1/L4510)</f>
        <v>0</v>
      </c>
      <c r="AB4510" s="13">
        <f>AB4509+AA4510</f>
        <v>150.66799428902155</v>
      </c>
      <c r="AC4510" s="13">
        <f>AC4509+SUM(Y4510:Z4510)</f>
        <v>16.33200571097839</v>
      </c>
      <c r="AD4510" s="14">
        <f t="shared" si="777"/>
        <v>0.10839731283373448</v>
      </c>
      <c r="AE4510" s="15">
        <f>IF(AND(P4510&gt;1,E4510=1),1/(2*K4510*(1-H4510))*K4510-1/(2*K4510*(1-H4510)),IF(P4510&lt;1,0,-1/(2*K4510*(1-H4510))))</f>
        <v>0</v>
      </c>
      <c r="AF4510" s="15">
        <f>IF(AND(Q4510&gt;1,E4510=0),1/(2*L4510*(1-I4510))*L4510-1/(2*L4510*(1-I4510)),IF(Q4510&lt;1,0,-1/(2*L4510*(1-I4510))))</f>
        <v>0</v>
      </c>
      <c r="AG4510" s="15">
        <f>IF(P4510&gt;1,1/(2*K4510*(1-H4510)),0)+IF(Q4510&gt;1,1/(2*L4510*(1-I4510)),0)</f>
        <v>0</v>
      </c>
      <c r="AH4510" s="15">
        <f>AH4509+AG4510</f>
        <v>192.02791596573508</v>
      </c>
      <c r="AI4510" s="15">
        <f>AI4509+SUM(AE4510:AF4510)</f>
        <v>25.248426458083351</v>
      </c>
      <c r="AJ4510" s="16">
        <f t="shared" si="778"/>
        <v>0.13148310406383107</v>
      </c>
      <c r="AK4510" s="17">
        <f>IF(AND(P4510&gt;1,E4510=1),(P4510-1)/(K4510-1)*K4510-(P4510-1)/(K4510-1),IF(P4510&lt;1,0,-(P4510-1)/(K4510-1)))</f>
        <v>0</v>
      </c>
      <c r="AL4510" s="17">
        <f>IF(AND(Q4510&gt;1,E4510=0),(Q4510-1)/(L4510-1)*L4510-(Q4510-1)/(L4510-1),IF(Q4510&lt;1,0,-(Q4510-1)/(L4510-1)))</f>
        <v>0</v>
      </c>
      <c r="AM4510" s="17">
        <f>IF(P4510&gt;1,(P4510-1)/(K4510-1),0)+IF(Q4510&gt;1,(Q4510-1)/(L4510-1),0)</f>
        <v>0</v>
      </c>
      <c r="AN4510" s="17">
        <f>AN4509+AM4510</f>
        <v>65.147938710295023</v>
      </c>
      <c r="AO4510" s="17">
        <f>AO4509+SUM(AK4510:AL4510)</f>
        <v>3.8993382603246767</v>
      </c>
      <c r="AP4510" s="19">
        <f t="shared" si="779"/>
        <v>5.985359379771877E-2</v>
      </c>
      <c r="AR4510" s="20">
        <f t="shared" si="780"/>
        <v>0</v>
      </c>
      <c r="AV4510" s="21"/>
      <c r="AW4510" s="21"/>
      <c r="AX4510" s="21"/>
      <c r="AY4510" s="21"/>
    </row>
    <row r="4511" spans="1:51" s="5" customFormat="1" hidden="1" outlineLevel="1" x14ac:dyDescent="0.2">
      <c r="A4511" s="33"/>
      <c r="D4511" s="5">
        <v>14522</v>
      </c>
      <c r="E4511" s="5">
        <v>0</v>
      </c>
      <c r="G4511" s="6">
        <f>IF(AND(H4511&gt;0.5,E4511=1),1,0)+IF(AND(H4511&lt;0.5,E4511=0),1,0)</f>
        <v>1</v>
      </c>
      <c r="H4511" s="7">
        <v>0.34269460253578898</v>
      </c>
      <c r="I4511" s="7">
        <f t="shared" si="771"/>
        <v>0.65730539746421102</v>
      </c>
      <c r="K4511" s="8">
        <v>2.7000000476837198</v>
      </c>
      <c r="L4511" s="8">
        <v>1.62000000476837</v>
      </c>
      <c r="M4511" s="9">
        <f t="shared" si="772"/>
        <v>0.37037036382939381</v>
      </c>
      <c r="N4511" s="9">
        <f t="shared" si="773"/>
        <v>0.61728394880034676</v>
      </c>
      <c r="P4511" s="10">
        <f t="shared" si="774"/>
        <v>0</v>
      </c>
      <c r="Q4511" s="10">
        <f t="shared" si="775"/>
        <v>0</v>
      </c>
      <c r="S4511" s="11">
        <f>IF(AND(P4511&gt;1,E4511=1),K4511-1,IF(P4511&lt;1,0,-1))</f>
        <v>0</v>
      </c>
      <c r="T4511" s="11">
        <f>IF(AND(Q4511&gt;1,E4511=0),L4511-1,IF(Q4511&lt;1,0,-1))</f>
        <v>0</v>
      </c>
      <c r="U4511" s="11">
        <f t="shared" si="770"/>
        <v>0</v>
      </c>
      <c r="V4511" s="11">
        <f>V4510+U4511</f>
        <v>347</v>
      </c>
      <c r="W4511" s="11">
        <f>W4510+SUM(S4511:T4511)</f>
        <v>19.069997787475575</v>
      </c>
      <c r="X4511" s="12">
        <f t="shared" si="776"/>
        <v>5.4956765958142868E-2</v>
      </c>
      <c r="Y4511" s="13">
        <f>IF(AND(P4511&gt;1,E4511=1),1/K4511*K4511-1/K4511,IF(P4511&lt;1,0,-1/K4511))</f>
        <v>0</v>
      </c>
      <c r="Z4511" s="13">
        <f>IF(AND(Q4511&gt;1,E4511=0),1/L4511*L4511-1/L4511,IF(Q4511&lt;1,0,-1/L4511))</f>
        <v>0</v>
      </c>
      <c r="AA4511" s="13">
        <f>IF(P4511&gt;1,1/K4511)+IF(Q4511&gt;1,1/L4511)</f>
        <v>0</v>
      </c>
      <c r="AB4511" s="13">
        <f>AB4510+AA4511</f>
        <v>150.66799428902155</v>
      </c>
      <c r="AC4511" s="13">
        <f>AC4510+SUM(Y4511:Z4511)</f>
        <v>16.33200571097839</v>
      </c>
      <c r="AD4511" s="14">
        <f t="shared" si="777"/>
        <v>0.10839731283373448</v>
      </c>
      <c r="AE4511" s="15">
        <f>IF(AND(P4511&gt;1,E4511=1),1/(2*K4511*(1-H4511))*K4511-1/(2*K4511*(1-H4511)),IF(P4511&lt;1,0,-1/(2*K4511*(1-H4511))))</f>
        <v>0</v>
      </c>
      <c r="AF4511" s="15">
        <f>IF(AND(Q4511&gt;1,E4511=0),1/(2*L4511*(1-I4511))*L4511-1/(2*L4511*(1-I4511)),IF(Q4511&lt;1,0,-1/(2*L4511*(1-I4511))))</f>
        <v>0</v>
      </c>
      <c r="AG4511" s="15">
        <f>IF(P4511&gt;1,1/(2*K4511*(1-H4511)),0)+IF(Q4511&gt;1,1/(2*L4511*(1-I4511)),0)</f>
        <v>0</v>
      </c>
      <c r="AH4511" s="15">
        <f>AH4510+AG4511</f>
        <v>192.02791596573508</v>
      </c>
      <c r="AI4511" s="15">
        <f>AI4510+SUM(AE4511:AF4511)</f>
        <v>25.248426458083351</v>
      </c>
      <c r="AJ4511" s="16">
        <f t="shared" si="778"/>
        <v>0.13148310406383107</v>
      </c>
      <c r="AK4511" s="17">
        <f>IF(AND(P4511&gt;1,E4511=1),(P4511-1)/(K4511-1)*K4511-(P4511-1)/(K4511-1),IF(P4511&lt;1,0,-(P4511-1)/(K4511-1)))</f>
        <v>0</v>
      </c>
      <c r="AL4511" s="17">
        <f>IF(AND(Q4511&gt;1,E4511=0),(Q4511-1)/(L4511-1)*L4511-(Q4511-1)/(L4511-1),IF(Q4511&lt;1,0,-(Q4511-1)/(L4511-1)))</f>
        <v>0</v>
      </c>
      <c r="AM4511" s="17">
        <f>IF(P4511&gt;1,(P4511-1)/(K4511-1),0)+IF(Q4511&gt;1,(Q4511-1)/(L4511-1),0)</f>
        <v>0</v>
      </c>
      <c r="AN4511" s="17">
        <f>AN4510+AM4511</f>
        <v>65.147938710295023</v>
      </c>
      <c r="AO4511" s="17">
        <f>AO4510+SUM(AK4511:AL4511)</f>
        <v>3.8993382603246767</v>
      </c>
      <c r="AP4511" s="19">
        <f t="shared" si="779"/>
        <v>5.985359379771877E-2</v>
      </c>
      <c r="AR4511" s="20">
        <f t="shared" si="780"/>
        <v>0</v>
      </c>
      <c r="AV4511" s="21"/>
      <c r="AW4511" s="21"/>
      <c r="AX4511" s="21"/>
      <c r="AY4511" s="21"/>
    </row>
    <row r="4512" spans="1:51" s="5" customFormat="1" hidden="1" outlineLevel="1" x14ac:dyDescent="0.2">
      <c r="A4512" s="33"/>
      <c r="D4512" s="5">
        <v>14523</v>
      </c>
      <c r="E4512" s="5">
        <v>0</v>
      </c>
      <c r="G4512" s="6">
        <f>IF(AND(H4512&gt;0.5,E4512=1),1,0)+IF(AND(H4512&lt;0.5,E4512=0),1,0)</f>
        <v>1</v>
      </c>
      <c r="H4512" s="7">
        <v>0.38489305035793298</v>
      </c>
      <c r="I4512" s="7">
        <f t="shared" si="771"/>
        <v>0.61510694964206702</v>
      </c>
      <c r="K4512" s="8">
        <v>2.7000000476837198</v>
      </c>
      <c r="L4512" s="8">
        <v>1.5599999427795399</v>
      </c>
      <c r="M4512" s="9">
        <f t="shared" si="772"/>
        <v>0.37037036382939381</v>
      </c>
      <c r="N4512" s="9">
        <f t="shared" si="773"/>
        <v>0.64102566453832277</v>
      </c>
      <c r="P4512" s="10">
        <f t="shared" si="774"/>
        <v>0</v>
      </c>
      <c r="Q4512" s="10">
        <f t="shared" si="775"/>
        <v>0</v>
      </c>
      <c r="S4512" s="11">
        <f>IF(AND(P4512&gt;1,E4512=1),K4512-1,IF(P4512&lt;1,0,-1))</f>
        <v>0</v>
      </c>
      <c r="T4512" s="11">
        <f>IF(AND(Q4512&gt;1,E4512=0),L4512-1,IF(Q4512&lt;1,0,-1))</f>
        <v>0</v>
      </c>
      <c r="U4512" s="11">
        <f t="shared" si="770"/>
        <v>0</v>
      </c>
      <c r="V4512" s="11">
        <f>V4511+U4512</f>
        <v>347</v>
      </c>
      <c r="W4512" s="11">
        <f>W4511+SUM(S4512:T4512)</f>
        <v>19.069997787475575</v>
      </c>
      <c r="X4512" s="12">
        <f t="shared" si="776"/>
        <v>5.4956765958142868E-2</v>
      </c>
      <c r="Y4512" s="13">
        <f>IF(AND(P4512&gt;1,E4512=1),1/K4512*K4512-1/K4512,IF(P4512&lt;1,0,-1/K4512))</f>
        <v>0</v>
      </c>
      <c r="Z4512" s="13">
        <f>IF(AND(Q4512&gt;1,E4512=0),1/L4512*L4512-1/L4512,IF(Q4512&lt;1,0,-1/L4512))</f>
        <v>0</v>
      </c>
      <c r="AA4512" s="13">
        <f>IF(P4512&gt;1,1/K4512)+IF(Q4512&gt;1,1/L4512)</f>
        <v>0</v>
      </c>
      <c r="AB4512" s="13">
        <f>AB4511+AA4512</f>
        <v>150.66799428902155</v>
      </c>
      <c r="AC4512" s="13">
        <f>AC4511+SUM(Y4512:Z4512)</f>
        <v>16.33200571097839</v>
      </c>
      <c r="AD4512" s="14">
        <f t="shared" si="777"/>
        <v>0.10839731283373448</v>
      </c>
      <c r="AE4512" s="15">
        <f>IF(AND(P4512&gt;1,E4512=1),1/(2*K4512*(1-H4512))*K4512-1/(2*K4512*(1-H4512)),IF(P4512&lt;1,0,-1/(2*K4512*(1-H4512))))</f>
        <v>0</v>
      </c>
      <c r="AF4512" s="15">
        <f>IF(AND(Q4512&gt;1,E4512=0),1/(2*L4512*(1-I4512))*L4512-1/(2*L4512*(1-I4512)),IF(Q4512&lt;1,0,-1/(2*L4512*(1-I4512))))</f>
        <v>0</v>
      </c>
      <c r="AG4512" s="15">
        <f>IF(P4512&gt;1,1/(2*K4512*(1-H4512)),0)+IF(Q4512&gt;1,1/(2*L4512*(1-I4512)),0)</f>
        <v>0</v>
      </c>
      <c r="AH4512" s="15">
        <f>AH4511+AG4512</f>
        <v>192.02791596573508</v>
      </c>
      <c r="AI4512" s="15">
        <f>AI4511+SUM(AE4512:AF4512)</f>
        <v>25.248426458083351</v>
      </c>
      <c r="AJ4512" s="16">
        <f t="shared" si="778"/>
        <v>0.13148310406383107</v>
      </c>
      <c r="AK4512" s="17">
        <f>IF(AND(P4512&gt;1,E4512=1),(P4512-1)/(K4512-1)*K4512-(P4512-1)/(K4512-1),IF(P4512&lt;1,0,-(P4512-1)/(K4512-1)))</f>
        <v>0</v>
      </c>
      <c r="AL4512" s="17">
        <f>IF(AND(Q4512&gt;1,E4512=0),(Q4512-1)/(L4512-1)*L4512-(Q4512-1)/(L4512-1),IF(Q4512&lt;1,0,-(Q4512-1)/(L4512-1)))</f>
        <v>0</v>
      </c>
      <c r="AM4512" s="17">
        <f>IF(P4512&gt;1,(P4512-1)/(K4512-1),0)+IF(Q4512&gt;1,(Q4512-1)/(L4512-1),0)</f>
        <v>0</v>
      </c>
      <c r="AN4512" s="17">
        <f>AN4511+AM4512</f>
        <v>65.147938710295023</v>
      </c>
      <c r="AO4512" s="17">
        <f>AO4511+SUM(AK4512:AL4512)</f>
        <v>3.8993382603246767</v>
      </c>
      <c r="AP4512" s="19">
        <f t="shared" si="779"/>
        <v>5.985359379771877E-2</v>
      </c>
      <c r="AR4512" s="20">
        <f t="shared" si="780"/>
        <v>0</v>
      </c>
      <c r="AV4512" s="21"/>
      <c r="AW4512" s="21"/>
      <c r="AX4512" s="21"/>
      <c r="AY4512" s="21"/>
    </row>
    <row r="4513" spans="1:51" s="5" customFormat="1" hidden="1" outlineLevel="1" x14ac:dyDescent="0.2">
      <c r="A4513" s="33"/>
      <c r="D4513" s="5">
        <v>14524</v>
      </c>
      <c r="E4513" s="5">
        <v>0</v>
      </c>
      <c r="G4513" s="6">
        <f>IF(AND(H4513&gt;0.5,E4513=1),1,0)+IF(AND(H4513&lt;0.5,E4513=0),1,0)</f>
        <v>1</v>
      </c>
      <c r="H4513" s="7">
        <v>0.44594920018640699</v>
      </c>
      <c r="I4513" s="7">
        <f t="shared" si="771"/>
        <v>0.55405079981359306</v>
      </c>
      <c r="K4513" s="8">
        <v>2.3599998950958301</v>
      </c>
      <c r="L4513" s="8">
        <v>1.6799999475479099</v>
      </c>
      <c r="M4513" s="9">
        <f t="shared" si="772"/>
        <v>0.42372883239445824</v>
      </c>
      <c r="N4513" s="9">
        <f t="shared" si="773"/>
        <v>0.5952381138223114</v>
      </c>
      <c r="P4513" s="10">
        <f t="shared" si="774"/>
        <v>0</v>
      </c>
      <c r="Q4513" s="10">
        <f t="shared" si="775"/>
        <v>0</v>
      </c>
      <c r="S4513" s="11">
        <f>IF(AND(P4513&gt;1,E4513=1),K4513-1,IF(P4513&lt;1,0,-1))</f>
        <v>0</v>
      </c>
      <c r="T4513" s="11">
        <f>IF(AND(Q4513&gt;1,E4513=0),L4513-1,IF(Q4513&lt;1,0,-1))</f>
        <v>0</v>
      </c>
      <c r="U4513" s="11">
        <f t="shared" si="770"/>
        <v>0</v>
      </c>
      <c r="V4513" s="11">
        <f>V4512+U4513</f>
        <v>347</v>
      </c>
      <c r="W4513" s="11">
        <f>W4512+SUM(S4513:T4513)</f>
        <v>19.069997787475575</v>
      </c>
      <c r="X4513" s="12">
        <f t="shared" si="776"/>
        <v>5.4956765958142868E-2</v>
      </c>
      <c r="Y4513" s="13">
        <f>IF(AND(P4513&gt;1,E4513=1),1/K4513*K4513-1/K4513,IF(P4513&lt;1,0,-1/K4513))</f>
        <v>0</v>
      </c>
      <c r="Z4513" s="13">
        <f>IF(AND(Q4513&gt;1,E4513=0),1/L4513*L4513-1/L4513,IF(Q4513&lt;1,0,-1/L4513))</f>
        <v>0</v>
      </c>
      <c r="AA4513" s="13">
        <f>IF(P4513&gt;1,1/K4513)+IF(Q4513&gt;1,1/L4513)</f>
        <v>0</v>
      </c>
      <c r="AB4513" s="13">
        <f>AB4512+AA4513</f>
        <v>150.66799428902155</v>
      </c>
      <c r="AC4513" s="13">
        <f>AC4512+SUM(Y4513:Z4513)</f>
        <v>16.33200571097839</v>
      </c>
      <c r="AD4513" s="14">
        <f t="shared" si="777"/>
        <v>0.10839731283373448</v>
      </c>
      <c r="AE4513" s="15">
        <f>IF(AND(P4513&gt;1,E4513=1),1/(2*K4513*(1-H4513))*K4513-1/(2*K4513*(1-H4513)),IF(P4513&lt;1,0,-1/(2*K4513*(1-H4513))))</f>
        <v>0</v>
      </c>
      <c r="AF4513" s="15">
        <f>IF(AND(Q4513&gt;1,E4513=0),1/(2*L4513*(1-I4513))*L4513-1/(2*L4513*(1-I4513)),IF(Q4513&lt;1,0,-1/(2*L4513*(1-I4513))))</f>
        <v>0</v>
      </c>
      <c r="AG4513" s="15">
        <f>IF(P4513&gt;1,1/(2*K4513*(1-H4513)),0)+IF(Q4513&gt;1,1/(2*L4513*(1-I4513)),0)</f>
        <v>0</v>
      </c>
      <c r="AH4513" s="15">
        <f>AH4512+AG4513</f>
        <v>192.02791596573508</v>
      </c>
      <c r="AI4513" s="15">
        <f>AI4512+SUM(AE4513:AF4513)</f>
        <v>25.248426458083351</v>
      </c>
      <c r="AJ4513" s="16">
        <f t="shared" si="778"/>
        <v>0.13148310406383107</v>
      </c>
      <c r="AK4513" s="17">
        <f>IF(AND(P4513&gt;1,E4513=1),(P4513-1)/(K4513-1)*K4513-(P4513-1)/(K4513-1),IF(P4513&lt;1,0,-(P4513-1)/(K4513-1)))</f>
        <v>0</v>
      </c>
      <c r="AL4513" s="17">
        <f>IF(AND(Q4513&gt;1,E4513=0),(Q4513-1)/(L4513-1)*L4513-(Q4513-1)/(L4513-1),IF(Q4513&lt;1,0,-(Q4513-1)/(L4513-1)))</f>
        <v>0</v>
      </c>
      <c r="AM4513" s="17">
        <f>IF(P4513&gt;1,(P4513-1)/(K4513-1),0)+IF(Q4513&gt;1,(Q4513-1)/(L4513-1),0)</f>
        <v>0</v>
      </c>
      <c r="AN4513" s="17">
        <f>AN4512+AM4513</f>
        <v>65.147938710295023</v>
      </c>
      <c r="AO4513" s="17">
        <f>AO4512+SUM(AK4513:AL4513)</f>
        <v>3.8993382603246767</v>
      </c>
      <c r="AP4513" s="19">
        <f t="shared" si="779"/>
        <v>5.985359379771877E-2</v>
      </c>
      <c r="AR4513" s="20">
        <f t="shared" si="780"/>
        <v>0</v>
      </c>
      <c r="AV4513" s="21"/>
      <c r="AW4513" s="21"/>
      <c r="AX4513" s="21"/>
      <c r="AY4513" s="21"/>
    </row>
    <row r="4514" spans="1:51" s="5" customFormat="1" hidden="1" outlineLevel="1" x14ac:dyDescent="0.2">
      <c r="A4514" s="33"/>
      <c r="D4514" s="5">
        <v>14525</v>
      </c>
      <c r="E4514" s="5">
        <v>0</v>
      </c>
      <c r="G4514" s="6">
        <f>IF(AND(H4514&gt;0.5,E4514=1),1,0)+IF(AND(H4514&lt;0.5,E4514=0),1,0)</f>
        <v>1</v>
      </c>
      <c r="H4514" s="7">
        <v>0.40896085727009701</v>
      </c>
      <c r="I4514" s="7">
        <f t="shared" si="771"/>
        <v>0.59103914272990299</v>
      </c>
      <c r="K4514" s="8">
        <v>3.0999999046325701</v>
      </c>
      <c r="L4514" s="8">
        <v>1.4299999475479099</v>
      </c>
      <c r="M4514" s="9">
        <f t="shared" si="772"/>
        <v>0.32258065508506062</v>
      </c>
      <c r="N4514" s="9">
        <f t="shared" si="773"/>
        <v>0.69930072495089834</v>
      </c>
      <c r="P4514" s="10">
        <f t="shared" si="774"/>
        <v>0</v>
      </c>
      <c r="Q4514" s="10">
        <f t="shared" si="775"/>
        <v>0</v>
      </c>
      <c r="S4514" s="11">
        <f>IF(AND(P4514&gt;1,E4514=1),K4514-1,IF(P4514&lt;1,0,-1))</f>
        <v>0</v>
      </c>
      <c r="T4514" s="11">
        <f>IF(AND(Q4514&gt;1,E4514=0),L4514-1,IF(Q4514&lt;1,0,-1))</f>
        <v>0</v>
      </c>
      <c r="U4514" s="11">
        <f t="shared" si="770"/>
        <v>0</v>
      </c>
      <c r="V4514" s="11">
        <f>V4513+U4514</f>
        <v>347</v>
      </c>
      <c r="W4514" s="11">
        <f>W4513+SUM(S4514:T4514)</f>
        <v>19.069997787475575</v>
      </c>
      <c r="X4514" s="12">
        <f t="shared" si="776"/>
        <v>5.4956765958142868E-2</v>
      </c>
      <c r="Y4514" s="13">
        <f>IF(AND(P4514&gt;1,E4514=1),1/K4514*K4514-1/K4514,IF(P4514&lt;1,0,-1/K4514))</f>
        <v>0</v>
      </c>
      <c r="Z4514" s="13">
        <f>IF(AND(Q4514&gt;1,E4514=0),1/L4514*L4514-1/L4514,IF(Q4514&lt;1,0,-1/L4514))</f>
        <v>0</v>
      </c>
      <c r="AA4514" s="13">
        <f>IF(P4514&gt;1,1/K4514)+IF(Q4514&gt;1,1/L4514)</f>
        <v>0</v>
      </c>
      <c r="AB4514" s="13">
        <f>AB4513+AA4514</f>
        <v>150.66799428902155</v>
      </c>
      <c r="AC4514" s="13">
        <f>AC4513+SUM(Y4514:Z4514)</f>
        <v>16.33200571097839</v>
      </c>
      <c r="AD4514" s="14">
        <f t="shared" si="777"/>
        <v>0.10839731283373448</v>
      </c>
      <c r="AE4514" s="15">
        <f>IF(AND(P4514&gt;1,E4514=1),1/(2*K4514*(1-H4514))*K4514-1/(2*K4514*(1-H4514)),IF(P4514&lt;1,0,-1/(2*K4514*(1-H4514))))</f>
        <v>0</v>
      </c>
      <c r="AF4514" s="15">
        <f>IF(AND(Q4514&gt;1,E4514=0),1/(2*L4514*(1-I4514))*L4514-1/(2*L4514*(1-I4514)),IF(Q4514&lt;1,0,-1/(2*L4514*(1-I4514))))</f>
        <v>0</v>
      </c>
      <c r="AG4514" s="15">
        <f>IF(P4514&gt;1,1/(2*K4514*(1-H4514)),0)+IF(Q4514&gt;1,1/(2*L4514*(1-I4514)),0)</f>
        <v>0</v>
      </c>
      <c r="AH4514" s="15">
        <f>AH4513+AG4514</f>
        <v>192.02791596573508</v>
      </c>
      <c r="AI4514" s="15">
        <f>AI4513+SUM(AE4514:AF4514)</f>
        <v>25.248426458083351</v>
      </c>
      <c r="AJ4514" s="16">
        <f t="shared" si="778"/>
        <v>0.13148310406383107</v>
      </c>
      <c r="AK4514" s="17">
        <f>IF(AND(P4514&gt;1,E4514=1),(P4514-1)/(K4514-1)*K4514-(P4514-1)/(K4514-1),IF(P4514&lt;1,0,-(P4514-1)/(K4514-1)))</f>
        <v>0</v>
      </c>
      <c r="AL4514" s="17">
        <f>IF(AND(Q4514&gt;1,E4514=0),(Q4514-1)/(L4514-1)*L4514-(Q4514-1)/(L4514-1),IF(Q4514&lt;1,0,-(Q4514-1)/(L4514-1)))</f>
        <v>0</v>
      </c>
      <c r="AM4514" s="17">
        <f>IF(P4514&gt;1,(P4514-1)/(K4514-1),0)+IF(Q4514&gt;1,(Q4514-1)/(L4514-1),0)</f>
        <v>0</v>
      </c>
      <c r="AN4514" s="17">
        <f>AN4513+AM4514</f>
        <v>65.147938710295023</v>
      </c>
      <c r="AO4514" s="17">
        <f>AO4513+SUM(AK4514:AL4514)</f>
        <v>3.8993382603246767</v>
      </c>
      <c r="AP4514" s="19">
        <f t="shared" si="779"/>
        <v>5.985359379771877E-2</v>
      </c>
      <c r="AR4514" s="20">
        <f t="shared" si="780"/>
        <v>0</v>
      </c>
      <c r="AV4514" s="21"/>
      <c r="AW4514" s="21"/>
      <c r="AX4514" s="21"/>
      <c r="AY4514" s="21"/>
    </row>
    <row r="4515" spans="1:51" s="5" customFormat="1" hidden="1" outlineLevel="1" x14ac:dyDescent="0.2">
      <c r="A4515" s="33"/>
      <c r="D4515" s="5">
        <v>14526</v>
      </c>
      <c r="E4515" s="5">
        <v>0</v>
      </c>
      <c r="G4515" s="6">
        <f>IF(AND(H4515&gt;0.5,E4515=1),1,0)+IF(AND(H4515&lt;0.5,E4515=0),1,0)</f>
        <v>1</v>
      </c>
      <c r="H4515" s="7">
        <v>0.30968759780819999</v>
      </c>
      <c r="I4515" s="7">
        <f t="shared" si="771"/>
        <v>0.69031240219180001</v>
      </c>
      <c r="K4515" s="8">
        <v>3.3099999427795401</v>
      </c>
      <c r="L4515" s="8">
        <v>1.37999999523163</v>
      </c>
      <c r="M4515" s="9">
        <f t="shared" si="772"/>
        <v>0.30211480884808106</v>
      </c>
      <c r="N4515" s="9">
        <f t="shared" si="773"/>
        <v>0.72463768366329029</v>
      </c>
      <c r="P4515" s="10">
        <f t="shared" si="774"/>
        <v>0</v>
      </c>
      <c r="Q4515" s="10">
        <f t="shared" si="775"/>
        <v>0</v>
      </c>
      <c r="S4515" s="11">
        <f>IF(AND(P4515&gt;1,E4515=1),K4515-1,IF(P4515&lt;1,0,-1))</f>
        <v>0</v>
      </c>
      <c r="T4515" s="11">
        <f>IF(AND(Q4515&gt;1,E4515=0),L4515-1,IF(Q4515&lt;1,0,-1))</f>
        <v>0</v>
      </c>
      <c r="U4515" s="11">
        <f t="shared" si="770"/>
        <v>0</v>
      </c>
      <c r="V4515" s="11">
        <f>V4514+U4515</f>
        <v>347</v>
      </c>
      <c r="W4515" s="11">
        <f>W4514+SUM(S4515:T4515)</f>
        <v>19.069997787475575</v>
      </c>
      <c r="X4515" s="12">
        <f t="shared" si="776"/>
        <v>5.4956765958142868E-2</v>
      </c>
      <c r="Y4515" s="13">
        <f>IF(AND(P4515&gt;1,E4515=1),1/K4515*K4515-1/K4515,IF(P4515&lt;1,0,-1/K4515))</f>
        <v>0</v>
      </c>
      <c r="Z4515" s="13">
        <f>IF(AND(Q4515&gt;1,E4515=0),1/L4515*L4515-1/L4515,IF(Q4515&lt;1,0,-1/L4515))</f>
        <v>0</v>
      </c>
      <c r="AA4515" s="13">
        <f>IF(P4515&gt;1,1/K4515)+IF(Q4515&gt;1,1/L4515)</f>
        <v>0</v>
      </c>
      <c r="AB4515" s="13">
        <f>AB4514+AA4515</f>
        <v>150.66799428902155</v>
      </c>
      <c r="AC4515" s="13">
        <f>AC4514+SUM(Y4515:Z4515)</f>
        <v>16.33200571097839</v>
      </c>
      <c r="AD4515" s="14">
        <f t="shared" si="777"/>
        <v>0.10839731283373448</v>
      </c>
      <c r="AE4515" s="15">
        <f>IF(AND(P4515&gt;1,E4515=1),1/(2*K4515*(1-H4515))*K4515-1/(2*K4515*(1-H4515)),IF(P4515&lt;1,0,-1/(2*K4515*(1-H4515))))</f>
        <v>0</v>
      </c>
      <c r="AF4515" s="15">
        <f>IF(AND(Q4515&gt;1,E4515=0),1/(2*L4515*(1-I4515))*L4515-1/(2*L4515*(1-I4515)),IF(Q4515&lt;1,0,-1/(2*L4515*(1-I4515))))</f>
        <v>0</v>
      </c>
      <c r="AG4515" s="15">
        <f>IF(P4515&gt;1,1/(2*K4515*(1-H4515)),0)+IF(Q4515&gt;1,1/(2*L4515*(1-I4515)),0)</f>
        <v>0</v>
      </c>
      <c r="AH4515" s="15">
        <f>AH4514+AG4515</f>
        <v>192.02791596573508</v>
      </c>
      <c r="AI4515" s="15">
        <f>AI4514+SUM(AE4515:AF4515)</f>
        <v>25.248426458083351</v>
      </c>
      <c r="AJ4515" s="16">
        <f t="shared" si="778"/>
        <v>0.13148310406383107</v>
      </c>
      <c r="AK4515" s="17">
        <f>IF(AND(P4515&gt;1,E4515=1),(P4515-1)/(K4515-1)*K4515-(P4515-1)/(K4515-1),IF(P4515&lt;1,0,-(P4515-1)/(K4515-1)))</f>
        <v>0</v>
      </c>
      <c r="AL4515" s="17">
        <f>IF(AND(Q4515&gt;1,E4515=0),(Q4515-1)/(L4515-1)*L4515-(Q4515-1)/(L4515-1),IF(Q4515&lt;1,0,-(Q4515-1)/(L4515-1)))</f>
        <v>0</v>
      </c>
      <c r="AM4515" s="17">
        <f>IF(P4515&gt;1,(P4515-1)/(K4515-1),0)+IF(Q4515&gt;1,(Q4515-1)/(L4515-1),0)</f>
        <v>0</v>
      </c>
      <c r="AN4515" s="17">
        <f>AN4514+AM4515</f>
        <v>65.147938710295023</v>
      </c>
      <c r="AO4515" s="17">
        <f>AO4514+SUM(AK4515:AL4515)</f>
        <v>3.8993382603246767</v>
      </c>
      <c r="AP4515" s="19">
        <f t="shared" si="779"/>
        <v>5.985359379771877E-2</v>
      </c>
      <c r="AR4515" s="20">
        <f t="shared" si="780"/>
        <v>0</v>
      </c>
      <c r="AV4515" s="21"/>
      <c r="AW4515" s="21"/>
      <c r="AX4515" s="21"/>
      <c r="AY4515" s="21"/>
    </row>
    <row r="4516" spans="1:51" s="5" customFormat="1" hidden="1" outlineLevel="1" x14ac:dyDescent="0.2">
      <c r="A4516" s="33"/>
      <c r="D4516" s="5">
        <v>14527</v>
      </c>
      <c r="E4516" s="5">
        <v>1</v>
      </c>
      <c r="G4516" s="6">
        <f>IF(AND(H4516&gt;0.5,E4516=1),1,0)+IF(AND(H4516&lt;0.5,E4516=0),1,0)</f>
        <v>1</v>
      </c>
      <c r="H4516" s="7">
        <v>0.69081649178505899</v>
      </c>
      <c r="I4516" s="7">
        <f t="shared" si="771"/>
        <v>0.30918350821494101</v>
      </c>
      <c r="K4516" s="8">
        <v>1.3999999761581401</v>
      </c>
      <c r="L4516" s="8">
        <v>3.3099999427795401</v>
      </c>
      <c r="M4516" s="9">
        <f t="shared" si="772"/>
        <v>0.71428572644992872</v>
      </c>
      <c r="N4516" s="9">
        <f t="shared" si="773"/>
        <v>0.30211480884808106</v>
      </c>
      <c r="P4516" s="10">
        <f t="shared" si="774"/>
        <v>0</v>
      </c>
      <c r="Q4516" s="10">
        <f t="shared" si="775"/>
        <v>0</v>
      </c>
      <c r="S4516" s="11">
        <f>IF(AND(P4516&gt;1,E4516=1),K4516-1,IF(P4516&lt;1,0,-1))</f>
        <v>0</v>
      </c>
      <c r="T4516" s="11">
        <f>IF(AND(Q4516&gt;1,E4516=0),L4516-1,IF(Q4516&lt;1,0,-1))</f>
        <v>0</v>
      </c>
      <c r="U4516" s="11">
        <f t="shared" si="770"/>
        <v>0</v>
      </c>
      <c r="V4516" s="11">
        <f>V4515+U4516</f>
        <v>347</v>
      </c>
      <c r="W4516" s="11">
        <f>W4515+SUM(S4516:T4516)</f>
        <v>19.069997787475575</v>
      </c>
      <c r="X4516" s="12">
        <f t="shared" si="776"/>
        <v>5.4956765958142868E-2</v>
      </c>
      <c r="Y4516" s="13">
        <f>IF(AND(P4516&gt;1,E4516=1),1/K4516*K4516-1/K4516,IF(P4516&lt;1,0,-1/K4516))</f>
        <v>0</v>
      </c>
      <c r="Z4516" s="13">
        <f>IF(AND(Q4516&gt;1,E4516=0),1/L4516*L4516-1/L4516,IF(Q4516&lt;1,0,-1/L4516))</f>
        <v>0</v>
      </c>
      <c r="AA4516" s="13">
        <f>IF(P4516&gt;1,1/K4516)+IF(Q4516&gt;1,1/L4516)</f>
        <v>0</v>
      </c>
      <c r="AB4516" s="13">
        <f>AB4515+AA4516</f>
        <v>150.66799428902155</v>
      </c>
      <c r="AC4516" s="13">
        <f>AC4515+SUM(Y4516:Z4516)</f>
        <v>16.33200571097839</v>
      </c>
      <c r="AD4516" s="14">
        <f t="shared" si="777"/>
        <v>0.10839731283373448</v>
      </c>
      <c r="AE4516" s="15">
        <f>IF(AND(P4516&gt;1,E4516=1),1/(2*K4516*(1-H4516))*K4516-1/(2*K4516*(1-H4516)),IF(P4516&lt;1,0,-1/(2*K4516*(1-H4516))))</f>
        <v>0</v>
      </c>
      <c r="AF4516" s="15">
        <f>IF(AND(Q4516&gt;1,E4516=0),1/(2*L4516*(1-I4516))*L4516-1/(2*L4516*(1-I4516)),IF(Q4516&lt;1,0,-1/(2*L4516*(1-I4516))))</f>
        <v>0</v>
      </c>
      <c r="AG4516" s="15">
        <f>IF(P4516&gt;1,1/(2*K4516*(1-H4516)),0)+IF(Q4516&gt;1,1/(2*L4516*(1-I4516)),0)</f>
        <v>0</v>
      </c>
      <c r="AH4516" s="15">
        <f>AH4515+AG4516</f>
        <v>192.02791596573508</v>
      </c>
      <c r="AI4516" s="15">
        <f>AI4515+SUM(AE4516:AF4516)</f>
        <v>25.248426458083351</v>
      </c>
      <c r="AJ4516" s="16">
        <f t="shared" si="778"/>
        <v>0.13148310406383107</v>
      </c>
      <c r="AK4516" s="17">
        <f>IF(AND(P4516&gt;1,E4516=1),(P4516-1)/(K4516-1)*K4516-(P4516-1)/(K4516-1),IF(P4516&lt;1,0,-(P4516-1)/(K4516-1)))</f>
        <v>0</v>
      </c>
      <c r="AL4516" s="17">
        <f>IF(AND(Q4516&gt;1,E4516=0),(Q4516-1)/(L4516-1)*L4516-(Q4516-1)/(L4516-1),IF(Q4516&lt;1,0,-(Q4516-1)/(L4516-1)))</f>
        <v>0</v>
      </c>
      <c r="AM4516" s="17">
        <f>IF(P4516&gt;1,(P4516-1)/(K4516-1),0)+IF(Q4516&gt;1,(Q4516-1)/(L4516-1),0)</f>
        <v>0</v>
      </c>
      <c r="AN4516" s="17">
        <f>AN4515+AM4516</f>
        <v>65.147938710295023</v>
      </c>
      <c r="AO4516" s="17">
        <f>AO4515+SUM(AK4516:AL4516)</f>
        <v>3.8993382603246767</v>
      </c>
      <c r="AP4516" s="19">
        <f t="shared" si="779"/>
        <v>5.985359379771877E-2</v>
      </c>
      <c r="AR4516" s="20">
        <f t="shared" si="780"/>
        <v>0</v>
      </c>
      <c r="AV4516" s="21"/>
      <c r="AW4516" s="21"/>
      <c r="AX4516" s="21"/>
      <c r="AY4516" s="21"/>
    </row>
    <row r="4517" spans="1:51" s="5" customFormat="1" hidden="1" outlineLevel="1" x14ac:dyDescent="0.2">
      <c r="A4517" s="33"/>
      <c r="D4517" s="5">
        <v>14528</v>
      </c>
      <c r="E4517" s="5">
        <v>1</v>
      </c>
      <c r="G4517" s="6">
        <f>IF(AND(H4517&gt;0.5,E4517=1),1,0)+IF(AND(H4517&lt;0.5,E4517=0),1,0)</f>
        <v>1</v>
      </c>
      <c r="H4517" s="7">
        <v>0.75111740760397205</v>
      </c>
      <c r="I4517" s="7">
        <f t="shared" si="771"/>
        <v>0.24888259239602795</v>
      </c>
      <c r="K4517" s="8">
        <v>1.1399999856948899</v>
      </c>
      <c r="L4517" s="8">
        <v>6.6900000572204599</v>
      </c>
      <c r="M4517" s="9">
        <f t="shared" si="772"/>
        <v>0.87719299346345814</v>
      </c>
      <c r="N4517" s="9">
        <f t="shared" si="773"/>
        <v>0.14947682981268565</v>
      </c>
      <c r="P4517" s="10">
        <f t="shared" si="774"/>
        <v>0</v>
      </c>
      <c r="Q4517" s="10">
        <f t="shared" si="775"/>
        <v>0</v>
      </c>
      <c r="S4517" s="11">
        <f>IF(AND(P4517&gt;1,E4517=1),K4517-1,IF(P4517&lt;1,0,-1))</f>
        <v>0</v>
      </c>
      <c r="T4517" s="11">
        <f>IF(AND(Q4517&gt;1,E4517=0),L4517-1,IF(Q4517&lt;1,0,-1))</f>
        <v>0</v>
      </c>
      <c r="U4517" s="11">
        <f t="shared" si="770"/>
        <v>0</v>
      </c>
      <c r="V4517" s="11">
        <f>V4516+U4517</f>
        <v>347</v>
      </c>
      <c r="W4517" s="11">
        <f>W4516+SUM(S4517:T4517)</f>
        <v>19.069997787475575</v>
      </c>
      <c r="X4517" s="12">
        <f t="shared" si="776"/>
        <v>5.4956765958142868E-2</v>
      </c>
      <c r="Y4517" s="13">
        <f>IF(AND(P4517&gt;1,E4517=1),1/K4517*K4517-1/K4517,IF(P4517&lt;1,0,-1/K4517))</f>
        <v>0</v>
      </c>
      <c r="Z4517" s="13">
        <f>IF(AND(Q4517&gt;1,E4517=0),1/L4517*L4517-1/L4517,IF(Q4517&lt;1,0,-1/L4517))</f>
        <v>0</v>
      </c>
      <c r="AA4517" s="13">
        <f>IF(P4517&gt;1,1/K4517)+IF(Q4517&gt;1,1/L4517)</f>
        <v>0</v>
      </c>
      <c r="AB4517" s="13">
        <f>AB4516+AA4517</f>
        <v>150.66799428902155</v>
      </c>
      <c r="AC4517" s="13">
        <f>AC4516+SUM(Y4517:Z4517)</f>
        <v>16.33200571097839</v>
      </c>
      <c r="AD4517" s="14">
        <f t="shared" si="777"/>
        <v>0.10839731283373448</v>
      </c>
      <c r="AE4517" s="15">
        <f>IF(AND(P4517&gt;1,E4517=1),1/(2*K4517*(1-H4517))*K4517-1/(2*K4517*(1-H4517)),IF(P4517&lt;1,0,-1/(2*K4517*(1-H4517))))</f>
        <v>0</v>
      </c>
      <c r="AF4517" s="15">
        <f>IF(AND(Q4517&gt;1,E4517=0),1/(2*L4517*(1-I4517))*L4517-1/(2*L4517*(1-I4517)),IF(Q4517&lt;1,0,-1/(2*L4517*(1-I4517))))</f>
        <v>0</v>
      </c>
      <c r="AG4517" s="15">
        <f>IF(P4517&gt;1,1/(2*K4517*(1-H4517)),0)+IF(Q4517&gt;1,1/(2*L4517*(1-I4517)),0)</f>
        <v>0</v>
      </c>
      <c r="AH4517" s="15">
        <f>AH4516+AG4517</f>
        <v>192.02791596573508</v>
      </c>
      <c r="AI4517" s="15">
        <f>AI4516+SUM(AE4517:AF4517)</f>
        <v>25.248426458083351</v>
      </c>
      <c r="AJ4517" s="16">
        <f t="shared" si="778"/>
        <v>0.13148310406383107</v>
      </c>
      <c r="AK4517" s="17">
        <f>IF(AND(P4517&gt;1,E4517=1),(P4517-1)/(K4517-1)*K4517-(P4517-1)/(K4517-1),IF(P4517&lt;1,0,-(P4517-1)/(K4517-1)))</f>
        <v>0</v>
      </c>
      <c r="AL4517" s="17">
        <f>IF(AND(Q4517&gt;1,E4517=0),(Q4517-1)/(L4517-1)*L4517-(Q4517-1)/(L4517-1),IF(Q4517&lt;1,0,-(Q4517-1)/(L4517-1)))</f>
        <v>0</v>
      </c>
      <c r="AM4517" s="17">
        <f>IF(P4517&gt;1,(P4517-1)/(K4517-1),0)+IF(Q4517&gt;1,(Q4517-1)/(L4517-1),0)</f>
        <v>0</v>
      </c>
      <c r="AN4517" s="17">
        <f>AN4516+AM4517</f>
        <v>65.147938710295023</v>
      </c>
      <c r="AO4517" s="17">
        <f>AO4516+SUM(AK4517:AL4517)</f>
        <v>3.8993382603246767</v>
      </c>
      <c r="AP4517" s="19">
        <f t="shared" si="779"/>
        <v>5.985359379771877E-2</v>
      </c>
      <c r="AR4517" s="20">
        <f t="shared" si="780"/>
        <v>0</v>
      </c>
      <c r="AV4517" s="21"/>
      <c r="AW4517" s="21"/>
      <c r="AX4517" s="21"/>
      <c r="AY4517" s="21"/>
    </row>
    <row r="4518" spans="1:51" s="5" customFormat="1" hidden="1" outlineLevel="1" x14ac:dyDescent="0.2">
      <c r="A4518" s="33"/>
      <c r="D4518" s="5">
        <v>14529</v>
      </c>
      <c r="E4518" s="5">
        <v>1</v>
      </c>
      <c r="G4518" s="6">
        <f>IF(AND(H4518&gt;0.5,E4518=1),1,0)+IF(AND(H4518&lt;0.5,E4518=0),1,0)</f>
        <v>0</v>
      </c>
      <c r="H4518" s="7">
        <v>0.49763098404204897</v>
      </c>
      <c r="I4518" s="7">
        <f t="shared" si="771"/>
        <v>0.50236901595795103</v>
      </c>
      <c r="K4518" s="8">
        <v>1.8999999761581401</v>
      </c>
      <c r="L4518" s="8">
        <v>2.03999996185303</v>
      </c>
      <c r="M4518" s="9">
        <f t="shared" si="772"/>
        <v>0.52631579607807766</v>
      </c>
      <c r="N4518" s="9">
        <f t="shared" si="773"/>
        <v>0.49019608759779187</v>
      </c>
      <c r="P4518" s="10">
        <f t="shared" si="774"/>
        <v>0</v>
      </c>
      <c r="Q4518" s="10">
        <f t="shared" si="775"/>
        <v>0</v>
      </c>
      <c r="S4518" s="11">
        <f>IF(AND(P4518&gt;1,E4518=1),K4518-1,IF(P4518&lt;1,0,-1))</f>
        <v>0</v>
      </c>
      <c r="T4518" s="11">
        <f>IF(AND(Q4518&gt;1,E4518=0),L4518-1,IF(Q4518&lt;1,0,-1))</f>
        <v>0</v>
      </c>
      <c r="U4518" s="11">
        <f t="shared" si="770"/>
        <v>0</v>
      </c>
      <c r="V4518" s="11">
        <f>V4517+U4518</f>
        <v>347</v>
      </c>
      <c r="W4518" s="11">
        <f>W4517+SUM(S4518:T4518)</f>
        <v>19.069997787475575</v>
      </c>
      <c r="X4518" s="12">
        <f t="shared" si="776"/>
        <v>5.4956765958142868E-2</v>
      </c>
      <c r="Y4518" s="13">
        <f>IF(AND(P4518&gt;1,E4518=1),1/K4518*K4518-1/K4518,IF(P4518&lt;1,0,-1/K4518))</f>
        <v>0</v>
      </c>
      <c r="Z4518" s="13">
        <f>IF(AND(Q4518&gt;1,E4518=0),1/L4518*L4518-1/L4518,IF(Q4518&lt;1,0,-1/L4518))</f>
        <v>0</v>
      </c>
      <c r="AA4518" s="13">
        <f>IF(P4518&gt;1,1/K4518)+IF(Q4518&gt;1,1/L4518)</f>
        <v>0</v>
      </c>
      <c r="AB4518" s="13">
        <f>AB4517+AA4518</f>
        <v>150.66799428902155</v>
      </c>
      <c r="AC4518" s="13">
        <f>AC4517+SUM(Y4518:Z4518)</f>
        <v>16.33200571097839</v>
      </c>
      <c r="AD4518" s="14">
        <f t="shared" si="777"/>
        <v>0.10839731283373448</v>
      </c>
      <c r="AE4518" s="15">
        <f>IF(AND(P4518&gt;1,E4518=1),1/(2*K4518*(1-H4518))*K4518-1/(2*K4518*(1-H4518)),IF(P4518&lt;1,0,-1/(2*K4518*(1-H4518))))</f>
        <v>0</v>
      </c>
      <c r="AF4518" s="15">
        <f>IF(AND(Q4518&gt;1,E4518=0),1/(2*L4518*(1-I4518))*L4518-1/(2*L4518*(1-I4518)),IF(Q4518&lt;1,0,-1/(2*L4518*(1-I4518))))</f>
        <v>0</v>
      </c>
      <c r="AG4518" s="15">
        <f>IF(P4518&gt;1,1/(2*K4518*(1-H4518)),0)+IF(Q4518&gt;1,1/(2*L4518*(1-I4518)),0)</f>
        <v>0</v>
      </c>
      <c r="AH4518" s="15">
        <f>AH4517+AG4518</f>
        <v>192.02791596573508</v>
      </c>
      <c r="AI4518" s="15">
        <f>AI4517+SUM(AE4518:AF4518)</f>
        <v>25.248426458083351</v>
      </c>
      <c r="AJ4518" s="16">
        <f t="shared" si="778"/>
        <v>0.13148310406383107</v>
      </c>
      <c r="AK4518" s="17">
        <f>IF(AND(P4518&gt;1,E4518=1),(P4518-1)/(K4518-1)*K4518-(P4518-1)/(K4518-1),IF(P4518&lt;1,0,-(P4518-1)/(K4518-1)))</f>
        <v>0</v>
      </c>
      <c r="AL4518" s="17">
        <f>IF(AND(Q4518&gt;1,E4518=0),(Q4518-1)/(L4518-1)*L4518-(Q4518-1)/(L4518-1),IF(Q4518&lt;1,0,-(Q4518-1)/(L4518-1)))</f>
        <v>0</v>
      </c>
      <c r="AM4518" s="17">
        <f>IF(P4518&gt;1,(P4518-1)/(K4518-1),0)+IF(Q4518&gt;1,(Q4518-1)/(L4518-1),0)</f>
        <v>0</v>
      </c>
      <c r="AN4518" s="17">
        <f>AN4517+AM4518</f>
        <v>65.147938710295023</v>
      </c>
      <c r="AO4518" s="17">
        <f>AO4517+SUM(AK4518:AL4518)</f>
        <v>3.8993382603246767</v>
      </c>
      <c r="AP4518" s="19">
        <f t="shared" si="779"/>
        <v>5.985359379771877E-2</v>
      </c>
      <c r="AR4518" s="20">
        <f t="shared" si="780"/>
        <v>0</v>
      </c>
      <c r="AV4518" s="21"/>
      <c r="AW4518" s="21"/>
      <c r="AX4518" s="21"/>
      <c r="AY4518" s="21"/>
    </row>
    <row r="4519" spans="1:51" s="5" customFormat="1" hidden="1" outlineLevel="1" x14ac:dyDescent="0.2">
      <c r="A4519" s="33"/>
      <c r="D4519" s="5">
        <v>14530</v>
      </c>
      <c r="E4519" s="5">
        <v>1</v>
      </c>
      <c r="G4519" s="6">
        <f>IF(AND(H4519&gt;0.5,E4519=1),1,0)+IF(AND(H4519&lt;0.5,E4519=0),1,0)</f>
        <v>1</v>
      </c>
      <c r="H4519" s="7">
        <v>0.75111740760397205</v>
      </c>
      <c r="I4519" s="7">
        <f t="shared" si="771"/>
        <v>0.24888259239602795</v>
      </c>
      <c r="K4519" s="8">
        <v>1.16999995708466</v>
      </c>
      <c r="L4519" s="8">
        <v>5.8000001907348597</v>
      </c>
      <c r="M4519" s="9">
        <f t="shared" si="772"/>
        <v>0.85470088605109329</v>
      </c>
      <c r="N4519" s="9">
        <f t="shared" si="773"/>
        <v>0.17241378743356559</v>
      </c>
      <c r="P4519" s="10">
        <f t="shared" si="774"/>
        <v>0</v>
      </c>
      <c r="Q4519" s="10">
        <f t="shared" si="775"/>
        <v>0</v>
      </c>
      <c r="S4519" s="11">
        <f>IF(AND(P4519&gt;1,E4519=1),K4519-1,IF(P4519&lt;1,0,-1))</f>
        <v>0</v>
      </c>
      <c r="T4519" s="11">
        <f>IF(AND(Q4519&gt;1,E4519=0),L4519-1,IF(Q4519&lt;1,0,-1))</f>
        <v>0</v>
      </c>
      <c r="U4519" s="11">
        <f t="shared" si="770"/>
        <v>0</v>
      </c>
      <c r="V4519" s="11">
        <f>V4518+U4519</f>
        <v>347</v>
      </c>
      <c r="W4519" s="11">
        <f>W4518+SUM(S4519:T4519)</f>
        <v>19.069997787475575</v>
      </c>
      <c r="X4519" s="12">
        <f t="shared" si="776"/>
        <v>5.4956765958142868E-2</v>
      </c>
      <c r="Y4519" s="13">
        <f>IF(AND(P4519&gt;1,E4519=1),1/K4519*K4519-1/K4519,IF(P4519&lt;1,0,-1/K4519))</f>
        <v>0</v>
      </c>
      <c r="Z4519" s="13">
        <f>IF(AND(Q4519&gt;1,E4519=0),1/L4519*L4519-1/L4519,IF(Q4519&lt;1,0,-1/L4519))</f>
        <v>0</v>
      </c>
      <c r="AA4519" s="13">
        <f>IF(P4519&gt;1,1/K4519)+IF(Q4519&gt;1,1/L4519)</f>
        <v>0</v>
      </c>
      <c r="AB4519" s="13">
        <f>AB4518+AA4519</f>
        <v>150.66799428902155</v>
      </c>
      <c r="AC4519" s="13">
        <f>AC4518+SUM(Y4519:Z4519)</f>
        <v>16.33200571097839</v>
      </c>
      <c r="AD4519" s="14">
        <f t="shared" si="777"/>
        <v>0.10839731283373448</v>
      </c>
      <c r="AE4519" s="15">
        <f>IF(AND(P4519&gt;1,E4519=1),1/(2*K4519*(1-H4519))*K4519-1/(2*K4519*(1-H4519)),IF(P4519&lt;1,0,-1/(2*K4519*(1-H4519))))</f>
        <v>0</v>
      </c>
      <c r="AF4519" s="15">
        <f>IF(AND(Q4519&gt;1,E4519=0),1/(2*L4519*(1-I4519))*L4519-1/(2*L4519*(1-I4519)),IF(Q4519&lt;1,0,-1/(2*L4519*(1-I4519))))</f>
        <v>0</v>
      </c>
      <c r="AG4519" s="15">
        <f>IF(P4519&gt;1,1/(2*K4519*(1-H4519)),0)+IF(Q4519&gt;1,1/(2*L4519*(1-I4519)),0)</f>
        <v>0</v>
      </c>
      <c r="AH4519" s="15">
        <f>AH4518+AG4519</f>
        <v>192.02791596573508</v>
      </c>
      <c r="AI4519" s="15">
        <f>AI4518+SUM(AE4519:AF4519)</f>
        <v>25.248426458083351</v>
      </c>
      <c r="AJ4519" s="16">
        <f t="shared" si="778"/>
        <v>0.13148310406383107</v>
      </c>
      <c r="AK4519" s="17">
        <f>IF(AND(P4519&gt;1,E4519=1),(P4519-1)/(K4519-1)*K4519-(P4519-1)/(K4519-1),IF(P4519&lt;1,0,-(P4519-1)/(K4519-1)))</f>
        <v>0</v>
      </c>
      <c r="AL4519" s="17">
        <f>IF(AND(Q4519&gt;1,E4519=0),(Q4519-1)/(L4519-1)*L4519-(Q4519-1)/(L4519-1),IF(Q4519&lt;1,0,-(Q4519-1)/(L4519-1)))</f>
        <v>0</v>
      </c>
      <c r="AM4519" s="17">
        <f>IF(P4519&gt;1,(P4519-1)/(K4519-1),0)+IF(Q4519&gt;1,(Q4519-1)/(L4519-1),0)</f>
        <v>0</v>
      </c>
      <c r="AN4519" s="17">
        <f>AN4518+AM4519</f>
        <v>65.147938710295023</v>
      </c>
      <c r="AO4519" s="17">
        <f>AO4518+SUM(AK4519:AL4519)</f>
        <v>3.8993382603246767</v>
      </c>
      <c r="AP4519" s="19">
        <f t="shared" si="779"/>
        <v>5.985359379771877E-2</v>
      </c>
      <c r="AR4519" s="20">
        <f t="shared" si="780"/>
        <v>0</v>
      </c>
      <c r="AV4519" s="21"/>
      <c r="AW4519" s="21"/>
      <c r="AX4519" s="21"/>
      <c r="AY4519" s="21"/>
    </row>
    <row r="4520" spans="1:51" s="5" customFormat="1" hidden="1" outlineLevel="1" x14ac:dyDescent="0.2">
      <c r="A4520" s="33"/>
      <c r="D4520" s="5">
        <v>14531</v>
      </c>
      <c r="E4520" s="5">
        <v>1</v>
      </c>
      <c r="G4520" s="6">
        <f>IF(AND(H4520&gt;0.5,E4520=1),1,0)+IF(AND(H4520&lt;0.5,E4520=0),1,0)</f>
        <v>1</v>
      </c>
      <c r="H4520" s="7">
        <v>0.61690087696718399</v>
      </c>
      <c r="I4520" s="7">
        <f t="shared" si="771"/>
        <v>0.38309912303281601</v>
      </c>
      <c r="K4520" s="8">
        <v>1.5</v>
      </c>
      <c r="L4520" s="8">
        <v>2.7999999523162802</v>
      </c>
      <c r="M4520" s="9">
        <f t="shared" si="772"/>
        <v>0.66666666666666663</v>
      </c>
      <c r="N4520" s="9">
        <f t="shared" si="773"/>
        <v>0.35714286322496436</v>
      </c>
      <c r="P4520" s="10">
        <f t="shared" si="774"/>
        <v>0</v>
      </c>
      <c r="Q4520" s="10">
        <f t="shared" si="775"/>
        <v>0</v>
      </c>
      <c r="S4520" s="11">
        <f>IF(AND(P4520&gt;1,E4520=1),K4520-1,IF(P4520&lt;1,0,-1))</f>
        <v>0</v>
      </c>
      <c r="T4520" s="11">
        <f>IF(AND(Q4520&gt;1,E4520=0),L4520-1,IF(Q4520&lt;1,0,-1))</f>
        <v>0</v>
      </c>
      <c r="U4520" s="11">
        <f t="shared" si="770"/>
        <v>0</v>
      </c>
      <c r="V4520" s="11">
        <f>V4519+U4520</f>
        <v>347</v>
      </c>
      <c r="W4520" s="11">
        <f>W4519+SUM(S4520:T4520)</f>
        <v>19.069997787475575</v>
      </c>
      <c r="X4520" s="12">
        <f t="shared" si="776"/>
        <v>5.4956765958142868E-2</v>
      </c>
      <c r="Y4520" s="13">
        <f>IF(AND(P4520&gt;1,E4520=1),1/K4520*K4520-1/K4520,IF(P4520&lt;1,0,-1/K4520))</f>
        <v>0</v>
      </c>
      <c r="Z4520" s="13">
        <f>IF(AND(Q4520&gt;1,E4520=0),1/L4520*L4520-1/L4520,IF(Q4520&lt;1,0,-1/L4520))</f>
        <v>0</v>
      </c>
      <c r="AA4520" s="13">
        <f>IF(P4520&gt;1,1/K4520)+IF(Q4520&gt;1,1/L4520)</f>
        <v>0</v>
      </c>
      <c r="AB4520" s="13">
        <f>AB4519+AA4520</f>
        <v>150.66799428902155</v>
      </c>
      <c r="AC4520" s="13">
        <f>AC4519+SUM(Y4520:Z4520)</f>
        <v>16.33200571097839</v>
      </c>
      <c r="AD4520" s="14">
        <f t="shared" si="777"/>
        <v>0.10839731283373448</v>
      </c>
      <c r="AE4520" s="15">
        <f>IF(AND(P4520&gt;1,E4520=1),1/(2*K4520*(1-H4520))*K4520-1/(2*K4520*(1-H4520)),IF(P4520&lt;1,0,-1/(2*K4520*(1-H4520))))</f>
        <v>0</v>
      </c>
      <c r="AF4520" s="15">
        <f>IF(AND(Q4520&gt;1,E4520=0),1/(2*L4520*(1-I4520))*L4520-1/(2*L4520*(1-I4520)),IF(Q4520&lt;1,0,-1/(2*L4520*(1-I4520))))</f>
        <v>0</v>
      </c>
      <c r="AG4520" s="15">
        <f>IF(P4520&gt;1,1/(2*K4520*(1-H4520)),0)+IF(Q4520&gt;1,1/(2*L4520*(1-I4520)),0)</f>
        <v>0</v>
      </c>
      <c r="AH4520" s="15">
        <f>AH4519+AG4520</f>
        <v>192.02791596573508</v>
      </c>
      <c r="AI4520" s="15">
        <f>AI4519+SUM(AE4520:AF4520)</f>
        <v>25.248426458083351</v>
      </c>
      <c r="AJ4520" s="16">
        <f t="shared" si="778"/>
        <v>0.13148310406383107</v>
      </c>
      <c r="AK4520" s="17">
        <f>IF(AND(P4520&gt;1,E4520=1),(P4520-1)/(K4520-1)*K4520-(P4520-1)/(K4520-1),IF(P4520&lt;1,0,-(P4520-1)/(K4520-1)))</f>
        <v>0</v>
      </c>
      <c r="AL4520" s="17">
        <f>IF(AND(Q4520&gt;1,E4520=0),(Q4520-1)/(L4520-1)*L4520-(Q4520-1)/(L4520-1),IF(Q4520&lt;1,0,-(Q4520-1)/(L4520-1)))</f>
        <v>0</v>
      </c>
      <c r="AM4520" s="17">
        <f>IF(P4520&gt;1,(P4520-1)/(K4520-1),0)+IF(Q4520&gt;1,(Q4520-1)/(L4520-1),0)</f>
        <v>0</v>
      </c>
      <c r="AN4520" s="17">
        <f>AN4519+AM4520</f>
        <v>65.147938710295023</v>
      </c>
      <c r="AO4520" s="17">
        <f>AO4519+SUM(AK4520:AL4520)</f>
        <v>3.8993382603246767</v>
      </c>
      <c r="AP4520" s="19">
        <f t="shared" si="779"/>
        <v>5.985359379771877E-2</v>
      </c>
      <c r="AR4520" s="20">
        <f t="shared" si="780"/>
        <v>0</v>
      </c>
      <c r="AV4520" s="21"/>
      <c r="AW4520" s="21"/>
      <c r="AX4520" s="21"/>
      <c r="AY4520" s="21"/>
    </row>
    <row r="4521" spans="1:51" s="5" customFormat="1" hidden="1" outlineLevel="1" x14ac:dyDescent="0.2">
      <c r="A4521" s="33"/>
      <c r="D4521" s="5">
        <v>14532</v>
      </c>
      <c r="E4521" s="5">
        <v>1</v>
      </c>
      <c r="G4521" s="6">
        <f>IF(AND(H4521&gt;0.5,E4521=1),1,0)+IF(AND(H4521&lt;0.5,E4521=0),1,0)</f>
        <v>1</v>
      </c>
      <c r="H4521" s="7">
        <v>0.75111740760397205</v>
      </c>
      <c r="I4521" s="7">
        <f t="shared" si="771"/>
        <v>0.24888259239602795</v>
      </c>
      <c r="K4521" s="8">
        <v>1.1000000238418599</v>
      </c>
      <c r="L4521" s="8">
        <v>8.9499998092651403</v>
      </c>
      <c r="M4521" s="9">
        <f t="shared" si="772"/>
        <v>0.90909088938689309</v>
      </c>
      <c r="N4521" s="9">
        <f t="shared" si="773"/>
        <v>0.11173184595655396</v>
      </c>
      <c r="P4521" s="10">
        <f t="shared" si="774"/>
        <v>0</v>
      </c>
      <c r="Q4521" s="10">
        <f t="shared" si="775"/>
        <v>0</v>
      </c>
      <c r="S4521" s="11">
        <f>IF(AND(P4521&gt;1,E4521=1),K4521-1,IF(P4521&lt;1,0,-1))</f>
        <v>0</v>
      </c>
      <c r="T4521" s="11">
        <f>IF(AND(Q4521&gt;1,E4521=0),L4521-1,IF(Q4521&lt;1,0,-1))</f>
        <v>0</v>
      </c>
      <c r="U4521" s="11">
        <f t="shared" si="770"/>
        <v>0</v>
      </c>
      <c r="V4521" s="11">
        <f>V4520+U4521</f>
        <v>347</v>
      </c>
      <c r="W4521" s="11">
        <f>W4520+SUM(S4521:T4521)</f>
        <v>19.069997787475575</v>
      </c>
      <c r="X4521" s="12">
        <f t="shared" si="776"/>
        <v>5.4956765958142868E-2</v>
      </c>
      <c r="Y4521" s="13">
        <f>IF(AND(P4521&gt;1,E4521=1),1/K4521*K4521-1/K4521,IF(P4521&lt;1,0,-1/K4521))</f>
        <v>0</v>
      </c>
      <c r="Z4521" s="13">
        <f>IF(AND(Q4521&gt;1,E4521=0),1/L4521*L4521-1/L4521,IF(Q4521&lt;1,0,-1/L4521))</f>
        <v>0</v>
      </c>
      <c r="AA4521" s="13">
        <f>IF(P4521&gt;1,1/K4521)+IF(Q4521&gt;1,1/L4521)</f>
        <v>0</v>
      </c>
      <c r="AB4521" s="13">
        <f>AB4520+AA4521</f>
        <v>150.66799428902155</v>
      </c>
      <c r="AC4521" s="13">
        <f>AC4520+SUM(Y4521:Z4521)</f>
        <v>16.33200571097839</v>
      </c>
      <c r="AD4521" s="14">
        <f t="shared" si="777"/>
        <v>0.10839731283373448</v>
      </c>
      <c r="AE4521" s="15">
        <f>IF(AND(P4521&gt;1,E4521=1),1/(2*K4521*(1-H4521))*K4521-1/(2*K4521*(1-H4521)),IF(P4521&lt;1,0,-1/(2*K4521*(1-H4521))))</f>
        <v>0</v>
      </c>
      <c r="AF4521" s="15">
        <f>IF(AND(Q4521&gt;1,E4521=0),1/(2*L4521*(1-I4521))*L4521-1/(2*L4521*(1-I4521)),IF(Q4521&lt;1,0,-1/(2*L4521*(1-I4521))))</f>
        <v>0</v>
      </c>
      <c r="AG4521" s="15">
        <f>IF(P4521&gt;1,1/(2*K4521*(1-H4521)),0)+IF(Q4521&gt;1,1/(2*L4521*(1-I4521)),0)</f>
        <v>0</v>
      </c>
      <c r="AH4521" s="15">
        <f>AH4520+AG4521</f>
        <v>192.02791596573508</v>
      </c>
      <c r="AI4521" s="15">
        <f>AI4520+SUM(AE4521:AF4521)</f>
        <v>25.248426458083351</v>
      </c>
      <c r="AJ4521" s="16">
        <f t="shared" si="778"/>
        <v>0.13148310406383107</v>
      </c>
      <c r="AK4521" s="17">
        <f>IF(AND(P4521&gt;1,E4521=1),(P4521-1)/(K4521-1)*K4521-(P4521-1)/(K4521-1),IF(P4521&lt;1,0,-(P4521-1)/(K4521-1)))</f>
        <v>0</v>
      </c>
      <c r="AL4521" s="17">
        <f>IF(AND(Q4521&gt;1,E4521=0),(Q4521-1)/(L4521-1)*L4521-(Q4521-1)/(L4521-1),IF(Q4521&lt;1,0,-(Q4521-1)/(L4521-1)))</f>
        <v>0</v>
      </c>
      <c r="AM4521" s="17">
        <f>IF(P4521&gt;1,(P4521-1)/(K4521-1),0)+IF(Q4521&gt;1,(Q4521-1)/(L4521-1),0)</f>
        <v>0</v>
      </c>
      <c r="AN4521" s="17">
        <f>AN4520+AM4521</f>
        <v>65.147938710295023</v>
      </c>
      <c r="AO4521" s="17">
        <f>AO4520+SUM(AK4521:AL4521)</f>
        <v>3.8993382603246767</v>
      </c>
      <c r="AP4521" s="19">
        <f t="shared" si="779"/>
        <v>5.985359379771877E-2</v>
      </c>
      <c r="AR4521" s="20">
        <f t="shared" si="780"/>
        <v>0</v>
      </c>
      <c r="AV4521" s="21"/>
      <c r="AW4521" s="21"/>
      <c r="AX4521" s="21"/>
      <c r="AY4521" s="21"/>
    </row>
    <row r="4522" spans="1:51" s="5" customFormat="1" hidden="1" outlineLevel="1" x14ac:dyDescent="0.2">
      <c r="A4522" s="33"/>
      <c r="D4522" s="5">
        <v>14533</v>
      </c>
      <c r="E4522" s="5">
        <v>0</v>
      </c>
      <c r="G4522" s="6">
        <f>IF(AND(H4522&gt;0.5,E4522=1),1,0)+IF(AND(H4522&lt;0.5,E4522=0),1,0)</f>
        <v>1</v>
      </c>
      <c r="H4522" s="7">
        <v>0.31593981727249398</v>
      </c>
      <c r="I4522" s="7">
        <f t="shared" si="771"/>
        <v>0.68406018272750602</v>
      </c>
      <c r="K4522" s="8">
        <v>2.71000003814697</v>
      </c>
      <c r="L4522" s="8">
        <v>1.54999995231628</v>
      </c>
      <c r="M4522" s="9">
        <f t="shared" si="772"/>
        <v>0.36900368484266699</v>
      </c>
      <c r="N4522" s="9">
        <f t="shared" si="773"/>
        <v>0.64516131017012346</v>
      </c>
      <c r="P4522" s="10">
        <f t="shared" si="774"/>
        <v>0</v>
      </c>
      <c r="Q4522" s="10">
        <f t="shared" si="775"/>
        <v>0</v>
      </c>
      <c r="S4522" s="11">
        <f>IF(AND(P4522&gt;1,E4522=1),K4522-1,IF(P4522&lt;1,0,-1))</f>
        <v>0</v>
      </c>
      <c r="T4522" s="11">
        <f>IF(AND(Q4522&gt;1,E4522=0),L4522-1,IF(Q4522&lt;1,0,-1))</f>
        <v>0</v>
      </c>
      <c r="U4522" s="11">
        <f t="shared" si="770"/>
        <v>0</v>
      </c>
      <c r="V4522" s="11">
        <f>V4521+U4522</f>
        <v>347</v>
      </c>
      <c r="W4522" s="11">
        <f>W4521+SUM(S4522:T4522)</f>
        <v>19.069997787475575</v>
      </c>
      <c r="X4522" s="12">
        <f t="shared" si="776"/>
        <v>5.4956765958142868E-2</v>
      </c>
      <c r="Y4522" s="13">
        <f>IF(AND(P4522&gt;1,E4522=1),1/K4522*K4522-1/K4522,IF(P4522&lt;1,0,-1/K4522))</f>
        <v>0</v>
      </c>
      <c r="Z4522" s="13">
        <f>IF(AND(Q4522&gt;1,E4522=0),1/L4522*L4522-1/L4522,IF(Q4522&lt;1,0,-1/L4522))</f>
        <v>0</v>
      </c>
      <c r="AA4522" s="13">
        <f>IF(P4522&gt;1,1/K4522)+IF(Q4522&gt;1,1/L4522)</f>
        <v>0</v>
      </c>
      <c r="AB4522" s="13">
        <f>AB4521+AA4522</f>
        <v>150.66799428902155</v>
      </c>
      <c r="AC4522" s="13">
        <f>AC4521+SUM(Y4522:Z4522)</f>
        <v>16.33200571097839</v>
      </c>
      <c r="AD4522" s="14">
        <f t="shared" si="777"/>
        <v>0.10839731283373448</v>
      </c>
      <c r="AE4522" s="15">
        <f>IF(AND(P4522&gt;1,E4522=1),1/(2*K4522*(1-H4522))*K4522-1/(2*K4522*(1-H4522)),IF(P4522&lt;1,0,-1/(2*K4522*(1-H4522))))</f>
        <v>0</v>
      </c>
      <c r="AF4522" s="15">
        <f>IF(AND(Q4522&gt;1,E4522=0),1/(2*L4522*(1-I4522))*L4522-1/(2*L4522*(1-I4522)),IF(Q4522&lt;1,0,-1/(2*L4522*(1-I4522))))</f>
        <v>0</v>
      </c>
      <c r="AG4522" s="15">
        <f>IF(P4522&gt;1,1/(2*K4522*(1-H4522)),0)+IF(Q4522&gt;1,1/(2*L4522*(1-I4522)),0)</f>
        <v>0</v>
      </c>
      <c r="AH4522" s="15">
        <f>AH4521+AG4522</f>
        <v>192.02791596573508</v>
      </c>
      <c r="AI4522" s="15">
        <f>AI4521+SUM(AE4522:AF4522)</f>
        <v>25.248426458083351</v>
      </c>
      <c r="AJ4522" s="16">
        <f t="shared" si="778"/>
        <v>0.13148310406383107</v>
      </c>
      <c r="AK4522" s="17">
        <f>IF(AND(P4522&gt;1,E4522=1),(P4522-1)/(K4522-1)*K4522-(P4522-1)/(K4522-1),IF(P4522&lt;1,0,-(P4522-1)/(K4522-1)))</f>
        <v>0</v>
      </c>
      <c r="AL4522" s="17">
        <f>IF(AND(Q4522&gt;1,E4522=0),(Q4522-1)/(L4522-1)*L4522-(Q4522-1)/(L4522-1),IF(Q4522&lt;1,0,-(Q4522-1)/(L4522-1)))</f>
        <v>0</v>
      </c>
      <c r="AM4522" s="17">
        <f>IF(P4522&gt;1,(P4522-1)/(K4522-1),0)+IF(Q4522&gt;1,(Q4522-1)/(L4522-1),0)</f>
        <v>0</v>
      </c>
      <c r="AN4522" s="17">
        <f>AN4521+AM4522</f>
        <v>65.147938710295023</v>
      </c>
      <c r="AO4522" s="17">
        <f>AO4521+SUM(AK4522:AL4522)</f>
        <v>3.8993382603246767</v>
      </c>
      <c r="AP4522" s="19">
        <f t="shared" si="779"/>
        <v>5.985359379771877E-2</v>
      </c>
      <c r="AR4522" s="20">
        <f t="shared" si="780"/>
        <v>0</v>
      </c>
      <c r="AV4522" s="21"/>
      <c r="AW4522" s="21"/>
      <c r="AX4522" s="21"/>
      <c r="AY4522" s="21"/>
    </row>
    <row r="4523" spans="1:51" s="5" customFormat="1" hidden="1" outlineLevel="1" x14ac:dyDescent="0.2">
      <c r="A4523" s="33"/>
      <c r="D4523" s="5">
        <v>14534</v>
      </c>
      <c r="E4523" s="5">
        <v>0</v>
      </c>
      <c r="G4523" s="6">
        <f>IF(AND(H4523&gt;0.5,E4523=1),1,0)+IF(AND(H4523&lt;0.5,E4523=0),1,0)</f>
        <v>0</v>
      </c>
      <c r="H4523" s="7">
        <v>0.72833883203415695</v>
      </c>
      <c r="I4523" s="7">
        <f t="shared" si="771"/>
        <v>0.27166116796584305</v>
      </c>
      <c r="K4523" s="8">
        <v>1.54999995231628</v>
      </c>
      <c r="L4523" s="8">
        <v>2.71000003814697</v>
      </c>
      <c r="M4523" s="9">
        <f t="shared" si="772"/>
        <v>0.64516131017012346</v>
      </c>
      <c r="N4523" s="9">
        <f t="shared" si="773"/>
        <v>0.36900368484266699</v>
      </c>
      <c r="P4523" s="10">
        <f t="shared" si="774"/>
        <v>0</v>
      </c>
      <c r="Q4523" s="10">
        <f t="shared" si="775"/>
        <v>0</v>
      </c>
      <c r="S4523" s="11">
        <f>IF(AND(P4523&gt;1,E4523=1),K4523-1,IF(P4523&lt;1,0,-1))</f>
        <v>0</v>
      </c>
      <c r="T4523" s="11">
        <f>IF(AND(Q4523&gt;1,E4523=0),L4523-1,IF(Q4523&lt;1,0,-1))</f>
        <v>0</v>
      </c>
      <c r="U4523" s="11">
        <f t="shared" si="770"/>
        <v>0</v>
      </c>
      <c r="V4523" s="11">
        <f>V4522+U4523</f>
        <v>347</v>
      </c>
      <c r="W4523" s="11">
        <f>W4522+SUM(S4523:T4523)</f>
        <v>19.069997787475575</v>
      </c>
      <c r="X4523" s="12">
        <f t="shared" si="776"/>
        <v>5.4956765958142868E-2</v>
      </c>
      <c r="Y4523" s="13">
        <f>IF(AND(P4523&gt;1,E4523=1),1/K4523*K4523-1/K4523,IF(P4523&lt;1,0,-1/K4523))</f>
        <v>0</v>
      </c>
      <c r="Z4523" s="13">
        <f>IF(AND(Q4523&gt;1,E4523=0),1/L4523*L4523-1/L4523,IF(Q4523&lt;1,0,-1/L4523))</f>
        <v>0</v>
      </c>
      <c r="AA4523" s="13">
        <f>IF(P4523&gt;1,1/K4523)+IF(Q4523&gt;1,1/L4523)</f>
        <v>0</v>
      </c>
      <c r="AB4523" s="13">
        <f>AB4522+AA4523</f>
        <v>150.66799428902155</v>
      </c>
      <c r="AC4523" s="13">
        <f>AC4522+SUM(Y4523:Z4523)</f>
        <v>16.33200571097839</v>
      </c>
      <c r="AD4523" s="14">
        <f t="shared" si="777"/>
        <v>0.10839731283373448</v>
      </c>
      <c r="AE4523" s="15">
        <f>IF(AND(P4523&gt;1,E4523=1),1/(2*K4523*(1-H4523))*K4523-1/(2*K4523*(1-H4523)),IF(P4523&lt;1,0,-1/(2*K4523*(1-H4523))))</f>
        <v>0</v>
      </c>
      <c r="AF4523" s="15">
        <f>IF(AND(Q4523&gt;1,E4523=0),1/(2*L4523*(1-I4523))*L4523-1/(2*L4523*(1-I4523)),IF(Q4523&lt;1,0,-1/(2*L4523*(1-I4523))))</f>
        <v>0</v>
      </c>
      <c r="AG4523" s="15">
        <f>IF(P4523&gt;1,1/(2*K4523*(1-H4523)),0)+IF(Q4523&gt;1,1/(2*L4523*(1-I4523)),0)</f>
        <v>0</v>
      </c>
      <c r="AH4523" s="15">
        <f>AH4522+AG4523</f>
        <v>192.02791596573508</v>
      </c>
      <c r="AI4523" s="15">
        <f>AI4522+SUM(AE4523:AF4523)</f>
        <v>25.248426458083351</v>
      </c>
      <c r="AJ4523" s="16">
        <f t="shared" si="778"/>
        <v>0.13148310406383107</v>
      </c>
      <c r="AK4523" s="17">
        <f>IF(AND(P4523&gt;1,E4523=1),(P4523-1)/(K4523-1)*K4523-(P4523-1)/(K4523-1),IF(P4523&lt;1,0,-(P4523-1)/(K4523-1)))</f>
        <v>0</v>
      </c>
      <c r="AL4523" s="17">
        <f>IF(AND(Q4523&gt;1,E4523=0),(Q4523-1)/(L4523-1)*L4523-(Q4523-1)/(L4523-1),IF(Q4523&lt;1,0,-(Q4523-1)/(L4523-1)))</f>
        <v>0</v>
      </c>
      <c r="AM4523" s="17">
        <f>IF(P4523&gt;1,(P4523-1)/(K4523-1),0)+IF(Q4523&gt;1,(Q4523-1)/(L4523-1),0)</f>
        <v>0</v>
      </c>
      <c r="AN4523" s="17">
        <f>AN4522+AM4523</f>
        <v>65.147938710295023</v>
      </c>
      <c r="AO4523" s="17">
        <f>AO4522+SUM(AK4523:AL4523)</f>
        <v>3.8993382603246767</v>
      </c>
      <c r="AP4523" s="19">
        <f t="shared" si="779"/>
        <v>5.985359379771877E-2</v>
      </c>
      <c r="AR4523" s="20">
        <f t="shared" si="780"/>
        <v>0</v>
      </c>
      <c r="AV4523" s="21"/>
      <c r="AW4523" s="21"/>
      <c r="AX4523" s="21"/>
      <c r="AY4523" s="21"/>
    </row>
    <row r="4524" spans="1:51" s="5" customFormat="1" hidden="1" outlineLevel="1" x14ac:dyDescent="0.2">
      <c r="A4524" s="33"/>
      <c r="D4524" s="5">
        <v>14535</v>
      </c>
      <c r="E4524" s="5">
        <v>1</v>
      </c>
      <c r="G4524" s="6">
        <f>IF(AND(H4524&gt;0.5,E4524=1),1,0)+IF(AND(H4524&lt;0.5,E4524=0),1,0)</f>
        <v>1</v>
      </c>
      <c r="H4524" s="7">
        <v>0.68041850879787902</v>
      </c>
      <c r="I4524" s="7">
        <f t="shared" si="771"/>
        <v>0.31958149120212098</v>
      </c>
      <c r="K4524" s="8">
        <v>1.5</v>
      </c>
      <c r="L4524" s="8">
        <v>2.7999999523162802</v>
      </c>
      <c r="M4524" s="9">
        <f t="shared" si="772"/>
        <v>0.66666666666666663</v>
      </c>
      <c r="N4524" s="9">
        <f t="shared" si="773"/>
        <v>0.35714286322496436</v>
      </c>
      <c r="P4524" s="10">
        <f t="shared" si="774"/>
        <v>0</v>
      </c>
      <c r="Q4524" s="10">
        <f t="shared" si="775"/>
        <v>0</v>
      </c>
      <c r="S4524" s="11">
        <f>IF(AND(P4524&gt;1,E4524=1),K4524-1,IF(P4524&lt;1,0,-1))</f>
        <v>0</v>
      </c>
      <c r="T4524" s="11">
        <f>IF(AND(Q4524&gt;1,E4524=0),L4524-1,IF(Q4524&lt;1,0,-1))</f>
        <v>0</v>
      </c>
      <c r="U4524" s="11">
        <f t="shared" si="770"/>
        <v>0</v>
      </c>
      <c r="V4524" s="11">
        <f>V4523+U4524</f>
        <v>347</v>
      </c>
      <c r="W4524" s="11">
        <f>W4523+SUM(S4524:T4524)</f>
        <v>19.069997787475575</v>
      </c>
      <c r="X4524" s="12">
        <f t="shared" si="776"/>
        <v>5.4956765958142868E-2</v>
      </c>
      <c r="Y4524" s="13">
        <f>IF(AND(P4524&gt;1,E4524=1),1/K4524*K4524-1/K4524,IF(P4524&lt;1,0,-1/K4524))</f>
        <v>0</v>
      </c>
      <c r="Z4524" s="13">
        <f>IF(AND(Q4524&gt;1,E4524=0),1/L4524*L4524-1/L4524,IF(Q4524&lt;1,0,-1/L4524))</f>
        <v>0</v>
      </c>
      <c r="AA4524" s="13">
        <f>IF(P4524&gt;1,1/K4524)+IF(Q4524&gt;1,1/L4524)</f>
        <v>0</v>
      </c>
      <c r="AB4524" s="13">
        <f>AB4523+AA4524</f>
        <v>150.66799428902155</v>
      </c>
      <c r="AC4524" s="13">
        <f>AC4523+SUM(Y4524:Z4524)</f>
        <v>16.33200571097839</v>
      </c>
      <c r="AD4524" s="14">
        <f t="shared" si="777"/>
        <v>0.10839731283373448</v>
      </c>
      <c r="AE4524" s="15">
        <f>IF(AND(P4524&gt;1,E4524=1),1/(2*K4524*(1-H4524))*K4524-1/(2*K4524*(1-H4524)),IF(P4524&lt;1,0,-1/(2*K4524*(1-H4524))))</f>
        <v>0</v>
      </c>
      <c r="AF4524" s="15">
        <f>IF(AND(Q4524&gt;1,E4524=0),1/(2*L4524*(1-I4524))*L4524-1/(2*L4524*(1-I4524)),IF(Q4524&lt;1,0,-1/(2*L4524*(1-I4524))))</f>
        <v>0</v>
      </c>
      <c r="AG4524" s="15">
        <f>IF(P4524&gt;1,1/(2*K4524*(1-H4524)),0)+IF(Q4524&gt;1,1/(2*L4524*(1-I4524)),0)</f>
        <v>0</v>
      </c>
      <c r="AH4524" s="15">
        <f>AH4523+AG4524</f>
        <v>192.02791596573508</v>
      </c>
      <c r="AI4524" s="15">
        <f>AI4523+SUM(AE4524:AF4524)</f>
        <v>25.248426458083351</v>
      </c>
      <c r="AJ4524" s="16">
        <f t="shared" si="778"/>
        <v>0.13148310406383107</v>
      </c>
      <c r="AK4524" s="17">
        <f>IF(AND(P4524&gt;1,E4524=1),(P4524-1)/(K4524-1)*K4524-(P4524-1)/(K4524-1),IF(P4524&lt;1,0,-(P4524-1)/(K4524-1)))</f>
        <v>0</v>
      </c>
      <c r="AL4524" s="17">
        <f>IF(AND(Q4524&gt;1,E4524=0),(Q4524-1)/(L4524-1)*L4524-(Q4524-1)/(L4524-1),IF(Q4524&lt;1,0,-(Q4524-1)/(L4524-1)))</f>
        <v>0</v>
      </c>
      <c r="AM4524" s="17">
        <f>IF(P4524&gt;1,(P4524-1)/(K4524-1),0)+IF(Q4524&gt;1,(Q4524-1)/(L4524-1),0)</f>
        <v>0</v>
      </c>
      <c r="AN4524" s="17">
        <f>AN4523+AM4524</f>
        <v>65.147938710295023</v>
      </c>
      <c r="AO4524" s="17">
        <f>AO4523+SUM(AK4524:AL4524)</f>
        <v>3.8993382603246767</v>
      </c>
      <c r="AP4524" s="19">
        <f t="shared" si="779"/>
        <v>5.985359379771877E-2</v>
      </c>
      <c r="AR4524" s="20">
        <f t="shared" si="780"/>
        <v>0</v>
      </c>
      <c r="AV4524" s="21"/>
      <c r="AW4524" s="21"/>
      <c r="AX4524" s="21"/>
      <c r="AY4524" s="21"/>
    </row>
    <row r="4525" spans="1:51" s="5" customFormat="1" hidden="1" outlineLevel="1" x14ac:dyDescent="0.2">
      <c r="A4525" s="33"/>
      <c r="D4525" s="5">
        <v>14536</v>
      </c>
      <c r="E4525" s="5">
        <v>1</v>
      </c>
      <c r="G4525" s="6">
        <f>IF(AND(H4525&gt;0.5,E4525=1),1,0)+IF(AND(H4525&lt;0.5,E4525=0),1,0)</f>
        <v>1</v>
      </c>
      <c r="H4525" s="7">
        <v>0.72833883203415695</v>
      </c>
      <c r="I4525" s="7">
        <f t="shared" si="771"/>
        <v>0.27166116796584305</v>
      </c>
      <c r="K4525" s="8">
        <v>1.3099999427795399</v>
      </c>
      <c r="L4525" s="8">
        <v>3.8599998950958301</v>
      </c>
      <c r="M4525" s="9">
        <f t="shared" si="772"/>
        <v>0.76335881196926902</v>
      </c>
      <c r="N4525" s="9">
        <f t="shared" si="773"/>
        <v>0.25906736455369089</v>
      </c>
      <c r="P4525" s="10">
        <f t="shared" si="774"/>
        <v>0</v>
      </c>
      <c r="Q4525" s="10">
        <f t="shared" si="775"/>
        <v>0</v>
      </c>
      <c r="S4525" s="11">
        <f>IF(AND(P4525&gt;1,E4525=1),K4525-1,IF(P4525&lt;1,0,-1))</f>
        <v>0</v>
      </c>
      <c r="T4525" s="11">
        <f>IF(AND(Q4525&gt;1,E4525=0),L4525-1,IF(Q4525&lt;1,0,-1))</f>
        <v>0</v>
      </c>
      <c r="U4525" s="11">
        <f t="shared" si="770"/>
        <v>0</v>
      </c>
      <c r="V4525" s="11">
        <f>V4524+U4525</f>
        <v>347</v>
      </c>
      <c r="W4525" s="11">
        <f>W4524+SUM(S4525:T4525)</f>
        <v>19.069997787475575</v>
      </c>
      <c r="X4525" s="12">
        <f t="shared" si="776"/>
        <v>5.4956765958142868E-2</v>
      </c>
      <c r="Y4525" s="13">
        <f>IF(AND(P4525&gt;1,E4525=1),1/K4525*K4525-1/K4525,IF(P4525&lt;1,0,-1/K4525))</f>
        <v>0</v>
      </c>
      <c r="Z4525" s="13">
        <f>IF(AND(Q4525&gt;1,E4525=0),1/L4525*L4525-1/L4525,IF(Q4525&lt;1,0,-1/L4525))</f>
        <v>0</v>
      </c>
      <c r="AA4525" s="13">
        <f>IF(P4525&gt;1,1/K4525)+IF(Q4525&gt;1,1/L4525)</f>
        <v>0</v>
      </c>
      <c r="AB4525" s="13">
        <f>AB4524+AA4525</f>
        <v>150.66799428902155</v>
      </c>
      <c r="AC4525" s="13">
        <f>AC4524+SUM(Y4525:Z4525)</f>
        <v>16.33200571097839</v>
      </c>
      <c r="AD4525" s="14">
        <f t="shared" si="777"/>
        <v>0.10839731283373448</v>
      </c>
      <c r="AE4525" s="15">
        <f>IF(AND(P4525&gt;1,E4525=1),1/(2*K4525*(1-H4525))*K4525-1/(2*K4525*(1-H4525)),IF(P4525&lt;1,0,-1/(2*K4525*(1-H4525))))</f>
        <v>0</v>
      </c>
      <c r="AF4525" s="15">
        <f>IF(AND(Q4525&gt;1,E4525=0),1/(2*L4525*(1-I4525))*L4525-1/(2*L4525*(1-I4525)),IF(Q4525&lt;1,0,-1/(2*L4525*(1-I4525))))</f>
        <v>0</v>
      </c>
      <c r="AG4525" s="15">
        <f>IF(P4525&gt;1,1/(2*K4525*(1-H4525)),0)+IF(Q4525&gt;1,1/(2*L4525*(1-I4525)),0)</f>
        <v>0</v>
      </c>
      <c r="AH4525" s="15">
        <f>AH4524+AG4525</f>
        <v>192.02791596573508</v>
      </c>
      <c r="AI4525" s="15">
        <f>AI4524+SUM(AE4525:AF4525)</f>
        <v>25.248426458083351</v>
      </c>
      <c r="AJ4525" s="16">
        <f t="shared" si="778"/>
        <v>0.13148310406383107</v>
      </c>
      <c r="AK4525" s="17">
        <f>IF(AND(P4525&gt;1,E4525=1),(P4525-1)/(K4525-1)*K4525-(P4525-1)/(K4525-1),IF(P4525&lt;1,0,-(P4525-1)/(K4525-1)))</f>
        <v>0</v>
      </c>
      <c r="AL4525" s="17">
        <f>IF(AND(Q4525&gt;1,E4525=0),(Q4525-1)/(L4525-1)*L4525-(Q4525-1)/(L4525-1),IF(Q4525&lt;1,0,-(Q4525-1)/(L4525-1)))</f>
        <v>0</v>
      </c>
      <c r="AM4525" s="17">
        <f>IF(P4525&gt;1,(P4525-1)/(K4525-1),0)+IF(Q4525&gt;1,(Q4525-1)/(L4525-1),0)</f>
        <v>0</v>
      </c>
      <c r="AN4525" s="17">
        <f>AN4524+AM4525</f>
        <v>65.147938710295023</v>
      </c>
      <c r="AO4525" s="17">
        <f>AO4524+SUM(AK4525:AL4525)</f>
        <v>3.8993382603246767</v>
      </c>
      <c r="AP4525" s="19">
        <f t="shared" si="779"/>
        <v>5.985359379771877E-2</v>
      </c>
      <c r="AR4525" s="20">
        <f t="shared" si="780"/>
        <v>0</v>
      </c>
      <c r="AV4525" s="21"/>
      <c r="AW4525" s="21"/>
      <c r="AX4525" s="21"/>
      <c r="AY4525" s="21"/>
    </row>
    <row r="4526" spans="1:51" s="5" customFormat="1" hidden="1" outlineLevel="1" x14ac:dyDescent="0.2">
      <c r="A4526" s="33"/>
      <c r="D4526" s="5">
        <v>14537</v>
      </c>
      <c r="E4526" s="5">
        <v>0</v>
      </c>
      <c r="G4526" s="6">
        <f>IF(AND(H4526&gt;0.5,E4526=1),1,0)+IF(AND(H4526&lt;0.5,E4526=0),1,0)</f>
        <v>0</v>
      </c>
      <c r="H4526" s="7">
        <v>0.66335730794366299</v>
      </c>
      <c r="I4526" s="7">
        <f t="shared" si="771"/>
        <v>0.33664269205633701</v>
      </c>
      <c r="K4526" s="8">
        <v>1.37000000476837</v>
      </c>
      <c r="L4526" s="8">
        <v>3.5</v>
      </c>
      <c r="M4526" s="9">
        <f t="shared" si="772"/>
        <v>0.72992700475871386</v>
      </c>
      <c r="N4526" s="9">
        <f t="shared" si="773"/>
        <v>0.2857142857142857</v>
      </c>
      <c r="P4526" s="10">
        <f t="shared" si="774"/>
        <v>0</v>
      </c>
      <c r="Q4526" s="10">
        <f t="shared" si="775"/>
        <v>1.1782494221971795</v>
      </c>
      <c r="S4526" s="11">
        <f>IF(AND(P4526&gt;1,E4526=1),K4526-1,IF(P4526&lt;1,0,-1))</f>
        <v>0</v>
      </c>
      <c r="T4526" s="11">
        <f>IF(AND(Q4526&gt;1,E4526=0),L4526-1,IF(Q4526&lt;1,0,-1))</f>
        <v>2.5</v>
      </c>
      <c r="U4526" s="11">
        <f t="shared" si="770"/>
        <v>1</v>
      </c>
      <c r="V4526" s="11">
        <f>V4525+U4526</f>
        <v>348</v>
      </c>
      <c r="W4526" s="11">
        <f>W4525+SUM(S4526:T4526)</f>
        <v>21.569997787475575</v>
      </c>
      <c r="X4526" s="12">
        <f t="shared" si="776"/>
        <v>6.1982752262860846E-2</v>
      </c>
      <c r="Y4526" s="13">
        <f>IF(AND(P4526&gt;1,E4526=1),1/K4526*K4526-1/K4526,IF(P4526&lt;1,0,-1/K4526))</f>
        <v>0</v>
      </c>
      <c r="Z4526" s="13">
        <f>IF(AND(Q4526&gt;1,E4526=0),1/L4526*L4526-1/L4526,IF(Q4526&lt;1,0,-1/L4526))</f>
        <v>0.7142857142857143</v>
      </c>
      <c r="AA4526" s="13">
        <f>IF(P4526&gt;1,1/K4526)+IF(Q4526&gt;1,1/L4526)</f>
        <v>0.2857142857142857</v>
      </c>
      <c r="AB4526" s="13">
        <f>AB4525+AA4526</f>
        <v>150.95370857473583</v>
      </c>
      <c r="AC4526" s="13">
        <f>AC4525+SUM(Y4526:Z4526)</f>
        <v>17.046291425264105</v>
      </c>
      <c r="AD4526" s="14">
        <f t="shared" si="777"/>
        <v>0.11292396580521663</v>
      </c>
      <c r="AE4526" s="15">
        <f>IF(AND(P4526&gt;1,E4526=1),1/(2*K4526*(1-H4526))*K4526-1/(2*K4526*(1-H4526)),IF(P4526&lt;1,0,-1/(2*K4526*(1-H4526))))</f>
        <v>0</v>
      </c>
      <c r="AF4526" s="15">
        <f>IF(AND(Q4526&gt;1,E4526=0),1/(2*L4526*(1-I4526))*L4526-1/(2*L4526*(1-I4526)),IF(Q4526&lt;1,0,-1/(2*L4526*(1-I4526))))</f>
        <v>0.53838685858449642</v>
      </c>
      <c r="AG4526" s="15">
        <f>IF(P4526&gt;1,1/(2*K4526*(1-H4526)),0)+IF(Q4526&gt;1,1/(2*L4526*(1-I4526)),0)</f>
        <v>0.21535474343379857</v>
      </c>
      <c r="AH4526" s="15">
        <f>AH4525+AG4526</f>
        <v>192.24327070916888</v>
      </c>
      <c r="AI4526" s="15">
        <f>AI4525+SUM(AE4526:AF4526)</f>
        <v>25.786813316667846</v>
      </c>
      <c r="AJ4526" s="16">
        <f t="shared" si="778"/>
        <v>0.13413636389738123</v>
      </c>
      <c r="AK4526" s="17">
        <f>IF(AND(P4526&gt;1,E4526=1),(P4526-1)/(K4526-1)*K4526-(P4526-1)/(K4526-1),IF(P4526&lt;1,0,-(P4526-1)/(K4526-1)))</f>
        <v>0</v>
      </c>
      <c r="AL4526" s="17">
        <f>IF(AND(Q4526&gt;1,E4526=0),(Q4526-1)/(L4526-1)*L4526-(Q4526-1)/(L4526-1),IF(Q4526&lt;1,0,-(Q4526-1)/(L4526-1)))</f>
        <v>0.17824942219717957</v>
      </c>
      <c r="AM4526" s="17">
        <f>IF(P4526&gt;1,(P4526-1)/(K4526-1),0)+IF(Q4526&gt;1,(Q4526-1)/(L4526-1),0)</f>
        <v>7.1299768878871822E-2</v>
      </c>
      <c r="AN4526" s="17">
        <f>AN4525+AM4526</f>
        <v>65.219238479173896</v>
      </c>
      <c r="AO4526" s="17">
        <f>AO4525+SUM(AK4526:AL4526)</f>
        <v>4.0775876825218562</v>
      </c>
      <c r="AP4526" s="19">
        <f t="shared" si="779"/>
        <v>6.2521240321196478E-2</v>
      </c>
      <c r="AR4526" s="20">
        <f t="shared" si="780"/>
        <v>1</v>
      </c>
      <c r="AV4526" s="21"/>
      <c r="AW4526" s="21"/>
      <c r="AX4526" s="21"/>
      <c r="AY4526" s="21"/>
    </row>
    <row r="4527" spans="1:51" s="5" customFormat="1" hidden="1" outlineLevel="1" x14ac:dyDescent="0.2">
      <c r="A4527" s="33"/>
      <c r="D4527" s="5">
        <v>14538</v>
      </c>
      <c r="E4527" s="5">
        <v>1</v>
      </c>
      <c r="G4527" s="6">
        <f>IF(AND(H4527&gt;0.5,E4527=1),1,0)+IF(AND(H4527&lt;0.5,E4527=0),1,0)</f>
        <v>1</v>
      </c>
      <c r="H4527" s="7">
        <v>0.61223479235464096</v>
      </c>
      <c r="I4527" s="7">
        <f t="shared" si="771"/>
        <v>0.38776520764535904</v>
      </c>
      <c r="K4527" s="8">
        <v>1.78999996185303</v>
      </c>
      <c r="L4527" s="8">
        <v>2.25</v>
      </c>
      <c r="M4527" s="9">
        <f t="shared" si="772"/>
        <v>0.55865922978276916</v>
      </c>
      <c r="N4527" s="9">
        <f t="shared" si="773"/>
        <v>0.44444444444444442</v>
      </c>
      <c r="P4527" s="10">
        <f t="shared" si="774"/>
        <v>0</v>
      </c>
      <c r="Q4527" s="10">
        <f t="shared" si="775"/>
        <v>0</v>
      </c>
      <c r="S4527" s="11">
        <f>IF(AND(P4527&gt;1,E4527=1),K4527-1,IF(P4527&lt;1,0,-1))</f>
        <v>0</v>
      </c>
      <c r="T4527" s="11">
        <f>IF(AND(Q4527&gt;1,E4527=0),L4527-1,IF(Q4527&lt;1,0,-1))</f>
        <v>0</v>
      </c>
      <c r="U4527" s="11">
        <f t="shared" si="770"/>
        <v>0</v>
      </c>
      <c r="V4527" s="11">
        <f>V4526+U4527</f>
        <v>348</v>
      </c>
      <c r="W4527" s="11">
        <f>W4526+SUM(S4527:T4527)</f>
        <v>21.569997787475575</v>
      </c>
      <c r="X4527" s="12">
        <f t="shared" si="776"/>
        <v>6.1982752262860846E-2</v>
      </c>
      <c r="Y4527" s="13">
        <f>IF(AND(P4527&gt;1,E4527=1),1/K4527*K4527-1/K4527,IF(P4527&lt;1,0,-1/K4527))</f>
        <v>0</v>
      </c>
      <c r="Z4527" s="13">
        <f>IF(AND(Q4527&gt;1,E4527=0),1/L4527*L4527-1/L4527,IF(Q4527&lt;1,0,-1/L4527))</f>
        <v>0</v>
      </c>
      <c r="AA4527" s="13">
        <f>IF(P4527&gt;1,1/K4527)+IF(Q4527&gt;1,1/L4527)</f>
        <v>0</v>
      </c>
      <c r="AB4527" s="13">
        <f>AB4526+AA4527</f>
        <v>150.95370857473583</v>
      </c>
      <c r="AC4527" s="13">
        <f>AC4526+SUM(Y4527:Z4527)</f>
        <v>17.046291425264105</v>
      </c>
      <c r="AD4527" s="14">
        <f t="shared" si="777"/>
        <v>0.11292396580521663</v>
      </c>
      <c r="AE4527" s="15">
        <f>IF(AND(P4527&gt;1,E4527=1),1/(2*K4527*(1-H4527))*K4527-1/(2*K4527*(1-H4527)),IF(P4527&lt;1,0,-1/(2*K4527*(1-H4527))))</f>
        <v>0</v>
      </c>
      <c r="AF4527" s="15">
        <f>IF(AND(Q4527&gt;1,E4527=0),1/(2*L4527*(1-I4527))*L4527-1/(2*L4527*(1-I4527)),IF(Q4527&lt;1,0,-1/(2*L4527*(1-I4527))))</f>
        <v>0</v>
      </c>
      <c r="AG4527" s="15">
        <f>IF(P4527&gt;1,1/(2*K4527*(1-H4527)),0)+IF(Q4527&gt;1,1/(2*L4527*(1-I4527)),0)</f>
        <v>0</v>
      </c>
      <c r="AH4527" s="15">
        <f>AH4526+AG4527</f>
        <v>192.24327070916888</v>
      </c>
      <c r="AI4527" s="15">
        <f>AI4526+SUM(AE4527:AF4527)</f>
        <v>25.786813316667846</v>
      </c>
      <c r="AJ4527" s="16">
        <f t="shared" si="778"/>
        <v>0.13413636389738123</v>
      </c>
      <c r="AK4527" s="17">
        <f>IF(AND(P4527&gt;1,E4527=1),(P4527-1)/(K4527-1)*K4527-(P4527-1)/(K4527-1),IF(P4527&lt;1,0,-(P4527-1)/(K4527-1)))</f>
        <v>0</v>
      </c>
      <c r="AL4527" s="17">
        <f>IF(AND(Q4527&gt;1,E4527=0),(Q4527-1)/(L4527-1)*L4527-(Q4527-1)/(L4527-1),IF(Q4527&lt;1,0,-(Q4527-1)/(L4527-1)))</f>
        <v>0</v>
      </c>
      <c r="AM4527" s="17">
        <f>IF(P4527&gt;1,(P4527-1)/(K4527-1),0)+IF(Q4527&gt;1,(Q4527-1)/(L4527-1),0)</f>
        <v>0</v>
      </c>
      <c r="AN4527" s="17">
        <f>AN4526+AM4527</f>
        <v>65.219238479173896</v>
      </c>
      <c r="AO4527" s="17">
        <f>AO4526+SUM(AK4527:AL4527)</f>
        <v>4.0775876825218562</v>
      </c>
      <c r="AP4527" s="19">
        <f t="shared" si="779"/>
        <v>6.2521240321196478E-2</v>
      </c>
      <c r="AR4527" s="20">
        <f t="shared" si="780"/>
        <v>0</v>
      </c>
      <c r="AV4527" s="21"/>
      <c r="AW4527" s="21"/>
      <c r="AX4527" s="21"/>
      <c r="AY4527" s="21"/>
    </row>
    <row r="4528" spans="1:51" s="5" customFormat="1" hidden="1" outlineLevel="1" x14ac:dyDescent="0.2">
      <c r="A4528" s="33"/>
      <c r="D4528" s="5">
        <v>14539</v>
      </c>
      <c r="E4528" s="5">
        <v>1</v>
      </c>
      <c r="G4528" s="6">
        <f>IF(AND(H4528&gt;0.5,E4528=1),1,0)+IF(AND(H4528&lt;0.5,E4528=0),1,0)</f>
        <v>1</v>
      </c>
      <c r="H4528" s="7">
        <v>0.75111740760397205</v>
      </c>
      <c r="I4528" s="7">
        <f t="shared" si="771"/>
        <v>0.24888259239602795</v>
      </c>
      <c r="K4528" s="8">
        <v>1.28999996185303</v>
      </c>
      <c r="L4528" s="8">
        <v>4.1500000953674299</v>
      </c>
      <c r="M4528" s="9">
        <f t="shared" si="772"/>
        <v>0.77519382137309722</v>
      </c>
      <c r="N4528" s="9">
        <f t="shared" si="773"/>
        <v>0.24096384988431252</v>
      </c>
      <c r="P4528" s="10">
        <f t="shared" si="774"/>
        <v>0</v>
      </c>
      <c r="Q4528" s="10">
        <f t="shared" si="775"/>
        <v>0</v>
      </c>
      <c r="S4528" s="11">
        <f>IF(AND(P4528&gt;1,E4528=1),K4528-1,IF(P4528&lt;1,0,-1))</f>
        <v>0</v>
      </c>
      <c r="T4528" s="11">
        <f>IF(AND(Q4528&gt;1,E4528=0),L4528-1,IF(Q4528&lt;1,0,-1))</f>
        <v>0</v>
      </c>
      <c r="U4528" s="11">
        <f t="shared" si="770"/>
        <v>0</v>
      </c>
      <c r="V4528" s="11">
        <f>V4527+U4528</f>
        <v>348</v>
      </c>
      <c r="W4528" s="11">
        <f>W4527+SUM(S4528:T4528)</f>
        <v>21.569997787475575</v>
      </c>
      <c r="X4528" s="12">
        <f t="shared" si="776"/>
        <v>6.1982752262860846E-2</v>
      </c>
      <c r="Y4528" s="13">
        <f>IF(AND(P4528&gt;1,E4528=1),1/K4528*K4528-1/K4528,IF(P4528&lt;1,0,-1/K4528))</f>
        <v>0</v>
      </c>
      <c r="Z4528" s="13">
        <f>IF(AND(Q4528&gt;1,E4528=0),1/L4528*L4528-1/L4528,IF(Q4528&lt;1,0,-1/L4528))</f>
        <v>0</v>
      </c>
      <c r="AA4528" s="13">
        <f>IF(P4528&gt;1,1/K4528)+IF(Q4528&gt;1,1/L4528)</f>
        <v>0</v>
      </c>
      <c r="AB4528" s="13">
        <f>AB4527+AA4528</f>
        <v>150.95370857473583</v>
      </c>
      <c r="AC4528" s="13">
        <f>AC4527+SUM(Y4528:Z4528)</f>
        <v>17.046291425264105</v>
      </c>
      <c r="AD4528" s="14">
        <f t="shared" si="777"/>
        <v>0.11292396580521663</v>
      </c>
      <c r="AE4528" s="15">
        <f>IF(AND(P4528&gt;1,E4528=1),1/(2*K4528*(1-H4528))*K4528-1/(2*K4528*(1-H4528)),IF(P4528&lt;1,0,-1/(2*K4528*(1-H4528))))</f>
        <v>0</v>
      </c>
      <c r="AF4528" s="15">
        <f>IF(AND(Q4528&gt;1,E4528=0),1/(2*L4528*(1-I4528))*L4528-1/(2*L4528*(1-I4528)),IF(Q4528&lt;1,0,-1/(2*L4528*(1-I4528))))</f>
        <v>0</v>
      </c>
      <c r="AG4528" s="15">
        <f>IF(P4528&gt;1,1/(2*K4528*(1-H4528)),0)+IF(Q4528&gt;1,1/(2*L4528*(1-I4528)),0)</f>
        <v>0</v>
      </c>
      <c r="AH4528" s="15">
        <f>AH4527+AG4528</f>
        <v>192.24327070916888</v>
      </c>
      <c r="AI4528" s="15">
        <f>AI4527+SUM(AE4528:AF4528)</f>
        <v>25.786813316667846</v>
      </c>
      <c r="AJ4528" s="16">
        <f t="shared" si="778"/>
        <v>0.13413636389738123</v>
      </c>
      <c r="AK4528" s="17">
        <f>IF(AND(P4528&gt;1,E4528=1),(P4528-1)/(K4528-1)*K4528-(P4528-1)/(K4528-1),IF(P4528&lt;1,0,-(P4528-1)/(K4528-1)))</f>
        <v>0</v>
      </c>
      <c r="AL4528" s="17">
        <f>IF(AND(Q4528&gt;1,E4528=0),(Q4528-1)/(L4528-1)*L4528-(Q4528-1)/(L4528-1),IF(Q4528&lt;1,0,-(Q4528-1)/(L4528-1)))</f>
        <v>0</v>
      </c>
      <c r="AM4528" s="17">
        <f>IF(P4528&gt;1,(P4528-1)/(K4528-1),0)+IF(Q4528&gt;1,(Q4528-1)/(L4528-1),0)</f>
        <v>0</v>
      </c>
      <c r="AN4528" s="17">
        <f>AN4527+AM4528</f>
        <v>65.219238479173896</v>
      </c>
      <c r="AO4528" s="17">
        <f>AO4527+SUM(AK4528:AL4528)</f>
        <v>4.0775876825218562</v>
      </c>
      <c r="AP4528" s="19">
        <f t="shared" si="779"/>
        <v>6.2521240321196478E-2</v>
      </c>
      <c r="AR4528" s="20">
        <f t="shared" si="780"/>
        <v>0</v>
      </c>
      <c r="AV4528" s="21"/>
      <c r="AW4528" s="21"/>
      <c r="AX4528" s="21"/>
      <c r="AY4528" s="21"/>
    </row>
    <row r="4529" spans="1:51" s="5" customFormat="1" hidden="1" outlineLevel="1" x14ac:dyDescent="0.2">
      <c r="A4529" s="33"/>
      <c r="D4529" s="5">
        <v>14540</v>
      </c>
      <c r="E4529" s="5">
        <v>0</v>
      </c>
      <c r="G4529" s="6">
        <f>IF(AND(H4529&gt;0.5,E4529=1),1,0)+IF(AND(H4529&lt;0.5,E4529=0),1,0)</f>
        <v>1</v>
      </c>
      <c r="H4529" s="7">
        <v>0.27195674965357702</v>
      </c>
      <c r="I4529" s="7">
        <f t="shared" si="771"/>
        <v>0.72804325034642292</v>
      </c>
      <c r="K4529" s="8">
        <v>3.8099999427795401</v>
      </c>
      <c r="L4529" s="8">
        <v>1.3200000524520901</v>
      </c>
      <c r="M4529" s="9">
        <f t="shared" si="772"/>
        <v>0.2624671955429117</v>
      </c>
      <c r="N4529" s="9">
        <f t="shared" si="773"/>
        <v>0.75757572747240132</v>
      </c>
      <c r="P4529" s="10">
        <f t="shared" si="774"/>
        <v>0</v>
      </c>
      <c r="Q4529" s="10">
        <f t="shared" si="775"/>
        <v>0</v>
      </c>
      <c r="S4529" s="11">
        <f>IF(AND(P4529&gt;1,E4529=1),K4529-1,IF(P4529&lt;1,0,-1))</f>
        <v>0</v>
      </c>
      <c r="T4529" s="11">
        <f>IF(AND(Q4529&gt;1,E4529=0),L4529-1,IF(Q4529&lt;1,0,-1))</f>
        <v>0</v>
      </c>
      <c r="U4529" s="11">
        <f t="shared" si="770"/>
        <v>0</v>
      </c>
      <c r="V4529" s="11">
        <f>V4528+U4529</f>
        <v>348</v>
      </c>
      <c r="W4529" s="11">
        <f>W4528+SUM(S4529:T4529)</f>
        <v>21.569997787475575</v>
      </c>
      <c r="X4529" s="12">
        <f t="shared" si="776"/>
        <v>6.1982752262860846E-2</v>
      </c>
      <c r="Y4529" s="13">
        <f>IF(AND(P4529&gt;1,E4529=1),1/K4529*K4529-1/K4529,IF(P4529&lt;1,0,-1/K4529))</f>
        <v>0</v>
      </c>
      <c r="Z4529" s="13">
        <f>IF(AND(Q4529&gt;1,E4529=0),1/L4529*L4529-1/L4529,IF(Q4529&lt;1,0,-1/L4529))</f>
        <v>0</v>
      </c>
      <c r="AA4529" s="13">
        <f>IF(P4529&gt;1,1/K4529)+IF(Q4529&gt;1,1/L4529)</f>
        <v>0</v>
      </c>
      <c r="AB4529" s="13">
        <f>AB4528+AA4529</f>
        <v>150.95370857473583</v>
      </c>
      <c r="AC4529" s="13">
        <f>AC4528+SUM(Y4529:Z4529)</f>
        <v>17.046291425264105</v>
      </c>
      <c r="AD4529" s="14">
        <f t="shared" si="777"/>
        <v>0.11292396580521663</v>
      </c>
      <c r="AE4529" s="15">
        <f>IF(AND(P4529&gt;1,E4529=1),1/(2*K4529*(1-H4529))*K4529-1/(2*K4529*(1-H4529)),IF(P4529&lt;1,0,-1/(2*K4529*(1-H4529))))</f>
        <v>0</v>
      </c>
      <c r="AF4529" s="15">
        <f>IF(AND(Q4529&gt;1,E4529=0),1/(2*L4529*(1-I4529))*L4529-1/(2*L4529*(1-I4529)),IF(Q4529&lt;1,0,-1/(2*L4529*(1-I4529))))</f>
        <v>0</v>
      </c>
      <c r="AG4529" s="15">
        <f>IF(P4529&gt;1,1/(2*K4529*(1-H4529)),0)+IF(Q4529&gt;1,1/(2*L4529*(1-I4529)),0)</f>
        <v>0</v>
      </c>
      <c r="AH4529" s="15">
        <f>AH4528+AG4529</f>
        <v>192.24327070916888</v>
      </c>
      <c r="AI4529" s="15">
        <f>AI4528+SUM(AE4529:AF4529)</f>
        <v>25.786813316667846</v>
      </c>
      <c r="AJ4529" s="16">
        <f t="shared" si="778"/>
        <v>0.13413636389738123</v>
      </c>
      <c r="AK4529" s="17">
        <f>IF(AND(P4529&gt;1,E4529=1),(P4529-1)/(K4529-1)*K4529-(P4529-1)/(K4529-1),IF(P4529&lt;1,0,-(P4529-1)/(K4529-1)))</f>
        <v>0</v>
      </c>
      <c r="AL4529" s="17">
        <f>IF(AND(Q4529&gt;1,E4529=0),(Q4529-1)/(L4529-1)*L4529-(Q4529-1)/(L4529-1),IF(Q4529&lt;1,0,-(Q4529-1)/(L4529-1)))</f>
        <v>0</v>
      </c>
      <c r="AM4529" s="17">
        <f>IF(P4529&gt;1,(P4529-1)/(K4529-1),0)+IF(Q4529&gt;1,(Q4529-1)/(L4529-1),0)</f>
        <v>0</v>
      </c>
      <c r="AN4529" s="17">
        <f>AN4528+AM4529</f>
        <v>65.219238479173896</v>
      </c>
      <c r="AO4529" s="17">
        <f>AO4528+SUM(AK4529:AL4529)</f>
        <v>4.0775876825218562</v>
      </c>
      <c r="AP4529" s="19">
        <f t="shared" si="779"/>
        <v>6.2521240321196478E-2</v>
      </c>
      <c r="AR4529" s="20">
        <f t="shared" si="780"/>
        <v>0</v>
      </c>
      <c r="AV4529" s="21"/>
      <c r="AW4529" s="21"/>
      <c r="AX4529" s="21"/>
      <c r="AY4529" s="21"/>
    </row>
    <row r="4530" spans="1:51" s="5" customFormat="1" hidden="1" outlineLevel="1" x14ac:dyDescent="0.2">
      <c r="A4530" s="33"/>
      <c r="D4530" s="5">
        <v>14541</v>
      </c>
      <c r="E4530" s="5">
        <v>0</v>
      </c>
      <c r="G4530" s="6">
        <f>IF(AND(H4530&gt;0.5,E4530=1),1,0)+IF(AND(H4530&lt;0.5,E4530=0),1,0)</f>
        <v>1</v>
      </c>
      <c r="H4530" s="7">
        <v>0.42077897049448498</v>
      </c>
      <c r="I4530" s="7">
        <f t="shared" si="771"/>
        <v>0.57922102950551502</v>
      </c>
      <c r="K4530" s="8">
        <v>4.0999999046325701</v>
      </c>
      <c r="L4530" s="8">
        <v>1.29999995231628</v>
      </c>
      <c r="M4530" s="9">
        <f t="shared" si="772"/>
        <v>0.24390244469764616</v>
      </c>
      <c r="N4530" s="9">
        <f t="shared" si="773"/>
        <v>0.76923079744598921</v>
      </c>
      <c r="P4530" s="10">
        <f t="shared" si="774"/>
        <v>0</v>
      </c>
      <c r="Q4530" s="10">
        <f t="shared" si="775"/>
        <v>0</v>
      </c>
      <c r="S4530" s="11">
        <f>IF(AND(P4530&gt;1,E4530=1),K4530-1,IF(P4530&lt;1,0,-1))</f>
        <v>0</v>
      </c>
      <c r="T4530" s="11">
        <f>IF(AND(Q4530&gt;1,E4530=0),L4530-1,IF(Q4530&lt;1,0,-1))</f>
        <v>0</v>
      </c>
      <c r="U4530" s="11">
        <f t="shared" si="770"/>
        <v>0</v>
      </c>
      <c r="V4530" s="11">
        <f>V4529+U4530</f>
        <v>348</v>
      </c>
      <c r="W4530" s="11">
        <f>W4529+SUM(S4530:T4530)</f>
        <v>21.569997787475575</v>
      </c>
      <c r="X4530" s="12">
        <f t="shared" si="776"/>
        <v>6.1982752262860846E-2</v>
      </c>
      <c r="Y4530" s="13">
        <f>IF(AND(P4530&gt;1,E4530=1),1/K4530*K4530-1/K4530,IF(P4530&lt;1,0,-1/K4530))</f>
        <v>0</v>
      </c>
      <c r="Z4530" s="13">
        <f>IF(AND(Q4530&gt;1,E4530=0),1/L4530*L4530-1/L4530,IF(Q4530&lt;1,0,-1/L4530))</f>
        <v>0</v>
      </c>
      <c r="AA4530" s="13">
        <f>IF(P4530&gt;1,1/K4530)+IF(Q4530&gt;1,1/L4530)</f>
        <v>0</v>
      </c>
      <c r="AB4530" s="13">
        <f>AB4529+AA4530</f>
        <v>150.95370857473583</v>
      </c>
      <c r="AC4530" s="13">
        <f>AC4529+SUM(Y4530:Z4530)</f>
        <v>17.046291425264105</v>
      </c>
      <c r="AD4530" s="14">
        <f t="shared" si="777"/>
        <v>0.11292396580521663</v>
      </c>
      <c r="AE4530" s="15">
        <f>IF(AND(P4530&gt;1,E4530=1),1/(2*K4530*(1-H4530))*K4530-1/(2*K4530*(1-H4530)),IF(P4530&lt;1,0,-1/(2*K4530*(1-H4530))))</f>
        <v>0</v>
      </c>
      <c r="AF4530" s="15">
        <f>IF(AND(Q4530&gt;1,E4530=0),1/(2*L4530*(1-I4530))*L4530-1/(2*L4530*(1-I4530)),IF(Q4530&lt;1,0,-1/(2*L4530*(1-I4530))))</f>
        <v>0</v>
      </c>
      <c r="AG4530" s="15">
        <f>IF(P4530&gt;1,1/(2*K4530*(1-H4530)),0)+IF(Q4530&gt;1,1/(2*L4530*(1-I4530)),0)</f>
        <v>0</v>
      </c>
      <c r="AH4530" s="15">
        <f>AH4529+AG4530</f>
        <v>192.24327070916888</v>
      </c>
      <c r="AI4530" s="15">
        <f>AI4529+SUM(AE4530:AF4530)</f>
        <v>25.786813316667846</v>
      </c>
      <c r="AJ4530" s="16">
        <f t="shared" si="778"/>
        <v>0.13413636389738123</v>
      </c>
      <c r="AK4530" s="17">
        <f>IF(AND(P4530&gt;1,E4530=1),(P4530-1)/(K4530-1)*K4530-(P4530-1)/(K4530-1),IF(P4530&lt;1,0,-(P4530-1)/(K4530-1)))</f>
        <v>0</v>
      </c>
      <c r="AL4530" s="17">
        <f>IF(AND(Q4530&gt;1,E4530=0),(Q4530-1)/(L4530-1)*L4530-(Q4530-1)/(L4530-1),IF(Q4530&lt;1,0,-(Q4530-1)/(L4530-1)))</f>
        <v>0</v>
      </c>
      <c r="AM4530" s="17">
        <f>IF(P4530&gt;1,(P4530-1)/(K4530-1),0)+IF(Q4530&gt;1,(Q4530-1)/(L4530-1),0)</f>
        <v>0</v>
      </c>
      <c r="AN4530" s="17">
        <f>AN4529+AM4530</f>
        <v>65.219238479173896</v>
      </c>
      <c r="AO4530" s="17">
        <f>AO4529+SUM(AK4530:AL4530)</f>
        <v>4.0775876825218562</v>
      </c>
      <c r="AP4530" s="19">
        <f t="shared" si="779"/>
        <v>6.2521240321196478E-2</v>
      </c>
      <c r="AR4530" s="20">
        <f t="shared" si="780"/>
        <v>0</v>
      </c>
      <c r="AV4530" s="21"/>
      <c r="AW4530" s="21"/>
      <c r="AX4530" s="21"/>
      <c r="AY4530" s="21"/>
    </row>
    <row r="4531" spans="1:51" s="5" customFormat="1" hidden="1" outlineLevel="1" x14ac:dyDescent="0.2">
      <c r="A4531" s="33"/>
      <c r="D4531" s="5">
        <v>14542</v>
      </c>
      <c r="E4531" s="5">
        <v>1</v>
      </c>
      <c r="G4531" s="6">
        <f>IF(AND(H4531&gt;0.5,E4531=1),1,0)+IF(AND(H4531&lt;0.5,E4531=0),1,0)</f>
        <v>1</v>
      </c>
      <c r="H4531" s="7">
        <v>0.75111740760397205</v>
      </c>
      <c r="I4531" s="7">
        <f t="shared" si="771"/>
        <v>0.24888259239602795</v>
      </c>
      <c r="K4531" s="8">
        <v>1.08000004291534</v>
      </c>
      <c r="L4531" s="8">
        <v>9.6499996185302699</v>
      </c>
      <c r="M4531" s="9">
        <f t="shared" si="772"/>
        <v>0.92592588913294038</v>
      </c>
      <c r="N4531" s="9">
        <f t="shared" si="773"/>
        <v>0.10362694710161073</v>
      </c>
      <c r="P4531" s="10">
        <f t="shared" si="774"/>
        <v>0</v>
      </c>
      <c r="Q4531" s="10">
        <f t="shared" si="775"/>
        <v>0</v>
      </c>
      <c r="S4531" s="11">
        <f>IF(AND(P4531&gt;1,E4531=1),K4531-1,IF(P4531&lt;1,0,-1))</f>
        <v>0</v>
      </c>
      <c r="T4531" s="11">
        <f>IF(AND(Q4531&gt;1,E4531=0),L4531-1,IF(Q4531&lt;1,0,-1))</f>
        <v>0</v>
      </c>
      <c r="U4531" s="11">
        <f t="shared" ref="U4531:U4594" si="781">IF(P4531&gt;1,1,0)+IF(Q4531&gt;1,1,0)</f>
        <v>0</v>
      </c>
      <c r="V4531" s="11">
        <f>V4530+U4531</f>
        <v>348</v>
      </c>
      <c r="W4531" s="11">
        <f>W4530+SUM(S4531:T4531)</f>
        <v>21.569997787475575</v>
      </c>
      <c r="X4531" s="12">
        <f t="shared" si="776"/>
        <v>6.1982752262860846E-2</v>
      </c>
      <c r="Y4531" s="13">
        <f>IF(AND(P4531&gt;1,E4531=1),1/K4531*K4531-1/K4531,IF(P4531&lt;1,0,-1/K4531))</f>
        <v>0</v>
      </c>
      <c r="Z4531" s="13">
        <f>IF(AND(Q4531&gt;1,E4531=0),1/L4531*L4531-1/L4531,IF(Q4531&lt;1,0,-1/L4531))</f>
        <v>0</v>
      </c>
      <c r="AA4531" s="13">
        <f>IF(P4531&gt;1,1/K4531)+IF(Q4531&gt;1,1/L4531)</f>
        <v>0</v>
      </c>
      <c r="AB4531" s="13">
        <f>AB4530+AA4531</f>
        <v>150.95370857473583</v>
      </c>
      <c r="AC4531" s="13">
        <f>AC4530+SUM(Y4531:Z4531)</f>
        <v>17.046291425264105</v>
      </c>
      <c r="AD4531" s="14">
        <f t="shared" si="777"/>
        <v>0.11292396580521663</v>
      </c>
      <c r="AE4531" s="15">
        <f>IF(AND(P4531&gt;1,E4531=1),1/(2*K4531*(1-H4531))*K4531-1/(2*K4531*(1-H4531)),IF(P4531&lt;1,0,-1/(2*K4531*(1-H4531))))</f>
        <v>0</v>
      </c>
      <c r="AF4531" s="15">
        <f>IF(AND(Q4531&gt;1,E4531=0),1/(2*L4531*(1-I4531))*L4531-1/(2*L4531*(1-I4531)),IF(Q4531&lt;1,0,-1/(2*L4531*(1-I4531))))</f>
        <v>0</v>
      </c>
      <c r="AG4531" s="15">
        <f>IF(P4531&gt;1,1/(2*K4531*(1-H4531)),0)+IF(Q4531&gt;1,1/(2*L4531*(1-I4531)),0)</f>
        <v>0</v>
      </c>
      <c r="AH4531" s="15">
        <f>AH4530+AG4531</f>
        <v>192.24327070916888</v>
      </c>
      <c r="AI4531" s="15">
        <f>AI4530+SUM(AE4531:AF4531)</f>
        <v>25.786813316667846</v>
      </c>
      <c r="AJ4531" s="16">
        <f t="shared" si="778"/>
        <v>0.13413636389738123</v>
      </c>
      <c r="AK4531" s="17">
        <f>IF(AND(P4531&gt;1,E4531=1),(P4531-1)/(K4531-1)*K4531-(P4531-1)/(K4531-1),IF(P4531&lt;1,0,-(P4531-1)/(K4531-1)))</f>
        <v>0</v>
      </c>
      <c r="AL4531" s="17">
        <f>IF(AND(Q4531&gt;1,E4531=0),(Q4531-1)/(L4531-1)*L4531-(Q4531-1)/(L4531-1),IF(Q4531&lt;1,0,-(Q4531-1)/(L4531-1)))</f>
        <v>0</v>
      </c>
      <c r="AM4531" s="17">
        <f>IF(P4531&gt;1,(P4531-1)/(K4531-1),0)+IF(Q4531&gt;1,(Q4531-1)/(L4531-1),0)</f>
        <v>0</v>
      </c>
      <c r="AN4531" s="17">
        <f>AN4530+AM4531</f>
        <v>65.219238479173896</v>
      </c>
      <c r="AO4531" s="17">
        <f>AO4530+SUM(AK4531:AL4531)</f>
        <v>4.0775876825218562</v>
      </c>
      <c r="AP4531" s="19">
        <f t="shared" si="779"/>
        <v>6.2521240321196478E-2</v>
      </c>
      <c r="AR4531" s="20">
        <f t="shared" si="780"/>
        <v>0</v>
      </c>
      <c r="AV4531" s="21"/>
      <c r="AW4531" s="21"/>
      <c r="AX4531" s="21"/>
      <c r="AY4531" s="21"/>
    </row>
    <row r="4532" spans="1:51" s="5" customFormat="1" hidden="1" outlineLevel="1" x14ac:dyDescent="0.2">
      <c r="A4532" s="33"/>
      <c r="D4532" s="5">
        <v>14543</v>
      </c>
      <c r="E4532" s="5">
        <v>1</v>
      </c>
      <c r="G4532" s="6">
        <f>IF(AND(H4532&gt;0.5,E4532=1),1,0)+IF(AND(H4532&lt;0.5,E4532=0),1,0)</f>
        <v>1</v>
      </c>
      <c r="H4532" s="7">
        <v>0.70911930652861699</v>
      </c>
      <c r="I4532" s="7">
        <f t="shared" si="771"/>
        <v>0.29088069347138301</v>
      </c>
      <c r="K4532" s="8">
        <v>1.62999999523163</v>
      </c>
      <c r="L4532" s="8">
        <v>2.4500000476837198</v>
      </c>
      <c r="M4532" s="9">
        <f t="shared" si="772"/>
        <v>0.61349693431004937</v>
      </c>
      <c r="N4532" s="9">
        <f t="shared" si="773"/>
        <v>0.40816325736214598</v>
      </c>
      <c r="P4532" s="10">
        <f t="shared" si="774"/>
        <v>0</v>
      </c>
      <c r="Q4532" s="10">
        <f t="shared" si="775"/>
        <v>0</v>
      </c>
      <c r="S4532" s="11">
        <f>IF(AND(P4532&gt;1,E4532=1),K4532-1,IF(P4532&lt;1,0,-1))</f>
        <v>0</v>
      </c>
      <c r="T4532" s="11">
        <f>IF(AND(Q4532&gt;1,E4532=0),L4532-1,IF(Q4532&lt;1,0,-1))</f>
        <v>0</v>
      </c>
      <c r="U4532" s="11">
        <f t="shared" si="781"/>
        <v>0</v>
      </c>
      <c r="V4532" s="11">
        <f>V4531+U4532</f>
        <v>348</v>
      </c>
      <c r="W4532" s="11">
        <f>W4531+SUM(S4532:T4532)</f>
        <v>21.569997787475575</v>
      </c>
      <c r="X4532" s="12">
        <f t="shared" si="776"/>
        <v>6.1982752262860846E-2</v>
      </c>
      <c r="Y4532" s="13">
        <f>IF(AND(P4532&gt;1,E4532=1),1/K4532*K4532-1/K4532,IF(P4532&lt;1,0,-1/K4532))</f>
        <v>0</v>
      </c>
      <c r="Z4532" s="13">
        <f>IF(AND(Q4532&gt;1,E4532=0),1/L4532*L4532-1/L4532,IF(Q4532&lt;1,0,-1/L4532))</f>
        <v>0</v>
      </c>
      <c r="AA4532" s="13">
        <f>IF(P4532&gt;1,1/K4532)+IF(Q4532&gt;1,1/L4532)</f>
        <v>0</v>
      </c>
      <c r="AB4532" s="13">
        <f>AB4531+AA4532</f>
        <v>150.95370857473583</v>
      </c>
      <c r="AC4532" s="13">
        <f>AC4531+SUM(Y4532:Z4532)</f>
        <v>17.046291425264105</v>
      </c>
      <c r="AD4532" s="14">
        <f t="shared" si="777"/>
        <v>0.11292396580521663</v>
      </c>
      <c r="AE4532" s="15">
        <f>IF(AND(P4532&gt;1,E4532=1),1/(2*K4532*(1-H4532))*K4532-1/(2*K4532*(1-H4532)),IF(P4532&lt;1,0,-1/(2*K4532*(1-H4532))))</f>
        <v>0</v>
      </c>
      <c r="AF4532" s="15">
        <f>IF(AND(Q4532&gt;1,E4532=0),1/(2*L4532*(1-I4532))*L4532-1/(2*L4532*(1-I4532)),IF(Q4532&lt;1,0,-1/(2*L4532*(1-I4532))))</f>
        <v>0</v>
      </c>
      <c r="AG4532" s="15">
        <f>IF(P4532&gt;1,1/(2*K4532*(1-H4532)),0)+IF(Q4532&gt;1,1/(2*L4532*(1-I4532)),0)</f>
        <v>0</v>
      </c>
      <c r="AH4532" s="15">
        <f>AH4531+AG4532</f>
        <v>192.24327070916888</v>
      </c>
      <c r="AI4532" s="15">
        <f>AI4531+SUM(AE4532:AF4532)</f>
        <v>25.786813316667846</v>
      </c>
      <c r="AJ4532" s="16">
        <f t="shared" si="778"/>
        <v>0.13413636389738123</v>
      </c>
      <c r="AK4532" s="17">
        <f>IF(AND(P4532&gt;1,E4532=1),(P4532-1)/(K4532-1)*K4532-(P4532-1)/(K4532-1),IF(P4532&lt;1,0,-(P4532-1)/(K4532-1)))</f>
        <v>0</v>
      </c>
      <c r="AL4532" s="17">
        <f>IF(AND(Q4532&gt;1,E4532=0),(Q4532-1)/(L4532-1)*L4532-(Q4532-1)/(L4532-1),IF(Q4532&lt;1,0,-(Q4532-1)/(L4532-1)))</f>
        <v>0</v>
      </c>
      <c r="AM4532" s="17">
        <f>IF(P4532&gt;1,(P4532-1)/(K4532-1),0)+IF(Q4532&gt;1,(Q4532-1)/(L4532-1),0)</f>
        <v>0</v>
      </c>
      <c r="AN4532" s="17">
        <f>AN4531+AM4532</f>
        <v>65.219238479173896</v>
      </c>
      <c r="AO4532" s="17">
        <f>AO4531+SUM(AK4532:AL4532)</f>
        <v>4.0775876825218562</v>
      </c>
      <c r="AP4532" s="19">
        <f t="shared" si="779"/>
        <v>6.2521240321196478E-2</v>
      </c>
      <c r="AR4532" s="20">
        <f t="shared" si="780"/>
        <v>0</v>
      </c>
      <c r="AV4532" s="21"/>
      <c r="AW4532" s="21"/>
      <c r="AX4532" s="21"/>
      <c r="AY4532" s="21"/>
    </row>
    <row r="4533" spans="1:51" s="5" customFormat="1" hidden="1" outlineLevel="1" x14ac:dyDescent="0.2">
      <c r="A4533" s="33"/>
      <c r="D4533" s="5">
        <v>14544</v>
      </c>
      <c r="E4533" s="5">
        <v>0</v>
      </c>
      <c r="G4533" s="6">
        <f>IF(AND(H4533&gt;0.5,E4533=1),1,0)+IF(AND(H4533&lt;0.5,E4533=0),1,0)</f>
        <v>1</v>
      </c>
      <c r="H4533" s="7">
        <v>0.27440667223500598</v>
      </c>
      <c r="I4533" s="7">
        <f t="shared" si="771"/>
        <v>0.72559332776499397</v>
      </c>
      <c r="K4533" s="8">
        <v>2</v>
      </c>
      <c r="L4533" s="8">
        <v>1.9099999666214</v>
      </c>
      <c r="M4533" s="9">
        <f t="shared" si="772"/>
        <v>0.5</v>
      </c>
      <c r="N4533" s="9">
        <f t="shared" si="773"/>
        <v>0.52356021857366863</v>
      </c>
      <c r="P4533" s="10">
        <f t="shared" si="774"/>
        <v>0</v>
      </c>
      <c r="Q4533" s="10">
        <f t="shared" si="775"/>
        <v>1.385883231811849</v>
      </c>
      <c r="S4533" s="11">
        <f>IF(AND(P4533&gt;1,E4533=1),K4533-1,IF(P4533&lt;1,0,-1))</f>
        <v>0</v>
      </c>
      <c r="T4533" s="11">
        <f>IF(AND(Q4533&gt;1,E4533=0),L4533-1,IF(Q4533&lt;1,0,-1))</f>
        <v>0.90999996662140004</v>
      </c>
      <c r="U4533" s="11">
        <f t="shared" si="781"/>
        <v>1</v>
      </c>
      <c r="V4533" s="11">
        <f>V4532+U4533</f>
        <v>349</v>
      </c>
      <c r="W4533" s="11">
        <f>W4532+SUM(S4533:T4533)</f>
        <v>22.479997754096974</v>
      </c>
      <c r="X4533" s="12">
        <f t="shared" si="776"/>
        <v>6.4412601014604512E-2</v>
      </c>
      <c r="Y4533" s="13">
        <f>IF(AND(P4533&gt;1,E4533=1),1/K4533*K4533-1/K4533,IF(P4533&lt;1,0,-1/K4533))</f>
        <v>0</v>
      </c>
      <c r="Z4533" s="13">
        <f>IF(AND(Q4533&gt;1,E4533=0),1/L4533*L4533-1/L4533,IF(Q4533&lt;1,0,-1/L4533))</f>
        <v>0.47643978142633137</v>
      </c>
      <c r="AA4533" s="13">
        <f>IF(P4533&gt;1,1/K4533)+IF(Q4533&gt;1,1/L4533)</f>
        <v>0.52356021857366863</v>
      </c>
      <c r="AB4533" s="13">
        <f>AB4532+AA4533</f>
        <v>151.47726879330949</v>
      </c>
      <c r="AC4533" s="13">
        <f>AC4532+SUM(Y4533:Z4533)</f>
        <v>17.522731206690437</v>
      </c>
      <c r="AD4533" s="14">
        <f t="shared" si="777"/>
        <v>0.11567894870483952</v>
      </c>
      <c r="AE4533" s="15">
        <f>IF(AND(P4533&gt;1,E4533=1),1/(2*K4533*(1-H4533))*K4533-1/(2*K4533*(1-H4533)),IF(P4533&lt;1,0,-1/(2*K4533*(1-H4533))))</f>
        <v>0</v>
      </c>
      <c r="AF4533" s="15">
        <f>IF(AND(Q4533&gt;1,E4533=0),1/(2*L4533*(1-I4533))*L4533-1/(2*L4533*(1-I4533)),IF(Q4533&lt;1,0,-1/(2*L4533*(1-I4533))))</f>
        <v>0.86812718062901373</v>
      </c>
      <c r="AG4533" s="15">
        <f>IF(P4533&gt;1,1/(2*K4533*(1-H4533)),0)+IF(Q4533&gt;1,1/(2*L4533*(1-I4533)),0)</f>
        <v>0.95398594777113088</v>
      </c>
      <c r="AH4533" s="15">
        <f>AH4532+AG4533</f>
        <v>193.19725665694003</v>
      </c>
      <c r="AI4533" s="15">
        <f>AI4532+SUM(AE4533:AF4533)</f>
        <v>26.65494049729686</v>
      </c>
      <c r="AJ4533" s="16">
        <f t="shared" si="778"/>
        <v>0.13796748959343652</v>
      </c>
      <c r="AK4533" s="17">
        <f>IF(AND(P4533&gt;1,E4533=1),(P4533-1)/(K4533-1)*K4533-(P4533-1)/(K4533-1),IF(P4533&lt;1,0,-(P4533-1)/(K4533-1)))</f>
        <v>0</v>
      </c>
      <c r="AL4533" s="17">
        <f>IF(AND(Q4533&gt;1,E4533=0),(Q4533-1)/(L4533-1)*L4533-(Q4533-1)/(L4533-1),IF(Q4533&lt;1,0,-(Q4533-1)/(L4533-1)))</f>
        <v>0.38588323181184903</v>
      </c>
      <c r="AM4533" s="17">
        <f>IF(P4533&gt;1,(P4533-1)/(K4533-1),0)+IF(Q4533&gt;1,(Q4533-1)/(L4533-1),0)</f>
        <v>0.42404752303951831</v>
      </c>
      <c r="AN4533" s="17">
        <f>AN4532+AM4533</f>
        <v>65.643286002213415</v>
      </c>
      <c r="AO4533" s="17">
        <f>AO4532+SUM(AK4533:AL4533)</f>
        <v>4.4634709143337048</v>
      </c>
      <c r="AP4533" s="19">
        <f t="shared" si="779"/>
        <v>6.7995848260600511E-2</v>
      </c>
      <c r="AR4533" s="20">
        <f t="shared" si="780"/>
        <v>1</v>
      </c>
      <c r="AV4533" s="21"/>
      <c r="AW4533" s="21"/>
      <c r="AX4533" s="21"/>
      <c r="AY4533" s="21"/>
    </row>
    <row r="4534" spans="1:51" s="5" customFormat="1" hidden="1" outlineLevel="1" x14ac:dyDescent="0.2">
      <c r="A4534" s="33"/>
      <c r="D4534" s="5">
        <v>14545</v>
      </c>
      <c r="E4534" s="5">
        <v>0</v>
      </c>
      <c r="G4534" s="6">
        <f>IF(AND(H4534&gt;0.5,E4534=1),1,0)+IF(AND(H4534&lt;0.5,E4534=0),1,0)</f>
        <v>0</v>
      </c>
      <c r="H4534" s="7">
        <v>0.702777021193702</v>
      </c>
      <c r="I4534" s="7">
        <f t="shared" si="771"/>
        <v>0.297222978806298</v>
      </c>
      <c r="K4534" s="8">
        <v>1.4400000572204601</v>
      </c>
      <c r="L4534" s="8">
        <v>3.0499999523162802</v>
      </c>
      <c r="M4534" s="9">
        <f t="shared" si="772"/>
        <v>0.69444441684970204</v>
      </c>
      <c r="N4534" s="9">
        <f t="shared" si="773"/>
        <v>0.32786885758492024</v>
      </c>
      <c r="P4534" s="10">
        <f t="shared" si="774"/>
        <v>0</v>
      </c>
      <c r="Q4534" s="10">
        <f t="shared" si="775"/>
        <v>0</v>
      </c>
      <c r="S4534" s="11">
        <f>IF(AND(P4534&gt;1,E4534=1),K4534-1,IF(P4534&lt;1,0,-1))</f>
        <v>0</v>
      </c>
      <c r="T4534" s="11">
        <f>IF(AND(Q4534&gt;1,E4534=0),L4534-1,IF(Q4534&lt;1,0,-1))</f>
        <v>0</v>
      </c>
      <c r="U4534" s="11">
        <f t="shared" si="781"/>
        <v>0</v>
      </c>
      <c r="V4534" s="11">
        <f>V4533+U4534</f>
        <v>349</v>
      </c>
      <c r="W4534" s="11">
        <f>W4533+SUM(S4534:T4534)</f>
        <v>22.479997754096974</v>
      </c>
      <c r="X4534" s="12">
        <f t="shared" si="776"/>
        <v>6.4412601014604512E-2</v>
      </c>
      <c r="Y4534" s="13">
        <f>IF(AND(P4534&gt;1,E4534=1),1/K4534*K4534-1/K4534,IF(P4534&lt;1,0,-1/K4534))</f>
        <v>0</v>
      </c>
      <c r="Z4534" s="13">
        <f>IF(AND(Q4534&gt;1,E4534=0),1/L4534*L4534-1/L4534,IF(Q4534&lt;1,0,-1/L4534))</f>
        <v>0</v>
      </c>
      <c r="AA4534" s="13">
        <f>IF(P4534&gt;1,1/K4534)+IF(Q4534&gt;1,1/L4534)</f>
        <v>0</v>
      </c>
      <c r="AB4534" s="13">
        <f>AB4533+AA4534</f>
        <v>151.47726879330949</v>
      </c>
      <c r="AC4534" s="13">
        <f>AC4533+SUM(Y4534:Z4534)</f>
        <v>17.522731206690437</v>
      </c>
      <c r="AD4534" s="14">
        <f t="shared" si="777"/>
        <v>0.11567894870483952</v>
      </c>
      <c r="AE4534" s="15">
        <f>IF(AND(P4534&gt;1,E4534=1),1/(2*K4534*(1-H4534))*K4534-1/(2*K4534*(1-H4534)),IF(P4534&lt;1,0,-1/(2*K4534*(1-H4534))))</f>
        <v>0</v>
      </c>
      <c r="AF4534" s="15">
        <f>IF(AND(Q4534&gt;1,E4534=0),1/(2*L4534*(1-I4534))*L4534-1/(2*L4534*(1-I4534)),IF(Q4534&lt;1,0,-1/(2*L4534*(1-I4534))))</f>
        <v>0</v>
      </c>
      <c r="AG4534" s="15">
        <f>IF(P4534&gt;1,1/(2*K4534*(1-H4534)),0)+IF(Q4534&gt;1,1/(2*L4534*(1-I4534)),0)</f>
        <v>0</v>
      </c>
      <c r="AH4534" s="15">
        <f>AH4533+AG4534</f>
        <v>193.19725665694003</v>
      </c>
      <c r="AI4534" s="15">
        <f>AI4533+SUM(AE4534:AF4534)</f>
        <v>26.65494049729686</v>
      </c>
      <c r="AJ4534" s="16">
        <f t="shared" si="778"/>
        <v>0.13796748959343652</v>
      </c>
      <c r="AK4534" s="17">
        <f>IF(AND(P4534&gt;1,E4534=1),(P4534-1)/(K4534-1)*K4534-(P4534-1)/(K4534-1),IF(P4534&lt;1,0,-(P4534-1)/(K4534-1)))</f>
        <v>0</v>
      </c>
      <c r="AL4534" s="17">
        <f>IF(AND(Q4534&gt;1,E4534=0),(Q4534-1)/(L4534-1)*L4534-(Q4534-1)/(L4534-1),IF(Q4534&lt;1,0,-(Q4534-1)/(L4534-1)))</f>
        <v>0</v>
      </c>
      <c r="AM4534" s="17">
        <f>IF(P4534&gt;1,(P4534-1)/(K4534-1),0)+IF(Q4534&gt;1,(Q4534-1)/(L4534-1),0)</f>
        <v>0</v>
      </c>
      <c r="AN4534" s="17">
        <f>AN4533+AM4534</f>
        <v>65.643286002213415</v>
      </c>
      <c r="AO4534" s="17">
        <f>AO4533+SUM(AK4534:AL4534)</f>
        <v>4.4634709143337048</v>
      </c>
      <c r="AP4534" s="19">
        <f t="shared" si="779"/>
        <v>6.7995848260600511E-2</v>
      </c>
      <c r="AR4534" s="20">
        <f t="shared" si="780"/>
        <v>0</v>
      </c>
      <c r="AV4534" s="21"/>
      <c r="AW4534" s="21"/>
      <c r="AX4534" s="21"/>
      <c r="AY4534" s="21"/>
    </row>
    <row r="4535" spans="1:51" s="5" customFormat="1" hidden="1" outlineLevel="1" x14ac:dyDescent="0.2">
      <c r="A4535" s="33"/>
      <c r="D4535" s="5">
        <v>14546</v>
      </c>
      <c r="E4535" s="5">
        <v>0</v>
      </c>
      <c r="G4535" s="6">
        <f>IF(AND(H4535&gt;0.5,E4535=1),1,0)+IF(AND(H4535&lt;0.5,E4535=0),1,0)</f>
        <v>1</v>
      </c>
      <c r="H4535" s="7">
        <v>0.47518095566883101</v>
      </c>
      <c r="I4535" s="7">
        <f t="shared" si="771"/>
        <v>0.52481904433116899</v>
      </c>
      <c r="K4535" s="8">
        <v>2.03999996185303</v>
      </c>
      <c r="L4535" s="8">
        <v>1.95000004768372</v>
      </c>
      <c r="M4535" s="9">
        <f t="shared" si="772"/>
        <v>0.49019608759779187</v>
      </c>
      <c r="N4535" s="9">
        <f t="shared" si="773"/>
        <v>0.51282050028041581</v>
      </c>
      <c r="P4535" s="10">
        <f t="shared" si="774"/>
        <v>0</v>
      </c>
      <c r="Q4535" s="10">
        <f t="shared" si="775"/>
        <v>0</v>
      </c>
      <c r="S4535" s="11">
        <f>IF(AND(P4535&gt;1,E4535=1),K4535-1,IF(P4535&lt;1,0,-1))</f>
        <v>0</v>
      </c>
      <c r="T4535" s="11">
        <f>IF(AND(Q4535&gt;1,E4535=0),L4535-1,IF(Q4535&lt;1,0,-1))</f>
        <v>0</v>
      </c>
      <c r="U4535" s="11">
        <f t="shared" si="781"/>
        <v>0</v>
      </c>
      <c r="V4535" s="11">
        <f>V4534+U4535</f>
        <v>349</v>
      </c>
      <c r="W4535" s="11">
        <f>W4534+SUM(S4535:T4535)</f>
        <v>22.479997754096974</v>
      </c>
      <c r="X4535" s="12">
        <f t="shared" si="776"/>
        <v>6.4412601014604512E-2</v>
      </c>
      <c r="Y4535" s="13">
        <f>IF(AND(P4535&gt;1,E4535=1),1/K4535*K4535-1/K4535,IF(P4535&lt;1,0,-1/K4535))</f>
        <v>0</v>
      </c>
      <c r="Z4535" s="13">
        <f>IF(AND(Q4535&gt;1,E4535=0),1/L4535*L4535-1/L4535,IF(Q4535&lt;1,0,-1/L4535))</f>
        <v>0</v>
      </c>
      <c r="AA4535" s="13">
        <f>IF(P4535&gt;1,1/K4535)+IF(Q4535&gt;1,1/L4535)</f>
        <v>0</v>
      </c>
      <c r="AB4535" s="13">
        <f>AB4534+AA4535</f>
        <v>151.47726879330949</v>
      </c>
      <c r="AC4535" s="13">
        <f>AC4534+SUM(Y4535:Z4535)</f>
        <v>17.522731206690437</v>
      </c>
      <c r="AD4535" s="14">
        <f t="shared" si="777"/>
        <v>0.11567894870483952</v>
      </c>
      <c r="AE4535" s="15">
        <f>IF(AND(P4535&gt;1,E4535=1),1/(2*K4535*(1-H4535))*K4535-1/(2*K4535*(1-H4535)),IF(P4535&lt;1,0,-1/(2*K4535*(1-H4535))))</f>
        <v>0</v>
      </c>
      <c r="AF4535" s="15">
        <f>IF(AND(Q4535&gt;1,E4535=0),1/(2*L4535*(1-I4535))*L4535-1/(2*L4535*(1-I4535)),IF(Q4535&lt;1,0,-1/(2*L4535*(1-I4535))))</f>
        <v>0</v>
      </c>
      <c r="AG4535" s="15">
        <f>IF(P4535&gt;1,1/(2*K4535*(1-H4535)),0)+IF(Q4535&gt;1,1/(2*L4535*(1-I4535)),0)</f>
        <v>0</v>
      </c>
      <c r="AH4535" s="15">
        <f>AH4534+AG4535</f>
        <v>193.19725665694003</v>
      </c>
      <c r="AI4535" s="15">
        <f>AI4534+SUM(AE4535:AF4535)</f>
        <v>26.65494049729686</v>
      </c>
      <c r="AJ4535" s="16">
        <f t="shared" si="778"/>
        <v>0.13796748959343652</v>
      </c>
      <c r="AK4535" s="17">
        <f>IF(AND(P4535&gt;1,E4535=1),(P4535-1)/(K4535-1)*K4535-(P4535-1)/(K4535-1),IF(P4535&lt;1,0,-(P4535-1)/(K4535-1)))</f>
        <v>0</v>
      </c>
      <c r="AL4535" s="17">
        <f>IF(AND(Q4535&gt;1,E4535=0),(Q4535-1)/(L4535-1)*L4535-(Q4535-1)/(L4535-1),IF(Q4535&lt;1,0,-(Q4535-1)/(L4535-1)))</f>
        <v>0</v>
      </c>
      <c r="AM4535" s="17">
        <f>IF(P4535&gt;1,(P4535-1)/(K4535-1),0)+IF(Q4535&gt;1,(Q4535-1)/(L4535-1),0)</f>
        <v>0</v>
      </c>
      <c r="AN4535" s="17">
        <f>AN4534+AM4535</f>
        <v>65.643286002213415</v>
      </c>
      <c r="AO4535" s="17">
        <f>AO4534+SUM(AK4535:AL4535)</f>
        <v>4.4634709143337048</v>
      </c>
      <c r="AP4535" s="19">
        <f t="shared" si="779"/>
        <v>6.7995848260600511E-2</v>
      </c>
      <c r="AR4535" s="20">
        <f t="shared" si="780"/>
        <v>0</v>
      </c>
      <c r="AV4535" s="21"/>
      <c r="AW4535" s="21"/>
      <c r="AX4535" s="21"/>
      <c r="AY4535" s="21"/>
    </row>
    <row r="4536" spans="1:51" s="5" customFormat="1" hidden="1" outlineLevel="1" x14ac:dyDescent="0.2">
      <c r="A4536" s="33"/>
      <c r="D4536" s="5">
        <v>14547</v>
      </c>
      <c r="E4536" s="5">
        <v>0</v>
      </c>
      <c r="G4536" s="6">
        <f>IF(AND(H4536&gt;0.5,E4536=1),1,0)+IF(AND(H4536&lt;0.5,E4536=0),1,0)</f>
        <v>1</v>
      </c>
      <c r="H4536" s="7">
        <v>0.26204404263852699</v>
      </c>
      <c r="I4536" s="7">
        <f t="shared" si="771"/>
        <v>0.73795595736147301</v>
      </c>
      <c r="K4536" s="8">
        <v>3.5599999427795401</v>
      </c>
      <c r="L4536" s="8">
        <v>1.3899999856948899</v>
      </c>
      <c r="M4536" s="9">
        <f t="shared" si="772"/>
        <v>0.28089888091942783</v>
      </c>
      <c r="N4536" s="9">
        <f t="shared" si="773"/>
        <v>0.71942446783557279</v>
      </c>
      <c r="P4536" s="10">
        <f t="shared" si="774"/>
        <v>0</v>
      </c>
      <c r="Q4536" s="10">
        <f t="shared" si="775"/>
        <v>0</v>
      </c>
      <c r="S4536" s="11">
        <f>IF(AND(P4536&gt;1,E4536=1),K4536-1,IF(P4536&lt;1,0,-1))</f>
        <v>0</v>
      </c>
      <c r="T4536" s="11">
        <f>IF(AND(Q4536&gt;1,E4536=0),L4536-1,IF(Q4536&lt;1,0,-1))</f>
        <v>0</v>
      </c>
      <c r="U4536" s="11">
        <f t="shared" si="781"/>
        <v>0</v>
      </c>
      <c r="V4536" s="11">
        <f>V4535+U4536</f>
        <v>349</v>
      </c>
      <c r="W4536" s="11">
        <f>W4535+SUM(S4536:T4536)</f>
        <v>22.479997754096974</v>
      </c>
      <c r="X4536" s="12">
        <f t="shared" si="776"/>
        <v>6.4412601014604512E-2</v>
      </c>
      <c r="Y4536" s="13">
        <f>IF(AND(P4536&gt;1,E4536=1),1/K4536*K4536-1/K4536,IF(P4536&lt;1,0,-1/K4536))</f>
        <v>0</v>
      </c>
      <c r="Z4536" s="13">
        <f>IF(AND(Q4536&gt;1,E4536=0),1/L4536*L4536-1/L4536,IF(Q4536&lt;1,0,-1/L4536))</f>
        <v>0</v>
      </c>
      <c r="AA4536" s="13">
        <f>IF(P4536&gt;1,1/K4536)+IF(Q4536&gt;1,1/L4536)</f>
        <v>0</v>
      </c>
      <c r="AB4536" s="13">
        <f>AB4535+AA4536</f>
        <v>151.47726879330949</v>
      </c>
      <c r="AC4536" s="13">
        <f>AC4535+SUM(Y4536:Z4536)</f>
        <v>17.522731206690437</v>
      </c>
      <c r="AD4536" s="14">
        <f t="shared" si="777"/>
        <v>0.11567894870483952</v>
      </c>
      <c r="AE4536" s="15">
        <f>IF(AND(P4536&gt;1,E4536=1),1/(2*K4536*(1-H4536))*K4536-1/(2*K4536*(1-H4536)),IF(P4536&lt;1,0,-1/(2*K4536*(1-H4536))))</f>
        <v>0</v>
      </c>
      <c r="AF4536" s="15">
        <f>IF(AND(Q4536&gt;1,E4536=0),1/(2*L4536*(1-I4536))*L4536-1/(2*L4536*(1-I4536)),IF(Q4536&lt;1,0,-1/(2*L4536*(1-I4536))))</f>
        <v>0</v>
      </c>
      <c r="AG4536" s="15">
        <f>IF(P4536&gt;1,1/(2*K4536*(1-H4536)),0)+IF(Q4536&gt;1,1/(2*L4536*(1-I4536)),0)</f>
        <v>0</v>
      </c>
      <c r="AH4536" s="15">
        <f>AH4535+AG4536</f>
        <v>193.19725665694003</v>
      </c>
      <c r="AI4536" s="15">
        <f>AI4535+SUM(AE4536:AF4536)</f>
        <v>26.65494049729686</v>
      </c>
      <c r="AJ4536" s="16">
        <f t="shared" si="778"/>
        <v>0.13796748959343652</v>
      </c>
      <c r="AK4536" s="17">
        <f>IF(AND(P4536&gt;1,E4536=1),(P4536-1)/(K4536-1)*K4536-(P4536-1)/(K4536-1),IF(P4536&lt;1,0,-(P4536-1)/(K4536-1)))</f>
        <v>0</v>
      </c>
      <c r="AL4536" s="17">
        <f>IF(AND(Q4536&gt;1,E4536=0),(Q4536-1)/(L4536-1)*L4536-(Q4536-1)/(L4536-1),IF(Q4536&lt;1,0,-(Q4536-1)/(L4536-1)))</f>
        <v>0</v>
      </c>
      <c r="AM4536" s="17">
        <f>IF(P4536&gt;1,(P4536-1)/(K4536-1),0)+IF(Q4536&gt;1,(Q4536-1)/(L4536-1),0)</f>
        <v>0</v>
      </c>
      <c r="AN4536" s="17">
        <f>AN4535+AM4536</f>
        <v>65.643286002213415</v>
      </c>
      <c r="AO4536" s="17">
        <f>AO4535+SUM(AK4536:AL4536)</f>
        <v>4.4634709143337048</v>
      </c>
      <c r="AP4536" s="19">
        <f t="shared" si="779"/>
        <v>6.7995848260600511E-2</v>
      </c>
      <c r="AR4536" s="20">
        <f t="shared" si="780"/>
        <v>0</v>
      </c>
      <c r="AV4536" s="21"/>
      <c r="AW4536" s="21"/>
      <c r="AX4536" s="21"/>
      <c r="AY4536" s="21"/>
    </row>
    <row r="4537" spans="1:51" s="5" customFormat="1" hidden="1" outlineLevel="1" x14ac:dyDescent="0.2">
      <c r="A4537" s="33"/>
      <c r="D4537" s="5">
        <v>14548</v>
      </c>
      <c r="E4537" s="5">
        <v>1</v>
      </c>
      <c r="G4537" s="6">
        <f>IF(AND(H4537&gt;0.5,E4537=1),1,0)+IF(AND(H4537&lt;0.5,E4537=0),1,0)</f>
        <v>1</v>
      </c>
      <c r="H4537" s="7">
        <v>0.75111740760397205</v>
      </c>
      <c r="I4537" s="7">
        <f t="shared" si="771"/>
        <v>0.24888259239602795</v>
      </c>
      <c r="K4537" s="8">
        <v>1.1399999856948899</v>
      </c>
      <c r="L4537" s="8">
        <v>6.8699998855590803</v>
      </c>
      <c r="M4537" s="9">
        <f t="shared" si="772"/>
        <v>0.87719299346345814</v>
      </c>
      <c r="N4537" s="9">
        <f t="shared" si="773"/>
        <v>0.14556040999389624</v>
      </c>
      <c r="P4537" s="10">
        <f t="shared" si="774"/>
        <v>0</v>
      </c>
      <c r="Q4537" s="10">
        <f t="shared" si="775"/>
        <v>0</v>
      </c>
      <c r="S4537" s="11">
        <f>IF(AND(P4537&gt;1,E4537=1),K4537-1,IF(P4537&lt;1,0,-1))</f>
        <v>0</v>
      </c>
      <c r="T4537" s="11">
        <f>IF(AND(Q4537&gt;1,E4537=0),L4537-1,IF(Q4537&lt;1,0,-1))</f>
        <v>0</v>
      </c>
      <c r="U4537" s="11">
        <f t="shared" si="781"/>
        <v>0</v>
      </c>
      <c r="V4537" s="11">
        <f>V4536+U4537</f>
        <v>349</v>
      </c>
      <c r="W4537" s="11">
        <f>W4536+SUM(S4537:T4537)</f>
        <v>22.479997754096974</v>
      </c>
      <c r="X4537" s="12">
        <f t="shared" si="776"/>
        <v>6.4412601014604512E-2</v>
      </c>
      <c r="Y4537" s="13">
        <f>IF(AND(P4537&gt;1,E4537=1),1/K4537*K4537-1/K4537,IF(P4537&lt;1,0,-1/K4537))</f>
        <v>0</v>
      </c>
      <c r="Z4537" s="13">
        <f>IF(AND(Q4537&gt;1,E4537=0),1/L4537*L4537-1/L4537,IF(Q4537&lt;1,0,-1/L4537))</f>
        <v>0</v>
      </c>
      <c r="AA4537" s="13">
        <f>IF(P4537&gt;1,1/K4537)+IF(Q4537&gt;1,1/L4537)</f>
        <v>0</v>
      </c>
      <c r="AB4537" s="13">
        <f>AB4536+AA4537</f>
        <v>151.47726879330949</v>
      </c>
      <c r="AC4537" s="13">
        <f>AC4536+SUM(Y4537:Z4537)</f>
        <v>17.522731206690437</v>
      </c>
      <c r="AD4537" s="14">
        <f t="shared" si="777"/>
        <v>0.11567894870483952</v>
      </c>
      <c r="AE4537" s="15">
        <f>IF(AND(P4537&gt;1,E4537=1),1/(2*K4537*(1-H4537))*K4537-1/(2*K4537*(1-H4537)),IF(P4537&lt;1,0,-1/(2*K4537*(1-H4537))))</f>
        <v>0</v>
      </c>
      <c r="AF4537" s="15">
        <f>IF(AND(Q4537&gt;1,E4537=0),1/(2*L4537*(1-I4537))*L4537-1/(2*L4537*(1-I4537)),IF(Q4537&lt;1,0,-1/(2*L4537*(1-I4537))))</f>
        <v>0</v>
      </c>
      <c r="AG4537" s="15">
        <f>IF(P4537&gt;1,1/(2*K4537*(1-H4537)),0)+IF(Q4537&gt;1,1/(2*L4537*(1-I4537)),0)</f>
        <v>0</v>
      </c>
      <c r="AH4537" s="15">
        <f>AH4536+AG4537</f>
        <v>193.19725665694003</v>
      </c>
      <c r="AI4537" s="15">
        <f>AI4536+SUM(AE4537:AF4537)</f>
        <v>26.65494049729686</v>
      </c>
      <c r="AJ4537" s="16">
        <f t="shared" si="778"/>
        <v>0.13796748959343652</v>
      </c>
      <c r="AK4537" s="17">
        <f>IF(AND(P4537&gt;1,E4537=1),(P4537-1)/(K4537-1)*K4537-(P4537-1)/(K4537-1),IF(P4537&lt;1,0,-(P4537-1)/(K4537-1)))</f>
        <v>0</v>
      </c>
      <c r="AL4537" s="17">
        <f>IF(AND(Q4537&gt;1,E4537=0),(Q4537-1)/(L4537-1)*L4537-(Q4537-1)/(L4537-1),IF(Q4537&lt;1,0,-(Q4537-1)/(L4537-1)))</f>
        <v>0</v>
      </c>
      <c r="AM4537" s="17">
        <f>IF(P4537&gt;1,(P4537-1)/(K4537-1),0)+IF(Q4537&gt;1,(Q4537-1)/(L4537-1),0)</f>
        <v>0</v>
      </c>
      <c r="AN4537" s="17">
        <f>AN4536+AM4537</f>
        <v>65.643286002213415</v>
      </c>
      <c r="AO4537" s="17">
        <f>AO4536+SUM(AK4537:AL4537)</f>
        <v>4.4634709143337048</v>
      </c>
      <c r="AP4537" s="19">
        <f t="shared" si="779"/>
        <v>6.7995848260600511E-2</v>
      </c>
      <c r="AR4537" s="20">
        <f t="shared" si="780"/>
        <v>0</v>
      </c>
      <c r="AV4537" s="21"/>
      <c r="AW4537" s="21"/>
      <c r="AX4537" s="21"/>
      <c r="AY4537" s="21"/>
    </row>
    <row r="4538" spans="1:51" s="5" customFormat="1" hidden="1" outlineLevel="1" x14ac:dyDescent="0.2">
      <c r="A4538" s="33"/>
      <c r="D4538" s="5">
        <v>14549</v>
      </c>
      <c r="E4538" s="5">
        <v>0</v>
      </c>
      <c r="G4538" s="6">
        <f>IF(AND(H4538&gt;0.5,E4538=1),1,0)+IF(AND(H4538&lt;0.5,E4538=0),1,0)</f>
        <v>0</v>
      </c>
      <c r="H4538" s="7">
        <v>0.69061222962197999</v>
      </c>
      <c r="I4538" s="7">
        <f t="shared" si="771"/>
        <v>0.30938777037802001</v>
      </c>
      <c r="K4538" s="8">
        <v>1.5700000524520901</v>
      </c>
      <c r="L4538" s="8">
        <v>2.5799999237060498</v>
      </c>
      <c r="M4538" s="9">
        <f t="shared" si="772"/>
        <v>0.63694265387963478</v>
      </c>
      <c r="N4538" s="9">
        <f t="shared" si="773"/>
        <v>0.38759691068655017</v>
      </c>
      <c r="P4538" s="10">
        <f t="shared" si="774"/>
        <v>0</v>
      </c>
      <c r="Q4538" s="10">
        <f t="shared" si="775"/>
        <v>0</v>
      </c>
      <c r="S4538" s="11">
        <f>IF(AND(P4538&gt;1,E4538=1),K4538-1,IF(P4538&lt;1,0,-1))</f>
        <v>0</v>
      </c>
      <c r="T4538" s="11">
        <f>IF(AND(Q4538&gt;1,E4538=0),L4538-1,IF(Q4538&lt;1,0,-1))</f>
        <v>0</v>
      </c>
      <c r="U4538" s="11">
        <f t="shared" si="781"/>
        <v>0</v>
      </c>
      <c r="V4538" s="11">
        <f>V4537+U4538</f>
        <v>349</v>
      </c>
      <c r="W4538" s="11">
        <f>W4537+SUM(S4538:T4538)</f>
        <v>22.479997754096974</v>
      </c>
      <c r="X4538" s="12">
        <f t="shared" si="776"/>
        <v>6.4412601014604512E-2</v>
      </c>
      <c r="Y4538" s="13">
        <f>IF(AND(P4538&gt;1,E4538=1),1/K4538*K4538-1/K4538,IF(P4538&lt;1,0,-1/K4538))</f>
        <v>0</v>
      </c>
      <c r="Z4538" s="13">
        <f>IF(AND(Q4538&gt;1,E4538=0),1/L4538*L4538-1/L4538,IF(Q4538&lt;1,0,-1/L4538))</f>
        <v>0</v>
      </c>
      <c r="AA4538" s="13">
        <f>IF(P4538&gt;1,1/K4538)+IF(Q4538&gt;1,1/L4538)</f>
        <v>0</v>
      </c>
      <c r="AB4538" s="13">
        <f>AB4537+AA4538</f>
        <v>151.47726879330949</v>
      </c>
      <c r="AC4538" s="13">
        <f>AC4537+SUM(Y4538:Z4538)</f>
        <v>17.522731206690437</v>
      </c>
      <c r="AD4538" s="14">
        <f t="shared" si="777"/>
        <v>0.11567894870483952</v>
      </c>
      <c r="AE4538" s="15">
        <f>IF(AND(P4538&gt;1,E4538=1),1/(2*K4538*(1-H4538))*K4538-1/(2*K4538*(1-H4538)),IF(P4538&lt;1,0,-1/(2*K4538*(1-H4538))))</f>
        <v>0</v>
      </c>
      <c r="AF4538" s="15">
        <f>IF(AND(Q4538&gt;1,E4538=0),1/(2*L4538*(1-I4538))*L4538-1/(2*L4538*(1-I4538)),IF(Q4538&lt;1,0,-1/(2*L4538*(1-I4538))))</f>
        <v>0</v>
      </c>
      <c r="AG4538" s="15">
        <f>IF(P4538&gt;1,1/(2*K4538*(1-H4538)),0)+IF(Q4538&gt;1,1/(2*L4538*(1-I4538)),0)</f>
        <v>0</v>
      </c>
      <c r="AH4538" s="15">
        <f>AH4537+AG4538</f>
        <v>193.19725665694003</v>
      </c>
      <c r="AI4538" s="15">
        <f>AI4537+SUM(AE4538:AF4538)</f>
        <v>26.65494049729686</v>
      </c>
      <c r="AJ4538" s="16">
        <f t="shared" si="778"/>
        <v>0.13796748959343652</v>
      </c>
      <c r="AK4538" s="17">
        <f>IF(AND(P4538&gt;1,E4538=1),(P4538-1)/(K4538-1)*K4538-(P4538-1)/(K4538-1),IF(P4538&lt;1,0,-(P4538-1)/(K4538-1)))</f>
        <v>0</v>
      </c>
      <c r="AL4538" s="17">
        <f>IF(AND(Q4538&gt;1,E4538=0),(Q4538-1)/(L4538-1)*L4538-(Q4538-1)/(L4538-1),IF(Q4538&lt;1,0,-(Q4538-1)/(L4538-1)))</f>
        <v>0</v>
      </c>
      <c r="AM4538" s="17">
        <f>IF(P4538&gt;1,(P4538-1)/(K4538-1),0)+IF(Q4538&gt;1,(Q4538-1)/(L4538-1),0)</f>
        <v>0</v>
      </c>
      <c r="AN4538" s="17">
        <f>AN4537+AM4538</f>
        <v>65.643286002213415</v>
      </c>
      <c r="AO4538" s="17">
        <f>AO4537+SUM(AK4538:AL4538)</f>
        <v>4.4634709143337048</v>
      </c>
      <c r="AP4538" s="19">
        <f t="shared" si="779"/>
        <v>6.7995848260600511E-2</v>
      </c>
      <c r="AR4538" s="20">
        <f t="shared" si="780"/>
        <v>0</v>
      </c>
      <c r="AV4538" s="21"/>
      <c r="AW4538" s="21"/>
      <c r="AX4538" s="21"/>
      <c r="AY4538" s="21"/>
    </row>
    <row r="4539" spans="1:51" s="5" customFormat="1" hidden="1" outlineLevel="1" x14ac:dyDescent="0.2">
      <c r="A4539" s="33"/>
      <c r="D4539" s="5">
        <v>14550</v>
      </c>
      <c r="E4539" s="5">
        <v>1</v>
      </c>
      <c r="G4539" s="6">
        <f>IF(AND(H4539&gt;0.5,E4539=1),1,0)+IF(AND(H4539&lt;0.5,E4539=0),1,0)</f>
        <v>1</v>
      </c>
      <c r="H4539" s="7">
        <v>0.75111740760397205</v>
      </c>
      <c r="I4539" s="7">
        <f t="shared" si="771"/>
        <v>0.24888259239602795</v>
      </c>
      <c r="K4539" s="8">
        <v>1.21000003814697</v>
      </c>
      <c r="L4539" s="8">
        <v>5.1199998855590803</v>
      </c>
      <c r="M4539" s="9">
        <f t="shared" si="772"/>
        <v>0.82644625493684254</v>
      </c>
      <c r="N4539" s="9">
        <f t="shared" si="773"/>
        <v>0.19531250436557474</v>
      </c>
      <c r="P4539" s="10">
        <f t="shared" si="774"/>
        <v>0</v>
      </c>
      <c r="Q4539" s="10">
        <f t="shared" si="775"/>
        <v>0</v>
      </c>
      <c r="S4539" s="11">
        <f>IF(AND(P4539&gt;1,E4539=1),K4539-1,IF(P4539&lt;1,0,-1))</f>
        <v>0</v>
      </c>
      <c r="T4539" s="11">
        <f>IF(AND(Q4539&gt;1,E4539=0),L4539-1,IF(Q4539&lt;1,0,-1))</f>
        <v>0</v>
      </c>
      <c r="U4539" s="11">
        <f t="shared" si="781"/>
        <v>0</v>
      </c>
      <c r="V4539" s="11">
        <f>V4538+U4539</f>
        <v>349</v>
      </c>
      <c r="W4539" s="11">
        <f>W4538+SUM(S4539:T4539)</f>
        <v>22.479997754096974</v>
      </c>
      <c r="X4539" s="12">
        <f t="shared" si="776"/>
        <v>6.4412601014604512E-2</v>
      </c>
      <c r="Y4539" s="13">
        <f>IF(AND(P4539&gt;1,E4539=1),1/K4539*K4539-1/K4539,IF(P4539&lt;1,0,-1/K4539))</f>
        <v>0</v>
      </c>
      <c r="Z4539" s="13">
        <f>IF(AND(Q4539&gt;1,E4539=0),1/L4539*L4539-1/L4539,IF(Q4539&lt;1,0,-1/L4539))</f>
        <v>0</v>
      </c>
      <c r="AA4539" s="13">
        <f>IF(P4539&gt;1,1/K4539)+IF(Q4539&gt;1,1/L4539)</f>
        <v>0</v>
      </c>
      <c r="AB4539" s="13">
        <f>AB4538+AA4539</f>
        <v>151.47726879330949</v>
      </c>
      <c r="AC4539" s="13">
        <f>AC4538+SUM(Y4539:Z4539)</f>
        <v>17.522731206690437</v>
      </c>
      <c r="AD4539" s="14">
        <f t="shared" si="777"/>
        <v>0.11567894870483952</v>
      </c>
      <c r="AE4539" s="15">
        <f>IF(AND(P4539&gt;1,E4539=1),1/(2*K4539*(1-H4539))*K4539-1/(2*K4539*(1-H4539)),IF(P4539&lt;1,0,-1/(2*K4539*(1-H4539))))</f>
        <v>0</v>
      </c>
      <c r="AF4539" s="15">
        <f>IF(AND(Q4539&gt;1,E4539=0),1/(2*L4539*(1-I4539))*L4539-1/(2*L4539*(1-I4539)),IF(Q4539&lt;1,0,-1/(2*L4539*(1-I4539))))</f>
        <v>0</v>
      </c>
      <c r="AG4539" s="15">
        <f>IF(P4539&gt;1,1/(2*K4539*(1-H4539)),0)+IF(Q4539&gt;1,1/(2*L4539*(1-I4539)),0)</f>
        <v>0</v>
      </c>
      <c r="AH4539" s="15">
        <f>AH4538+AG4539</f>
        <v>193.19725665694003</v>
      </c>
      <c r="AI4539" s="15">
        <f>AI4538+SUM(AE4539:AF4539)</f>
        <v>26.65494049729686</v>
      </c>
      <c r="AJ4539" s="16">
        <f t="shared" si="778"/>
        <v>0.13796748959343652</v>
      </c>
      <c r="AK4539" s="17">
        <f>IF(AND(P4539&gt;1,E4539=1),(P4539-1)/(K4539-1)*K4539-(P4539-1)/(K4539-1),IF(P4539&lt;1,0,-(P4539-1)/(K4539-1)))</f>
        <v>0</v>
      </c>
      <c r="AL4539" s="17">
        <f>IF(AND(Q4539&gt;1,E4539=0),(Q4539-1)/(L4539-1)*L4539-(Q4539-1)/(L4539-1),IF(Q4539&lt;1,0,-(Q4539-1)/(L4539-1)))</f>
        <v>0</v>
      </c>
      <c r="AM4539" s="17">
        <f>IF(P4539&gt;1,(P4539-1)/(K4539-1),0)+IF(Q4539&gt;1,(Q4539-1)/(L4539-1),0)</f>
        <v>0</v>
      </c>
      <c r="AN4539" s="17">
        <f>AN4538+AM4539</f>
        <v>65.643286002213415</v>
      </c>
      <c r="AO4539" s="17">
        <f>AO4538+SUM(AK4539:AL4539)</f>
        <v>4.4634709143337048</v>
      </c>
      <c r="AP4539" s="19">
        <f t="shared" si="779"/>
        <v>6.7995848260600511E-2</v>
      </c>
      <c r="AR4539" s="20">
        <f t="shared" si="780"/>
        <v>0</v>
      </c>
      <c r="AV4539" s="21"/>
      <c r="AW4539" s="21"/>
      <c r="AX4539" s="21"/>
      <c r="AY4539" s="21"/>
    </row>
    <row r="4540" spans="1:51" s="5" customFormat="1" hidden="1" outlineLevel="1" x14ac:dyDescent="0.2">
      <c r="A4540" s="33"/>
      <c r="D4540" s="5">
        <v>14551</v>
      </c>
      <c r="E4540" s="5">
        <v>0</v>
      </c>
      <c r="G4540" s="6">
        <f>IF(AND(H4540&gt;0.5,E4540=1),1,0)+IF(AND(H4540&lt;0.5,E4540=0),1,0)</f>
        <v>0</v>
      </c>
      <c r="H4540" s="7">
        <v>0.70512902203281502</v>
      </c>
      <c r="I4540" s="7">
        <f t="shared" si="771"/>
        <v>0.29487097796718498</v>
      </c>
      <c r="K4540" s="8">
        <v>1.6799999475479099</v>
      </c>
      <c r="L4540" s="8">
        <v>2.3299999237060498</v>
      </c>
      <c r="M4540" s="9">
        <f t="shared" si="772"/>
        <v>0.5952381138223114</v>
      </c>
      <c r="N4540" s="9">
        <f t="shared" si="773"/>
        <v>0.42918456340952177</v>
      </c>
      <c r="P4540" s="10">
        <f t="shared" si="774"/>
        <v>0</v>
      </c>
      <c r="Q4540" s="10">
        <f t="shared" si="775"/>
        <v>0</v>
      </c>
      <c r="S4540" s="11">
        <f>IF(AND(P4540&gt;1,E4540=1),K4540-1,IF(P4540&lt;1,0,-1))</f>
        <v>0</v>
      </c>
      <c r="T4540" s="11">
        <f>IF(AND(Q4540&gt;1,E4540=0),L4540-1,IF(Q4540&lt;1,0,-1))</f>
        <v>0</v>
      </c>
      <c r="U4540" s="11">
        <f t="shared" si="781"/>
        <v>0</v>
      </c>
      <c r="V4540" s="11">
        <f>V4539+U4540</f>
        <v>349</v>
      </c>
      <c r="W4540" s="11">
        <f>W4539+SUM(S4540:T4540)</f>
        <v>22.479997754096974</v>
      </c>
      <c r="X4540" s="12">
        <f t="shared" si="776"/>
        <v>6.4412601014604512E-2</v>
      </c>
      <c r="Y4540" s="13">
        <f>IF(AND(P4540&gt;1,E4540=1),1/K4540*K4540-1/K4540,IF(P4540&lt;1,0,-1/K4540))</f>
        <v>0</v>
      </c>
      <c r="Z4540" s="13">
        <f>IF(AND(Q4540&gt;1,E4540=0),1/L4540*L4540-1/L4540,IF(Q4540&lt;1,0,-1/L4540))</f>
        <v>0</v>
      </c>
      <c r="AA4540" s="13">
        <f>IF(P4540&gt;1,1/K4540)+IF(Q4540&gt;1,1/L4540)</f>
        <v>0</v>
      </c>
      <c r="AB4540" s="13">
        <f>AB4539+AA4540</f>
        <v>151.47726879330949</v>
      </c>
      <c r="AC4540" s="13">
        <f>AC4539+SUM(Y4540:Z4540)</f>
        <v>17.522731206690437</v>
      </c>
      <c r="AD4540" s="14">
        <f t="shared" si="777"/>
        <v>0.11567894870483952</v>
      </c>
      <c r="AE4540" s="15">
        <f>IF(AND(P4540&gt;1,E4540=1),1/(2*K4540*(1-H4540))*K4540-1/(2*K4540*(1-H4540)),IF(P4540&lt;1,0,-1/(2*K4540*(1-H4540))))</f>
        <v>0</v>
      </c>
      <c r="AF4540" s="15">
        <f>IF(AND(Q4540&gt;1,E4540=0),1/(2*L4540*(1-I4540))*L4540-1/(2*L4540*(1-I4540)),IF(Q4540&lt;1,0,-1/(2*L4540*(1-I4540))))</f>
        <v>0</v>
      </c>
      <c r="AG4540" s="15">
        <f>IF(P4540&gt;1,1/(2*K4540*(1-H4540)),0)+IF(Q4540&gt;1,1/(2*L4540*(1-I4540)),0)</f>
        <v>0</v>
      </c>
      <c r="AH4540" s="15">
        <f>AH4539+AG4540</f>
        <v>193.19725665694003</v>
      </c>
      <c r="AI4540" s="15">
        <f>AI4539+SUM(AE4540:AF4540)</f>
        <v>26.65494049729686</v>
      </c>
      <c r="AJ4540" s="16">
        <f t="shared" si="778"/>
        <v>0.13796748959343652</v>
      </c>
      <c r="AK4540" s="17">
        <f>IF(AND(P4540&gt;1,E4540=1),(P4540-1)/(K4540-1)*K4540-(P4540-1)/(K4540-1),IF(P4540&lt;1,0,-(P4540-1)/(K4540-1)))</f>
        <v>0</v>
      </c>
      <c r="AL4540" s="17">
        <f>IF(AND(Q4540&gt;1,E4540=0),(Q4540-1)/(L4540-1)*L4540-(Q4540-1)/(L4540-1),IF(Q4540&lt;1,0,-(Q4540-1)/(L4540-1)))</f>
        <v>0</v>
      </c>
      <c r="AM4540" s="17">
        <f>IF(P4540&gt;1,(P4540-1)/(K4540-1),0)+IF(Q4540&gt;1,(Q4540-1)/(L4540-1),0)</f>
        <v>0</v>
      </c>
      <c r="AN4540" s="17">
        <f>AN4539+AM4540</f>
        <v>65.643286002213415</v>
      </c>
      <c r="AO4540" s="17">
        <f>AO4539+SUM(AK4540:AL4540)</f>
        <v>4.4634709143337048</v>
      </c>
      <c r="AP4540" s="19">
        <f t="shared" si="779"/>
        <v>6.7995848260600511E-2</v>
      </c>
      <c r="AR4540" s="20">
        <f t="shared" si="780"/>
        <v>0</v>
      </c>
      <c r="AV4540" s="21"/>
      <c r="AW4540" s="21"/>
      <c r="AX4540" s="21"/>
      <c r="AY4540" s="21"/>
    </row>
    <row r="4541" spans="1:51" s="5" customFormat="1" hidden="1" outlineLevel="1" x14ac:dyDescent="0.2">
      <c r="A4541" s="33"/>
      <c r="D4541" s="5">
        <v>14552</v>
      </c>
      <c r="E4541" s="5">
        <v>1</v>
      </c>
      <c r="G4541" s="6">
        <f>IF(AND(H4541&gt;0.5,E4541=1),1,0)+IF(AND(H4541&lt;0.5,E4541=0),1,0)</f>
        <v>1</v>
      </c>
      <c r="H4541" s="7">
        <v>0.72833883203415695</v>
      </c>
      <c r="I4541" s="7">
        <f t="shared" si="771"/>
        <v>0.27166116796584305</v>
      </c>
      <c r="K4541" s="8">
        <v>1.1399999856948899</v>
      </c>
      <c r="L4541" s="8">
        <v>6.6900000572204599</v>
      </c>
      <c r="M4541" s="9">
        <f t="shared" si="772"/>
        <v>0.87719299346345814</v>
      </c>
      <c r="N4541" s="9">
        <f t="shared" si="773"/>
        <v>0.14947682981268565</v>
      </c>
      <c r="P4541" s="10">
        <f t="shared" si="774"/>
        <v>0</v>
      </c>
      <c r="Q4541" s="10">
        <f t="shared" si="775"/>
        <v>0</v>
      </c>
      <c r="S4541" s="11">
        <f>IF(AND(P4541&gt;1,E4541=1),K4541-1,IF(P4541&lt;1,0,-1))</f>
        <v>0</v>
      </c>
      <c r="T4541" s="11">
        <f>IF(AND(Q4541&gt;1,E4541=0),L4541-1,IF(Q4541&lt;1,0,-1))</f>
        <v>0</v>
      </c>
      <c r="U4541" s="11">
        <f t="shared" si="781"/>
        <v>0</v>
      </c>
      <c r="V4541" s="11">
        <f>V4540+U4541</f>
        <v>349</v>
      </c>
      <c r="W4541" s="11">
        <f>W4540+SUM(S4541:T4541)</f>
        <v>22.479997754096974</v>
      </c>
      <c r="X4541" s="12">
        <f t="shared" si="776"/>
        <v>6.4412601014604512E-2</v>
      </c>
      <c r="Y4541" s="13">
        <f>IF(AND(P4541&gt;1,E4541=1),1/K4541*K4541-1/K4541,IF(P4541&lt;1,0,-1/K4541))</f>
        <v>0</v>
      </c>
      <c r="Z4541" s="13">
        <f>IF(AND(Q4541&gt;1,E4541=0),1/L4541*L4541-1/L4541,IF(Q4541&lt;1,0,-1/L4541))</f>
        <v>0</v>
      </c>
      <c r="AA4541" s="13">
        <f>IF(P4541&gt;1,1/K4541)+IF(Q4541&gt;1,1/L4541)</f>
        <v>0</v>
      </c>
      <c r="AB4541" s="13">
        <f>AB4540+AA4541</f>
        <v>151.47726879330949</v>
      </c>
      <c r="AC4541" s="13">
        <f>AC4540+SUM(Y4541:Z4541)</f>
        <v>17.522731206690437</v>
      </c>
      <c r="AD4541" s="14">
        <f t="shared" si="777"/>
        <v>0.11567894870483952</v>
      </c>
      <c r="AE4541" s="15">
        <f>IF(AND(P4541&gt;1,E4541=1),1/(2*K4541*(1-H4541))*K4541-1/(2*K4541*(1-H4541)),IF(P4541&lt;1,0,-1/(2*K4541*(1-H4541))))</f>
        <v>0</v>
      </c>
      <c r="AF4541" s="15">
        <f>IF(AND(Q4541&gt;1,E4541=0),1/(2*L4541*(1-I4541))*L4541-1/(2*L4541*(1-I4541)),IF(Q4541&lt;1,0,-1/(2*L4541*(1-I4541))))</f>
        <v>0</v>
      </c>
      <c r="AG4541" s="15">
        <f>IF(P4541&gt;1,1/(2*K4541*(1-H4541)),0)+IF(Q4541&gt;1,1/(2*L4541*(1-I4541)),0)</f>
        <v>0</v>
      </c>
      <c r="AH4541" s="15">
        <f>AH4540+AG4541</f>
        <v>193.19725665694003</v>
      </c>
      <c r="AI4541" s="15">
        <f>AI4540+SUM(AE4541:AF4541)</f>
        <v>26.65494049729686</v>
      </c>
      <c r="AJ4541" s="16">
        <f t="shared" si="778"/>
        <v>0.13796748959343652</v>
      </c>
      <c r="AK4541" s="17">
        <f>IF(AND(P4541&gt;1,E4541=1),(P4541-1)/(K4541-1)*K4541-(P4541-1)/(K4541-1),IF(P4541&lt;1,0,-(P4541-1)/(K4541-1)))</f>
        <v>0</v>
      </c>
      <c r="AL4541" s="17">
        <f>IF(AND(Q4541&gt;1,E4541=0),(Q4541-1)/(L4541-1)*L4541-(Q4541-1)/(L4541-1),IF(Q4541&lt;1,0,-(Q4541-1)/(L4541-1)))</f>
        <v>0</v>
      </c>
      <c r="AM4541" s="17">
        <f>IF(P4541&gt;1,(P4541-1)/(K4541-1),0)+IF(Q4541&gt;1,(Q4541-1)/(L4541-1),0)</f>
        <v>0</v>
      </c>
      <c r="AN4541" s="17">
        <f>AN4540+AM4541</f>
        <v>65.643286002213415</v>
      </c>
      <c r="AO4541" s="17">
        <f>AO4540+SUM(AK4541:AL4541)</f>
        <v>4.4634709143337048</v>
      </c>
      <c r="AP4541" s="19">
        <f t="shared" si="779"/>
        <v>6.7995848260600511E-2</v>
      </c>
      <c r="AR4541" s="20">
        <f t="shared" si="780"/>
        <v>0</v>
      </c>
      <c r="AV4541" s="21"/>
      <c r="AW4541" s="21"/>
      <c r="AX4541" s="21"/>
      <c r="AY4541" s="21"/>
    </row>
    <row r="4542" spans="1:51" s="5" customFormat="1" hidden="1" outlineLevel="1" x14ac:dyDescent="0.2">
      <c r="A4542" s="33"/>
      <c r="D4542" s="5">
        <v>14553</v>
      </c>
      <c r="E4542" s="5">
        <v>1</v>
      </c>
      <c r="G4542" s="6">
        <f>IF(AND(H4542&gt;0.5,E4542=1),1,0)+IF(AND(H4542&lt;0.5,E4542=0),1,0)</f>
        <v>1</v>
      </c>
      <c r="H4542" s="7">
        <v>0.72833883203415695</v>
      </c>
      <c r="I4542" s="7">
        <f t="shared" si="771"/>
        <v>0.27166116796584305</v>
      </c>
      <c r="K4542" s="8">
        <v>1.1399999856948899</v>
      </c>
      <c r="L4542" s="8">
        <v>6.6900000572204599</v>
      </c>
      <c r="M4542" s="9">
        <f t="shared" si="772"/>
        <v>0.87719299346345814</v>
      </c>
      <c r="N4542" s="9">
        <f t="shared" si="773"/>
        <v>0.14947682981268565</v>
      </c>
      <c r="P4542" s="10">
        <f t="shared" si="774"/>
        <v>0</v>
      </c>
      <c r="Q4542" s="10">
        <f t="shared" si="775"/>
        <v>0</v>
      </c>
      <c r="S4542" s="11">
        <f>IF(AND(P4542&gt;1,E4542=1),K4542-1,IF(P4542&lt;1,0,-1))</f>
        <v>0</v>
      </c>
      <c r="T4542" s="11">
        <f>IF(AND(Q4542&gt;1,E4542=0),L4542-1,IF(Q4542&lt;1,0,-1))</f>
        <v>0</v>
      </c>
      <c r="U4542" s="11">
        <f t="shared" si="781"/>
        <v>0</v>
      </c>
      <c r="V4542" s="11">
        <f>V4541+U4542</f>
        <v>349</v>
      </c>
      <c r="W4542" s="11">
        <f>W4541+SUM(S4542:T4542)</f>
        <v>22.479997754096974</v>
      </c>
      <c r="X4542" s="12">
        <f t="shared" si="776"/>
        <v>6.4412601014604512E-2</v>
      </c>
      <c r="Y4542" s="13">
        <f>IF(AND(P4542&gt;1,E4542=1),1/K4542*K4542-1/K4542,IF(P4542&lt;1,0,-1/K4542))</f>
        <v>0</v>
      </c>
      <c r="Z4542" s="13">
        <f>IF(AND(Q4542&gt;1,E4542=0),1/L4542*L4542-1/L4542,IF(Q4542&lt;1,0,-1/L4542))</f>
        <v>0</v>
      </c>
      <c r="AA4542" s="13">
        <f>IF(P4542&gt;1,1/K4542)+IF(Q4542&gt;1,1/L4542)</f>
        <v>0</v>
      </c>
      <c r="AB4542" s="13">
        <f>AB4541+AA4542</f>
        <v>151.47726879330949</v>
      </c>
      <c r="AC4542" s="13">
        <f>AC4541+SUM(Y4542:Z4542)</f>
        <v>17.522731206690437</v>
      </c>
      <c r="AD4542" s="14">
        <f t="shared" si="777"/>
        <v>0.11567894870483952</v>
      </c>
      <c r="AE4542" s="15">
        <f>IF(AND(P4542&gt;1,E4542=1),1/(2*K4542*(1-H4542))*K4542-1/(2*K4542*(1-H4542)),IF(P4542&lt;1,0,-1/(2*K4542*(1-H4542))))</f>
        <v>0</v>
      </c>
      <c r="AF4542" s="15">
        <f>IF(AND(Q4542&gt;1,E4542=0),1/(2*L4542*(1-I4542))*L4542-1/(2*L4542*(1-I4542)),IF(Q4542&lt;1,0,-1/(2*L4542*(1-I4542))))</f>
        <v>0</v>
      </c>
      <c r="AG4542" s="15">
        <f>IF(P4542&gt;1,1/(2*K4542*(1-H4542)),0)+IF(Q4542&gt;1,1/(2*L4542*(1-I4542)),0)</f>
        <v>0</v>
      </c>
      <c r="AH4542" s="15">
        <f>AH4541+AG4542</f>
        <v>193.19725665694003</v>
      </c>
      <c r="AI4542" s="15">
        <f>AI4541+SUM(AE4542:AF4542)</f>
        <v>26.65494049729686</v>
      </c>
      <c r="AJ4542" s="16">
        <f t="shared" si="778"/>
        <v>0.13796748959343652</v>
      </c>
      <c r="AK4542" s="17">
        <f>IF(AND(P4542&gt;1,E4542=1),(P4542-1)/(K4542-1)*K4542-(P4542-1)/(K4542-1),IF(P4542&lt;1,0,-(P4542-1)/(K4542-1)))</f>
        <v>0</v>
      </c>
      <c r="AL4542" s="17">
        <f>IF(AND(Q4542&gt;1,E4542=0),(Q4542-1)/(L4542-1)*L4542-(Q4542-1)/(L4542-1),IF(Q4542&lt;1,0,-(Q4542-1)/(L4542-1)))</f>
        <v>0</v>
      </c>
      <c r="AM4542" s="17">
        <f>IF(P4542&gt;1,(P4542-1)/(K4542-1),0)+IF(Q4542&gt;1,(Q4542-1)/(L4542-1),0)</f>
        <v>0</v>
      </c>
      <c r="AN4542" s="17">
        <f>AN4541+AM4542</f>
        <v>65.643286002213415</v>
      </c>
      <c r="AO4542" s="17">
        <f>AO4541+SUM(AK4542:AL4542)</f>
        <v>4.4634709143337048</v>
      </c>
      <c r="AP4542" s="19">
        <f t="shared" si="779"/>
        <v>6.7995848260600511E-2</v>
      </c>
      <c r="AR4542" s="20">
        <f t="shared" si="780"/>
        <v>0</v>
      </c>
      <c r="AV4542" s="21"/>
      <c r="AW4542" s="21"/>
      <c r="AX4542" s="21"/>
      <c r="AY4542" s="21"/>
    </row>
    <row r="4543" spans="1:51" s="5" customFormat="1" hidden="1" outlineLevel="1" x14ac:dyDescent="0.2">
      <c r="A4543" s="33"/>
      <c r="D4543" s="5">
        <v>14554</v>
      </c>
      <c r="E4543" s="5">
        <v>1</v>
      </c>
      <c r="G4543" s="6">
        <f>IF(AND(H4543&gt;0.5,E4543=1),1,0)+IF(AND(H4543&lt;0.5,E4543=0),1,0)</f>
        <v>1</v>
      </c>
      <c r="H4543" s="7">
        <v>0.60646201467892802</v>
      </c>
      <c r="I4543" s="7">
        <f t="shared" si="771"/>
        <v>0.39353798532107198</v>
      </c>
      <c r="K4543" s="8">
        <v>1.6900000572204601</v>
      </c>
      <c r="L4543" s="8">
        <v>2.2999999523162802</v>
      </c>
      <c r="M4543" s="9">
        <f t="shared" si="772"/>
        <v>0.591715956296888</v>
      </c>
      <c r="N4543" s="9">
        <f t="shared" si="773"/>
        <v>0.43478261770958804</v>
      </c>
      <c r="P4543" s="10">
        <f t="shared" si="774"/>
        <v>0</v>
      </c>
      <c r="Q4543" s="10">
        <f t="shared" si="775"/>
        <v>0</v>
      </c>
      <c r="S4543" s="11">
        <f>IF(AND(P4543&gt;1,E4543=1),K4543-1,IF(P4543&lt;1,0,-1))</f>
        <v>0</v>
      </c>
      <c r="T4543" s="11">
        <f>IF(AND(Q4543&gt;1,E4543=0),L4543-1,IF(Q4543&lt;1,0,-1))</f>
        <v>0</v>
      </c>
      <c r="U4543" s="11">
        <f t="shared" si="781"/>
        <v>0</v>
      </c>
      <c r="V4543" s="11">
        <f>V4542+U4543</f>
        <v>349</v>
      </c>
      <c r="W4543" s="11">
        <f>W4542+SUM(S4543:T4543)</f>
        <v>22.479997754096974</v>
      </c>
      <c r="X4543" s="12">
        <f t="shared" si="776"/>
        <v>6.4412601014604512E-2</v>
      </c>
      <c r="Y4543" s="13">
        <f>IF(AND(P4543&gt;1,E4543=1),1/K4543*K4543-1/K4543,IF(P4543&lt;1,0,-1/K4543))</f>
        <v>0</v>
      </c>
      <c r="Z4543" s="13">
        <f>IF(AND(Q4543&gt;1,E4543=0),1/L4543*L4543-1/L4543,IF(Q4543&lt;1,0,-1/L4543))</f>
        <v>0</v>
      </c>
      <c r="AA4543" s="13">
        <f>IF(P4543&gt;1,1/K4543)+IF(Q4543&gt;1,1/L4543)</f>
        <v>0</v>
      </c>
      <c r="AB4543" s="13">
        <f>AB4542+AA4543</f>
        <v>151.47726879330949</v>
      </c>
      <c r="AC4543" s="13">
        <f>AC4542+SUM(Y4543:Z4543)</f>
        <v>17.522731206690437</v>
      </c>
      <c r="AD4543" s="14">
        <f t="shared" si="777"/>
        <v>0.11567894870483952</v>
      </c>
      <c r="AE4543" s="15">
        <f>IF(AND(P4543&gt;1,E4543=1),1/(2*K4543*(1-H4543))*K4543-1/(2*K4543*(1-H4543)),IF(P4543&lt;1,0,-1/(2*K4543*(1-H4543))))</f>
        <v>0</v>
      </c>
      <c r="AF4543" s="15">
        <f>IF(AND(Q4543&gt;1,E4543=0),1/(2*L4543*(1-I4543))*L4543-1/(2*L4543*(1-I4543)),IF(Q4543&lt;1,0,-1/(2*L4543*(1-I4543))))</f>
        <v>0</v>
      </c>
      <c r="AG4543" s="15">
        <f>IF(P4543&gt;1,1/(2*K4543*(1-H4543)),0)+IF(Q4543&gt;1,1/(2*L4543*(1-I4543)),0)</f>
        <v>0</v>
      </c>
      <c r="AH4543" s="15">
        <f>AH4542+AG4543</f>
        <v>193.19725665694003</v>
      </c>
      <c r="AI4543" s="15">
        <f>AI4542+SUM(AE4543:AF4543)</f>
        <v>26.65494049729686</v>
      </c>
      <c r="AJ4543" s="16">
        <f t="shared" si="778"/>
        <v>0.13796748959343652</v>
      </c>
      <c r="AK4543" s="17">
        <f>IF(AND(P4543&gt;1,E4543=1),(P4543-1)/(K4543-1)*K4543-(P4543-1)/(K4543-1),IF(P4543&lt;1,0,-(P4543-1)/(K4543-1)))</f>
        <v>0</v>
      </c>
      <c r="AL4543" s="17">
        <f>IF(AND(Q4543&gt;1,E4543=0),(Q4543-1)/(L4543-1)*L4543-(Q4543-1)/(L4543-1),IF(Q4543&lt;1,0,-(Q4543-1)/(L4543-1)))</f>
        <v>0</v>
      </c>
      <c r="AM4543" s="17">
        <f>IF(P4543&gt;1,(P4543-1)/(K4543-1),0)+IF(Q4543&gt;1,(Q4543-1)/(L4543-1),0)</f>
        <v>0</v>
      </c>
      <c r="AN4543" s="17">
        <f>AN4542+AM4543</f>
        <v>65.643286002213415</v>
      </c>
      <c r="AO4543" s="17">
        <f>AO4542+SUM(AK4543:AL4543)</f>
        <v>4.4634709143337048</v>
      </c>
      <c r="AP4543" s="19">
        <f t="shared" si="779"/>
        <v>6.7995848260600511E-2</v>
      </c>
      <c r="AR4543" s="20">
        <f t="shared" si="780"/>
        <v>0</v>
      </c>
      <c r="AV4543" s="21"/>
      <c r="AW4543" s="21"/>
      <c r="AX4543" s="21"/>
      <c r="AY4543" s="21"/>
    </row>
    <row r="4544" spans="1:51" s="5" customFormat="1" hidden="1" outlineLevel="1" x14ac:dyDescent="0.2">
      <c r="A4544" s="33"/>
      <c r="D4544" s="5">
        <v>14555</v>
      </c>
      <c r="E4544" s="5">
        <v>0</v>
      </c>
      <c r="G4544" s="6">
        <f>IF(AND(H4544&gt;0.5,E4544=1),1,0)+IF(AND(H4544&lt;0.5,E4544=0),1,0)</f>
        <v>0</v>
      </c>
      <c r="H4544" s="7">
        <v>0.70329037688162099</v>
      </c>
      <c r="I4544" s="7">
        <f t="shared" si="771"/>
        <v>0.29670962311837901</v>
      </c>
      <c r="K4544" s="8">
        <v>1.5199999809265099</v>
      </c>
      <c r="L4544" s="8">
        <v>2.7999999523162802</v>
      </c>
      <c r="M4544" s="9">
        <f t="shared" si="772"/>
        <v>0.65789474509759793</v>
      </c>
      <c r="N4544" s="9">
        <f t="shared" si="773"/>
        <v>0.35714286322496436</v>
      </c>
      <c r="P4544" s="10">
        <f t="shared" si="774"/>
        <v>0</v>
      </c>
      <c r="Q4544" s="10">
        <f t="shared" si="775"/>
        <v>0</v>
      </c>
      <c r="S4544" s="11">
        <f>IF(AND(P4544&gt;1,E4544=1),K4544-1,IF(P4544&lt;1,0,-1))</f>
        <v>0</v>
      </c>
      <c r="T4544" s="11">
        <f>IF(AND(Q4544&gt;1,E4544=0),L4544-1,IF(Q4544&lt;1,0,-1))</f>
        <v>0</v>
      </c>
      <c r="U4544" s="11">
        <f t="shared" si="781"/>
        <v>0</v>
      </c>
      <c r="V4544" s="11">
        <f>V4543+U4544</f>
        <v>349</v>
      </c>
      <c r="W4544" s="11">
        <f>W4543+SUM(S4544:T4544)</f>
        <v>22.479997754096974</v>
      </c>
      <c r="X4544" s="12">
        <f t="shared" si="776"/>
        <v>6.4412601014604512E-2</v>
      </c>
      <c r="Y4544" s="13">
        <f>IF(AND(P4544&gt;1,E4544=1),1/K4544*K4544-1/K4544,IF(P4544&lt;1,0,-1/K4544))</f>
        <v>0</v>
      </c>
      <c r="Z4544" s="13">
        <f>IF(AND(Q4544&gt;1,E4544=0),1/L4544*L4544-1/L4544,IF(Q4544&lt;1,0,-1/L4544))</f>
        <v>0</v>
      </c>
      <c r="AA4544" s="13">
        <f>IF(P4544&gt;1,1/K4544)+IF(Q4544&gt;1,1/L4544)</f>
        <v>0</v>
      </c>
      <c r="AB4544" s="13">
        <f>AB4543+AA4544</f>
        <v>151.47726879330949</v>
      </c>
      <c r="AC4544" s="13">
        <f>AC4543+SUM(Y4544:Z4544)</f>
        <v>17.522731206690437</v>
      </c>
      <c r="AD4544" s="14">
        <f t="shared" si="777"/>
        <v>0.11567894870483952</v>
      </c>
      <c r="AE4544" s="15">
        <f>IF(AND(P4544&gt;1,E4544=1),1/(2*K4544*(1-H4544))*K4544-1/(2*K4544*(1-H4544)),IF(P4544&lt;1,0,-1/(2*K4544*(1-H4544))))</f>
        <v>0</v>
      </c>
      <c r="AF4544" s="15">
        <f>IF(AND(Q4544&gt;1,E4544=0),1/(2*L4544*(1-I4544))*L4544-1/(2*L4544*(1-I4544)),IF(Q4544&lt;1,0,-1/(2*L4544*(1-I4544))))</f>
        <v>0</v>
      </c>
      <c r="AG4544" s="15">
        <f>IF(P4544&gt;1,1/(2*K4544*(1-H4544)),0)+IF(Q4544&gt;1,1/(2*L4544*(1-I4544)),0)</f>
        <v>0</v>
      </c>
      <c r="AH4544" s="15">
        <f>AH4543+AG4544</f>
        <v>193.19725665694003</v>
      </c>
      <c r="AI4544" s="15">
        <f>AI4543+SUM(AE4544:AF4544)</f>
        <v>26.65494049729686</v>
      </c>
      <c r="AJ4544" s="16">
        <f t="shared" si="778"/>
        <v>0.13796748959343652</v>
      </c>
      <c r="AK4544" s="17">
        <f>IF(AND(P4544&gt;1,E4544=1),(P4544-1)/(K4544-1)*K4544-(P4544-1)/(K4544-1),IF(P4544&lt;1,0,-(P4544-1)/(K4544-1)))</f>
        <v>0</v>
      </c>
      <c r="AL4544" s="17">
        <f>IF(AND(Q4544&gt;1,E4544=0),(Q4544-1)/(L4544-1)*L4544-(Q4544-1)/(L4544-1),IF(Q4544&lt;1,0,-(Q4544-1)/(L4544-1)))</f>
        <v>0</v>
      </c>
      <c r="AM4544" s="17">
        <f>IF(P4544&gt;1,(P4544-1)/(K4544-1),0)+IF(Q4544&gt;1,(Q4544-1)/(L4544-1),0)</f>
        <v>0</v>
      </c>
      <c r="AN4544" s="17">
        <f>AN4543+AM4544</f>
        <v>65.643286002213415</v>
      </c>
      <c r="AO4544" s="17">
        <f>AO4543+SUM(AK4544:AL4544)</f>
        <v>4.4634709143337048</v>
      </c>
      <c r="AP4544" s="19">
        <f t="shared" si="779"/>
        <v>6.7995848260600511E-2</v>
      </c>
      <c r="AR4544" s="20">
        <f t="shared" si="780"/>
        <v>0</v>
      </c>
      <c r="AV4544" s="21"/>
      <c r="AW4544" s="21"/>
      <c r="AX4544" s="21"/>
      <c r="AY4544" s="21"/>
    </row>
    <row r="4545" spans="1:51" s="5" customFormat="1" hidden="1" outlineLevel="1" x14ac:dyDescent="0.2">
      <c r="A4545" s="33"/>
      <c r="D4545" s="5">
        <v>14556</v>
      </c>
      <c r="E4545" s="5">
        <v>0</v>
      </c>
      <c r="G4545" s="6">
        <f>IF(AND(H4545&gt;0.5,E4545=1),1,0)+IF(AND(H4545&lt;0.5,E4545=0),1,0)</f>
        <v>0</v>
      </c>
      <c r="H4545" s="7">
        <v>0.70162554906691699</v>
      </c>
      <c r="I4545" s="7">
        <f t="shared" si="771"/>
        <v>0.29837445093308301</v>
      </c>
      <c r="K4545" s="8">
        <v>1.41999995708466</v>
      </c>
      <c r="L4545" s="8">
        <v>3.1500000953674299</v>
      </c>
      <c r="M4545" s="9">
        <f t="shared" si="772"/>
        <v>0.70422537339582492</v>
      </c>
      <c r="N4545" s="9">
        <f t="shared" si="773"/>
        <v>0.31746030784908774</v>
      </c>
      <c r="P4545" s="10">
        <f t="shared" si="774"/>
        <v>0</v>
      </c>
      <c r="Q4545" s="10">
        <f t="shared" si="775"/>
        <v>0</v>
      </c>
      <c r="S4545" s="11">
        <f>IF(AND(P4545&gt;1,E4545=1),K4545-1,IF(P4545&lt;1,0,-1))</f>
        <v>0</v>
      </c>
      <c r="T4545" s="11">
        <f>IF(AND(Q4545&gt;1,E4545=0),L4545-1,IF(Q4545&lt;1,0,-1))</f>
        <v>0</v>
      </c>
      <c r="U4545" s="11">
        <f t="shared" si="781"/>
        <v>0</v>
      </c>
      <c r="V4545" s="11">
        <f>V4544+U4545</f>
        <v>349</v>
      </c>
      <c r="W4545" s="11">
        <f>W4544+SUM(S4545:T4545)</f>
        <v>22.479997754096974</v>
      </c>
      <c r="X4545" s="12">
        <f t="shared" si="776"/>
        <v>6.4412601014604512E-2</v>
      </c>
      <c r="Y4545" s="13">
        <f>IF(AND(P4545&gt;1,E4545=1),1/K4545*K4545-1/K4545,IF(P4545&lt;1,0,-1/K4545))</f>
        <v>0</v>
      </c>
      <c r="Z4545" s="13">
        <f>IF(AND(Q4545&gt;1,E4545=0),1/L4545*L4545-1/L4545,IF(Q4545&lt;1,0,-1/L4545))</f>
        <v>0</v>
      </c>
      <c r="AA4545" s="13">
        <f>IF(P4545&gt;1,1/K4545)+IF(Q4545&gt;1,1/L4545)</f>
        <v>0</v>
      </c>
      <c r="AB4545" s="13">
        <f>AB4544+AA4545</f>
        <v>151.47726879330949</v>
      </c>
      <c r="AC4545" s="13">
        <f>AC4544+SUM(Y4545:Z4545)</f>
        <v>17.522731206690437</v>
      </c>
      <c r="AD4545" s="14">
        <f t="shared" si="777"/>
        <v>0.11567894870483952</v>
      </c>
      <c r="AE4545" s="15">
        <f>IF(AND(P4545&gt;1,E4545=1),1/(2*K4545*(1-H4545))*K4545-1/(2*K4545*(1-H4545)),IF(P4545&lt;1,0,-1/(2*K4545*(1-H4545))))</f>
        <v>0</v>
      </c>
      <c r="AF4545" s="15">
        <f>IF(AND(Q4545&gt;1,E4545=0),1/(2*L4545*(1-I4545))*L4545-1/(2*L4545*(1-I4545)),IF(Q4545&lt;1,0,-1/(2*L4545*(1-I4545))))</f>
        <v>0</v>
      </c>
      <c r="AG4545" s="15">
        <f>IF(P4545&gt;1,1/(2*K4545*(1-H4545)),0)+IF(Q4545&gt;1,1/(2*L4545*(1-I4545)),0)</f>
        <v>0</v>
      </c>
      <c r="AH4545" s="15">
        <f>AH4544+AG4545</f>
        <v>193.19725665694003</v>
      </c>
      <c r="AI4545" s="15">
        <f>AI4544+SUM(AE4545:AF4545)</f>
        <v>26.65494049729686</v>
      </c>
      <c r="AJ4545" s="16">
        <f t="shared" si="778"/>
        <v>0.13796748959343652</v>
      </c>
      <c r="AK4545" s="17">
        <f>IF(AND(P4545&gt;1,E4545=1),(P4545-1)/(K4545-1)*K4545-(P4545-1)/(K4545-1),IF(P4545&lt;1,0,-(P4545-1)/(K4545-1)))</f>
        <v>0</v>
      </c>
      <c r="AL4545" s="17">
        <f>IF(AND(Q4545&gt;1,E4545=0),(Q4545-1)/(L4545-1)*L4545-(Q4545-1)/(L4545-1),IF(Q4545&lt;1,0,-(Q4545-1)/(L4545-1)))</f>
        <v>0</v>
      </c>
      <c r="AM4545" s="17">
        <f>IF(P4545&gt;1,(P4545-1)/(K4545-1),0)+IF(Q4545&gt;1,(Q4545-1)/(L4545-1),0)</f>
        <v>0</v>
      </c>
      <c r="AN4545" s="17">
        <f>AN4544+AM4545</f>
        <v>65.643286002213415</v>
      </c>
      <c r="AO4545" s="17">
        <f>AO4544+SUM(AK4545:AL4545)</f>
        <v>4.4634709143337048</v>
      </c>
      <c r="AP4545" s="19">
        <f t="shared" si="779"/>
        <v>6.7995848260600511E-2</v>
      </c>
      <c r="AR4545" s="20">
        <f t="shared" si="780"/>
        <v>0</v>
      </c>
      <c r="AV4545" s="21"/>
      <c r="AW4545" s="21"/>
      <c r="AX4545" s="21"/>
      <c r="AY4545" s="21"/>
    </row>
    <row r="4546" spans="1:51" s="5" customFormat="1" hidden="1" outlineLevel="1" x14ac:dyDescent="0.2">
      <c r="A4546" s="33"/>
      <c r="D4546" s="5">
        <v>14557</v>
      </c>
      <c r="E4546" s="5">
        <v>1</v>
      </c>
      <c r="G4546" s="6">
        <f>IF(AND(H4546&gt;0.5,E4546=1),1,0)+IF(AND(H4546&lt;0.5,E4546=0),1,0)</f>
        <v>1</v>
      </c>
      <c r="H4546" s="7">
        <v>0.70797650617208796</v>
      </c>
      <c r="I4546" s="7">
        <f t="shared" ref="I4546:I4609" si="782">MAX(1-H4546,0.001)</f>
        <v>0.29202349382791204</v>
      </c>
      <c r="K4546" s="8">
        <v>1.41999995708466</v>
      </c>
      <c r="L4546" s="8">
        <v>3.2000000476837198</v>
      </c>
      <c r="M4546" s="9">
        <f t="shared" si="772"/>
        <v>0.70422537339582492</v>
      </c>
      <c r="N4546" s="9">
        <f t="shared" si="773"/>
        <v>0.31249999534338679</v>
      </c>
      <c r="P4546" s="10">
        <f t="shared" si="774"/>
        <v>0</v>
      </c>
      <c r="Q4546" s="10">
        <f t="shared" si="775"/>
        <v>0</v>
      </c>
      <c r="S4546" s="11">
        <f>IF(AND(P4546&gt;1,E4546=1),K4546-1,IF(P4546&lt;1,0,-1))</f>
        <v>0</v>
      </c>
      <c r="T4546" s="11">
        <f>IF(AND(Q4546&gt;1,E4546=0),L4546-1,IF(Q4546&lt;1,0,-1))</f>
        <v>0</v>
      </c>
      <c r="U4546" s="11">
        <f t="shared" si="781"/>
        <v>0</v>
      </c>
      <c r="V4546" s="11">
        <f>V4545+U4546</f>
        <v>349</v>
      </c>
      <c r="W4546" s="11">
        <f>W4545+SUM(S4546:T4546)</f>
        <v>22.479997754096974</v>
      </c>
      <c r="X4546" s="12">
        <f t="shared" si="776"/>
        <v>6.4412601014604512E-2</v>
      </c>
      <c r="Y4546" s="13">
        <f>IF(AND(P4546&gt;1,E4546=1),1/K4546*K4546-1/K4546,IF(P4546&lt;1,0,-1/K4546))</f>
        <v>0</v>
      </c>
      <c r="Z4546" s="13">
        <f>IF(AND(Q4546&gt;1,E4546=0),1/L4546*L4546-1/L4546,IF(Q4546&lt;1,0,-1/L4546))</f>
        <v>0</v>
      </c>
      <c r="AA4546" s="13">
        <f>IF(P4546&gt;1,1/K4546)+IF(Q4546&gt;1,1/L4546)</f>
        <v>0</v>
      </c>
      <c r="AB4546" s="13">
        <f>AB4545+AA4546</f>
        <v>151.47726879330949</v>
      </c>
      <c r="AC4546" s="13">
        <f>AC4545+SUM(Y4546:Z4546)</f>
        <v>17.522731206690437</v>
      </c>
      <c r="AD4546" s="14">
        <f t="shared" si="777"/>
        <v>0.11567894870483952</v>
      </c>
      <c r="AE4546" s="15">
        <f>IF(AND(P4546&gt;1,E4546=1),1/(2*K4546*(1-H4546))*K4546-1/(2*K4546*(1-H4546)),IF(P4546&lt;1,0,-1/(2*K4546*(1-H4546))))</f>
        <v>0</v>
      </c>
      <c r="AF4546" s="15">
        <f>IF(AND(Q4546&gt;1,E4546=0),1/(2*L4546*(1-I4546))*L4546-1/(2*L4546*(1-I4546)),IF(Q4546&lt;1,0,-1/(2*L4546*(1-I4546))))</f>
        <v>0</v>
      </c>
      <c r="AG4546" s="15">
        <f>IF(P4546&gt;1,1/(2*K4546*(1-H4546)),0)+IF(Q4546&gt;1,1/(2*L4546*(1-I4546)),0)</f>
        <v>0</v>
      </c>
      <c r="AH4546" s="15">
        <f>AH4545+AG4546</f>
        <v>193.19725665694003</v>
      </c>
      <c r="AI4546" s="15">
        <f>AI4545+SUM(AE4546:AF4546)</f>
        <v>26.65494049729686</v>
      </c>
      <c r="AJ4546" s="16">
        <f t="shared" si="778"/>
        <v>0.13796748959343652</v>
      </c>
      <c r="AK4546" s="17">
        <f>IF(AND(P4546&gt;1,E4546=1),(P4546-1)/(K4546-1)*K4546-(P4546-1)/(K4546-1),IF(P4546&lt;1,0,-(P4546-1)/(K4546-1)))</f>
        <v>0</v>
      </c>
      <c r="AL4546" s="17">
        <f>IF(AND(Q4546&gt;1,E4546=0),(Q4546-1)/(L4546-1)*L4546-(Q4546-1)/(L4546-1),IF(Q4546&lt;1,0,-(Q4546-1)/(L4546-1)))</f>
        <v>0</v>
      </c>
      <c r="AM4546" s="17">
        <f>IF(P4546&gt;1,(P4546-1)/(K4546-1),0)+IF(Q4546&gt;1,(Q4546-1)/(L4546-1),0)</f>
        <v>0</v>
      </c>
      <c r="AN4546" s="17">
        <f>AN4545+AM4546</f>
        <v>65.643286002213415</v>
      </c>
      <c r="AO4546" s="17">
        <f>AO4545+SUM(AK4546:AL4546)</f>
        <v>4.4634709143337048</v>
      </c>
      <c r="AP4546" s="19">
        <f t="shared" si="779"/>
        <v>6.7995848260600511E-2</v>
      </c>
      <c r="AR4546" s="20">
        <f t="shared" si="780"/>
        <v>0</v>
      </c>
      <c r="AV4546" s="21"/>
      <c r="AW4546" s="21"/>
      <c r="AX4546" s="21"/>
      <c r="AY4546" s="21"/>
    </row>
    <row r="4547" spans="1:51" s="5" customFormat="1" hidden="1" outlineLevel="1" x14ac:dyDescent="0.2">
      <c r="A4547" s="33"/>
      <c r="D4547" s="5">
        <v>14558</v>
      </c>
      <c r="E4547" s="5">
        <v>1</v>
      </c>
      <c r="G4547" s="6">
        <f>IF(AND(H4547&gt;0.5,E4547=1),1,0)+IF(AND(H4547&lt;0.5,E4547=0),1,0)</f>
        <v>1</v>
      </c>
      <c r="H4547" s="7">
        <v>0.72833883203415695</v>
      </c>
      <c r="I4547" s="7">
        <f t="shared" si="782"/>
        <v>0.27166116796584305</v>
      </c>
      <c r="K4547" s="8">
        <v>1.1000000238418599</v>
      </c>
      <c r="L4547" s="8">
        <v>8.6000003814697301</v>
      </c>
      <c r="M4547" s="9">
        <f t="shared" ref="M4547:M4610" si="783">1/K4547</f>
        <v>0.90909088938689309</v>
      </c>
      <c r="N4547" s="9">
        <f t="shared" ref="N4547:N4610" si="784">1/L4547</f>
        <v>0.11627906460965774</v>
      </c>
      <c r="P4547" s="10">
        <f t="shared" ref="P4547:P4610" si="785">IF(AND(K4547*H4547&gt;$B$2,H4547&gt;$B$3,M4547&lt;$B$5),K4547*H4547,0)</f>
        <v>0</v>
      </c>
      <c r="Q4547" s="10">
        <f t="shared" ref="Q4547:Q4610" si="786">IF(AND(L4547*I4547&gt;$B$2,I4547&gt;$B$4,N4547&lt;$B$6),L4547*I4547,0)</f>
        <v>0</v>
      </c>
      <c r="S4547" s="11">
        <f>IF(AND(P4547&gt;1,E4547=1),K4547-1,IF(P4547&lt;1,0,-1))</f>
        <v>0</v>
      </c>
      <c r="T4547" s="11">
        <f>IF(AND(Q4547&gt;1,E4547=0),L4547-1,IF(Q4547&lt;1,0,-1))</f>
        <v>0</v>
      </c>
      <c r="U4547" s="11">
        <f t="shared" si="781"/>
        <v>0</v>
      </c>
      <c r="V4547" s="11">
        <f>V4546+U4547</f>
        <v>349</v>
      </c>
      <c r="W4547" s="11">
        <f>W4546+SUM(S4547:T4547)</f>
        <v>22.479997754096974</v>
      </c>
      <c r="X4547" s="12">
        <f t="shared" ref="X4547:X4610" si="787">IFERROR(W4547/V4547,"-")</f>
        <v>6.4412601014604512E-2</v>
      </c>
      <c r="Y4547" s="13">
        <f>IF(AND(P4547&gt;1,E4547=1),1/K4547*K4547-1/K4547,IF(P4547&lt;1,0,-1/K4547))</f>
        <v>0</v>
      </c>
      <c r="Z4547" s="13">
        <f>IF(AND(Q4547&gt;1,E4547=0),1/L4547*L4547-1/L4547,IF(Q4547&lt;1,0,-1/L4547))</f>
        <v>0</v>
      </c>
      <c r="AA4547" s="13">
        <f>IF(P4547&gt;1,1/K4547)+IF(Q4547&gt;1,1/L4547)</f>
        <v>0</v>
      </c>
      <c r="AB4547" s="13">
        <f>AB4546+AA4547</f>
        <v>151.47726879330949</v>
      </c>
      <c r="AC4547" s="13">
        <f>AC4546+SUM(Y4547:Z4547)</f>
        <v>17.522731206690437</v>
      </c>
      <c r="AD4547" s="14">
        <f t="shared" ref="AD4547:AD4610" si="788">IFERROR(AC4547/AB4547,"-")</f>
        <v>0.11567894870483952</v>
      </c>
      <c r="AE4547" s="15">
        <f>IF(AND(P4547&gt;1,E4547=1),1/(2*K4547*(1-H4547))*K4547-1/(2*K4547*(1-H4547)),IF(P4547&lt;1,0,-1/(2*K4547*(1-H4547))))</f>
        <v>0</v>
      </c>
      <c r="AF4547" s="15">
        <f>IF(AND(Q4547&gt;1,E4547=0),1/(2*L4547*(1-I4547))*L4547-1/(2*L4547*(1-I4547)),IF(Q4547&lt;1,0,-1/(2*L4547*(1-I4547))))</f>
        <v>0</v>
      </c>
      <c r="AG4547" s="15">
        <f>IF(P4547&gt;1,1/(2*K4547*(1-H4547)),0)+IF(Q4547&gt;1,1/(2*L4547*(1-I4547)),0)</f>
        <v>0</v>
      </c>
      <c r="AH4547" s="15">
        <f>AH4546+AG4547</f>
        <v>193.19725665694003</v>
      </c>
      <c r="AI4547" s="15">
        <f>AI4546+SUM(AE4547:AF4547)</f>
        <v>26.65494049729686</v>
      </c>
      <c r="AJ4547" s="16">
        <f t="shared" ref="AJ4547:AJ4610" si="789">IFERROR(AI4547/AH4547,"-")</f>
        <v>0.13796748959343652</v>
      </c>
      <c r="AK4547" s="17">
        <f>IF(AND(P4547&gt;1,E4547=1),(P4547-1)/(K4547-1)*K4547-(P4547-1)/(K4547-1),IF(P4547&lt;1,0,-(P4547-1)/(K4547-1)))</f>
        <v>0</v>
      </c>
      <c r="AL4547" s="17">
        <f>IF(AND(Q4547&gt;1,E4547=0),(Q4547-1)/(L4547-1)*L4547-(Q4547-1)/(L4547-1),IF(Q4547&lt;1,0,-(Q4547-1)/(L4547-1)))</f>
        <v>0</v>
      </c>
      <c r="AM4547" s="17">
        <f>IF(P4547&gt;1,(P4547-1)/(K4547-1),0)+IF(Q4547&gt;1,(Q4547-1)/(L4547-1),0)</f>
        <v>0</v>
      </c>
      <c r="AN4547" s="17">
        <f>AN4546+AM4547</f>
        <v>65.643286002213415</v>
      </c>
      <c r="AO4547" s="17">
        <f>AO4546+SUM(AK4547:AL4547)</f>
        <v>4.4634709143337048</v>
      </c>
      <c r="AP4547" s="19">
        <f t="shared" ref="AP4547:AP4610" si="790">IFERROR(AO4547/AN4547,"-")</f>
        <v>6.7995848260600511E-2</v>
      </c>
      <c r="AR4547" s="20">
        <f t="shared" ref="AR4547:AR4610" si="791">IF(U4547&lt;&gt;0,1,0)</f>
        <v>0</v>
      </c>
      <c r="AV4547" s="21"/>
      <c r="AW4547" s="21"/>
      <c r="AX4547" s="21"/>
      <c r="AY4547" s="21"/>
    </row>
    <row r="4548" spans="1:51" s="5" customFormat="1" hidden="1" outlineLevel="1" x14ac:dyDescent="0.2">
      <c r="A4548" s="33"/>
      <c r="D4548" s="5">
        <v>14559</v>
      </c>
      <c r="E4548" s="5">
        <v>1</v>
      </c>
      <c r="G4548" s="6">
        <f>IF(AND(H4548&gt;0.5,E4548=1),1,0)+IF(AND(H4548&lt;0.5,E4548=0),1,0)</f>
        <v>0</v>
      </c>
      <c r="H4548" s="7">
        <v>0.287680920880311</v>
      </c>
      <c r="I4548" s="7">
        <f t="shared" si="782"/>
        <v>0.71231907911968895</v>
      </c>
      <c r="K4548" s="8">
        <v>2.7300000190734899</v>
      </c>
      <c r="L4548" s="8">
        <v>1.54999995231628</v>
      </c>
      <c r="M4548" s="9">
        <f t="shared" si="783"/>
        <v>0.36630036374116254</v>
      </c>
      <c r="N4548" s="9">
        <f t="shared" si="784"/>
        <v>0.64516131017012346</v>
      </c>
      <c r="P4548" s="10">
        <f t="shared" si="785"/>
        <v>0</v>
      </c>
      <c r="Q4548" s="10">
        <f t="shared" si="786"/>
        <v>0</v>
      </c>
      <c r="S4548" s="11">
        <f>IF(AND(P4548&gt;1,E4548=1),K4548-1,IF(P4548&lt;1,0,-1))</f>
        <v>0</v>
      </c>
      <c r="T4548" s="11">
        <f>IF(AND(Q4548&gt;1,E4548=0),L4548-1,IF(Q4548&lt;1,0,-1))</f>
        <v>0</v>
      </c>
      <c r="U4548" s="11">
        <f t="shared" si="781"/>
        <v>0</v>
      </c>
      <c r="V4548" s="11">
        <f>V4547+U4548</f>
        <v>349</v>
      </c>
      <c r="W4548" s="11">
        <f>W4547+SUM(S4548:T4548)</f>
        <v>22.479997754096974</v>
      </c>
      <c r="X4548" s="12">
        <f t="shared" si="787"/>
        <v>6.4412601014604512E-2</v>
      </c>
      <c r="Y4548" s="13">
        <f>IF(AND(P4548&gt;1,E4548=1),1/K4548*K4548-1/K4548,IF(P4548&lt;1,0,-1/K4548))</f>
        <v>0</v>
      </c>
      <c r="Z4548" s="13">
        <f>IF(AND(Q4548&gt;1,E4548=0),1/L4548*L4548-1/L4548,IF(Q4548&lt;1,0,-1/L4548))</f>
        <v>0</v>
      </c>
      <c r="AA4548" s="13">
        <f>IF(P4548&gt;1,1/K4548)+IF(Q4548&gt;1,1/L4548)</f>
        <v>0</v>
      </c>
      <c r="AB4548" s="13">
        <f>AB4547+AA4548</f>
        <v>151.47726879330949</v>
      </c>
      <c r="AC4548" s="13">
        <f>AC4547+SUM(Y4548:Z4548)</f>
        <v>17.522731206690437</v>
      </c>
      <c r="AD4548" s="14">
        <f t="shared" si="788"/>
        <v>0.11567894870483952</v>
      </c>
      <c r="AE4548" s="15">
        <f>IF(AND(P4548&gt;1,E4548=1),1/(2*K4548*(1-H4548))*K4548-1/(2*K4548*(1-H4548)),IF(P4548&lt;1,0,-1/(2*K4548*(1-H4548))))</f>
        <v>0</v>
      </c>
      <c r="AF4548" s="15">
        <f>IF(AND(Q4548&gt;1,E4548=0),1/(2*L4548*(1-I4548))*L4548-1/(2*L4548*(1-I4548)),IF(Q4548&lt;1,0,-1/(2*L4548*(1-I4548))))</f>
        <v>0</v>
      </c>
      <c r="AG4548" s="15">
        <f>IF(P4548&gt;1,1/(2*K4548*(1-H4548)),0)+IF(Q4548&gt;1,1/(2*L4548*(1-I4548)),0)</f>
        <v>0</v>
      </c>
      <c r="AH4548" s="15">
        <f>AH4547+AG4548</f>
        <v>193.19725665694003</v>
      </c>
      <c r="AI4548" s="15">
        <f>AI4547+SUM(AE4548:AF4548)</f>
        <v>26.65494049729686</v>
      </c>
      <c r="AJ4548" s="16">
        <f t="shared" si="789"/>
        <v>0.13796748959343652</v>
      </c>
      <c r="AK4548" s="17">
        <f>IF(AND(P4548&gt;1,E4548=1),(P4548-1)/(K4548-1)*K4548-(P4548-1)/(K4548-1),IF(P4548&lt;1,0,-(P4548-1)/(K4548-1)))</f>
        <v>0</v>
      </c>
      <c r="AL4548" s="17">
        <f>IF(AND(Q4548&gt;1,E4548=0),(Q4548-1)/(L4548-1)*L4548-(Q4548-1)/(L4548-1),IF(Q4548&lt;1,0,-(Q4548-1)/(L4548-1)))</f>
        <v>0</v>
      </c>
      <c r="AM4548" s="17">
        <f>IF(P4548&gt;1,(P4548-1)/(K4548-1),0)+IF(Q4548&gt;1,(Q4548-1)/(L4548-1),0)</f>
        <v>0</v>
      </c>
      <c r="AN4548" s="17">
        <f>AN4547+AM4548</f>
        <v>65.643286002213415</v>
      </c>
      <c r="AO4548" s="17">
        <f>AO4547+SUM(AK4548:AL4548)</f>
        <v>4.4634709143337048</v>
      </c>
      <c r="AP4548" s="19">
        <f t="shared" si="790"/>
        <v>6.7995848260600511E-2</v>
      </c>
      <c r="AR4548" s="20">
        <f t="shared" si="791"/>
        <v>0</v>
      </c>
      <c r="AV4548" s="21"/>
      <c r="AW4548" s="21"/>
      <c r="AX4548" s="21"/>
      <c r="AY4548" s="21"/>
    </row>
    <row r="4549" spans="1:51" s="5" customFormat="1" hidden="1" outlineLevel="1" x14ac:dyDescent="0.2">
      <c r="A4549" s="33"/>
      <c r="D4549" s="5">
        <v>14560</v>
      </c>
      <c r="E4549" s="5">
        <v>0</v>
      </c>
      <c r="G4549" s="6">
        <f>IF(AND(H4549&gt;0.5,E4549=1),1,0)+IF(AND(H4549&lt;0.5,E4549=0),1,0)</f>
        <v>1</v>
      </c>
      <c r="H4549" s="7">
        <v>0.26204404263852699</v>
      </c>
      <c r="I4549" s="7">
        <f t="shared" si="782"/>
        <v>0.73795595736147301</v>
      </c>
      <c r="K4549" s="8">
        <v>4</v>
      </c>
      <c r="L4549" s="8">
        <v>1.3099999427795399</v>
      </c>
      <c r="M4549" s="9">
        <f t="shared" si="783"/>
        <v>0.25</v>
      </c>
      <c r="N4549" s="9">
        <f t="shared" si="784"/>
        <v>0.76335881196926902</v>
      </c>
      <c r="P4549" s="10">
        <f t="shared" si="785"/>
        <v>0</v>
      </c>
      <c r="Q4549" s="10">
        <f t="shared" si="786"/>
        <v>0</v>
      </c>
      <c r="S4549" s="11">
        <f>IF(AND(P4549&gt;1,E4549=1),K4549-1,IF(P4549&lt;1,0,-1))</f>
        <v>0</v>
      </c>
      <c r="T4549" s="11">
        <f>IF(AND(Q4549&gt;1,E4549=0),L4549-1,IF(Q4549&lt;1,0,-1))</f>
        <v>0</v>
      </c>
      <c r="U4549" s="11">
        <f t="shared" si="781"/>
        <v>0</v>
      </c>
      <c r="V4549" s="11">
        <f>V4548+U4549</f>
        <v>349</v>
      </c>
      <c r="W4549" s="11">
        <f>W4548+SUM(S4549:T4549)</f>
        <v>22.479997754096974</v>
      </c>
      <c r="X4549" s="12">
        <f t="shared" si="787"/>
        <v>6.4412601014604512E-2</v>
      </c>
      <c r="Y4549" s="13">
        <f>IF(AND(P4549&gt;1,E4549=1),1/K4549*K4549-1/K4549,IF(P4549&lt;1,0,-1/K4549))</f>
        <v>0</v>
      </c>
      <c r="Z4549" s="13">
        <f>IF(AND(Q4549&gt;1,E4549=0),1/L4549*L4549-1/L4549,IF(Q4549&lt;1,0,-1/L4549))</f>
        <v>0</v>
      </c>
      <c r="AA4549" s="13">
        <f>IF(P4549&gt;1,1/K4549)+IF(Q4549&gt;1,1/L4549)</f>
        <v>0</v>
      </c>
      <c r="AB4549" s="13">
        <f>AB4548+AA4549</f>
        <v>151.47726879330949</v>
      </c>
      <c r="AC4549" s="13">
        <f>AC4548+SUM(Y4549:Z4549)</f>
        <v>17.522731206690437</v>
      </c>
      <c r="AD4549" s="14">
        <f t="shared" si="788"/>
        <v>0.11567894870483952</v>
      </c>
      <c r="AE4549" s="15">
        <f>IF(AND(P4549&gt;1,E4549=1),1/(2*K4549*(1-H4549))*K4549-1/(2*K4549*(1-H4549)),IF(P4549&lt;1,0,-1/(2*K4549*(1-H4549))))</f>
        <v>0</v>
      </c>
      <c r="AF4549" s="15">
        <f>IF(AND(Q4549&gt;1,E4549=0),1/(2*L4549*(1-I4549))*L4549-1/(2*L4549*(1-I4549)),IF(Q4549&lt;1,0,-1/(2*L4549*(1-I4549))))</f>
        <v>0</v>
      </c>
      <c r="AG4549" s="15">
        <f>IF(P4549&gt;1,1/(2*K4549*(1-H4549)),0)+IF(Q4549&gt;1,1/(2*L4549*(1-I4549)),0)</f>
        <v>0</v>
      </c>
      <c r="AH4549" s="15">
        <f>AH4548+AG4549</f>
        <v>193.19725665694003</v>
      </c>
      <c r="AI4549" s="15">
        <f>AI4548+SUM(AE4549:AF4549)</f>
        <v>26.65494049729686</v>
      </c>
      <c r="AJ4549" s="16">
        <f t="shared" si="789"/>
        <v>0.13796748959343652</v>
      </c>
      <c r="AK4549" s="17">
        <f>IF(AND(P4549&gt;1,E4549=1),(P4549-1)/(K4549-1)*K4549-(P4549-1)/(K4549-1),IF(P4549&lt;1,0,-(P4549-1)/(K4549-1)))</f>
        <v>0</v>
      </c>
      <c r="AL4549" s="17">
        <f>IF(AND(Q4549&gt;1,E4549=0),(Q4549-1)/(L4549-1)*L4549-(Q4549-1)/(L4549-1),IF(Q4549&lt;1,0,-(Q4549-1)/(L4549-1)))</f>
        <v>0</v>
      </c>
      <c r="AM4549" s="17">
        <f>IF(P4549&gt;1,(P4549-1)/(K4549-1),0)+IF(Q4549&gt;1,(Q4549-1)/(L4549-1),0)</f>
        <v>0</v>
      </c>
      <c r="AN4549" s="17">
        <f>AN4548+AM4549</f>
        <v>65.643286002213415</v>
      </c>
      <c r="AO4549" s="17">
        <f>AO4548+SUM(AK4549:AL4549)</f>
        <v>4.4634709143337048</v>
      </c>
      <c r="AP4549" s="19">
        <f t="shared" si="790"/>
        <v>6.7995848260600511E-2</v>
      </c>
      <c r="AR4549" s="20">
        <f t="shared" si="791"/>
        <v>0</v>
      </c>
      <c r="AV4549" s="21"/>
      <c r="AW4549" s="21"/>
      <c r="AX4549" s="21"/>
      <c r="AY4549" s="21"/>
    </row>
    <row r="4550" spans="1:51" s="5" customFormat="1" hidden="1" outlineLevel="1" x14ac:dyDescent="0.2">
      <c r="A4550" s="33"/>
      <c r="D4550" s="5">
        <v>14561</v>
      </c>
      <c r="E4550" s="5">
        <v>0</v>
      </c>
      <c r="G4550" s="6">
        <f>IF(AND(H4550&gt;0.5,E4550=1),1,0)+IF(AND(H4550&lt;0.5,E4550=0),1,0)</f>
        <v>1</v>
      </c>
      <c r="H4550" s="7">
        <v>0.31612731143744499</v>
      </c>
      <c r="I4550" s="7">
        <f t="shared" si="782"/>
        <v>0.68387268856255501</v>
      </c>
      <c r="K4550" s="8">
        <v>3.53999996185303</v>
      </c>
      <c r="L4550" s="8">
        <v>1.37999999523163</v>
      </c>
      <c r="M4550" s="9">
        <f t="shared" si="783"/>
        <v>0.28248587875027692</v>
      </c>
      <c r="N4550" s="9">
        <f t="shared" si="784"/>
        <v>0.72463768366329029</v>
      </c>
      <c r="P4550" s="10">
        <f t="shared" si="785"/>
        <v>0</v>
      </c>
      <c r="Q4550" s="10">
        <f t="shared" si="786"/>
        <v>0</v>
      </c>
      <c r="S4550" s="11">
        <f>IF(AND(P4550&gt;1,E4550=1),K4550-1,IF(P4550&lt;1,0,-1))</f>
        <v>0</v>
      </c>
      <c r="T4550" s="11">
        <f>IF(AND(Q4550&gt;1,E4550=0),L4550-1,IF(Q4550&lt;1,0,-1))</f>
        <v>0</v>
      </c>
      <c r="U4550" s="11">
        <f t="shared" si="781"/>
        <v>0</v>
      </c>
      <c r="V4550" s="11">
        <f>V4549+U4550</f>
        <v>349</v>
      </c>
      <c r="W4550" s="11">
        <f>W4549+SUM(S4550:T4550)</f>
        <v>22.479997754096974</v>
      </c>
      <c r="X4550" s="12">
        <f t="shared" si="787"/>
        <v>6.4412601014604512E-2</v>
      </c>
      <c r="Y4550" s="13">
        <f>IF(AND(P4550&gt;1,E4550=1),1/K4550*K4550-1/K4550,IF(P4550&lt;1,0,-1/K4550))</f>
        <v>0</v>
      </c>
      <c r="Z4550" s="13">
        <f>IF(AND(Q4550&gt;1,E4550=0),1/L4550*L4550-1/L4550,IF(Q4550&lt;1,0,-1/L4550))</f>
        <v>0</v>
      </c>
      <c r="AA4550" s="13">
        <f>IF(P4550&gt;1,1/K4550)+IF(Q4550&gt;1,1/L4550)</f>
        <v>0</v>
      </c>
      <c r="AB4550" s="13">
        <f>AB4549+AA4550</f>
        <v>151.47726879330949</v>
      </c>
      <c r="AC4550" s="13">
        <f>AC4549+SUM(Y4550:Z4550)</f>
        <v>17.522731206690437</v>
      </c>
      <c r="AD4550" s="14">
        <f t="shared" si="788"/>
        <v>0.11567894870483952</v>
      </c>
      <c r="AE4550" s="15">
        <f>IF(AND(P4550&gt;1,E4550=1),1/(2*K4550*(1-H4550))*K4550-1/(2*K4550*(1-H4550)),IF(P4550&lt;1,0,-1/(2*K4550*(1-H4550))))</f>
        <v>0</v>
      </c>
      <c r="AF4550" s="15">
        <f>IF(AND(Q4550&gt;1,E4550=0),1/(2*L4550*(1-I4550))*L4550-1/(2*L4550*(1-I4550)),IF(Q4550&lt;1,0,-1/(2*L4550*(1-I4550))))</f>
        <v>0</v>
      </c>
      <c r="AG4550" s="15">
        <f>IF(P4550&gt;1,1/(2*K4550*(1-H4550)),0)+IF(Q4550&gt;1,1/(2*L4550*(1-I4550)),0)</f>
        <v>0</v>
      </c>
      <c r="AH4550" s="15">
        <f>AH4549+AG4550</f>
        <v>193.19725665694003</v>
      </c>
      <c r="AI4550" s="15">
        <f>AI4549+SUM(AE4550:AF4550)</f>
        <v>26.65494049729686</v>
      </c>
      <c r="AJ4550" s="16">
        <f t="shared" si="789"/>
        <v>0.13796748959343652</v>
      </c>
      <c r="AK4550" s="17">
        <f>IF(AND(P4550&gt;1,E4550=1),(P4550-1)/(K4550-1)*K4550-(P4550-1)/(K4550-1),IF(P4550&lt;1,0,-(P4550-1)/(K4550-1)))</f>
        <v>0</v>
      </c>
      <c r="AL4550" s="17">
        <f>IF(AND(Q4550&gt;1,E4550=0),(Q4550-1)/(L4550-1)*L4550-(Q4550-1)/(L4550-1),IF(Q4550&lt;1,0,-(Q4550-1)/(L4550-1)))</f>
        <v>0</v>
      </c>
      <c r="AM4550" s="17">
        <f>IF(P4550&gt;1,(P4550-1)/(K4550-1),0)+IF(Q4550&gt;1,(Q4550-1)/(L4550-1),0)</f>
        <v>0</v>
      </c>
      <c r="AN4550" s="17">
        <f>AN4549+AM4550</f>
        <v>65.643286002213415</v>
      </c>
      <c r="AO4550" s="17">
        <f>AO4549+SUM(AK4550:AL4550)</f>
        <v>4.4634709143337048</v>
      </c>
      <c r="AP4550" s="19">
        <f t="shared" si="790"/>
        <v>6.7995848260600511E-2</v>
      </c>
      <c r="AR4550" s="20">
        <f t="shared" si="791"/>
        <v>0</v>
      </c>
      <c r="AV4550" s="21"/>
      <c r="AW4550" s="21"/>
      <c r="AX4550" s="21"/>
      <c r="AY4550" s="21"/>
    </row>
    <row r="4551" spans="1:51" s="5" customFormat="1" hidden="1" outlineLevel="1" x14ac:dyDescent="0.2">
      <c r="A4551" s="33"/>
      <c r="D4551" s="5">
        <v>14562</v>
      </c>
      <c r="E4551" s="5">
        <v>0</v>
      </c>
      <c r="G4551" s="6">
        <f>IF(AND(H4551&gt;0.5,E4551=1),1,0)+IF(AND(H4551&lt;0.5,E4551=0),1,0)</f>
        <v>0</v>
      </c>
      <c r="H4551" s="7">
        <v>0.69061222962197999</v>
      </c>
      <c r="I4551" s="7">
        <f t="shared" si="782"/>
        <v>0.30938777037802001</v>
      </c>
      <c r="K4551" s="8">
        <v>1.3999999761581401</v>
      </c>
      <c r="L4551" s="8">
        <v>3.3199999332428001</v>
      </c>
      <c r="M4551" s="9">
        <f t="shared" si="783"/>
        <v>0.71428572644992872</v>
      </c>
      <c r="N4551" s="9">
        <f t="shared" si="784"/>
        <v>0.30120482533361165</v>
      </c>
      <c r="P4551" s="10">
        <f t="shared" si="785"/>
        <v>0</v>
      </c>
      <c r="Q4551" s="10">
        <f t="shared" si="786"/>
        <v>0</v>
      </c>
      <c r="S4551" s="11">
        <f>IF(AND(P4551&gt;1,E4551=1),K4551-1,IF(P4551&lt;1,0,-1))</f>
        <v>0</v>
      </c>
      <c r="T4551" s="11">
        <f>IF(AND(Q4551&gt;1,E4551=0),L4551-1,IF(Q4551&lt;1,0,-1))</f>
        <v>0</v>
      </c>
      <c r="U4551" s="11">
        <f t="shared" si="781"/>
        <v>0</v>
      </c>
      <c r="V4551" s="11">
        <f>V4550+U4551</f>
        <v>349</v>
      </c>
      <c r="W4551" s="11">
        <f>W4550+SUM(S4551:T4551)</f>
        <v>22.479997754096974</v>
      </c>
      <c r="X4551" s="12">
        <f t="shared" si="787"/>
        <v>6.4412601014604512E-2</v>
      </c>
      <c r="Y4551" s="13">
        <f>IF(AND(P4551&gt;1,E4551=1),1/K4551*K4551-1/K4551,IF(P4551&lt;1,0,-1/K4551))</f>
        <v>0</v>
      </c>
      <c r="Z4551" s="13">
        <f>IF(AND(Q4551&gt;1,E4551=0),1/L4551*L4551-1/L4551,IF(Q4551&lt;1,0,-1/L4551))</f>
        <v>0</v>
      </c>
      <c r="AA4551" s="13">
        <f>IF(P4551&gt;1,1/K4551)+IF(Q4551&gt;1,1/L4551)</f>
        <v>0</v>
      </c>
      <c r="AB4551" s="13">
        <f>AB4550+AA4551</f>
        <v>151.47726879330949</v>
      </c>
      <c r="AC4551" s="13">
        <f>AC4550+SUM(Y4551:Z4551)</f>
        <v>17.522731206690437</v>
      </c>
      <c r="AD4551" s="14">
        <f t="shared" si="788"/>
        <v>0.11567894870483952</v>
      </c>
      <c r="AE4551" s="15">
        <f>IF(AND(P4551&gt;1,E4551=1),1/(2*K4551*(1-H4551))*K4551-1/(2*K4551*(1-H4551)),IF(P4551&lt;1,0,-1/(2*K4551*(1-H4551))))</f>
        <v>0</v>
      </c>
      <c r="AF4551" s="15">
        <f>IF(AND(Q4551&gt;1,E4551=0),1/(2*L4551*(1-I4551))*L4551-1/(2*L4551*(1-I4551)),IF(Q4551&lt;1,0,-1/(2*L4551*(1-I4551))))</f>
        <v>0</v>
      </c>
      <c r="AG4551" s="15">
        <f>IF(P4551&gt;1,1/(2*K4551*(1-H4551)),0)+IF(Q4551&gt;1,1/(2*L4551*(1-I4551)),0)</f>
        <v>0</v>
      </c>
      <c r="AH4551" s="15">
        <f>AH4550+AG4551</f>
        <v>193.19725665694003</v>
      </c>
      <c r="AI4551" s="15">
        <f>AI4550+SUM(AE4551:AF4551)</f>
        <v>26.65494049729686</v>
      </c>
      <c r="AJ4551" s="16">
        <f t="shared" si="789"/>
        <v>0.13796748959343652</v>
      </c>
      <c r="AK4551" s="17">
        <f>IF(AND(P4551&gt;1,E4551=1),(P4551-1)/(K4551-1)*K4551-(P4551-1)/(K4551-1),IF(P4551&lt;1,0,-(P4551-1)/(K4551-1)))</f>
        <v>0</v>
      </c>
      <c r="AL4551" s="17">
        <f>IF(AND(Q4551&gt;1,E4551=0),(Q4551-1)/(L4551-1)*L4551-(Q4551-1)/(L4551-1),IF(Q4551&lt;1,0,-(Q4551-1)/(L4551-1)))</f>
        <v>0</v>
      </c>
      <c r="AM4551" s="17">
        <f>IF(P4551&gt;1,(P4551-1)/(K4551-1),0)+IF(Q4551&gt;1,(Q4551-1)/(L4551-1),0)</f>
        <v>0</v>
      </c>
      <c r="AN4551" s="17">
        <f>AN4550+AM4551</f>
        <v>65.643286002213415</v>
      </c>
      <c r="AO4551" s="17">
        <f>AO4550+SUM(AK4551:AL4551)</f>
        <v>4.4634709143337048</v>
      </c>
      <c r="AP4551" s="19">
        <f t="shared" si="790"/>
        <v>6.7995848260600511E-2</v>
      </c>
      <c r="AR4551" s="20">
        <f t="shared" si="791"/>
        <v>0</v>
      </c>
      <c r="AV4551" s="21"/>
      <c r="AW4551" s="21"/>
      <c r="AX4551" s="21"/>
      <c r="AY4551" s="21"/>
    </row>
    <row r="4552" spans="1:51" s="5" customFormat="1" hidden="1" outlineLevel="1" x14ac:dyDescent="0.2">
      <c r="A4552" s="33"/>
      <c r="D4552" s="5">
        <v>14563</v>
      </c>
      <c r="E4552" s="5">
        <v>0</v>
      </c>
      <c r="G4552" s="6">
        <f>IF(AND(H4552&gt;0.5,E4552=1),1,0)+IF(AND(H4552&lt;0.5,E4552=0),1,0)</f>
        <v>1</v>
      </c>
      <c r="H4552" s="7">
        <v>0.36898228262718802</v>
      </c>
      <c r="I4552" s="7">
        <f t="shared" si="782"/>
        <v>0.63101771737281198</v>
      </c>
      <c r="K4552" s="8">
        <v>2.8900001049041699</v>
      </c>
      <c r="L4552" s="8">
        <v>1.5</v>
      </c>
      <c r="M4552" s="9">
        <f t="shared" si="783"/>
        <v>0.3460207486854604</v>
      </c>
      <c r="N4552" s="9">
        <f t="shared" si="784"/>
        <v>0.66666666666666663</v>
      </c>
      <c r="P4552" s="10">
        <f t="shared" si="785"/>
        <v>0</v>
      </c>
      <c r="Q4552" s="10">
        <f t="shared" si="786"/>
        <v>0</v>
      </c>
      <c r="S4552" s="11">
        <f>IF(AND(P4552&gt;1,E4552=1),K4552-1,IF(P4552&lt;1,0,-1))</f>
        <v>0</v>
      </c>
      <c r="T4552" s="11">
        <f>IF(AND(Q4552&gt;1,E4552=0),L4552-1,IF(Q4552&lt;1,0,-1))</f>
        <v>0</v>
      </c>
      <c r="U4552" s="11">
        <f t="shared" si="781"/>
        <v>0</v>
      </c>
      <c r="V4552" s="11">
        <f>V4551+U4552</f>
        <v>349</v>
      </c>
      <c r="W4552" s="11">
        <f>W4551+SUM(S4552:T4552)</f>
        <v>22.479997754096974</v>
      </c>
      <c r="X4552" s="12">
        <f t="shared" si="787"/>
        <v>6.4412601014604512E-2</v>
      </c>
      <c r="Y4552" s="13">
        <f>IF(AND(P4552&gt;1,E4552=1),1/K4552*K4552-1/K4552,IF(P4552&lt;1,0,-1/K4552))</f>
        <v>0</v>
      </c>
      <c r="Z4552" s="13">
        <f>IF(AND(Q4552&gt;1,E4552=0),1/L4552*L4552-1/L4552,IF(Q4552&lt;1,0,-1/L4552))</f>
        <v>0</v>
      </c>
      <c r="AA4552" s="13">
        <f>IF(P4552&gt;1,1/K4552)+IF(Q4552&gt;1,1/L4552)</f>
        <v>0</v>
      </c>
      <c r="AB4552" s="13">
        <f>AB4551+AA4552</f>
        <v>151.47726879330949</v>
      </c>
      <c r="AC4552" s="13">
        <f>AC4551+SUM(Y4552:Z4552)</f>
        <v>17.522731206690437</v>
      </c>
      <c r="AD4552" s="14">
        <f t="shared" si="788"/>
        <v>0.11567894870483952</v>
      </c>
      <c r="AE4552" s="15">
        <f>IF(AND(P4552&gt;1,E4552=1),1/(2*K4552*(1-H4552))*K4552-1/(2*K4552*(1-H4552)),IF(P4552&lt;1,0,-1/(2*K4552*(1-H4552))))</f>
        <v>0</v>
      </c>
      <c r="AF4552" s="15">
        <f>IF(AND(Q4552&gt;1,E4552=0),1/(2*L4552*(1-I4552))*L4552-1/(2*L4552*(1-I4552)),IF(Q4552&lt;1,0,-1/(2*L4552*(1-I4552))))</f>
        <v>0</v>
      </c>
      <c r="AG4552" s="15">
        <f>IF(P4552&gt;1,1/(2*K4552*(1-H4552)),0)+IF(Q4552&gt;1,1/(2*L4552*(1-I4552)),0)</f>
        <v>0</v>
      </c>
      <c r="AH4552" s="15">
        <f>AH4551+AG4552</f>
        <v>193.19725665694003</v>
      </c>
      <c r="AI4552" s="15">
        <f>AI4551+SUM(AE4552:AF4552)</f>
        <v>26.65494049729686</v>
      </c>
      <c r="AJ4552" s="16">
        <f t="shared" si="789"/>
        <v>0.13796748959343652</v>
      </c>
      <c r="AK4552" s="17">
        <f>IF(AND(P4552&gt;1,E4552=1),(P4552-1)/(K4552-1)*K4552-(P4552-1)/(K4552-1),IF(P4552&lt;1,0,-(P4552-1)/(K4552-1)))</f>
        <v>0</v>
      </c>
      <c r="AL4552" s="17">
        <f>IF(AND(Q4552&gt;1,E4552=0),(Q4552-1)/(L4552-1)*L4552-(Q4552-1)/(L4552-1),IF(Q4552&lt;1,0,-(Q4552-1)/(L4552-1)))</f>
        <v>0</v>
      </c>
      <c r="AM4552" s="17">
        <f>IF(P4552&gt;1,(P4552-1)/(K4552-1),0)+IF(Q4552&gt;1,(Q4552-1)/(L4552-1),0)</f>
        <v>0</v>
      </c>
      <c r="AN4552" s="17">
        <f>AN4551+AM4552</f>
        <v>65.643286002213415</v>
      </c>
      <c r="AO4552" s="17">
        <f>AO4551+SUM(AK4552:AL4552)</f>
        <v>4.4634709143337048</v>
      </c>
      <c r="AP4552" s="19">
        <f t="shared" si="790"/>
        <v>6.7995848260600511E-2</v>
      </c>
      <c r="AR4552" s="20">
        <f t="shared" si="791"/>
        <v>0</v>
      </c>
      <c r="AV4552" s="21"/>
      <c r="AW4552" s="21"/>
      <c r="AX4552" s="21"/>
      <c r="AY4552" s="21"/>
    </row>
    <row r="4553" spans="1:51" s="5" customFormat="1" hidden="1" outlineLevel="1" x14ac:dyDescent="0.2">
      <c r="A4553" s="33"/>
      <c r="D4553" s="5">
        <v>14564</v>
      </c>
      <c r="E4553" s="5">
        <v>0</v>
      </c>
      <c r="G4553" s="6">
        <f>IF(AND(H4553&gt;0.5,E4553=1),1,0)+IF(AND(H4553&lt;0.5,E4553=0),1,0)</f>
        <v>0</v>
      </c>
      <c r="H4553" s="7">
        <v>0.53302554766118704</v>
      </c>
      <c r="I4553" s="7">
        <f t="shared" si="782"/>
        <v>0.46697445233881296</v>
      </c>
      <c r="K4553" s="8">
        <v>1.6599999666214</v>
      </c>
      <c r="L4553" s="8">
        <v>2.3699998855590798</v>
      </c>
      <c r="M4553" s="9">
        <f t="shared" si="783"/>
        <v>0.6024096506672233</v>
      </c>
      <c r="N4553" s="9">
        <f t="shared" si="784"/>
        <v>0.42194094864443477</v>
      </c>
      <c r="P4553" s="10">
        <f t="shared" si="785"/>
        <v>0</v>
      </c>
      <c r="Q4553" s="10">
        <f t="shared" si="786"/>
        <v>1.1067293986020006</v>
      </c>
      <c r="S4553" s="11">
        <f>IF(AND(P4553&gt;1,E4553=1),K4553-1,IF(P4553&lt;1,0,-1))</f>
        <v>0</v>
      </c>
      <c r="T4553" s="11">
        <f>IF(AND(Q4553&gt;1,E4553=0),L4553-1,IF(Q4553&lt;1,0,-1))</f>
        <v>1.3699998855590798</v>
      </c>
      <c r="U4553" s="11">
        <f t="shared" si="781"/>
        <v>1</v>
      </c>
      <c r="V4553" s="11">
        <f>V4552+U4553</f>
        <v>350</v>
      </c>
      <c r="W4553" s="11">
        <f>W4552+SUM(S4553:T4553)</f>
        <v>23.849997639656053</v>
      </c>
      <c r="X4553" s="12">
        <f t="shared" si="787"/>
        <v>6.8142850399017296E-2</v>
      </c>
      <c r="Y4553" s="13">
        <f>IF(AND(P4553&gt;1,E4553=1),1/K4553*K4553-1/K4553,IF(P4553&lt;1,0,-1/K4553))</f>
        <v>0</v>
      </c>
      <c r="Z4553" s="13">
        <f>IF(AND(Q4553&gt;1,E4553=0),1/L4553*L4553-1/L4553,IF(Q4553&lt;1,0,-1/L4553))</f>
        <v>0.57805905135556523</v>
      </c>
      <c r="AA4553" s="13">
        <f>IF(P4553&gt;1,1/K4553)+IF(Q4553&gt;1,1/L4553)</f>
        <v>0.42194094864443477</v>
      </c>
      <c r="AB4553" s="13">
        <f>AB4552+AA4553</f>
        <v>151.89920974195394</v>
      </c>
      <c r="AC4553" s="13">
        <f>AC4552+SUM(Y4553:Z4553)</f>
        <v>18.100790258046004</v>
      </c>
      <c r="AD4553" s="14">
        <f t="shared" si="788"/>
        <v>0.11916316278929685</v>
      </c>
      <c r="AE4553" s="15">
        <f>IF(AND(P4553&gt;1,E4553=1),1/(2*K4553*(1-H4553))*K4553-1/(2*K4553*(1-H4553)),IF(P4553&lt;1,0,-1/(2*K4553*(1-H4553))))</f>
        <v>0</v>
      </c>
      <c r="AF4553" s="15">
        <f>IF(AND(Q4553&gt;1,E4553=0),1/(2*L4553*(1-I4553))*L4553-1/(2*L4553*(1-I4553)),IF(Q4553&lt;1,0,-1/(2*L4553*(1-I4553))))</f>
        <v>0.5422432882363486</v>
      </c>
      <c r="AG4553" s="15">
        <f>IF(P4553&gt;1,1/(2*K4553*(1-H4553)),0)+IF(Q4553&gt;1,1/(2*L4553*(1-I4553)),0)</f>
        <v>0.3957980536728774</v>
      </c>
      <c r="AH4553" s="15">
        <f>AH4552+AG4553</f>
        <v>193.5930547106129</v>
      </c>
      <c r="AI4553" s="15">
        <f>AI4552+SUM(AE4553:AF4553)</f>
        <v>27.197183785533209</v>
      </c>
      <c r="AJ4553" s="16">
        <f t="shared" si="789"/>
        <v>0.14048636107420356</v>
      </c>
      <c r="AK4553" s="17">
        <f>IF(AND(P4553&gt;1,E4553=1),(P4553-1)/(K4553-1)*K4553-(P4553-1)/(K4553-1),IF(P4553&lt;1,0,-(P4553-1)/(K4553-1)))</f>
        <v>0</v>
      </c>
      <c r="AL4553" s="17">
        <f>IF(AND(Q4553&gt;1,E4553=0),(Q4553-1)/(L4553-1)*L4553-(Q4553-1)/(L4553-1),IF(Q4553&lt;1,0,-(Q4553-1)/(L4553-1)))</f>
        <v>0.10672939860200059</v>
      </c>
      <c r="AM4553" s="17">
        <f>IF(P4553&gt;1,(P4553-1)/(K4553-1),0)+IF(Q4553&gt;1,(Q4553-1)/(L4553-1),0)</f>
        <v>7.7904677020060958E-2</v>
      </c>
      <c r="AN4553" s="17">
        <f>AN4552+AM4553</f>
        <v>65.721190679233473</v>
      </c>
      <c r="AO4553" s="17">
        <f>AO4552+SUM(AK4553:AL4553)</f>
        <v>4.5702003129357056</v>
      </c>
      <c r="AP4553" s="19">
        <f t="shared" si="790"/>
        <v>6.9539219629199345E-2</v>
      </c>
      <c r="AR4553" s="20">
        <f t="shared" si="791"/>
        <v>1</v>
      </c>
      <c r="AV4553" s="21"/>
      <c r="AW4553" s="21"/>
      <c r="AX4553" s="21"/>
      <c r="AY4553" s="21"/>
    </row>
    <row r="4554" spans="1:51" s="5" customFormat="1" hidden="1" outlineLevel="1" x14ac:dyDescent="0.2">
      <c r="A4554" s="33"/>
      <c r="D4554" s="5">
        <v>14565</v>
      </c>
      <c r="E4554" s="5">
        <v>0</v>
      </c>
      <c r="G4554" s="6">
        <f>IF(AND(H4554&gt;0.5,E4554=1),1,0)+IF(AND(H4554&lt;0.5,E4554=0),1,0)</f>
        <v>1</v>
      </c>
      <c r="H4554" s="7">
        <v>0.36831026850243997</v>
      </c>
      <c r="I4554" s="7">
        <f t="shared" si="782"/>
        <v>0.63168973149756003</v>
      </c>
      <c r="K4554" s="8">
        <v>2.71000003814697</v>
      </c>
      <c r="L4554" s="8">
        <v>1.5299999713897701</v>
      </c>
      <c r="M4554" s="9">
        <f t="shared" si="783"/>
        <v>0.36900368484266699</v>
      </c>
      <c r="N4554" s="9">
        <f t="shared" si="784"/>
        <v>0.65359478346372357</v>
      </c>
      <c r="P4554" s="10">
        <f t="shared" si="785"/>
        <v>0</v>
      </c>
      <c r="Q4554" s="10">
        <f t="shared" si="786"/>
        <v>0</v>
      </c>
      <c r="S4554" s="11">
        <f>IF(AND(P4554&gt;1,E4554=1),K4554-1,IF(P4554&lt;1,0,-1))</f>
        <v>0</v>
      </c>
      <c r="T4554" s="11">
        <f>IF(AND(Q4554&gt;1,E4554=0),L4554-1,IF(Q4554&lt;1,0,-1))</f>
        <v>0</v>
      </c>
      <c r="U4554" s="11">
        <f t="shared" si="781"/>
        <v>0</v>
      </c>
      <c r="V4554" s="11">
        <f>V4553+U4554</f>
        <v>350</v>
      </c>
      <c r="W4554" s="11">
        <f>W4553+SUM(S4554:T4554)</f>
        <v>23.849997639656053</v>
      </c>
      <c r="X4554" s="12">
        <f t="shared" si="787"/>
        <v>6.8142850399017296E-2</v>
      </c>
      <c r="Y4554" s="13">
        <f>IF(AND(P4554&gt;1,E4554=1),1/K4554*K4554-1/K4554,IF(P4554&lt;1,0,-1/K4554))</f>
        <v>0</v>
      </c>
      <c r="Z4554" s="13">
        <f>IF(AND(Q4554&gt;1,E4554=0),1/L4554*L4554-1/L4554,IF(Q4554&lt;1,0,-1/L4554))</f>
        <v>0</v>
      </c>
      <c r="AA4554" s="13">
        <f>IF(P4554&gt;1,1/K4554)+IF(Q4554&gt;1,1/L4554)</f>
        <v>0</v>
      </c>
      <c r="AB4554" s="13">
        <f>AB4553+AA4554</f>
        <v>151.89920974195394</v>
      </c>
      <c r="AC4554" s="13">
        <f>AC4553+SUM(Y4554:Z4554)</f>
        <v>18.100790258046004</v>
      </c>
      <c r="AD4554" s="14">
        <f t="shared" si="788"/>
        <v>0.11916316278929685</v>
      </c>
      <c r="AE4554" s="15">
        <f>IF(AND(P4554&gt;1,E4554=1),1/(2*K4554*(1-H4554))*K4554-1/(2*K4554*(1-H4554)),IF(P4554&lt;1,0,-1/(2*K4554*(1-H4554))))</f>
        <v>0</v>
      </c>
      <c r="AF4554" s="15">
        <f>IF(AND(Q4554&gt;1,E4554=0),1/(2*L4554*(1-I4554))*L4554-1/(2*L4554*(1-I4554)),IF(Q4554&lt;1,0,-1/(2*L4554*(1-I4554))))</f>
        <v>0</v>
      </c>
      <c r="AG4554" s="15">
        <f>IF(P4554&gt;1,1/(2*K4554*(1-H4554)),0)+IF(Q4554&gt;1,1/(2*L4554*(1-I4554)),0)</f>
        <v>0</v>
      </c>
      <c r="AH4554" s="15">
        <f>AH4553+AG4554</f>
        <v>193.5930547106129</v>
      </c>
      <c r="AI4554" s="15">
        <f>AI4553+SUM(AE4554:AF4554)</f>
        <v>27.197183785533209</v>
      </c>
      <c r="AJ4554" s="16">
        <f t="shared" si="789"/>
        <v>0.14048636107420356</v>
      </c>
      <c r="AK4554" s="17">
        <f>IF(AND(P4554&gt;1,E4554=1),(P4554-1)/(K4554-1)*K4554-(P4554-1)/(K4554-1),IF(P4554&lt;1,0,-(P4554-1)/(K4554-1)))</f>
        <v>0</v>
      </c>
      <c r="AL4554" s="17">
        <f>IF(AND(Q4554&gt;1,E4554=0),(Q4554-1)/(L4554-1)*L4554-(Q4554-1)/(L4554-1),IF(Q4554&lt;1,0,-(Q4554-1)/(L4554-1)))</f>
        <v>0</v>
      </c>
      <c r="AM4554" s="17">
        <f>IF(P4554&gt;1,(P4554-1)/(K4554-1),0)+IF(Q4554&gt;1,(Q4554-1)/(L4554-1),0)</f>
        <v>0</v>
      </c>
      <c r="AN4554" s="17">
        <f>AN4553+AM4554</f>
        <v>65.721190679233473</v>
      </c>
      <c r="AO4554" s="17">
        <f>AO4553+SUM(AK4554:AL4554)</f>
        <v>4.5702003129357056</v>
      </c>
      <c r="AP4554" s="19">
        <f t="shared" si="790"/>
        <v>6.9539219629199345E-2</v>
      </c>
      <c r="AR4554" s="20">
        <f t="shared" si="791"/>
        <v>0</v>
      </c>
      <c r="AV4554" s="21"/>
      <c r="AW4554" s="21"/>
      <c r="AX4554" s="21"/>
      <c r="AY4554" s="21"/>
    </row>
    <row r="4555" spans="1:51" s="5" customFormat="1" hidden="1" outlineLevel="1" x14ac:dyDescent="0.2">
      <c r="A4555" s="33"/>
      <c r="D4555" s="5">
        <v>14566</v>
      </c>
      <c r="E4555" s="5">
        <v>0</v>
      </c>
      <c r="G4555" s="6">
        <f>IF(AND(H4555&gt;0.5,E4555=1),1,0)+IF(AND(H4555&lt;0.5,E4555=0),1,0)</f>
        <v>0</v>
      </c>
      <c r="H4555" s="7">
        <v>0.66953330989892801</v>
      </c>
      <c r="I4555" s="7">
        <f t="shared" si="782"/>
        <v>0.33046669010107199</v>
      </c>
      <c r="K4555" s="8">
        <v>1.58000004291534</v>
      </c>
      <c r="L4555" s="8">
        <v>2.6099998950958301</v>
      </c>
      <c r="M4555" s="9">
        <f t="shared" si="783"/>
        <v>0.63291137521417284</v>
      </c>
      <c r="N4555" s="9">
        <f t="shared" si="784"/>
        <v>0.38314177785178932</v>
      </c>
      <c r="P4555" s="10">
        <f t="shared" si="785"/>
        <v>0</v>
      </c>
      <c r="Q4555" s="10">
        <f t="shared" si="786"/>
        <v>0</v>
      </c>
      <c r="S4555" s="11">
        <f>IF(AND(P4555&gt;1,E4555=1),K4555-1,IF(P4555&lt;1,0,-1))</f>
        <v>0</v>
      </c>
      <c r="T4555" s="11">
        <f>IF(AND(Q4555&gt;1,E4555=0),L4555-1,IF(Q4555&lt;1,0,-1))</f>
        <v>0</v>
      </c>
      <c r="U4555" s="11">
        <f t="shared" si="781"/>
        <v>0</v>
      </c>
      <c r="V4555" s="11">
        <f>V4554+U4555</f>
        <v>350</v>
      </c>
      <c r="W4555" s="11">
        <f>W4554+SUM(S4555:T4555)</f>
        <v>23.849997639656053</v>
      </c>
      <c r="X4555" s="12">
        <f t="shared" si="787"/>
        <v>6.8142850399017296E-2</v>
      </c>
      <c r="Y4555" s="13">
        <f>IF(AND(P4555&gt;1,E4555=1),1/K4555*K4555-1/K4555,IF(P4555&lt;1,0,-1/K4555))</f>
        <v>0</v>
      </c>
      <c r="Z4555" s="13">
        <f>IF(AND(Q4555&gt;1,E4555=0),1/L4555*L4555-1/L4555,IF(Q4555&lt;1,0,-1/L4555))</f>
        <v>0</v>
      </c>
      <c r="AA4555" s="13">
        <f>IF(P4555&gt;1,1/K4555)+IF(Q4555&gt;1,1/L4555)</f>
        <v>0</v>
      </c>
      <c r="AB4555" s="13">
        <f>AB4554+AA4555</f>
        <v>151.89920974195394</v>
      </c>
      <c r="AC4555" s="13">
        <f>AC4554+SUM(Y4555:Z4555)</f>
        <v>18.100790258046004</v>
      </c>
      <c r="AD4555" s="14">
        <f t="shared" si="788"/>
        <v>0.11916316278929685</v>
      </c>
      <c r="AE4555" s="15">
        <f>IF(AND(P4555&gt;1,E4555=1),1/(2*K4555*(1-H4555))*K4555-1/(2*K4555*(1-H4555)),IF(P4555&lt;1,0,-1/(2*K4555*(1-H4555))))</f>
        <v>0</v>
      </c>
      <c r="AF4555" s="15">
        <f>IF(AND(Q4555&gt;1,E4555=0),1/(2*L4555*(1-I4555))*L4555-1/(2*L4555*(1-I4555)),IF(Q4555&lt;1,0,-1/(2*L4555*(1-I4555))))</f>
        <v>0</v>
      </c>
      <c r="AG4555" s="15">
        <f>IF(P4555&gt;1,1/(2*K4555*(1-H4555)),0)+IF(Q4555&gt;1,1/(2*L4555*(1-I4555)),0)</f>
        <v>0</v>
      </c>
      <c r="AH4555" s="15">
        <f>AH4554+AG4555</f>
        <v>193.5930547106129</v>
      </c>
      <c r="AI4555" s="15">
        <f>AI4554+SUM(AE4555:AF4555)</f>
        <v>27.197183785533209</v>
      </c>
      <c r="AJ4555" s="16">
        <f t="shared" si="789"/>
        <v>0.14048636107420356</v>
      </c>
      <c r="AK4555" s="17">
        <f>IF(AND(P4555&gt;1,E4555=1),(P4555-1)/(K4555-1)*K4555-(P4555-1)/(K4555-1),IF(P4555&lt;1,0,-(P4555-1)/(K4555-1)))</f>
        <v>0</v>
      </c>
      <c r="AL4555" s="17">
        <f>IF(AND(Q4555&gt;1,E4555=0),(Q4555-1)/(L4555-1)*L4555-(Q4555-1)/(L4555-1),IF(Q4555&lt;1,0,-(Q4555-1)/(L4555-1)))</f>
        <v>0</v>
      </c>
      <c r="AM4555" s="17">
        <f>IF(P4555&gt;1,(P4555-1)/(K4555-1),0)+IF(Q4555&gt;1,(Q4555-1)/(L4555-1),0)</f>
        <v>0</v>
      </c>
      <c r="AN4555" s="17">
        <f>AN4554+AM4555</f>
        <v>65.721190679233473</v>
      </c>
      <c r="AO4555" s="17">
        <f>AO4554+SUM(AK4555:AL4555)</f>
        <v>4.5702003129357056</v>
      </c>
      <c r="AP4555" s="19">
        <f t="shared" si="790"/>
        <v>6.9539219629199345E-2</v>
      </c>
      <c r="AR4555" s="20">
        <f t="shared" si="791"/>
        <v>0</v>
      </c>
      <c r="AV4555" s="21"/>
      <c r="AW4555" s="21"/>
      <c r="AX4555" s="21"/>
      <c r="AY4555" s="21"/>
    </row>
    <row r="4556" spans="1:51" s="5" customFormat="1" hidden="1" outlineLevel="1" x14ac:dyDescent="0.2">
      <c r="A4556" s="33"/>
      <c r="D4556" s="5">
        <v>14567</v>
      </c>
      <c r="E4556" s="5">
        <v>1</v>
      </c>
      <c r="G4556" s="6">
        <f>IF(AND(H4556&gt;0.5,E4556=1),1,0)+IF(AND(H4556&lt;0.5,E4556=0),1,0)</f>
        <v>1</v>
      </c>
      <c r="H4556" s="7">
        <v>0.64287632771284098</v>
      </c>
      <c r="I4556" s="7">
        <f t="shared" si="782"/>
        <v>0.35712367228715902</v>
      </c>
      <c r="K4556" s="8">
        <v>1.5599999427795399</v>
      </c>
      <c r="L4556" s="8">
        <v>2.71000003814697</v>
      </c>
      <c r="M4556" s="9">
        <f t="shared" si="783"/>
        <v>0.64102566453832277</v>
      </c>
      <c r="N4556" s="9">
        <f t="shared" si="784"/>
        <v>0.36900368484266699</v>
      </c>
      <c r="P4556" s="10">
        <f t="shared" si="785"/>
        <v>0</v>
      </c>
      <c r="Q4556" s="10">
        <f t="shared" si="786"/>
        <v>0</v>
      </c>
      <c r="S4556" s="11">
        <f>IF(AND(P4556&gt;1,E4556=1),K4556-1,IF(P4556&lt;1,0,-1))</f>
        <v>0</v>
      </c>
      <c r="T4556" s="11">
        <f>IF(AND(Q4556&gt;1,E4556=0),L4556-1,IF(Q4556&lt;1,0,-1))</f>
        <v>0</v>
      </c>
      <c r="U4556" s="11">
        <f t="shared" si="781"/>
        <v>0</v>
      </c>
      <c r="V4556" s="11">
        <f>V4555+U4556</f>
        <v>350</v>
      </c>
      <c r="W4556" s="11">
        <f>W4555+SUM(S4556:T4556)</f>
        <v>23.849997639656053</v>
      </c>
      <c r="X4556" s="12">
        <f t="shared" si="787"/>
        <v>6.8142850399017296E-2</v>
      </c>
      <c r="Y4556" s="13">
        <f>IF(AND(P4556&gt;1,E4556=1),1/K4556*K4556-1/K4556,IF(P4556&lt;1,0,-1/K4556))</f>
        <v>0</v>
      </c>
      <c r="Z4556" s="13">
        <f>IF(AND(Q4556&gt;1,E4556=0),1/L4556*L4556-1/L4556,IF(Q4556&lt;1,0,-1/L4556))</f>
        <v>0</v>
      </c>
      <c r="AA4556" s="13">
        <f>IF(P4556&gt;1,1/K4556)+IF(Q4556&gt;1,1/L4556)</f>
        <v>0</v>
      </c>
      <c r="AB4556" s="13">
        <f>AB4555+AA4556</f>
        <v>151.89920974195394</v>
      </c>
      <c r="AC4556" s="13">
        <f>AC4555+SUM(Y4556:Z4556)</f>
        <v>18.100790258046004</v>
      </c>
      <c r="AD4556" s="14">
        <f t="shared" si="788"/>
        <v>0.11916316278929685</v>
      </c>
      <c r="AE4556" s="15">
        <f>IF(AND(P4556&gt;1,E4556=1),1/(2*K4556*(1-H4556))*K4556-1/(2*K4556*(1-H4556)),IF(P4556&lt;1,0,-1/(2*K4556*(1-H4556))))</f>
        <v>0</v>
      </c>
      <c r="AF4556" s="15">
        <f>IF(AND(Q4556&gt;1,E4556=0),1/(2*L4556*(1-I4556))*L4556-1/(2*L4556*(1-I4556)),IF(Q4556&lt;1,0,-1/(2*L4556*(1-I4556))))</f>
        <v>0</v>
      </c>
      <c r="AG4556" s="15">
        <f>IF(P4556&gt;1,1/(2*K4556*(1-H4556)),0)+IF(Q4556&gt;1,1/(2*L4556*(1-I4556)),0)</f>
        <v>0</v>
      </c>
      <c r="AH4556" s="15">
        <f>AH4555+AG4556</f>
        <v>193.5930547106129</v>
      </c>
      <c r="AI4556" s="15">
        <f>AI4555+SUM(AE4556:AF4556)</f>
        <v>27.197183785533209</v>
      </c>
      <c r="AJ4556" s="16">
        <f t="shared" si="789"/>
        <v>0.14048636107420356</v>
      </c>
      <c r="AK4556" s="17">
        <f>IF(AND(P4556&gt;1,E4556=1),(P4556-1)/(K4556-1)*K4556-(P4556-1)/(K4556-1),IF(P4556&lt;1,0,-(P4556-1)/(K4556-1)))</f>
        <v>0</v>
      </c>
      <c r="AL4556" s="17">
        <f>IF(AND(Q4556&gt;1,E4556=0),(Q4556-1)/(L4556-1)*L4556-(Q4556-1)/(L4556-1),IF(Q4556&lt;1,0,-(Q4556-1)/(L4556-1)))</f>
        <v>0</v>
      </c>
      <c r="AM4556" s="17">
        <f>IF(P4556&gt;1,(P4556-1)/(K4556-1),0)+IF(Q4556&gt;1,(Q4556-1)/(L4556-1),0)</f>
        <v>0</v>
      </c>
      <c r="AN4556" s="17">
        <f>AN4555+AM4556</f>
        <v>65.721190679233473</v>
      </c>
      <c r="AO4556" s="17">
        <f>AO4555+SUM(AK4556:AL4556)</f>
        <v>4.5702003129357056</v>
      </c>
      <c r="AP4556" s="19">
        <f t="shared" si="790"/>
        <v>6.9539219629199345E-2</v>
      </c>
      <c r="AR4556" s="20">
        <f t="shared" si="791"/>
        <v>0</v>
      </c>
      <c r="AV4556" s="21"/>
      <c r="AW4556" s="21"/>
      <c r="AX4556" s="21"/>
      <c r="AY4556" s="21"/>
    </row>
    <row r="4557" spans="1:51" s="5" customFormat="1" hidden="1" outlineLevel="1" x14ac:dyDescent="0.2">
      <c r="A4557" s="33"/>
      <c r="D4557" s="5">
        <v>14568</v>
      </c>
      <c r="E4557" s="5">
        <v>1</v>
      </c>
      <c r="G4557" s="6">
        <f>IF(AND(H4557&gt;0.5,E4557=1),1,0)+IF(AND(H4557&lt;0.5,E4557=0),1,0)</f>
        <v>1</v>
      </c>
      <c r="H4557" s="7">
        <v>0.70512902203281502</v>
      </c>
      <c r="I4557" s="7">
        <f t="shared" si="782"/>
        <v>0.29487097796718498</v>
      </c>
      <c r="K4557" s="8">
        <v>1.1599999666214</v>
      </c>
      <c r="L4557" s="8">
        <v>6.5</v>
      </c>
      <c r="M4557" s="9">
        <f t="shared" si="783"/>
        <v>0.86206899032297923</v>
      </c>
      <c r="N4557" s="9">
        <f t="shared" si="784"/>
        <v>0.15384615384615385</v>
      </c>
      <c r="P4557" s="10">
        <f t="shared" si="785"/>
        <v>0</v>
      </c>
      <c r="Q4557" s="10">
        <f t="shared" si="786"/>
        <v>0</v>
      </c>
      <c r="S4557" s="11">
        <f>IF(AND(P4557&gt;1,E4557=1),K4557-1,IF(P4557&lt;1,0,-1))</f>
        <v>0</v>
      </c>
      <c r="T4557" s="11">
        <f>IF(AND(Q4557&gt;1,E4557=0),L4557-1,IF(Q4557&lt;1,0,-1))</f>
        <v>0</v>
      </c>
      <c r="U4557" s="11">
        <f t="shared" si="781"/>
        <v>0</v>
      </c>
      <c r="V4557" s="11">
        <f>V4556+U4557</f>
        <v>350</v>
      </c>
      <c r="W4557" s="11">
        <f>W4556+SUM(S4557:T4557)</f>
        <v>23.849997639656053</v>
      </c>
      <c r="X4557" s="12">
        <f t="shared" si="787"/>
        <v>6.8142850399017296E-2</v>
      </c>
      <c r="Y4557" s="13">
        <f>IF(AND(P4557&gt;1,E4557=1),1/K4557*K4557-1/K4557,IF(P4557&lt;1,0,-1/K4557))</f>
        <v>0</v>
      </c>
      <c r="Z4557" s="13">
        <f>IF(AND(Q4557&gt;1,E4557=0),1/L4557*L4557-1/L4557,IF(Q4557&lt;1,0,-1/L4557))</f>
        <v>0</v>
      </c>
      <c r="AA4557" s="13">
        <f>IF(P4557&gt;1,1/K4557)+IF(Q4557&gt;1,1/L4557)</f>
        <v>0</v>
      </c>
      <c r="AB4557" s="13">
        <f>AB4556+AA4557</f>
        <v>151.89920974195394</v>
      </c>
      <c r="AC4557" s="13">
        <f>AC4556+SUM(Y4557:Z4557)</f>
        <v>18.100790258046004</v>
      </c>
      <c r="AD4557" s="14">
        <f t="shared" si="788"/>
        <v>0.11916316278929685</v>
      </c>
      <c r="AE4557" s="15">
        <f>IF(AND(P4557&gt;1,E4557=1),1/(2*K4557*(1-H4557))*K4557-1/(2*K4557*(1-H4557)),IF(P4557&lt;1,0,-1/(2*K4557*(1-H4557))))</f>
        <v>0</v>
      </c>
      <c r="AF4557" s="15">
        <f>IF(AND(Q4557&gt;1,E4557=0),1/(2*L4557*(1-I4557))*L4557-1/(2*L4557*(1-I4557)),IF(Q4557&lt;1,0,-1/(2*L4557*(1-I4557))))</f>
        <v>0</v>
      </c>
      <c r="AG4557" s="15">
        <f>IF(P4557&gt;1,1/(2*K4557*(1-H4557)),0)+IF(Q4557&gt;1,1/(2*L4557*(1-I4557)),0)</f>
        <v>0</v>
      </c>
      <c r="AH4557" s="15">
        <f>AH4556+AG4557</f>
        <v>193.5930547106129</v>
      </c>
      <c r="AI4557" s="15">
        <f>AI4556+SUM(AE4557:AF4557)</f>
        <v>27.197183785533209</v>
      </c>
      <c r="AJ4557" s="16">
        <f t="shared" si="789"/>
        <v>0.14048636107420356</v>
      </c>
      <c r="AK4557" s="17">
        <f>IF(AND(P4557&gt;1,E4557=1),(P4557-1)/(K4557-1)*K4557-(P4557-1)/(K4557-1),IF(P4557&lt;1,0,-(P4557-1)/(K4557-1)))</f>
        <v>0</v>
      </c>
      <c r="AL4557" s="17">
        <f>IF(AND(Q4557&gt;1,E4557=0),(Q4557-1)/(L4557-1)*L4557-(Q4557-1)/(L4557-1),IF(Q4557&lt;1,0,-(Q4557-1)/(L4557-1)))</f>
        <v>0</v>
      </c>
      <c r="AM4557" s="17">
        <f>IF(P4557&gt;1,(P4557-1)/(K4557-1),0)+IF(Q4557&gt;1,(Q4557-1)/(L4557-1),0)</f>
        <v>0</v>
      </c>
      <c r="AN4557" s="17">
        <f>AN4556+AM4557</f>
        <v>65.721190679233473</v>
      </c>
      <c r="AO4557" s="17">
        <f>AO4556+SUM(AK4557:AL4557)</f>
        <v>4.5702003129357056</v>
      </c>
      <c r="AP4557" s="19">
        <f t="shared" si="790"/>
        <v>6.9539219629199345E-2</v>
      </c>
      <c r="AR4557" s="20">
        <f t="shared" si="791"/>
        <v>0</v>
      </c>
      <c r="AV4557" s="21"/>
      <c r="AW4557" s="21"/>
      <c r="AX4557" s="21"/>
      <c r="AY4557" s="21"/>
    </row>
    <row r="4558" spans="1:51" s="5" customFormat="1" hidden="1" outlineLevel="1" x14ac:dyDescent="0.2">
      <c r="A4558" s="33"/>
      <c r="D4558" s="5">
        <v>14569</v>
      </c>
      <c r="E4558" s="5">
        <v>1</v>
      </c>
      <c r="G4558" s="6">
        <f>IF(AND(H4558&gt;0.5,E4558=1),1,0)+IF(AND(H4558&lt;0.5,E4558=0),1,0)</f>
        <v>1</v>
      </c>
      <c r="H4558" s="7">
        <v>0.65509545186179596</v>
      </c>
      <c r="I4558" s="7">
        <f t="shared" si="782"/>
        <v>0.34490454813820404</v>
      </c>
      <c r="K4558" s="8">
        <v>1.6000000238418599</v>
      </c>
      <c r="L4558" s="8">
        <v>2.5</v>
      </c>
      <c r="M4558" s="9">
        <f t="shared" si="783"/>
        <v>0.62499999068677359</v>
      </c>
      <c r="N4558" s="9">
        <f t="shared" si="784"/>
        <v>0.4</v>
      </c>
      <c r="P4558" s="10">
        <f t="shared" si="785"/>
        <v>0</v>
      </c>
      <c r="Q4558" s="10">
        <f t="shared" si="786"/>
        <v>0</v>
      </c>
      <c r="S4558" s="11">
        <f>IF(AND(P4558&gt;1,E4558=1),K4558-1,IF(P4558&lt;1,0,-1))</f>
        <v>0</v>
      </c>
      <c r="T4558" s="11">
        <f>IF(AND(Q4558&gt;1,E4558=0),L4558-1,IF(Q4558&lt;1,0,-1))</f>
        <v>0</v>
      </c>
      <c r="U4558" s="11">
        <f t="shared" si="781"/>
        <v>0</v>
      </c>
      <c r="V4558" s="11">
        <f>V4557+U4558</f>
        <v>350</v>
      </c>
      <c r="W4558" s="11">
        <f>W4557+SUM(S4558:T4558)</f>
        <v>23.849997639656053</v>
      </c>
      <c r="X4558" s="12">
        <f t="shared" si="787"/>
        <v>6.8142850399017296E-2</v>
      </c>
      <c r="Y4558" s="13">
        <f>IF(AND(P4558&gt;1,E4558=1),1/K4558*K4558-1/K4558,IF(P4558&lt;1,0,-1/K4558))</f>
        <v>0</v>
      </c>
      <c r="Z4558" s="13">
        <f>IF(AND(Q4558&gt;1,E4558=0),1/L4558*L4558-1/L4558,IF(Q4558&lt;1,0,-1/L4558))</f>
        <v>0</v>
      </c>
      <c r="AA4558" s="13">
        <f>IF(P4558&gt;1,1/K4558)+IF(Q4558&gt;1,1/L4558)</f>
        <v>0</v>
      </c>
      <c r="AB4558" s="13">
        <f>AB4557+AA4558</f>
        <v>151.89920974195394</v>
      </c>
      <c r="AC4558" s="13">
        <f>AC4557+SUM(Y4558:Z4558)</f>
        <v>18.100790258046004</v>
      </c>
      <c r="AD4558" s="14">
        <f t="shared" si="788"/>
        <v>0.11916316278929685</v>
      </c>
      <c r="AE4558" s="15">
        <f>IF(AND(P4558&gt;1,E4558=1),1/(2*K4558*(1-H4558))*K4558-1/(2*K4558*(1-H4558)),IF(P4558&lt;1,0,-1/(2*K4558*(1-H4558))))</f>
        <v>0</v>
      </c>
      <c r="AF4558" s="15">
        <f>IF(AND(Q4558&gt;1,E4558=0),1/(2*L4558*(1-I4558))*L4558-1/(2*L4558*(1-I4558)),IF(Q4558&lt;1,0,-1/(2*L4558*(1-I4558))))</f>
        <v>0</v>
      </c>
      <c r="AG4558" s="15">
        <f>IF(P4558&gt;1,1/(2*K4558*(1-H4558)),0)+IF(Q4558&gt;1,1/(2*L4558*(1-I4558)),0)</f>
        <v>0</v>
      </c>
      <c r="AH4558" s="15">
        <f>AH4557+AG4558</f>
        <v>193.5930547106129</v>
      </c>
      <c r="AI4558" s="15">
        <f>AI4557+SUM(AE4558:AF4558)</f>
        <v>27.197183785533209</v>
      </c>
      <c r="AJ4558" s="16">
        <f t="shared" si="789"/>
        <v>0.14048636107420356</v>
      </c>
      <c r="AK4558" s="17">
        <f>IF(AND(P4558&gt;1,E4558=1),(P4558-1)/(K4558-1)*K4558-(P4558-1)/(K4558-1),IF(P4558&lt;1,0,-(P4558-1)/(K4558-1)))</f>
        <v>0</v>
      </c>
      <c r="AL4558" s="17">
        <f>IF(AND(Q4558&gt;1,E4558=0),(Q4558-1)/(L4558-1)*L4558-(Q4558-1)/(L4558-1),IF(Q4558&lt;1,0,-(Q4558-1)/(L4558-1)))</f>
        <v>0</v>
      </c>
      <c r="AM4558" s="17">
        <f>IF(P4558&gt;1,(P4558-1)/(K4558-1),0)+IF(Q4558&gt;1,(Q4558-1)/(L4558-1),0)</f>
        <v>0</v>
      </c>
      <c r="AN4558" s="17">
        <f>AN4557+AM4558</f>
        <v>65.721190679233473</v>
      </c>
      <c r="AO4558" s="17">
        <f>AO4557+SUM(AK4558:AL4558)</f>
        <v>4.5702003129357056</v>
      </c>
      <c r="AP4558" s="19">
        <f t="shared" si="790"/>
        <v>6.9539219629199345E-2</v>
      </c>
      <c r="AR4558" s="20">
        <f t="shared" si="791"/>
        <v>0</v>
      </c>
      <c r="AV4558" s="21"/>
      <c r="AW4558" s="21"/>
      <c r="AX4558" s="21"/>
      <c r="AY4558" s="21"/>
    </row>
    <row r="4559" spans="1:51" s="5" customFormat="1" hidden="1" outlineLevel="1" x14ac:dyDescent="0.2">
      <c r="A4559" s="33"/>
      <c r="D4559" s="5">
        <v>14570</v>
      </c>
      <c r="E4559" s="5">
        <v>0</v>
      </c>
      <c r="G4559" s="6">
        <f>IF(AND(H4559&gt;0.5,E4559=1),1,0)+IF(AND(H4559&lt;0.5,E4559=0),1,0)</f>
        <v>0</v>
      </c>
      <c r="H4559" s="7">
        <v>0.61419097123975797</v>
      </c>
      <c r="I4559" s="7">
        <f t="shared" si="782"/>
        <v>0.38580902876024203</v>
      </c>
      <c r="K4559" s="8">
        <v>1.5099999904632599</v>
      </c>
      <c r="L4559" s="8">
        <v>2.8599998950958301</v>
      </c>
      <c r="M4559" s="9">
        <f t="shared" si="783"/>
        <v>0.66225165981173639</v>
      </c>
      <c r="N4559" s="9">
        <f t="shared" si="784"/>
        <v>0.3496503624754479</v>
      </c>
      <c r="P4559" s="10">
        <f t="shared" si="785"/>
        <v>0</v>
      </c>
      <c r="Q4559" s="10">
        <f t="shared" si="786"/>
        <v>1.1034137817813163</v>
      </c>
      <c r="S4559" s="11">
        <f>IF(AND(P4559&gt;1,E4559=1),K4559-1,IF(P4559&lt;1,0,-1))</f>
        <v>0</v>
      </c>
      <c r="T4559" s="11">
        <f>IF(AND(Q4559&gt;1,E4559=0),L4559-1,IF(Q4559&lt;1,0,-1))</f>
        <v>1.8599998950958301</v>
      </c>
      <c r="U4559" s="11">
        <f t="shared" si="781"/>
        <v>1</v>
      </c>
      <c r="V4559" s="11">
        <f>V4558+U4559</f>
        <v>351</v>
      </c>
      <c r="W4559" s="11">
        <f>W4558+SUM(S4559:T4559)</f>
        <v>25.709997534751881</v>
      </c>
      <c r="X4559" s="12">
        <f t="shared" si="787"/>
        <v>7.3247856224364333E-2</v>
      </c>
      <c r="Y4559" s="13">
        <f>IF(AND(P4559&gt;1,E4559=1),1/K4559*K4559-1/K4559,IF(P4559&lt;1,0,-1/K4559))</f>
        <v>0</v>
      </c>
      <c r="Z4559" s="13">
        <f>IF(AND(Q4559&gt;1,E4559=0),1/L4559*L4559-1/L4559,IF(Q4559&lt;1,0,-1/L4559))</f>
        <v>0.65034963752455199</v>
      </c>
      <c r="AA4559" s="13">
        <f>IF(P4559&gt;1,1/K4559)+IF(Q4559&gt;1,1/L4559)</f>
        <v>0.3496503624754479</v>
      </c>
      <c r="AB4559" s="13">
        <f>AB4558+AA4559</f>
        <v>152.24886010442938</v>
      </c>
      <c r="AC4559" s="13">
        <f>AC4558+SUM(Y4559:Z4559)</f>
        <v>18.751139895570557</v>
      </c>
      <c r="AD4559" s="14">
        <f t="shared" si="788"/>
        <v>0.12316111846557615</v>
      </c>
      <c r="AE4559" s="15">
        <f>IF(AND(P4559&gt;1,E4559=1),1/(2*K4559*(1-H4559))*K4559-1/(2*K4559*(1-H4559)),IF(P4559&lt;1,0,-1/(2*K4559*(1-H4559))))</f>
        <v>0</v>
      </c>
      <c r="AF4559" s="15">
        <f>IF(AND(Q4559&gt;1,E4559=0),1/(2*L4559*(1-I4559))*L4559-1/(2*L4559*(1-I4559)),IF(Q4559&lt;1,0,-1/(2*L4559*(1-I4559))))</f>
        <v>0.52943601255795669</v>
      </c>
      <c r="AG4559" s="15">
        <f>IF(P4559&gt;1,1/(2*K4559*(1-H4559)),0)+IF(Q4559&gt;1,1/(2*L4559*(1-I4559)),0)</f>
        <v>0.28464303355817083</v>
      </c>
      <c r="AH4559" s="15">
        <f>AH4558+AG4559</f>
        <v>193.87769774417109</v>
      </c>
      <c r="AI4559" s="15">
        <f>AI4558+SUM(AE4559:AF4559)</f>
        <v>27.726619798091164</v>
      </c>
      <c r="AJ4559" s="16">
        <f t="shared" si="789"/>
        <v>0.14301087809840554</v>
      </c>
      <c r="AK4559" s="17">
        <f>IF(AND(P4559&gt;1,E4559=1),(P4559-1)/(K4559-1)*K4559-(P4559-1)/(K4559-1),IF(P4559&lt;1,0,-(P4559-1)/(K4559-1)))</f>
        <v>0</v>
      </c>
      <c r="AL4559" s="17">
        <f>IF(AND(Q4559&gt;1,E4559=0),(Q4559-1)/(L4559-1)*L4559-(Q4559-1)/(L4559-1),IF(Q4559&lt;1,0,-(Q4559-1)/(L4559-1)))</f>
        <v>0.10341378178131634</v>
      </c>
      <c r="AM4559" s="17">
        <f>IF(P4559&gt;1,(P4559-1)/(K4559-1),0)+IF(Q4559&gt;1,(Q4559-1)/(L4559-1),0)</f>
        <v>5.5598810545087848E-2</v>
      </c>
      <c r="AN4559" s="17">
        <f>AN4558+AM4559</f>
        <v>65.776789489778565</v>
      </c>
      <c r="AO4559" s="17">
        <f>AO4558+SUM(AK4559:AL4559)</f>
        <v>4.6736140947170224</v>
      </c>
      <c r="AP4559" s="19">
        <f t="shared" si="790"/>
        <v>7.1052633169992011E-2</v>
      </c>
      <c r="AR4559" s="20">
        <f t="shared" si="791"/>
        <v>1</v>
      </c>
      <c r="AV4559" s="21"/>
      <c r="AW4559" s="21"/>
      <c r="AX4559" s="21"/>
      <c r="AY4559" s="21"/>
    </row>
    <row r="4560" spans="1:51" s="5" customFormat="1" hidden="1" outlineLevel="1" x14ac:dyDescent="0.2">
      <c r="A4560" s="33"/>
      <c r="D4560" s="5">
        <v>14571</v>
      </c>
      <c r="E4560" s="5">
        <v>1</v>
      </c>
      <c r="G4560" s="6">
        <f>IF(AND(H4560&gt;0.5,E4560=1),1,0)+IF(AND(H4560&lt;0.5,E4560=0),1,0)</f>
        <v>1</v>
      </c>
      <c r="H4560" s="7">
        <v>0.75111740760397205</v>
      </c>
      <c r="I4560" s="7">
        <f t="shared" si="782"/>
        <v>0.24888259239602795</v>
      </c>
      <c r="K4560" s="8">
        <v>1.1499999761581401</v>
      </c>
      <c r="L4560" s="8">
        <v>6.3400001525878897</v>
      </c>
      <c r="M4560" s="9">
        <f t="shared" si="783"/>
        <v>0.86956523541917607</v>
      </c>
      <c r="N4560" s="9">
        <f t="shared" si="784"/>
        <v>0.15772870282847162</v>
      </c>
      <c r="P4560" s="10">
        <f t="shared" si="785"/>
        <v>0</v>
      </c>
      <c r="Q4560" s="10">
        <f t="shared" si="786"/>
        <v>0</v>
      </c>
      <c r="S4560" s="11">
        <f>IF(AND(P4560&gt;1,E4560=1),K4560-1,IF(P4560&lt;1,0,-1))</f>
        <v>0</v>
      </c>
      <c r="T4560" s="11">
        <f>IF(AND(Q4560&gt;1,E4560=0),L4560-1,IF(Q4560&lt;1,0,-1))</f>
        <v>0</v>
      </c>
      <c r="U4560" s="11">
        <f t="shared" si="781"/>
        <v>0</v>
      </c>
      <c r="V4560" s="11">
        <f>V4559+U4560</f>
        <v>351</v>
      </c>
      <c r="W4560" s="11">
        <f>W4559+SUM(S4560:T4560)</f>
        <v>25.709997534751881</v>
      </c>
      <c r="X4560" s="12">
        <f t="shared" si="787"/>
        <v>7.3247856224364333E-2</v>
      </c>
      <c r="Y4560" s="13">
        <f>IF(AND(P4560&gt;1,E4560=1),1/K4560*K4560-1/K4560,IF(P4560&lt;1,0,-1/K4560))</f>
        <v>0</v>
      </c>
      <c r="Z4560" s="13">
        <f>IF(AND(Q4560&gt;1,E4560=0),1/L4560*L4560-1/L4560,IF(Q4560&lt;1,0,-1/L4560))</f>
        <v>0</v>
      </c>
      <c r="AA4560" s="13">
        <f>IF(P4560&gt;1,1/K4560)+IF(Q4560&gt;1,1/L4560)</f>
        <v>0</v>
      </c>
      <c r="AB4560" s="13">
        <f>AB4559+AA4560</f>
        <v>152.24886010442938</v>
      </c>
      <c r="AC4560" s="13">
        <f>AC4559+SUM(Y4560:Z4560)</f>
        <v>18.751139895570557</v>
      </c>
      <c r="AD4560" s="14">
        <f t="shared" si="788"/>
        <v>0.12316111846557615</v>
      </c>
      <c r="AE4560" s="15">
        <f>IF(AND(P4560&gt;1,E4560=1),1/(2*K4560*(1-H4560))*K4560-1/(2*K4560*(1-H4560)),IF(P4560&lt;1,0,-1/(2*K4560*(1-H4560))))</f>
        <v>0</v>
      </c>
      <c r="AF4560" s="15">
        <f>IF(AND(Q4560&gt;1,E4560=0),1/(2*L4560*(1-I4560))*L4560-1/(2*L4560*(1-I4560)),IF(Q4560&lt;1,0,-1/(2*L4560*(1-I4560))))</f>
        <v>0</v>
      </c>
      <c r="AG4560" s="15">
        <f>IF(P4560&gt;1,1/(2*K4560*(1-H4560)),0)+IF(Q4560&gt;1,1/(2*L4560*(1-I4560)),0)</f>
        <v>0</v>
      </c>
      <c r="AH4560" s="15">
        <f>AH4559+AG4560</f>
        <v>193.87769774417109</v>
      </c>
      <c r="AI4560" s="15">
        <f>AI4559+SUM(AE4560:AF4560)</f>
        <v>27.726619798091164</v>
      </c>
      <c r="AJ4560" s="16">
        <f t="shared" si="789"/>
        <v>0.14301087809840554</v>
      </c>
      <c r="AK4560" s="17">
        <f>IF(AND(P4560&gt;1,E4560=1),(P4560-1)/(K4560-1)*K4560-(P4560-1)/(K4560-1),IF(P4560&lt;1,0,-(P4560-1)/(K4560-1)))</f>
        <v>0</v>
      </c>
      <c r="AL4560" s="17">
        <f>IF(AND(Q4560&gt;1,E4560=0),(Q4560-1)/(L4560-1)*L4560-(Q4560-1)/(L4560-1),IF(Q4560&lt;1,0,-(Q4560-1)/(L4560-1)))</f>
        <v>0</v>
      </c>
      <c r="AM4560" s="17">
        <f>IF(P4560&gt;1,(P4560-1)/(K4560-1),0)+IF(Q4560&gt;1,(Q4560-1)/(L4560-1),0)</f>
        <v>0</v>
      </c>
      <c r="AN4560" s="17">
        <f>AN4559+AM4560</f>
        <v>65.776789489778565</v>
      </c>
      <c r="AO4560" s="17">
        <f>AO4559+SUM(AK4560:AL4560)</f>
        <v>4.6736140947170224</v>
      </c>
      <c r="AP4560" s="19">
        <f t="shared" si="790"/>
        <v>7.1052633169992011E-2</v>
      </c>
      <c r="AR4560" s="20">
        <f t="shared" si="791"/>
        <v>0</v>
      </c>
      <c r="AV4560" s="21"/>
      <c r="AW4560" s="21"/>
      <c r="AX4560" s="21"/>
      <c r="AY4560" s="21"/>
    </row>
    <row r="4561" spans="1:51" s="5" customFormat="1" hidden="1" outlineLevel="1" x14ac:dyDescent="0.2">
      <c r="A4561" s="33"/>
      <c r="D4561" s="5">
        <v>14572</v>
      </c>
      <c r="E4561" s="5">
        <v>0</v>
      </c>
      <c r="G4561" s="6">
        <f>IF(AND(H4561&gt;0.5,E4561=1),1,0)+IF(AND(H4561&lt;0.5,E4561=0),1,0)</f>
        <v>0</v>
      </c>
      <c r="H4561" s="7">
        <v>0.61805687876582005</v>
      </c>
      <c r="I4561" s="7">
        <f t="shared" si="782"/>
        <v>0.38194312123417995</v>
      </c>
      <c r="K4561" s="8">
        <v>1.5599999427795399</v>
      </c>
      <c r="L4561" s="8">
        <v>2.71000003814697</v>
      </c>
      <c r="M4561" s="9">
        <f t="shared" si="783"/>
        <v>0.64102566453832277</v>
      </c>
      <c r="N4561" s="9">
        <f t="shared" si="784"/>
        <v>0.36900368484266699</v>
      </c>
      <c r="P4561" s="10">
        <f t="shared" si="785"/>
        <v>0</v>
      </c>
      <c r="Q4561" s="10">
        <f t="shared" si="786"/>
        <v>0</v>
      </c>
      <c r="S4561" s="11">
        <f>IF(AND(P4561&gt;1,E4561=1),K4561-1,IF(P4561&lt;1,0,-1))</f>
        <v>0</v>
      </c>
      <c r="T4561" s="11">
        <f>IF(AND(Q4561&gt;1,E4561=0),L4561-1,IF(Q4561&lt;1,0,-1))</f>
        <v>0</v>
      </c>
      <c r="U4561" s="11">
        <f t="shared" si="781"/>
        <v>0</v>
      </c>
      <c r="V4561" s="11">
        <f>V4560+U4561</f>
        <v>351</v>
      </c>
      <c r="W4561" s="11">
        <f>W4560+SUM(S4561:T4561)</f>
        <v>25.709997534751881</v>
      </c>
      <c r="X4561" s="12">
        <f t="shared" si="787"/>
        <v>7.3247856224364333E-2</v>
      </c>
      <c r="Y4561" s="13">
        <f>IF(AND(P4561&gt;1,E4561=1),1/K4561*K4561-1/K4561,IF(P4561&lt;1,0,-1/K4561))</f>
        <v>0</v>
      </c>
      <c r="Z4561" s="13">
        <f>IF(AND(Q4561&gt;1,E4561=0),1/L4561*L4561-1/L4561,IF(Q4561&lt;1,0,-1/L4561))</f>
        <v>0</v>
      </c>
      <c r="AA4561" s="13">
        <f>IF(P4561&gt;1,1/K4561)+IF(Q4561&gt;1,1/L4561)</f>
        <v>0</v>
      </c>
      <c r="AB4561" s="13">
        <f>AB4560+AA4561</f>
        <v>152.24886010442938</v>
      </c>
      <c r="AC4561" s="13">
        <f>AC4560+SUM(Y4561:Z4561)</f>
        <v>18.751139895570557</v>
      </c>
      <c r="AD4561" s="14">
        <f t="shared" si="788"/>
        <v>0.12316111846557615</v>
      </c>
      <c r="AE4561" s="15">
        <f>IF(AND(P4561&gt;1,E4561=1),1/(2*K4561*(1-H4561))*K4561-1/(2*K4561*(1-H4561)),IF(P4561&lt;1,0,-1/(2*K4561*(1-H4561))))</f>
        <v>0</v>
      </c>
      <c r="AF4561" s="15">
        <f>IF(AND(Q4561&gt;1,E4561=0),1/(2*L4561*(1-I4561))*L4561-1/(2*L4561*(1-I4561)),IF(Q4561&lt;1,0,-1/(2*L4561*(1-I4561))))</f>
        <v>0</v>
      </c>
      <c r="AG4561" s="15">
        <f>IF(P4561&gt;1,1/(2*K4561*(1-H4561)),0)+IF(Q4561&gt;1,1/(2*L4561*(1-I4561)),0)</f>
        <v>0</v>
      </c>
      <c r="AH4561" s="15">
        <f>AH4560+AG4561</f>
        <v>193.87769774417109</v>
      </c>
      <c r="AI4561" s="15">
        <f>AI4560+SUM(AE4561:AF4561)</f>
        <v>27.726619798091164</v>
      </c>
      <c r="AJ4561" s="16">
        <f t="shared" si="789"/>
        <v>0.14301087809840554</v>
      </c>
      <c r="AK4561" s="17">
        <f>IF(AND(P4561&gt;1,E4561=1),(P4561-1)/(K4561-1)*K4561-(P4561-1)/(K4561-1),IF(P4561&lt;1,0,-(P4561-1)/(K4561-1)))</f>
        <v>0</v>
      </c>
      <c r="AL4561" s="17">
        <f>IF(AND(Q4561&gt;1,E4561=0),(Q4561-1)/(L4561-1)*L4561-(Q4561-1)/(L4561-1),IF(Q4561&lt;1,0,-(Q4561-1)/(L4561-1)))</f>
        <v>0</v>
      </c>
      <c r="AM4561" s="17">
        <f>IF(P4561&gt;1,(P4561-1)/(K4561-1),0)+IF(Q4561&gt;1,(Q4561-1)/(L4561-1),0)</f>
        <v>0</v>
      </c>
      <c r="AN4561" s="17">
        <f>AN4560+AM4561</f>
        <v>65.776789489778565</v>
      </c>
      <c r="AO4561" s="17">
        <f>AO4560+SUM(AK4561:AL4561)</f>
        <v>4.6736140947170224</v>
      </c>
      <c r="AP4561" s="19">
        <f t="shared" si="790"/>
        <v>7.1052633169992011E-2</v>
      </c>
      <c r="AR4561" s="20">
        <f t="shared" si="791"/>
        <v>0</v>
      </c>
      <c r="AV4561" s="21"/>
      <c r="AW4561" s="21"/>
      <c r="AX4561" s="21"/>
      <c r="AY4561" s="21"/>
    </row>
    <row r="4562" spans="1:51" s="5" customFormat="1" hidden="1" outlineLevel="1" x14ac:dyDescent="0.2">
      <c r="A4562" s="33"/>
      <c r="D4562" s="5">
        <v>14573</v>
      </c>
      <c r="E4562" s="5">
        <v>0</v>
      </c>
      <c r="G4562" s="6">
        <f>IF(AND(H4562&gt;0.5,E4562=1),1,0)+IF(AND(H4562&lt;0.5,E4562=0),1,0)</f>
        <v>1</v>
      </c>
      <c r="H4562" s="7">
        <v>0.26660078642388002</v>
      </c>
      <c r="I4562" s="7">
        <f t="shared" si="782"/>
        <v>0.73339921357612003</v>
      </c>
      <c r="K4562" s="8">
        <v>3.6400001049041699</v>
      </c>
      <c r="L4562" s="8">
        <v>1.3500000238418599</v>
      </c>
      <c r="M4562" s="9">
        <f t="shared" si="783"/>
        <v>0.27472526680774007</v>
      </c>
      <c r="N4562" s="9">
        <f t="shared" si="784"/>
        <v>0.74074072765878762</v>
      </c>
      <c r="P4562" s="10">
        <f t="shared" si="785"/>
        <v>0</v>
      </c>
      <c r="Q4562" s="10">
        <f t="shared" si="786"/>
        <v>0</v>
      </c>
      <c r="S4562" s="11">
        <f>IF(AND(P4562&gt;1,E4562=1),K4562-1,IF(P4562&lt;1,0,-1))</f>
        <v>0</v>
      </c>
      <c r="T4562" s="11">
        <f>IF(AND(Q4562&gt;1,E4562=0),L4562-1,IF(Q4562&lt;1,0,-1))</f>
        <v>0</v>
      </c>
      <c r="U4562" s="11">
        <f t="shared" si="781"/>
        <v>0</v>
      </c>
      <c r="V4562" s="11">
        <f>V4561+U4562</f>
        <v>351</v>
      </c>
      <c r="W4562" s="11">
        <f>W4561+SUM(S4562:T4562)</f>
        <v>25.709997534751881</v>
      </c>
      <c r="X4562" s="12">
        <f t="shared" si="787"/>
        <v>7.3247856224364333E-2</v>
      </c>
      <c r="Y4562" s="13">
        <f>IF(AND(P4562&gt;1,E4562=1),1/K4562*K4562-1/K4562,IF(P4562&lt;1,0,-1/K4562))</f>
        <v>0</v>
      </c>
      <c r="Z4562" s="13">
        <f>IF(AND(Q4562&gt;1,E4562=0),1/L4562*L4562-1/L4562,IF(Q4562&lt;1,0,-1/L4562))</f>
        <v>0</v>
      </c>
      <c r="AA4562" s="13">
        <f>IF(P4562&gt;1,1/K4562)+IF(Q4562&gt;1,1/L4562)</f>
        <v>0</v>
      </c>
      <c r="AB4562" s="13">
        <f>AB4561+AA4562</f>
        <v>152.24886010442938</v>
      </c>
      <c r="AC4562" s="13">
        <f>AC4561+SUM(Y4562:Z4562)</f>
        <v>18.751139895570557</v>
      </c>
      <c r="AD4562" s="14">
        <f t="shared" si="788"/>
        <v>0.12316111846557615</v>
      </c>
      <c r="AE4562" s="15">
        <f>IF(AND(P4562&gt;1,E4562=1),1/(2*K4562*(1-H4562))*K4562-1/(2*K4562*(1-H4562)),IF(P4562&lt;1,0,-1/(2*K4562*(1-H4562))))</f>
        <v>0</v>
      </c>
      <c r="AF4562" s="15">
        <f>IF(AND(Q4562&gt;1,E4562=0),1/(2*L4562*(1-I4562))*L4562-1/(2*L4562*(1-I4562)),IF(Q4562&lt;1,0,-1/(2*L4562*(1-I4562))))</f>
        <v>0</v>
      </c>
      <c r="AG4562" s="15">
        <f>IF(P4562&gt;1,1/(2*K4562*(1-H4562)),0)+IF(Q4562&gt;1,1/(2*L4562*(1-I4562)),0)</f>
        <v>0</v>
      </c>
      <c r="AH4562" s="15">
        <f>AH4561+AG4562</f>
        <v>193.87769774417109</v>
      </c>
      <c r="AI4562" s="15">
        <f>AI4561+SUM(AE4562:AF4562)</f>
        <v>27.726619798091164</v>
      </c>
      <c r="AJ4562" s="16">
        <f t="shared" si="789"/>
        <v>0.14301087809840554</v>
      </c>
      <c r="AK4562" s="17">
        <f>IF(AND(P4562&gt;1,E4562=1),(P4562-1)/(K4562-1)*K4562-(P4562-1)/(K4562-1),IF(P4562&lt;1,0,-(P4562-1)/(K4562-1)))</f>
        <v>0</v>
      </c>
      <c r="AL4562" s="17">
        <f>IF(AND(Q4562&gt;1,E4562=0),(Q4562-1)/(L4562-1)*L4562-(Q4562-1)/(L4562-1),IF(Q4562&lt;1,0,-(Q4562-1)/(L4562-1)))</f>
        <v>0</v>
      </c>
      <c r="AM4562" s="17">
        <f>IF(P4562&gt;1,(P4562-1)/(K4562-1),0)+IF(Q4562&gt;1,(Q4562-1)/(L4562-1),0)</f>
        <v>0</v>
      </c>
      <c r="AN4562" s="17">
        <f>AN4561+AM4562</f>
        <v>65.776789489778565</v>
      </c>
      <c r="AO4562" s="17">
        <f>AO4561+SUM(AK4562:AL4562)</f>
        <v>4.6736140947170224</v>
      </c>
      <c r="AP4562" s="19">
        <f t="shared" si="790"/>
        <v>7.1052633169992011E-2</v>
      </c>
      <c r="AR4562" s="20">
        <f t="shared" si="791"/>
        <v>0</v>
      </c>
      <c r="AV4562" s="21"/>
      <c r="AW4562" s="21"/>
      <c r="AX4562" s="21"/>
      <c r="AY4562" s="21"/>
    </row>
    <row r="4563" spans="1:51" s="5" customFormat="1" hidden="1" outlineLevel="1" x14ac:dyDescent="0.2">
      <c r="A4563" s="33"/>
      <c r="D4563" s="5">
        <v>14574</v>
      </c>
      <c r="E4563" s="5">
        <v>1</v>
      </c>
      <c r="G4563" s="6">
        <f>IF(AND(H4563&gt;0.5,E4563=1),1,0)+IF(AND(H4563&lt;0.5,E4563=0),1,0)</f>
        <v>1</v>
      </c>
      <c r="H4563" s="7">
        <v>0.69061222962197999</v>
      </c>
      <c r="I4563" s="7">
        <f t="shared" si="782"/>
        <v>0.30938777037802001</v>
      </c>
      <c r="K4563" s="8">
        <v>1.7599999904632599</v>
      </c>
      <c r="L4563" s="8">
        <v>2.2400000095367401</v>
      </c>
      <c r="M4563" s="9">
        <f t="shared" si="783"/>
        <v>0.56818182126056949</v>
      </c>
      <c r="N4563" s="9">
        <f t="shared" si="784"/>
        <v>0.44642856952791377</v>
      </c>
      <c r="P4563" s="10">
        <f t="shared" si="785"/>
        <v>0</v>
      </c>
      <c r="Q4563" s="10">
        <f t="shared" si="786"/>
        <v>0</v>
      </c>
      <c r="S4563" s="11">
        <f>IF(AND(P4563&gt;1,E4563=1),K4563-1,IF(P4563&lt;1,0,-1))</f>
        <v>0</v>
      </c>
      <c r="T4563" s="11">
        <f>IF(AND(Q4563&gt;1,E4563=0),L4563-1,IF(Q4563&lt;1,0,-1))</f>
        <v>0</v>
      </c>
      <c r="U4563" s="11">
        <f t="shared" si="781"/>
        <v>0</v>
      </c>
      <c r="V4563" s="11">
        <f>V4562+U4563</f>
        <v>351</v>
      </c>
      <c r="W4563" s="11">
        <f>W4562+SUM(S4563:T4563)</f>
        <v>25.709997534751881</v>
      </c>
      <c r="X4563" s="12">
        <f t="shared" si="787"/>
        <v>7.3247856224364333E-2</v>
      </c>
      <c r="Y4563" s="13">
        <f>IF(AND(P4563&gt;1,E4563=1),1/K4563*K4563-1/K4563,IF(P4563&lt;1,0,-1/K4563))</f>
        <v>0</v>
      </c>
      <c r="Z4563" s="13">
        <f>IF(AND(Q4563&gt;1,E4563=0),1/L4563*L4563-1/L4563,IF(Q4563&lt;1,0,-1/L4563))</f>
        <v>0</v>
      </c>
      <c r="AA4563" s="13">
        <f>IF(P4563&gt;1,1/K4563)+IF(Q4563&gt;1,1/L4563)</f>
        <v>0</v>
      </c>
      <c r="AB4563" s="13">
        <f>AB4562+AA4563</f>
        <v>152.24886010442938</v>
      </c>
      <c r="AC4563" s="13">
        <f>AC4562+SUM(Y4563:Z4563)</f>
        <v>18.751139895570557</v>
      </c>
      <c r="AD4563" s="14">
        <f t="shared" si="788"/>
        <v>0.12316111846557615</v>
      </c>
      <c r="AE4563" s="15">
        <f>IF(AND(P4563&gt;1,E4563=1),1/(2*K4563*(1-H4563))*K4563-1/(2*K4563*(1-H4563)),IF(P4563&lt;1,0,-1/(2*K4563*(1-H4563))))</f>
        <v>0</v>
      </c>
      <c r="AF4563" s="15">
        <f>IF(AND(Q4563&gt;1,E4563=0),1/(2*L4563*(1-I4563))*L4563-1/(2*L4563*(1-I4563)),IF(Q4563&lt;1,0,-1/(2*L4563*(1-I4563))))</f>
        <v>0</v>
      </c>
      <c r="AG4563" s="15">
        <f>IF(P4563&gt;1,1/(2*K4563*(1-H4563)),0)+IF(Q4563&gt;1,1/(2*L4563*(1-I4563)),0)</f>
        <v>0</v>
      </c>
      <c r="AH4563" s="15">
        <f>AH4562+AG4563</f>
        <v>193.87769774417109</v>
      </c>
      <c r="AI4563" s="15">
        <f>AI4562+SUM(AE4563:AF4563)</f>
        <v>27.726619798091164</v>
      </c>
      <c r="AJ4563" s="16">
        <f t="shared" si="789"/>
        <v>0.14301087809840554</v>
      </c>
      <c r="AK4563" s="17">
        <f>IF(AND(P4563&gt;1,E4563=1),(P4563-1)/(K4563-1)*K4563-(P4563-1)/(K4563-1),IF(P4563&lt;1,0,-(P4563-1)/(K4563-1)))</f>
        <v>0</v>
      </c>
      <c r="AL4563" s="17">
        <f>IF(AND(Q4563&gt;1,E4563=0),(Q4563-1)/(L4563-1)*L4563-(Q4563-1)/(L4563-1),IF(Q4563&lt;1,0,-(Q4563-1)/(L4563-1)))</f>
        <v>0</v>
      </c>
      <c r="AM4563" s="17">
        <f>IF(P4563&gt;1,(P4563-1)/(K4563-1),0)+IF(Q4563&gt;1,(Q4563-1)/(L4563-1),0)</f>
        <v>0</v>
      </c>
      <c r="AN4563" s="17">
        <f>AN4562+AM4563</f>
        <v>65.776789489778565</v>
      </c>
      <c r="AO4563" s="17">
        <f>AO4562+SUM(AK4563:AL4563)</f>
        <v>4.6736140947170224</v>
      </c>
      <c r="AP4563" s="19">
        <f t="shared" si="790"/>
        <v>7.1052633169992011E-2</v>
      </c>
      <c r="AR4563" s="20">
        <f t="shared" si="791"/>
        <v>0</v>
      </c>
      <c r="AV4563" s="21"/>
      <c r="AW4563" s="21"/>
      <c r="AX4563" s="21"/>
      <c r="AY4563" s="21"/>
    </row>
    <row r="4564" spans="1:51" s="5" customFormat="1" hidden="1" outlineLevel="1" x14ac:dyDescent="0.2">
      <c r="A4564" s="33"/>
      <c r="D4564" s="5">
        <v>14575</v>
      </c>
      <c r="E4564" s="5">
        <v>1</v>
      </c>
      <c r="G4564" s="6">
        <f>IF(AND(H4564&gt;0.5,E4564=1),1,0)+IF(AND(H4564&lt;0.5,E4564=0),1,0)</f>
        <v>1</v>
      </c>
      <c r="H4564" s="7">
        <v>0.57643324811237195</v>
      </c>
      <c r="I4564" s="7">
        <f t="shared" si="782"/>
        <v>0.42356675188762805</v>
      </c>
      <c r="K4564" s="8">
        <v>1.62999999523163</v>
      </c>
      <c r="L4564" s="8">
        <v>2.5799999237060498</v>
      </c>
      <c r="M4564" s="9">
        <f t="shared" si="783"/>
        <v>0.61349693431004937</v>
      </c>
      <c r="N4564" s="9">
        <f t="shared" si="784"/>
        <v>0.38759691068655017</v>
      </c>
      <c r="P4564" s="10">
        <f t="shared" si="785"/>
        <v>0</v>
      </c>
      <c r="Q4564" s="10">
        <f t="shared" si="786"/>
        <v>0</v>
      </c>
      <c r="S4564" s="11">
        <f>IF(AND(P4564&gt;1,E4564=1),K4564-1,IF(P4564&lt;1,0,-1))</f>
        <v>0</v>
      </c>
      <c r="T4564" s="11">
        <f>IF(AND(Q4564&gt;1,E4564=0),L4564-1,IF(Q4564&lt;1,0,-1))</f>
        <v>0</v>
      </c>
      <c r="U4564" s="11">
        <f t="shared" si="781"/>
        <v>0</v>
      </c>
      <c r="V4564" s="11">
        <f>V4563+U4564</f>
        <v>351</v>
      </c>
      <c r="W4564" s="11">
        <f>W4563+SUM(S4564:T4564)</f>
        <v>25.709997534751881</v>
      </c>
      <c r="X4564" s="12">
        <f t="shared" si="787"/>
        <v>7.3247856224364333E-2</v>
      </c>
      <c r="Y4564" s="13">
        <f>IF(AND(P4564&gt;1,E4564=1),1/K4564*K4564-1/K4564,IF(P4564&lt;1,0,-1/K4564))</f>
        <v>0</v>
      </c>
      <c r="Z4564" s="13">
        <f>IF(AND(Q4564&gt;1,E4564=0),1/L4564*L4564-1/L4564,IF(Q4564&lt;1,0,-1/L4564))</f>
        <v>0</v>
      </c>
      <c r="AA4564" s="13">
        <f>IF(P4564&gt;1,1/K4564)+IF(Q4564&gt;1,1/L4564)</f>
        <v>0</v>
      </c>
      <c r="AB4564" s="13">
        <f>AB4563+AA4564</f>
        <v>152.24886010442938</v>
      </c>
      <c r="AC4564" s="13">
        <f>AC4563+SUM(Y4564:Z4564)</f>
        <v>18.751139895570557</v>
      </c>
      <c r="AD4564" s="14">
        <f t="shared" si="788"/>
        <v>0.12316111846557615</v>
      </c>
      <c r="AE4564" s="15">
        <f>IF(AND(P4564&gt;1,E4564=1),1/(2*K4564*(1-H4564))*K4564-1/(2*K4564*(1-H4564)),IF(P4564&lt;1,0,-1/(2*K4564*(1-H4564))))</f>
        <v>0</v>
      </c>
      <c r="AF4564" s="15">
        <f>IF(AND(Q4564&gt;1,E4564=0),1/(2*L4564*(1-I4564))*L4564-1/(2*L4564*(1-I4564)),IF(Q4564&lt;1,0,-1/(2*L4564*(1-I4564))))</f>
        <v>0</v>
      </c>
      <c r="AG4564" s="15">
        <f>IF(P4564&gt;1,1/(2*K4564*(1-H4564)),0)+IF(Q4564&gt;1,1/(2*L4564*(1-I4564)),0)</f>
        <v>0</v>
      </c>
      <c r="AH4564" s="15">
        <f>AH4563+AG4564</f>
        <v>193.87769774417109</v>
      </c>
      <c r="AI4564" s="15">
        <f>AI4563+SUM(AE4564:AF4564)</f>
        <v>27.726619798091164</v>
      </c>
      <c r="AJ4564" s="16">
        <f t="shared" si="789"/>
        <v>0.14301087809840554</v>
      </c>
      <c r="AK4564" s="17">
        <f>IF(AND(P4564&gt;1,E4564=1),(P4564-1)/(K4564-1)*K4564-(P4564-1)/(K4564-1),IF(P4564&lt;1,0,-(P4564-1)/(K4564-1)))</f>
        <v>0</v>
      </c>
      <c r="AL4564" s="17">
        <f>IF(AND(Q4564&gt;1,E4564=0),(Q4564-1)/(L4564-1)*L4564-(Q4564-1)/(L4564-1),IF(Q4564&lt;1,0,-(Q4564-1)/(L4564-1)))</f>
        <v>0</v>
      </c>
      <c r="AM4564" s="17">
        <f>IF(P4564&gt;1,(P4564-1)/(K4564-1),0)+IF(Q4564&gt;1,(Q4564-1)/(L4564-1),0)</f>
        <v>0</v>
      </c>
      <c r="AN4564" s="17">
        <f>AN4563+AM4564</f>
        <v>65.776789489778565</v>
      </c>
      <c r="AO4564" s="17">
        <f>AO4563+SUM(AK4564:AL4564)</f>
        <v>4.6736140947170224</v>
      </c>
      <c r="AP4564" s="19">
        <f t="shared" si="790"/>
        <v>7.1052633169992011E-2</v>
      </c>
      <c r="AR4564" s="20">
        <f t="shared" si="791"/>
        <v>0</v>
      </c>
      <c r="AV4564" s="21"/>
      <c r="AW4564" s="21"/>
      <c r="AX4564" s="21"/>
      <c r="AY4564" s="21"/>
    </row>
    <row r="4565" spans="1:51" s="5" customFormat="1" hidden="1" outlineLevel="1" x14ac:dyDescent="0.2">
      <c r="A4565" s="33"/>
      <c r="D4565" s="5">
        <v>14576</v>
      </c>
      <c r="E4565" s="5">
        <v>1</v>
      </c>
      <c r="G4565" s="6">
        <f>IF(AND(H4565&gt;0.5,E4565=1),1,0)+IF(AND(H4565&lt;0.5,E4565=0),1,0)</f>
        <v>1</v>
      </c>
      <c r="H4565" s="7">
        <v>0.619926174374413</v>
      </c>
      <c r="I4565" s="7">
        <f t="shared" si="782"/>
        <v>0.380073825625587</v>
      </c>
      <c r="K4565" s="8">
        <v>1.83000004291534</v>
      </c>
      <c r="L4565" s="8">
        <v>2.0999999046325701</v>
      </c>
      <c r="M4565" s="9">
        <f t="shared" si="783"/>
        <v>0.54644807461693723</v>
      </c>
      <c r="N4565" s="9">
        <f t="shared" si="784"/>
        <v>0.47619049781574474</v>
      </c>
      <c r="P4565" s="10">
        <f t="shared" si="785"/>
        <v>0</v>
      </c>
      <c r="Q4565" s="10">
        <f t="shared" si="786"/>
        <v>0</v>
      </c>
      <c r="S4565" s="11">
        <f>IF(AND(P4565&gt;1,E4565=1),K4565-1,IF(P4565&lt;1,0,-1))</f>
        <v>0</v>
      </c>
      <c r="T4565" s="11">
        <f>IF(AND(Q4565&gt;1,E4565=0),L4565-1,IF(Q4565&lt;1,0,-1))</f>
        <v>0</v>
      </c>
      <c r="U4565" s="11">
        <f t="shared" si="781"/>
        <v>0</v>
      </c>
      <c r="V4565" s="11">
        <f>V4564+U4565</f>
        <v>351</v>
      </c>
      <c r="W4565" s="11">
        <f>W4564+SUM(S4565:T4565)</f>
        <v>25.709997534751881</v>
      </c>
      <c r="X4565" s="12">
        <f t="shared" si="787"/>
        <v>7.3247856224364333E-2</v>
      </c>
      <c r="Y4565" s="13">
        <f>IF(AND(P4565&gt;1,E4565=1),1/K4565*K4565-1/K4565,IF(P4565&lt;1,0,-1/K4565))</f>
        <v>0</v>
      </c>
      <c r="Z4565" s="13">
        <f>IF(AND(Q4565&gt;1,E4565=0),1/L4565*L4565-1/L4565,IF(Q4565&lt;1,0,-1/L4565))</f>
        <v>0</v>
      </c>
      <c r="AA4565" s="13">
        <f>IF(P4565&gt;1,1/K4565)+IF(Q4565&gt;1,1/L4565)</f>
        <v>0</v>
      </c>
      <c r="AB4565" s="13">
        <f>AB4564+AA4565</f>
        <v>152.24886010442938</v>
      </c>
      <c r="AC4565" s="13">
        <f>AC4564+SUM(Y4565:Z4565)</f>
        <v>18.751139895570557</v>
      </c>
      <c r="AD4565" s="14">
        <f t="shared" si="788"/>
        <v>0.12316111846557615</v>
      </c>
      <c r="AE4565" s="15">
        <f>IF(AND(P4565&gt;1,E4565=1),1/(2*K4565*(1-H4565))*K4565-1/(2*K4565*(1-H4565)),IF(P4565&lt;1,0,-1/(2*K4565*(1-H4565))))</f>
        <v>0</v>
      </c>
      <c r="AF4565" s="15">
        <f>IF(AND(Q4565&gt;1,E4565=0),1/(2*L4565*(1-I4565))*L4565-1/(2*L4565*(1-I4565)),IF(Q4565&lt;1,0,-1/(2*L4565*(1-I4565))))</f>
        <v>0</v>
      </c>
      <c r="AG4565" s="15">
        <f>IF(P4565&gt;1,1/(2*K4565*(1-H4565)),0)+IF(Q4565&gt;1,1/(2*L4565*(1-I4565)),0)</f>
        <v>0</v>
      </c>
      <c r="AH4565" s="15">
        <f>AH4564+AG4565</f>
        <v>193.87769774417109</v>
      </c>
      <c r="AI4565" s="15">
        <f>AI4564+SUM(AE4565:AF4565)</f>
        <v>27.726619798091164</v>
      </c>
      <c r="AJ4565" s="16">
        <f t="shared" si="789"/>
        <v>0.14301087809840554</v>
      </c>
      <c r="AK4565" s="17">
        <f>IF(AND(P4565&gt;1,E4565=1),(P4565-1)/(K4565-1)*K4565-(P4565-1)/(K4565-1),IF(P4565&lt;1,0,-(P4565-1)/(K4565-1)))</f>
        <v>0</v>
      </c>
      <c r="AL4565" s="17">
        <f>IF(AND(Q4565&gt;1,E4565=0),(Q4565-1)/(L4565-1)*L4565-(Q4565-1)/(L4565-1),IF(Q4565&lt;1,0,-(Q4565-1)/(L4565-1)))</f>
        <v>0</v>
      </c>
      <c r="AM4565" s="17">
        <f>IF(P4565&gt;1,(P4565-1)/(K4565-1),0)+IF(Q4565&gt;1,(Q4565-1)/(L4565-1),0)</f>
        <v>0</v>
      </c>
      <c r="AN4565" s="17">
        <f>AN4564+AM4565</f>
        <v>65.776789489778565</v>
      </c>
      <c r="AO4565" s="17">
        <f>AO4564+SUM(AK4565:AL4565)</f>
        <v>4.6736140947170224</v>
      </c>
      <c r="AP4565" s="19">
        <f t="shared" si="790"/>
        <v>7.1052633169992011E-2</v>
      </c>
      <c r="AR4565" s="20">
        <f t="shared" si="791"/>
        <v>0</v>
      </c>
      <c r="AV4565" s="21"/>
      <c r="AW4565" s="21"/>
      <c r="AX4565" s="21"/>
      <c r="AY4565" s="21"/>
    </row>
    <row r="4566" spans="1:51" s="5" customFormat="1" hidden="1" outlineLevel="1" x14ac:dyDescent="0.2">
      <c r="A4566" s="33"/>
      <c r="D4566" s="5">
        <v>14577</v>
      </c>
      <c r="E4566" s="5">
        <v>0</v>
      </c>
      <c r="G4566" s="6">
        <f>IF(AND(H4566&gt;0.5,E4566=1),1,0)+IF(AND(H4566&lt;0.5,E4566=0),1,0)</f>
        <v>1</v>
      </c>
      <c r="H4566" s="7">
        <v>0.36997693540809501</v>
      </c>
      <c r="I4566" s="7">
        <f t="shared" si="782"/>
        <v>0.63002306459190494</v>
      </c>
      <c r="K4566" s="8">
        <v>2.3199999332428001</v>
      </c>
      <c r="L4566" s="8">
        <v>1.71000003814697</v>
      </c>
      <c r="M4566" s="9">
        <f t="shared" si="783"/>
        <v>0.43103449516148962</v>
      </c>
      <c r="N4566" s="9">
        <f t="shared" si="784"/>
        <v>0.58479530859171402</v>
      </c>
      <c r="P4566" s="10">
        <f t="shared" si="785"/>
        <v>0</v>
      </c>
      <c r="Q4566" s="10">
        <f t="shared" si="786"/>
        <v>0</v>
      </c>
      <c r="S4566" s="11">
        <f>IF(AND(P4566&gt;1,E4566=1),K4566-1,IF(P4566&lt;1,0,-1))</f>
        <v>0</v>
      </c>
      <c r="T4566" s="11">
        <f>IF(AND(Q4566&gt;1,E4566=0),L4566-1,IF(Q4566&lt;1,0,-1))</f>
        <v>0</v>
      </c>
      <c r="U4566" s="11">
        <f t="shared" si="781"/>
        <v>0</v>
      </c>
      <c r="V4566" s="11">
        <f>V4565+U4566</f>
        <v>351</v>
      </c>
      <c r="W4566" s="11">
        <f>W4565+SUM(S4566:T4566)</f>
        <v>25.709997534751881</v>
      </c>
      <c r="X4566" s="12">
        <f t="shared" si="787"/>
        <v>7.3247856224364333E-2</v>
      </c>
      <c r="Y4566" s="13">
        <f>IF(AND(P4566&gt;1,E4566=1),1/K4566*K4566-1/K4566,IF(P4566&lt;1,0,-1/K4566))</f>
        <v>0</v>
      </c>
      <c r="Z4566" s="13">
        <f>IF(AND(Q4566&gt;1,E4566=0),1/L4566*L4566-1/L4566,IF(Q4566&lt;1,0,-1/L4566))</f>
        <v>0</v>
      </c>
      <c r="AA4566" s="13">
        <f>IF(P4566&gt;1,1/K4566)+IF(Q4566&gt;1,1/L4566)</f>
        <v>0</v>
      </c>
      <c r="AB4566" s="13">
        <f>AB4565+AA4566</f>
        <v>152.24886010442938</v>
      </c>
      <c r="AC4566" s="13">
        <f>AC4565+SUM(Y4566:Z4566)</f>
        <v>18.751139895570557</v>
      </c>
      <c r="AD4566" s="14">
        <f t="shared" si="788"/>
        <v>0.12316111846557615</v>
      </c>
      <c r="AE4566" s="15">
        <f>IF(AND(P4566&gt;1,E4566=1),1/(2*K4566*(1-H4566))*K4566-1/(2*K4566*(1-H4566)),IF(P4566&lt;1,0,-1/(2*K4566*(1-H4566))))</f>
        <v>0</v>
      </c>
      <c r="AF4566" s="15">
        <f>IF(AND(Q4566&gt;1,E4566=0),1/(2*L4566*(1-I4566))*L4566-1/(2*L4566*(1-I4566)),IF(Q4566&lt;1,0,-1/(2*L4566*(1-I4566))))</f>
        <v>0</v>
      </c>
      <c r="AG4566" s="15">
        <f>IF(P4566&gt;1,1/(2*K4566*(1-H4566)),0)+IF(Q4566&gt;1,1/(2*L4566*(1-I4566)),0)</f>
        <v>0</v>
      </c>
      <c r="AH4566" s="15">
        <f>AH4565+AG4566</f>
        <v>193.87769774417109</v>
      </c>
      <c r="AI4566" s="15">
        <f>AI4565+SUM(AE4566:AF4566)</f>
        <v>27.726619798091164</v>
      </c>
      <c r="AJ4566" s="16">
        <f t="shared" si="789"/>
        <v>0.14301087809840554</v>
      </c>
      <c r="AK4566" s="17">
        <f>IF(AND(P4566&gt;1,E4566=1),(P4566-1)/(K4566-1)*K4566-(P4566-1)/(K4566-1),IF(P4566&lt;1,0,-(P4566-1)/(K4566-1)))</f>
        <v>0</v>
      </c>
      <c r="AL4566" s="17">
        <f>IF(AND(Q4566&gt;1,E4566=0),(Q4566-1)/(L4566-1)*L4566-(Q4566-1)/(L4566-1),IF(Q4566&lt;1,0,-(Q4566-1)/(L4566-1)))</f>
        <v>0</v>
      </c>
      <c r="AM4566" s="17">
        <f>IF(P4566&gt;1,(P4566-1)/(K4566-1),0)+IF(Q4566&gt;1,(Q4566-1)/(L4566-1),0)</f>
        <v>0</v>
      </c>
      <c r="AN4566" s="17">
        <f>AN4565+AM4566</f>
        <v>65.776789489778565</v>
      </c>
      <c r="AO4566" s="17">
        <f>AO4565+SUM(AK4566:AL4566)</f>
        <v>4.6736140947170224</v>
      </c>
      <c r="AP4566" s="19">
        <f t="shared" si="790"/>
        <v>7.1052633169992011E-2</v>
      </c>
      <c r="AR4566" s="20">
        <f t="shared" si="791"/>
        <v>0</v>
      </c>
      <c r="AV4566" s="21"/>
      <c r="AW4566" s="21"/>
      <c r="AX4566" s="21"/>
      <c r="AY4566" s="21"/>
    </row>
    <row r="4567" spans="1:51" s="5" customFormat="1" hidden="1" outlineLevel="1" x14ac:dyDescent="0.2">
      <c r="A4567" s="33"/>
      <c r="D4567" s="5">
        <v>14578</v>
      </c>
      <c r="E4567" s="5">
        <v>0</v>
      </c>
      <c r="G4567" s="6">
        <f>IF(AND(H4567&gt;0.5,E4567=1),1,0)+IF(AND(H4567&lt;0.5,E4567=0),1,0)</f>
        <v>0</v>
      </c>
      <c r="H4567" s="7">
        <v>0.72833883203415695</v>
      </c>
      <c r="I4567" s="7">
        <f t="shared" si="782"/>
        <v>0.27166116796584305</v>
      </c>
      <c r="K4567" s="8">
        <v>1.3099999427795399</v>
      </c>
      <c r="L4567" s="8">
        <v>4</v>
      </c>
      <c r="M4567" s="9">
        <f t="shared" si="783"/>
        <v>0.76335881196926902</v>
      </c>
      <c r="N4567" s="9">
        <f t="shared" si="784"/>
        <v>0.25</v>
      </c>
      <c r="P4567" s="10">
        <f t="shared" si="785"/>
        <v>0</v>
      </c>
      <c r="Q4567" s="10">
        <f t="shared" si="786"/>
        <v>0</v>
      </c>
      <c r="S4567" s="11">
        <f>IF(AND(P4567&gt;1,E4567=1),K4567-1,IF(P4567&lt;1,0,-1))</f>
        <v>0</v>
      </c>
      <c r="T4567" s="11">
        <f>IF(AND(Q4567&gt;1,E4567=0),L4567-1,IF(Q4567&lt;1,0,-1))</f>
        <v>0</v>
      </c>
      <c r="U4567" s="11">
        <f t="shared" si="781"/>
        <v>0</v>
      </c>
      <c r="V4567" s="11">
        <f>V4566+U4567</f>
        <v>351</v>
      </c>
      <c r="W4567" s="11">
        <f>W4566+SUM(S4567:T4567)</f>
        <v>25.709997534751881</v>
      </c>
      <c r="X4567" s="12">
        <f t="shared" si="787"/>
        <v>7.3247856224364333E-2</v>
      </c>
      <c r="Y4567" s="13">
        <f>IF(AND(P4567&gt;1,E4567=1),1/K4567*K4567-1/K4567,IF(P4567&lt;1,0,-1/K4567))</f>
        <v>0</v>
      </c>
      <c r="Z4567" s="13">
        <f>IF(AND(Q4567&gt;1,E4567=0),1/L4567*L4567-1/L4567,IF(Q4567&lt;1,0,-1/L4567))</f>
        <v>0</v>
      </c>
      <c r="AA4567" s="13">
        <f>IF(P4567&gt;1,1/K4567)+IF(Q4567&gt;1,1/L4567)</f>
        <v>0</v>
      </c>
      <c r="AB4567" s="13">
        <f>AB4566+AA4567</f>
        <v>152.24886010442938</v>
      </c>
      <c r="AC4567" s="13">
        <f>AC4566+SUM(Y4567:Z4567)</f>
        <v>18.751139895570557</v>
      </c>
      <c r="AD4567" s="14">
        <f t="shared" si="788"/>
        <v>0.12316111846557615</v>
      </c>
      <c r="AE4567" s="15">
        <f>IF(AND(P4567&gt;1,E4567=1),1/(2*K4567*(1-H4567))*K4567-1/(2*K4567*(1-H4567)),IF(P4567&lt;1,0,-1/(2*K4567*(1-H4567))))</f>
        <v>0</v>
      </c>
      <c r="AF4567" s="15">
        <f>IF(AND(Q4567&gt;1,E4567=0),1/(2*L4567*(1-I4567))*L4567-1/(2*L4567*(1-I4567)),IF(Q4567&lt;1,0,-1/(2*L4567*(1-I4567))))</f>
        <v>0</v>
      </c>
      <c r="AG4567" s="15">
        <f>IF(P4567&gt;1,1/(2*K4567*(1-H4567)),0)+IF(Q4567&gt;1,1/(2*L4567*(1-I4567)),0)</f>
        <v>0</v>
      </c>
      <c r="AH4567" s="15">
        <f>AH4566+AG4567</f>
        <v>193.87769774417109</v>
      </c>
      <c r="AI4567" s="15">
        <f>AI4566+SUM(AE4567:AF4567)</f>
        <v>27.726619798091164</v>
      </c>
      <c r="AJ4567" s="16">
        <f t="shared" si="789"/>
        <v>0.14301087809840554</v>
      </c>
      <c r="AK4567" s="17">
        <f>IF(AND(P4567&gt;1,E4567=1),(P4567-1)/(K4567-1)*K4567-(P4567-1)/(K4567-1),IF(P4567&lt;1,0,-(P4567-1)/(K4567-1)))</f>
        <v>0</v>
      </c>
      <c r="AL4567" s="17">
        <f>IF(AND(Q4567&gt;1,E4567=0),(Q4567-1)/(L4567-1)*L4567-(Q4567-1)/(L4567-1),IF(Q4567&lt;1,0,-(Q4567-1)/(L4567-1)))</f>
        <v>0</v>
      </c>
      <c r="AM4567" s="17">
        <f>IF(P4567&gt;1,(P4567-1)/(K4567-1),0)+IF(Q4567&gt;1,(Q4567-1)/(L4567-1),0)</f>
        <v>0</v>
      </c>
      <c r="AN4567" s="17">
        <f>AN4566+AM4567</f>
        <v>65.776789489778565</v>
      </c>
      <c r="AO4567" s="17">
        <f>AO4566+SUM(AK4567:AL4567)</f>
        <v>4.6736140947170224</v>
      </c>
      <c r="AP4567" s="19">
        <f t="shared" si="790"/>
        <v>7.1052633169992011E-2</v>
      </c>
      <c r="AR4567" s="20">
        <f t="shared" si="791"/>
        <v>0</v>
      </c>
      <c r="AV4567" s="21"/>
      <c r="AW4567" s="21"/>
      <c r="AX4567" s="21"/>
      <c r="AY4567" s="21"/>
    </row>
    <row r="4568" spans="1:51" s="5" customFormat="1" hidden="1" outlineLevel="1" x14ac:dyDescent="0.2">
      <c r="A4568" s="33"/>
      <c r="D4568" s="5">
        <v>14579</v>
      </c>
      <c r="E4568" s="5">
        <v>0</v>
      </c>
      <c r="G4568" s="6">
        <f>IF(AND(H4568&gt;0.5,E4568=1),1,0)+IF(AND(H4568&lt;0.5,E4568=0),1,0)</f>
        <v>0</v>
      </c>
      <c r="H4568" s="7">
        <v>0.72833883203415695</v>
      </c>
      <c r="I4568" s="7">
        <f t="shared" si="782"/>
        <v>0.27166116796584305</v>
      </c>
      <c r="K4568" s="8">
        <v>1.2699999809265099</v>
      </c>
      <c r="L4568" s="8">
        <v>4.2600002288818404</v>
      </c>
      <c r="M4568" s="9">
        <f t="shared" si="783"/>
        <v>0.78740158662873727</v>
      </c>
      <c r="N4568" s="9">
        <f t="shared" si="784"/>
        <v>0.2347417714253219</v>
      </c>
      <c r="P4568" s="10">
        <f t="shared" si="785"/>
        <v>0</v>
      </c>
      <c r="Q4568" s="10">
        <f t="shared" si="786"/>
        <v>0</v>
      </c>
      <c r="S4568" s="11">
        <f>IF(AND(P4568&gt;1,E4568=1),K4568-1,IF(P4568&lt;1,0,-1))</f>
        <v>0</v>
      </c>
      <c r="T4568" s="11">
        <f>IF(AND(Q4568&gt;1,E4568=0),L4568-1,IF(Q4568&lt;1,0,-1))</f>
        <v>0</v>
      </c>
      <c r="U4568" s="11">
        <f t="shared" si="781"/>
        <v>0</v>
      </c>
      <c r="V4568" s="11">
        <f>V4567+U4568</f>
        <v>351</v>
      </c>
      <c r="W4568" s="11">
        <f>W4567+SUM(S4568:T4568)</f>
        <v>25.709997534751881</v>
      </c>
      <c r="X4568" s="12">
        <f t="shared" si="787"/>
        <v>7.3247856224364333E-2</v>
      </c>
      <c r="Y4568" s="13">
        <f>IF(AND(P4568&gt;1,E4568=1),1/K4568*K4568-1/K4568,IF(P4568&lt;1,0,-1/K4568))</f>
        <v>0</v>
      </c>
      <c r="Z4568" s="13">
        <f>IF(AND(Q4568&gt;1,E4568=0),1/L4568*L4568-1/L4568,IF(Q4568&lt;1,0,-1/L4568))</f>
        <v>0</v>
      </c>
      <c r="AA4568" s="13">
        <f>IF(P4568&gt;1,1/K4568)+IF(Q4568&gt;1,1/L4568)</f>
        <v>0</v>
      </c>
      <c r="AB4568" s="13">
        <f>AB4567+AA4568</f>
        <v>152.24886010442938</v>
      </c>
      <c r="AC4568" s="13">
        <f>AC4567+SUM(Y4568:Z4568)</f>
        <v>18.751139895570557</v>
      </c>
      <c r="AD4568" s="14">
        <f t="shared" si="788"/>
        <v>0.12316111846557615</v>
      </c>
      <c r="AE4568" s="15">
        <f>IF(AND(P4568&gt;1,E4568=1),1/(2*K4568*(1-H4568))*K4568-1/(2*K4568*(1-H4568)),IF(P4568&lt;1,0,-1/(2*K4568*(1-H4568))))</f>
        <v>0</v>
      </c>
      <c r="AF4568" s="15">
        <f>IF(AND(Q4568&gt;1,E4568=0),1/(2*L4568*(1-I4568))*L4568-1/(2*L4568*(1-I4568)),IF(Q4568&lt;1,0,-1/(2*L4568*(1-I4568))))</f>
        <v>0</v>
      </c>
      <c r="AG4568" s="15">
        <f>IF(P4568&gt;1,1/(2*K4568*(1-H4568)),0)+IF(Q4568&gt;1,1/(2*L4568*(1-I4568)),0)</f>
        <v>0</v>
      </c>
      <c r="AH4568" s="15">
        <f>AH4567+AG4568</f>
        <v>193.87769774417109</v>
      </c>
      <c r="AI4568" s="15">
        <f>AI4567+SUM(AE4568:AF4568)</f>
        <v>27.726619798091164</v>
      </c>
      <c r="AJ4568" s="16">
        <f t="shared" si="789"/>
        <v>0.14301087809840554</v>
      </c>
      <c r="AK4568" s="17">
        <f>IF(AND(P4568&gt;1,E4568=1),(P4568-1)/(K4568-1)*K4568-(P4568-1)/(K4568-1),IF(P4568&lt;1,0,-(P4568-1)/(K4568-1)))</f>
        <v>0</v>
      </c>
      <c r="AL4568" s="17">
        <f>IF(AND(Q4568&gt;1,E4568=0),(Q4568-1)/(L4568-1)*L4568-(Q4568-1)/(L4568-1),IF(Q4568&lt;1,0,-(Q4568-1)/(L4568-1)))</f>
        <v>0</v>
      </c>
      <c r="AM4568" s="17">
        <f>IF(P4568&gt;1,(P4568-1)/(K4568-1),0)+IF(Q4568&gt;1,(Q4568-1)/(L4568-1),0)</f>
        <v>0</v>
      </c>
      <c r="AN4568" s="17">
        <f>AN4567+AM4568</f>
        <v>65.776789489778565</v>
      </c>
      <c r="AO4568" s="17">
        <f>AO4567+SUM(AK4568:AL4568)</f>
        <v>4.6736140947170224</v>
      </c>
      <c r="AP4568" s="19">
        <f t="shared" si="790"/>
        <v>7.1052633169992011E-2</v>
      </c>
      <c r="AR4568" s="20">
        <f t="shared" si="791"/>
        <v>0</v>
      </c>
      <c r="AV4568" s="21"/>
      <c r="AW4568" s="21"/>
      <c r="AX4568" s="21"/>
      <c r="AY4568" s="21"/>
    </row>
    <row r="4569" spans="1:51" s="5" customFormat="1" hidden="1" outlineLevel="1" x14ac:dyDescent="0.2">
      <c r="A4569" s="33"/>
      <c r="D4569" s="5">
        <v>14580</v>
      </c>
      <c r="E4569" s="5">
        <v>1</v>
      </c>
      <c r="G4569" s="6">
        <f>IF(AND(H4569&gt;0.5,E4569=1),1,0)+IF(AND(H4569&lt;0.5,E4569=0),1,0)</f>
        <v>1</v>
      </c>
      <c r="H4569" s="7">
        <v>0.69594501978360501</v>
      </c>
      <c r="I4569" s="7">
        <f t="shared" si="782"/>
        <v>0.30405498021639499</v>
      </c>
      <c r="K4569" s="8">
        <v>1.33000004291534</v>
      </c>
      <c r="L4569" s="8">
        <v>3.6400001049041699</v>
      </c>
      <c r="M4569" s="9">
        <f t="shared" si="783"/>
        <v>0.75187967498708874</v>
      </c>
      <c r="N4569" s="9">
        <f t="shared" si="784"/>
        <v>0.27472526680774007</v>
      </c>
      <c r="P4569" s="10">
        <f t="shared" si="785"/>
        <v>0</v>
      </c>
      <c r="Q4569" s="10">
        <f t="shared" si="786"/>
        <v>1.1067601598843131</v>
      </c>
      <c r="S4569" s="11">
        <f>IF(AND(P4569&gt;1,E4569=1),K4569-1,IF(P4569&lt;1,0,-1))</f>
        <v>0</v>
      </c>
      <c r="T4569" s="11">
        <f>IF(AND(Q4569&gt;1,E4569=0),L4569-1,IF(Q4569&lt;1,0,-1))</f>
        <v>-1</v>
      </c>
      <c r="U4569" s="11">
        <f t="shared" si="781"/>
        <v>1</v>
      </c>
      <c r="V4569" s="11">
        <f>V4568+U4569</f>
        <v>352</v>
      </c>
      <c r="W4569" s="11">
        <f>W4568+SUM(S4569:T4569)</f>
        <v>24.709997534751881</v>
      </c>
      <c r="X4569" s="12">
        <f t="shared" si="787"/>
        <v>7.0198856632817844E-2</v>
      </c>
      <c r="Y4569" s="13">
        <f>IF(AND(P4569&gt;1,E4569=1),1/K4569*K4569-1/K4569,IF(P4569&lt;1,0,-1/K4569))</f>
        <v>0</v>
      </c>
      <c r="Z4569" s="13">
        <f>IF(AND(Q4569&gt;1,E4569=0),1/L4569*L4569-1/L4569,IF(Q4569&lt;1,0,-1/L4569))</f>
        <v>-0.27472526680774007</v>
      </c>
      <c r="AA4569" s="13">
        <f>IF(P4569&gt;1,1/K4569)+IF(Q4569&gt;1,1/L4569)</f>
        <v>0.27472526680774007</v>
      </c>
      <c r="AB4569" s="13">
        <f>AB4568+AA4569</f>
        <v>152.52358537123712</v>
      </c>
      <c r="AC4569" s="13">
        <f>AC4568+SUM(Y4569:Z4569)</f>
        <v>18.476414628762818</v>
      </c>
      <c r="AD4569" s="14">
        <f t="shared" si="788"/>
        <v>0.12113808224342396</v>
      </c>
      <c r="AE4569" s="15">
        <f>IF(AND(P4569&gt;1,E4569=1),1/(2*K4569*(1-H4569))*K4569-1/(2*K4569*(1-H4569)),IF(P4569&lt;1,0,-1/(2*K4569*(1-H4569))))</f>
        <v>0</v>
      </c>
      <c r="AF4569" s="15">
        <f>IF(AND(Q4569&gt;1,E4569=0),1/(2*L4569*(1-I4569))*L4569-1/(2*L4569*(1-I4569)),IF(Q4569&lt;1,0,-1/(2*L4569*(1-I4569))))</f>
        <v>-0.1973756970724227</v>
      </c>
      <c r="AG4569" s="15">
        <f>IF(P4569&gt;1,1/(2*K4569*(1-H4569)),0)+IF(Q4569&gt;1,1/(2*L4569*(1-I4569)),0)</f>
        <v>0.1973756970724227</v>
      </c>
      <c r="AH4569" s="15">
        <f>AH4568+AG4569</f>
        <v>194.07507344124352</v>
      </c>
      <c r="AI4569" s="15">
        <f>AI4568+SUM(AE4569:AF4569)</f>
        <v>27.52924410101874</v>
      </c>
      <c r="AJ4569" s="16">
        <f t="shared" si="789"/>
        <v>0.14184842809992937</v>
      </c>
      <c r="AK4569" s="17">
        <f>IF(AND(P4569&gt;1,E4569=1),(P4569-1)/(K4569-1)*K4569-(P4569-1)/(K4569-1),IF(P4569&lt;1,0,-(P4569-1)/(K4569-1)))</f>
        <v>0</v>
      </c>
      <c r="AL4569" s="17">
        <f>IF(AND(Q4569&gt;1,E4569=0),(Q4569-1)/(L4569-1)*L4569-(Q4569-1)/(L4569-1),IF(Q4569&lt;1,0,-(Q4569-1)/(L4569-1)))</f>
        <v>-4.0439452894714338E-2</v>
      </c>
      <c r="AM4569" s="17">
        <f>IF(P4569&gt;1,(P4569-1)/(K4569-1),0)+IF(Q4569&gt;1,(Q4569-1)/(L4569-1),0)</f>
        <v>4.0439452894714338E-2</v>
      </c>
      <c r="AN4569" s="17">
        <f>AN4568+AM4569</f>
        <v>65.817228942673282</v>
      </c>
      <c r="AO4569" s="17">
        <f>AO4568+SUM(AK4569:AL4569)</f>
        <v>4.6331746418223076</v>
      </c>
      <c r="AP4569" s="19">
        <f t="shared" si="790"/>
        <v>7.0394556505224443E-2</v>
      </c>
      <c r="AR4569" s="20">
        <f t="shared" si="791"/>
        <v>1</v>
      </c>
      <c r="AV4569" s="21"/>
      <c r="AW4569" s="21"/>
      <c r="AX4569" s="21"/>
      <c r="AY4569" s="21"/>
    </row>
    <row r="4570" spans="1:51" s="5" customFormat="1" hidden="1" outlineLevel="1" x14ac:dyDescent="0.2">
      <c r="A4570" s="33"/>
      <c r="D4570" s="5">
        <v>14581</v>
      </c>
      <c r="E4570" s="5">
        <v>1</v>
      </c>
      <c r="G4570" s="6">
        <f>IF(AND(H4570&gt;0.5,E4570=1),1,0)+IF(AND(H4570&lt;0.5,E4570=0),1,0)</f>
        <v>1</v>
      </c>
      <c r="H4570" s="7">
        <v>0.75111740760397205</v>
      </c>
      <c r="I4570" s="7">
        <f t="shared" si="782"/>
        <v>0.24888259239602795</v>
      </c>
      <c r="K4570" s="8">
        <v>1.0900000333786</v>
      </c>
      <c r="L4570" s="8">
        <v>9.2700004577636701</v>
      </c>
      <c r="M4570" s="9">
        <f t="shared" si="783"/>
        <v>0.91743116456645157</v>
      </c>
      <c r="N4570" s="9">
        <f t="shared" si="784"/>
        <v>0.10787485982942915</v>
      </c>
      <c r="P4570" s="10">
        <f t="shared" si="785"/>
        <v>0</v>
      </c>
      <c r="Q4570" s="10">
        <f t="shared" si="786"/>
        <v>0</v>
      </c>
      <c r="S4570" s="11">
        <f>IF(AND(P4570&gt;1,E4570=1),K4570-1,IF(P4570&lt;1,0,-1))</f>
        <v>0</v>
      </c>
      <c r="T4570" s="11">
        <f>IF(AND(Q4570&gt;1,E4570=0),L4570-1,IF(Q4570&lt;1,0,-1))</f>
        <v>0</v>
      </c>
      <c r="U4570" s="11">
        <f t="shared" si="781"/>
        <v>0</v>
      </c>
      <c r="V4570" s="11">
        <f>V4569+U4570</f>
        <v>352</v>
      </c>
      <c r="W4570" s="11">
        <f>W4569+SUM(S4570:T4570)</f>
        <v>24.709997534751881</v>
      </c>
      <c r="X4570" s="12">
        <f t="shared" si="787"/>
        <v>7.0198856632817844E-2</v>
      </c>
      <c r="Y4570" s="13">
        <f>IF(AND(P4570&gt;1,E4570=1),1/K4570*K4570-1/K4570,IF(P4570&lt;1,0,-1/K4570))</f>
        <v>0</v>
      </c>
      <c r="Z4570" s="13">
        <f>IF(AND(Q4570&gt;1,E4570=0),1/L4570*L4570-1/L4570,IF(Q4570&lt;1,0,-1/L4570))</f>
        <v>0</v>
      </c>
      <c r="AA4570" s="13">
        <f>IF(P4570&gt;1,1/K4570)+IF(Q4570&gt;1,1/L4570)</f>
        <v>0</v>
      </c>
      <c r="AB4570" s="13">
        <f>AB4569+AA4570</f>
        <v>152.52358537123712</v>
      </c>
      <c r="AC4570" s="13">
        <f>AC4569+SUM(Y4570:Z4570)</f>
        <v>18.476414628762818</v>
      </c>
      <c r="AD4570" s="14">
        <f t="shared" si="788"/>
        <v>0.12113808224342396</v>
      </c>
      <c r="AE4570" s="15">
        <f>IF(AND(P4570&gt;1,E4570=1),1/(2*K4570*(1-H4570))*K4570-1/(2*K4570*(1-H4570)),IF(P4570&lt;1,0,-1/(2*K4570*(1-H4570))))</f>
        <v>0</v>
      </c>
      <c r="AF4570" s="15">
        <f>IF(AND(Q4570&gt;1,E4570=0),1/(2*L4570*(1-I4570))*L4570-1/(2*L4570*(1-I4570)),IF(Q4570&lt;1,0,-1/(2*L4570*(1-I4570))))</f>
        <v>0</v>
      </c>
      <c r="AG4570" s="15">
        <f>IF(P4570&gt;1,1/(2*K4570*(1-H4570)),0)+IF(Q4570&gt;1,1/(2*L4570*(1-I4570)),0)</f>
        <v>0</v>
      </c>
      <c r="AH4570" s="15">
        <f>AH4569+AG4570</f>
        <v>194.07507344124352</v>
      </c>
      <c r="AI4570" s="15">
        <f>AI4569+SUM(AE4570:AF4570)</f>
        <v>27.52924410101874</v>
      </c>
      <c r="AJ4570" s="16">
        <f t="shared" si="789"/>
        <v>0.14184842809992937</v>
      </c>
      <c r="AK4570" s="17">
        <f>IF(AND(P4570&gt;1,E4570=1),(P4570-1)/(K4570-1)*K4570-(P4570-1)/(K4570-1),IF(P4570&lt;1,0,-(P4570-1)/(K4570-1)))</f>
        <v>0</v>
      </c>
      <c r="AL4570" s="17">
        <f>IF(AND(Q4570&gt;1,E4570=0),(Q4570-1)/(L4570-1)*L4570-(Q4570-1)/(L4570-1),IF(Q4570&lt;1,0,-(Q4570-1)/(L4570-1)))</f>
        <v>0</v>
      </c>
      <c r="AM4570" s="17">
        <f>IF(P4570&gt;1,(P4570-1)/(K4570-1),0)+IF(Q4570&gt;1,(Q4570-1)/(L4570-1),0)</f>
        <v>0</v>
      </c>
      <c r="AN4570" s="17">
        <f>AN4569+AM4570</f>
        <v>65.817228942673282</v>
      </c>
      <c r="AO4570" s="17">
        <f>AO4569+SUM(AK4570:AL4570)</f>
        <v>4.6331746418223076</v>
      </c>
      <c r="AP4570" s="19">
        <f t="shared" si="790"/>
        <v>7.0394556505224443E-2</v>
      </c>
      <c r="AR4570" s="20">
        <f t="shared" si="791"/>
        <v>0</v>
      </c>
      <c r="AV4570" s="21"/>
      <c r="AW4570" s="21"/>
      <c r="AX4570" s="21"/>
      <c r="AY4570" s="21"/>
    </row>
    <row r="4571" spans="1:51" s="5" customFormat="1" hidden="1" outlineLevel="1" x14ac:dyDescent="0.2">
      <c r="A4571" s="33"/>
      <c r="D4571" s="5">
        <v>14582</v>
      </c>
      <c r="E4571" s="5">
        <v>0</v>
      </c>
      <c r="G4571" s="6">
        <f>IF(AND(H4571&gt;0.5,E4571=1),1,0)+IF(AND(H4571&lt;0.5,E4571=0),1,0)</f>
        <v>0</v>
      </c>
      <c r="H4571" s="7">
        <v>0.64162424097582704</v>
      </c>
      <c r="I4571" s="7">
        <f t="shared" si="782"/>
        <v>0.35837575902417296</v>
      </c>
      <c r="K4571" s="8">
        <v>1.3999999761581401</v>
      </c>
      <c r="L4571" s="8">
        <v>3.3499999046325701</v>
      </c>
      <c r="M4571" s="9">
        <f t="shared" si="783"/>
        <v>0.71428572644992872</v>
      </c>
      <c r="N4571" s="9">
        <f t="shared" si="784"/>
        <v>0.29850747118444487</v>
      </c>
      <c r="P4571" s="10">
        <f t="shared" si="785"/>
        <v>0</v>
      </c>
      <c r="Q4571" s="10">
        <f t="shared" si="786"/>
        <v>1.2005587585536044</v>
      </c>
      <c r="S4571" s="11">
        <f>IF(AND(P4571&gt;1,E4571=1),K4571-1,IF(P4571&lt;1,0,-1))</f>
        <v>0</v>
      </c>
      <c r="T4571" s="11">
        <f>IF(AND(Q4571&gt;1,E4571=0),L4571-1,IF(Q4571&lt;1,0,-1))</f>
        <v>2.3499999046325701</v>
      </c>
      <c r="U4571" s="11">
        <f t="shared" si="781"/>
        <v>1</v>
      </c>
      <c r="V4571" s="11">
        <f>V4570+U4571</f>
        <v>353</v>
      </c>
      <c r="W4571" s="11">
        <f>W4570+SUM(S4571:T4571)</f>
        <v>27.059997439384453</v>
      </c>
      <c r="X4571" s="12">
        <f t="shared" si="787"/>
        <v>7.665721654216559E-2</v>
      </c>
      <c r="Y4571" s="13">
        <f>IF(AND(P4571&gt;1,E4571=1),1/K4571*K4571-1/K4571,IF(P4571&lt;1,0,-1/K4571))</f>
        <v>0</v>
      </c>
      <c r="Z4571" s="13">
        <f>IF(AND(Q4571&gt;1,E4571=0),1/L4571*L4571-1/L4571,IF(Q4571&lt;1,0,-1/L4571))</f>
        <v>0.70149252881555513</v>
      </c>
      <c r="AA4571" s="13">
        <f>IF(P4571&gt;1,1/K4571)+IF(Q4571&gt;1,1/L4571)</f>
        <v>0.29850747118444487</v>
      </c>
      <c r="AB4571" s="13">
        <f>AB4570+AA4571</f>
        <v>152.82209284242157</v>
      </c>
      <c r="AC4571" s="13">
        <f>AC4570+SUM(Y4571:Z4571)</f>
        <v>19.177907157578375</v>
      </c>
      <c r="AD4571" s="14">
        <f t="shared" si="788"/>
        <v>0.1254917191675497</v>
      </c>
      <c r="AE4571" s="15">
        <f>IF(AND(P4571&gt;1,E4571=1),1/(2*K4571*(1-H4571))*K4571-1/(2*K4571*(1-H4571)),IF(P4571&lt;1,0,-1/(2*K4571*(1-H4571))))</f>
        <v>0</v>
      </c>
      <c r="AF4571" s="15">
        <f>IF(AND(Q4571&gt;1,E4571=0),1/(2*L4571*(1-I4571))*L4571-1/(2*L4571*(1-I4571)),IF(Q4571&lt;1,0,-1/(2*L4571*(1-I4571))))</f>
        <v>0.54665369854844958</v>
      </c>
      <c r="AG4571" s="15">
        <f>IF(P4571&gt;1,1/(2*K4571*(1-H4571)),0)+IF(Q4571&gt;1,1/(2*L4571*(1-I4571)),0)</f>
        <v>0.23261860456710132</v>
      </c>
      <c r="AH4571" s="15">
        <f>AH4570+AG4571</f>
        <v>194.30769204581063</v>
      </c>
      <c r="AI4571" s="15">
        <f>AI4570+SUM(AE4571:AF4571)</f>
        <v>28.075897799567191</v>
      </c>
      <c r="AJ4571" s="16">
        <f t="shared" si="789"/>
        <v>0.14449195244904625</v>
      </c>
      <c r="AK4571" s="17">
        <f>IF(AND(P4571&gt;1,E4571=1),(P4571-1)/(K4571-1)*K4571-(P4571-1)/(K4571-1),IF(P4571&lt;1,0,-(P4571-1)/(K4571-1)))</f>
        <v>0</v>
      </c>
      <c r="AL4571" s="17">
        <f>IF(AND(Q4571&gt;1,E4571=0),(Q4571-1)/(L4571-1)*L4571-(Q4571-1)/(L4571-1),IF(Q4571&lt;1,0,-(Q4571-1)/(L4571-1)))</f>
        <v>0.20055875855360442</v>
      </c>
      <c r="AM4571" s="17">
        <f>IF(P4571&gt;1,(P4571-1)/(K4571-1),0)+IF(Q4571&gt;1,(Q4571-1)/(L4571-1),0)</f>
        <v>8.5344156039428604E-2</v>
      </c>
      <c r="AN4571" s="17">
        <f>AN4570+AM4571</f>
        <v>65.902573098712708</v>
      </c>
      <c r="AO4571" s="17">
        <f>AO4570+SUM(AK4571:AL4571)</f>
        <v>4.8337334003759125</v>
      </c>
      <c r="AP4571" s="19">
        <f t="shared" si="790"/>
        <v>7.3346656634114507E-2</v>
      </c>
      <c r="AR4571" s="20">
        <f t="shared" si="791"/>
        <v>1</v>
      </c>
      <c r="AV4571" s="21"/>
      <c r="AW4571" s="21"/>
      <c r="AX4571" s="21"/>
      <c r="AY4571" s="21"/>
    </row>
    <row r="4572" spans="1:51" s="5" customFormat="1" hidden="1" outlineLevel="1" x14ac:dyDescent="0.2">
      <c r="A4572" s="33"/>
      <c r="D4572" s="5">
        <v>14583</v>
      </c>
      <c r="E4572" s="5">
        <v>1</v>
      </c>
      <c r="G4572" s="6">
        <f>IF(AND(H4572&gt;0.5,E4572=1),1,0)+IF(AND(H4572&lt;0.5,E4572=0),1,0)</f>
        <v>1</v>
      </c>
      <c r="H4572" s="7">
        <v>0.56710379080961903</v>
      </c>
      <c r="I4572" s="7">
        <f t="shared" si="782"/>
        <v>0.43289620919038097</v>
      </c>
      <c r="K4572" s="8">
        <v>1.5700000524520901</v>
      </c>
      <c r="L4572" s="8">
        <v>2.5999999046325701</v>
      </c>
      <c r="M4572" s="9">
        <f t="shared" si="783"/>
        <v>0.63694265387963478</v>
      </c>
      <c r="N4572" s="9">
        <f t="shared" si="784"/>
        <v>0.38461539872299311</v>
      </c>
      <c r="P4572" s="10">
        <f t="shared" si="785"/>
        <v>0</v>
      </c>
      <c r="Q4572" s="10">
        <f t="shared" si="786"/>
        <v>1.1255301026107916</v>
      </c>
      <c r="S4572" s="11">
        <f>IF(AND(P4572&gt;1,E4572=1),K4572-1,IF(P4572&lt;1,0,-1))</f>
        <v>0</v>
      </c>
      <c r="T4572" s="11">
        <f>IF(AND(Q4572&gt;1,E4572=0),L4572-1,IF(Q4572&lt;1,0,-1))</f>
        <v>-1</v>
      </c>
      <c r="U4572" s="11">
        <f t="shared" si="781"/>
        <v>1</v>
      </c>
      <c r="V4572" s="11">
        <f>V4571+U4572</f>
        <v>354</v>
      </c>
      <c r="W4572" s="11">
        <f>W4571+SUM(S4572:T4572)</f>
        <v>26.059997439384453</v>
      </c>
      <c r="X4572" s="12">
        <f t="shared" si="787"/>
        <v>7.3615811975662304E-2</v>
      </c>
      <c r="Y4572" s="13">
        <f>IF(AND(P4572&gt;1,E4572=1),1/K4572*K4572-1/K4572,IF(P4572&lt;1,0,-1/K4572))</f>
        <v>0</v>
      </c>
      <c r="Z4572" s="13">
        <f>IF(AND(Q4572&gt;1,E4572=0),1/L4572*L4572-1/L4572,IF(Q4572&lt;1,0,-1/L4572))</f>
        <v>-0.38461539872299311</v>
      </c>
      <c r="AA4572" s="13">
        <f>IF(P4572&gt;1,1/K4572)+IF(Q4572&gt;1,1/L4572)</f>
        <v>0.38461539872299311</v>
      </c>
      <c r="AB4572" s="13">
        <f>AB4571+AA4572</f>
        <v>153.20670824114455</v>
      </c>
      <c r="AC4572" s="13">
        <f>AC4571+SUM(Y4572:Z4572)</f>
        <v>18.793291758855382</v>
      </c>
      <c r="AD4572" s="14">
        <f t="shared" si="788"/>
        <v>0.12266624597974578</v>
      </c>
      <c r="AE4572" s="15">
        <f>IF(AND(P4572&gt;1,E4572=1),1/(2*K4572*(1-H4572))*K4572-1/(2*K4572*(1-H4572)),IF(P4572&lt;1,0,-1/(2*K4572*(1-H4572))))</f>
        <v>0</v>
      </c>
      <c r="AF4572" s="15">
        <f>IF(AND(Q4572&gt;1,E4572=0),1/(2*L4572*(1-I4572))*L4572-1/(2*L4572*(1-I4572)),IF(Q4572&lt;1,0,-1/(2*L4572*(1-I4572))))</f>
        <v>-0.33910494424124854</v>
      </c>
      <c r="AG4572" s="15">
        <f>IF(P4572&gt;1,1/(2*K4572*(1-H4572)),0)+IF(Q4572&gt;1,1/(2*L4572*(1-I4572)),0)</f>
        <v>0.33910494424124854</v>
      </c>
      <c r="AH4572" s="15">
        <f>AH4571+AG4572</f>
        <v>194.64679699005188</v>
      </c>
      <c r="AI4572" s="15">
        <f>AI4571+SUM(AE4572:AF4572)</f>
        <v>27.736792855325941</v>
      </c>
      <c r="AJ4572" s="16">
        <f t="shared" si="789"/>
        <v>0.14249806975628543</v>
      </c>
      <c r="AK4572" s="17">
        <f>IF(AND(P4572&gt;1,E4572=1),(P4572-1)/(K4572-1)*K4572-(P4572-1)/(K4572-1),IF(P4572&lt;1,0,-(P4572-1)/(K4572-1)))</f>
        <v>0</v>
      </c>
      <c r="AL4572" s="17">
        <f>IF(AND(Q4572&gt;1,E4572=0),(Q4572-1)/(L4572-1)*L4572-(Q4572-1)/(L4572-1),IF(Q4572&lt;1,0,-(Q4572-1)/(L4572-1)))</f>
        <v>-7.8456318808105649E-2</v>
      </c>
      <c r="AM4572" s="17">
        <f>IF(P4572&gt;1,(P4572-1)/(K4572-1),0)+IF(Q4572&gt;1,(Q4572-1)/(L4572-1),0)</f>
        <v>7.8456318808105649E-2</v>
      </c>
      <c r="AN4572" s="17">
        <f>AN4571+AM4572</f>
        <v>65.981029417520816</v>
      </c>
      <c r="AO4572" s="17">
        <f>AO4571+SUM(AK4572:AL4572)</f>
        <v>4.7552770815678072</v>
      </c>
      <c r="AP4572" s="19">
        <f t="shared" si="790"/>
        <v>7.2070368158049306E-2</v>
      </c>
      <c r="AR4572" s="20">
        <f t="shared" si="791"/>
        <v>1</v>
      </c>
      <c r="AV4572" s="21"/>
      <c r="AW4572" s="21"/>
      <c r="AX4572" s="21"/>
      <c r="AY4572" s="21"/>
    </row>
    <row r="4573" spans="1:51" s="5" customFormat="1" hidden="1" outlineLevel="1" x14ac:dyDescent="0.2">
      <c r="A4573" s="33"/>
      <c r="D4573" s="5">
        <v>14584</v>
      </c>
      <c r="E4573" s="5">
        <v>1</v>
      </c>
      <c r="G4573" s="6">
        <f>IF(AND(H4573&gt;0.5,E4573=1),1,0)+IF(AND(H4573&lt;0.5,E4573=0),1,0)</f>
        <v>1</v>
      </c>
      <c r="H4573" s="7">
        <v>0.64557625619469095</v>
      </c>
      <c r="I4573" s="7">
        <f t="shared" si="782"/>
        <v>0.35442374380530905</v>
      </c>
      <c r="K4573" s="8">
        <v>1.7599999904632599</v>
      </c>
      <c r="L4573" s="8">
        <v>2.2000000476837198</v>
      </c>
      <c r="M4573" s="9">
        <f t="shared" si="783"/>
        <v>0.56818182126056949</v>
      </c>
      <c r="N4573" s="9">
        <f t="shared" si="784"/>
        <v>0.45454544469344654</v>
      </c>
      <c r="P4573" s="10">
        <f t="shared" si="785"/>
        <v>0</v>
      </c>
      <c r="Q4573" s="10">
        <f t="shared" si="786"/>
        <v>0</v>
      </c>
      <c r="S4573" s="11">
        <f>IF(AND(P4573&gt;1,E4573=1),K4573-1,IF(P4573&lt;1,0,-1))</f>
        <v>0</v>
      </c>
      <c r="T4573" s="11">
        <f>IF(AND(Q4573&gt;1,E4573=0),L4573-1,IF(Q4573&lt;1,0,-1))</f>
        <v>0</v>
      </c>
      <c r="U4573" s="11">
        <f t="shared" si="781"/>
        <v>0</v>
      </c>
      <c r="V4573" s="11">
        <f>V4572+U4573</f>
        <v>354</v>
      </c>
      <c r="W4573" s="11">
        <f>W4572+SUM(S4573:T4573)</f>
        <v>26.059997439384453</v>
      </c>
      <c r="X4573" s="12">
        <f t="shared" si="787"/>
        <v>7.3615811975662304E-2</v>
      </c>
      <c r="Y4573" s="13">
        <f>IF(AND(P4573&gt;1,E4573=1),1/K4573*K4573-1/K4573,IF(P4573&lt;1,0,-1/K4573))</f>
        <v>0</v>
      </c>
      <c r="Z4573" s="13">
        <f>IF(AND(Q4573&gt;1,E4573=0),1/L4573*L4573-1/L4573,IF(Q4573&lt;1,0,-1/L4573))</f>
        <v>0</v>
      </c>
      <c r="AA4573" s="13">
        <f>IF(P4573&gt;1,1/K4573)+IF(Q4573&gt;1,1/L4573)</f>
        <v>0</v>
      </c>
      <c r="AB4573" s="13">
        <f>AB4572+AA4573</f>
        <v>153.20670824114455</v>
      </c>
      <c r="AC4573" s="13">
        <f>AC4572+SUM(Y4573:Z4573)</f>
        <v>18.793291758855382</v>
      </c>
      <c r="AD4573" s="14">
        <f t="shared" si="788"/>
        <v>0.12266624597974578</v>
      </c>
      <c r="AE4573" s="15">
        <f>IF(AND(P4573&gt;1,E4573=1),1/(2*K4573*(1-H4573))*K4573-1/(2*K4573*(1-H4573)),IF(P4573&lt;1,0,-1/(2*K4573*(1-H4573))))</f>
        <v>0</v>
      </c>
      <c r="AF4573" s="15">
        <f>IF(AND(Q4573&gt;1,E4573=0),1/(2*L4573*(1-I4573))*L4573-1/(2*L4573*(1-I4573)),IF(Q4573&lt;1,0,-1/(2*L4573*(1-I4573))))</f>
        <v>0</v>
      </c>
      <c r="AG4573" s="15">
        <f>IF(P4573&gt;1,1/(2*K4573*(1-H4573)),0)+IF(Q4573&gt;1,1/(2*L4573*(1-I4573)),0)</f>
        <v>0</v>
      </c>
      <c r="AH4573" s="15">
        <f>AH4572+AG4573</f>
        <v>194.64679699005188</v>
      </c>
      <c r="AI4573" s="15">
        <f>AI4572+SUM(AE4573:AF4573)</f>
        <v>27.736792855325941</v>
      </c>
      <c r="AJ4573" s="16">
        <f t="shared" si="789"/>
        <v>0.14249806975628543</v>
      </c>
      <c r="AK4573" s="17">
        <f>IF(AND(P4573&gt;1,E4573=1),(P4573-1)/(K4573-1)*K4573-(P4573-1)/(K4573-1),IF(P4573&lt;1,0,-(P4573-1)/(K4573-1)))</f>
        <v>0</v>
      </c>
      <c r="AL4573" s="17">
        <f>IF(AND(Q4573&gt;1,E4573=0),(Q4573-1)/(L4573-1)*L4573-(Q4573-1)/(L4573-1),IF(Q4573&lt;1,0,-(Q4573-1)/(L4573-1)))</f>
        <v>0</v>
      </c>
      <c r="AM4573" s="17">
        <f>IF(P4573&gt;1,(P4573-1)/(K4573-1),0)+IF(Q4573&gt;1,(Q4573-1)/(L4573-1),0)</f>
        <v>0</v>
      </c>
      <c r="AN4573" s="17">
        <f>AN4572+AM4573</f>
        <v>65.981029417520816</v>
      </c>
      <c r="AO4573" s="17">
        <f>AO4572+SUM(AK4573:AL4573)</f>
        <v>4.7552770815678072</v>
      </c>
      <c r="AP4573" s="19">
        <f t="shared" si="790"/>
        <v>7.2070368158049306E-2</v>
      </c>
      <c r="AR4573" s="20">
        <f t="shared" si="791"/>
        <v>0</v>
      </c>
      <c r="AV4573" s="21"/>
      <c r="AW4573" s="21"/>
      <c r="AX4573" s="21"/>
      <c r="AY4573" s="21"/>
    </row>
    <row r="4574" spans="1:51" s="5" customFormat="1" hidden="1" outlineLevel="1" x14ac:dyDescent="0.2">
      <c r="A4574" s="33"/>
      <c r="D4574" s="5">
        <v>14585</v>
      </c>
      <c r="E4574" s="5">
        <v>0</v>
      </c>
      <c r="G4574" s="6">
        <f>IF(AND(H4574&gt;0.5,E4574=1),1,0)+IF(AND(H4574&lt;0.5,E4574=0),1,0)</f>
        <v>0</v>
      </c>
      <c r="H4574" s="7">
        <v>0.72833883203415695</v>
      </c>
      <c r="I4574" s="7">
        <f t="shared" si="782"/>
        <v>0.27166116796584305</v>
      </c>
      <c r="K4574" s="8">
        <v>1.5599999427795399</v>
      </c>
      <c r="L4574" s="8">
        <v>2.5999999046325701</v>
      </c>
      <c r="M4574" s="9">
        <f t="shared" si="783"/>
        <v>0.64102566453832277</v>
      </c>
      <c r="N4574" s="9">
        <f t="shared" si="784"/>
        <v>0.38461539872299311</v>
      </c>
      <c r="P4574" s="10">
        <f t="shared" si="785"/>
        <v>0</v>
      </c>
      <c r="Q4574" s="10">
        <f t="shared" si="786"/>
        <v>0</v>
      </c>
      <c r="S4574" s="11">
        <f>IF(AND(P4574&gt;1,E4574=1),K4574-1,IF(P4574&lt;1,0,-1))</f>
        <v>0</v>
      </c>
      <c r="T4574" s="11">
        <f>IF(AND(Q4574&gt;1,E4574=0),L4574-1,IF(Q4574&lt;1,0,-1))</f>
        <v>0</v>
      </c>
      <c r="U4574" s="11">
        <f t="shared" si="781"/>
        <v>0</v>
      </c>
      <c r="V4574" s="11">
        <f>V4573+U4574</f>
        <v>354</v>
      </c>
      <c r="W4574" s="11">
        <f>W4573+SUM(S4574:T4574)</f>
        <v>26.059997439384453</v>
      </c>
      <c r="X4574" s="12">
        <f t="shared" si="787"/>
        <v>7.3615811975662304E-2</v>
      </c>
      <c r="Y4574" s="13">
        <f>IF(AND(P4574&gt;1,E4574=1),1/K4574*K4574-1/K4574,IF(P4574&lt;1,0,-1/K4574))</f>
        <v>0</v>
      </c>
      <c r="Z4574" s="13">
        <f>IF(AND(Q4574&gt;1,E4574=0),1/L4574*L4574-1/L4574,IF(Q4574&lt;1,0,-1/L4574))</f>
        <v>0</v>
      </c>
      <c r="AA4574" s="13">
        <f>IF(P4574&gt;1,1/K4574)+IF(Q4574&gt;1,1/L4574)</f>
        <v>0</v>
      </c>
      <c r="AB4574" s="13">
        <f>AB4573+AA4574</f>
        <v>153.20670824114455</v>
      </c>
      <c r="AC4574" s="13">
        <f>AC4573+SUM(Y4574:Z4574)</f>
        <v>18.793291758855382</v>
      </c>
      <c r="AD4574" s="14">
        <f t="shared" si="788"/>
        <v>0.12266624597974578</v>
      </c>
      <c r="AE4574" s="15">
        <f>IF(AND(P4574&gt;1,E4574=1),1/(2*K4574*(1-H4574))*K4574-1/(2*K4574*(1-H4574)),IF(P4574&lt;1,0,-1/(2*K4574*(1-H4574))))</f>
        <v>0</v>
      </c>
      <c r="AF4574" s="15">
        <f>IF(AND(Q4574&gt;1,E4574=0),1/(2*L4574*(1-I4574))*L4574-1/(2*L4574*(1-I4574)),IF(Q4574&lt;1,0,-1/(2*L4574*(1-I4574))))</f>
        <v>0</v>
      </c>
      <c r="AG4574" s="15">
        <f>IF(P4574&gt;1,1/(2*K4574*(1-H4574)),0)+IF(Q4574&gt;1,1/(2*L4574*(1-I4574)),0)</f>
        <v>0</v>
      </c>
      <c r="AH4574" s="15">
        <f>AH4573+AG4574</f>
        <v>194.64679699005188</v>
      </c>
      <c r="AI4574" s="15">
        <f>AI4573+SUM(AE4574:AF4574)</f>
        <v>27.736792855325941</v>
      </c>
      <c r="AJ4574" s="16">
        <f t="shared" si="789"/>
        <v>0.14249806975628543</v>
      </c>
      <c r="AK4574" s="17">
        <f>IF(AND(P4574&gt;1,E4574=1),(P4574-1)/(K4574-1)*K4574-(P4574-1)/(K4574-1),IF(P4574&lt;1,0,-(P4574-1)/(K4574-1)))</f>
        <v>0</v>
      </c>
      <c r="AL4574" s="17">
        <f>IF(AND(Q4574&gt;1,E4574=0),(Q4574-1)/(L4574-1)*L4574-(Q4574-1)/(L4574-1),IF(Q4574&lt;1,0,-(Q4574-1)/(L4574-1)))</f>
        <v>0</v>
      </c>
      <c r="AM4574" s="17">
        <f>IF(P4574&gt;1,(P4574-1)/(K4574-1),0)+IF(Q4574&gt;1,(Q4574-1)/(L4574-1),0)</f>
        <v>0</v>
      </c>
      <c r="AN4574" s="17">
        <f>AN4573+AM4574</f>
        <v>65.981029417520816</v>
      </c>
      <c r="AO4574" s="17">
        <f>AO4573+SUM(AK4574:AL4574)</f>
        <v>4.7552770815678072</v>
      </c>
      <c r="AP4574" s="19">
        <f t="shared" si="790"/>
        <v>7.2070368158049306E-2</v>
      </c>
      <c r="AR4574" s="20">
        <f t="shared" si="791"/>
        <v>0</v>
      </c>
      <c r="AV4574" s="21"/>
      <c r="AW4574" s="21"/>
      <c r="AX4574" s="21"/>
      <c r="AY4574" s="21"/>
    </row>
    <row r="4575" spans="1:51" s="5" customFormat="1" hidden="1" outlineLevel="1" x14ac:dyDescent="0.2">
      <c r="A4575" s="33"/>
      <c r="D4575" s="5">
        <v>14587</v>
      </c>
      <c r="E4575" s="5">
        <v>1</v>
      </c>
      <c r="G4575" s="6">
        <f>IF(AND(H4575&gt;0.5,E4575=1),1,0)+IF(AND(H4575&lt;0.5,E4575=0),1,0)</f>
        <v>1</v>
      </c>
      <c r="H4575" s="7">
        <v>0.57111866298821801</v>
      </c>
      <c r="I4575" s="7">
        <f t="shared" si="782"/>
        <v>0.42888133701178199</v>
      </c>
      <c r="K4575" s="8">
        <v>1.6100000143051101</v>
      </c>
      <c r="L4575" s="8">
        <v>2.5299999713897701</v>
      </c>
      <c r="M4575" s="9">
        <f t="shared" si="783"/>
        <v>0.6211180069036264</v>
      </c>
      <c r="N4575" s="9">
        <f t="shared" si="784"/>
        <v>0.39525692146576735</v>
      </c>
      <c r="P4575" s="10">
        <f t="shared" si="785"/>
        <v>0</v>
      </c>
      <c r="Q4575" s="10">
        <f t="shared" si="786"/>
        <v>0</v>
      </c>
      <c r="S4575" s="11">
        <f>IF(AND(P4575&gt;1,E4575=1),K4575-1,IF(P4575&lt;1,0,-1))</f>
        <v>0</v>
      </c>
      <c r="T4575" s="11">
        <f>IF(AND(Q4575&gt;1,E4575=0),L4575-1,IF(Q4575&lt;1,0,-1))</f>
        <v>0</v>
      </c>
      <c r="U4575" s="11">
        <f t="shared" si="781"/>
        <v>0</v>
      </c>
      <c r="V4575" s="11">
        <f>V4574+U4575</f>
        <v>354</v>
      </c>
      <c r="W4575" s="11">
        <f>W4574+SUM(S4575:T4575)</f>
        <v>26.059997439384453</v>
      </c>
      <c r="X4575" s="12">
        <f t="shared" si="787"/>
        <v>7.3615811975662304E-2</v>
      </c>
      <c r="Y4575" s="13">
        <f>IF(AND(P4575&gt;1,E4575=1),1/K4575*K4575-1/K4575,IF(P4575&lt;1,0,-1/K4575))</f>
        <v>0</v>
      </c>
      <c r="Z4575" s="13">
        <f>IF(AND(Q4575&gt;1,E4575=0),1/L4575*L4575-1/L4575,IF(Q4575&lt;1,0,-1/L4575))</f>
        <v>0</v>
      </c>
      <c r="AA4575" s="13">
        <f>IF(P4575&gt;1,1/K4575)+IF(Q4575&gt;1,1/L4575)</f>
        <v>0</v>
      </c>
      <c r="AB4575" s="13">
        <f>AB4574+AA4575</f>
        <v>153.20670824114455</v>
      </c>
      <c r="AC4575" s="13">
        <f>AC4574+SUM(Y4575:Z4575)</f>
        <v>18.793291758855382</v>
      </c>
      <c r="AD4575" s="14">
        <f t="shared" si="788"/>
        <v>0.12266624597974578</v>
      </c>
      <c r="AE4575" s="15">
        <f>IF(AND(P4575&gt;1,E4575=1),1/(2*K4575*(1-H4575))*K4575-1/(2*K4575*(1-H4575)),IF(P4575&lt;1,0,-1/(2*K4575*(1-H4575))))</f>
        <v>0</v>
      </c>
      <c r="AF4575" s="15">
        <f>IF(AND(Q4575&gt;1,E4575=0),1/(2*L4575*(1-I4575))*L4575-1/(2*L4575*(1-I4575)),IF(Q4575&lt;1,0,-1/(2*L4575*(1-I4575))))</f>
        <v>0</v>
      </c>
      <c r="AG4575" s="15">
        <f>IF(P4575&gt;1,1/(2*K4575*(1-H4575)),0)+IF(Q4575&gt;1,1/(2*L4575*(1-I4575)),0)</f>
        <v>0</v>
      </c>
      <c r="AH4575" s="15">
        <f>AH4574+AG4575</f>
        <v>194.64679699005188</v>
      </c>
      <c r="AI4575" s="15">
        <f>AI4574+SUM(AE4575:AF4575)</f>
        <v>27.736792855325941</v>
      </c>
      <c r="AJ4575" s="16">
        <f t="shared" si="789"/>
        <v>0.14249806975628543</v>
      </c>
      <c r="AK4575" s="17">
        <f>IF(AND(P4575&gt;1,E4575=1),(P4575-1)/(K4575-1)*K4575-(P4575-1)/(K4575-1),IF(P4575&lt;1,0,-(P4575-1)/(K4575-1)))</f>
        <v>0</v>
      </c>
      <c r="AL4575" s="17">
        <f>IF(AND(Q4575&gt;1,E4575=0),(Q4575-1)/(L4575-1)*L4575-(Q4575-1)/(L4575-1),IF(Q4575&lt;1,0,-(Q4575-1)/(L4575-1)))</f>
        <v>0</v>
      </c>
      <c r="AM4575" s="17">
        <f>IF(P4575&gt;1,(P4575-1)/(K4575-1),0)+IF(Q4575&gt;1,(Q4575-1)/(L4575-1),0)</f>
        <v>0</v>
      </c>
      <c r="AN4575" s="17">
        <f>AN4574+AM4575</f>
        <v>65.981029417520816</v>
      </c>
      <c r="AO4575" s="17">
        <f>AO4574+SUM(AK4575:AL4575)</f>
        <v>4.7552770815678072</v>
      </c>
      <c r="AP4575" s="19">
        <f t="shared" si="790"/>
        <v>7.2070368158049306E-2</v>
      </c>
      <c r="AR4575" s="20">
        <f t="shared" si="791"/>
        <v>0</v>
      </c>
      <c r="AV4575" s="21"/>
      <c r="AW4575" s="21"/>
      <c r="AX4575" s="21"/>
      <c r="AY4575" s="21"/>
    </row>
    <row r="4576" spans="1:51" s="5" customFormat="1" hidden="1" outlineLevel="1" x14ac:dyDescent="0.2">
      <c r="A4576" s="33"/>
      <c r="D4576" s="5">
        <v>14588</v>
      </c>
      <c r="E4576" s="5">
        <v>0</v>
      </c>
      <c r="G4576" s="6">
        <f>IF(AND(H4576&gt;0.5,E4576=1),1,0)+IF(AND(H4576&lt;0.5,E4576=0),1,0)</f>
        <v>0</v>
      </c>
      <c r="H4576" s="7">
        <v>0.72833883203415695</v>
      </c>
      <c r="I4576" s="7">
        <f t="shared" si="782"/>
        <v>0.27166116796584305</v>
      </c>
      <c r="K4576" s="8">
        <v>1.2200000286102299</v>
      </c>
      <c r="L4576" s="8">
        <v>4.9000000953674299</v>
      </c>
      <c r="M4576" s="9">
        <f t="shared" si="783"/>
        <v>0.81967211192540357</v>
      </c>
      <c r="N4576" s="9">
        <f t="shared" si="784"/>
        <v>0.20408162868107338</v>
      </c>
      <c r="P4576" s="10">
        <f t="shared" si="785"/>
        <v>0</v>
      </c>
      <c r="Q4576" s="10">
        <f t="shared" si="786"/>
        <v>0</v>
      </c>
      <c r="S4576" s="11">
        <f>IF(AND(P4576&gt;1,E4576=1),K4576-1,IF(P4576&lt;1,0,-1))</f>
        <v>0</v>
      </c>
      <c r="T4576" s="11">
        <f>IF(AND(Q4576&gt;1,E4576=0),L4576-1,IF(Q4576&lt;1,0,-1))</f>
        <v>0</v>
      </c>
      <c r="U4576" s="11">
        <f t="shared" si="781"/>
        <v>0</v>
      </c>
      <c r="V4576" s="11">
        <f>V4575+U4576</f>
        <v>354</v>
      </c>
      <c r="W4576" s="11">
        <f>W4575+SUM(S4576:T4576)</f>
        <v>26.059997439384453</v>
      </c>
      <c r="X4576" s="12">
        <f t="shared" si="787"/>
        <v>7.3615811975662304E-2</v>
      </c>
      <c r="Y4576" s="13">
        <f>IF(AND(P4576&gt;1,E4576=1),1/K4576*K4576-1/K4576,IF(P4576&lt;1,0,-1/K4576))</f>
        <v>0</v>
      </c>
      <c r="Z4576" s="13">
        <f>IF(AND(Q4576&gt;1,E4576=0),1/L4576*L4576-1/L4576,IF(Q4576&lt;1,0,-1/L4576))</f>
        <v>0</v>
      </c>
      <c r="AA4576" s="13">
        <f>IF(P4576&gt;1,1/K4576)+IF(Q4576&gt;1,1/L4576)</f>
        <v>0</v>
      </c>
      <c r="AB4576" s="13">
        <f>AB4575+AA4576</f>
        <v>153.20670824114455</v>
      </c>
      <c r="AC4576" s="13">
        <f>AC4575+SUM(Y4576:Z4576)</f>
        <v>18.793291758855382</v>
      </c>
      <c r="AD4576" s="14">
        <f t="shared" si="788"/>
        <v>0.12266624597974578</v>
      </c>
      <c r="AE4576" s="15">
        <f>IF(AND(P4576&gt;1,E4576=1),1/(2*K4576*(1-H4576))*K4576-1/(2*K4576*(1-H4576)),IF(P4576&lt;1,0,-1/(2*K4576*(1-H4576))))</f>
        <v>0</v>
      </c>
      <c r="AF4576" s="15">
        <f>IF(AND(Q4576&gt;1,E4576=0),1/(2*L4576*(1-I4576))*L4576-1/(2*L4576*(1-I4576)),IF(Q4576&lt;1,0,-1/(2*L4576*(1-I4576))))</f>
        <v>0</v>
      </c>
      <c r="AG4576" s="15">
        <f>IF(P4576&gt;1,1/(2*K4576*(1-H4576)),0)+IF(Q4576&gt;1,1/(2*L4576*(1-I4576)),0)</f>
        <v>0</v>
      </c>
      <c r="AH4576" s="15">
        <f>AH4575+AG4576</f>
        <v>194.64679699005188</v>
      </c>
      <c r="AI4576" s="15">
        <f>AI4575+SUM(AE4576:AF4576)</f>
        <v>27.736792855325941</v>
      </c>
      <c r="AJ4576" s="16">
        <f t="shared" si="789"/>
        <v>0.14249806975628543</v>
      </c>
      <c r="AK4576" s="17">
        <f>IF(AND(P4576&gt;1,E4576=1),(P4576-1)/(K4576-1)*K4576-(P4576-1)/(K4576-1),IF(P4576&lt;1,0,-(P4576-1)/(K4576-1)))</f>
        <v>0</v>
      </c>
      <c r="AL4576" s="17">
        <f>IF(AND(Q4576&gt;1,E4576=0),(Q4576-1)/(L4576-1)*L4576-(Q4576-1)/(L4576-1),IF(Q4576&lt;1,0,-(Q4576-1)/(L4576-1)))</f>
        <v>0</v>
      </c>
      <c r="AM4576" s="17">
        <f>IF(P4576&gt;1,(P4576-1)/(K4576-1),0)+IF(Q4576&gt;1,(Q4576-1)/(L4576-1),0)</f>
        <v>0</v>
      </c>
      <c r="AN4576" s="17">
        <f>AN4575+AM4576</f>
        <v>65.981029417520816</v>
      </c>
      <c r="AO4576" s="17">
        <f>AO4575+SUM(AK4576:AL4576)</f>
        <v>4.7552770815678072</v>
      </c>
      <c r="AP4576" s="19">
        <f t="shared" si="790"/>
        <v>7.2070368158049306E-2</v>
      </c>
      <c r="AR4576" s="20">
        <f t="shared" si="791"/>
        <v>0</v>
      </c>
      <c r="AV4576" s="21"/>
      <c r="AW4576" s="21"/>
      <c r="AX4576" s="21"/>
      <c r="AY4576" s="21"/>
    </row>
    <row r="4577" spans="1:51" s="5" customFormat="1" hidden="1" outlineLevel="1" x14ac:dyDescent="0.2">
      <c r="A4577" s="33"/>
      <c r="D4577" s="5">
        <v>14589</v>
      </c>
      <c r="E4577" s="5">
        <v>1</v>
      </c>
      <c r="G4577" s="6">
        <f>IF(AND(H4577&gt;0.5,E4577=1),1,0)+IF(AND(H4577&lt;0.5,E4577=0),1,0)</f>
        <v>1</v>
      </c>
      <c r="H4577" s="7">
        <v>0.56206347590005601</v>
      </c>
      <c r="I4577" s="7">
        <f t="shared" si="782"/>
        <v>0.43793652409994399</v>
      </c>
      <c r="K4577" s="8">
        <v>1.87000000476837</v>
      </c>
      <c r="L4577" s="8">
        <v>2.03999996185303</v>
      </c>
      <c r="M4577" s="9">
        <f t="shared" si="783"/>
        <v>0.53475935692517085</v>
      </c>
      <c r="N4577" s="9">
        <f t="shared" si="784"/>
        <v>0.49019608759779187</v>
      </c>
      <c r="P4577" s="10">
        <f t="shared" si="785"/>
        <v>0</v>
      </c>
      <c r="Q4577" s="10">
        <f t="shared" si="786"/>
        <v>0</v>
      </c>
      <c r="S4577" s="11">
        <f>IF(AND(P4577&gt;1,E4577=1),K4577-1,IF(P4577&lt;1,0,-1))</f>
        <v>0</v>
      </c>
      <c r="T4577" s="11">
        <f>IF(AND(Q4577&gt;1,E4577=0),L4577-1,IF(Q4577&lt;1,0,-1))</f>
        <v>0</v>
      </c>
      <c r="U4577" s="11">
        <f t="shared" si="781"/>
        <v>0</v>
      </c>
      <c r="V4577" s="11">
        <f>V4576+U4577</f>
        <v>354</v>
      </c>
      <c r="W4577" s="11">
        <f>W4576+SUM(S4577:T4577)</f>
        <v>26.059997439384453</v>
      </c>
      <c r="X4577" s="12">
        <f t="shared" si="787"/>
        <v>7.3615811975662304E-2</v>
      </c>
      <c r="Y4577" s="13">
        <f>IF(AND(P4577&gt;1,E4577=1),1/K4577*K4577-1/K4577,IF(P4577&lt;1,0,-1/K4577))</f>
        <v>0</v>
      </c>
      <c r="Z4577" s="13">
        <f>IF(AND(Q4577&gt;1,E4577=0),1/L4577*L4577-1/L4577,IF(Q4577&lt;1,0,-1/L4577))</f>
        <v>0</v>
      </c>
      <c r="AA4577" s="13">
        <f>IF(P4577&gt;1,1/K4577)+IF(Q4577&gt;1,1/L4577)</f>
        <v>0</v>
      </c>
      <c r="AB4577" s="13">
        <f>AB4576+AA4577</f>
        <v>153.20670824114455</v>
      </c>
      <c r="AC4577" s="13">
        <f>AC4576+SUM(Y4577:Z4577)</f>
        <v>18.793291758855382</v>
      </c>
      <c r="AD4577" s="14">
        <f t="shared" si="788"/>
        <v>0.12266624597974578</v>
      </c>
      <c r="AE4577" s="15">
        <f>IF(AND(P4577&gt;1,E4577=1),1/(2*K4577*(1-H4577))*K4577-1/(2*K4577*(1-H4577)),IF(P4577&lt;1,0,-1/(2*K4577*(1-H4577))))</f>
        <v>0</v>
      </c>
      <c r="AF4577" s="15">
        <f>IF(AND(Q4577&gt;1,E4577=0),1/(2*L4577*(1-I4577))*L4577-1/(2*L4577*(1-I4577)),IF(Q4577&lt;1,0,-1/(2*L4577*(1-I4577))))</f>
        <v>0</v>
      </c>
      <c r="AG4577" s="15">
        <f>IF(P4577&gt;1,1/(2*K4577*(1-H4577)),0)+IF(Q4577&gt;1,1/(2*L4577*(1-I4577)),0)</f>
        <v>0</v>
      </c>
      <c r="AH4577" s="15">
        <f>AH4576+AG4577</f>
        <v>194.64679699005188</v>
      </c>
      <c r="AI4577" s="15">
        <f>AI4576+SUM(AE4577:AF4577)</f>
        <v>27.736792855325941</v>
      </c>
      <c r="AJ4577" s="16">
        <f t="shared" si="789"/>
        <v>0.14249806975628543</v>
      </c>
      <c r="AK4577" s="17">
        <f>IF(AND(P4577&gt;1,E4577=1),(P4577-1)/(K4577-1)*K4577-(P4577-1)/(K4577-1),IF(P4577&lt;1,0,-(P4577-1)/(K4577-1)))</f>
        <v>0</v>
      </c>
      <c r="AL4577" s="17">
        <f>IF(AND(Q4577&gt;1,E4577=0),(Q4577-1)/(L4577-1)*L4577-(Q4577-1)/(L4577-1),IF(Q4577&lt;1,0,-(Q4577-1)/(L4577-1)))</f>
        <v>0</v>
      </c>
      <c r="AM4577" s="17">
        <f>IF(P4577&gt;1,(P4577-1)/(K4577-1),0)+IF(Q4577&gt;1,(Q4577-1)/(L4577-1),0)</f>
        <v>0</v>
      </c>
      <c r="AN4577" s="17">
        <f>AN4576+AM4577</f>
        <v>65.981029417520816</v>
      </c>
      <c r="AO4577" s="17">
        <f>AO4576+SUM(AK4577:AL4577)</f>
        <v>4.7552770815678072</v>
      </c>
      <c r="AP4577" s="19">
        <f t="shared" si="790"/>
        <v>7.2070368158049306E-2</v>
      </c>
      <c r="AR4577" s="20">
        <f t="shared" si="791"/>
        <v>0</v>
      </c>
      <c r="AV4577" s="21"/>
      <c r="AW4577" s="21"/>
      <c r="AX4577" s="21"/>
      <c r="AY4577" s="21"/>
    </row>
    <row r="4578" spans="1:51" s="5" customFormat="1" hidden="1" outlineLevel="1" x14ac:dyDescent="0.2">
      <c r="A4578" s="33"/>
      <c r="D4578" s="5">
        <v>14590</v>
      </c>
      <c r="E4578" s="5">
        <v>1</v>
      </c>
      <c r="G4578" s="6">
        <f>IF(AND(H4578&gt;0.5,E4578=1),1,0)+IF(AND(H4578&lt;0.5,E4578=0),1,0)</f>
        <v>1</v>
      </c>
      <c r="H4578" s="7">
        <v>0.56067447060530495</v>
      </c>
      <c r="I4578" s="7">
        <f t="shared" si="782"/>
        <v>0.43932552939469505</v>
      </c>
      <c r="K4578" s="8">
        <v>1.83000004291534</v>
      </c>
      <c r="L4578" s="8">
        <v>2.1400001049041699</v>
      </c>
      <c r="M4578" s="9">
        <f t="shared" si="783"/>
        <v>0.54644807461693723</v>
      </c>
      <c r="N4578" s="9">
        <f t="shared" si="784"/>
        <v>0.46728969671932813</v>
      </c>
      <c r="P4578" s="10">
        <f t="shared" si="785"/>
        <v>0</v>
      </c>
      <c r="Q4578" s="10">
        <f t="shared" si="786"/>
        <v>0</v>
      </c>
      <c r="S4578" s="11">
        <f>IF(AND(P4578&gt;1,E4578=1),K4578-1,IF(P4578&lt;1,0,-1))</f>
        <v>0</v>
      </c>
      <c r="T4578" s="11">
        <f>IF(AND(Q4578&gt;1,E4578=0),L4578-1,IF(Q4578&lt;1,0,-1))</f>
        <v>0</v>
      </c>
      <c r="U4578" s="11">
        <f t="shared" si="781"/>
        <v>0</v>
      </c>
      <c r="V4578" s="11">
        <f>V4577+U4578</f>
        <v>354</v>
      </c>
      <c r="W4578" s="11">
        <f>W4577+SUM(S4578:T4578)</f>
        <v>26.059997439384453</v>
      </c>
      <c r="X4578" s="12">
        <f t="shared" si="787"/>
        <v>7.3615811975662304E-2</v>
      </c>
      <c r="Y4578" s="13">
        <f>IF(AND(P4578&gt;1,E4578=1),1/K4578*K4578-1/K4578,IF(P4578&lt;1,0,-1/K4578))</f>
        <v>0</v>
      </c>
      <c r="Z4578" s="13">
        <f>IF(AND(Q4578&gt;1,E4578=0),1/L4578*L4578-1/L4578,IF(Q4578&lt;1,0,-1/L4578))</f>
        <v>0</v>
      </c>
      <c r="AA4578" s="13">
        <f>IF(P4578&gt;1,1/K4578)+IF(Q4578&gt;1,1/L4578)</f>
        <v>0</v>
      </c>
      <c r="AB4578" s="13">
        <f>AB4577+AA4578</f>
        <v>153.20670824114455</v>
      </c>
      <c r="AC4578" s="13">
        <f>AC4577+SUM(Y4578:Z4578)</f>
        <v>18.793291758855382</v>
      </c>
      <c r="AD4578" s="14">
        <f t="shared" si="788"/>
        <v>0.12266624597974578</v>
      </c>
      <c r="AE4578" s="15">
        <f>IF(AND(P4578&gt;1,E4578=1),1/(2*K4578*(1-H4578))*K4578-1/(2*K4578*(1-H4578)),IF(P4578&lt;1,0,-1/(2*K4578*(1-H4578))))</f>
        <v>0</v>
      </c>
      <c r="AF4578" s="15">
        <f>IF(AND(Q4578&gt;1,E4578=0),1/(2*L4578*(1-I4578))*L4578-1/(2*L4578*(1-I4578)),IF(Q4578&lt;1,0,-1/(2*L4578*(1-I4578))))</f>
        <v>0</v>
      </c>
      <c r="AG4578" s="15">
        <f>IF(P4578&gt;1,1/(2*K4578*(1-H4578)),0)+IF(Q4578&gt;1,1/(2*L4578*(1-I4578)),0)</f>
        <v>0</v>
      </c>
      <c r="AH4578" s="15">
        <f>AH4577+AG4578</f>
        <v>194.64679699005188</v>
      </c>
      <c r="AI4578" s="15">
        <f>AI4577+SUM(AE4578:AF4578)</f>
        <v>27.736792855325941</v>
      </c>
      <c r="AJ4578" s="16">
        <f t="shared" si="789"/>
        <v>0.14249806975628543</v>
      </c>
      <c r="AK4578" s="17">
        <f>IF(AND(P4578&gt;1,E4578=1),(P4578-1)/(K4578-1)*K4578-(P4578-1)/(K4578-1),IF(P4578&lt;1,0,-(P4578-1)/(K4578-1)))</f>
        <v>0</v>
      </c>
      <c r="AL4578" s="17">
        <f>IF(AND(Q4578&gt;1,E4578=0),(Q4578-1)/(L4578-1)*L4578-(Q4578-1)/(L4578-1),IF(Q4578&lt;1,0,-(Q4578-1)/(L4578-1)))</f>
        <v>0</v>
      </c>
      <c r="AM4578" s="17">
        <f>IF(P4578&gt;1,(P4578-1)/(K4578-1),0)+IF(Q4578&gt;1,(Q4578-1)/(L4578-1),0)</f>
        <v>0</v>
      </c>
      <c r="AN4578" s="17">
        <f>AN4577+AM4578</f>
        <v>65.981029417520816</v>
      </c>
      <c r="AO4578" s="17">
        <f>AO4577+SUM(AK4578:AL4578)</f>
        <v>4.7552770815678072</v>
      </c>
      <c r="AP4578" s="19">
        <f t="shared" si="790"/>
        <v>7.2070368158049306E-2</v>
      </c>
      <c r="AR4578" s="20">
        <f t="shared" si="791"/>
        <v>0</v>
      </c>
      <c r="AV4578" s="21"/>
      <c r="AW4578" s="21"/>
      <c r="AX4578" s="21"/>
      <c r="AY4578" s="21"/>
    </row>
    <row r="4579" spans="1:51" s="5" customFormat="1" hidden="1" outlineLevel="1" x14ac:dyDescent="0.2">
      <c r="A4579" s="33"/>
      <c r="D4579" s="5">
        <v>14591</v>
      </c>
      <c r="E4579" s="5">
        <v>1</v>
      </c>
      <c r="G4579" s="6">
        <f>IF(AND(H4579&gt;0.5,E4579=1),1,0)+IF(AND(H4579&lt;0.5,E4579=0),1,0)</f>
        <v>1</v>
      </c>
      <c r="H4579" s="7">
        <v>0.66953330989892801</v>
      </c>
      <c r="I4579" s="7">
        <f t="shared" si="782"/>
        <v>0.33046669010107199</v>
      </c>
      <c r="K4579" s="8">
        <v>1.8099999427795399</v>
      </c>
      <c r="L4579" s="8">
        <v>2.1199998855590798</v>
      </c>
      <c r="M4579" s="9">
        <f t="shared" si="783"/>
        <v>0.55248620531133419</v>
      </c>
      <c r="N4579" s="9">
        <f t="shared" si="784"/>
        <v>0.47169813867055144</v>
      </c>
      <c r="P4579" s="10">
        <f t="shared" si="785"/>
        <v>0</v>
      </c>
      <c r="Q4579" s="10">
        <f t="shared" si="786"/>
        <v>0</v>
      </c>
      <c r="S4579" s="11">
        <f>IF(AND(P4579&gt;1,E4579=1),K4579-1,IF(P4579&lt;1,0,-1))</f>
        <v>0</v>
      </c>
      <c r="T4579" s="11">
        <f>IF(AND(Q4579&gt;1,E4579=0),L4579-1,IF(Q4579&lt;1,0,-1))</f>
        <v>0</v>
      </c>
      <c r="U4579" s="11">
        <f t="shared" si="781"/>
        <v>0</v>
      </c>
      <c r="V4579" s="11">
        <f>V4578+U4579</f>
        <v>354</v>
      </c>
      <c r="W4579" s="11">
        <f>W4578+SUM(S4579:T4579)</f>
        <v>26.059997439384453</v>
      </c>
      <c r="X4579" s="12">
        <f t="shared" si="787"/>
        <v>7.3615811975662304E-2</v>
      </c>
      <c r="Y4579" s="13">
        <f>IF(AND(P4579&gt;1,E4579=1),1/K4579*K4579-1/K4579,IF(P4579&lt;1,0,-1/K4579))</f>
        <v>0</v>
      </c>
      <c r="Z4579" s="13">
        <f>IF(AND(Q4579&gt;1,E4579=0),1/L4579*L4579-1/L4579,IF(Q4579&lt;1,0,-1/L4579))</f>
        <v>0</v>
      </c>
      <c r="AA4579" s="13">
        <f>IF(P4579&gt;1,1/K4579)+IF(Q4579&gt;1,1/L4579)</f>
        <v>0</v>
      </c>
      <c r="AB4579" s="13">
        <f>AB4578+AA4579</f>
        <v>153.20670824114455</v>
      </c>
      <c r="AC4579" s="13">
        <f>AC4578+SUM(Y4579:Z4579)</f>
        <v>18.793291758855382</v>
      </c>
      <c r="AD4579" s="14">
        <f t="shared" si="788"/>
        <v>0.12266624597974578</v>
      </c>
      <c r="AE4579" s="15">
        <f>IF(AND(P4579&gt;1,E4579=1),1/(2*K4579*(1-H4579))*K4579-1/(2*K4579*(1-H4579)),IF(P4579&lt;1,0,-1/(2*K4579*(1-H4579))))</f>
        <v>0</v>
      </c>
      <c r="AF4579" s="15">
        <f>IF(AND(Q4579&gt;1,E4579=0),1/(2*L4579*(1-I4579))*L4579-1/(2*L4579*(1-I4579)),IF(Q4579&lt;1,0,-1/(2*L4579*(1-I4579))))</f>
        <v>0</v>
      </c>
      <c r="AG4579" s="15">
        <f>IF(P4579&gt;1,1/(2*K4579*(1-H4579)),0)+IF(Q4579&gt;1,1/(2*L4579*(1-I4579)),0)</f>
        <v>0</v>
      </c>
      <c r="AH4579" s="15">
        <f>AH4578+AG4579</f>
        <v>194.64679699005188</v>
      </c>
      <c r="AI4579" s="15">
        <f>AI4578+SUM(AE4579:AF4579)</f>
        <v>27.736792855325941</v>
      </c>
      <c r="AJ4579" s="16">
        <f t="shared" si="789"/>
        <v>0.14249806975628543</v>
      </c>
      <c r="AK4579" s="17">
        <f>IF(AND(P4579&gt;1,E4579=1),(P4579-1)/(K4579-1)*K4579-(P4579-1)/(K4579-1),IF(P4579&lt;1,0,-(P4579-1)/(K4579-1)))</f>
        <v>0</v>
      </c>
      <c r="AL4579" s="17">
        <f>IF(AND(Q4579&gt;1,E4579=0),(Q4579-1)/(L4579-1)*L4579-(Q4579-1)/(L4579-1),IF(Q4579&lt;1,0,-(Q4579-1)/(L4579-1)))</f>
        <v>0</v>
      </c>
      <c r="AM4579" s="17">
        <f>IF(P4579&gt;1,(P4579-1)/(K4579-1),0)+IF(Q4579&gt;1,(Q4579-1)/(L4579-1),0)</f>
        <v>0</v>
      </c>
      <c r="AN4579" s="17">
        <f>AN4578+AM4579</f>
        <v>65.981029417520816</v>
      </c>
      <c r="AO4579" s="17">
        <f>AO4578+SUM(AK4579:AL4579)</f>
        <v>4.7552770815678072</v>
      </c>
      <c r="AP4579" s="19">
        <f t="shared" si="790"/>
        <v>7.2070368158049306E-2</v>
      </c>
      <c r="AR4579" s="20">
        <f t="shared" si="791"/>
        <v>0</v>
      </c>
      <c r="AV4579" s="21"/>
      <c r="AW4579" s="21"/>
      <c r="AX4579" s="21"/>
      <c r="AY4579" s="21"/>
    </row>
    <row r="4580" spans="1:51" s="5" customFormat="1" hidden="1" outlineLevel="1" x14ac:dyDescent="0.2">
      <c r="A4580" s="33"/>
      <c r="D4580" s="5">
        <v>14592</v>
      </c>
      <c r="E4580" s="5">
        <v>1</v>
      </c>
      <c r="G4580" s="6">
        <f>IF(AND(H4580&gt;0.5,E4580=1),1,0)+IF(AND(H4580&lt;0.5,E4580=0),1,0)</f>
        <v>1</v>
      </c>
      <c r="H4580" s="7">
        <v>0.75111740760397205</v>
      </c>
      <c r="I4580" s="7">
        <f t="shared" si="782"/>
        <v>0.24888259239602795</v>
      </c>
      <c r="K4580" s="8">
        <v>1.0599999427795399</v>
      </c>
      <c r="L4580" s="8">
        <v>12.5</v>
      </c>
      <c r="M4580" s="9">
        <f t="shared" si="783"/>
        <v>0.94339627734110287</v>
      </c>
      <c r="N4580" s="9">
        <f t="shared" si="784"/>
        <v>0.08</v>
      </c>
      <c r="P4580" s="10">
        <f t="shared" si="785"/>
        <v>0</v>
      </c>
      <c r="Q4580" s="10">
        <f t="shared" si="786"/>
        <v>0</v>
      </c>
      <c r="S4580" s="11">
        <f>IF(AND(P4580&gt;1,E4580=1),K4580-1,IF(P4580&lt;1,0,-1))</f>
        <v>0</v>
      </c>
      <c r="T4580" s="11">
        <f>IF(AND(Q4580&gt;1,E4580=0),L4580-1,IF(Q4580&lt;1,0,-1))</f>
        <v>0</v>
      </c>
      <c r="U4580" s="11">
        <f t="shared" si="781"/>
        <v>0</v>
      </c>
      <c r="V4580" s="11">
        <f>V4579+U4580</f>
        <v>354</v>
      </c>
      <c r="W4580" s="11">
        <f>W4579+SUM(S4580:T4580)</f>
        <v>26.059997439384453</v>
      </c>
      <c r="X4580" s="12">
        <f t="shared" si="787"/>
        <v>7.3615811975662304E-2</v>
      </c>
      <c r="Y4580" s="13">
        <f>IF(AND(P4580&gt;1,E4580=1),1/K4580*K4580-1/K4580,IF(P4580&lt;1,0,-1/K4580))</f>
        <v>0</v>
      </c>
      <c r="Z4580" s="13">
        <f>IF(AND(Q4580&gt;1,E4580=0),1/L4580*L4580-1/L4580,IF(Q4580&lt;1,0,-1/L4580))</f>
        <v>0</v>
      </c>
      <c r="AA4580" s="13">
        <f>IF(P4580&gt;1,1/K4580)+IF(Q4580&gt;1,1/L4580)</f>
        <v>0</v>
      </c>
      <c r="AB4580" s="13">
        <f>AB4579+AA4580</f>
        <v>153.20670824114455</v>
      </c>
      <c r="AC4580" s="13">
        <f>AC4579+SUM(Y4580:Z4580)</f>
        <v>18.793291758855382</v>
      </c>
      <c r="AD4580" s="14">
        <f t="shared" si="788"/>
        <v>0.12266624597974578</v>
      </c>
      <c r="AE4580" s="15">
        <f>IF(AND(P4580&gt;1,E4580=1),1/(2*K4580*(1-H4580))*K4580-1/(2*K4580*(1-H4580)),IF(P4580&lt;1,0,-1/(2*K4580*(1-H4580))))</f>
        <v>0</v>
      </c>
      <c r="AF4580" s="15">
        <f>IF(AND(Q4580&gt;1,E4580=0),1/(2*L4580*(1-I4580))*L4580-1/(2*L4580*(1-I4580)),IF(Q4580&lt;1,0,-1/(2*L4580*(1-I4580))))</f>
        <v>0</v>
      </c>
      <c r="AG4580" s="15">
        <f>IF(P4580&gt;1,1/(2*K4580*(1-H4580)),0)+IF(Q4580&gt;1,1/(2*L4580*(1-I4580)),0)</f>
        <v>0</v>
      </c>
      <c r="AH4580" s="15">
        <f>AH4579+AG4580</f>
        <v>194.64679699005188</v>
      </c>
      <c r="AI4580" s="15">
        <f>AI4579+SUM(AE4580:AF4580)</f>
        <v>27.736792855325941</v>
      </c>
      <c r="AJ4580" s="16">
        <f t="shared" si="789"/>
        <v>0.14249806975628543</v>
      </c>
      <c r="AK4580" s="17">
        <f>IF(AND(P4580&gt;1,E4580=1),(P4580-1)/(K4580-1)*K4580-(P4580-1)/(K4580-1),IF(P4580&lt;1,0,-(P4580-1)/(K4580-1)))</f>
        <v>0</v>
      </c>
      <c r="AL4580" s="17">
        <f>IF(AND(Q4580&gt;1,E4580=0),(Q4580-1)/(L4580-1)*L4580-(Q4580-1)/(L4580-1),IF(Q4580&lt;1,0,-(Q4580-1)/(L4580-1)))</f>
        <v>0</v>
      </c>
      <c r="AM4580" s="17">
        <f>IF(P4580&gt;1,(P4580-1)/(K4580-1),0)+IF(Q4580&gt;1,(Q4580-1)/(L4580-1),0)</f>
        <v>0</v>
      </c>
      <c r="AN4580" s="17">
        <f>AN4579+AM4580</f>
        <v>65.981029417520816</v>
      </c>
      <c r="AO4580" s="17">
        <f>AO4579+SUM(AK4580:AL4580)</f>
        <v>4.7552770815678072</v>
      </c>
      <c r="AP4580" s="19">
        <f t="shared" si="790"/>
        <v>7.2070368158049306E-2</v>
      </c>
      <c r="AR4580" s="20">
        <f t="shared" si="791"/>
        <v>0</v>
      </c>
      <c r="AV4580" s="21"/>
      <c r="AW4580" s="21"/>
      <c r="AX4580" s="21"/>
      <c r="AY4580" s="21"/>
    </row>
    <row r="4581" spans="1:51" s="5" customFormat="1" hidden="1" outlineLevel="1" x14ac:dyDescent="0.2">
      <c r="A4581" s="33"/>
      <c r="D4581" s="5">
        <v>14593</v>
      </c>
      <c r="E4581" s="5">
        <v>1</v>
      </c>
      <c r="G4581" s="6">
        <f>IF(AND(H4581&gt;0.5,E4581=1),1,0)+IF(AND(H4581&lt;0.5,E4581=0),1,0)</f>
        <v>1</v>
      </c>
      <c r="H4581" s="7">
        <v>0.51898320070733805</v>
      </c>
      <c r="I4581" s="7">
        <f t="shared" si="782"/>
        <v>0.48101679929266195</v>
      </c>
      <c r="K4581" s="8">
        <v>2.03999996185303</v>
      </c>
      <c r="L4581" s="8">
        <v>1.87000000476837</v>
      </c>
      <c r="M4581" s="9">
        <f t="shared" si="783"/>
        <v>0.49019608759779187</v>
      </c>
      <c r="N4581" s="9">
        <f t="shared" si="784"/>
        <v>0.53475935692517085</v>
      </c>
      <c r="P4581" s="10">
        <f t="shared" si="785"/>
        <v>0</v>
      </c>
      <c r="Q4581" s="10">
        <f t="shared" si="786"/>
        <v>0</v>
      </c>
      <c r="S4581" s="11">
        <f>IF(AND(P4581&gt;1,E4581=1),K4581-1,IF(P4581&lt;1,0,-1))</f>
        <v>0</v>
      </c>
      <c r="T4581" s="11">
        <f>IF(AND(Q4581&gt;1,E4581=0),L4581-1,IF(Q4581&lt;1,0,-1))</f>
        <v>0</v>
      </c>
      <c r="U4581" s="11">
        <f t="shared" si="781"/>
        <v>0</v>
      </c>
      <c r="V4581" s="11">
        <f>V4580+U4581</f>
        <v>354</v>
      </c>
      <c r="W4581" s="11">
        <f>W4580+SUM(S4581:T4581)</f>
        <v>26.059997439384453</v>
      </c>
      <c r="X4581" s="12">
        <f t="shared" si="787"/>
        <v>7.3615811975662304E-2</v>
      </c>
      <c r="Y4581" s="13">
        <f>IF(AND(P4581&gt;1,E4581=1),1/K4581*K4581-1/K4581,IF(P4581&lt;1,0,-1/K4581))</f>
        <v>0</v>
      </c>
      <c r="Z4581" s="13">
        <f>IF(AND(Q4581&gt;1,E4581=0),1/L4581*L4581-1/L4581,IF(Q4581&lt;1,0,-1/L4581))</f>
        <v>0</v>
      </c>
      <c r="AA4581" s="13">
        <f>IF(P4581&gt;1,1/K4581)+IF(Q4581&gt;1,1/L4581)</f>
        <v>0</v>
      </c>
      <c r="AB4581" s="13">
        <f>AB4580+AA4581</f>
        <v>153.20670824114455</v>
      </c>
      <c r="AC4581" s="13">
        <f>AC4580+SUM(Y4581:Z4581)</f>
        <v>18.793291758855382</v>
      </c>
      <c r="AD4581" s="14">
        <f t="shared" si="788"/>
        <v>0.12266624597974578</v>
      </c>
      <c r="AE4581" s="15">
        <f>IF(AND(P4581&gt;1,E4581=1),1/(2*K4581*(1-H4581))*K4581-1/(2*K4581*(1-H4581)),IF(P4581&lt;1,0,-1/(2*K4581*(1-H4581))))</f>
        <v>0</v>
      </c>
      <c r="AF4581" s="15">
        <f>IF(AND(Q4581&gt;1,E4581=0),1/(2*L4581*(1-I4581))*L4581-1/(2*L4581*(1-I4581)),IF(Q4581&lt;1,0,-1/(2*L4581*(1-I4581))))</f>
        <v>0</v>
      </c>
      <c r="AG4581" s="15">
        <f>IF(P4581&gt;1,1/(2*K4581*(1-H4581)),0)+IF(Q4581&gt;1,1/(2*L4581*(1-I4581)),0)</f>
        <v>0</v>
      </c>
      <c r="AH4581" s="15">
        <f>AH4580+AG4581</f>
        <v>194.64679699005188</v>
      </c>
      <c r="AI4581" s="15">
        <f>AI4580+SUM(AE4581:AF4581)</f>
        <v>27.736792855325941</v>
      </c>
      <c r="AJ4581" s="16">
        <f t="shared" si="789"/>
        <v>0.14249806975628543</v>
      </c>
      <c r="AK4581" s="17">
        <f>IF(AND(P4581&gt;1,E4581=1),(P4581-1)/(K4581-1)*K4581-(P4581-1)/(K4581-1),IF(P4581&lt;1,0,-(P4581-1)/(K4581-1)))</f>
        <v>0</v>
      </c>
      <c r="AL4581" s="17">
        <f>IF(AND(Q4581&gt;1,E4581=0),(Q4581-1)/(L4581-1)*L4581-(Q4581-1)/(L4581-1),IF(Q4581&lt;1,0,-(Q4581-1)/(L4581-1)))</f>
        <v>0</v>
      </c>
      <c r="AM4581" s="17">
        <f>IF(P4581&gt;1,(P4581-1)/(K4581-1),0)+IF(Q4581&gt;1,(Q4581-1)/(L4581-1),0)</f>
        <v>0</v>
      </c>
      <c r="AN4581" s="17">
        <f>AN4580+AM4581</f>
        <v>65.981029417520816</v>
      </c>
      <c r="AO4581" s="17">
        <f>AO4580+SUM(AK4581:AL4581)</f>
        <v>4.7552770815678072</v>
      </c>
      <c r="AP4581" s="19">
        <f t="shared" si="790"/>
        <v>7.2070368158049306E-2</v>
      </c>
      <c r="AR4581" s="20">
        <f t="shared" si="791"/>
        <v>0</v>
      </c>
      <c r="AV4581" s="21"/>
      <c r="AW4581" s="21"/>
      <c r="AX4581" s="21"/>
      <c r="AY4581" s="21"/>
    </row>
    <row r="4582" spans="1:51" s="5" customFormat="1" hidden="1" outlineLevel="1" x14ac:dyDescent="0.2">
      <c r="A4582" s="33"/>
      <c r="D4582" s="5">
        <v>14594</v>
      </c>
      <c r="E4582" s="5">
        <v>1</v>
      </c>
      <c r="G4582" s="6">
        <f>IF(AND(H4582&gt;0.5,E4582=1),1,0)+IF(AND(H4582&lt;0.5,E4582=0),1,0)</f>
        <v>0</v>
      </c>
      <c r="H4582" s="7">
        <v>0.26204404263852699</v>
      </c>
      <c r="I4582" s="7">
        <f t="shared" si="782"/>
        <v>0.73795595736147301</v>
      </c>
      <c r="K4582" s="8">
        <v>5.9800000190734899</v>
      </c>
      <c r="L4582" s="8">
        <v>1.16999995708466</v>
      </c>
      <c r="M4582" s="9">
        <f t="shared" si="783"/>
        <v>0.16722407973418951</v>
      </c>
      <c r="N4582" s="9">
        <f t="shared" si="784"/>
        <v>0.85470088605109329</v>
      </c>
      <c r="P4582" s="10">
        <f t="shared" si="785"/>
        <v>0</v>
      </c>
      <c r="Q4582" s="10">
        <f t="shared" si="786"/>
        <v>0</v>
      </c>
      <c r="S4582" s="11">
        <f>IF(AND(P4582&gt;1,E4582=1),K4582-1,IF(P4582&lt;1,0,-1))</f>
        <v>0</v>
      </c>
      <c r="T4582" s="11">
        <f>IF(AND(Q4582&gt;1,E4582=0),L4582-1,IF(Q4582&lt;1,0,-1))</f>
        <v>0</v>
      </c>
      <c r="U4582" s="11">
        <f t="shared" si="781"/>
        <v>0</v>
      </c>
      <c r="V4582" s="11">
        <f>V4581+U4582</f>
        <v>354</v>
      </c>
      <c r="W4582" s="11">
        <f>W4581+SUM(S4582:T4582)</f>
        <v>26.059997439384453</v>
      </c>
      <c r="X4582" s="12">
        <f t="shared" si="787"/>
        <v>7.3615811975662304E-2</v>
      </c>
      <c r="Y4582" s="13">
        <f>IF(AND(P4582&gt;1,E4582=1),1/K4582*K4582-1/K4582,IF(P4582&lt;1,0,-1/K4582))</f>
        <v>0</v>
      </c>
      <c r="Z4582" s="13">
        <f>IF(AND(Q4582&gt;1,E4582=0),1/L4582*L4582-1/L4582,IF(Q4582&lt;1,0,-1/L4582))</f>
        <v>0</v>
      </c>
      <c r="AA4582" s="13">
        <f>IF(P4582&gt;1,1/K4582)+IF(Q4582&gt;1,1/L4582)</f>
        <v>0</v>
      </c>
      <c r="AB4582" s="13">
        <f>AB4581+AA4582</f>
        <v>153.20670824114455</v>
      </c>
      <c r="AC4582" s="13">
        <f>AC4581+SUM(Y4582:Z4582)</f>
        <v>18.793291758855382</v>
      </c>
      <c r="AD4582" s="14">
        <f t="shared" si="788"/>
        <v>0.12266624597974578</v>
      </c>
      <c r="AE4582" s="15">
        <f>IF(AND(P4582&gt;1,E4582=1),1/(2*K4582*(1-H4582))*K4582-1/(2*K4582*(1-H4582)),IF(P4582&lt;1,0,-1/(2*K4582*(1-H4582))))</f>
        <v>0</v>
      </c>
      <c r="AF4582" s="15">
        <f>IF(AND(Q4582&gt;1,E4582=0),1/(2*L4582*(1-I4582))*L4582-1/(2*L4582*(1-I4582)),IF(Q4582&lt;1,0,-1/(2*L4582*(1-I4582))))</f>
        <v>0</v>
      </c>
      <c r="AG4582" s="15">
        <f>IF(P4582&gt;1,1/(2*K4582*(1-H4582)),0)+IF(Q4582&gt;1,1/(2*L4582*(1-I4582)),0)</f>
        <v>0</v>
      </c>
      <c r="AH4582" s="15">
        <f>AH4581+AG4582</f>
        <v>194.64679699005188</v>
      </c>
      <c r="AI4582" s="15">
        <f>AI4581+SUM(AE4582:AF4582)</f>
        <v>27.736792855325941</v>
      </c>
      <c r="AJ4582" s="16">
        <f t="shared" si="789"/>
        <v>0.14249806975628543</v>
      </c>
      <c r="AK4582" s="17">
        <f>IF(AND(P4582&gt;1,E4582=1),(P4582-1)/(K4582-1)*K4582-(P4582-1)/(K4582-1),IF(P4582&lt;1,0,-(P4582-1)/(K4582-1)))</f>
        <v>0</v>
      </c>
      <c r="AL4582" s="17">
        <f>IF(AND(Q4582&gt;1,E4582=0),(Q4582-1)/(L4582-1)*L4582-(Q4582-1)/(L4582-1),IF(Q4582&lt;1,0,-(Q4582-1)/(L4582-1)))</f>
        <v>0</v>
      </c>
      <c r="AM4582" s="17">
        <f>IF(P4582&gt;1,(P4582-1)/(K4582-1),0)+IF(Q4582&gt;1,(Q4582-1)/(L4582-1),0)</f>
        <v>0</v>
      </c>
      <c r="AN4582" s="17">
        <f>AN4581+AM4582</f>
        <v>65.981029417520816</v>
      </c>
      <c r="AO4582" s="17">
        <f>AO4581+SUM(AK4582:AL4582)</f>
        <v>4.7552770815678072</v>
      </c>
      <c r="AP4582" s="19">
        <f t="shared" si="790"/>
        <v>7.2070368158049306E-2</v>
      </c>
      <c r="AR4582" s="20">
        <f t="shared" si="791"/>
        <v>0</v>
      </c>
      <c r="AV4582" s="21"/>
      <c r="AW4582" s="21"/>
      <c r="AX4582" s="21"/>
      <c r="AY4582" s="21"/>
    </row>
    <row r="4583" spans="1:51" s="5" customFormat="1" hidden="1" outlineLevel="1" x14ac:dyDescent="0.2">
      <c r="A4583" s="33"/>
      <c r="D4583" s="5">
        <v>14595</v>
      </c>
      <c r="E4583" s="5">
        <v>0</v>
      </c>
      <c r="G4583" s="6">
        <f>IF(AND(H4583&gt;0.5,E4583=1),1,0)+IF(AND(H4583&lt;0.5,E4583=0),1,0)</f>
        <v>0</v>
      </c>
      <c r="H4583" s="7">
        <v>0.72833883203415695</v>
      </c>
      <c r="I4583" s="7">
        <f t="shared" si="782"/>
        <v>0.27166116796584305</v>
      </c>
      <c r="K4583" s="8">
        <v>1.29999995231628</v>
      </c>
      <c r="L4583" s="8">
        <v>3.9500000476837198</v>
      </c>
      <c r="M4583" s="9">
        <f t="shared" si="783"/>
        <v>0.76923079744598921</v>
      </c>
      <c r="N4583" s="9">
        <f t="shared" si="784"/>
        <v>0.2531645539058664</v>
      </c>
      <c r="P4583" s="10">
        <f t="shared" si="785"/>
        <v>0</v>
      </c>
      <c r="Q4583" s="10">
        <f t="shared" si="786"/>
        <v>0</v>
      </c>
      <c r="S4583" s="11">
        <f>IF(AND(P4583&gt;1,E4583=1),K4583-1,IF(P4583&lt;1,0,-1))</f>
        <v>0</v>
      </c>
      <c r="T4583" s="11">
        <f>IF(AND(Q4583&gt;1,E4583=0),L4583-1,IF(Q4583&lt;1,0,-1))</f>
        <v>0</v>
      </c>
      <c r="U4583" s="11">
        <f t="shared" si="781"/>
        <v>0</v>
      </c>
      <c r="V4583" s="11">
        <f>V4582+U4583</f>
        <v>354</v>
      </c>
      <c r="W4583" s="11">
        <f>W4582+SUM(S4583:T4583)</f>
        <v>26.059997439384453</v>
      </c>
      <c r="X4583" s="12">
        <f t="shared" si="787"/>
        <v>7.3615811975662304E-2</v>
      </c>
      <c r="Y4583" s="13">
        <f>IF(AND(P4583&gt;1,E4583=1),1/K4583*K4583-1/K4583,IF(P4583&lt;1,0,-1/K4583))</f>
        <v>0</v>
      </c>
      <c r="Z4583" s="13">
        <f>IF(AND(Q4583&gt;1,E4583=0),1/L4583*L4583-1/L4583,IF(Q4583&lt;1,0,-1/L4583))</f>
        <v>0</v>
      </c>
      <c r="AA4583" s="13">
        <f>IF(P4583&gt;1,1/K4583)+IF(Q4583&gt;1,1/L4583)</f>
        <v>0</v>
      </c>
      <c r="AB4583" s="13">
        <f>AB4582+AA4583</f>
        <v>153.20670824114455</v>
      </c>
      <c r="AC4583" s="13">
        <f>AC4582+SUM(Y4583:Z4583)</f>
        <v>18.793291758855382</v>
      </c>
      <c r="AD4583" s="14">
        <f t="shared" si="788"/>
        <v>0.12266624597974578</v>
      </c>
      <c r="AE4583" s="15">
        <f>IF(AND(P4583&gt;1,E4583=1),1/(2*K4583*(1-H4583))*K4583-1/(2*K4583*(1-H4583)),IF(P4583&lt;1,0,-1/(2*K4583*(1-H4583))))</f>
        <v>0</v>
      </c>
      <c r="AF4583" s="15">
        <f>IF(AND(Q4583&gt;1,E4583=0),1/(2*L4583*(1-I4583))*L4583-1/(2*L4583*(1-I4583)),IF(Q4583&lt;1,0,-1/(2*L4583*(1-I4583))))</f>
        <v>0</v>
      </c>
      <c r="AG4583" s="15">
        <f>IF(P4583&gt;1,1/(2*K4583*(1-H4583)),0)+IF(Q4583&gt;1,1/(2*L4583*(1-I4583)),0)</f>
        <v>0</v>
      </c>
      <c r="AH4583" s="15">
        <f>AH4582+AG4583</f>
        <v>194.64679699005188</v>
      </c>
      <c r="AI4583" s="15">
        <f>AI4582+SUM(AE4583:AF4583)</f>
        <v>27.736792855325941</v>
      </c>
      <c r="AJ4583" s="16">
        <f t="shared" si="789"/>
        <v>0.14249806975628543</v>
      </c>
      <c r="AK4583" s="17">
        <f>IF(AND(P4583&gt;1,E4583=1),(P4583-1)/(K4583-1)*K4583-(P4583-1)/(K4583-1),IF(P4583&lt;1,0,-(P4583-1)/(K4583-1)))</f>
        <v>0</v>
      </c>
      <c r="AL4583" s="17">
        <f>IF(AND(Q4583&gt;1,E4583=0),(Q4583-1)/(L4583-1)*L4583-(Q4583-1)/(L4583-1),IF(Q4583&lt;1,0,-(Q4583-1)/(L4583-1)))</f>
        <v>0</v>
      </c>
      <c r="AM4583" s="17">
        <f>IF(P4583&gt;1,(P4583-1)/(K4583-1),0)+IF(Q4583&gt;1,(Q4583-1)/(L4583-1),0)</f>
        <v>0</v>
      </c>
      <c r="AN4583" s="17">
        <f>AN4582+AM4583</f>
        <v>65.981029417520816</v>
      </c>
      <c r="AO4583" s="17">
        <f>AO4582+SUM(AK4583:AL4583)</f>
        <v>4.7552770815678072</v>
      </c>
      <c r="AP4583" s="19">
        <f t="shared" si="790"/>
        <v>7.2070368158049306E-2</v>
      </c>
      <c r="AR4583" s="20">
        <f t="shared" si="791"/>
        <v>0</v>
      </c>
      <c r="AV4583" s="21"/>
      <c r="AW4583" s="21"/>
      <c r="AX4583" s="21"/>
      <c r="AY4583" s="21"/>
    </row>
    <row r="4584" spans="1:51" s="5" customFormat="1" hidden="1" outlineLevel="1" x14ac:dyDescent="0.2">
      <c r="A4584" s="33"/>
      <c r="D4584" s="5">
        <v>14596</v>
      </c>
      <c r="E4584" s="5">
        <v>0</v>
      </c>
      <c r="G4584" s="6">
        <f>IF(AND(H4584&gt;0.5,E4584=1),1,0)+IF(AND(H4584&lt;0.5,E4584=0),1,0)</f>
        <v>0</v>
      </c>
      <c r="H4584" s="7">
        <v>0.72833883203415695</v>
      </c>
      <c r="I4584" s="7">
        <f t="shared" si="782"/>
        <v>0.27166116796584305</v>
      </c>
      <c r="K4584" s="8">
        <v>1.45000004768372</v>
      </c>
      <c r="L4584" s="8">
        <v>3</v>
      </c>
      <c r="M4584" s="9">
        <f t="shared" si="783"/>
        <v>0.6896551497342599</v>
      </c>
      <c r="N4584" s="9">
        <f t="shared" si="784"/>
        <v>0.33333333333333331</v>
      </c>
      <c r="P4584" s="10">
        <f t="shared" si="785"/>
        <v>0</v>
      </c>
      <c r="Q4584" s="10">
        <f t="shared" si="786"/>
        <v>0</v>
      </c>
      <c r="S4584" s="11">
        <f>IF(AND(P4584&gt;1,E4584=1),K4584-1,IF(P4584&lt;1,0,-1))</f>
        <v>0</v>
      </c>
      <c r="T4584" s="11">
        <f>IF(AND(Q4584&gt;1,E4584=0),L4584-1,IF(Q4584&lt;1,0,-1))</f>
        <v>0</v>
      </c>
      <c r="U4584" s="11">
        <f t="shared" si="781"/>
        <v>0</v>
      </c>
      <c r="V4584" s="11">
        <f>V4583+U4584</f>
        <v>354</v>
      </c>
      <c r="W4584" s="11">
        <f>W4583+SUM(S4584:T4584)</f>
        <v>26.059997439384453</v>
      </c>
      <c r="X4584" s="12">
        <f t="shared" si="787"/>
        <v>7.3615811975662304E-2</v>
      </c>
      <c r="Y4584" s="13">
        <f>IF(AND(P4584&gt;1,E4584=1),1/K4584*K4584-1/K4584,IF(P4584&lt;1,0,-1/K4584))</f>
        <v>0</v>
      </c>
      <c r="Z4584" s="13">
        <f>IF(AND(Q4584&gt;1,E4584=0),1/L4584*L4584-1/L4584,IF(Q4584&lt;1,0,-1/L4584))</f>
        <v>0</v>
      </c>
      <c r="AA4584" s="13">
        <f>IF(P4584&gt;1,1/K4584)+IF(Q4584&gt;1,1/L4584)</f>
        <v>0</v>
      </c>
      <c r="AB4584" s="13">
        <f>AB4583+AA4584</f>
        <v>153.20670824114455</v>
      </c>
      <c r="AC4584" s="13">
        <f>AC4583+SUM(Y4584:Z4584)</f>
        <v>18.793291758855382</v>
      </c>
      <c r="AD4584" s="14">
        <f t="shared" si="788"/>
        <v>0.12266624597974578</v>
      </c>
      <c r="AE4584" s="15">
        <f>IF(AND(P4584&gt;1,E4584=1),1/(2*K4584*(1-H4584))*K4584-1/(2*K4584*(1-H4584)),IF(P4584&lt;1,0,-1/(2*K4584*(1-H4584))))</f>
        <v>0</v>
      </c>
      <c r="AF4584" s="15">
        <f>IF(AND(Q4584&gt;1,E4584=0),1/(2*L4584*(1-I4584))*L4584-1/(2*L4584*(1-I4584)),IF(Q4584&lt;1,0,-1/(2*L4584*(1-I4584))))</f>
        <v>0</v>
      </c>
      <c r="AG4584" s="15">
        <f>IF(P4584&gt;1,1/(2*K4584*(1-H4584)),0)+IF(Q4584&gt;1,1/(2*L4584*(1-I4584)),0)</f>
        <v>0</v>
      </c>
      <c r="AH4584" s="15">
        <f>AH4583+AG4584</f>
        <v>194.64679699005188</v>
      </c>
      <c r="AI4584" s="15">
        <f>AI4583+SUM(AE4584:AF4584)</f>
        <v>27.736792855325941</v>
      </c>
      <c r="AJ4584" s="16">
        <f t="shared" si="789"/>
        <v>0.14249806975628543</v>
      </c>
      <c r="AK4584" s="17">
        <f>IF(AND(P4584&gt;1,E4584=1),(P4584-1)/(K4584-1)*K4584-(P4584-1)/(K4584-1),IF(P4584&lt;1,0,-(P4584-1)/(K4584-1)))</f>
        <v>0</v>
      </c>
      <c r="AL4584" s="17">
        <f>IF(AND(Q4584&gt;1,E4584=0),(Q4584-1)/(L4584-1)*L4584-(Q4584-1)/(L4584-1),IF(Q4584&lt;1,0,-(Q4584-1)/(L4584-1)))</f>
        <v>0</v>
      </c>
      <c r="AM4584" s="17">
        <f>IF(P4584&gt;1,(P4584-1)/(K4584-1),0)+IF(Q4584&gt;1,(Q4584-1)/(L4584-1),0)</f>
        <v>0</v>
      </c>
      <c r="AN4584" s="17">
        <f>AN4583+AM4584</f>
        <v>65.981029417520816</v>
      </c>
      <c r="AO4584" s="17">
        <f>AO4583+SUM(AK4584:AL4584)</f>
        <v>4.7552770815678072</v>
      </c>
      <c r="AP4584" s="19">
        <f t="shared" si="790"/>
        <v>7.2070368158049306E-2</v>
      </c>
      <c r="AR4584" s="20">
        <f t="shared" si="791"/>
        <v>0</v>
      </c>
      <c r="AV4584" s="21"/>
      <c r="AW4584" s="21"/>
      <c r="AX4584" s="21"/>
      <c r="AY4584" s="21"/>
    </row>
    <row r="4585" spans="1:51" s="5" customFormat="1" hidden="1" outlineLevel="1" x14ac:dyDescent="0.2">
      <c r="A4585" s="33"/>
      <c r="D4585" s="5">
        <v>14597</v>
      </c>
      <c r="E4585" s="5">
        <v>0</v>
      </c>
      <c r="G4585" s="6">
        <f>IF(AND(H4585&gt;0.5,E4585=1),1,0)+IF(AND(H4585&lt;0.5,E4585=0),1,0)</f>
        <v>0</v>
      </c>
      <c r="H4585" s="7">
        <v>0.65340726321294595</v>
      </c>
      <c r="I4585" s="7">
        <f t="shared" si="782"/>
        <v>0.34659273678705405</v>
      </c>
      <c r="K4585" s="8">
        <v>1.3600000143051101</v>
      </c>
      <c r="L4585" s="8">
        <v>3.4400000572204599</v>
      </c>
      <c r="M4585" s="9">
        <f t="shared" si="783"/>
        <v>0.73529410991289468</v>
      </c>
      <c r="N4585" s="9">
        <f t="shared" si="784"/>
        <v>0.29069766958318188</v>
      </c>
      <c r="P4585" s="10">
        <f t="shared" si="785"/>
        <v>0</v>
      </c>
      <c r="Q4585" s="10">
        <f t="shared" si="786"/>
        <v>1.1922790343796617</v>
      </c>
      <c r="S4585" s="11">
        <f>IF(AND(P4585&gt;1,E4585=1),K4585-1,IF(P4585&lt;1,0,-1))</f>
        <v>0</v>
      </c>
      <c r="T4585" s="11">
        <f>IF(AND(Q4585&gt;1,E4585=0),L4585-1,IF(Q4585&lt;1,0,-1))</f>
        <v>2.4400000572204599</v>
      </c>
      <c r="U4585" s="11">
        <f t="shared" si="781"/>
        <v>1</v>
      </c>
      <c r="V4585" s="11">
        <f>V4584+U4585</f>
        <v>355</v>
      </c>
      <c r="W4585" s="11">
        <f>W4584+SUM(S4585:T4585)</f>
        <v>28.499997496604912</v>
      </c>
      <c r="X4585" s="12">
        <f t="shared" si="787"/>
        <v>8.0281683089027917E-2</v>
      </c>
      <c r="Y4585" s="13">
        <f>IF(AND(P4585&gt;1,E4585=1),1/K4585*K4585-1/K4585,IF(P4585&lt;1,0,-1/K4585))</f>
        <v>0</v>
      </c>
      <c r="Z4585" s="13">
        <f>IF(AND(Q4585&gt;1,E4585=0),1/L4585*L4585-1/L4585,IF(Q4585&lt;1,0,-1/L4585))</f>
        <v>0.70930233041681812</v>
      </c>
      <c r="AA4585" s="13">
        <f>IF(P4585&gt;1,1/K4585)+IF(Q4585&gt;1,1/L4585)</f>
        <v>0.29069766958318188</v>
      </c>
      <c r="AB4585" s="13">
        <f>AB4584+AA4585</f>
        <v>153.49740591072774</v>
      </c>
      <c r="AC4585" s="13">
        <f>AC4584+SUM(Y4585:Z4585)</f>
        <v>19.502594089272201</v>
      </c>
      <c r="AD4585" s="14">
        <f t="shared" si="788"/>
        <v>0.12705487740043422</v>
      </c>
      <c r="AE4585" s="15">
        <f>IF(AND(P4585&gt;1,E4585=1),1/(2*K4585*(1-H4585))*K4585-1/(2*K4585*(1-H4585)),IF(P4585&lt;1,0,-1/(2*K4585*(1-H4585))))</f>
        <v>0</v>
      </c>
      <c r="AF4585" s="15">
        <f>IF(AND(Q4585&gt;1,E4585=0),1/(2*L4585*(1-I4585))*L4585-1/(2*L4585*(1-I4585)),IF(Q4585&lt;1,0,-1/(2*L4585*(1-I4585))))</f>
        <v>0.54277199715306501</v>
      </c>
      <c r="AG4585" s="15">
        <f>IF(P4585&gt;1,1/(2*K4585*(1-H4585)),0)+IF(Q4585&gt;1,1/(2*L4585*(1-I4585)),0)</f>
        <v>0.22244753460021097</v>
      </c>
      <c r="AH4585" s="15">
        <f>AH4584+AG4585</f>
        <v>194.86924452465209</v>
      </c>
      <c r="AI4585" s="15">
        <f>AI4584+SUM(AE4585:AF4585)</f>
        <v>28.279564852479005</v>
      </c>
      <c r="AJ4585" s="16">
        <f t="shared" si="789"/>
        <v>0.14512071887722372</v>
      </c>
      <c r="AK4585" s="17">
        <f>IF(AND(P4585&gt;1,E4585=1),(P4585-1)/(K4585-1)*K4585-(P4585-1)/(K4585-1),IF(P4585&lt;1,0,-(P4585-1)/(K4585-1)))</f>
        <v>0</v>
      </c>
      <c r="AL4585" s="17">
        <f>IF(AND(Q4585&gt;1,E4585=0),(Q4585-1)/(L4585-1)*L4585-(Q4585-1)/(L4585-1),IF(Q4585&lt;1,0,-(Q4585-1)/(L4585-1)))</f>
        <v>0.19227903437966168</v>
      </c>
      <c r="AM4585" s="17">
        <f>IF(P4585&gt;1,(P4585-1)/(K4585-1),0)+IF(Q4585&gt;1,(Q4585-1)/(L4585-1),0)</f>
        <v>7.8802881094477278E-2</v>
      </c>
      <c r="AN4585" s="17">
        <f>AN4584+AM4585</f>
        <v>66.059832298615291</v>
      </c>
      <c r="AO4585" s="17">
        <f>AO4584+SUM(AK4585:AL4585)</f>
        <v>4.947556115947469</v>
      </c>
      <c r="AP4585" s="19">
        <f t="shared" si="790"/>
        <v>7.4895075324785176E-2</v>
      </c>
      <c r="AR4585" s="20">
        <f t="shared" si="791"/>
        <v>1</v>
      </c>
      <c r="AV4585" s="21"/>
      <c r="AW4585" s="21"/>
      <c r="AX4585" s="21"/>
      <c r="AY4585" s="21"/>
    </row>
    <row r="4586" spans="1:51" s="5" customFormat="1" hidden="1" outlineLevel="1" x14ac:dyDescent="0.2">
      <c r="A4586" s="33"/>
      <c r="D4586" s="5">
        <v>14599</v>
      </c>
      <c r="E4586" s="5">
        <v>1</v>
      </c>
      <c r="G4586" s="6">
        <f>IF(AND(H4586&gt;0.5,E4586=1),1,0)+IF(AND(H4586&lt;0.5,E4586=0),1,0)</f>
        <v>1</v>
      </c>
      <c r="H4586" s="7">
        <v>0.70900077551090801</v>
      </c>
      <c r="I4586" s="7">
        <f t="shared" si="782"/>
        <v>0.29099922448909199</v>
      </c>
      <c r="K4586" s="8">
        <v>1.78999996185303</v>
      </c>
      <c r="L4586" s="8">
        <v>2.1500000953674299</v>
      </c>
      <c r="M4586" s="9">
        <f t="shared" si="783"/>
        <v>0.55865922978276916</v>
      </c>
      <c r="N4586" s="9">
        <f t="shared" si="784"/>
        <v>0.46511625843863158</v>
      </c>
      <c r="P4586" s="10">
        <f t="shared" si="785"/>
        <v>0</v>
      </c>
      <c r="Q4586" s="10">
        <f t="shared" si="786"/>
        <v>0</v>
      </c>
      <c r="S4586" s="11">
        <f>IF(AND(P4586&gt;1,E4586=1),K4586-1,IF(P4586&lt;1,0,-1))</f>
        <v>0</v>
      </c>
      <c r="T4586" s="11">
        <f>IF(AND(Q4586&gt;1,E4586=0),L4586-1,IF(Q4586&lt;1,0,-1))</f>
        <v>0</v>
      </c>
      <c r="U4586" s="11">
        <f t="shared" si="781"/>
        <v>0</v>
      </c>
      <c r="V4586" s="11">
        <f>V4585+U4586</f>
        <v>355</v>
      </c>
      <c r="W4586" s="11">
        <f>W4585+SUM(S4586:T4586)</f>
        <v>28.499997496604912</v>
      </c>
      <c r="X4586" s="12">
        <f t="shared" si="787"/>
        <v>8.0281683089027917E-2</v>
      </c>
      <c r="Y4586" s="13">
        <f>IF(AND(P4586&gt;1,E4586=1),1/K4586*K4586-1/K4586,IF(P4586&lt;1,0,-1/K4586))</f>
        <v>0</v>
      </c>
      <c r="Z4586" s="13">
        <f>IF(AND(Q4586&gt;1,E4586=0),1/L4586*L4586-1/L4586,IF(Q4586&lt;1,0,-1/L4586))</f>
        <v>0</v>
      </c>
      <c r="AA4586" s="13">
        <f>IF(P4586&gt;1,1/K4586)+IF(Q4586&gt;1,1/L4586)</f>
        <v>0</v>
      </c>
      <c r="AB4586" s="13">
        <f>AB4585+AA4586</f>
        <v>153.49740591072774</v>
      </c>
      <c r="AC4586" s="13">
        <f>AC4585+SUM(Y4586:Z4586)</f>
        <v>19.502594089272201</v>
      </c>
      <c r="AD4586" s="14">
        <f t="shared" si="788"/>
        <v>0.12705487740043422</v>
      </c>
      <c r="AE4586" s="15">
        <f>IF(AND(P4586&gt;1,E4586=1),1/(2*K4586*(1-H4586))*K4586-1/(2*K4586*(1-H4586)),IF(P4586&lt;1,0,-1/(2*K4586*(1-H4586))))</f>
        <v>0</v>
      </c>
      <c r="AF4586" s="15">
        <f>IF(AND(Q4586&gt;1,E4586=0),1/(2*L4586*(1-I4586))*L4586-1/(2*L4586*(1-I4586)),IF(Q4586&lt;1,0,-1/(2*L4586*(1-I4586))))</f>
        <v>0</v>
      </c>
      <c r="AG4586" s="15">
        <f>IF(P4586&gt;1,1/(2*K4586*(1-H4586)),0)+IF(Q4586&gt;1,1/(2*L4586*(1-I4586)),0)</f>
        <v>0</v>
      </c>
      <c r="AH4586" s="15">
        <f>AH4585+AG4586</f>
        <v>194.86924452465209</v>
      </c>
      <c r="AI4586" s="15">
        <f>AI4585+SUM(AE4586:AF4586)</f>
        <v>28.279564852479005</v>
      </c>
      <c r="AJ4586" s="16">
        <f t="shared" si="789"/>
        <v>0.14512071887722372</v>
      </c>
      <c r="AK4586" s="17">
        <f>IF(AND(P4586&gt;1,E4586=1),(P4586-1)/(K4586-1)*K4586-(P4586-1)/(K4586-1),IF(P4586&lt;1,0,-(P4586-1)/(K4586-1)))</f>
        <v>0</v>
      </c>
      <c r="AL4586" s="17">
        <f>IF(AND(Q4586&gt;1,E4586=0),(Q4586-1)/(L4586-1)*L4586-(Q4586-1)/(L4586-1),IF(Q4586&lt;1,0,-(Q4586-1)/(L4586-1)))</f>
        <v>0</v>
      </c>
      <c r="AM4586" s="17">
        <f>IF(P4586&gt;1,(P4586-1)/(K4586-1),0)+IF(Q4586&gt;1,(Q4586-1)/(L4586-1),0)</f>
        <v>0</v>
      </c>
      <c r="AN4586" s="17">
        <f>AN4585+AM4586</f>
        <v>66.059832298615291</v>
      </c>
      <c r="AO4586" s="17">
        <f>AO4585+SUM(AK4586:AL4586)</f>
        <v>4.947556115947469</v>
      </c>
      <c r="AP4586" s="19">
        <f t="shared" si="790"/>
        <v>7.4895075324785176E-2</v>
      </c>
      <c r="AR4586" s="20">
        <f t="shared" si="791"/>
        <v>0</v>
      </c>
      <c r="AV4586" s="21"/>
      <c r="AW4586" s="21"/>
      <c r="AX4586" s="21"/>
      <c r="AY4586" s="21"/>
    </row>
    <row r="4587" spans="1:51" s="5" customFormat="1" hidden="1" outlineLevel="1" x14ac:dyDescent="0.2">
      <c r="A4587" s="33"/>
      <c r="D4587" s="5">
        <v>14600</v>
      </c>
      <c r="E4587" s="5">
        <v>0</v>
      </c>
      <c r="G4587" s="6">
        <f>IF(AND(H4587&gt;0.5,E4587=1),1,0)+IF(AND(H4587&lt;0.5,E4587=0),1,0)</f>
        <v>0</v>
      </c>
      <c r="H4587" s="7">
        <v>0.645790798388994</v>
      </c>
      <c r="I4587" s="7">
        <f t="shared" si="782"/>
        <v>0.354209201611006</v>
      </c>
      <c r="K4587" s="8">
        <v>1.6399999856948899</v>
      </c>
      <c r="L4587" s="8">
        <v>2.4400000572204599</v>
      </c>
      <c r="M4587" s="9">
        <f t="shared" si="783"/>
        <v>0.60975610287965132</v>
      </c>
      <c r="N4587" s="9">
        <f t="shared" si="784"/>
        <v>0.40983605596270178</v>
      </c>
      <c r="P4587" s="10">
        <f t="shared" si="785"/>
        <v>0</v>
      </c>
      <c r="Q4587" s="10">
        <f t="shared" si="786"/>
        <v>0</v>
      </c>
      <c r="S4587" s="11">
        <f>IF(AND(P4587&gt;1,E4587=1),K4587-1,IF(P4587&lt;1,0,-1))</f>
        <v>0</v>
      </c>
      <c r="T4587" s="11">
        <f>IF(AND(Q4587&gt;1,E4587=0),L4587-1,IF(Q4587&lt;1,0,-1))</f>
        <v>0</v>
      </c>
      <c r="U4587" s="11">
        <f t="shared" si="781"/>
        <v>0</v>
      </c>
      <c r="V4587" s="11">
        <f>V4586+U4587</f>
        <v>355</v>
      </c>
      <c r="W4587" s="11">
        <f>W4586+SUM(S4587:T4587)</f>
        <v>28.499997496604912</v>
      </c>
      <c r="X4587" s="12">
        <f t="shared" si="787"/>
        <v>8.0281683089027917E-2</v>
      </c>
      <c r="Y4587" s="13">
        <f>IF(AND(P4587&gt;1,E4587=1),1/K4587*K4587-1/K4587,IF(P4587&lt;1,0,-1/K4587))</f>
        <v>0</v>
      </c>
      <c r="Z4587" s="13">
        <f>IF(AND(Q4587&gt;1,E4587=0),1/L4587*L4587-1/L4587,IF(Q4587&lt;1,0,-1/L4587))</f>
        <v>0</v>
      </c>
      <c r="AA4587" s="13">
        <f>IF(P4587&gt;1,1/K4587)+IF(Q4587&gt;1,1/L4587)</f>
        <v>0</v>
      </c>
      <c r="AB4587" s="13">
        <f>AB4586+AA4587</f>
        <v>153.49740591072774</v>
      </c>
      <c r="AC4587" s="13">
        <f>AC4586+SUM(Y4587:Z4587)</f>
        <v>19.502594089272201</v>
      </c>
      <c r="AD4587" s="14">
        <f t="shared" si="788"/>
        <v>0.12705487740043422</v>
      </c>
      <c r="AE4587" s="15">
        <f>IF(AND(P4587&gt;1,E4587=1),1/(2*K4587*(1-H4587))*K4587-1/(2*K4587*(1-H4587)),IF(P4587&lt;1,0,-1/(2*K4587*(1-H4587))))</f>
        <v>0</v>
      </c>
      <c r="AF4587" s="15">
        <f>IF(AND(Q4587&gt;1,E4587=0),1/(2*L4587*(1-I4587))*L4587-1/(2*L4587*(1-I4587)),IF(Q4587&lt;1,0,-1/(2*L4587*(1-I4587))))</f>
        <v>0</v>
      </c>
      <c r="AG4587" s="15">
        <f>IF(P4587&gt;1,1/(2*K4587*(1-H4587)),0)+IF(Q4587&gt;1,1/(2*L4587*(1-I4587)),0)</f>
        <v>0</v>
      </c>
      <c r="AH4587" s="15">
        <f>AH4586+AG4587</f>
        <v>194.86924452465209</v>
      </c>
      <c r="AI4587" s="15">
        <f>AI4586+SUM(AE4587:AF4587)</f>
        <v>28.279564852479005</v>
      </c>
      <c r="AJ4587" s="16">
        <f t="shared" si="789"/>
        <v>0.14512071887722372</v>
      </c>
      <c r="AK4587" s="17">
        <f>IF(AND(P4587&gt;1,E4587=1),(P4587-1)/(K4587-1)*K4587-(P4587-1)/(K4587-1),IF(P4587&lt;1,0,-(P4587-1)/(K4587-1)))</f>
        <v>0</v>
      </c>
      <c r="AL4587" s="17">
        <f>IF(AND(Q4587&gt;1,E4587=0),(Q4587-1)/(L4587-1)*L4587-(Q4587-1)/(L4587-1),IF(Q4587&lt;1,0,-(Q4587-1)/(L4587-1)))</f>
        <v>0</v>
      </c>
      <c r="AM4587" s="17">
        <f>IF(P4587&gt;1,(P4587-1)/(K4587-1),0)+IF(Q4587&gt;1,(Q4587-1)/(L4587-1),0)</f>
        <v>0</v>
      </c>
      <c r="AN4587" s="17">
        <f>AN4586+AM4587</f>
        <v>66.059832298615291</v>
      </c>
      <c r="AO4587" s="17">
        <f>AO4586+SUM(AK4587:AL4587)</f>
        <v>4.947556115947469</v>
      </c>
      <c r="AP4587" s="19">
        <f t="shared" si="790"/>
        <v>7.4895075324785176E-2</v>
      </c>
      <c r="AR4587" s="20">
        <f t="shared" si="791"/>
        <v>0</v>
      </c>
      <c r="AV4587" s="21"/>
      <c r="AW4587" s="21"/>
      <c r="AX4587" s="21"/>
      <c r="AY4587" s="21"/>
    </row>
    <row r="4588" spans="1:51" s="5" customFormat="1" hidden="1" outlineLevel="1" x14ac:dyDescent="0.2">
      <c r="A4588" s="33"/>
      <c r="D4588" s="5">
        <v>14601</v>
      </c>
      <c r="E4588" s="5">
        <v>1</v>
      </c>
      <c r="G4588" s="6">
        <f>IF(AND(H4588&gt;0.5,E4588=1),1,0)+IF(AND(H4588&lt;0.5,E4588=0),1,0)</f>
        <v>1</v>
      </c>
      <c r="H4588" s="7">
        <v>0.72833883203415695</v>
      </c>
      <c r="I4588" s="7">
        <f t="shared" si="782"/>
        <v>0.27166116796584305</v>
      </c>
      <c r="K4588" s="8">
        <v>1.1599999666214</v>
      </c>
      <c r="L4588" s="8">
        <v>6.1599998474121103</v>
      </c>
      <c r="M4588" s="9">
        <f t="shared" si="783"/>
        <v>0.86206899032297923</v>
      </c>
      <c r="N4588" s="9">
        <f t="shared" si="784"/>
        <v>0.16233766635888994</v>
      </c>
      <c r="P4588" s="10">
        <f t="shared" si="785"/>
        <v>0</v>
      </c>
      <c r="Q4588" s="10">
        <f t="shared" si="786"/>
        <v>0</v>
      </c>
      <c r="S4588" s="11">
        <f>IF(AND(P4588&gt;1,E4588=1),K4588-1,IF(P4588&lt;1,0,-1))</f>
        <v>0</v>
      </c>
      <c r="T4588" s="11">
        <f>IF(AND(Q4588&gt;1,E4588=0),L4588-1,IF(Q4588&lt;1,0,-1))</f>
        <v>0</v>
      </c>
      <c r="U4588" s="11">
        <f t="shared" si="781"/>
        <v>0</v>
      </c>
      <c r="V4588" s="11">
        <f>V4587+U4588</f>
        <v>355</v>
      </c>
      <c r="W4588" s="11">
        <f>W4587+SUM(S4588:T4588)</f>
        <v>28.499997496604912</v>
      </c>
      <c r="X4588" s="12">
        <f t="shared" si="787"/>
        <v>8.0281683089027917E-2</v>
      </c>
      <c r="Y4588" s="13">
        <f>IF(AND(P4588&gt;1,E4588=1),1/K4588*K4588-1/K4588,IF(P4588&lt;1,0,-1/K4588))</f>
        <v>0</v>
      </c>
      <c r="Z4588" s="13">
        <f>IF(AND(Q4588&gt;1,E4588=0),1/L4588*L4588-1/L4588,IF(Q4588&lt;1,0,-1/L4588))</f>
        <v>0</v>
      </c>
      <c r="AA4588" s="13">
        <f>IF(P4588&gt;1,1/K4588)+IF(Q4588&gt;1,1/L4588)</f>
        <v>0</v>
      </c>
      <c r="AB4588" s="13">
        <f>AB4587+AA4588</f>
        <v>153.49740591072774</v>
      </c>
      <c r="AC4588" s="13">
        <f>AC4587+SUM(Y4588:Z4588)</f>
        <v>19.502594089272201</v>
      </c>
      <c r="AD4588" s="14">
        <f t="shared" si="788"/>
        <v>0.12705487740043422</v>
      </c>
      <c r="AE4588" s="15">
        <f>IF(AND(P4588&gt;1,E4588=1),1/(2*K4588*(1-H4588))*K4588-1/(2*K4588*(1-H4588)),IF(P4588&lt;1,0,-1/(2*K4588*(1-H4588))))</f>
        <v>0</v>
      </c>
      <c r="AF4588" s="15">
        <f>IF(AND(Q4588&gt;1,E4588=0),1/(2*L4588*(1-I4588))*L4588-1/(2*L4588*(1-I4588)),IF(Q4588&lt;1,0,-1/(2*L4588*(1-I4588))))</f>
        <v>0</v>
      </c>
      <c r="AG4588" s="15">
        <f>IF(P4588&gt;1,1/(2*K4588*(1-H4588)),0)+IF(Q4588&gt;1,1/(2*L4588*(1-I4588)),0)</f>
        <v>0</v>
      </c>
      <c r="AH4588" s="15">
        <f>AH4587+AG4588</f>
        <v>194.86924452465209</v>
      </c>
      <c r="AI4588" s="15">
        <f>AI4587+SUM(AE4588:AF4588)</f>
        <v>28.279564852479005</v>
      </c>
      <c r="AJ4588" s="16">
        <f t="shared" si="789"/>
        <v>0.14512071887722372</v>
      </c>
      <c r="AK4588" s="17">
        <f>IF(AND(P4588&gt;1,E4588=1),(P4588-1)/(K4588-1)*K4588-(P4588-1)/(K4588-1),IF(P4588&lt;1,0,-(P4588-1)/(K4588-1)))</f>
        <v>0</v>
      </c>
      <c r="AL4588" s="17">
        <f>IF(AND(Q4588&gt;1,E4588=0),(Q4588-1)/(L4588-1)*L4588-(Q4588-1)/(L4588-1),IF(Q4588&lt;1,0,-(Q4588-1)/(L4588-1)))</f>
        <v>0</v>
      </c>
      <c r="AM4588" s="17">
        <f>IF(P4588&gt;1,(P4588-1)/(K4588-1),0)+IF(Q4588&gt;1,(Q4588-1)/(L4588-1),0)</f>
        <v>0</v>
      </c>
      <c r="AN4588" s="17">
        <f>AN4587+AM4588</f>
        <v>66.059832298615291</v>
      </c>
      <c r="AO4588" s="17">
        <f>AO4587+SUM(AK4588:AL4588)</f>
        <v>4.947556115947469</v>
      </c>
      <c r="AP4588" s="19">
        <f t="shared" si="790"/>
        <v>7.4895075324785176E-2</v>
      </c>
      <c r="AR4588" s="20">
        <f t="shared" si="791"/>
        <v>0</v>
      </c>
      <c r="AV4588" s="21"/>
      <c r="AW4588" s="21"/>
      <c r="AX4588" s="21"/>
      <c r="AY4588" s="21"/>
    </row>
    <row r="4589" spans="1:51" s="5" customFormat="1" hidden="1" outlineLevel="1" x14ac:dyDescent="0.2">
      <c r="A4589" s="33"/>
      <c r="D4589" s="5">
        <v>14602</v>
      </c>
      <c r="E4589" s="5">
        <v>1</v>
      </c>
      <c r="G4589" s="6">
        <f>IF(AND(H4589&gt;0.5,E4589=1),1,0)+IF(AND(H4589&lt;0.5,E4589=0),1,0)</f>
        <v>1</v>
      </c>
      <c r="H4589" s="7">
        <v>0.55706515137799895</v>
      </c>
      <c r="I4589" s="7">
        <f t="shared" si="782"/>
        <v>0.44293484862200105</v>
      </c>
      <c r="K4589" s="8">
        <v>1.83000004291534</v>
      </c>
      <c r="L4589" s="8">
        <v>2.1400001049041699</v>
      </c>
      <c r="M4589" s="9">
        <f t="shared" si="783"/>
        <v>0.54644807461693723</v>
      </c>
      <c r="N4589" s="9">
        <f t="shared" si="784"/>
        <v>0.46728969671932813</v>
      </c>
      <c r="P4589" s="10">
        <f t="shared" si="785"/>
        <v>0</v>
      </c>
      <c r="Q4589" s="10">
        <f t="shared" si="786"/>
        <v>0</v>
      </c>
      <c r="S4589" s="11">
        <f>IF(AND(P4589&gt;1,E4589=1),K4589-1,IF(P4589&lt;1,0,-1))</f>
        <v>0</v>
      </c>
      <c r="T4589" s="11">
        <f>IF(AND(Q4589&gt;1,E4589=0),L4589-1,IF(Q4589&lt;1,0,-1))</f>
        <v>0</v>
      </c>
      <c r="U4589" s="11">
        <f t="shared" si="781"/>
        <v>0</v>
      </c>
      <c r="V4589" s="11">
        <f>V4588+U4589</f>
        <v>355</v>
      </c>
      <c r="W4589" s="11">
        <f>W4588+SUM(S4589:T4589)</f>
        <v>28.499997496604912</v>
      </c>
      <c r="X4589" s="12">
        <f t="shared" si="787"/>
        <v>8.0281683089027917E-2</v>
      </c>
      <c r="Y4589" s="13">
        <f>IF(AND(P4589&gt;1,E4589=1),1/K4589*K4589-1/K4589,IF(P4589&lt;1,0,-1/K4589))</f>
        <v>0</v>
      </c>
      <c r="Z4589" s="13">
        <f>IF(AND(Q4589&gt;1,E4589=0),1/L4589*L4589-1/L4589,IF(Q4589&lt;1,0,-1/L4589))</f>
        <v>0</v>
      </c>
      <c r="AA4589" s="13">
        <f>IF(P4589&gt;1,1/K4589)+IF(Q4589&gt;1,1/L4589)</f>
        <v>0</v>
      </c>
      <c r="AB4589" s="13">
        <f>AB4588+AA4589</f>
        <v>153.49740591072774</v>
      </c>
      <c r="AC4589" s="13">
        <f>AC4588+SUM(Y4589:Z4589)</f>
        <v>19.502594089272201</v>
      </c>
      <c r="AD4589" s="14">
        <f t="shared" si="788"/>
        <v>0.12705487740043422</v>
      </c>
      <c r="AE4589" s="15">
        <f>IF(AND(P4589&gt;1,E4589=1),1/(2*K4589*(1-H4589))*K4589-1/(2*K4589*(1-H4589)),IF(P4589&lt;1,0,-1/(2*K4589*(1-H4589))))</f>
        <v>0</v>
      </c>
      <c r="AF4589" s="15">
        <f>IF(AND(Q4589&gt;1,E4589=0),1/(2*L4589*(1-I4589))*L4589-1/(2*L4589*(1-I4589)),IF(Q4589&lt;1,0,-1/(2*L4589*(1-I4589))))</f>
        <v>0</v>
      </c>
      <c r="AG4589" s="15">
        <f>IF(P4589&gt;1,1/(2*K4589*(1-H4589)),0)+IF(Q4589&gt;1,1/(2*L4589*(1-I4589)),0)</f>
        <v>0</v>
      </c>
      <c r="AH4589" s="15">
        <f>AH4588+AG4589</f>
        <v>194.86924452465209</v>
      </c>
      <c r="AI4589" s="15">
        <f>AI4588+SUM(AE4589:AF4589)</f>
        <v>28.279564852479005</v>
      </c>
      <c r="AJ4589" s="16">
        <f t="shared" si="789"/>
        <v>0.14512071887722372</v>
      </c>
      <c r="AK4589" s="17">
        <f>IF(AND(P4589&gt;1,E4589=1),(P4589-1)/(K4589-1)*K4589-(P4589-1)/(K4589-1),IF(P4589&lt;1,0,-(P4589-1)/(K4589-1)))</f>
        <v>0</v>
      </c>
      <c r="AL4589" s="17">
        <f>IF(AND(Q4589&gt;1,E4589=0),(Q4589-1)/(L4589-1)*L4589-(Q4589-1)/(L4589-1),IF(Q4589&lt;1,0,-(Q4589-1)/(L4589-1)))</f>
        <v>0</v>
      </c>
      <c r="AM4589" s="17">
        <f>IF(P4589&gt;1,(P4589-1)/(K4589-1),0)+IF(Q4589&gt;1,(Q4589-1)/(L4589-1),0)</f>
        <v>0</v>
      </c>
      <c r="AN4589" s="17">
        <f>AN4588+AM4589</f>
        <v>66.059832298615291</v>
      </c>
      <c r="AO4589" s="17">
        <f>AO4588+SUM(AK4589:AL4589)</f>
        <v>4.947556115947469</v>
      </c>
      <c r="AP4589" s="19">
        <f t="shared" si="790"/>
        <v>7.4895075324785176E-2</v>
      </c>
      <c r="AR4589" s="20">
        <f t="shared" si="791"/>
        <v>0</v>
      </c>
      <c r="AV4589" s="21"/>
      <c r="AW4589" s="21"/>
      <c r="AX4589" s="21"/>
      <c r="AY4589" s="21"/>
    </row>
    <row r="4590" spans="1:51" s="5" customFormat="1" hidden="1" outlineLevel="1" x14ac:dyDescent="0.2">
      <c r="A4590" s="33"/>
      <c r="D4590" s="5">
        <v>14603</v>
      </c>
      <c r="E4590" s="5">
        <v>1</v>
      </c>
      <c r="G4590" s="6">
        <f>IF(AND(H4590&gt;0.5,E4590=1),1,0)+IF(AND(H4590&lt;0.5,E4590=0),1,0)</f>
        <v>0</v>
      </c>
      <c r="H4590" s="7">
        <v>0.29500847590305901</v>
      </c>
      <c r="I4590" s="7">
        <f t="shared" si="782"/>
        <v>0.70499152409694099</v>
      </c>
      <c r="K4590" s="8">
        <v>3.1099998950958301</v>
      </c>
      <c r="L4590" s="8">
        <v>1.41999995708466</v>
      </c>
      <c r="M4590" s="9">
        <f t="shared" si="783"/>
        <v>0.32154341920618829</v>
      </c>
      <c r="N4590" s="9">
        <f t="shared" si="784"/>
        <v>0.70422537339582492</v>
      </c>
      <c r="P4590" s="10">
        <f t="shared" si="785"/>
        <v>0</v>
      </c>
      <c r="Q4590" s="10">
        <f t="shared" si="786"/>
        <v>0</v>
      </c>
      <c r="S4590" s="11">
        <f>IF(AND(P4590&gt;1,E4590=1),K4590-1,IF(P4590&lt;1,0,-1))</f>
        <v>0</v>
      </c>
      <c r="T4590" s="11">
        <f>IF(AND(Q4590&gt;1,E4590=0),L4590-1,IF(Q4590&lt;1,0,-1))</f>
        <v>0</v>
      </c>
      <c r="U4590" s="11">
        <f t="shared" si="781"/>
        <v>0</v>
      </c>
      <c r="V4590" s="11">
        <f>V4589+U4590</f>
        <v>355</v>
      </c>
      <c r="W4590" s="11">
        <f>W4589+SUM(S4590:T4590)</f>
        <v>28.499997496604912</v>
      </c>
      <c r="X4590" s="12">
        <f t="shared" si="787"/>
        <v>8.0281683089027917E-2</v>
      </c>
      <c r="Y4590" s="13">
        <f>IF(AND(P4590&gt;1,E4590=1),1/K4590*K4590-1/K4590,IF(P4590&lt;1,0,-1/K4590))</f>
        <v>0</v>
      </c>
      <c r="Z4590" s="13">
        <f>IF(AND(Q4590&gt;1,E4590=0),1/L4590*L4590-1/L4590,IF(Q4590&lt;1,0,-1/L4590))</f>
        <v>0</v>
      </c>
      <c r="AA4590" s="13">
        <f>IF(P4590&gt;1,1/K4590)+IF(Q4590&gt;1,1/L4590)</f>
        <v>0</v>
      </c>
      <c r="AB4590" s="13">
        <f>AB4589+AA4590</f>
        <v>153.49740591072774</v>
      </c>
      <c r="AC4590" s="13">
        <f>AC4589+SUM(Y4590:Z4590)</f>
        <v>19.502594089272201</v>
      </c>
      <c r="AD4590" s="14">
        <f t="shared" si="788"/>
        <v>0.12705487740043422</v>
      </c>
      <c r="AE4590" s="15">
        <f>IF(AND(P4590&gt;1,E4590=1),1/(2*K4590*(1-H4590))*K4590-1/(2*K4590*(1-H4590)),IF(P4590&lt;1,0,-1/(2*K4590*(1-H4590))))</f>
        <v>0</v>
      </c>
      <c r="AF4590" s="15">
        <f>IF(AND(Q4590&gt;1,E4590=0),1/(2*L4590*(1-I4590))*L4590-1/(2*L4590*(1-I4590)),IF(Q4590&lt;1,0,-1/(2*L4590*(1-I4590))))</f>
        <v>0</v>
      </c>
      <c r="AG4590" s="15">
        <f>IF(P4590&gt;1,1/(2*K4590*(1-H4590)),0)+IF(Q4590&gt;1,1/(2*L4590*(1-I4590)),0)</f>
        <v>0</v>
      </c>
      <c r="AH4590" s="15">
        <f>AH4589+AG4590</f>
        <v>194.86924452465209</v>
      </c>
      <c r="AI4590" s="15">
        <f>AI4589+SUM(AE4590:AF4590)</f>
        <v>28.279564852479005</v>
      </c>
      <c r="AJ4590" s="16">
        <f t="shared" si="789"/>
        <v>0.14512071887722372</v>
      </c>
      <c r="AK4590" s="17">
        <f>IF(AND(P4590&gt;1,E4590=1),(P4590-1)/(K4590-1)*K4590-(P4590-1)/(K4590-1),IF(P4590&lt;1,0,-(P4590-1)/(K4590-1)))</f>
        <v>0</v>
      </c>
      <c r="AL4590" s="17">
        <f>IF(AND(Q4590&gt;1,E4590=0),(Q4590-1)/(L4590-1)*L4590-(Q4590-1)/(L4590-1),IF(Q4590&lt;1,0,-(Q4590-1)/(L4590-1)))</f>
        <v>0</v>
      </c>
      <c r="AM4590" s="17">
        <f>IF(P4590&gt;1,(P4590-1)/(K4590-1),0)+IF(Q4590&gt;1,(Q4590-1)/(L4590-1),0)</f>
        <v>0</v>
      </c>
      <c r="AN4590" s="17">
        <f>AN4589+AM4590</f>
        <v>66.059832298615291</v>
      </c>
      <c r="AO4590" s="17">
        <f>AO4589+SUM(AK4590:AL4590)</f>
        <v>4.947556115947469</v>
      </c>
      <c r="AP4590" s="19">
        <f t="shared" si="790"/>
        <v>7.4895075324785176E-2</v>
      </c>
      <c r="AR4590" s="20">
        <f t="shared" si="791"/>
        <v>0</v>
      </c>
      <c r="AV4590" s="21"/>
      <c r="AW4590" s="21"/>
      <c r="AX4590" s="21"/>
      <c r="AY4590" s="21"/>
    </row>
    <row r="4591" spans="1:51" s="5" customFormat="1" hidden="1" outlineLevel="1" x14ac:dyDescent="0.2">
      <c r="A4591" s="33"/>
      <c r="D4591" s="5">
        <v>14604</v>
      </c>
      <c r="E4591" s="5">
        <v>0</v>
      </c>
      <c r="G4591" s="6">
        <f>IF(AND(H4591&gt;0.5,E4591=1),1,0)+IF(AND(H4591&lt;0.5,E4591=0),1,0)</f>
        <v>1</v>
      </c>
      <c r="H4591" s="7">
        <v>0.26660078642388002</v>
      </c>
      <c r="I4591" s="7">
        <f t="shared" si="782"/>
        <v>0.73339921357612003</v>
      </c>
      <c r="K4591" s="8">
        <v>3</v>
      </c>
      <c r="L4591" s="8">
        <v>1.45000004768372</v>
      </c>
      <c r="M4591" s="9">
        <f t="shared" si="783"/>
        <v>0.33333333333333331</v>
      </c>
      <c r="N4591" s="9">
        <f t="shared" si="784"/>
        <v>0.6896551497342599</v>
      </c>
      <c r="P4591" s="10">
        <f t="shared" si="785"/>
        <v>0</v>
      </c>
      <c r="Q4591" s="10">
        <f t="shared" si="786"/>
        <v>0</v>
      </c>
      <c r="S4591" s="11">
        <f>IF(AND(P4591&gt;1,E4591=1),K4591-1,IF(P4591&lt;1,0,-1))</f>
        <v>0</v>
      </c>
      <c r="T4591" s="11">
        <f>IF(AND(Q4591&gt;1,E4591=0),L4591-1,IF(Q4591&lt;1,0,-1))</f>
        <v>0</v>
      </c>
      <c r="U4591" s="11">
        <f t="shared" si="781"/>
        <v>0</v>
      </c>
      <c r="V4591" s="11">
        <f>V4590+U4591</f>
        <v>355</v>
      </c>
      <c r="W4591" s="11">
        <f>W4590+SUM(S4591:T4591)</f>
        <v>28.499997496604912</v>
      </c>
      <c r="X4591" s="12">
        <f t="shared" si="787"/>
        <v>8.0281683089027917E-2</v>
      </c>
      <c r="Y4591" s="13">
        <f>IF(AND(P4591&gt;1,E4591=1),1/K4591*K4591-1/K4591,IF(P4591&lt;1,0,-1/K4591))</f>
        <v>0</v>
      </c>
      <c r="Z4591" s="13">
        <f>IF(AND(Q4591&gt;1,E4591=0),1/L4591*L4591-1/L4591,IF(Q4591&lt;1,0,-1/L4591))</f>
        <v>0</v>
      </c>
      <c r="AA4591" s="13">
        <f>IF(P4591&gt;1,1/K4591)+IF(Q4591&gt;1,1/L4591)</f>
        <v>0</v>
      </c>
      <c r="AB4591" s="13">
        <f>AB4590+AA4591</f>
        <v>153.49740591072774</v>
      </c>
      <c r="AC4591" s="13">
        <f>AC4590+SUM(Y4591:Z4591)</f>
        <v>19.502594089272201</v>
      </c>
      <c r="AD4591" s="14">
        <f t="shared" si="788"/>
        <v>0.12705487740043422</v>
      </c>
      <c r="AE4591" s="15">
        <f>IF(AND(P4591&gt;1,E4591=1),1/(2*K4591*(1-H4591))*K4591-1/(2*K4591*(1-H4591)),IF(P4591&lt;1,0,-1/(2*K4591*(1-H4591))))</f>
        <v>0</v>
      </c>
      <c r="AF4591" s="15">
        <f>IF(AND(Q4591&gt;1,E4591=0),1/(2*L4591*(1-I4591))*L4591-1/(2*L4591*(1-I4591)),IF(Q4591&lt;1,0,-1/(2*L4591*(1-I4591))))</f>
        <v>0</v>
      </c>
      <c r="AG4591" s="15">
        <f>IF(P4591&gt;1,1/(2*K4591*(1-H4591)),0)+IF(Q4591&gt;1,1/(2*L4591*(1-I4591)),0)</f>
        <v>0</v>
      </c>
      <c r="AH4591" s="15">
        <f>AH4590+AG4591</f>
        <v>194.86924452465209</v>
      </c>
      <c r="AI4591" s="15">
        <f>AI4590+SUM(AE4591:AF4591)</f>
        <v>28.279564852479005</v>
      </c>
      <c r="AJ4591" s="16">
        <f t="shared" si="789"/>
        <v>0.14512071887722372</v>
      </c>
      <c r="AK4591" s="17">
        <f>IF(AND(P4591&gt;1,E4591=1),(P4591-1)/(K4591-1)*K4591-(P4591-1)/(K4591-1),IF(P4591&lt;1,0,-(P4591-1)/(K4591-1)))</f>
        <v>0</v>
      </c>
      <c r="AL4591" s="17">
        <f>IF(AND(Q4591&gt;1,E4591=0),(Q4591-1)/(L4591-1)*L4591-(Q4591-1)/(L4591-1),IF(Q4591&lt;1,0,-(Q4591-1)/(L4591-1)))</f>
        <v>0</v>
      </c>
      <c r="AM4591" s="17">
        <f>IF(P4591&gt;1,(P4591-1)/(K4591-1),0)+IF(Q4591&gt;1,(Q4591-1)/(L4591-1),0)</f>
        <v>0</v>
      </c>
      <c r="AN4591" s="17">
        <f>AN4590+AM4591</f>
        <v>66.059832298615291</v>
      </c>
      <c r="AO4591" s="17">
        <f>AO4590+SUM(AK4591:AL4591)</f>
        <v>4.947556115947469</v>
      </c>
      <c r="AP4591" s="19">
        <f t="shared" si="790"/>
        <v>7.4895075324785176E-2</v>
      </c>
      <c r="AR4591" s="20">
        <f t="shared" si="791"/>
        <v>0</v>
      </c>
      <c r="AV4591" s="21"/>
      <c r="AW4591" s="21"/>
      <c r="AX4591" s="21"/>
      <c r="AY4591" s="21"/>
    </row>
    <row r="4592" spans="1:51" s="5" customFormat="1" hidden="1" outlineLevel="1" x14ac:dyDescent="0.2">
      <c r="A4592" s="33"/>
      <c r="D4592" s="5">
        <v>14605</v>
      </c>
      <c r="E4592" s="5">
        <v>0</v>
      </c>
      <c r="G4592" s="6">
        <f>IF(AND(H4592&gt;0.5,E4592=1),1,0)+IF(AND(H4592&lt;0.5,E4592=0),1,0)</f>
        <v>0</v>
      </c>
      <c r="H4592" s="7">
        <v>0.75111740760397205</v>
      </c>
      <c r="I4592" s="7">
        <f t="shared" si="782"/>
        <v>0.24888259239602795</v>
      </c>
      <c r="K4592" s="8">
        <v>1.5</v>
      </c>
      <c r="L4592" s="8">
        <v>2.8099999427795401</v>
      </c>
      <c r="M4592" s="9">
        <f t="shared" si="783"/>
        <v>0.66666666666666663</v>
      </c>
      <c r="N4592" s="9">
        <f t="shared" si="784"/>
        <v>0.35587189336767022</v>
      </c>
      <c r="P4592" s="10">
        <f t="shared" si="785"/>
        <v>0</v>
      </c>
      <c r="Q4592" s="10">
        <f t="shared" si="786"/>
        <v>0</v>
      </c>
      <c r="S4592" s="11">
        <f>IF(AND(P4592&gt;1,E4592=1),K4592-1,IF(P4592&lt;1,0,-1))</f>
        <v>0</v>
      </c>
      <c r="T4592" s="11">
        <f>IF(AND(Q4592&gt;1,E4592=0),L4592-1,IF(Q4592&lt;1,0,-1))</f>
        <v>0</v>
      </c>
      <c r="U4592" s="11">
        <f t="shared" si="781"/>
        <v>0</v>
      </c>
      <c r="V4592" s="11">
        <f>V4591+U4592</f>
        <v>355</v>
      </c>
      <c r="W4592" s="11">
        <f>W4591+SUM(S4592:T4592)</f>
        <v>28.499997496604912</v>
      </c>
      <c r="X4592" s="12">
        <f t="shared" si="787"/>
        <v>8.0281683089027917E-2</v>
      </c>
      <c r="Y4592" s="13">
        <f>IF(AND(P4592&gt;1,E4592=1),1/K4592*K4592-1/K4592,IF(P4592&lt;1,0,-1/K4592))</f>
        <v>0</v>
      </c>
      <c r="Z4592" s="13">
        <f>IF(AND(Q4592&gt;1,E4592=0),1/L4592*L4592-1/L4592,IF(Q4592&lt;1,0,-1/L4592))</f>
        <v>0</v>
      </c>
      <c r="AA4592" s="13">
        <f>IF(P4592&gt;1,1/K4592)+IF(Q4592&gt;1,1/L4592)</f>
        <v>0</v>
      </c>
      <c r="AB4592" s="13">
        <f>AB4591+AA4592</f>
        <v>153.49740591072774</v>
      </c>
      <c r="AC4592" s="13">
        <f>AC4591+SUM(Y4592:Z4592)</f>
        <v>19.502594089272201</v>
      </c>
      <c r="AD4592" s="14">
        <f t="shared" si="788"/>
        <v>0.12705487740043422</v>
      </c>
      <c r="AE4592" s="15">
        <f>IF(AND(P4592&gt;1,E4592=1),1/(2*K4592*(1-H4592))*K4592-1/(2*K4592*(1-H4592)),IF(P4592&lt;1,0,-1/(2*K4592*(1-H4592))))</f>
        <v>0</v>
      </c>
      <c r="AF4592" s="15">
        <f>IF(AND(Q4592&gt;1,E4592=0),1/(2*L4592*(1-I4592))*L4592-1/(2*L4592*(1-I4592)),IF(Q4592&lt;1,0,-1/(2*L4592*(1-I4592))))</f>
        <v>0</v>
      </c>
      <c r="AG4592" s="15">
        <f>IF(P4592&gt;1,1/(2*K4592*(1-H4592)),0)+IF(Q4592&gt;1,1/(2*L4592*(1-I4592)),0)</f>
        <v>0</v>
      </c>
      <c r="AH4592" s="15">
        <f>AH4591+AG4592</f>
        <v>194.86924452465209</v>
      </c>
      <c r="AI4592" s="15">
        <f>AI4591+SUM(AE4592:AF4592)</f>
        <v>28.279564852479005</v>
      </c>
      <c r="AJ4592" s="16">
        <f t="shared" si="789"/>
        <v>0.14512071887722372</v>
      </c>
      <c r="AK4592" s="17">
        <f>IF(AND(P4592&gt;1,E4592=1),(P4592-1)/(K4592-1)*K4592-(P4592-1)/(K4592-1),IF(P4592&lt;1,0,-(P4592-1)/(K4592-1)))</f>
        <v>0</v>
      </c>
      <c r="AL4592" s="17">
        <f>IF(AND(Q4592&gt;1,E4592=0),(Q4592-1)/(L4592-1)*L4592-(Q4592-1)/(L4592-1),IF(Q4592&lt;1,0,-(Q4592-1)/(L4592-1)))</f>
        <v>0</v>
      </c>
      <c r="AM4592" s="17">
        <f>IF(P4592&gt;1,(P4592-1)/(K4592-1),0)+IF(Q4592&gt;1,(Q4592-1)/(L4592-1),0)</f>
        <v>0</v>
      </c>
      <c r="AN4592" s="17">
        <f>AN4591+AM4592</f>
        <v>66.059832298615291</v>
      </c>
      <c r="AO4592" s="17">
        <f>AO4591+SUM(AK4592:AL4592)</f>
        <v>4.947556115947469</v>
      </c>
      <c r="AP4592" s="19">
        <f t="shared" si="790"/>
        <v>7.4895075324785176E-2</v>
      </c>
      <c r="AR4592" s="20">
        <f t="shared" si="791"/>
        <v>0</v>
      </c>
      <c r="AV4592" s="21"/>
      <c r="AW4592" s="21"/>
      <c r="AX4592" s="21"/>
      <c r="AY4592" s="21"/>
    </row>
    <row r="4593" spans="1:51" s="5" customFormat="1" hidden="1" outlineLevel="1" x14ac:dyDescent="0.2">
      <c r="A4593" s="33"/>
      <c r="D4593" s="5">
        <v>14606</v>
      </c>
      <c r="E4593" s="5">
        <v>0</v>
      </c>
      <c r="G4593" s="6">
        <f>IF(AND(H4593&gt;0.5,E4593=1),1,0)+IF(AND(H4593&lt;0.5,E4593=0),1,0)</f>
        <v>0</v>
      </c>
      <c r="H4593" s="7">
        <v>0.72833883203415695</v>
      </c>
      <c r="I4593" s="7">
        <f t="shared" si="782"/>
        <v>0.27166116796584305</v>
      </c>
      <c r="K4593" s="8">
        <v>1.2300000190734901</v>
      </c>
      <c r="L4593" s="8">
        <v>4.6900000572204599</v>
      </c>
      <c r="M4593" s="9">
        <f t="shared" si="783"/>
        <v>0.81300811747406321</v>
      </c>
      <c r="N4593" s="9">
        <f t="shared" si="784"/>
        <v>0.21321961360329972</v>
      </c>
      <c r="P4593" s="10">
        <f t="shared" si="785"/>
        <v>0</v>
      </c>
      <c r="Q4593" s="10">
        <f t="shared" si="786"/>
        <v>0</v>
      </c>
      <c r="S4593" s="11">
        <f>IF(AND(P4593&gt;1,E4593=1),K4593-1,IF(P4593&lt;1,0,-1))</f>
        <v>0</v>
      </c>
      <c r="T4593" s="11">
        <f>IF(AND(Q4593&gt;1,E4593=0),L4593-1,IF(Q4593&lt;1,0,-1))</f>
        <v>0</v>
      </c>
      <c r="U4593" s="11">
        <f t="shared" si="781"/>
        <v>0</v>
      </c>
      <c r="V4593" s="11">
        <f>V4592+U4593</f>
        <v>355</v>
      </c>
      <c r="W4593" s="11">
        <f>W4592+SUM(S4593:T4593)</f>
        <v>28.499997496604912</v>
      </c>
      <c r="X4593" s="12">
        <f t="shared" si="787"/>
        <v>8.0281683089027917E-2</v>
      </c>
      <c r="Y4593" s="13">
        <f>IF(AND(P4593&gt;1,E4593=1),1/K4593*K4593-1/K4593,IF(P4593&lt;1,0,-1/K4593))</f>
        <v>0</v>
      </c>
      <c r="Z4593" s="13">
        <f>IF(AND(Q4593&gt;1,E4593=0),1/L4593*L4593-1/L4593,IF(Q4593&lt;1,0,-1/L4593))</f>
        <v>0</v>
      </c>
      <c r="AA4593" s="13">
        <f>IF(P4593&gt;1,1/K4593)+IF(Q4593&gt;1,1/L4593)</f>
        <v>0</v>
      </c>
      <c r="AB4593" s="13">
        <f>AB4592+AA4593</f>
        <v>153.49740591072774</v>
      </c>
      <c r="AC4593" s="13">
        <f>AC4592+SUM(Y4593:Z4593)</f>
        <v>19.502594089272201</v>
      </c>
      <c r="AD4593" s="14">
        <f t="shared" si="788"/>
        <v>0.12705487740043422</v>
      </c>
      <c r="AE4593" s="15">
        <f>IF(AND(P4593&gt;1,E4593=1),1/(2*K4593*(1-H4593))*K4593-1/(2*K4593*(1-H4593)),IF(P4593&lt;1,0,-1/(2*K4593*(1-H4593))))</f>
        <v>0</v>
      </c>
      <c r="AF4593" s="15">
        <f>IF(AND(Q4593&gt;1,E4593=0),1/(2*L4593*(1-I4593))*L4593-1/(2*L4593*(1-I4593)),IF(Q4593&lt;1,0,-1/(2*L4593*(1-I4593))))</f>
        <v>0</v>
      </c>
      <c r="AG4593" s="15">
        <f>IF(P4593&gt;1,1/(2*K4593*(1-H4593)),0)+IF(Q4593&gt;1,1/(2*L4593*(1-I4593)),0)</f>
        <v>0</v>
      </c>
      <c r="AH4593" s="15">
        <f>AH4592+AG4593</f>
        <v>194.86924452465209</v>
      </c>
      <c r="AI4593" s="15">
        <f>AI4592+SUM(AE4593:AF4593)</f>
        <v>28.279564852479005</v>
      </c>
      <c r="AJ4593" s="16">
        <f t="shared" si="789"/>
        <v>0.14512071887722372</v>
      </c>
      <c r="AK4593" s="17">
        <f>IF(AND(P4593&gt;1,E4593=1),(P4593-1)/(K4593-1)*K4593-(P4593-1)/(K4593-1),IF(P4593&lt;1,0,-(P4593-1)/(K4593-1)))</f>
        <v>0</v>
      </c>
      <c r="AL4593" s="17">
        <f>IF(AND(Q4593&gt;1,E4593=0),(Q4593-1)/(L4593-1)*L4593-(Q4593-1)/(L4593-1),IF(Q4593&lt;1,0,-(Q4593-1)/(L4593-1)))</f>
        <v>0</v>
      </c>
      <c r="AM4593" s="17">
        <f>IF(P4593&gt;1,(P4593-1)/(K4593-1),0)+IF(Q4593&gt;1,(Q4593-1)/(L4593-1),0)</f>
        <v>0</v>
      </c>
      <c r="AN4593" s="17">
        <f>AN4592+AM4593</f>
        <v>66.059832298615291</v>
      </c>
      <c r="AO4593" s="17">
        <f>AO4592+SUM(AK4593:AL4593)</f>
        <v>4.947556115947469</v>
      </c>
      <c r="AP4593" s="19">
        <f t="shared" si="790"/>
        <v>7.4895075324785176E-2</v>
      </c>
      <c r="AR4593" s="20">
        <f t="shared" si="791"/>
        <v>0</v>
      </c>
      <c r="AV4593" s="21"/>
      <c r="AW4593" s="21"/>
      <c r="AX4593" s="21"/>
      <c r="AY4593" s="21"/>
    </row>
    <row r="4594" spans="1:51" s="5" customFormat="1" hidden="1" outlineLevel="1" x14ac:dyDescent="0.2">
      <c r="A4594" s="33"/>
      <c r="D4594" s="5">
        <v>14607</v>
      </c>
      <c r="E4594" s="5">
        <v>0</v>
      </c>
      <c r="G4594" s="6">
        <f>IF(AND(H4594&gt;0.5,E4594=1),1,0)+IF(AND(H4594&lt;0.5,E4594=0),1,0)</f>
        <v>0</v>
      </c>
      <c r="H4594" s="7">
        <v>0.61475592099129095</v>
      </c>
      <c r="I4594" s="7">
        <f t="shared" si="782"/>
        <v>0.38524407900870905</v>
      </c>
      <c r="K4594" s="8">
        <v>1.75</v>
      </c>
      <c r="L4594" s="8">
        <v>2.2599999904632599</v>
      </c>
      <c r="M4594" s="9">
        <f t="shared" si="783"/>
        <v>0.5714285714285714</v>
      </c>
      <c r="N4594" s="9">
        <f t="shared" si="784"/>
        <v>0.4424778779733613</v>
      </c>
      <c r="P4594" s="10">
        <f t="shared" si="785"/>
        <v>0</v>
      </c>
      <c r="Q4594" s="10">
        <f t="shared" si="786"/>
        <v>0</v>
      </c>
      <c r="S4594" s="11">
        <f>IF(AND(P4594&gt;1,E4594=1),K4594-1,IF(P4594&lt;1,0,-1))</f>
        <v>0</v>
      </c>
      <c r="T4594" s="11">
        <f>IF(AND(Q4594&gt;1,E4594=0),L4594-1,IF(Q4594&lt;1,0,-1))</f>
        <v>0</v>
      </c>
      <c r="U4594" s="11">
        <f t="shared" si="781"/>
        <v>0</v>
      </c>
      <c r="V4594" s="11">
        <f>V4593+U4594</f>
        <v>355</v>
      </c>
      <c r="W4594" s="11">
        <f>W4593+SUM(S4594:T4594)</f>
        <v>28.499997496604912</v>
      </c>
      <c r="X4594" s="12">
        <f t="shared" si="787"/>
        <v>8.0281683089027917E-2</v>
      </c>
      <c r="Y4594" s="13">
        <f>IF(AND(P4594&gt;1,E4594=1),1/K4594*K4594-1/K4594,IF(P4594&lt;1,0,-1/K4594))</f>
        <v>0</v>
      </c>
      <c r="Z4594" s="13">
        <f>IF(AND(Q4594&gt;1,E4594=0),1/L4594*L4594-1/L4594,IF(Q4594&lt;1,0,-1/L4594))</f>
        <v>0</v>
      </c>
      <c r="AA4594" s="13">
        <f>IF(P4594&gt;1,1/K4594)+IF(Q4594&gt;1,1/L4594)</f>
        <v>0</v>
      </c>
      <c r="AB4594" s="13">
        <f>AB4593+AA4594</f>
        <v>153.49740591072774</v>
      </c>
      <c r="AC4594" s="13">
        <f>AC4593+SUM(Y4594:Z4594)</f>
        <v>19.502594089272201</v>
      </c>
      <c r="AD4594" s="14">
        <f t="shared" si="788"/>
        <v>0.12705487740043422</v>
      </c>
      <c r="AE4594" s="15">
        <f>IF(AND(P4594&gt;1,E4594=1),1/(2*K4594*(1-H4594))*K4594-1/(2*K4594*(1-H4594)),IF(P4594&lt;1,0,-1/(2*K4594*(1-H4594))))</f>
        <v>0</v>
      </c>
      <c r="AF4594" s="15">
        <f>IF(AND(Q4594&gt;1,E4594=0),1/(2*L4594*(1-I4594))*L4594-1/(2*L4594*(1-I4594)),IF(Q4594&lt;1,0,-1/(2*L4594*(1-I4594))))</f>
        <v>0</v>
      </c>
      <c r="AG4594" s="15">
        <f>IF(P4594&gt;1,1/(2*K4594*(1-H4594)),0)+IF(Q4594&gt;1,1/(2*L4594*(1-I4594)),0)</f>
        <v>0</v>
      </c>
      <c r="AH4594" s="15">
        <f>AH4593+AG4594</f>
        <v>194.86924452465209</v>
      </c>
      <c r="AI4594" s="15">
        <f>AI4593+SUM(AE4594:AF4594)</f>
        <v>28.279564852479005</v>
      </c>
      <c r="AJ4594" s="16">
        <f t="shared" si="789"/>
        <v>0.14512071887722372</v>
      </c>
      <c r="AK4594" s="17">
        <f>IF(AND(P4594&gt;1,E4594=1),(P4594-1)/(K4594-1)*K4594-(P4594-1)/(K4594-1),IF(P4594&lt;1,0,-(P4594-1)/(K4594-1)))</f>
        <v>0</v>
      </c>
      <c r="AL4594" s="17">
        <f>IF(AND(Q4594&gt;1,E4594=0),(Q4594-1)/(L4594-1)*L4594-(Q4594-1)/(L4594-1),IF(Q4594&lt;1,0,-(Q4594-1)/(L4594-1)))</f>
        <v>0</v>
      </c>
      <c r="AM4594" s="17">
        <f>IF(P4594&gt;1,(P4594-1)/(K4594-1),0)+IF(Q4594&gt;1,(Q4594-1)/(L4594-1),0)</f>
        <v>0</v>
      </c>
      <c r="AN4594" s="17">
        <f>AN4593+AM4594</f>
        <v>66.059832298615291</v>
      </c>
      <c r="AO4594" s="17">
        <f>AO4593+SUM(AK4594:AL4594)</f>
        <v>4.947556115947469</v>
      </c>
      <c r="AP4594" s="19">
        <f t="shared" si="790"/>
        <v>7.4895075324785176E-2</v>
      </c>
      <c r="AR4594" s="20">
        <f t="shared" si="791"/>
        <v>0</v>
      </c>
      <c r="AV4594" s="21"/>
      <c r="AW4594" s="21"/>
      <c r="AX4594" s="21"/>
      <c r="AY4594" s="21"/>
    </row>
    <row r="4595" spans="1:51" s="5" customFormat="1" hidden="1" outlineLevel="1" x14ac:dyDescent="0.2">
      <c r="A4595" s="33"/>
      <c r="D4595" s="5">
        <v>14608</v>
      </c>
      <c r="E4595" s="5">
        <v>1</v>
      </c>
      <c r="G4595" s="6">
        <f>IF(AND(H4595&gt;0.5,E4595=1),1,0)+IF(AND(H4595&lt;0.5,E4595=0),1,0)</f>
        <v>1</v>
      </c>
      <c r="H4595" s="7">
        <v>0.75111740760397205</v>
      </c>
      <c r="I4595" s="7">
        <f t="shared" si="782"/>
        <v>0.24888259239602795</v>
      </c>
      <c r="K4595" s="8">
        <v>1.0599999427795399</v>
      </c>
      <c r="L4595" s="8">
        <v>12.5</v>
      </c>
      <c r="M4595" s="9">
        <f t="shared" si="783"/>
        <v>0.94339627734110287</v>
      </c>
      <c r="N4595" s="9">
        <f t="shared" si="784"/>
        <v>0.08</v>
      </c>
      <c r="P4595" s="10">
        <f t="shared" si="785"/>
        <v>0</v>
      </c>
      <c r="Q4595" s="10">
        <f t="shared" si="786"/>
        <v>0</v>
      </c>
      <c r="S4595" s="11">
        <f>IF(AND(P4595&gt;1,E4595=1),K4595-1,IF(P4595&lt;1,0,-1))</f>
        <v>0</v>
      </c>
      <c r="T4595" s="11">
        <f>IF(AND(Q4595&gt;1,E4595=0),L4595-1,IF(Q4595&lt;1,0,-1))</f>
        <v>0</v>
      </c>
      <c r="U4595" s="11">
        <f t="shared" ref="U4595:U4658" si="792">IF(P4595&gt;1,1,0)+IF(Q4595&gt;1,1,0)</f>
        <v>0</v>
      </c>
      <c r="V4595" s="11">
        <f>V4594+U4595</f>
        <v>355</v>
      </c>
      <c r="W4595" s="11">
        <f>W4594+SUM(S4595:T4595)</f>
        <v>28.499997496604912</v>
      </c>
      <c r="X4595" s="12">
        <f t="shared" si="787"/>
        <v>8.0281683089027917E-2</v>
      </c>
      <c r="Y4595" s="13">
        <f>IF(AND(P4595&gt;1,E4595=1),1/K4595*K4595-1/K4595,IF(P4595&lt;1,0,-1/K4595))</f>
        <v>0</v>
      </c>
      <c r="Z4595" s="13">
        <f>IF(AND(Q4595&gt;1,E4595=0),1/L4595*L4595-1/L4595,IF(Q4595&lt;1,0,-1/L4595))</f>
        <v>0</v>
      </c>
      <c r="AA4595" s="13">
        <f>IF(P4595&gt;1,1/K4595)+IF(Q4595&gt;1,1/L4595)</f>
        <v>0</v>
      </c>
      <c r="AB4595" s="13">
        <f>AB4594+AA4595</f>
        <v>153.49740591072774</v>
      </c>
      <c r="AC4595" s="13">
        <f>AC4594+SUM(Y4595:Z4595)</f>
        <v>19.502594089272201</v>
      </c>
      <c r="AD4595" s="14">
        <f t="shared" si="788"/>
        <v>0.12705487740043422</v>
      </c>
      <c r="AE4595" s="15">
        <f>IF(AND(P4595&gt;1,E4595=1),1/(2*K4595*(1-H4595))*K4595-1/(2*K4595*(1-H4595)),IF(P4595&lt;1,0,-1/(2*K4595*(1-H4595))))</f>
        <v>0</v>
      </c>
      <c r="AF4595" s="15">
        <f>IF(AND(Q4595&gt;1,E4595=0),1/(2*L4595*(1-I4595))*L4595-1/(2*L4595*(1-I4595)),IF(Q4595&lt;1,0,-1/(2*L4595*(1-I4595))))</f>
        <v>0</v>
      </c>
      <c r="AG4595" s="15">
        <f>IF(P4595&gt;1,1/(2*K4595*(1-H4595)),0)+IF(Q4595&gt;1,1/(2*L4595*(1-I4595)),0)</f>
        <v>0</v>
      </c>
      <c r="AH4595" s="15">
        <f>AH4594+AG4595</f>
        <v>194.86924452465209</v>
      </c>
      <c r="AI4595" s="15">
        <f>AI4594+SUM(AE4595:AF4595)</f>
        <v>28.279564852479005</v>
      </c>
      <c r="AJ4595" s="16">
        <f t="shared" si="789"/>
        <v>0.14512071887722372</v>
      </c>
      <c r="AK4595" s="17">
        <f>IF(AND(P4595&gt;1,E4595=1),(P4595-1)/(K4595-1)*K4595-(P4595-1)/(K4595-1),IF(P4595&lt;1,0,-(P4595-1)/(K4595-1)))</f>
        <v>0</v>
      </c>
      <c r="AL4595" s="17">
        <f>IF(AND(Q4595&gt;1,E4595=0),(Q4595-1)/(L4595-1)*L4595-(Q4595-1)/(L4595-1),IF(Q4595&lt;1,0,-(Q4595-1)/(L4595-1)))</f>
        <v>0</v>
      </c>
      <c r="AM4595" s="17">
        <f>IF(P4595&gt;1,(P4595-1)/(K4595-1),0)+IF(Q4595&gt;1,(Q4595-1)/(L4595-1),0)</f>
        <v>0</v>
      </c>
      <c r="AN4595" s="17">
        <f>AN4594+AM4595</f>
        <v>66.059832298615291</v>
      </c>
      <c r="AO4595" s="17">
        <f>AO4594+SUM(AK4595:AL4595)</f>
        <v>4.947556115947469</v>
      </c>
      <c r="AP4595" s="19">
        <f t="shared" si="790"/>
        <v>7.4895075324785176E-2</v>
      </c>
      <c r="AR4595" s="20">
        <f t="shared" si="791"/>
        <v>0</v>
      </c>
      <c r="AV4595" s="21"/>
      <c r="AW4595" s="21"/>
      <c r="AX4595" s="21"/>
      <c r="AY4595" s="21"/>
    </row>
    <row r="4596" spans="1:51" s="5" customFormat="1" hidden="1" outlineLevel="1" x14ac:dyDescent="0.2">
      <c r="A4596" s="33"/>
      <c r="D4596" s="5">
        <v>14609</v>
      </c>
      <c r="E4596" s="5">
        <v>1</v>
      </c>
      <c r="G4596" s="6">
        <f>IF(AND(H4596&gt;0.5,E4596=1),1,0)+IF(AND(H4596&lt;0.5,E4596=0),1,0)</f>
        <v>1</v>
      </c>
      <c r="H4596" s="7">
        <v>0.75111740760397205</v>
      </c>
      <c r="I4596" s="7">
        <f t="shared" si="782"/>
        <v>0.24888259239602795</v>
      </c>
      <c r="K4596" s="8">
        <v>1.1499999761581401</v>
      </c>
      <c r="L4596" s="8">
        <v>6.4499998092651403</v>
      </c>
      <c r="M4596" s="9">
        <f t="shared" si="783"/>
        <v>0.86956523541917607</v>
      </c>
      <c r="N4596" s="9">
        <f t="shared" si="784"/>
        <v>0.15503876427461968</v>
      </c>
      <c r="P4596" s="10">
        <f t="shared" si="785"/>
        <v>0</v>
      </c>
      <c r="Q4596" s="10">
        <f t="shared" si="786"/>
        <v>0</v>
      </c>
      <c r="S4596" s="11">
        <f>IF(AND(P4596&gt;1,E4596=1),K4596-1,IF(P4596&lt;1,0,-1))</f>
        <v>0</v>
      </c>
      <c r="T4596" s="11">
        <f>IF(AND(Q4596&gt;1,E4596=0),L4596-1,IF(Q4596&lt;1,0,-1))</f>
        <v>0</v>
      </c>
      <c r="U4596" s="11">
        <f t="shared" si="792"/>
        <v>0</v>
      </c>
      <c r="V4596" s="11">
        <f>V4595+U4596</f>
        <v>355</v>
      </c>
      <c r="W4596" s="11">
        <f>W4595+SUM(S4596:T4596)</f>
        <v>28.499997496604912</v>
      </c>
      <c r="X4596" s="12">
        <f t="shared" si="787"/>
        <v>8.0281683089027917E-2</v>
      </c>
      <c r="Y4596" s="13">
        <f>IF(AND(P4596&gt;1,E4596=1),1/K4596*K4596-1/K4596,IF(P4596&lt;1,0,-1/K4596))</f>
        <v>0</v>
      </c>
      <c r="Z4596" s="13">
        <f>IF(AND(Q4596&gt;1,E4596=0),1/L4596*L4596-1/L4596,IF(Q4596&lt;1,0,-1/L4596))</f>
        <v>0</v>
      </c>
      <c r="AA4596" s="13">
        <f>IF(P4596&gt;1,1/K4596)+IF(Q4596&gt;1,1/L4596)</f>
        <v>0</v>
      </c>
      <c r="AB4596" s="13">
        <f>AB4595+AA4596</f>
        <v>153.49740591072774</v>
      </c>
      <c r="AC4596" s="13">
        <f>AC4595+SUM(Y4596:Z4596)</f>
        <v>19.502594089272201</v>
      </c>
      <c r="AD4596" s="14">
        <f t="shared" si="788"/>
        <v>0.12705487740043422</v>
      </c>
      <c r="AE4596" s="15">
        <f>IF(AND(P4596&gt;1,E4596=1),1/(2*K4596*(1-H4596))*K4596-1/(2*K4596*(1-H4596)),IF(P4596&lt;1,0,-1/(2*K4596*(1-H4596))))</f>
        <v>0</v>
      </c>
      <c r="AF4596" s="15">
        <f>IF(AND(Q4596&gt;1,E4596=0),1/(2*L4596*(1-I4596))*L4596-1/(2*L4596*(1-I4596)),IF(Q4596&lt;1,0,-1/(2*L4596*(1-I4596))))</f>
        <v>0</v>
      </c>
      <c r="AG4596" s="15">
        <f>IF(P4596&gt;1,1/(2*K4596*(1-H4596)),0)+IF(Q4596&gt;1,1/(2*L4596*(1-I4596)),0)</f>
        <v>0</v>
      </c>
      <c r="AH4596" s="15">
        <f>AH4595+AG4596</f>
        <v>194.86924452465209</v>
      </c>
      <c r="AI4596" s="15">
        <f>AI4595+SUM(AE4596:AF4596)</f>
        <v>28.279564852479005</v>
      </c>
      <c r="AJ4596" s="16">
        <f t="shared" si="789"/>
        <v>0.14512071887722372</v>
      </c>
      <c r="AK4596" s="17">
        <f>IF(AND(P4596&gt;1,E4596=1),(P4596-1)/(K4596-1)*K4596-(P4596-1)/(K4596-1),IF(P4596&lt;1,0,-(P4596-1)/(K4596-1)))</f>
        <v>0</v>
      </c>
      <c r="AL4596" s="17">
        <f>IF(AND(Q4596&gt;1,E4596=0),(Q4596-1)/(L4596-1)*L4596-(Q4596-1)/(L4596-1),IF(Q4596&lt;1,0,-(Q4596-1)/(L4596-1)))</f>
        <v>0</v>
      </c>
      <c r="AM4596" s="17">
        <f>IF(P4596&gt;1,(P4596-1)/(K4596-1),0)+IF(Q4596&gt;1,(Q4596-1)/(L4596-1),0)</f>
        <v>0</v>
      </c>
      <c r="AN4596" s="17">
        <f>AN4595+AM4596</f>
        <v>66.059832298615291</v>
      </c>
      <c r="AO4596" s="17">
        <f>AO4595+SUM(AK4596:AL4596)</f>
        <v>4.947556115947469</v>
      </c>
      <c r="AP4596" s="19">
        <f t="shared" si="790"/>
        <v>7.4895075324785176E-2</v>
      </c>
      <c r="AR4596" s="20">
        <f t="shared" si="791"/>
        <v>0</v>
      </c>
      <c r="AV4596" s="21"/>
      <c r="AW4596" s="21"/>
      <c r="AX4596" s="21"/>
      <c r="AY4596" s="21"/>
    </row>
    <row r="4597" spans="1:51" s="5" customFormat="1" hidden="1" outlineLevel="1" x14ac:dyDescent="0.2">
      <c r="A4597" s="33"/>
      <c r="D4597" s="5">
        <v>14610</v>
      </c>
      <c r="E4597" s="5">
        <v>1</v>
      </c>
      <c r="G4597" s="6">
        <f>IF(AND(H4597&gt;0.5,E4597=1),1,0)+IF(AND(H4597&lt;0.5,E4597=0),1,0)</f>
        <v>0</v>
      </c>
      <c r="H4597" s="7">
        <v>0.28615523722617697</v>
      </c>
      <c r="I4597" s="7">
        <f t="shared" si="782"/>
        <v>0.71384476277382303</v>
      </c>
      <c r="K4597" s="8">
        <v>2.25</v>
      </c>
      <c r="L4597" s="8">
        <v>1.7200000286102299</v>
      </c>
      <c r="M4597" s="9">
        <f t="shared" si="783"/>
        <v>0.44444444444444442</v>
      </c>
      <c r="N4597" s="9">
        <f t="shared" si="784"/>
        <v>0.58139533916636377</v>
      </c>
      <c r="P4597" s="10">
        <f t="shared" si="785"/>
        <v>0</v>
      </c>
      <c r="Q4597" s="10">
        <f t="shared" si="786"/>
        <v>1.2278130123942383</v>
      </c>
      <c r="S4597" s="11">
        <f>IF(AND(P4597&gt;1,E4597=1),K4597-1,IF(P4597&lt;1,0,-1))</f>
        <v>0</v>
      </c>
      <c r="T4597" s="11">
        <f>IF(AND(Q4597&gt;1,E4597=0),L4597-1,IF(Q4597&lt;1,0,-1))</f>
        <v>-1</v>
      </c>
      <c r="U4597" s="11">
        <f t="shared" si="792"/>
        <v>1</v>
      </c>
      <c r="V4597" s="11">
        <f>V4596+U4597</f>
        <v>356</v>
      </c>
      <c r="W4597" s="11">
        <f>W4596+SUM(S4597:T4597)</f>
        <v>27.499997496604912</v>
      </c>
      <c r="X4597" s="12">
        <f t="shared" si="787"/>
        <v>7.724718397922728E-2</v>
      </c>
      <c r="Y4597" s="13">
        <f>IF(AND(P4597&gt;1,E4597=1),1/K4597*K4597-1/K4597,IF(P4597&lt;1,0,-1/K4597))</f>
        <v>0</v>
      </c>
      <c r="Z4597" s="13">
        <f>IF(AND(Q4597&gt;1,E4597=0),1/L4597*L4597-1/L4597,IF(Q4597&lt;1,0,-1/L4597))</f>
        <v>-0.58139533916636377</v>
      </c>
      <c r="AA4597" s="13">
        <f>IF(P4597&gt;1,1/K4597)+IF(Q4597&gt;1,1/L4597)</f>
        <v>0.58139533916636377</v>
      </c>
      <c r="AB4597" s="13">
        <f>AB4596+AA4597</f>
        <v>154.0788012498941</v>
      </c>
      <c r="AC4597" s="13">
        <f>AC4596+SUM(Y4597:Z4597)</f>
        <v>18.921198750105837</v>
      </c>
      <c r="AD4597" s="14">
        <f t="shared" si="788"/>
        <v>0.12280208955817562</v>
      </c>
      <c r="AE4597" s="15">
        <f>IF(AND(P4597&gt;1,E4597=1),1/(2*K4597*(1-H4597))*K4597-1/(2*K4597*(1-H4597)),IF(P4597&lt;1,0,-1/(2*K4597*(1-H4597))))</f>
        <v>0</v>
      </c>
      <c r="AF4597" s="15">
        <f>IF(AND(Q4597&gt;1,E4597=0),1/(2*L4597*(1-I4597))*L4597-1/(2*L4597*(1-I4597)),IF(Q4597&lt;1,0,-1/(2*L4597*(1-I4597))))</f>
        <v>-1.0158740144022407</v>
      </c>
      <c r="AG4597" s="15">
        <f>IF(P4597&gt;1,1/(2*K4597*(1-H4597)),0)+IF(Q4597&gt;1,1/(2*L4597*(1-I4597)),0)</f>
        <v>1.0158740144022407</v>
      </c>
      <c r="AH4597" s="15">
        <f>AH4596+AG4597</f>
        <v>195.88511853905433</v>
      </c>
      <c r="AI4597" s="15">
        <f>AI4596+SUM(AE4597:AF4597)</f>
        <v>27.263690838076766</v>
      </c>
      <c r="AJ4597" s="16">
        <f t="shared" si="789"/>
        <v>0.13918204221644895</v>
      </c>
      <c r="AK4597" s="17">
        <f>IF(AND(P4597&gt;1,E4597=1),(P4597-1)/(K4597-1)*K4597-(P4597-1)/(K4597-1),IF(P4597&lt;1,0,-(P4597-1)/(K4597-1)))</f>
        <v>0</v>
      </c>
      <c r="AL4597" s="17">
        <f>IF(AND(Q4597&gt;1,E4597=0),(Q4597-1)/(L4597-1)*L4597-(Q4597-1)/(L4597-1),IF(Q4597&lt;1,0,-(Q4597-1)/(L4597-1)))</f>
        <v>-0.31640694908578165</v>
      </c>
      <c r="AM4597" s="17">
        <f>IF(P4597&gt;1,(P4597-1)/(K4597-1),0)+IF(Q4597&gt;1,(Q4597-1)/(L4597-1),0)</f>
        <v>0.31640694908578165</v>
      </c>
      <c r="AN4597" s="17">
        <f>AN4596+AM4597</f>
        <v>66.376239247701079</v>
      </c>
      <c r="AO4597" s="17">
        <f>AO4596+SUM(AK4597:AL4597)</f>
        <v>4.6311491668616878</v>
      </c>
      <c r="AP4597" s="19">
        <f t="shared" si="790"/>
        <v>6.9771189500195827E-2</v>
      </c>
      <c r="AR4597" s="20">
        <f t="shared" si="791"/>
        <v>1</v>
      </c>
      <c r="AV4597" s="21"/>
      <c r="AW4597" s="21"/>
      <c r="AX4597" s="21"/>
      <c r="AY4597" s="21"/>
    </row>
    <row r="4598" spans="1:51" s="5" customFormat="1" hidden="1" outlineLevel="1" x14ac:dyDescent="0.2">
      <c r="A4598" s="33"/>
      <c r="D4598" s="5">
        <v>14611</v>
      </c>
      <c r="E4598" s="5">
        <v>0</v>
      </c>
      <c r="G4598" s="6">
        <f>IF(AND(H4598&gt;0.5,E4598=1),1,0)+IF(AND(H4598&lt;0.5,E4598=0),1,0)</f>
        <v>0</v>
      </c>
      <c r="H4598" s="7">
        <v>0.55870890052714695</v>
      </c>
      <c r="I4598" s="7">
        <f t="shared" si="782"/>
        <v>0.44129109947285305</v>
      </c>
      <c r="K4598" s="8">
        <v>1.7200000286102299</v>
      </c>
      <c r="L4598" s="8">
        <v>2.25</v>
      </c>
      <c r="M4598" s="9">
        <f t="shared" si="783"/>
        <v>0.58139533916636377</v>
      </c>
      <c r="N4598" s="9">
        <f t="shared" si="784"/>
        <v>0.44444444444444442</v>
      </c>
      <c r="P4598" s="10">
        <f t="shared" si="785"/>
        <v>0</v>
      </c>
      <c r="Q4598" s="10">
        <f t="shared" si="786"/>
        <v>0</v>
      </c>
      <c r="S4598" s="11">
        <f>IF(AND(P4598&gt;1,E4598=1),K4598-1,IF(P4598&lt;1,0,-1))</f>
        <v>0</v>
      </c>
      <c r="T4598" s="11">
        <f>IF(AND(Q4598&gt;1,E4598=0),L4598-1,IF(Q4598&lt;1,0,-1))</f>
        <v>0</v>
      </c>
      <c r="U4598" s="11">
        <f t="shared" si="792"/>
        <v>0</v>
      </c>
      <c r="V4598" s="11">
        <f>V4597+U4598</f>
        <v>356</v>
      </c>
      <c r="W4598" s="11">
        <f>W4597+SUM(S4598:T4598)</f>
        <v>27.499997496604912</v>
      </c>
      <c r="X4598" s="12">
        <f t="shared" si="787"/>
        <v>7.724718397922728E-2</v>
      </c>
      <c r="Y4598" s="13">
        <f>IF(AND(P4598&gt;1,E4598=1),1/K4598*K4598-1/K4598,IF(P4598&lt;1,0,-1/K4598))</f>
        <v>0</v>
      </c>
      <c r="Z4598" s="13">
        <f>IF(AND(Q4598&gt;1,E4598=0),1/L4598*L4598-1/L4598,IF(Q4598&lt;1,0,-1/L4598))</f>
        <v>0</v>
      </c>
      <c r="AA4598" s="13">
        <f>IF(P4598&gt;1,1/K4598)+IF(Q4598&gt;1,1/L4598)</f>
        <v>0</v>
      </c>
      <c r="AB4598" s="13">
        <f>AB4597+AA4598</f>
        <v>154.0788012498941</v>
      </c>
      <c r="AC4598" s="13">
        <f>AC4597+SUM(Y4598:Z4598)</f>
        <v>18.921198750105837</v>
      </c>
      <c r="AD4598" s="14">
        <f t="shared" si="788"/>
        <v>0.12280208955817562</v>
      </c>
      <c r="AE4598" s="15">
        <f>IF(AND(P4598&gt;1,E4598=1),1/(2*K4598*(1-H4598))*K4598-1/(2*K4598*(1-H4598)),IF(P4598&lt;1,0,-1/(2*K4598*(1-H4598))))</f>
        <v>0</v>
      </c>
      <c r="AF4598" s="15">
        <f>IF(AND(Q4598&gt;1,E4598=0),1/(2*L4598*(1-I4598))*L4598-1/(2*L4598*(1-I4598)),IF(Q4598&lt;1,0,-1/(2*L4598*(1-I4598))))</f>
        <v>0</v>
      </c>
      <c r="AG4598" s="15">
        <f>IF(P4598&gt;1,1/(2*K4598*(1-H4598)),0)+IF(Q4598&gt;1,1/(2*L4598*(1-I4598)),0)</f>
        <v>0</v>
      </c>
      <c r="AH4598" s="15">
        <f>AH4597+AG4598</f>
        <v>195.88511853905433</v>
      </c>
      <c r="AI4598" s="15">
        <f>AI4597+SUM(AE4598:AF4598)</f>
        <v>27.263690838076766</v>
      </c>
      <c r="AJ4598" s="16">
        <f t="shared" si="789"/>
        <v>0.13918204221644895</v>
      </c>
      <c r="AK4598" s="17">
        <f>IF(AND(P4598&gt;1,E4598=1),(P4598-1)/(K4598-1)*K4598-(P4598-1)/(K4598-1),IF(P4598&lt;1,0,-(P4598-1)/(K4598-1)))</f>
        <v>0</v>
      </c>
      <c r="AL4598" s="17">
        <f>IF(AND(Q4598&gt;1,E4598=0),(Q4598-1)/(L4598-1)*L4598-(Q4598-1)/(L4598-1),IF(Q4598&lt;1,0,-(Q4598-1)/(L4598-1)))</f>
        <v>0</v>
      </c>
      <c r="AM4598" s="17">
        <f>IF(P4598&gt;1,(P4598-1)/(K4598-1),0)+IF(Q4598&gt;1,(Q4598-1)/(L4598-1),0)</f>
        <v>0</v>
      </c>
      <c r="AN4598" s="17">
        <f>AN4597+AM4598</f>
        <v>66.376239247701079</v>
      </c>
      <c r="AO4598" s="17">
        <f>AO4597+SUM(AK4598:AL4598)</f>
        <v>4.6311491668616878</v>
      </c>
      <c r="AP4598" s="19">
        <f t="shared" si="790"/>
        <v>6.9771189500195827E-2</v>
      </c>
      <c r="AR4598" s="20">
        <f t="shared" si="791"/>
        <v>0</v>
      </c>
      <c r="AV4598" s="21"/>
      <c r="AW4598" s="21"/>
      <c r="AX4598" s="21"/>
      <c r="AY4598" s="21"/>
    </row>
    <row r="4599" spans="1:51" s="5" customFormat="1" hidden="1" outlineLevel="1" x14ac:dyDescent="0.2">
      <c r="A4599" s="33"/>
      <c r="D4599" s="5">
        <v>14612</v>
      </c>
      <c r="E4599" s="5">
        <v>1</v>
      </c>
      <c r="G4599" s="6">
        <f>IF(AND(H4599&gt;0.5,E4599=1),1,0)+IF(AND(H4599&lt;0.5,E4599=0),1,0)</f>
        <v>1</v>
      </c>
      <c r="H4599" s="7">
        <v>0.61399606463301903</v>
      </c>
      <c r="I4599" s="7">
        <f t="shared" si="782"/>
        <v>0.38600393536698097</v>
      </c>
      <c r="K4599" s="8">
        <v>1.6499999761581401</v>
      </c>
      <c r="L4599" s="8">
        <v>2.4700000286102299</v>
      </c>
      <c r="M4599" s="9">
        <f t="shared" si="783"/>
        <v>0.60606061481794682</v>
      </c>
      <c r="N4599" s="9">
        <f t="shared" si="784"/>
        <v>0.40485829490563202</v>
      </c>
      <c r="P4599" s="10">
        <f t="shared" si="785"/>
        <v>0</v>
      </c>
      <c r="Q4599" s="10">
        <f t="shared" si="786"/>
        <v>0</v>
      </c>
      <c r="S4599" s="11">
        <f>IF(AND(P4599&gt;1,E4599=1),K4599-1,IF(P4599&lt;1,0,-1))</f>
        <v>0</v>
      </c>
      <c r="T4599" s="11">
        <f>IF(AND(Q4599&gt;1,E4599=0),L4599-1,IF(Q4599&lt;1,0,-1))</f>
        <v>0</v>
      </c>
      <c r="U4599" s="11">
        <f t="shared" si="792"/>
        <v>0</v>
      </c>
      <c r="V4599" s="11">
        <f>V4598+U4599</f>
        <v>356</v>
      </c>
      <c r="W4599" s="11">
        <f>W4598+SUM(S4599:T4599)</f>
        <v>27.499997496604912</v>
      </c>
      <c r="X4599" s="12">
        <f t="shared" si="787"/>
        <v>7.724718397922728E-2</v>
      </c>
      <c r="Y4599" s="13">
        <f>IF(AND(P4599&gt;1,E4599=1),1/K4599*K4599-1/K4599,IF(P4599&lt;1,0,-1/K4599))</f>
        <v>0</v>
      </c>
      <c r="Z4599" s="13">
        <f>IF(AND(Q4599&gt;1,E4599=0),1/L4599*L4599-1/L4599,IF(Q4599&lt;1,0,-1/L4599))</f>
        <v>0</v>
      </c>
      <c r="AA4599" s="13">
        <f>IF(P4599&gt;1,1/K4599)+IF(Q4599&gt;1,1/L4599)</f>
        <v>0</v>
      </c>
      <c r="AB4599" s="13">
        <f>AB4598+AA4599</f>
        <v>154.0788012498941</v>
      </c>
      <c r="AC4599" s="13">
        <f>AC4598+SUM(Y4599:Z4599)</f>
        <v>18.921198750105837</v>
      </c>
      <c r="AD4599" s="14">
        <f t="shared" si="788"/>
        <v>0.12280208955817562</v>
      </c>
      <c r="AE4599" s="15">
        <f>IF(AND(P4599&gt;1,E4599=1),1/(2*K4599*(1-H4599))*K4599-1/(2*K4599*(1-H4599)),IF(P4599&lt;1,0,-1/(2*K4599*(1-H4599))))</f>
        <v>0</v>
      </c>
      <c r="AF4599" s="15">
        <f>IF(AND(Q4599&gt;1,E4599=0),1/(2*L4599*(1-I4599))*L4599-1/(2*L4599*(1-I4599)),IF(Q4599&lt;1,0,-1/(2*L4599*(1-I4599))))</f>
        <v>0</v>
      </c>
      <c r="AG4599" s="15">
        <f>IF(P4599&gt;1,1/(2*K4599*(1-H4599)),0)+IF(Q4599&gt;1,1/(2*L4599*(1-I4599)),0)</f>
        <v>0</v>
      </c>
      <c r="AH4599" s="15">
        <f>AH4598+AG4599</f>
        <v>195.88511853905433</v>
      </c>
      <c r="AI4599" s="15">
        <f>AI4598+SUM(AE4599:AF4599)</f>
        <v>27.263690838076766</v>
      </c>
      <c r="AJ4599" s="16">
        <f t="shared" si="789"/>
        <v>0.13918204221644895</v>
      </c>
      <c r="AK4599" s="17">
        <f>IF(AND(P4599&gt;1,E4599=1),(P4599-1)/(K4599-1)*K4599-(P4599-1)/(K4599-1),IF(P4599&lt;1,0,-(P4599-1)/(K4599-1)))</f>
        <v>0</v>
      </c>
      <c r="AL4599" s="17">
        <f>IF(AND(Q4599&gt;1,E4599=0),(Q4599-1)/(L4599-1)*L4599-(Q4599-1)/(L4599-1),IF(Q4599&lt;1,0,-(Q4599-1)/(L4599-1)))</f>
        <v>0</v>
      </c>
      <c r="AM4599" s="17">
        <f>IF(P4599&gt;1,(P4599-1)/(K4599-1),0)+IF(Q4599&gt;1,(Q4599-1)/(L4599-1),0)</f>
        <v>0</v>
      </c>
      <c r="AN4599" s="17">
        <f>AN4598+AM4599</f>
        <v>66.376239247701079</v>
      </c>
      <c r="AO4599" s="17">
        <f>AO4598+SUM(AK4599:AL4599)</f>
        <v>4.6311491668616878</v>
      </c>
      <c r="AP4599" s="19">
        <f t="shared" si="790"/>
        <v>6.9771189500195827E-2</v>
      </c>
      <c r="AR4599" s="20">
        <f t="shared" si="791"/>
        <v>0</v>
      </c>
      <c r="AV4599" s="21"/>
      <c r="AW4599" s="21"/>
      <c r="AX4599" s="21"/>
      <c r="AY4599" s="21"/>
    </row>
    <row r="4600" spans="1:51" s="5" customFormat="1" hidden="1" outlineLevel="1" x14ac:dyDescent="0.2">
      <c r="A4600" s="33"/>
      <c r="D4600" s="5">
        <v>14613</v>
      </c>
      <c r="E4600" s="5">
        <v>1</v>
      </c>
      <c r="G4600" s="6">
        <f>IF(AND(H4600&gt;0.5,E4600=1),1,0)+IF(AND(H4600&lt;0.5,E4600=0),1,0)</f>
        <v>1</v>
      </c>
      <c r="H4600" s="7">
        <v>0.67298744220556095</v>
      </c>
      <c r="I4600" s="7">
        <f t="shared" si="782"/>
        <v>0.32701255779443905</v>
      </c>
      <c r="K4600" s="8">
        <v>1.3999999761581401</v>
      </c>
      <c r="L4600" s="8">
        <v>3.3800001144409202</v>
      </c>
      <c r="M4600" s="9">
        <f t="shared" si="783"/>
        <v>0.71428572644992872</v>
      </c>
      <c r="N4600" s="9">
        <f t="shared" si="784"/>
        <v>0.295857978148444</v>
      </c>
      <c r="P4600" s="10">
        <f t="shared" si="785"/>
        <v>0</v>
      </c>
      <c r="Q4600" s="10">
        <f t="shared" si="786"/>
        <v>1.105302482768822</v>
      </c>
      <c r="S4600" s="11">
        <f>IF(AND(P4600&gt;1,E4600=1),K4600-1,IF(P4600&lt;1,0,-1))</f>
        <v>0</v>
      </c>
      <c r="T4600" s="11">
        <f>IF(AND(Q4600&gt;1,E4600=0),L4600-1,IF(Q4600&lt;1,0,-1))</f>
        <v>-1</v>
      </c>
      <c r="U4600" s="11">
        <f t="shared" si="792"/>
        <v>1</v>
      </c>
      <c r="V4600" s="11">
        <f>V4599+U4600</f>
        <v>357</v>
      </c>
      <c r="W4600" s="11">
        <f>W4599+SUM(S4600:T4600)</f>
        <v>26.499997496604912</v>
      </c>
      <c r="X4600" s="12">
        <f t="shared" si="787"/>
        <v>7.4229684864439524E-2</v>
      </c>
      <c r="Y4600" s="13">
        <f>IF(AND(P4600&gt;1,E4600=1),1/K4600*K4600-1/K4600,IF(P4600&lt;1,0,-1/K4600))</f>
        <v>0</v>
      </c>
      <c r="Z4600" s="13">
        <f>IF(AND(Q4600&gt;1,E4600=0),1/L4600*L4600-1/L4600,IF(Q4600&lt;1,0,-1/L4600))</f>
        <v>-0.295857978148444</v>
      </c>
      <c r="AA4600" s="13">
        <f>IF(P4600&gt;1,1/K4600)+IF(Q4600&gt;1,1/L4600)</f>
        <v>0.295857978148444</v>
      </c>
      <c r="AB4600" s="13">
        <f>AB4599+AA4600</f>
        <v>154.37465922804253</v>
      </c>
      <c r="AC4600" s="13">
        <f>AC4599+SUM(Y4600:Z4600)</f>
        <v>18.625340771957394</v>
      </c>
      <c r="AD4600" s="14">
        <f t="shared" si="788"/>
        <v>0.12065024703597244</v>
      </c>
      <c r="AE4600" s="15">
        <f>IF(AND(P4600&gt;1,E4600=1),1/(2*K4600*(1-H4600))*K4600-1/(2*K4600*(1-H4600)),IF(P4600&lt;1,0,-1/(2*K4600*(1-H4600))))</f>
        <v>0</v>
      </c>
      <c r="AF4600" s="15">
        <f>IF(AND(Q4600&gt;1,E4600=0),1/(2*L4600*(1-I4600))*L4600-1/(2*L4600*(1-I4600)),IF(Q4600&lt;1,0,-1/(2*L4600*(1-I4600))))</f>
        <v>-0.21980943446644247</v>
      </c>
      <c r="AG4600" s="15">
        <f>IF(P4600&gt;1,1/(2*K4600*(1-H4600)),0)+IF(Q4600&gt;1,1/(2*L4600*(1-I4600)),0)</f>
        <v>0.21980943446644247</v>
      </c>
      <c r="AH4600" s="15">
        <f>AH4599+AG4600</f>
        <v>196.10492797352077</v>
      </c>
      <c r="AI4600" s="15">
        <f>AI4599+SUM(AE4600:AF4600)</f>
        <v>27.043881403610325</v>
      </c>
      <c r="AJ4600" s="16">
        <f t="shared" si="789"/>
        <v>0.13790515966667571</v>
      </c>
      <c r="AK4600" s="17">
        <f>IF(AND(P4600&gt;1,E4600=1),(P4600-1)/(K4600-1)*K4600-(P4600-1)/(K4600-1),IF(P4600&lt;1,0,-(P4600-1)/(K4600-1)))</f>
        <v>0</v>
      </c>
      <c r="AL4600" s="17">
        <f>IF(AND(Q4600&gt;1,E4600=0),(Q4600-1)/(L4600-1)*L4600-(Q4600-1)/(L4600-1),IF(Q4600&lt;1,0,-(Q4600-1)/(L4600-1)))</f>
        <v>-4.4244738531686319E-2</v>
      </c>
      <c r="AM4600" s="17">
        <f>IF(P4600&gt;1,(P4600-1)/(K4600-1),0)+IF(Q4600&gt;1,(Q4600-1)/(L4600-1),0)</f>
        <v>4.4244738531686319E-2</v>
      </c>
      <c r="AN4600" s="17">
        <f>AN4599+AM4600</f>
        <v>66.420483986232767</v>
      </c>
      <c r="AO4600" s="17">
        <f>AO4599+SUM(AK4600:AL4600)</f>
        <v>4.5869044283300013</v>
      </c>
      <c r="AP4600" s="19">
        <f t="shared" si="790"/>
        <v>6.9058581826665799E-2</v>
      </c>
      <c r="AR4600" s="20">
        <f t="shared" si="791"/>
        <v>1</v>
      </c>
      <c r="AV4600" s="21"/>
      <c r="AW4600" s="21"/>
      <c r="AX4600" s="21"/>
      <c r="AY4600" s="21"/>
    </row>
    <row r="4601" spans="1:51" s="5" customFormat="1" hidden="1" outlineLevel="1" x14ac:dyDescent="0.2">
      <c r="A4601" s="33"/>
      <c r="D4601" s="5">
        <v>14615</v>
      </c>
      <c r="E4601" s="5">
        <v>1</v>
      </c>
      <c r="G4601" s="6">
        <f>IF(AND(H4601&gt;0.5,E4601=1),1,0)+IF(AND(H4601&lt;0.5,E4601=0),1,0)</f>
        <v>1</v>
      </c>
      <c r="H4601" s="7">
        <v>0.74709350777274697</v>
      </c>
      <c r="I4601" s="7">
        <f t="shared" si="782"/>
        <v>0.25290649222725303</v>
      </c>
      <c r="K4601" s="8">
        <v>1.0700000524520901</v>
      </c>
      <c r="L4601" s="8">
        <v>12.5</v>
      </c>
      <c r="M4601" s="9">
        <f t="shared" si="783"/>
        <v>0.93457939343865182</v>
      </c>
      <c r="N4601" s="9">
        <f t="shared" si="784"/>
        <v>0.08</v>
      </c>
      <c r="P4601" s="10">
        <f t="shared" si="785"/>
        <v>0</v>
      </c>
      <c r="Q4601" s="10">
        <f t="shared" si="786"/>
        <v>0</v>
      </c>
      <c r="S4601" s="11">
        <f>IF(AND(P4601&gt;1,E4601=1),K4601-1,IF(P4601&lt;1,0,-1))</f>
        <v>0</v>
      </c>
      <c r="T4601" s="11">
        <f>IF(AND(Q4601&gt;1,E4601=0),L4601-1,IF(Q4601&lt;1,0,-1))</f>
        <v>0</v>
      </c>
      <c r="U4601" s="11">
        <f t="shared" si="792"/>
        <v>0</v>
      </c>
      <c r="V4601" s="11">
        <f>V4600+U4601</f>
        <v>357</v>
      </c>
      <c r="W4601" s="11">
        <f>W4600+SUM(S4601:T4601)</f>
        <v>26.499997496604912</v>
      </c>
      <c r="X4601" s="12">
        <f t="shared" si="787"/>
        <v>7.4229684864439524E-2</v>
      </c>
      <c r="Y4601" s="13">
        <f>IF(AND(P4601&gt;1,E4601=1),1/K4601*K4601-1/K4601,IF(P4601&lt;1,0,-1/K4601))</f>
        <v>0</v>
      </c>
      <c r="Z4601" s="13">
        <f>IF(AND(Q4601&gt;1,E4601=0),1/L4601*L4601-1/L4601,IF(Q4601&lt;1,0,-1/L4601))</f>
        <v>0</v>
      </c>
      <c r="AA4601" s="13">
        <f>IF(P4601&gt;1,1/K4601)+IF(Q4601&gt;1,1/L4601)</f>
        <v>0</v>
      </c>
      <c r="AB4601" s="13">
        <f>AB4600+AA4601</f>
        <v>154.37465922804253</v>
      </c>
      <c r="AC4601" s="13">
        <f>AC4600+SUM(Y4601:Z4601)</f>
        <v>18.625340771957394</v>
      </c>
      <c r="AD4601" s="14">
        <f t="shared" si="788"/>
        <v>0.12065024703597244</v>
      </c>
      <c r="AE4601" s="15">
        <f>IF(AND(P4601&gt;1,E4601=1),1/(2*K4601*(1-H4601))*K4601-1/(2*K4601*(1-H4601)),IF(P4601&lt;1,0,-1/(2*K4601*(1-H4601))))</f>
        <v>0</v>
      </c>
      <c r="AF4601" s="15">
        <f>IF(AND(Q4601&gt;1,E4601=0),1/(2*L4601*(1-I4601))*L4601-1/(2*L4601*(1-I4601)),IF(Q4601&lt;1,0,-1/(2*L4601*(1-I4601))))</f>
        <v>0</v>
      </c>
      <c r="AG4601" s="15">
        <f>IF(P4601&gt;1,1/(2*K4601*(1-H4601)),0)+IF(Q4601&gt;1,1/(2*L4601*(1-I4601)),0)</f>
        <v>0</v>
      </c>
      <c r="AH4601" s="15">
        <f>AH4600+AG4601</f>
        <v>196.10492797352077</v>
      </c>
      <c r="AI4601" s="15">
        <f>AI4600+SUM(AE4601:AF4601)</f>
        <v>27.043881403610325</v>
      </c>
      <c r="AJ4601" s="16">
        <f t="shared" si="789"/>
        <v>0.13790515966667571</v>
      </c>
      <c r="AK4601" s="17">
        <f>IF(AND(P4601&gt;1,E4601=1),(P4601-1)/(K4601-1)*K4601-(P4601-1)/(K4601-1),IF(P4601&lt;1,0,-(P4601-1)/(K4601-1)))</f>
        <v>0</v>
      </c>
      <c r="AL4601" s="17">
        <f>IF(AND(Q4601&gt;1,E4601=0),(Q4601-1)/(L4601-1)*L4601-(Q4601-1)/(L4601-1),IF(Q4601&lt;1,0,-(Q4601-1)/(L4601-1)))</f>
        <v>0</v>
      </c>
      <c r="AM4601" s="17">
        <f>IF(P4601&gt;1,(P4601-1)/(K4601-1),0)+IF(Q4601&gt;1,(Q4601-1)/(L4601-1),0)</f>
        <v>0</v>
      </c>
      <c r="AN4601" s="17">
        <f>AN4600+AM4601</f>
        <v>66.420483986232767</v>
      </c>
      <c r="AO4601" s="17">
        <f>AO4600+SUM(AK4601:AL4601)</f>
        <v>4.5869044283300013</v>
      </c>
      <c r="AP4601" s="19">
        <f t="shared" si="790"/>
        <v>6.9058581826665799E-2</v>
      </c>
      <c r="AR4601" s="20">
        <f t="shared" si="791"/>
        <v>0</v>
      </c>
      <c r="AV4601" s="21"/>
      <c r="AW4601" s="21"/>
      <c r="AX4601" s="21"/>
      <c r="AY4601" s="21"/>
    </row>
    <row r="4602" spans="1:51" s="5" customFormat="1" hidden="1" outlineLevel="1" x14ac:dyDescent="0.2">
      <c r="A4602" s="33"/>
      <c r="D4602" s="5">
        <v>14616</v>
      </c>
      <c r="E4602" s="5">
        <v>0</v>
      </c>
      <c r="G4602" s="6">
        <f>IF(AND(H4602&gt;0.5,E4602=1),1,0)+IF(AND(H4602&lt;0.5,E4602=0),1,0)</f>
        <v>1</v>
      </c>
      <c r="H4602" s="7">
        <v>0.38226355382570099</v>
      </c>
      <c r="I4602" s="7">
        <f t="shared" si="782"/>
        <v>0.61773644617429901</v>
      </c>
      <c r="K4602" s="8">
        <v>2.0799999237060498</v>
      </c>
      <c r="L4602" s="8">
        <v>1.8400000333786</v>
      </c>
      <c r="M4602" s="9">
        <f t="shared" si="783"/>
        <v>0.48076924840374285</v>
      </c>
      <c r="N4602" s="9">
        <f t="shared" si="784"/>
        <v>0.54347825101057434</v>
      </c>
      <c r="P4602" s="10">
        <f t="shared" si="785"/>
        <v>0</v>
      </c>
      <c r="Q4602" s="10">
        <f t="shared" si="786"/>
        <v>1.1366350815798878</v>
      </c>
      <c r="S4602" s="11">
        <f>IF(AND(P4602&gt;1,E4602=1),K4602-1,IF(P4602&lt;1,0,-1))</f>
        <v>0</v>
      </c>
      <c r="T4602" s="11">
        <f>IF(AND(Q4602&gt;1,E4602=0),L4602-1,IF(Q4602&lt;1,0,-1))</f>
        <v>0.84000003337859996</v>
      </c>
      <c r="U4602" s="11">
        <f t="shared" si="792"/>
        <v>1</v>
      </c>
      <c r="V4602" s="11">
        <f>V4601+U4602</f>
        <v>358</v>
      </c>
      <c r="W4602" s="11">
        <f>W4601+SUM(S4602:T4602)</f>
        <v>27.339997529983513</v>
      </c>
      <c r="X4602" s="12">
        <f t="shared" si="787"/>
        <v>7.636870818431149E-2</v>
      </c>
      <c r="Y4602" s="13">
        <f>IF(AND(P4602&gt;1,E4602=1),1/K4602*K4602-1/K4602,IF(P4602&lt;1,0,-1/K4602))</f>
        <v>0</v>
      </c>
      <c r="Z4602" s="13">
        <f>IF(AND(Q4602&gt;1,E4602=0),1/L4602*L4602-1/L4602,IF(Q4602&lt;1,0,-1/L4602))</f>
        <v>0.45652174898942555</v>
      </c>
      <c r="AA4602" s="13">
        <f>IF(P4602&gt;1,1/K4602)+IF(Q4602&gt;1,1/L4602)</f>
        <v>0.54347825101057434</v>
      </c>
      <c r="AB4602" s="13">
        <f>AB4601+AA4602</f>
        <v>154.91813747905312</v>
      </c>
      <c r="AC4602" s="13">
        <f>AC4601+SUM(Y4602:Z4602)</f>
        <v>19.081862520946821</v>
      </c>
      <c r="AD4602" s="14">
        <f t="shared" si="788"/>
        <v>0.12317384414414954</v>
      </c>
      <c r="AE4602" s="15">
        <f>IF(AND(P4602&gt;1,E4602=1),1/(2*K4602*(1-H4602))*K4602-1/(2*K4602*(1-H4602)),IF(P4602&lt;1,0,-1/(2*K4602*(1-H4602))))</f>
        <v>0</v>
      </c>
      <c r="AF4602" s="15">
        <f>IF(AND(Q4602&gt;1,E4602=0),1/(2*L4602*(1-I4602))*L4602-1/(2*L4602*(1-I4602)),IF(Q4602&lt;1,0,-1/(2*L4602*(1-I4602))))</f>
        <v>0.59712957777500253</v>
      </c>
      <c r="AG4602" s="15">
        <f>IF(P4602&gt;1,1/(2*K4602*(1-H4602)),0)+IF(Q4602&gt;1,1/(2*L4602*(1-I4602)),0)</f>
        <v>0.71086851672286522</v>
      </c>
      <c r="AH4602" s="15">
        <f>AH4601+AG4602</f>
        <v>196.81579649024363</v>
      </c>
      <c r="AI4602" s="15">
        <f>AI4601+SUM(AE4602:AF4602)</f>
        <v>27.641010981385328</v>
      </c>
      <c r="AJ4602" s="16">
        <f t="shared" si="789"/>
        <v>0.14044101883232488</v>
      </c>
      <c r="AK4602" s="17">
        <f>IF(AND(P4602&gt;1,E4602=1),(P4602-1)/(K4602-1)*K4602-(P4602-1)/(K4602-1),IF(P4602&lt;1,0,-(P4602-1)/(K4602-1)))</f>
        <v>0</v>
      </c>
      <c r="AL4602" s="17">
        <f>IF(AND(Q4602&gt;1,E4602=0),(Q4602-1)/(L4602-1)*L4602-(Q4602-1)/(L4602-1),IF(Q4602&lt;1,0,-(Q4602-1)/(L4602-1)))</f>
        <v>0.1366350815798878</v>
      </c>
      <c r="AM4602" s="17">
        <f>IF(P4602&gt;1,(P4602-1)/(K4602-1),0)+IF(Q4602&gt;1,(Q4602-1)/(L4602-1),0)</f>
        <v>0.16266080494106888</v>
      </c>
      <c r="AN4602" s="17">
        <f>AN4601+AM4602</f>
        <v>66.583144791173837</v>
      </c>
      <c r="AO4602" s="17">
        <f>AO4601+SUM(AK4602:AL4602)</f>
        <v>4.7235395099098891</v>
      </c>
      <c r="AP4602" s="19">
        <f t="shared" si="790"/>
        <v>7.0941970745365499E-2</v>
      </c>
      <c r="AR4602" s="20">
        <f t="shared" si="791"/>
        <v>1</v>
      </c>
      <c r="AV4602" s="21"/>
      <c r="AW4602" s="21"/>
      <c r="AX4602" s="21"/>
      <c r="AY4602" s="21"/>
    </row>
    <row r="4603" spans="1:51" s="5" customFormat="1" hidden="1" outlineLevel="1" x14ac:dyDescent="0.2">
      <c r="A4603" s="33"/>
      <c r="D4603" s="5">
        <v>14617</v>
      </c>
      <c r="E4603" s="5">
        <v>0</v>
      </c>
      <c r="G4603" s="6">
        <f>IF(AND(H4603&gt;0.5,E4603=1),1,0)+IF(AND(H4603&lt;0.5,E4603=0),1,0)</f>
        <v>0</v>
      </c>
      <c r="H4603" s="7">
        <v>0.60959760517255301</v>
      </c>
      <c r="I4603" s="7">
        <f t="shared" si="782"/>
        <v>0.39040239482744699</v>
      </c>
      <c r="K4603" s="8">
        <v>1.78999996185303</v>
      </c>
      <c r="L4603" s="8">
        <v>2.2000000476837198</v>
      </c>
      <c r="M4603" s="9">
        <f t="shared" si="783"/>
        <v>0.55865922978276916</v>
      </c>
      <c r="N4603" s="9">
        <f t="shared" si="784"/>
        <v>0.45454544469344654</v>
      </c>
      <c r="P4603" s="10">
        <f t="shared" si="785"/>
        <v>0</v>
      </c>
      <c r="Q4603" s="10">
        <f t="shared" si="786"/>
        <v>0</v>
      </c>
      <c r="S4603" s="11">
        <f>IF(AND(P4603&gt;1,E4603=1),K4603-1,IF(P4603&lt;1,0,-1))</f>
        <v>0</v>
      </c>
      <c r="T4603" s="11">
        <f>IF(AND(Q4603&gt;1,E4603=0),L4603-1,IF(Q4603&lt;1,0,-1))</f>
        <v>0</v>
      </c>
      <c r="U4603" s="11">
        <f t="shared" si="792"/>
        <v>0</v>
      </c>
      <c r="V4603" s="11">
        <f>V4602+U4603</f>
        <v>358</v>
      </c>
      <c r="W4603" s="11">
        <f>W4602+SUM(S4603:T4603)</f>
        <v>27.339997529983513</v>
      </c>
      <c r="X4603" s="12">
        <f t="shared" si="787"/>
        <v>7.636870818431149E-2</v>
      </c>
      <c r="Y4603" s="13">
        <f>IF(AND(P4603&gt;1,E4603=1),1/K4603*K4603-1/K4603,IF(P4603&lt;1,0,-1/K4603))</f>
        <v>0</v>
      </c>
      <c r="Z4603" s="13">
        <f>IF(AND(Q4603&gt;1,E4603=0),1/L4603*L4603-1/L4603,IF(Q4603&lt;1,0,-1/L4603))</f>
        <v>0</v>
      </c>
      <c r="AA4603" s="13">
        <f>IF(P4603&gt;1,1/K4603)+IF(Q4603&gt;1,1/L4603)</f>
        <v>0</v>
      </c>
      <c r="AB4603" s="13">
        <f>AB4602+AA4603</f>
        <v>154.91813747905312</v>
      </c>
      <c r="AC4603" s="13">
        <f>AC4602+SUM(Y4603:Z4603)</f>
        <v>19.081862520946821</v>
      </c>
      <c r="AD4603" s="14">
        <f t="shared" si="788"/>
        <v>0.12317384414414954</v>
      </c>
      <c r="AE4603" s="15">
        <f>IF(AND(P4603&gt;1,E4603=1),1/(2*K4603*(1-H4603))*K4603-1/(2*K4603*(1-H4603)),IF(P4603&lt;1,0,-1/(2*K4603*(1-H4603))))</f>
        <v>0</v>
      </c>
      <c r="AF4603" s="15">
        <f>IF(AND(Q4603&gt;1,E4603=0),1/(2*L4603*(1-I4603))*L4603-1/(2*L4603*(1-I4603)),IF(Q4603&lt;1,0,-1/(2*L4603*(1-I4603))))</f>
        <v>0</v>
      </c>
      <c r="AG4603" s="15">
        <f>IF(P4603&gt;1,1/(2*K4603*(1-H4603)),0)+IF(Q4603&gt;1,1/(2*L4603*(1-I4603)),0)</f>
        <v>0</v>
      </c>
      <c r="AH4603" s="15">
        <f>AH4602+AG4603</f>
        <v>196.81579649024363</v>
      </c>
      <c r="AI4603" s="15">
        <f>AI4602+SUM(AE4603:AF4603)</f>
        <v>27.641010981385328</v>
      </c>
      <c r="AJ4603" s="16">
        <f t="shared" si="789"/>
        <v>0.14044101883232488</v>
      </c>
      <c r="AK4603" s="17">
        <f>IF(AND(P4603&gt;1,E4603=1),(P4603-1)/(K4603-1)*K4603-(P4603-1)/(K4603-1),IF(P4603&lt;1,0,-(P4603-1)/(K4603-1)))</f>
        <v>0</v>
      </c>
      <c r="AL4603" s="17">
        <f>IF(AND(Q4603&gt;1,E4603=0),(Q4603-1)/(L4603-1)*L4603-(Q4603-1)/(L4603-1),IF(Q4603&lt;1,0,-(Q4603-1)/(L4603-1)))</f>
        <v>0</v>
      </c>
      <c r="AM4603" s="17">
        <f>IF(P4603&gt;1,(P4603-1)/(K4603-1),0)+IF(Q4603&gt;1,(Q4603-1)/(L4603-1),0)</f>
        <v>0</v>
      </c>
      <c r="AN4603" s="17">
        <f>AN4602+AM4603</f>
        <v>66.583144791173837</v>
      </c>
      <c r="AO4603" s="17">
        <f>AO4602+SUM(AK4603:AL4603)</f>
        <v>4.7235395099098891</v>
      </c>
      <c r="AP4603" s="19">
        <f t="shared" si="790"/>
        <v>7.0941970745365499E-2</v>
      </c>
      <c r="AR4603" s="20">
        <f t="shared" si="791"/>
        <v>0</v>
      </c>
      <c r="AV4603" s="21"/>
      <c r="AW4603" s="21"/>
      <c r="AX4603" s="21"/>
      <c r="AY4603" s="21"/>
    </row>
    <row r="4604" spans="1:51" s="5" customFormat="1" hidden="1" outlineLevel="1" x14ac:dyDescent="0.2">
      <c r="A4604" s="33"/>
      <c r="D4604" s="5">
        <v>14618</v>
      </c>
      <c r="E4604" s="5">
        <v>1</v>
      </c>
      <c r="G4604" s="6">
        <f>IF(AND(H4604&gt;0.5,E4604=1),1,0)+IF(AND(H4604&lt;0.5,E4604=0),1,0)</f>
        <v>1</v>
      </c>
      <c r="H4604" s="7">
        <v>0.72602813298539404</v>
      </c>
      <c r="I4604" s="7">
        <f t="shared" si="782"/>
        <v>0.27397186701460596</v>
      </c>
      <c r="K4604" s="8">
        <v>1.2300000190734901</v>
      </c>
      <c r="L4604" s="8">
        <v>5.1999998092651403</v>
      </c>
      <c r="M4604" s="9">
        <f t="shared" si="783"/>
        <v>0.81300811747406321</v>
      </c>
      <c r="N4604" s="9">
        <f t="shared" si="784"/>
        <v>0.19230769936149655</v>
      </c>
      <c r="P4604" s="10">
        <f t="shared" si="785"/>
        <v>0</v>
      </c>
      <c r="Q4604" s="10">
        <f t="shared" si="786"/>
        <v>0</v>
      </c>
      <c r="S4604" s="11">
        <f>IF(AND(P4604&gt;1,E4604=1),K4604-1,IF(P4604&lt;1,0,-1))</f>
        <v>0</v>
      </c>
      <c r="T4604" s="11">
        <f>IF(AND(Q4604&gt;1,E4604=0),L4604-1,IF(Q4604&lt;1,0,-1))</f>
        <v>0</v>
      </c>
      <c r="U4604" s="11">
        <f t="shared" si="792"/>
        <v>0</v>
      </c>
      <c r="V4604" s="11">
        <f>V4603+U4604</f>
        <v>358</v>
      </c>
      <c r="W4604" s="11">
        <f>W4603+SUM(S4604:T4604)</f>
        <v>27.339997529983513</v>
      </c>
      <c r="X4604" s="12">
        <f t="shared" si="787"/>
        <v>7.636870818431149E-2</v>
      </c>
      <c r="Y4604" s="13">
        <f>IF(AND(P4604&gt;1,E4604=1),1/K4604*K4604-1/K4604,IF(P4604&lt;1,0,-1/K4604))</f>
        <v>0</v>
      </c>
      <c r="Z4604" s="13">
        <f>IF(AND(Q4604&gt;1,E4604=0),1/L4604*L4604-1/L4604,IF(Q4604&lt;1,0,-1/L4604))</f>
        <v>0</v>
      </c>
      <c r="AA4604" s="13">
        <f>IF(P4604&gt;1,1/K4604)+IF(Q4604&gt;1,1/L4604)</f>
        <v>0</v>
      </c>
      <c r="AB4604" s="13">
        <f>AB4603+AA4604</f>
        <v>154.91813747905312</v>
      </c>
      <c r="AC4604" s="13">
        <f>AC4603+SUM(Y4604:Z4604)</f>
        <v>19.081862520946821</v>
      </c>
      <c r="AD4604" s="14">
        <f t="shared" si="788"/>
        <v>0.12317384414414954</v>
      </c>
      <c r="AE4604" s="15">
        <f>IF(AND(P4604&gt;1,E4604=1),1/(2*K4604*(1-H4604))*K4604-1/(2*K4604*(1-H4604)),IF(P4604&lt;1,0,-1/(2*K4604*(1-H4604))))</f>
        <v>0</v>
      </c>
      <c r="AF4604" s="15">
        <f>IF(AND(Q4604&gt;1,E4604=0),1/(2*L4604*(1-I4604))*L4604-1/(2*L4604*(1-I4604)),IF(Q4604&lt;1,0,-1/(2*L4604*(1-I4604))))</f>
        <v>0</v>
      </c>
      <c r="AG4604" s="15">
        <f>IF(P4604&gt;1,1/(2*K4604*(1-H4604)),0)+IF(Q4604&gt;1,1/(2*L4604*(1-I4604)),0)</f>
        <v>0</v>
      </c>
      <c r="AH4604" s="15">
        <f>AH4603+AG4604</f>
        <v>196.81579649024363</v>
      </c>
      <c r="AI4604" s="15">
        <f>AI4603+SUM(AE4604:AF4604)</f>
        <v>27.641010981385328</v>
      </c>
      <c r="AJ4604" s="16">
        <f t="shared" si="789"/>
        <v>0.14044101883232488</v>
      </c>
      <c r="AK4604" s="17">
        <f>IF(AND(P4604&gt;1,E4604=1),(P4604-1)/(K4604-1)*K4604-(P4604-1)/(K4604-1),IF(P4604&lt;1,0,-(P4604-1)/(K4604-1)))</f>
        <v>0</v>
      </c>
      <c r="AL4604" s="17">
        <f>IF(AND(Q4604&gt;1,E4604=0),(Q4604-1)/(L4604-1)*L4604-(Q4604-1)/(L4604-1),IF(Q4604&lt;1,0,-(Q4604-1)/(L4604-1)))</f>
        <v>0</v>
      </c>
      <c r="AM4604" s="17">
        <f>IF(P4604&gt;1,(P4604-1)/(K4604-1),0)+IF(Q4604&gt;1,(Q4604-1)/(L4604-1),0)</f>
        <v>0</v>
      </c>
      <c r="AN4604" s="17">
        <f>AN4603+AM4604</f>
        <v>66.583144791173837</v>
      </c>
      <c r="AO4604" s="17">
        <f>AO4603+SUM(AK4604:AL4604)</f>
        <v>4.7235395099098891</v>
      </c>
      <c r="AP4604" s="19">
        <f t="shared" si="790"/>
        <v>7.0941970745365499E-2</v>
      </c>
      <c r="AR4604" s="20">
        <f t="shared" si="791"/>
        <v>0</v>
      </c>
      <c r="AV4604" s="21"/>
      <c r="AW4604" s="21"/>
      <c r="AX4604" s="21"/>
      <c r="AY4604" s="21"/>
    </row>
    <row r="4605" spans="1:51" s="5" customFormat="1" hidden="1" outlineLevel="1" x14ac:dyDescent="0.2">
      <c r="A4605" s="33"/>
      <c r="D4605" s="5">
        <v>14619</v>
      </c>
      <c r="E4605" s="5">
        <v>0</v>
      </c>
      <c r="G4605" s="6">
        <f>IF(AND(H4605&gt;0.5,E4605=1),1,0)+IF(AND(H4605&lt;0.5,E4605=0),1,0)</f>
        <v>0</v>
      </c>
      <c r="H4605" s="7">
        <v>0.65383134225674999</v>
      </c>
      <c r="I4605" s="7">
        <f t="shared" si="782"/>
        <v>0.34616865774325001</v>
      </c>
      <c r="K4605" s="8">
        <v>1.4099999666214</v>
      </c>
      <c r="L4605" s="8">
        <v>3.1900000572204599</v>
      </c>
      <c r="M4605" s="9">
        <f t="shared" si="783"/>
        <v>0.70921987494522443</v>
      </c>
      <c r="N4605" s="9">
        <f t="shared" si="784"/>
        <v>0.313479618201427</v>
      </c>
      <c r="P4605" s="10">
        <f t="shared" si="785"/>
        <v>0</v>
      </c>
      <c r="Q4605" s="10">
        <f t="shared" si="786"/>
        <v>1.1042780380088972</v>
      </c>
      <c r="S4605" s="11">
        <f>IF(AND(P4605&gt;1,E4605=1),K4605-1,IF(P4605&lt;1,0,-1))</f>
        <v>0</v>
      </c>
      <c r="T4605" s="11">
        <f>IF(AND(Q4605&gt;1,E4605=0),L4605-1,IF(Q4605&lt;1,0,-1))</f>
        <v>2.1900000572204599</v>
      </c>
      <c r="U4605" s="11">
        <f t="shared" si="792"/>
        <v>1</v>
      </c>
      <c r="V4605" s="11">
        <f>V4604+U4605</f>
        <v>359</v>
      </c>
      <c r="W4605" s="11">
        <f>W4604+SUM(S4605:T4605)</f>
        <v>29.529997587203972</v>
      </c>
      <c r="X4605" s="12">
        <f t="shared" si="787"/>
        <v>8.2256260688590446E-2</v>
      </c>
      <c r="Y4605" s="13">
        <f>IF(AND(P4605&gt;1,E4605=1),1/K4605*K4605-1/K4605,IF(P4605&lt;1,0,-1/K4605))</f>
        <v>0</v>
      </c>
      <c r="Z4605" s="13">
        <f>IF(AND(Q4605&gt;1,E4605=0),1/L4605*L4605-1/L4605,IF(Q4605&lt;1,0,-1/L4605))</f>
        <v>0.686520381798573</v>
      </c>
      <c r="AA4605" s="13">
        <f>IF(P4605&gt;1,1/K4605)+IF(Q4605&gt;1,1/L4605)</f>
        <v>0.313479618201427</v>
      </c>
      <c r="AB4605" s="13">
        <f>AB4604+AA4605</f>
        <v>155.23161709725454</v>
      </c>
      <c r="AC4605" s="13">
        <f>AC4604+SUM(Y4605:Z4605)</f>
        <v>19.768382902745394</v>
      </c>
      <c r="AD4605" s="14">
        <f t="shared" si="788"/>
        <v>0.12734765811503629</v>
      </c>
      <c r="AE4605" s="15">
        <f>IF(AND(P4605&gt;1,E4605=1),1/(2*K4605*(1-H4605))*K4605-1/(2*K4605*(1-H4605)),IF(P4605&lt;1,0,-1/(2*K4605*(1-H4605))))</f>
        <v>0</v>
      </c>
      <c r="AF4605" s="15">
        <f>IF(AND(Q4605&gt;1,E4605=0),1/(2*L4605*(1-I4605))*L4605-1/(2*L4605*(1-I4605)),IF(Q4605&lt;1,0,-1/(2*L4605*(1-I4605))))</f>
        <v>0.52499806710779129</v>
      </c>
      <c r="AG4605" s="15">
        <f>IF(P4605&gt;1,1/(2*K4605*(1-H4605)),0)+IF(Q4605&gt;1,1/(2*L4605*(1-I4605)),0)</f>
        <v>0.23972513853452448</v>
      </c>
      <c r="AH4605" s="15">
        <f>AH4604+AG4605</f>
        <v>197.05552162877817</v>
      </c>
      <c r="AI4605" s="15">
        <f>AI4604+SUM(AE4605:AF4605)</f>
        <v>28.16600904849312</v>
      </c>
      <c r="AJ4605" s="16">
        <f t="shared" si="789"/>
        <v>0.1429343812123848</v>
      </c>
      <c r="AK4605" s="17">
        <f>IF(AND(P4605&gt;1,E4605=1),(P4605-1)/(K4605-1)*K4605-(P4605-1)/(K4605-1),IF(P4605&lt;1,0,-(P4605-1)/(K4605-1)))</f>
        <v>0</v>
      </c>
      <c r="AL4605" s="17">
        <f>IF(AND(Q4605&gt;1,E4605=0),(Q4605-1)/(L4605-1)*L4605-(Q4605-1)/(L4605-1),IF(Q4605&lt;1,0,-(Q4605-1)/(L4605-1)))</f>
        <v>0.10427803800889723</v>
      </c>
      <c r="AM4605" s="17">
        <f>IF(P4605&gt;1,(P4605-1)/(K4605-1),0)+IF(Q4605&gt;1,(Q4605-1)/(L4605-1),0)</f>
        <v>4.7615541225714188E-2</v>
      </c>
      <c r="AN4605" s="17">
        <f>AN4604+AM4605</f>
        <v>66.630760332399547</v>
      </c>
      <c r="AO4605" s="17">
        <f>AO4604+SUM(AK4605:AL4605)</f>
        <v>4.8278175479187864</v>
      </c>
      <c r="AP4605" s="19">
        <f t="shared" si="790"/>
        <v>7.2456287814131923E-2</v>
      </c>
      <c r="AR4605" s="20">
        <f t="shared" si="791"/>
        <v>1</v>
      </c>
      <c r="AV4605" s="21"/>
      <c r="AW4605" s="21"/>
      <c r="AX4605" s="21"/>
      <c r="AY4605" s="21"/>
    </row>
    <row r="4606" spans="1:51" s="5" customFormat="1" hidden="1" outlineLevel="1" x14ac:dyDescent="0.2">
      <c r="A4606" s="33"/>
      <c r="D4606" s="5">
        <v>14620</v>
      </c>
      <c r="E4606" s="5">
        <v>1</v>
      </c>
      <c r="G4606" s="6">
        <f>IF(AND(H4606&gt;0.5,E4606=1),1,0)+IF(AND(H4606&lt;0.5,E4606=0),1,0)</f>
        <v>1</v>
      </c>
      <c r="H4606" s="7">
        <v>0.74709350777274697</v>
      </c>
      <c r="I4606" s="7">
        <f t="shared" si="782"/>
        <v>0.25290649222725303</v>
      </c>
      <c r="K4606" s="8">
        <v>1.0299999713897701</v>
      </c>
      <c r="L4606" s="8">
        <v>20</v>
      </c>
      <c r="M4606" s="9">
        <f t="shared" si="783"/>
        <v>0.97087381337565348</v>
      </c>
      <c r="N4606" s="9">
        <f t="shared" si="784"/>
        <v>0.05</v>
      </c>
      <c r="P4606" s="10">
        <f t="shared" si="785"/>
        <v>0</v>
      </c>
      <c r="Q4606" s="10">
        <f t="shared" si="786"/>
        <v>0</v>
      </c>
      <c r="S4606" s="11">
        <f>IF(AND(P4606&gt;1,E4606=1),K4606-1,IF(P4606&lt;1,0,-1))</f>
        <v>0</v>
      </c>
      <c r="T4606" s="11">
        <f>IF(AND(Q4606&gt;1,E4606=0),L4606-1,IF(Q4606&lt;1,0,-1))</f>
        <v>0</v>
      </c>
      <c r="U4606" s="11">
        <f t="shared" si="792"/>
        <v>0</v>
      </c>
      <c r="V4606" s="11">
        <f>V4605+U4606</f>
        <v>359</v>
      </c>
      <c r="W4606" s="11">
        <f>W4605+SUM(S4606:T4606)</f>
        <v>29.529997587203972</v>
      </c>
      <c r="X4606" s="12">
        <f t="shared" si="787"/>
        <v>8.2256260688590446E-2</v>
      </c>
      <c r="Y4606" s="13">
        <f>IF(AND(P4606&gt;1,E4606=1),1/K4606*K4606-1/K4606,IF(P4606&lt;1,0,-1/K4606))</f>
        <v>0</v>
      </c>
      <c r="Z4606" s="13">
        <f>IF(AND(Q4606&gt;1,E4606=0),1/L4606*L4606-1/L4606,IF(Q4606&lt;1,0,-1/L4606))</f>
        <v>0</v>
      </c>
      <c r="AA4606" s="13">
        <f>IF(P4606&gt;1,1/K4606)+IF(Q4606&gt;1,1/L4606)</f>
        <v>0</v>
      </c>
      <c r="AB4606" s="13">
        <f>AB4605+AA4606</f>
        <v>155.23161709725454</v>
      </c>
      <c r="AC4606" s="13">
        <f>AC4605+SUM(Y4606:Z4606)</f>
        <v>19.768382902745394</v>
      </c>
      <c r="AD4606" s="14">
        <f t="shared" si="788"/>
        <v>0.12734765811503629</v>
      </c>
      <c r="AE4606" s="15">
        <f>IF(AND(P4606&gt;1,E4606=1),1/(2*K4606*(1-H4606))*K4606-1/(2*K4606*(1-H4606)),IF(P4606&lt;1,0,-1/(2*K4606*(1-H4606))))</f>
        <v>0</v>
      </c>
      <c r="AF4606" s="15">
        <f>IF(AND(Q4606&gt;1,E4606=0),1/(2*L4606*(1-I4606))*L4606-1/(2*L4606*(1-I4606)),IF(Q4606&lt;1,0,-1/(2*L4606*(1-I4606))))</f>
        <v>0</v>
      </c>
      <c r="AG4606" s="15">
        <f>IF(P4606&gt;1,1/(2*K4606*(1-H4606)),0)+IF(Q4606&gt;1,1/(2*L4606*(1-I4606)),0)</f>
        <v>0</v>
      </c>
      <c r="AH4606" s="15">
        <f>AH4605+AG4606</f>
        <v>197.05552162877817</v>
      </c>
      <c r="AI4606" s="15">
        <f>AI4605+SUM(AE4606:AF4606)</f>
        <v>28.16600904849312</v>
      </c>
      <c r="AJ4606" s="16">
        <f t="shared" si="789"/>
        <v>0.1429343812123848</v>
      </c>
      <c r="AK4606" s="17">
        <f>IF(AND(P4606&gt;1,E4606=1),(P4606-1)/(K4606-1)*K4606-(P4606-1)/(K4606-1),IF(P4606&lt;1,0,-(P4606-1)/(K4606-1)))</f>
        <v>0</v>
      </c>
      <c r="AL4606" s="17">
        <f>IF(AND(Q4606&gt;1,E4606=0),(Q4606-1)/(L4606-1)*L4606-(Q4606-1)/(L4606-1),IF(Q4606&lt;1,0,-(Q4606-1)/(L4606-1)))</f>
        <v>0</v>
      </c>
      <c r="AM4606" s="17">
        <f>IF(P4606&gt;1,(P4606-1)/(K4606-1),0)+IF(Q4606&gt;1,(Q4606-1)/(L4606-1),0)</f>
        <v>0</v>
      </c>
      <c r="AN4606" s="17">
        <f>AN4605+AM4606</f>
        <v>66.630760332399547</v>
      </c>
      <c r="AO4606" s="17">
        <f>AO4605+SUM(AK4606:AL4606)</f>
        <v>4.8278175479187864</v>
      </c>
      <c r="AP4606" s="19">
        <f t="shared" si="790"/>
        <v>7.2456287814131923E-2</v>
      </c>
      <c r="AR4606" s="20">
        <f t="shared" si="791"/>
        <v>0</v>
      </c>
      <c r="AV4606" s="21"/>
      <c r="AW4606" s="21"/>
      <c r="AX4606" s="21"/>
      <c r="AY4606" s="21"/>
    </row>
    <row r="4607" spans="1:51" s="5" customFormat="1" hidden="1" outlineLevel="1" x14ac:dyDescent="0.2">
      <c r="A4607" s="33"/>
      <c r="D4607" s="5">
        <v>14621</v>
      </c>
      <c r="E4607" s="5">
        <v>0</v>
      </c>
      <c r="G4607" s="6">
        <f>IF(AND(H4607&gt;0.5,E4607=1),1,0)+IF(AND(H4607&lt;0.5,E4607=0),1,0)</f>
        <v>0</v>
      </c>
      <c r="H4607" s="7">
        <v>0.67303522889768697</v>
      </c>
      <c r="I4607" s="7">
        <f t="shared" si="782"/>
        <v>0.32696477110231303</v>
      </c>
      <c r="K4607" s="8">
        <v>1.5599999427795399</v>
      </c>
      <c r="L4607" s="8">
        <v>2.6400001049041699</v>
      </c>
      <c r="M4607" s="9">
        <f t="shared" si="783"/>
        <v>0.64102566453832277</v>
      </c>
      <c r="N4607" s="9">
        <f t="shared" si="784"/>
        <v>0.3787878637362021</v>
      </c>
      <c r="P4607" s="10">
        <f t="shared" si="785"/>
        <v>0</v>
      </c>
      <c r="Q4607" s="10">
        <f t="shared" si="786"/>
        <v>0</v>
      </c>
      <c r="S4607" s="11">
        <f>IF(AND(P4607&gt;1,E4607=1),K4607-1,IF(P4607&lt;1,0,-1))</f>
        <v>0</v>
      </c>
      <c r="T4607" s="11">
        <f>IF(AND(Q4607&gt;1,E4607=0),L4607-1,IF(Q4607&lt;1,0,-1))</f>
        <v>0</v>
      </c>
      <c r="U4607" s="11">
        <f t="shared" si="792"/>
        <v>0</v>
      </c>
      <c r="V4607" s="11">
        <f>V4606+U4607</f>
        <v>359</v>
      </c>
      <c r="W4607" s="11">
        <f>W4606+SUM(S4607:T4607)</f>
        <v>29.529997587203972</v>
      </c>
      <c r="X4607" s="12">
        <f t="shared" si="787"/>
        <v>8.2256260688590446E-2</v>
      </c>
      <c r="Y4607" s="13">
        <f>IF(AND(P4607&gt;1,E4607=1),1/K4607*K4607-1/K4607,IF(P4607&lt;1,0,-1/K4607))</f>
        <v>0</v>
      </c>
      <c r="Z4607" s="13">
        <f>IF(AND(Q4607&gt;1,E4607=0),1/L4607*L4607-1/L4607,IF(Q4607&lt;1,0,-1/L4607))</f>
        <v>0</v>
      </c>
      <c r="AA4607" s="13">
        <f>IF(P4607&gt;1,1/K4607)+IF(Q4607&gt;1,1/L4607)</f>
        <v>0</v>
      </c>
      <c r="AB4607" s="13">
        <f>AB4606+AA4607</f>
        <v>155.23161709725454</v>
      </c>
      <c r="AC4607" s="13">
        <f>AC4606+SUM(Y4607:Z4607)</f>
        <v>19.768382902745394</v>
      </c>
      <c r="AD4607" s="14">
        <f t="shared" si="788"/>
        <v>0.12734765811503629</v>
      </c>
      <c r="AE4607" s="15">
        <f>IF(AND(P4607&gt;1,E4607=1),1/(2*K4607*(1-H4607))*K4607-1/(2*K4607*(1-H4607)),IF(P4607&lt;1,0,-1/(2*K4607*(1-H4607))))</f>
        <v>0</v>
      </c>
      <c r="AF4607" s="15">
        <f>IF(AND(Q4607&gt;1,E4607=0),1/(2*L4607*(1-I4607))*L4607-1/(2*L4607*(1-I4607)),IF(Q4607&lt;1,0,-1/(2*L4607*(1-I4607))))</f>
        <v>0</v>
      </c>
      <c r="AG4607" s="15">
        <f>IF(P4607&gt;1,1/(2*K4607*(1-H4607)),0)+IF(Q4607&gt;1,1/(2*L4607*(1-I4607)),0)</f>
        <v>0</v>
      </c>
      <c r="AH4607" s="15">
        <f>AH4606+AG4607</f>
        <v>197.05552162877817</v>
      </c>
      <c r="AI4607" s="15">
        <f>AI4606+SUM(AE4607:AF4607)</f>
        <v>28.16600904849312</v>
      </c>
      <c r="AJ4607" s="16">
        <f t="shared" si="789"/>
        <v>0.1429343812123848</v>
      </c>
      <c r="AK4607" s="17">
        <f>IF(AND(P4607&gt;1,E4607=1),(P4607-1)/(K4607-1)*K4607-(P4607-1)/(K4607-1),IF(P4607&lt;1,0,-(P4607-1)/(K4607-1)))</f>
        <v>0</v>
      </c>
      <c r="AL4607" s="17">
        <f>IF(AND(Q4607&gt;1,E4607=0),(Q4607-1)/(L4607-1)*L4607-(Q4607-1)/(L4607-1),IF(Q4607&lt;1,0,-(Q4607-1)/(L4607-1)))</f>
        <v>0</v>
      </c>
      <c r="AM4607" s="17">
        <f>IF(P4607&gt;1,(P4607-1)/(K4607-1),0)+IF(Q4607&gt;1,(Q4607-1)/(L4607-1),0)</f>
        <v>0</v>
      </c>
      <c r="AN4607" s="17">
        <f>AN4606+AM4607</f>
        <v>66.630760332399547</v>
      </c>
      <c r="AO4607" s="17">
        <f>AO4606+SUM(AK4607:AL4607)</f>
        <v>4.8278175479187864</v>
      </c>
      <c r="AP4607" s="19">
        <f t="shared" si="790"/>
        <v>7.2456287814131923E-2</v>
      </c>
      <c r="AR4607" s="20">
        <f t="shared" si="791"/>
        <v>0</v>
      </c>
      <c r="AV4607" s="21"/>
      <c r="AW4607" s="21"/>
      <c r="AX4607" s="21"/>
      <c r="AY4607" s="21"/>
    </row>
    <row r="4608" spans="1:51" s="5" customFormat="1" hidden="1" outlineLevel="1" x14ac:dyDescent="0.2">
      <c r="A4608" s="33"/>
      <c r="D4608" s="5">
        <v>14622</v>
      </c>
      <c r="E4608" s="5">
        <v>0</v>
      </c>
      <c r="G4608" s="6">
        <f>IF(AND(H4608&gt;0.5,E4608=1),1,0)+IF(AND(H4608&lt;0.5,E4608=0),1,0)</f>
        <v>1</v>
      </c>
      <c r="H4608" s="7">
        <v>0.46084690092714198</v>
      </c>
      <c r="I4608" s="7">
        <f t="shared" si="782"/>
        <v>0.53915309907285802</v>
      </c>
      <c r="K4608" s="8">
        <v>2.2699999809265101</v>
      </c>
      <c r="L4608" s="8">
        <v>1.71000003814697</v>
      </c>
      <c r="M4608" s="9">
        <f t="shared" si="783"/>
        <v>0.44052863806273945</v>
      </c>
      <c r="N4608" s="9">
        <f t="shared" si="784"/>
        <v>0.58479530859171402</v>
      </c>
      <c r="P4608" s="10">
        <f t="shared" si="785"/>
        <v>0</v>
      </c>
      <c r="Q4608" s="10">
        <f t="shared" si="786"/>
        <v>0</v>
      </c>
      <c r="S4608" s="11">
        <f>IF(AND(P4608&gt;1,E4608=1),K4608-1,IF(P4608&lt;1,0,-1))</f>
        <v>0</v>
      </c>
      <c r="T4608" s="11">
        <f>IF(AND(Q4608&gt;1,E4608=0),L4608-1,IF(Q4608&lt;1,0,-1))</f>
        <v>0</v>
      </c>
      <c r="U4608" s="11">
        <f t="shared" si="792"/>
        <v>0</v>
      </c>
      <c r="V4608" s="11">
        <f>V4607+U4608</f>
        <v>359</v>
      </c>
      <c r="W4608" s="11">
        <f>W4607+SUM(S4608:T4608)</f>
        <v>29.529997587203972</v>
      </c>
      <c r="X4608" s="12">
        <f t="shared" si="787"/>
        <v>8.2256260688590446E-2</v>
      </c>
      <c r="Y4608" s="13">
        <f>IF(AND(P4608&gt;1,E4608=1),1/K4608*K4608-1/K4608,IF(P4608&lt;1,0,-1/K4608))</f>
        <v>0</v>
      </c>
      <c r="Z4608" s="13">
        <f>IF(AND(Q4608&gt;1,E4608=0),1/L4608*L4608-1/L4608,IF(Q4608&lt;1,0,-1/L4608))</f>
        <v>0</v>
      </c>
      <c r="AA4608" s="13">
        <f>IF(P4608&gt;1,1/K4608)+IF(Q4608&gt;1,1/L4608)</f>
        <v>0</v>
      </c>
      <c r="AB4608" s="13">
        <f>AB4607+AA4608</f>
        <v>155.23161709725454</v>
      </c>
      <c r="AC4608" s="13">
        <f>AC4607+SUM(Y4608:Z4608)</f>
        <v>19.768382902745394</v>
      </c>
      <c r="AD4608" s="14">
        <f t="shared" si="788"/>
        <v>0.12734765811503629</v>
      </c>
      <c r="AE4608" s="15">
        <f>IF(AND(P4608&gt;1,E4608=1),1/(2*K4608*(1-H4608))*K4608-1/(2*K4608*(1-H4608)),IF(P4608&lt;1,0,-1/(2*K4608*(1-H4608))))</f>
        <v>0</v>
      </c>
      <c r="AF4608" s="15">
        <f>IF(AND(Q4608&gt;1,E4608=0),1/(2*L4608*(1-I4608))*L4608-1/(2*L4608*(1-I4608)),IF(Q4608&lt;1,0,-1/(2*L4608*(1-I4608))))</f>
        <v>0</v>
      </c>
      <c r="AG4608" s="15">
        <f>IF(P4608&gt;1,1/(2*K4608*(1-H4608)),0)+IF(Q4608&gt;1,1/(2*L4608*(1-I4608)),0)</f>
        <v>0</v>
      </c>
      <c r="AH4608" s="15">
        <f>AH4607+AG4608</f>
        <v>197.05552162877817</v>
      </c>
      <c r="AI4608" s="15">
        <f>AI4607+SUM(AE4608:AF4608)</f>
        <v>28.16600904849312</v>
      </c>
      <c r="AJ4608" s="16">
        <f t="shared" si="789"/>
        <v>0.1429343812123848</v>
      </c>
      <c r="AK4608" s="17">
        <f>IF(AND(P4608&gt;1,E4608=1),(P4608-1)/(K4608-1)*K4608-(P4608-1)/(K4608-1),IF(P4608&lt;1,0,-(P4608-1)/(K4608-1)))</f>
        <v>0</v>
      </c>
      <c r="AL4608" s="17">
        <f>IF(AND(Q4608&gt;1,E4608=0),(Q4608-1)/(L4608-1)*L4608-(Q4608-1)/(L4608-1),IF(Q4608&lt;1,0,-(Q4608-1)/(L4608-1)))</f>
        <v>0</v>
      </c>
      <c r="AM4608" s="17">
        <f>IF(P4608&gt;1,(P4608-1)/(K4608-1),0)+IF(Q4608&gt;1,(Q4608-1)/(L4608-1),0)</f>
        <v>0</v>
      </c>
      <c r="AN4608" s="17">
        <f>AN4607+AM4608</f>
        <v>66.630760332399547</v>
      </c>
      <c r="AO4608" s="17">
        <f>AO4607+SUM(AK4608:AL4608)</f>
        <v>4.8278175479187864</v>
      </c>
      <c r="AP4608" s="19">
        <f t="shared" si="790"/>
        <v>7.2456287814131923E-2</v>
      </c>
      <c r="AR4608" s="20">
        <f t="shared" si="791"/>
        <v>0</v>
      </c>
      <c r="AV4608" s="21"/>
      <c r="AW4608" s="21"/>
      <c r="AX4608" s="21"/>
      <c r="AY4608" s="21"/>
    </row>
    <row r="4609" spans="1:51" s="5" customFormat="1" hidden="1" outlineLevel="1" x14ac:dyDescent="0.2">
      <c r="A4609" s="33"/>
      <c r="D4609" s="5">
        <v>14623</v>
      </c>
      <c r="E4609" s="5">
        <v>0</v>
      </c>
      <c r="G4609" s="6">
        <f>IF(AND(H4609&gt;0.5,E4609=1),1,0)+IF(AND(H4609&lt;0.5,E4609=0),1,0)</f>
        <v>1</v>
      </c>
      <c r="H4609" s="7">
        <v>0.35499988748960598</v>
      </c>
      <c r="I4609" s="7">
        <f t="shared" si="782"/>
        <v>0.64500011251039402</v>
      </c>
      <c r="K4609" s="8">
        <v>2.6600000858306898</v>
      </c>
      <c r="L4609" s="8">
        <v>1.54999995231628</v>
      </c>
      <c r="M4609" s="9">
        <f t="shared" si="783"/>
        <v>0.37593983749354304</v>
      </c>
      <c r="N4609" s="9">
        <f t="shared" si="784"/>
        <v>0.64516131017012346</v>
      </c>
      <c r="P4609" s="10">
        <f t="shared" si="785"/>
        <v>0</v>
      </c>
      <c r="Q4609" s="10">
        <f t="shared" si="786"/>
        <v>0</v>
      </c>
      <c r="S4609" s="11">
        <f>IF(AND(P4609&gt;1,E4609=1),K4609-1,IF(P4609&lt;1,0,-1))</f>
        <v>0</v>
      </c>
      <c r="T4609" s="11">
        <f>IF(AND(Q4609&gt;1,E4609=0),L4609-1,IF(Q4609&lt;1,0,-1))</f>
        <v>0</v>
      </c>
      <c r="U4609" s="11">
        <f t="shared" si="792"/>
        <v>0</v>
      </c>
      <c r="V4609" s="11">
        <f>V4608+U4609</f>
        <v>359</v>
      </c>
      <c r="W4609" s="11">
        <f>W4608+SUM(S4609:T4609)</f>
        <v>29.529997587203972</v>
      </c>
      <c r="X4609" s="12">
        <f t="shared" si="787"/>
        <v>8.2256260688590446E-2</v>
      </c>
      <c r="Y4609" s="13">
        <f>IF(AND(P4609&gt;1,E4609=1),1/K4609*K4609-1/K4609,IF(P4609&lt;1,0,-1/K4609))</f>
        <v>0</v>
      </c>
      <c r="Z4609" s="13">
        <f>IF(AND(Q4609&gt;1,E4609=0),1/L4609*L4609-1/L4609,IF(Q4609&lt;1,0,-1/L4609))</f>
        <v>0</v>
      </c>
      <c r="AA4609" s="13">
        <f>IF(P4609&gt;1,1/K4609)+IF(Q4609&gt;1,1/L4609)</f>
        <v>0</v>
      </c>
      <c r="AB4609" s="13">
        <f>AB4608+AA4609</f>
        <v>155.23161709725454</v>
      </c>
      <c r="AC4609" s="13">
        <f>AC4608+SUM(Y4609:Z4609)</f>
        <v>19.768382902745394</v>
      </c>
      <c r="AD4609" s="14">
        <f t="shared" si="788"/>
        <v>0.12734765811503629</v>
      </c>
      <c r="AE4609" s="15">
        <f>IF(AND(P4609&gt;1,E4609=1),1/(2*K4609*(1-H4609))*K4609-1/(2*K4609*(1-H4609)),IF(P4609&lt;1,0,-1/(2*K4609*(1-H4609))))</f>
        <v>0</v>
      </c>
      <c r="AF4609" s="15">
        <f>IF(AND(Q4609&gt;1,E4609=0),1/(2*L4609*(1-I4609))*L4609-1/(2*L4609*(1-I4609)),IF(Q4609&lt;1,0,-1/(2*L4609*(1-I4609))))</f>
        <v>0</v>
      </c>
      <c r="AG4609" s="15">
        <f>IF(P4609&gt;1,1/(2*K4609*(1-H4609)),0)+IF(Q4609&gt;1,1/(2*L4609*(1-I4609)),0)</f>
        <v>0</v>
      </c>
      <c r="AH4609" s="15">
        <f>AH4608+AG4609</f>
        <v>197.05552162877817</v>
      </c>
      <c r="AI4609" s="15">
        <f>AI4608+SUM(AE4609:AF4609)</f>
        <v>28.16600904849312</v>
      </c>
      <c r="AJ4609" s="16">
        <f t="shared" si="789"/>
        <v>0.1429343812123848</v>
      </c>
      <c r="AK4609" s="17">
        <f>IF(AND(P4609&gt;1,E4609=1),(P4609-1)/(K4609-1)*K4609-(P4609-1)/(K4609-1),IF(P4609&lt;1,0,-(P4609-1)/(K4609-1)))</f>
        <v>0</v>
      </c>
      <c r="AL4609" s="17">
        <f>IF(AND(Q4609&gt;1,E4609=0),(Q4609-1)/(L4609-1)*L4609-(Q4609-1)/(L4609-1),IF(Q4609&lt;1,0,-(Q4609-1)/(L4609-1)))</f>
        <v>0</v>
      </c>
      <c r="AM4609" s="17">
        <f>IF(P4609&gt;1,(P4609-1)/(K4609-1),0)+IF(Q4609&gt;1,(Q4609-1)/(L4609-1),0)</f>
        <v>0</v>
      </c>
      <c r="AN4609" s="17">
        <f>AN4608+AM4609</f>
        <v>66.630760332399547</v>
      </c>
      <c r="AO4609" s="17">
        <f>AO4608+SUM(AK4609:AL4609)</f>
        <v>4.8278175479187864</v>
      </c>
      <c r="AP4609" s="19">
        <f t="shared" si="790"/>
        <v>7.2456287814131923E-2</v>
      </c>
      <c r="AR4609" s="20">
        <f t="shared" si="791"/>
        <v>0</v>
      </c>
      <c r="AV4609" s="21"/>
      <c r="AW4609" s="21"/>
      <c r="AX4609" s="21"/>
      <c r="AY4609" s="21"/>
    </row>
    <row r="4610" spans="1:51" s="5" customFormat="1" hidden="1" outlineLevel="1" x14ac:dyDescent="0.2">
      <c r="A4610" s="33"/>
      <c r="D4610" s="5">
        <v>14624</v>
      </c>
      <c r="E4610" s="5">
        <v>1</v>
      </c>
      <c r="G4610" s="6">
        <f>IF(AND(H4610&gt;0.5,E4610=1),1,0)+IF(AND(H4610&lt;0.5,E4610=0),1,0)</f>
        <v>1</v>
      </c>
      <c r="H4610" s="7">
        <v>0.69915262316788795</v>
      </c>
      <c r="I4610" s="7">
        <f t="shared" ref="I4610:I4673" si="793">MAX(1-H4610,0.001)</f>
        <v>0.30084737683211205</v>
      </c>
      <c r="K4610" s="8">
        <v>1.5</v>
      </c>
      <c r="L4610" s="8">
        <v>2.9000000953674299</v>
      </c>
      <c r="M4610" s="9">
        <f t="shared" si="783"/>
        <v>0.66666666666666663</v>
      </c>
      <c r="N4610" s="9">
        <f t="shared" si="784"/>
        <v>0.34482757486713117</v>
      </c>
      <c r="P4610" s="10">
        <f t="shared" si="785"/>
        <v>0</v>
      </c>
      <c r="Q4610" s="10">
        <f t="shared" si="786"/>
        <v>0</v>
      </c>
      <c r="S4610" s="11">
        <f>IF(AND(P4610&gt;1,E4610=1),K4610-1,IF(P4610&lt;1,0,-1))</f>
        <v>0</v>
      </c>
      <c r="T4610" s="11">
        <f>IF(AND(Q4610&gt;1,E4610=0),L4610-1,IF(Q4610&lt;1,0,-1))</f>
        <v>0</v>
      </c>
      <c r="U4610" s="11">
        <f t="shared" si="792"/>
        <v>0</v>
      </c>
      <c r="V4610" s="11">
        <f>V4609+U4610</f>
        <v>359</v>
      </c>
      <c r="W4610" s="11">
        <f>W4609+SUM(S4610:T4610)</f>
        <v>29.529997587203972</v>
      </c>
      <c r="X4610" s="12">
        <f t="shared" si="787"/>
        <v>8.2256260688590446E-2</v>
      </c>
      <c r="Y4610" s="13">
        <f>IF(AND(P4610&gt;1,E4610=1),1/K4610*K4610-1/K4610,IF(P4610&lt;1,0,-1/K4610))</f>
        <v>0</v>
      </c>
      <c r="Z4610" s="13">
        <f>IF(AND(Q4610&gt;1,E4610=0),1/L4610*L4610-1/L4610,IF(Q4610&lt;1,0,-1/L4610))</f>
        <v>0</v>
      </c>
      <c r="AA4610" s="13">
        <f>IF(P4610&gt;1,1/K4610)+IF(Q4610&gt;1,1/L4610)</f>
        <v>0</v>
      </c>
      <c r="AB4610" s="13">
        <f>AB4609+AA4610</f>
        <v>155.23161709725454</v>
      </c>
      <c r="AC4610" s="13">
        <f>AC4609+SUM(Y4610:Z4610)</f>
        <v>19.768382902745394</v>
      </c>
      <c r="AD4610" s="14">
        <f t="shared" si="788"/>
        <v>0.12734765811503629</v>
      </c>
      <c r="AE4610" s="15">
        <f>IF(AND(P4610&gt;1,E4610=1),1/(2*K4610*(1-H4610))*K4610-1/(2*K4610*(1-H4610)),IF(P4610&lt;1,0,-1/(2*K4610*(1-H4610))))</f>
        <v>0</v>
      </c>
      <c r="AF4610" s="15">
        <f>IF(AND(Q4610&gt;1,E4610=0),1/(2*L4610*(1-I4610))*L4610-1/(2*L4610*(1-I4610)),IF(Q4610&lt;1,0,-1/(2*L4610*(1-I4610))))</f>
        <v>0</v>
      </c>
      <c r="AG4610" s="15">
        <f>IF(P4610&gt;1,1/(2*K4610*(1-H4610)),0)+IF(Q4610&gt;1,1/(2*L4610*(1-I4610)),0)</f>
        <v>0</v>
      </c>
      <c r="AH4610" s="15">
        <f>AH4609+AG4610</f>
        <v>197.05552162877817</v>
      </c>
      <c r="AI4610" s="15">
        <f>AI4609+SUM(AE4610:AF4610)</f>
        <v>28.16600904849312</v>
      </c>
      <c r="AJ4610" s="16">
        <f t="shared" si="789"/>
        <v>0.1429343812123848</v>
      </c>
      <c r="AK4610" s="17">
        <f>IF(AND(P4610&gt;1,E4610=1),(P4610-1)/(K4610-1)*K4610-(P4610-1)/(K4610-1),IF(P4610&lt;1,0,-(P4610-1)/(K4610-1)))</f>
        <v>0</v>
      </c>
      <c r="AL4610" s="17">
        <f>IF(AND(Q4610&gt;1,E4610=0),(Q4610-1)/(L4610-1)*L4610-(Q4610-1)/(L4610-1),IF(Q4610&lt;1,0,-(Q4610-1)/(L4610-1)))</f>
        <v>0</v>
      </c>
      <c r="AM4610" s="17">
        <f>IF(P4610&gt;1,(P4610-1)/(K4610-1),0)+IF(Q4610&gt;1,(Q4610-1)/(L4610-1),0)</f>
        <v>0</v>
      </c>
      <c r="AN4610" s="17">
        <f>AN4609+AM4610</f>
        <v>66.630760332399547</v>
      </c>
      <c r="AO4610" s="17">
        <f>AO4609+SUM(AK4610:AL4610)</f>
        <v>4.8278175479187864</v>
      </c>
      <c r="AP4610" s="19">
        <f t="shared" si="790"/>
        <v>7.2456287814131923E-2</v>
      </c>
      <c r="AR4610" s="20">
        <f t="shared" si="791"/>
        <v>0</v>
      </c>
      <c r="AV4610" s="21"/>
      <c r="AW4610" s="21"/>
      <c r="AX4610" s="21"/>
      <c r="AY4610" s="21"/>
    </row>
    <row r="4611" spans="1:51" s="5" customFormat="1" hidden="1" outlineLevel="1" x14ac:dyDescent="0.2">
      <c r="A4611" s="33"/>
      <c r="D4611" s="5">
        <v>14625</v>
      </c>
      <c r="E4611" s="5">
        <v>1</v>
      </c>
      <c r="G4611" s="6">
        <f>IF(AND(H4611&gt;0.5,E4611=1),1,0)+IF(AND(H4611&lt;0.5,E4611=0),1,0)</f>
        <v>1</v>
      </c>
      <c r="H4611" s="7">
        <v>0.72602813298539404</v>
      </c>
      <c r="I4611" s="7">
        <f t="shared" si="793"/>
        <v>0.27397186701460596</v>
      </c>
      <c r="K4611" s="8">
        <v>1.2200000286102299</v>
      </c>
      <c r="L4611" s="8">
        <v>5.0799999237060502</v>
      </c>
      <c r="M4611" s="9">
        <f t="shared" ref="M4611:M4674" si="794">1/K4611</f>
        <v>0.81967211192540357</v>
      </c>
      <c r="N4611" s="9">
        <f t="shared" ref="N4611:N4674" si="795">1/L4611</f>
        <v>0.1968503966571839</v>
      </c>
      <c r="P4611" s="10">
        <f t="shared" ref="P4611:P4674" si="796">IF(AND(K4611*H4611&gt;$B$2,H4611&gt;$B$3,M4611&lt;$B$5),K4611*H4611,0)</f>
        <v>0</v>
      </c>
      <c r="Q4611" s="10">
        <f t="shared" ref="Q4611:Q4674" si="797">IF(AND(L4611*I4611&gt;$B$2,I4611&gt;$B$4,N4611&lt;$B$6),L4611*I4611,0)</f>
        <v>0</v>
      </c>
      <c r="S4611" s="11">
        <f>IF(AND(P4611&gt;1,E4611=1),K4611-1,IF(P4611&lt;1,0,-1))</f>
        <v>0</v>
      </c>
      <c r="T4611" s="11">
        <f>IF(AND(Q4611&gt;1,E4611=0),L4611-1,IF(Q4611&lt;1,0,-1))</f>
        <v>0</v>
      </c>
      <c r="U4611" s="11">
        <f t="shared" si="792"/>
        <v>0</v>
      </c>
      <c r="V4611" s="11">
        <f>V4610+U4611</f>
        <v>359</v>
      </c>
      <c r="W4611" s="11">
        <f>W4610+SUM(S4611:T4611)</f>
        <v>29.529997587203972</v>
      </c>
      <c r="X4611" s="12">
        <f t="shared" ref="X4611:X4674" si="798">IFERROR(W4611/V4611,"-")</f>
        <v>8.2256260688590446E-2</v>
      </c>
      <c r="Y4611" s="13">
        <f>IF(AND(P4611&gt;1,E4611=1),1/K4611*K4611-1/K4611,IF(P4611&lt;1,0,-1/K4611))</f>
        <v>0</v>
      </c>
      <c r="Z4611" s="13">
        <f>IF(AND(Q4611&gt;1,E4611=0),1/L4611*L4611-1/L4611,IF(Q4611&lt;1,0,-1/L4611))</f>
        <v>0</v>
      </c>
      <c r="AA4611" s="13">
        <f>IF(P4611&gt;1,1/K4611)+IF(Q4611&gt;1,1/L4611)</f>
        <v>0</v>
      </c>
      <c r="AB4611" s="13">
        <f>AB4610+AA4611</f>
        <v>155.23161709725454</v>
      </c>
      <c r="AC4611" s="13">
        <f>AC4610+SUM(Y4611:Z4611)</f>
        <v>19.768382902745394</v>
      </c>
      <c r="AD4611" s="14">
        <f t="shared" ref="AD4611:AD4674" si="799">IFERROR(AC4611/AB4611,"-")</f>
        <v>0.12734765811503629</v>
      </c>
      <c r="AE4611" s="15">
        <f>IF(AND(P4611&gt;1,E4611=1),1/(2*K4611*(1-H4611))*K4611-1/(2*K4611*(1-H4611)),IF(P4611&lt;1,0,-1/(2*K4611*(1-H4611))))</f>
        <v>0</v>
      </c>
      <c r="AF4611" s="15">
        <f>IF(AND(Q4611&gt;1,E4611=0),1/(2*L4611*(1-I4611))*L4611-1/(2*L4611*(1-I4611)),IF(Q4611&lt;1,0,-1/(2*L4611*(1-I4611))))</f>
        <v>0</v>
      </c>
      <c r="AG4611" s="15">
        <f>IF(P4611&gt;1,1/(2*K4611*(1-H4611)),0)+IF(Q4611&gt;1,1/(2*L4611*(1-I4611)),0)</f>
        <v>0</v>
      </c>
      <c r="AH4611" s="15">
        <f>AH4610+AG4611</f>
        <v>197.05552162877817</v>
      </c>
      <c r="AI4611" s="15">
        <f>AI4610+SUM(AE4611:AF4611)</f>
        <v>28.16600904849312</v>
      </c>
      <c r="AJ4611" s="16">
        <f t="shared" ref="AJ4611:AJ4674" si="800">IFERROR(AI4611/AH4611,"-")</f>
        <v>0.1429343812123848</v>
      </c>
      <c r="AK4611" s="17">
        <f>IF(AND(P4611&gt;1,E4611=1),(P4611-1)/(K4611-1)*K4611-(P4611-1)/(K4611-1),IF(P4611&lt;1,0,-(P4611-1)/(K4611-1)))</f>
        <v>0</v>
      </c>
      <c r="AL4611" s="17">
        <f>IF(AND(Q4611&gt;1,E4611=0),(Q4611-1)/(L4611-1)*L4611-(Q4611-1)/(L4611-1),IF(Q4611&lt;1,0,-(Q4611-1)/(L4611-1)))</f>
        <v>0</v>
      </c>
      <c r="AM4611" s="17">
        <f>IF(P4611&gt;1,(P4611-1)/(K4611-1),0)+IF(Q4611&gt;1,(Q4611-1)/(L4611-1),0)</f>
        <v>0</v>
      </c>
      <c r="AN4611" s="17">
        <f>AN4610+AM4611</f>
        <v>66.630760332399547</v>
      </c>
      <c r="AO4611" s="17">
        <f>AO4610+SUM(AK4611:AL4611)</f>
        <v>4.8278175479187864</v>
      </c>
      <c r="AP4611" s="19">
        <f t="shared" ref="AP4611:AP4674" si="801">IFERROR(AO4611/AN4611,"-")</f>
        <v>7.2456287814131923E-2</v>
      </c>
      <c r="AR4611" s="20">
        <f t="shared" ref="AR4611:AR4674" si="802">IF(U4611&lt;&gt;0,1,0)</f>
        <v>0</v>
      </c>
      <c r="AV4611" s="21"/>
      <c r="AW4611" s="21"/>
      <c r="AX4611" s="21"/>
      <c r="AY4611" s="21"/>
    </row>
    <row r="4612" spans="1:51" s="5" customFormat="1" hidden="1" outlineLevel="1" x14ac:dyDescent="0.2">
      <c r="A4612" s="33"/>
      <c r="D4612" s="5">
        <v>14626</v>
      </c>
      <c r="E4612" s="5">
        <v>1</v>
      </c>
      <c r="G4612" s="6">
        <f>IF(AND(H4612&gt;0.5,E4612=1),1,0)+IF(AND(H4612&lt;0.5,E4612=0),1,0)</f>
        <v>1</v>
      </c>
      <c r="H4612" s="7">
        <v>0.72602813298539404</v>
      </c>
      <c r="I4612" s="7">
        <f t="shared" si="793"/>
        <v>0.27397186701460596</v>
      </c>
      <c r="K4612" s="8">
        <v>1.1799999475479099</v>
      </c>
      <c r="L4612" s="8">
        <v>5.6500000953674299</v>
      </c>
      <c r="M4612" s="9">
        <f t="shared" si="794"/>
        <v>0.84745766478892015</v>
      </c>
      <c r="N4612" s="9">
        <f t="shared" si="795"/>
        <v>0.17699114745501046</v>
      </c>
      <c r="P4612" s="10">
        <f t="shared" si="796"/>
        <v>0</v>
      </c>
      <c r="Q4612" s="10">
        <f t="shared" si="797"/>
        <v>0</v>
      </c>
      <c r="S4612" s="11">
        <f>IF(AND(P4612&gt;1,E4612=1),K4612-1,IF(P4612&lt;1,0,-1))</f>
        <v>0</v>
      </c>
      <c r="T4612" s="11">
        <f>IF(AND(Q4612&gt;1,E4612=0),L4612-1,IF(Q4612&lt;1,0,-1))</f>
        <v>0</v>
      </c>
      <c r="U4612" s="11">
        <f t="shared" si="792"/>
        <v>0</v>
      </c>
      <c r="V4612" s="11">
        <f>V4611+U4612</f>
        <v>359</v>
      </c>
      <c r="W4612" s="11">
        <f>W4611+SUM(S4612:T4612)</f>
        <v>29.529997587203972</v>
      </c>
      <c r="X4612" s="12">
        <f t="shared" si="798"/>
        <v>8.2256260688590446E-2</v>
      </c>
      <c r="Y4612" s="13">
        <f>IF(AND(P4612&gt;1,E4612=1),1/K4612*K4612-1/K4612,IF(P4612&lt;1,0,-1/K4612))</f>
        <v>0</v>
      </c>
      <c r="Z4612" s="13">
        <f>IF(AND(Q4612&gt;1,E4612=0),1/L4612*L4612-1/L4612,IF(Q4612&lt;1,0,-1/L4612))</f>
        <v>0</v>
      </c>
      <c r="AA4612" s="13">
        <f>IF(P4612&gt;1,1/K4612)+IF(Q4612&gt;1,1/L4612)</f>
        <v>0</v>
      </c>
      <c r="AB4612" s="13">
        <f>AB4611+AA4612</f>
        <v>155.23161709725454</v>
      </c>
      <c r="AC4612" s="13">
        <f>AC4611+SUM(Y4612:Z4612)</f>
        <v>19.768382902745394</v>
      </c>
      <c r="AD4612" s="14">
        <f t="shared" si="799"/>
        <v>0.12734765811503629</v>
      </c>
      <c r="AE4612" s="15">
        <f>IF(AND(P4612&gt;1,E4612=1),1/(2*K4612*(1-H4612))*K4612-1/(2*K4612*(1-H4612)),IF(P4612&lt;1,0,-1/(2*K4612*(1-H4612))))</f>
        <v>0</v>
      </c>
      <c r="AF4612" s="15">
        <f>IF(AND(Q4612&gt;1,E4612=0),1/(2*L4612*(1-I4612))*L4612-1/(2*L4612*(1-I4612)),IF(Q4612&lt;1,0,-1/(2*L4612*(1-I4612))))</f>
        <v>0</v>
      </c>
      <c r="AG4612" s="15">
        <f>IF(P4612&gt;1,1/(2*K4612*(1-H4612)),0)+IF(Q4612&gt;1,1/(2*L4612*(1-I4612)),0)</f>
        <v>0</v>
      </c>
      <c r="AH4612" s="15">
        <f>AH4611+AG4612</f>
        <v>197.05552162877817</v>
      </c>
      <c r="AI4612" s="15">
        <f>AI4611+SUM(AE4612:AF4612)</f>
        <v>28.16600904849312</v>
      </c>
      <c r="AJ4612" s="16">
        <f t="shared" si="800"/>
        <v>0.1429343812123848</v>
      </c>
      <c r="AK4612" s="17">
        <f>IF(AND(P4612&gt;1,E4612=1),(P4612-1)/(K4612-1)*K4612-(P4612-1)/(K4612-1),IF(P4612&lt;1,0,-(P4612-1)/(K4612-1)))</f>
        <v>0</v>
      </c>
      <c r="AL4612" s="17">
        <f>IF(AND(Q4612&gt;1,E4612=0),(Q4612-1)/(L4612-1)*L4612-(Q4612-1)/(L4612-1),IF(Q4612&lt;1,0,-(Q4612-1)/(L4612-1)))</f>
        <v>0</v>
      </c>
      <c r="AM4612" s="17">
        <f>IF(P4612&gt;1,(P4612-1)/(K4612-1),0)+IF(Q4612&gt;1,(Q4612-1)/(L4612-1),0)</f>
        <v>0</v>
      </c>
      <c r="AN4612" s="17">
        <f>AN4611+AM4612</f>
        <v>66.630760332399547</v>
      </c>
      <c r="AO4612" s="17">
        <f>AO4611+SUM(AK4612:AL4612)</f>
        <v>4.8278175479187864</v>
      </c>
      <c r="AP4612" s="19">
        <f t="shared" si="801"/>
        <v>7.2456287814131923E-2</v>
      </c>
      <c r="AR4612" s="20">
        <f t="shared" si="802"/>
        <v>0</v>
      </c>
      <c r="AV4612" s="21"/>
      <c r="AW4612" s="21"/>
      <c r="AX4612" s="21"/>
      <c r="AY4612" s="21"/>
    </row>
    <row r="4613" spans="1:51" s="5" customFormat="1" hidden="1" outlineLevel="1" x14ac:dyDescent="0.2">
      <c r="A4613" s="33"/>
      <c r="D4613" s="5">
        <v>14627</v>
      </c>
      <c r="E4613" s="5">
        <v>0</v>
      </c>
      <c r="G4613" s="6">
        <f>IF(AND(H4613&gt;0.5,E4613=1),1,0)+IF(AND(H4613&lt;0.5,E4613=0),1,0)</f>
        <v>0</v>
      </c>
      <c r="H4613" s="7">
        <v>0.72833883203415695</v>
      </c>
      <c r="I4613" s="7">
        <f t="shared" si="793"/>
        <v>0.27166116796584305</v>
      </c>
      <c r="K4613" s="8">
        <v>1.2300000190734901</v>
      </c>
      <c r="L4613" s="8">
        <v>5</v>
      </c>
      <c r="M4613" s="9">
        <f t="shared" si="794"/>
        <v>0.81300811747406321</v>
      </c>
      <c r="N4613" s="9">
        <f t="shared" si="795"/>
        <v>0.2</v>
      </c>
      <c r="P4613" s="10">
        <f t="shared" si="796"/>
        <v>0</v>
      </c>
      <c r="Q4613" s="10">
        <f t="shared" si="797"/>
        <v>0</v>
      </c>
      <c r="S4613" s="11">
        <f>IF(AND(P4613&gt;1,E4613=1),K4613-1,IF(P4613&lt;1,0,-1))</f>
        <v>0</v>
      </c>
      <c r="T4613" s="11">
        <f>IF(AND(Q4613&gt;1,E4613=0),L4613-1,IF(Q4613&lt;1,0,-1))</f>
        <v>0</v>
      </c>
      <c r="U4613" s="11">
        <f t="shared" si="792"/>
        <v>0</v>
      </c>
      <c r="V4613" s="11">
        <f>V4612+U4613</f>
        <v>359</v>
      </c>
      <c r="W4613" s="11">
        <f>W4612+SUM(S4613:T4613)</f>
        <v>29.529997587203972</v>
      </c>
      <c r="X4613" s="12">
        <f t="shared" si="798"/>
        <v>8.2256260688590446E-2</v>
      </c>
      <c r="Y4613" s="13">
        <f>IF(AND(P4613&gt;1,E4613=1),1/K4613*K4613-1/K4613,IF(P4613&lt;1,0,-1/K4613))</f>
        <v>0</v>
      </c>
      <c r="Z4613" s="13">
        <f>IF(AND(Q4613&gt;1,E4613=0),1/L4613*L4613-1/L4613,IF(Q4613&lt;1,0,-1/L4613))</f>
        <v>0</v>
      </c>
      <c r="AA4613" s="13">
        <f>IF(P4613&gt;1,1/K4613)+IF(Q4613&gt;1,1/L4613)</f>
        <v>0</v>
      </c>
      <c r="AB4613" s="13">
        <f>AB4612+AA4613</f>
        <v>155.23161709725454</v>
      </c>
      <c r="AC4613" s="13">
        <f>AC4612+SUM(Y4613:Z4613)</f>
        <v>19.768382902745394</v>
      </c>
      <c r="AD4613" s="14">
        <f t="shared" si="799"/>
        <v>0.12734765811503629</v>
      </c>
      <c r="AE4613" s="15">
        <f>IF(AND(P4613&gt;1,E4613=1),1/(2*K4613*(1-H4613))*K4613-1/(2*K4613*(1-H4613)),IF(P4613&lt;1,0,-1/(2*K4613*(1-H4613))))</f>
        <v>0</v>
      </c>
      <c r="AF4613" s="15">
        <f>IF(AND(Q4613&gt;1,E4613=0),1/(2*L4613*(1-I4613))*L4613-1/(2*L4613*(1-I4613)),IF(Q4613&lt;1,0,-1/(2*L4613*(1-I4613))))</f>
        <v>0</v>
      </c>
      <c r="AG4613" s="15">
        <f>IF(P4613&gt;1,1/(2*K4613*(1-H4613)),0)+IF(Q4613&gt;1,1/(2*L4613*(1-I4613)),0)</f>
        <v>0</v>
      </c>
      <c r="AH4613" s="15">
        <f>AH4612+AG4613</f>
        <v>197.05552162877817</v>
      </c>
      <c r="AI4613" s="15">
        <f>AI4612+SUM(AE4613:AF4613)</f>
        <v>28.16600904849312</v>
      </c>
      <c r="AJ4613" s="16">
        <f t="shared" si="800"/>
        <v>0.1429343812123848</v>
      </c>
      <c r="AK4613" s="17">
        <f>IF(AND(P4613&gt;1,E4613=1),(P4613-1)/(K4613-1)*K4613-(P4613-1)/(K4613-1),IF(P4613&lt;1,0,-(P4613-1)/(K4613-1)))</f>
        <v>0</v>
      </c>
      <c r="AL4613" s="17">
        <f>IF(AND(Q4613&gt;1,E4613=0),(Q4613-1)/(L4613-1)*L4613-(Q4613-1)/(L4613-1),IF(Q4613&lt;1,0,-(Q4613-1)/(L4613-1)))</f>
        <v>0</v>
      </c>
      <c r="AM4613" s="17">
        <f>IF(P4613&gt;1,(P4613-1)/(K4613-1),0)+IF(Q4613&gt;1,(Q4613-1)/(L4613-1),0)</f>
        <v>0</v>
      </c>
      <c r="AN4613" s="17">
        <f>AN4612+AM4613</f>
        <v>66.630760332399547</v>
      </c>
      <c r="AO4613" s="17">
        <f>AO4612+SUM(AK4613:AL4613)</f>
        <v>4.8278175479187864</v>
      </c>
      <c r="AP4613" s="19">
        <f t="shared" si="801"/>
        <v>7.2456287814131923E-2</v>
      </c>
      <c r="AR4613" s="20">
        <f t="shared" si="802"/>
        <v>0</v>
      </c>
      <c r="AV4613" s="21"/>
      <c r="AW4613" s="21"/>
      <c r="AX4613" s="21"/>
      <c r="AY4613" s="21"/>
    </row>
    <row r="4614" spans="1:51" s="5" customFormat="1" hidden="1" outlineLevel="1" x14ac:dyDescent="0.2">
      <c r="A4614" s="33"/>
      <c r="D4614" s="5">
        <v>14628</v>
      </c>
      <c r="E4614" s="5">
        <v>1</v>
      </c>
      <c r="G4614" s="6">
        <f>IF(AND(H4614&gt;0.5,E4614=1),1,0)+IF(AND(H4614&lt;0.5,E4614=0),1,0)</f>
        <v>1</v>
      </c>
      <c r="H4614" s="7">
        <v>0.69915262316788795</v>
      </c>
      <c r="I4614" s="7">
        <f t="shared" si="793"/>
        <v>0.30084737683211205</v>
      </c>
      <c r="K4614" s="8">
        <v>1.70000004768372</v>
      </c>
      <c r="L4614" s="8">
        <v>2.3699998855590798</v>
      </c>
      <c r="M4614" s="9">
        <f t="shared" si="794"/>
        <v>0.58823527761809047</v>
      </c>
      <c r="N4614" s="9">
        <f t="shared" si="795"/>
        <v>0.42194094864443477</v>
      </c>
      <c r="P4614" s="10">
        <f t="shared" si="796"/>
        <v>0</v>
      </c>
      <c r="Q4614" s="10">
        <f t="shared" si="797"/>
        <v>0</v>
      </c>
      <c r="S4614" s="11">
        <f>IF(AND(P4614&gt;1,E4614=1),K4614-1,IF(P4614&lt;1,0,-1))</f>
        <v>0</v>
      </c>
      <c r="T4614" s="11">
        <f>IF(AND(Q4614&gt;1,E4614=0),L4614-1,IF(Q4614&lt;1,0,-1))</f>
        <v>0</v>
      </c>
      <c r="U4614" s="11">
        <f t="shared" si="792"/>
        <v>0</v>
      </c>
      <c r="V4614" s="11">
        <f>V4613+U4614</f>
        <v>359</v>
      </c>
      <c r="W4614" s="11">
        <f>W4613+SUM(S4614:T4614)</f>
        <v>29.529997587203972</v>
      </c>
      <c r="X4614" s="12">
        <f t="shared" si="798"/>
        <v>8.2256260688590446E-2</v>
      </c>
      <c r="Y4614" s="13">
        <f>IF(AND(P4614&gt;1,E4614=1),1/K4614*K4614-1/K4614,IF(P4614&lt;1,0,-1/K4614))</f>
        <v>0</v>
      </c>
      <c r="Z4614" s="13">
        <f>IF(AND(Q4614&gt;1,E4614=0),1/L4614*L4614-1/L4614,IF(Q4614&lt;1,0,-1/L4614))</f>
        <v>0</v>
      </c>
      <c r="AA4614" s="13">
        <f>IF(P4614&gt;1,1/K4614)+IF(Q4614&gt;1,1/L4614)</f>
        <v>0</v>
      </c>
      <c r="AB4614" s="13">
        <f>AB4613+AA4614</f>
        <v>155.23161709725454</v>
      </c>
      <c r="AC4614" s="13">
        <f>AC4613+SUM(Y4614:Z4614)</f>
        <v>19.768382902745394</v>
      </c>
      <c r="AD4614" s="14">
        <f t="shared" si="799"/>
        <v>0.12734765811503629</v>
      </c>
      <c r="AE4614" s="15">
        <f>IF(AND(P4614&gt;1,E4614=1),1/(2*K4614*(1-H4614))*K4614-1/(2*K4614*(1-H4614)),IF(P4614&lt;1,0,-1/(2*K4614*(1-H4614))))</f>
        <v>0</v>
      </c>
      <c r="AF4614" s="15">
        <f>IF(AND(Q4614&gt;1,E4614=0),1/(2*L4614*(1-I4614))*L4614-1/(2*L4614*(1-I4614)),IF(Q4614&lt;1,0,-1/(2*L4614*(1-I4614))))</f>
        <v>0</v>
      </c>
      <c r="AG4614" s="15">
        <f>IF(P4614&gt;1,1/(2*K4614*(1-H4614)),0)+IF(Q4614&gt;1,1/(2*L4614*(1-I4614)),0)</f>
        <v>0</v>
      </c>
      <c r="AH4614" s="15">
        <f>AH4613+AG4614</f>
        <v>197.05552162877817</v>
      </c>
      <c r="AI4614" s="15">
        <f>AI4613+SUM(AE4614:AF4614)</f>
        <v>28.16600904849312</v>
      </c>
      <c r="AJ4614" s="16">
        <f t="shared" si="800"/>
        <v>0.1429343812123848</v>
      </c>
      <c r="AK4614" s="17">
        <f>IF(AND(P4614&gt;1,E4614=1),(P4614-1)/(K4614-1)*K4614-(P4614-1)/(K4614-1),IF(P4614&lt;1,0,-(P4614-1)/(K4614-1)))</f>
        <v>0</v>
      </c>
      <c r="AL4614" s="17">
        <f>IF(AND(Q4614&gt;1,E4614=0),(Q4614-1)/(L4614-1)*L4614-(Q4614-1)/(L4614-1),IF(Q4614&lt;1,0,-(Q4614-1)/(L4614-1)))</f>
        <v>0</v>
      </c>
      <c r="AM4614" s="17">
        <f>IF(P4614&gt;1,(P4614-1)/(K4614-1),0)+IF(Q4614&gt;1,(Q4614-1)/(L4614-1),0)</f>
        <v>0</v>
      </c>
      <c r="AN4614" s="17">
        <f>AN4613+AM4614</f>
        <v>66.630760332399547</v>
      </c>
      <c r="AO4614" s="17">
        <f>AO4613+SUM(AK4614:AL4614)</f>
        <v>4.8278175479187864</v>
      </c>
      <c r="AP4614" s="19">
        <f t="shared" si="801"/>
        <v>7.2456287814131923E-2</v>
      </c>
      <c r="AR4614" s="20">
        <f t="shared" si="802"/>
        <v>0</v>
      </c>
      <c r="AV4614" s="21"/>
      <c r="AW4614" s="21"/>
      <c r="AX4614" s="21"/>
      <c r="AY4614" s="21"/>
    </row>
    <row r="4615" spans="1:51" s="5" customFormat="1" hidden="1" outlineLevel="1" x14ac:dyDescent="0.2">
      <c r="A4615" s="33"/>
      <c r="D4615" s="5">
        <v>14629</v>
      </c>
      <c r="E4615" s="5">
        <v>0</v>
      </c>
      <c r="G4615" s="6">
        <f>IF(AND(H4615&gt;0.5,E4615=1),1,0)+IF(AND(H4615&lt;0.5,E4615=0),1,0)</f>
        <v>1</v>
      </c>
      <c r="H4615" s="7">
        <v>0.37839073991579403</v>
      </c>
      <c r="I4615" s="7">
        <f t="shared" si="793"/>
        <v>0.62160926008420603</v>
      </c>
      <c r="K4615" s="8">
        <v>2.25</v>
      </c>
      <c r="L4615" s="8">
        <v>1.78999996185303</v>
      </c>
      <c r="M4615" s="9">
        <f t="shared" si="794"/>
        <v>0.44444444444444442</v>
      </c>
      <c r="N4615" s="9">
        <f t="shared" si="795"/>
        <v>0.55865922978276916</v>
      </c>
      <c r="P4615" s="10">
        <f t="shared" si="796"/>
        <v>0</v>
      </c>
      <c r="Q4615" s="10">
        <f t="shared" si="797"/>
        <v>1.112680551838219</v>
      </c>
      <c r="S4615" s="11">
        <f>IF(AND(P4615&gt;1,E4615=1),K4615-1,IF(P4615&lt;1,0,-1))</f>
        <v>0</v>
      </c>
      <c r="T4615" s="11">
        <f>IF(AND(Q4615&gt;1,E4615=0),L4615-1,IF(Q4615&lt;1,0,-1))</f>
        <v>0.78999996185303001</v>
      </c>
      <c r="U4615" s="11">
        <f t="shared" si="792"/>
        <v>1</v>
      </c>
      <c r="V4615" s="11">
        <f>V4614+U4615</f>
        <v>360</v>
      </c>
      <c r="W4615" s="11">
        <f>W4614+SUM(S4615:T4615)</f>
        <v>30.319997549057003</v>
      </c>
      <c r="X4615" s="12">
        <f t="shared" si="798"/>
        <v>8.422221541404723E-2</v>
      </c>
      <c r="Y4615" s="13">
        <f>IF(AND(P4615&gt;1,E4615=1),1/K4615*K4615-1/K4615,IF(P4615&lt;1,0,-1/K4615))</f>
        <v>0</v>
      </c>
      <c r="Z4615" s="13">
        <f>IF(AND(Q4615&gt;1,E4615=0),1/L4615*L4615-1/L4615,IF(Q4615&lt;1,0,-1/L4615))</f>
        <v>0.44134077021723073</v>
      </c>
      <c r="AA4615" s="13">
        <f>IF(P4615&gt;1,1/K4615)+IF(Q4615&gt;1,1/L4615)</f>
        <v>0.55865922978276916</v>
      </c>
      <c r="AB4615" s="13">
        <f>AB4614+AA4615</f>
        <v>155.7902763270373</v>
      </c>
      <c r="AC4615" s="13">
        <f>AC4614+SUM(Y4615:Z4615)</f>
        <v>20.209723672962625</v>
      </c>
      <c r="AD4615" s="14">
        <f t="shared" si="799"/>
        <v>0.12972390928005076</v>
      </c>
      <c r="AE4615" s="15">
        <f>IF(AND(P4615&gt;1,E4615=1),1/(2*K4615*(1-H4615))*K4615-1/(2*K4615*(1-H4615)),IF(P4615&lt;1,0,-1/(2*K4615*(1-H4615))))</f>
        <v>0</v>
      </c>
      <c r="AF4615" s="15">
        <f>IF(AND(Q4615&gt;1,E4615=0),1/(2*L4615*(1-I4615))*L4615-1/(2*L4615*(1-I4615)),IF(Q4615&lt;1,0,-1/(2*L4615*(1-I4615))))</f>
        <v>0.58318125109965113</v>
      </c>
      <c r="AG4615" s="15">
        <f>IF(P4615&gt;1,1/(2*K4615*(1-H4615)),0)+IF(Q4615&gt;1,1/(2*L4615*(1-I4615)),0)</f>
        <v>0.73820415096190206</v>
      </c>
      <c r="AH4615" s="15">
        <f>AH4614+AG4615</f>
        <v>197.79372577974007</v>
      </c>
      <c r="AI4615" s="15">
        <f>AI4614+SUM(AE4615:AF4615)</f>
        <v>28.749190299592772</v>
      </c>
      <c r="AJ4615" s="16">
        <f t="shared" si="800"/>
        <v>0.14534935416307093</v>
      </c>
      <c r="AK4615" s="17">
        <f>IF(AND(P4615&gt;1,E4615=1),(P4615-1)/(K4615-1)*K4615-(P4615-1)/(K4615-1),IF(P4615&lt;1,0,-(P4615-1)/(K4615-1)))</f>
        <v>0</v>
      </c>
      <c r="AL4615" s="17">
        <f>IF(AND(Q4615&gt;1,E4615=0),(Q4615-1)/(L4615-1)*L4615-(Q4615-1)/(L4615-1),IF(Q4615&lt;1,0,-(Q4615-1)/(L4615-1)))</f>
        <v>0.11268055183821901</v>
      </c>
      <c r="AM4615" s="17">
        <f>IF(P4615&gt;1,(P4615-1)/(K4615-1),0)+IF(Q4615&gt;1,(Q4615-1)/(L4615-1),0)</f>
        <v>0.14263361680918901</v>
      </c>
      <c r="AN4615" s="17">
        <f>AN4614+AM4615</f>
        <v>66.773393949208739</v>
      </c>
      <c r="AO4615" s="17">
        <f>AO4614+SUM(AK4615:AL4615)</f>
        <v>4.9404980997570052</v>
      </c>
      <c r="AP4615" s="19">
        <f t="shared" si="801"/>
        <v>7.3989021787854617E-2</v>
      </c>
      <c r="AR4615" s="20">
        <f t="shared" si="802"/>
        <v>1</v>
      </c>
      <c r="AV4615" s="21"/>
      <c r="AW4615" s="21"/>
      <c r="AX4615" s="21"/>
      <c r="AY4615" s="21"/>
    </row>
    <row r="4616" spans="1:51" s="5" customFormat="1" hidden="1" outlineLevel="1" x14ac:dyDescent="0.2">
      <c r="A4616" s="33"/>
      <c r="D4616" s="5">
        <v>14630</v>
      </c>
      <c r="E4616" s="5">
        <v>0</v>
      </c>
      <c r="G4616" s="6">
        <f>IF(AND(H4616&gt;0.5,E4616=1),1,0)+IF(AND(H4616&lt;0.5,E4616=0),1,0)</f>
        <v>1</v>
      </c>
      <c r="H4616" s="7">
        <v>0.28231134870464902</v>
      </c>
      <c r="I4616" s="7">
        <f t="shared" si="793"/>
        <v>0.71768865129535098</v>
      </c>
      <c r="K4616" s="8">
        <v>2.8800001144409202</v>
      </c>
      <c r="L4616" s="8">
        <v>1.4900000095367401</v>
      </c>
      <c r="M4616" s="9">
        <f t="shared" si="794"/>
        <v>0.34722220842485102</v>
      </c>
      <c r="N4616" s="9">
        <f t="shared" si="795"/>
        <v>0.67114093530168006</v>
      </c>
      <c r="P4616" s="10">
        <f t="shared" si="796"/>
        <v>0</v>
      </c>
      <c r="Q4616" s="10">
        <f t="shared" si="797"/>
        <v>0</v>
      </c>
      <c r="S4616" s="11">
        <f>IF(AND(P4616&gt;1,E4616=1),K4616-1,IF(P4616&lt;1,0,-1))</f>
        <v>0</v>
      </c>
      <c r="T4616" s="11">
        <f>IF(AND(Q4616&gt;1,E4616=0),L4616-1,IF(Q4616&lt;1,0,-1))</f>
        <v>0</v>
      </c>
      <c r="U4616" s="11">
        <f t="shared" si="792"/>
        <v>0</v>
      </c>
      <c r="V4616" s="11">
        <f>V4615+U4616</f>
        <v>360</v>
      </c>
      <c r="W4616" s="11">
        <f>W4615+SUM(S4616:T4616)</f>
        <v>30.319997549057003</v>
      </c>
      <c r="X4616" s="12">
        <f t="shared" si="798"/>
        <v>8.422221541404723E-2</v>
      </c>
      <c r="Y4616" s="13">
        <f>IF(AND(P4616&gt;1,E4616=1),1/K4616*K4616-1/K4616,IF(P4616&lt;1,0,-1/K4616))</f>
        <v>0</v>
      </c>
      <c r="Z4616" s="13">
        <f>IF(AND(Q4616&gt;1,E4616=0),1/L4616*L4616-1/L4616,IF(Q4616&lt;1,0,-1/L4616))</f>
        <v>0</v>
      </c>
      <c r="AA4616" s="13">
        <f>IF(P4616&gt;1,1/K4616)+IF(Q4616&gt;1,1/L4616)</f>
        <v>0</v>
      </c>
      <c r="AB4616" s="13">
        <f>AB4615+AA4616</f>
        <v>155.7902763270373</v>
      </c>
      <c r="AC4616" s="13">
        <f>AC4615+SUM(Y4616:Z4616)</f>
        <v>20.209723672962625</v>
      </c>
      <c r="AD4616" s="14">
        <f t="shared" si="799"/>
        <v>0.12972390928005076</v>
      </c>
      <c r="AE4616" s="15">
        <f>IF(AND(P4616&gt;1,E4616=1),1/(2*K4616*(1-H4616))*K4616-1/(2*K4616*(1-H4616)),IF(P4616&lt;1,0,-1/(2*K4616*(1-H4616))))</f>
        <v>0</v>
      </c>
      <c r="AF4616" s="15">
        <f>IF(AND(Q4616&gt;1,E4616=0),1/(2*L4616*(1-I4616))*L4616-1/(2*L4616*(1-I4616)),IF(Q4616&lt;1,0,-1/(2*L4616*(1-I4616))))</f>
        <v>0</v>
      </c>
      <c r="AG4616" s="15">
        <f>IF(P4616&gt;1,1/(2*K4616*(1-H4616)),0)+IF(Q4616&gt;1,1/(2*L4616*(1-I4616)),0)</f>
        <v>0</v>
      </c>
      <c r="AH4616" s="15">
        <f>AH4615+AG4616</f>
        <v>197.79372577974007</v>
      </c>
      <c r="AI4616" s="15">
        <f>AI4615+SUM(AE4616:AF4616)</f>
        <v>28.749190299592772</v>
      </c>
      <c r="AJ4616" s="16">
        <f t="shared" si="800"/>
        <v>0.14534935416307093</v>
      </c>
      <c r="AK4616" s="17">
        <f>IF(AND(P4616&gt;1,E4616=1),(P4616-1)/(K4616-1)*K4616-(P4616-1)/(K4616-1),IF(P4616&lt;1,0,-(P4616-1)/(K4616-1)))</f>
        <v>0</v>
      </c>
      <c r="AL4616" s="17">
        <f>IF(AND(Q4616&gt;1,E4616=0),(Q4616-1)/(L4616-1)*L4616-(Q4616-1)/(L4616-1),IF(Q4616&lt;1,0,-(Q4616-1)/(L4616-1)))</f>
        <v>0</v>
      </c>
      <c r="AM4616" s="17">
        <f>IF(P4616&gt;1,(P4616-1)/(K4616-1),0)+IF(Q4616&gt;1,(Q4616-1)/(L4616-1),0)</f>
        <v>0</v>
      </c>
      <c r="AN4616" s="17">
        <f>AN4615+AM4616</f>
        <v>66.773393949208739</v>
      </c>
      <c r="AO4616" s="17">
        <f>AO4615+SUM(AK4616:AL4616)</f>
        <v>4.9404980997570052</v>
      </c>
      <c r="AP4616" s="19">
        <f t="shared" si="801"/>
        <v>7.3989021787854617E-2</v>
      </c>
      <c r="AR4616" s="20">
        <f t="shared" si="802"/>
        <v>0</v>
      </c>
      <c r="AV4616" s="21"/>
      <c r="AW4616" s="21"/>
      <c r="AX4616" s="21"/>
      <c r="AY4616" s="21"/>
    </row>
    <row r="4617" spans="1:51" s="5" customFormat="1" hidden="1" outlineLevel="1" x14ac:dyDescent="0.2">
      <c r="A4617" s="33"/>
      <c r="D4617" s="5">
        <v>14631</v>
      </c>
      <c r="E4617" s="5">
        <v>1</v>
      </c>
      <c r="G4617" s="6">
        <f>IF(AND(H4617&gt;0.5,E4617=1),1,0)+IF(AND(H4617&lt;0.5,E4617=0),1,0)</f>
        <v>1</v>
      </c>
      <c r="H4617" s="7">
        <v>0.74709350777274697</v>
      </c>
      <c r="I4617" s="7">
        <f t="shared" si="793"/>
        <v>0.25290649222725303</v>
      </c>
      <c r="K4617" s="8">
        <v>1.12000000476837</v>
      </c>
      <c r="L4617" s="8">
        <v>8.3999996185302699</v>
      </c>
      <c r="M4617" s="9">
        <f t="shared" si="794"/>
        <v>0.89285713905582753</v>
      </c>
      <c r="N4617" s="9">
        <f t="shared" si="795"/>
        <v>0.11904762445393632</v>
      </c>
      <c r="P4617" s="10">
        <f t="shared" si="796"/>
        <v>0</v>
      </c>
      <c r="Q4617" s="10">
        <f t="shared" si="797"/>
        <v>0</v>
      </c>
      <c r="S4617" s="11">
        <f>IF(AND(P4617&gt;1,E4617=1),K4617-1,IF(P4617&lt;1,0,-1))</f>
        <v>0</v>
      </c>
      <c r="T4617" s="11">
        <f>IF(AND(Q4617&gt;1,E4617=0),L4617-1,IF(Q4617&lt;1,0,-1))</f>
        <v>0</v>
      </c>
      <c r="U4617" s="11">
        <f t="shared" si="792"/>
        <v>0</v>
      </c>
      <c r="V4617" s="11">
        <f>V4616+U4617</f>
        <v>360</v>
      </c>
      <c r="W4617" s="11">
        <f>W4616+SUM(S4617:T4617)</f>
        <v>30.319997549057003</v>
      </c>
      <c r="X4617" s="12">
        <f t="shared" si="798"/>
        <v>8.422221541404723E-2</v>
      </c>
      <c r="Y4617" s="13">
        <f>IF(AND(P4617&gt;1,E4617=1),1/K4617*K4617-1/K4617,IF(P4617&lt;1,0,-1/K4617))</f>
        <v>0</v>
      </c>
      <c r="Z4617" s="13">
        <f>IF(AND(Q4617&gt;1,E4617=0),1/L4617*L4617-1/L4617,IF(Q4617&lt;1,0,-1/L4617))</f>
        <v>0</v>
      </c>
      <c r="AA4617" s="13">
        <f>IF(P4617&gt;1,1/K4617)+IF(Q4617&gt;1,1/L4617)</f>
        <v>0</v>
      </c>
      <c r="AB4617" s="13">
        <f>AB4616+AA4617</f>
        <v>155.7902763270373</v>
      </c>
      <c r="AC4617" s="13">
        <f>AC4616+SUM(Y4617:Z4617)</f>
        <v>20.209723672962625</v>
      </c>
      <c r="AD4617" s="14">
        <f t="shared" si="799"/>
        <v>0.12972390928005076</v>
      </c>
      <c r="AE4617" s="15">
        <f>IF(AND(P4617&gt;1,E4617=1),1/(2*K4617*(1-H4617))*K4617-1/(2*K4617*(1-H4617)),IF(P4617&lt;1,0,-1/(2*K4617*(1-H4617))))</f>
        <v>0</v>
      </c>
      <c r="AF4617" s="15">
        <f>IF(AND(Q4617&gt;1,E4617=0),1/(2*L4617*(1-I4617))*L4617-1/(2*L4617*(1-I4617)),IF(Q4617&lt;1,0,-1/(2*L4617*(1-I4617))))</f>
        <v>0</v>
      </c>
      <c r="AG4617" s="15">
        <f>IF(P4617&gt;1,1/(2*K4617*(1-H4617)),0)+IF(Q4617&gt;1,1/(2*L4617*(1-I4617)),0)</f>
        <v>0</v>
      </c>
      <c r="AH4617" s="15">
        <f>AH4616+AG4617</f>
        <v>197.79372577974007</v>
      </c>
      <c r="AI4617" s="15">
        <f>AI4616+SUM(AE4617:AF4617)</f>
        <v>28.749190299592772</v>
      </c>
      <c r="AJ4617" s="16">
        <f t="shared" si="800"/>
        <v>0.14534935416307093</v>
      </c>
      <c r="AK4617" s="17">
        <f>IF(AND(P4617&gt;1,E4617=1),(P4617-1)/(K4617-1)*K4617-(P4617-1)/(K4617-1),IF(P4617&lt;1,0,-(P4617-1)/(K4617-1)))</f>
        <v>0</v>
      </c>
      <c r="AL4617" s="17">
        <f>IF(AND(Q4617&gt;1,E4617=0),(Q4617-1)/(L4617-1)*L4617-(Q4617-1)/(L4617-1),IF(Q4617&lt;1,0,-(Q4617-1)/(L4617-1)))</f>
        <v>0</v>
      </c>
      <c r="AM4617" s="17">
        <f>IF(P4617&gt;1,(P4617-1)/(K4617-1),0)+IF(Q4617&gt;1,(Q4617-1)/(L4617-1),0)</f>
        <v>0</v>
      </c>
      <c r="AN4617" s="17">
        <f>AN4616+AM4617</f>
        <v>66.773393949208739</v>
      </c>
      <c r="AO4617" s="17">
        <f>AO4616+SUM(AK4617:AL4617)</f>
        <v>4.9404980997570052</v>
      </c>
      <c r="AP4617" s="19">
        <f t="shared" si="801"/>
        <v>7.3989021787854617E-2</v>
      </c>
      <c r="AR4617" s="20">
        <f t="shared" si="802"/>
        <v>0</v>
      </c>
      <c r="AV4617" s="21"/>
      <c r="AW4617" s="21"/>
      <c r="AX4617" s="21"/>
      <c r="AY4617" s="21"/>
    </row>
    <row r="4618" spans="1:51" s="5" customFormat="1" hidden="1" outlineLevel="1" x14ac:dyDescent="0.2">
      <c r="A4618" s="33"/>
      <c r="D4618" s="5">
        <v>14632</v>
      </c>
      <c r="E4618" s="5">
        <v>1</v>
      </c>
      <c r="G4618" s="6">
        <f>IF(AND(H4618&gt;0.5,E4618=1),1,0)+IF(AND(H4618&lt;0.5,E4618=0),1,0)</f>
        <v>1</v>
      </c>
      <c r="H4618" s="7">
        <v>0.55934669435126305</v>
      </c>
      <c r="I4618" s="7">
        <f t="shared" si="793"/>
        <v>0.44065330564873695</v>
      </c>
      <c r="K4618" s="8">
        <v>1.9900000095367401</v>
      </c>
      <c r="L4618" s="8">
        <v>1.96000003814697</v>
      </c>
      <c r="M4618" s="9">
        <f t="shared" si="794"/>
        <v>0.50251256040586345</v>
      </c>
      <c r="N4618" s="9">
        <f t="shared" si="795"/>
        <v>0.510204071702684</v>
      </c>
      <c r="P4618" s="10">
        <f t="shared" si="796"/>
        <v>0</v>
      </c>
      <c r="Q4618" s="10">
        <f t="shared" si="797"/>
        <v>0</v>
      </c>
      <c r="S4618" s="11">
        <f>IF(AND(P4618&gt;1,E4618=1),K4618-1,IF(P4618&lt;1,0,-1))</f>
        <v>0</v>
      </c>
      <c r="T4618" s="11">
        <f>IF(AND(Q4618&gt;1,E4618=0),L4618-1,IF(Q4618&lt;1,0,-1))</f>
        <v>0</v>
      </c>
      <c r="U4618" s="11">
        <f t="shared" si="792"/>
        <v>0</v>
      </c>
      <c r="V4618" s="11">
        <f>V4617+U4618</f>
        <v>360</v>
      </c>
      <c r="W4618" s="11">
        <f>W4617+SUM(S4618:T4618)</f>
        <v>30.319997549057003</v>
      </c>
      <c r="X4618" s="12">
        <f t="shared" si="798"/>
        <v>8.422221541404723E-2</v>
      </c>
      <c r="Y4618" s="13">
        <f>IF(AND(P4618&gt;1,E4618=1),1/K4618*K4618-1/K4618,IF(P4618&lt;1,0,-1/K4618))</f>
        <v>0</v>
      </c>
      <c r="Z4618" s="13">
        <f>IF(AND(Q4618&gt;1,E4618=0),1/L4618*L4618-1/L4618,IF(Q4618&lt;1,0,-1/L4618))</f>
        <v>0</v>
      </c>
      <c r="AA4618" s="13">
        <f>IF(P4618&gt;1,1/K4618)+IF(Q4618&gt;1,1/L4618)</f>
        <v>0</v>
      </c>
      <c r="AB4618" s="13">
        <f>AB4617+AA4618</f>
        <v>155.7902763270373</v>
      </c>
      <c r="AC4618" s="13">
        <f>AC4617+SUM(Y4618:Z4618)</f>
        <v>20.209723672962625</v>
      </c>
      <c r="AD4618" s="14">
        <f t="shared" si="799"/>
        <v>0.12972390928005076</v>
      </c>
      <c r="AE4618" s="15">
        <f>IF(AND(P4618&gt;1,E4618=1),1/(2*K4618*(1-H4618))*K4618-1/(2*K4618*(1-H4618)),IF(P4618&lt;1,0,-1/(2*K4618*(1-H4618))))</f>
        <v>0</v>
      </c>
      <c r="AF4618" s="15">
        <f>IF(AND(Q4618&gt;1,E4618=0),1/(2*L4618*(1-I4618))*L4618-1/(2*L4618*(1-I4618)),IF(Q4618&lt;1,0,-1/(2*L4618*(1-I4618))))</f>
        <v>0</v>
      </c>
      <c r="AG4618" s="15">
        <f>IF(P4618&gt;1,1/(2*K4618*(1-H4618)),0)+IF(Q4618&gt;1,1/(2*L4618*(1-I4618)),0)</f>
        <v>0</v>
      </c>
      <c r="AH4618" s="15">
        <f>AH4617+AG4618</f>
        <v>197.79372577974007</v>
      </c>
      <c r="AI4618" s="15">
        <f>AI4617+SUM(AE4618:AF4618)</f>
        <v>28.749190299592772</v>
      </c>
      <c r="AJ4618" s="16">
        <f t="shared" si="800"/>
        <v>0.14534935416307093</v>
      </c>
      <c r="AK4618" s="17">
        <f>IF(AND(P4618&gt;1,E4618=1),(P4618-1)/(K4618-1)*K4618-(P4618-1)/(K4618-1),IF(P4618&lt;1,0,-(P4618-1)/(K4618-1)))</f>
        <v>0</v>
      </c>
      <c r="AL4618" s="17">
        <f>IF(AND(Q4618&gt;1,E4618=0),(Q4618-1)/(L4618-1)*L4618-(Q4618-1)/(L4618-1),IF(Q4618&lt;1,0,-(Q4618-1)/(L4618-1)))</f>
        <v>0</v>
      </c>
      <c r="AM4618" s="17">
        <f>IF(P4618&gt;1,(P4618-1)/(K4618-1),0)+IF(Q4618&gt;1,(Q4618-1)/(L4618-1),0)</f>
        <v>0</v>
      </c>
      <c r="AN4618" s="17">
        <f>AN4617+AM4618</f>
        <v>66.773393949208739</v>
      </c>
      <c r="AO4618" s="17">
        <f>AO4617+SUM(AK4618:AL4618)</f>
        <v>4.9404980997570052</v>
      </c>
      <c r="AP4618" s="19">
        <f t="shared" si="801"/>
        <v>7.3989021787854617E-2</v>
      </c>
      <c r="AR4618" s="20">
        <f t="shared" si="802"/>
        <v>0</v>
      </c>
      <c r="AV4618" s="21"/>
      <c r="AW4618" s="21"/>
      <c r="AX4618" s="21"/>
      <c r="AY4618" s="21"/>
    </row>
    <row r="4619" spans="1:51" s="5" customFormat="1" hidden="1" outlineLevel="1" x14ac:dyDescent="0.2">
      <c r="A4619" s="33"/>
      <c r="D4619" s="5">
        <v>14633</v>
      </c>
      <c r="E4619" s="5">
        <v>1</v>
      </c>
      <c r="G4619" s="6">
        <f>IF(AND(H4619&gt;0.5,E4619=1),1,0)+IF(AND(H4619&lt;0.5,E4619=0),1,0)</f>
        <v>1</v>
      </c>
      <c r="H4619" s="7">
        <v>0.62231483474540805</v>
      </c>
      <c r="I4619" s="7">
        <f t="shared" si="793"/>
        <v>0.37768516525459195</v>
      </c>
      <c r="K4619" s="8">
        <v>1.9099999666214</v>
      </c>
      <c r="L4619" s="8">
        <v>2.03999996185303</v>
      </c>
      <c r="M4619" s="9">
        <f t="shared" si="794"/>
        <v>0.52356021857366863</v>
      </c>
      <c r="N4619" s="9">
        <f t="shared" si="795"/>
        <v>0.49019608759779187</v>
      </c>
      <c r="P4619" s="10">
        <f t="shared" si="796"/>
        <v>0</v>
      </c>
      <c r="Q4619" s="10">
        <f t="shared" si="797"/>
        <v>0</v>
      </c>
      <c r="S4619" s="11">
        <f>IF(AND(P4619&gt;1,E4619=1),K4619-1,IF(P4619&lt;1,0,-1))</f>
        <v>0</v>
      </c>
      <c r="T4619" s="11">
        <f>IF(AND(Q4619&gt;1,E4619=0),L4619-1,IF(Q4619&lt;1,0,-1))</f>
        <v>0</v>
      </c>
      <c r="U4619" s="11">
        <f t="shared" si="792"/>
        <v>0</v>
      </c>
      <c r="V4619" s="11">
        <f>V4618+U4619</f>
        <v>360</v>
      </c>
      <c r="W4619" s="11">
        <f>W4618+SUM(S4619:T4619)</f>
        <v>30.319997549057003</v>
      </c>
      <c r="X4619" s="12">
        <f t="shared" si="798"/>
        <v>8.422221541404723E-2</v>
      </c>
      <c r="Y4619" s="13">
        <f>IF(AND(P4619&gt;1,E4619=1),1/K4619*K4619-1/K4619,IF(P4619&lt;1,0,-1/K4619))</f>
        <v>0</v>
      </c>
      <c r="Z4619" s="13">
        <f>IF(AND(Q4619&gt;1,E4619=0),1/L4619*L4619-1/L4619,IF(Q4619&lt;1,0,-1/L4619))</f>
        <v>0</v>
      </c>
      <c r="AA4619" s="13">
        <f>IF(P4619&gt;1,1/K4619)+IF(Q4619&gt;1,1/L4619)</f>
        <v>0</v>
      </c>
      <c r="AB4619" s="13">
        <f>AB4618+AA4619</f>
        <v>155.7902763270373</v>
      </c>
      <c r="AC4619" s="13">
        <f>AC4618+SUM(Y4619:Z4619)</f>
        <v>20.209723672962625</v>
      </c>
      <c r="AD4619" s="14">
        <f t="shared" si="799"/>
        <v>0.12972390928005076</v>
      </c>
      <c r="AE4619" s="15">
        <f>IF(AND(P4619&gt;1,E4619=1),1/(2*K4619*(1-H4619))*K4619-1/(2*K4619*(1-H4619)),IF(P4619&lt;1,0,-1/(2*K4619*(1-H4619))))</f>
        <v>0</v>
      </c>
      <c r="AF4619" s="15">
        <f>IF(AND(Q4619&gt;1,E4619=0),1/(2*L4619*(1-I4619))*L4619-1/(2*L4619*(1-I4619)),IF(Q4619&lt;1,0,-1/(2*L4619*(1-I4619))))</f>
        <v>0</v>
      </c>
      <c r="AG4619" s="15">
        <f>IF(P4619&gt;1,1/(2*K4619*(1-H4619)),0)+IF(Q4619&gt;1,1/(2*L4619*(1-I4619)),0)</f>
        <v>0</v>
      </c>
      <c r="AH4619" s="15">
        <f>AH4618+AG4619</f>
        <v>197.79372577974007</v>
      </c>
      <c r="AI4619" s="15">
        <f>AI4618+SUM(AE4619:AF4619)</f>
        <v>28.749190299592772</v>
      </c>
      <c r="AJ4619" s="16">
        <f t="shared" si="800"/>
        <v>0.14534935416307093</v>
      </c>
      <c r="AK4619" s="17">
        <f>IF(AND(P4619&gt;1,E4619=1),(P4619-1)/(K4619-1)*K4619-(P4619-1)/(K4619-1),IF(P4619&lt;1,0,-(P4619-1)/(K4619-1)))</f>
        <v>0</v>
      </c>
      <c r="AL4619" s="17">
        <f>IF(AND(Q4619&gt;1,E4619=0),(Q4619-1)/(L4619-1)*L4619-(Q4619-1)/(L4619-1),IF(Q4619&lt;1,0,-(Q4619-1)/(L4619-1)))</f>
        <v>0</v>
      </c>
      <c r="AM4619" s="17">
        <f>IF(P4619&gt;1,(P4619-1)/(K4619-1),0)+IF(Q4619&gt;1,(Q4619-1)/(L4619-1),0)</f>
        <v>0</v>
      </c>
      <c r="AN4619" s="17">
        <f>AN4618+AM4619</f>
        <v>66.773393949208739</v>
      </c>
      <c r="AO4619" s="17">
        <f>AO4618+SUM(AK4619:AL4619)</f>
        <v>4.9404980997570052</v>
      </c>
      <c r="AP4619" s="19">
        <f t="shared" si="801"/>
        <v>7.3989021787854617E-2</v>
      </c>
      <c r="AR4619" s="20">
        <f t="shared" si="802"/>
        <v>0</v>
      </c>
      <c r="AV4619" s="21"/>
      <c r="AW4619" s="21"/>
      <c r="AX4619" s="21"/>
      <c r="AY4619" s="21"/>
    </row>
    <row r="4620" spans="1:51" s="5" customFormat="1" hidden="1" outlineLevel="1" x14ac:dyDescent="0.2">
      <c r="A4620" s="33"/>
      <c r="D4620" s="5">
        <v>14634</v>
      </c>
      <c r="E4620" s="5">
        <v>0</v>
      </c>
      <c r="G4620" s="6">
        <f>IF(AND(H4620&gt;0.5,E4620=1),1,0)+IF(AND(H4620&lt;0.5,E4620=0),1,0)</f>
        <v>0</v>
      </c>
      <c r="H4620" s="7">
        <v>0.54914385414552402</v>
      </c>
      <c r="I4620" s="7">
        <f t="shared" si="793"/>
        <v>0.45085614585447598</v>
      </c>
      <c r="K4620" s="8">
        <v>1.66999995708466</v>
      </c>
      <c r="L4620" s="8">
        <v>2.3599998950958301</v>
      </c>
      <c r="M4620" s="9">
        <f t="shared" si="794"/>
        <v>0.5988024105974904</v>
      </c>
      <c r="N4620" s="9">
        <f t="shared" si="795"/>
        <v>0.42372883239445824</v>
      </c>
      <c r="P4620" s="10">
        <f t="shared" si="796"/>
        <v>0</v>
      </c>
      <c r="Q4620" s="10">
        <f t="shared" si="797"/>
        <v>0</v>
      </c>
      <c r="S4620" s="11">
        <f>IF(AND(P4620&gt;1,E4620=1),K4620-1,IF(P4620&lt;1,0,-1))</f>
        <v>0</v>
      </c>
      <c r="T4620" s="11">
        <f>IF(AND(Q4620&gt;1,E4620=0),L4620-1,IF(Q4620&lt;1,0,-1))</f>
        <v>0</v>
      </c>
      <c r="U4620" s="11">
        <f t="shared" si="792"/>
        <v>0</v>
      </c>
      <c r="V4620" s="11">
        <f>V4619+U4620</f>
        <v>360</v>
      </c>
      <c r="W4620" s="11">
        <f>W4619+SUM(S4620:T4620)</f>
        <v>30.319997549057003</v>
      </c>
      <c r="X4620" s="12">
        <f t="shared" si="798"/>
        <v>8.422221541404723E-2</v>
      </c>
      <c r="Y4620" s="13">
        <f>IF(AND(P4620&gt;1,E4620=1),1/K4620*K4620-1/K4620,IF(P4620&lt;1,0,-1/K4620))</f>
        <v>0</v>
      </c>
      <c r="Z4620" s="13">
        <f>IF(AND(Q4620&gt;1,E4620=0),1/L4620*L4620-1/L4620,IF(Q4620&lt;1,0,-1/L4620))</f>
        <v>0</v>
      </c>
      <c r="AA4620" s="13">
        <f>IF(P4620&gt;1,1/K4620)+IF(Q4620&gt;1,1/L4620)</f>
        <v>0</v>
      </c>
      <c r="AB4620" s="13">
        <f>AB4619+AA4620</f>
        <v>155.7902763270373</v>
      </c>
      <c r="AC4620" s="13">
        <f>AC4619+SUM(Y4620:Z4620)</f>
        <v>20.209723672962625</v>
      </c>
      <c r="AD4620" s="14">
        <f t="shared" si="799"/>
        <v>0.12972390928005076</v>
      </c>
      <c r="AE4620" s="15">
        <f>IF(AND(P4620&gt;1,E4620=1),1/(2*K4620*(1-H4620))*K4620-1/(2*K4620*(1-H4620)),IF(P4620&lt;1,0,-1/(2*K4620*(1-H4620))))</f>
        <v>0</v>
      </c>
      <c r="AF4620" s="15">
        <f>IF(AND(Q4620&gt;1,E4620=0),1/(2*L4620*(1-I4620))*L4620-1/(2*L4620*(1-I4620)),IF(Q4620&lt;1,0,-1/(2*L4620*(1-I4620))))</f>
        <v>0</v>
      </c>
      <c r="AG4620" s="15">
        <f>IF(P4620&gt;1,1/(2*K4620*(1-H4620)),0)+IF(Q4620&gt;1,1/(2*L4620*(1-I4620)),0)</f>
        <v>0</v>
      </c>
      <c r="AH4620" s="15">
        <f>AH4619+AG4620</f>
        <v>197.79372577974007</v>
      </c>
      <c r="AI4620" s="15">
        <f>AI4619+SUM(AE4620:AF4620)</f>
        <v>28.749190299592772</v>
      </c>
      <c r="AJ4620" s="16">
        <f t="shared" si="800"/>
        <v>0.14534935416307093</v>
      </c>
      <c r="AK4620" s="17">
        <f>IF(AND(P4620&gt;1,E4620=1),(P4620-1)/(K4620-1)*K4620-(P4620-1)/(K4620-1),IF(P4620&lt;1,0,-(P4620-1)/(K4620-1)))</f>
        <v>0</v>
      </c>
      <c r="AL4620" s="17">
        <f>IF(AND(Q4620&gt;1,E4620=0),(Q4620-1)/(L4620-1)*L4620-(Q4620-1)/(L4620-1),IF(Q4620&lt;1,0,-(Q4620-1)/(L4620-1)))</f>
        <v>0</v>
      </c>
      <c r="AM4620" s="17">
        <f>IF(P4620&gt;1,(P4620-1)/(K4620-1),0)+IF(Q4620&gt;1,(Q4620-1)/(L4620-1),0)</f>
        <v>0</v>
      </c>
      <c r="AN4620" s="17">
        <f>AN4619+AM4620</f>
        <v>66.773393949208739</v>
      </c>
      <c r="AO4620" s="17">
        <f>AO4619+SUM(AK4620:AL4620)</f>
        <v>4.9404980997570052</v>
      </c>
      <c r="AP4620" s="19">
        <f t="shared" si="801"/>
        <v>7.3989021787854617E-2</v>
      </c>
      <c r="AR4620" s="20">
        <f t="shared" si="802"/>
        <v>0</v>
      </c>
      <c r="AV4620" s="21"/>
      <c r="AW4620" s="21"/>
      <c r="AX4620" s="21"/>
      <c r="AY4620" s="21"/>
    </row>
    <row r="4621" spans="1:51" s="5" customFormat="1" hidden="1" outlineLevel="1" x14ac:dyDescent="0.2">
      <c r="A4621" s="33"/>
      <c r="D4621" s="5">
        <v>14635</v>
      </c>
      <c r="E4621" s="5">
        <v>0</v>
      </c>
      <c r="G4621" s="6">
        <f>IF(AND(H4621&gt;0.5,E4621=1),1,0)+IF(AND(H4621&lt;0.5,E4621=0),1,0)</f>
        <v>0</v>
      </c>
      <c r="H4621" s="7">
        <v>0.54686567070214898</v>
      </c>
      <c r="I4621" s="7">
        <f t="shared" si="793"/>
        <v>0.45313432929785102</v>
      </c>
      <c r="K4621" s="8">
        <v>1.6000000238418599</v>
      </c>
      <c r="L4621" s="8">
        <v>2.5099999904632599</v>
      </c>
      <c r="M4621" s="9">
        <f t="shared" si="794"/>
        <v>0.62499999068677359</v>
      </c>
      <c r="N4621" s="9">
        <f t="shared" si="795"/>
        <v>0.39840637601573625</v>
      </c>
      <c r="P4621" s="10">
        <f t="shared" si="796"/>
        <v>0</v>
      </c>
      <c r="Q4621" s="10">
        <f t="shared" si="797"/>
        <v>1.1373671622161818</v>
      </c>
      <c r="S4621" s="11">
        <f>IF(AND(P4621&gt;1,E4621=1),K4621-1,IF(P4621&lt;1,0,-1))</f>
        <v>0</v>
      </c>
      <c r="T4621" s="11">
        <f>IF(AND(Q4621&gt;1,E4621=0),L4621-1,IF(Q4621&lt;1,0,-1))</f>
        <v>1.5099999904632599</v>
      </c>
      <c r="U4621" s="11">
        <f t="shared" si="792"/>
        <v>1</v>
      </c>
      <c r="V4621" s="11">
        <f>V4620+U4621</f>
        <v>361</v>
      </c>
      <c r="W4621" s="11">
        <f>W4620+SUM(S4621:T4621)</f>
        <v>31.829997539520264</v>
      </c>
      <c r="X4621" s="12">
        <f t="shared" si="798"/>
        <v>8.817173833662123E-2</v>
      </c>
      <c r="Y4621" s="13">
        <f>IF(AND(P4621&gt;1,E4621=1),1/K4621*K4621-1/K4621,IF(P4621&lt;1,0,-1/K4621))</f>
        <v>0</v>
      </c>
      <c r="Z4621" s="13">
        <f>IF(AND(Q4621&gt;1,E4621=0),1/L4621*L4621-1/L4621,IF(Q4621&lt;1,0,-1/L4621))</f>
        <v>0.60159362398426375</v>
      </c>
      <c r="AA4621" s="13">
        <f>IF(P4621&gt;1,1/K4621)+IF(Q4621&gt;1,1/L4621)</f>
        <v>0.39840637601573625</v>
      </c>
      <c r="AB4621" s="13">
        <f>AB4620+AA4621</f>
        <v>156.18868270305305</v>
      </c>
      <c r="AC4621" s="13">
        <f>AC4620+SUM(Y4621:Z4621)</f>
        <v>20.811317296946889</v>
      </c>
      <c r="AD4621" s="14">
        <f t="shared" si="799"/>
        <v>0.1332447200192699</v>
      </c>
      <c r="AE4621" s="15">
        <f>IF(AND(P4621&gt;1,E4621=1),1/(2*K4621*(1-H4621))*K4621-1/(2*K4621*(1-H4621)),IF(P4621&lt;1,0,-1/(2*K4621*(1-H4621))))</f>
        <v>0</v>
      </c>
      <c r="AF4621" s="15">
        <f>IF(AND(Q4621&gt;1,E4621=0),1/(2*L4621*(1-I4621))*L4621-1/(2*L4621*(1-I4621)),IF(Q4621&lt;1,0,-1/(2*L4621*(1-I4621))))</f>
        <v>0.55003783946782281</v>
      </c>
      <c r="AG4621" s="15">
        <f>IF(P4621&gt;1,1/(2*K4621*(1-H4621)),0)+IF(Q4621&gt;1,1/(2*L4621*(1-I4621)),0)</f>
        <v>0.36426347214682708</v>
      </c>
      <c r="AH4621" s="15">
        <f>AH4620+AG4621</f>
        <v>198.1579892518869</v>
      </c>
      <c r="AI4621" s="15">
        <f>AI4620+SUM(AE4621:AF4621)</f>
        <v>29.299228139060595</v>
      </c>
      <c r="AJ4621" s="16">
        <f t="shared" si="800"/>
        <v>0.14785792008525642</v>
      </c>
      <c r="AK4621" s="17">
        <f>IF(AND(P4621&gt;1,E4621=1),(P4621-1)/(K4621-1)*K4621-(P4621-1)/(K4621-1),IF(P4621&lt;1,0,-(P4621-1)/(K4621-1)))</f>
        <v>0</v>
      </c>
      <c r="AL4621" s="17">
        <f>IF(AND(Q4621&gt;1,E4621=0),(Q4621-1)/(L4621-1)*L4621-(Q4621-1)/(L4621-1),IF(Q4621&lt;1,0,-(Q4621-1)/(L4621-1)))</f>
        <v>0.13736716221618184</v>
      </c>
      <c r="AM4621" s="17">
        <f>IF(P4621&gt;1,(P4621-1)/(K4621-1),0)+IF(Q4621&gt;1,(Q4621-1)/(L4621-1),0)</f>
        <v>9.0971631181294463E-2</v>
      </c>
      <c r="AN4621" s="17">
        <f>AN4620+AM4621</f>
        <v>66.864365580390029</v>
      </c>
      <c r="AO4621" s="17">
        <f>AO4620+SUM(AK4621:AL4621)</f>
        <v>5.0778652619731872</v>
      </c>
      <c r="AP4621" s="19">
        <f t="shared" si="801"/>
        <v>7.5942771877019394E-2</v>
      </c>
      <c r="AR4621" s="20">
        <f t="shared" si="802"/>
        <v>1</v>
      </c>
      <c r="AV4621" s="21"/>
      <c r="AW4621" s="21"/>
      <c r="AX4621" s="21"/>
      <c r="AY4621" s="21"/>
    </row>
    <row r="4622" spans="1:51" s="5" customFormat="1" hidden="1" outlineLevel="1" x14ac:dyDescent="0.2">
      <c r="A4622" s="33"/>
      <c r="D4622" s="5">
        <v>14636</v>
      </c>
      <c r="E4622" s="5">
        <v>0</v>
      </c>
      <c r="G4622" s="6">
        <f>IF(AND(H4622&gt;0.5,E4622=1),1,0)+IF(AND(H4622&lt;0.5,E4622=0),1,0)</f>
        <v>1</v>
      </c>
      <c r="H4622" s="7">
        <v>0.30823377228606302</v>
      </c>
      <c r="I4622" s="7">
        <f t="shared" si="793"/>
        <v>0.69176622771393692</v>
      </c>
      <c r="K4622" s="8">
        <v>3.0199999809265101</v>
      </c>
      <c r="L4622" s="8">
        <v>1.4400000572204601</v>
      </c>
      <c r="M4622" s="9">
        <f t="shared" si="794"/>
        <v>0.33112582990586925</v>
      </c>
      <c r="N4622" s="9">
        <f t="shared" si="795"/>
        <v>0.69444441684970204</v>
      </c>
      <c r="P4622" s="10">
        <f t="shared" si="796"/>
        <v>0</v>
      </c>
      <c r="Q4622" s="10">
        <f t="shared" si="797"/>
        <v>0</v>
      </c>
      <c r="S4622" s="11">
        <f>IF(AND(P4622&gt;1,E4622=1),K4622-1,IF(P4622&lt;1,0,-1))</f>
        <v>0</v>
      </c>
      <c r="T4622" s="11">
        <f>IF(AND(Q4622&gt;1,E4622=0),L4622-1,IF(Q4622&lt;1,0,-1))</f>
        <v>0</v>
      </c>
      <c r="U4622" s="11">
        <f t="shared" si="792"/>
        <v>0</v>
      </c>
      <c r="V4622" s="11">
        <f>V4621+U4622</f>
        <v>361</v>
      </c>
      <c r="W4622" s="11">
        <f>W4621+SUM(S4622:T4622)</f>
        <v>31.829997539520264</v>
      </c>
      <c r="X4622" s="12">
        <f t="shared" si="798"/>
        <v>8.817173833662123E-2</v>
      </c>
      <c r="Y4622" s="13">
        <f>IF(AND(P4622&gt;1,E4622=1),1/K4622*K4622-1/K4622,IF(P4622&lt;1,0,-1/K4622))</f>
        <v>0</v>
      </c>
      <c r="Z4622" s="13">
        <f>IF(AND(Q4622&gt;1,E4622=0),1/L4622*L4622-1/L4622,IF(Q4622&lt;1,0,-1/L4622))</f>
        <v>0</v>
      </c>
      <c r="AA4622" s="13">
        <f>IF(P4622&gt;1,1/K4622)+IF(Q4622&gt;1,1/L4622)</f>
        <v>0</v>
      </c>
      <c r="AB4622" s="13">
        <f>AB4621+AA4622</f>
        <v>156.18868270305305</v>
      </c>
      <c r="AC4622" s="13">
        <f>AC4621+SUM(Y4622:Z4622)</f>
        <v>20.811317296946889</v>
      </c>
      <c r="AD4622" s="14">
        <f t="shared" si="799"/>
        <v>0.1332447200192699</v>
      </c>
      <c r="AE4622" s="15">
        <f>IF(AND(P4622&gt;1,E4622=1),1/(2*K4622*(1-H4622))*K4622-1/(2*K4622*(1-H4622)),IF(P4622&lt;1,0,-1/(2*K4622*(1-H4622))))</f>
        <v>0</v>
      </c>
      <c r="AF4622" s="15">
        <f>IF(AND(Q4622&gt;1,E4622=0),1/(2*L4622*(1-I4622))*L4622-1/(2*L4622*(1-I4622)),IF(Q4622&lt;1,0,-1/(2*L4622*(1-I4622))))</f>
        <v>0</v>
      </c>
      <c r="AG4622" s="15">
        <f>IF(P4622&gt;1,1/(2*K4622*(1-H4622)),0)+IF(Q4622&gt;1,1/(2*L4622*(1-I4622)),0)</f>
        <v>0</v>
      </c>
      <c r="AH4622" s="15">
        <f>AH4621+AG4622</f>
        <v>198.1579892518869</v>
      </c>
      <c r="AI4622" s="15">
        <f>AI4621+SUM(AE4622:AF4622)</f>
        <v>29.299228139060595</v>
      </c>
      <c r="AJ4622" s="16">
        <f t="shared" si="800"/>
        <v>0.14785792008525642</v>
      </c>
      <c r="AK4622" s="17">
        <f>IF(AND(P4622&gt;1,E4622=1),(P4622-1)/(K4622-1)*K4622-(P4622-1)/(K4622-1),IF(P4622&lt;1,0,-(P4622-1)/(K4622-1)))</f>
        <v>0</v>
      </c>
      <c r="AL4622" s="17">
        <f>IF(AND(Q4622&gt;1,E4622=0),(Q4622-1)/(L4622-1)*L4622-(Q4622-1)/(L4622-1),IF(Q4622&lt;1,0,-(Q4622-1)/(L4622-1)))</f>
        <v>0</v>
      </c>
      <c r="AM4622" s="17">
        <f>IF(P4622&gt;1,(P4622-1)/(K4622-1),0)+IF(Q4622&gt;1,(Q4622-1)/(L4622-1),0)</f>
        <v>0</v>
      </c>
      <c r="AN4622" s="17">
        <f>AN4621+AM4622</f>
        <v>66.864365580390029</v>
      </c>
      <c r="AO4622" s="17">
        <f>AO4621+SUM(AK4622:AL4622)</f>
        <v>5.0778652619731872</v>
      </c>
      <c r="AP4622" s="19">
        <f t="shared" si="801"/>
        <v>7.5942771877019394E-2</v>
      </c>
      <c r="AR4622" s="20">
        <f t="shared" si="802"/>
        <v>0</v>
      </c>
      <c r="AV4622" s="21"/>
      <c r="AW4622" s="21"/>
      <c r="AX4622" s="21"/>
      <c r="AY4622" s="21"/>
    </row>
    <row r="4623" spans="1:51" s="5" customFormat="1" hidden="1" outlineLevel="1" x14ac:dyDescent="0.2">
      <c r="A4623" s="33"/>
      <c r="D4623" s="5">
        <v>14637</v>
      </c>
      <c r="E4623" s="5">
        <v>1</v>
      </c>
      <c r="G4623" s="6">
        <f>IF(AND(H4623&gt;0.5,E4623=1),1,0)+IF(AND(H4623&lt;0.5,E4623=0),1,0)</f>
        <v>1</v>
      </c>
      <c r="H4623" s="7">
        <v>0.72602813298539404</v>
      </c>
      <c r="I4623" s="7">
        <f t="shared" si="793"/>
        <v>0.27397186701460596</v>
      </c>
      <c r="K4623" s="8">
        <v>1.12000000476837</v>
      </c>
      <c r="L4623" s="8">
        <v>8.0399999618530291</v>
      </c>
      <c r="M4623" s="9">
        <f t="shared" si="794"/>
        <v>0.89285713905582753</v>
      </c>
      <c r="N4623" s="9">
        <f t="shared" si="795"/>
        <v>0.12437811004286668</v>
      </c>
      <c r="P4623" s="10">
        <f t="shared" si="796"/>
        <v>0</v>
      </c>
      <c r="Q4623" s="10">
        <f t="shared" si="797"/>
        <v>0</v>
      </c>
      <c r="S4623" s="11">
        <f>IF(AND(P4623&gt;1,E4623=1),K4623-1,IF(P4623&lt;1,0,-1))</f>
        <v>0</v>
      </c>
      <c r="T4623" s="11">
        <f>IF(AND(Q4623&gt;1,E4623=0),L4623-1,IF(Q4623&lt;1,0,-1))</f>
        <v>0</v>
      </c>
      <c r="U4623" s="11">
        <f t="shared" si="792"/>
        <v>0</v>
      </c>
      <c r="V4623" s="11">
        <f>V4622+U4623</f>
        <v>361</v>
      </c>
      <c r="W4623" s="11">
        <f>W4622+SUM(S4623:T4623)</f>
        <v>31.829997539520264</v>
      </c>
      <c r="X4623" s="12">
        <f t="shared" si="798"/>
        <v>8.817173833662123E-2</v>
      </c>
      <c r="Y4623" s="13">
        <f>IF(AND(P4623&gt;1,E4623=1),1/K4623*K4623-1/K4623,IF(P4623&lt;1,0,-1/K4623))</f>
        <v>0</v>
      </c>
      <c r="Z4623" s="13">
        <f>IF(AND(Q4623&gt;1,E4623=0),1/L4623*L4623-1/L4623,IF(Q4623&lt;1,0,-1/L4623))</f>
        <v>0</v>
      </c>
      <c r="AA4623" s="13">
        <f>IF(P4623&gt;1,1/K4623)+IF(Q4623&gt;1,1/L4623)</f>
        <v>0</v>
      </c>
      <c r="AB4623" s="13">
        <f>AB4622+AA4623</f>
        <v>156.18868270305305</v>
      </c>
      <c r="AC4623" s="13">
        <f>AC4622+SUM(Y4623:Z4623)</f>
        <v>20.811317296946889</v>
      </c>
      <c r="AD4623" s="14">
        <f t="shared" si="799"/>
        <v>0.1332447200192699</v>
      </c>
      <c r="AE4623" s="15">
        <f>IF(AND(P4623&gt;1,E4623=1),1/(2*K4623*(1-H4623))*K4623-1/(2*K4623*(1-H4623)),IF(P4623&lt;1,0,-1/(2*K4623*(1-H4623))))</f>
        <v>0</v>
      </c>
      <c r="AF4623" s="15">
        <f>IF(AND(Q4623&gt;1,E4623=0),1/(2*L4623*(1-I4623))*L4623-1/(2*L4623*(1-I4623)),IF(Q4623&lt;1,0,-1/(2*L4623*(1-I4623))))</f>
        <v>0</v>
      </c>
      <c r="AG4623" s="15">
        <f>IF(P4623&gt;1,1/(2*K4623*(1-H4623)),0)+IF(Q4623&gt;1,1/(2*L4623*(1-I4623)),0)</f>
        <v>0</v>
      </c>
      <c r="AH4623" s="15">
        <f>AH4622+AG4623</f>
        <v>198.1579892518869</v>
      </c>
      <c r="AI4623" s="15">
        <f>AI4622+SUM(AE4623:AF4623)</f>
        <v>29.299228139060595</v>
      </c>
      <c r="AJ4623" s="16">
        <f t="shared" si="800"/>
        <v>0.14785792008525642</v>
      </c>
      <c r="AK4623" s="17">
        <f>IF(AND(P4623&gt;1,E4623=1),(P4623-1)/(K4623-1)*K4623-(P4623-1)/(K4623-1),IF(P4623&lt;1,0,-(P4623-1)/(K4623-1)))</f>
        <v>0</v>
      </c>
      <c r="AL4623" s="17">
        <f>IF(AND(Q4623&gt;1,E4623=0),(Q4623-1)/(L4623-1)*L4623-(Q4623-1)/(L4623-1),IF(Q4623&lt;1,0,-(Q4623-1)/(L4623-1)))</f>
        <v>0</v>
      </c>
      <c r="AM4623" s="17">
        <f>IF(P4623&gt;1,(P4623-1)/(K4623-1),0)+IF(Q4623&gt;1,(Q4623-1)/(L4623-1),0)</f>
        <v>0</v>
      </c>
      <c r="AN4623" s="17">
        <f>AN4622+AM4623</f>
        <v>66.864365580390029</v>
      </c>
      <c r="AO4623" s="17">
        <f>AO4622+SUM(AK4623:AL4623)</f>
        <v>5.0778652619731872</v>
      </c>
      <c r="AP4623" s="19">
        <f t="shared" si="801"/>
        <v>7.5942771877019394E-2</v>
      </c>
      <c r="AR4623" s="20">
        <f t="shared" si="802"/>
        <v>0</v>
      </c>
      <c r="AV4623" s="21"/>
      <c r="AW4623" s="21"/>
      <c r="AX4623" s="21"/>
      <c r="AY4623" s="21"/>
    </row>
    <row r="4624" spans="1:51" s="5" customFormat="1" hidden="1" outlineLevel="1" x14ac:dyDescent="0.2">
      <c r="A4624" s="33"/>
      <c r="D4624" s="5">
        <v>14638</v>
      </c>
      <c r="E4624" s="5">
        <v>0</v>
      </c>
      <c r="G4624" s="6">
        <f>IF(AND(H4624&gt;0.5,E4624=1),1,0)+IF(AND(H4624&lt;0.5,E4624=0),1,0)</f>
        <v>0</v>
      </c>
      <c r="H4624" s="7">
        <v>0.72833883203415695</v>
      </c>
      <c r="I4624" s="7">
        <f t="shared" si="793"/>
        <v>0.27166116796584305</v>
      </c>
      <c r="K4624" s="8">
        <v>1.45000004768372</v>
      </c>
      <c r="L4624" s="8">
        <v>3.0599999427795401</v>
      </c>
      <c r="M4624" s="9">
        <f t="shared" si="794"/>
        <v>0.6896551497342599</v>
      </c>
      <c r="N4624" s="9">
        <f t="shared" si="795"/>
        <v>0.32679739173186179</v>
      </c>
      <c r="P4624" s="10">
        <f t="shared" si="796"/>
        <v>0</v>
      </c>
      <c r="Q4624" s="10">
        <f t="shared" si="797"/>
        <v>0</v>
      </c>
      <c r="S4624" s="11">
        <f>IF(AND(P4624&gt;1,E4624=1),K4624-1,IF(P4624&lt;1,0,-1))</f>
        <v>0</v>
      </c>
      <c r="T4624" s="11">
        <f>IF(AND(Q4624&gt;1,E4624=0),L4624-1,IF(Q4624&lt;1,0,-1))</f>
        <v>0</v>
      </c>
      <c r="U4624" s="11">
        <f t="shared" si="792"/>
        <v>0</v>
      </c>
      <c r="V4624" s="11">
        <f>V4623+U4624</f>
        <v>361</v>
      </c>
      <c r="W4624" s="11">
        <f>W4623+SUM(S4624:T4624)</f>
        <v>31.829997539520264</v>
      </c>
      <c r="X4624" s="12">
        <f t="shared" si="798"/>
        <v>8.817173833662123E-2</v>
      </c>
      <c r="Y4624" s="13">
        <f>IF(AND(P4624&gt;1,E4624=1),1/K4624*K4624-1/K4624,IF(P4624&lt;1,0,-1/K4624))</f>
        <v>0</v>
      </c>
      <c r="Z4624" s="13">
        <f>IF(AND(Q4624&gt;1,E4624=0),1/L4624*L4624-1/L4624,IF(Q4624&lt;1,0,-1/L4624))</f>
        <v>0</v>
      </c>
      <c r="AA4624" s="13">
        <f>IF(P4624&gt;1,1/K4624)+IF(Q4624&gt;1,1/L4624)</f>
        <v>0</v>
      </c>
      <c r="AB4624" s="13">
        <f>AB4623+AA4624</f>
        <v>156.18868270305305</v>
      </c>
      <c r="AC4624" s="13">
        <f>AC4623+SUM(Y4624:Z4624)</f>
        <v>20.811317296946889</v>
      </c>
      <c r="AD4624" s="14">
        <f t="shared" si="799"/>
        <v>0.1332447200192699</v>
      </c>
      <c r="AE4624" s="15">
        <f>IF(AND(P4624&gt;1,E4624=1),1/(2*K4624*(1-H4624))*K4624-1/(2*K4624*(1-H4624)),IF(P4624&lt;1,0,-1/(2*K4624*(1-H4624))))</f>
        <v>0</v>
      </c>
      <c r="AF4624" s="15">
        <f>IF(AND(Q4624&gt;1,E4624=0),1/(2*L4624*(1-I4624))*L4624-1/(2*L4624*(1-I4624)),IF(Q4624&lt;1,0,-1/(2*L4624*(1-I4624))))</f>
        <v>0</v>
      </c>
      <c r="AG4624" s="15">
        <f>IF(P4624&gt;1,1/(2*K4624*(1-H4624)),0)+IF(Q4624&gt;1,1/(2*L4624*(1-I4624)),0)</f>
        <v>0</v>
      </c>
      <c r="AH4624" s="15">
        <f>AH4623+AG4624</f>
        <v>198.1579892518869</v>
      </c>
      <c r="AI4624" s="15">
        <f>AI4623+SUM(AE4624:AF4624)</f>
        <v>29.299228139060595</v>
      </c>
      <c r="AJ4624" s="16">
        <f t="shared" si="800"/>
        <v>0.14785792008525642</v>
      </c>
      <c r="AK4624" s="17">
        <f>IF(AND(P4624&gt;1,E4624=1),(P4624-1)/(K4624-1)*K4624-(P4624-1)/(K4624-1),IF(P4624&lt;1,0,-(P4624-1)/(K4624-1)))</f>
        <v>0</v>
      </c>
      <c r="AL4624" s="17">
        <f>IF(AND(Q4624&gt;1,E4624=0),(Q4624-1)/(L4624-1)*L4624-(Q4624-1)/(L4624-1),IF(Q4624&lt;1,0,-(Q4624-1)/(L4624-1)))</f>
        <v>0</v>
      </c>
      <c r="AM4624" s="17">
        <f>IF(P4624&gt;1,(P4624-1)/(K4624-1),0)+IF(Q4624&gt;1,(Q4624-1)/(L4624-1),0)</f>
        <v>0</v>
      </c>
      <c r="AN4624" s="17">
        <f>AN4623+AM4624</f>
        <v>66.864365580390029</v>
      </c>
      <c r="AO4624" s="17">
        <f>AO4623+SUM(AK4624:AL4624)</f>
        <v>5.0778652619731872</v>
      </c>
      <c r="AP4624" s="19">
        <f t="shared" si="801"/>
        <v>7.5942771877019394E-2</v>
      </c>
      <c r="AR4624" s="20">
        <f t="shared" si="802"/>
        <v>0</v>
      </c>
      <c r="AV4624" s="21"/>
      <c r="AW4624" s="21"/>
      <c r="AX4624" s="21"/>
      <c r="AY4624" s="21"/>
    </row>
    <row r="4625" spans="1:51" s="5" customFormat="1" hidden="1" outlineLevel="1" x14ac:dyDescent="0.2">
      <c r="A4625" s="33"/>
      <c r="D4625" s="5">
        <v>14639</v>
      </c>
      <c r="E4625" s="5">
        <v>1</v>
      </c>
      <c r="G4625" s="6">
        <f>IF(AND(H4625&gt;0.5,E4625=1),1,0)+IF(AND(H4625&lt;0.5,E4625=0),1,0)</f>
        <v>1</v>
      </c>
      <c r="H4625" s="7">
        <v>0.67550197419050895</v>
      </c>
      <c r="I4625" s="7">
        <f t="shared" si="793"/>
        <v>0.32449802580949105</v>
      </c>
      <c r="K4625" s="8">
        <v>1.62999999523163</v>
      </c>
      <c r="L4625" s="8">
        <v>2.5</v>
      </c>
      <c r="M4625" s="9">
        <f t="shared" si="794"/>
        <v>0.61349693431004937</v>
      </c>
      <c r="N4625" s="9">
        <f t="shared" si="795"/>
        <v>0.4</v>
      </c>
      <c r="P4625" s="10">
        <f t="shared" si="796"/>
        <v>0</v>
      </c>
      <c r="Q4625" s="10">
        <f t="shared" si="797"/>
        <v>0</v>
      </c>
      <c r="S4625" s="11">
        <f>IF(AND(P4625&gt;1,E4625=1),K4625-1,IF(P4625&lt;1,0,-1))</f>
        <v>0</v>
      </c>
      <c r="T4625" s="11">
        <f>IF(AND(Q4625&gt;1,E4625=0),L4625-1,IF(Q4625&lt;1,0,-1))</f>
        <v>0</v>
      </c>
      <c r="U4625" s="11">
        <f t="shared" si="792"/>
        <v>0</v>
      </c>
      <c r="V4625" s="11">
        <f>V4624+U4625</f>
        <v>361</v>
      </c>
      <c r="W4625" s="11">
        <f>W4624+SUM(S4625:T4625)</f>
        <v>31.829997539520264</v>
      </c>
      <c r="X4625" s="12">
        <f t="shared" si="798"/>
        <v>8.817173833662123E-2</v>
      </c>
      <c r="Y4625" s="13">
        <f>IF(AND(P4625&gt;1,E4625=1),1/K4625*K4625-1/K4625,IF(P4625&lt;1,0,-1/K4625))</f>
        <v>0</v>
      </c>
      <c r="Z4625" s="13">
        <f>IF(AND(Q4625&gt;1,E4625=0),1/L4625*L4625-1/L4625,IF(Q4625&lt;1,0,-1/L4625))</f>
        <v>0</v>
      </c>
      <c r="AA4625" s="13">
        <f>IF(P4625&gt;1,1/K4625)+IF(Q4625&gt;1,1/L4625)</f>
        <v>0</v>
      </c>
      <c r="AB4625" s="13">
        <f>AB4624+AA4625</f>
        <v>156.18868270305305</v>
      </c>
      <c r="AC4625" s="13">
        <f>AC4624+SUM(Y4625:Z4625)</f>
        <v>20.811317296946889</v>
      </c>
      <c r="AD4625" s="14">
        <f t="shared" si="799"/>
        <v>0.1332447200192699</v>
      </c>
      <c r="AE4625" s="15">
        <f>IF(AND(P4625&gt;1,E4625=1),1/(2*K4625*(1-H4625))*K4625-1/(2*K4625*(1-H4625)),IF(P4625&lt;1,0,-1/(2*K4625*(1-H4625))))</f>
        <v>0</v>
      </c>
      <c r="AF4625" s="15">
        <f>IF(AND(Q4625&gt;1,E4625=0),1/(2*L4625*(1-I4625))*L4625-1/(2*L4625*(1-I4625)),IF(Q4625&lt;1,0,-1/(2*L4625*(1-I4625))))</f>
        <v>0</v>
      </c>
      <c r="AG4625" s="15">
        <f>IF(P4625&gt;1,1/(2*K4625*(1-H4625)),0)+IF(Q4625&gt;1,1/(2*L4625*(1-I4625)),0)</f>
        <v>0</v>
      </c>
      <c r="AH4625" s="15">
        <f>AH4624+AG4625</f>
        <v>198.1579892518869</v>
      </c>
      <c r="AI4625" s="15">
        <f>AI4624+SUM(AE4625:AF4625)</f>
        <v>29.299228139060595</v>
      </c>
      <c r="AJ4625" s="16">
        <f t="shared" si="800"/>
        <v>0.14785792008525642</v>
      </c>
      <c r="AK4625" s="17">
        <f>IF(AND(P4625&gt;1,E4625=1),(P4625-1)/(K4625-1)*K4625-(P4625-1)/(K4625-1),IF(P4625&lt;1,0,-(P4625-1)/(K4625-1)))</f>
        <v>0</v>
      </c>
      <c r="AL4625" s="17">
        <f>IF(AND(Q4625&gt;1,E4625=0),(Q4625-1)/(L4625-1)*L4625-(Q4625-1)/(L4625-1),IF(Q4625&lt;1,0,-(Q4625-1)/(L4625-1)))</f>
        <v>0</v>
      </c>
      <c r="AM4625" s="17">
        <f>IF(P4625&gt;1,(P4625-1)/(K4625-1),0)+IF(Q4625&gt;1,(Q4625-1)/(L4625-1),0)</f>
        <v>0</v>
      </c>
      <c r="AN4625" s="17">
        <f>AN4624+AM4625</f>
        <v>66.864365580390029</v>
      </c>
      <c r="AO4625" s="17">
        <f>AO4624+SUM(AK4625:AL4625)</f>
        <v>5.0778652619731872</v>
      </c>
      <c r="AP4625" s="19">
        <f t="shared" si="801"/>
        <v>7.5942771877019394E-2</v>
      </c>
      <c r="AR4625" s="20">
        <f t="shared" si="802"/>
        <v>0</v>
      </c>
      <c r="AV4625" s="21"/>
      <c r="AW4625" s="21"/>
      <c r="AX4625" s="21"/>
      <c r="AY4625" s="21"/>
    </row>
    <row r="4626" spans="1:51" s="5" customFormat="1" hidden="1" outlineLevel="1" x14ac:dyDescent="0.2">
      <c r="A4626" s="33"/>
      <c r="D4626" s="5">
        <v>14640</v>
      </c>
      <c r="E4626" s="5">
        <v>0</v>
      </c>
      <c r="G4626" s="6">
        <f>IF(AND(H4626&gt;0.5,E4626=1),1,0)+IF(AND(H4626&lt;0.5,E4626=0),1,0)</f>
        <v>0</v>
      </c>
      <c r="H4626" s="7">
        <v>0.71619708353691203</v>
      </c>
      <c r="I4626" s="7">
        <f t="shared" si="793"/>
        <v>0.28380291646308797</v>
      </c>
      <c r="K4626" s="8">
        <v>1.1399999856948899</v>
      </c>
      <c r="L4626" s="8">
        <v>6.8299999237060502</v>
      </c>
      <c r="M4626" s="9">
        <f t="shared" si="794"/>
        <v>0.87719299346345814</v>
      </c>
      <c r="N4626" s="9">
        <f t="shared" si="795"/>
        <v>0.1464128859693144</v>
      </c>
      <c r="P4626" s="10">
        <f t="shared" si="796"/>
        <v>0</v>
      </c>
      <c r="Q4626" s="10">
        <f t="shared" si="797"/>
        <v>0</v>
      </c>
      <c r="S4626" s="11">
        <f>IF(AND(P4626&gt;1,E4626=1),K4626-1,IF(P4626&lt;1,0,-1))</f>
        <v>0</v>
      </c>
      <c r="T4626" s="11">
        <f>IF(AND(Q4626&gt;1,E4626=0),L4626-1,IF(Q4626&lt;1,0,-1))</f>
        <v>0</v>
      </c>
      <c r="U4626" s="11">
        <f t="shared" si="792"/>
        <v>0</v>
      </c>
      <c r="V4626" s="11">
        <f>V4625+U4626</f>
        <v>361</v>
      </c>
      <c r="W4626" s="11">
        <f>W4625+SUM(S4626:T4626)</f>
        <v>31.829997539520264</v>
      </c>
      <c r="X4626" s="12">
        <f t="shared" si="798"/>
        <v>8.817173833662123E-2</v>
      </c>
      <c r="Y4626" s="13">
        <f>IF(AND(P4626&gt;1,E4626=1),1/K4626*K4626-1/K4626,IF(P4626&lt;1,0,-1/K4626))</f>
        <v>0</v>
      </c>
      <c r="Z4626" s="13">
        <f>IF(AND(Q4626&gt;1,E4626=0),1/L4626*L4626-1/L4626,IF(Q4626&lt;1,0,-1/L4626))</f>
        <v>0</v>
      </c>
      <c r="AA4626" s="13">
        <f>IF(P4626&gt;1,1/K4626)+IF(Q4626&gt;1,1/L4626)</f>
        <v>0</v>
      </c>
      <c r="AB4626" s="13">
        <f>AB4625+AA4626</f>
        <v>156.18868270305305</v>
      </c>
      <c r="AC4626" s="13">
        <f>AC4625+SUM(Y4626:Z4626)</f>
        <v>20.811317296946889</v>
      </c>
      <c r="AD4626" s="14">
        <f t="shared" si="799"/>
        <v>0.1332447200192699</v>
      </c>
      <c r="AE4626" s="15">
        <f>IF(AND(P4626&gt;1,E4626=1),1/(2*K4626*(1-H4626))*K4626-1/(2*K4626*(1-H4626)),IF(P4626&lt;1,0,-1/(2*K4626*(1-H4626))))</f>
        <v>0</v>
      </c>
      <c r="AF4626" s="15">
        <f>IF(AND(Q4626&gt;1,E4626=0),1/(2*L4626*(1-I4626))*L4626-1/(2*L4626*(1-I4626)),IF(Q4626&lt;1,0,-1/(2*L4626*(1-I4626))))</f>
        <v>0</v>
      </c>
      <c r="AG4626" s="15">
        <f>IF(P4626&gt;1,1/(2*K4626*(1-H4626)),0)+IF(Q4626&gt;1,1/(2*L4626*(1-I4626)),0)</f>
        <v>0</v>
      </c>
      <c r="AH4626" s="15">
        <f>AH4625+AG4626</f>
        <v>198.1579892518869</v>
      </c>
      <c r="AI4626" s="15">
        <f>AI4625+SUM(AE4626:AF4626)</f>
        <v>29.299228139060595</v>
      </c>
      <c r="AJ4626" s="16">
        <f t="shared" si="800"/>
        <v>0.14785792008525642</v>
      </c>
      <c r="AK4626" s="17">
        <f>IF(AND(P4626&gt;1,E4626=1),(P4626-1)/(K4626-1)*K4626-(P4626-1)/(K4626-1),IF(P4626&lt;1,0,-(P4626-1)/(K4626-1)))</f>
        <v>0</v>
      </c>
      <c r="AL4626" s="17">
        <f>IF(AND(Q4626&gt;1,E4626=0),(Q4626-1)/(L4626-1)*L4626-(Q4626-1)/(L4626-1),IF(Q4626&lt;1,0,-(Q4626-1)/(L4626-1)))</f>
        <v>0</v>
      </c>
      <c r="AM4626" s="17">
        <f>IF(P4626&gt;1,(P4626-1)/(K4626-1),0)+IF(Q4626&gt;1,(Q4626-1)/(L4626-1),0)</f>
        <v>0</v>
      </c>
      <c r="AN4626" s="17">
        <f>AN4625+AM4626</f>
        <v>66.864365580390029</v>
      </c>
      <c r="AO4626" s="17">
        <f>AO4625+SUM(AK4626:AL4626)</f>
        <v>5.0778652619731872</v>
      </c>
      <c r="AP4626" s="19">
        <f t="shared" si="801"/>
        <v>7.5942771877019394E-2</v>
      </c>
      <c r="AR4626" s="20">
        <f t="shared" si="802"/>
        <v>0</v>
      </c>
      <c r="AV4626" s="21"/>
      <c r="AW4626" s="21"/>
      <c r="AX4626" s="21"/>
      <c r="AY4626" s="21"/>
    </row>
    <row r="4627" spans="1:51" s="5" customFormat="1" hidden="1" outlineLevel="1" x14ac:dyDescent="0.2">
      <c r="A4627" s="33"/>
      <c r="D4627" s="5">
        <v>14641</v>
      </c>
      <c r="E4627" s="5">
        <v>1</v>
      </c>
      <c r="G4627" s="6">
        <f>IF(AND(H4627&gt;0.5,E4627=1),1,0)+IF(AND(H4627&lt;0.5,E4627=0),1,0)</f>
        <v>1</v>
      </c>
      <c r="H4627" s="7">
        <v>0.69915262316788795</v>
      </c>
      <c r="I4627" s="7">
        <f t="shared" si="793"/>
        <v>0.30084737683211205</v>
      </c>
      <c r="K4627" s="8">
        <v>1.5299999713897701</v>
      </c>
      <c r="L4627" s="8">
        <v>2.7000000476837198</v>
      </c>
      <c r="M4627" s="9">
        <f t="shared" si="794"/>
        <v>0.65359478346372357</v>
      </c>
      <c r="N4627" s="9">
        <f t="shared" si="795"/>
        <v>0.37037036382939381</v>
      </c>
      <c r="P4627" s="10">
        <f t="shared" si="796"/>
        <v>0</v>
      </c>
      <c r="Q4627" s="10">
        <f t="shared" si="797"/>
        <v>0</v>
      </c>
      <c r="S4627" s="11">
        <f>IF(AND(P4627&gt;1,E4627=1),K4627-1,IF(P4627&lt;1,0,-1))</f>
        <v>0</v>
      </c>
      <c r="T4627" s="11">
        <f>IF(AND(Q4627&gt;1,E4627=0),L4627-1,IF(Q4627&lt;1,0,-1))</f>
        <v>0</v>
      </c>
      <c r="U4627" s="11">
        <f t="shared" si="792"/>
        <v>0</v>
      </c>
      <c r="V4627" s="11">
        <f>V4626+U4627</f>
        <v>361</v>
      </c>
      <c r="W4627" s="11">
        <f>W4626+SUM(S4627:T4627)</f>
        <v>31.829997539520264</v>
      </c>
      <c r="X4627" s="12">
        <f t="shared" si="798"/>
        <v>8.817173833662123E-2</v>
      </c>
      <c r="Y4627" s="13">
        <f>IF(AND(P4627&gt;1,E4627=1),1/K4627*K4627-1/K4627,IF(P4627&lt;1,0,-1/K4627))</f>
        <v>0</v>
      </c>
      <c r="Z4627" s="13">
        <f>IF(AND(Q4627&gt;1,E4627=0),1/L4627*L4627-1/L4627,IF(Q4627&lt;1,0,-1/L4627))</f>
        <v>0</v>
      </c>
      <c r="AA4627" s="13">
        <f>IF(P4627&gt;1,1/K4627)+IF(Q4627&gt;1,1/L4627)</f>
        <v>0</v>
      </c>
      <c r="AB4627" s="13">
        <f>AB4626+AA4627</f>
        <v>156.18868270305305</v>
      </c>
      <c r="AC4627" s="13">
        <f>AC4626+SUM(Y4627:Z4627)</f>
        <v>20.811317296946889</v>
      </c>
      <c r="AD4627" s="14">
        <f t="shared" si="799"/>
        <v>0.1332447200192699</v>
      </c>
      <c r="AE4627" s="15">
        <f>IF(AND(P4627&gt;1,E4627=1),1/(2*K4627*(1-H4627))*K4627-1/(2*K4627*(1-H4627)),IF(P4627&lt;1,0,-1/(2*K4627*(1-H4627))))</f>
        <v>0</v>
      </c>
      <c r="AF4627" s="15">
        <f>IF(AND(Q4627&gt;1,E4627=0),1/(2*L4627*(1-I4627))*L4627-1/(2*L4627*(1-I4627)),IF(Q4627&lt;1,0,-1/(2*L4627*(1-I4627))))</f>
        <v>0</v>
      </c>
      <c r="AG4627" s="15">
        <f>IF(P4627&gt;1,1/(2*K4627*(1-H4627)),0)+IF(Q4627&gt;1,1/(2*L4627*(1-I4627)),0)</f>
        <v>0</v>
      </c>
      <c r="AH4627" s="15">
        <f>AH4626+AG4627</f>
        <v>198.1579892518869</v>
      </c>
      <c r="AI4627" s="15">
        <f>AI4626+SUM(AE4627:AF4627)</f>
        <v>29.299228139060595</v>
      </c>
      <c r="AJ4627" s="16">
        <f t="shared" si="800"/>
        <v>0.14785792008525642</v>
      </c>
      <c r="AK4627" s="17">
        <f>IF(AND(P4627&gt;1,E4627=1),(P4627-1)/(K4627-1)*K4627-(P4627-1)/(K4627-1),IF(P4627&lt;1,0,-(P4627-1)/(K4627-1)))</f>
        <v>0</v>
      </c>
      <c r="AL4627" s="17">
        <f>IF(AND(Q4627&gt;1,E4627=0),(Q4627-1)/(L4627-1)*L4627-(Q4627-1)/(L4627-1),IF(Q4627&lt;1,0,-(Q4627-1)/(L4627-1)))</f>
        <v>0</v>
      </c>
      <c r="AM4627" s="17">
        <f>IF(P4627&gt;1,(P4627-1)/(K4627-1),0)+IF(Q4627&gt;1,(Q4627-1)/(L4627-1),0)</f>
        <v>0</v>
      </c>
      <c r="AN4627" s="17">
        <f>AN4626+AM4627</f>
        <v>66.864365580390029</v>
      </c>
      <c r="AO4627" s="17">
        <f>AO4626+SUM(AK4627:AL4627)</f>
        <v>5.0778652619731872</v>
      </c>
      <c r="AP4627" s="19">
        <f t="shared" si="801"/>
        <v>7.5942771877019394E-2</v>
      </c>
      <c r="AR4627" s="20">
        <f t="shared" si="802"/>
        <v>0</v>
      </c>
      <c r="AV4627" s="21"/>
      <c r="AW4627" s="21"/>
      <c r="AX4627" s="21"/>
      <c r="AY4627" s="21"/>
    </row>
    <row r="4628" spans="1:51" s="5" customFormat="1" hidden="1" outlineLevel="1" x14ac:dyDescent="0.2">
      <c r="A4628" s="33"/>
      <c r="D4628" s="5">
        <v>14642</v>
      </c>
      <c r="E4628" s="5">
        <v>0</v>
      </c>
      <c r="G4628" s="6">
        <f>IF(AND(H4628&gt;0.5,E4628=1),1,0)+IF(AND(H4628&lt;0.5,E4628=0),1,0)</f>
        <v>0</v>
      </c>
      <c r="H4628" s="7">
        <v>0.71526083350880598</v>
      </c>
      <c r="I4628" s="7">
        <f t="shared" si="793"/>
        <v>0.28473916649119402</v>
      </c>
      <c r="K4628" s="8">
        <v>1.33000004291534</v>
      </c>
      <c r="L4628" s="8">
        <v>3.7999999523162802</v>
      </c>
      <c r="M4628" s="9">
        <f t="shared" si="794"/>
        <v>0.75187967498708874</v>
      </c>
      <c r="N4628" s="9">
        <f t="shared" si="795"/>
        <v>0.26315789803903883</v>
      </c>
      <c r="P4628" s="10">
        <f t="shared" si="796"/>
        <v>0</v>
      </c>
      <c r="Q4628" s="10">
        <f t="shared" si="797"/>
        <v>0</v>
      </c>
      <c r="S4628" s="11">
        <f>IF(AND(P4628&gt;1,E4628=1),K4628-1,IF(P4628&lt;1,0,-1))</f>
        <v>0</v>
      </c>
      <c r="T4628" s="11">
        <f>IF(AND(Q4628&gt;1,E4628=0),L4628-1,IF(Q4628&lt;1,0,-1))</f>
        <v>0</v>
      </c>
      <c r="U4628" s="11">
        <f t="shared" si="792"/>
        <v>0</v>
      </c>
      <c r="V4628" s="11">
        <f>V4627+U4628</f>
        <v>361</v>
      </c>
      <c r="W4628" s="11">
        <f>W4627+SUM(S4628:T4628)</f>
        <v>31.829997539520264</v>
      </c>
      <c r="X4628" s="12">
        <f t="shared" si="798"/>
        <v>8.817173833662123E-2</v>
      </c>
      <c r="Y4628" s="13">
        <f>IF(AND(P4628&gt;1,E4628=1),1/K4628*K4628-1/K4628,IF(P4628&lt;1,0,-1/K4628))</f>
        <v>0</v>
      </c>
      <c r="Z4628" s="13">
        <f>IF(AND(Q4628&gt;1,E4628=0),1/L4628*L4628-1/L4628,IF(Q4628&lt;1,0,-1/L4628))</f>
        <v>0</v>
      </c>
      <c r="AA4628" s="13">
        <f>IF(P4628&gt;1,1/K4628)+IF(Q4628&gt;1,1/L4628)</f>
        <v>0</v>
      </c>
      <c r="AB4628" s="13">
        <f>AB4627+AA4628</f>
        <v>156.18868270305305</v>
      </c>
      <c r="AC4628" s="13">
        <f>AC4627+SUM(Y4628:Z4628)</f>
        <v>20.811317296946889</v>
      </c>
      <c r="AD4628" s="14">
        <f t="shared" si="799"/>
        <v>0.1332447200192699</v>
      </c>
      <c r="AE4628" s="15">
        <f>IF(AND(P4628&gt;1,E4628=1),1/(2*K4628*(1-H4628))*K4628-1/(2*K4628*(1-H4628)),IF(P4628&lt;1,0,-1/(2*K4628*(1-H4628))))</f>
        <v>0</v>
      </c>
      <c r="AF4628" s="15">
        <f>IF(AND(Q4628&gt;1,E4628=0),1/(2*L4628*(1-I4628))*L4628-1/(2*L4628*(1-I4628)),IF(Q4628&lt;1,0,-1/(2*L4628*(1-I4628))))</f>
        <v>0</v>
      </c>
      <c r="AG4628" s="15">
        <f>IF(P4628&gt;1,1/(2*K4628*(1-H4628)),0)+IF(Q4628&gt;1,1/(2*L4628*(1-I4628)),0)</f>
        <v>0</v>
      </c>
      <c r="AH4628" s="15">
        <f>AH4627+AG4628</f>
        <v>198.1579892518869</v>
      </c>
      <c r="AI4628" s="15">
        <f>AI4627+SUM(AE4628:AF4628)</f>
        <v>29.299228139060595</v>
      </c>
      <c r="AJ4628" s="16">
        <f t="shared" si="800"/>
        <v>0.14785792008525642</v>
      </c>
      <c r="AK4628" s="17">
        <f>IF(AND(P4628&gt;1,E4628=1),(P4628-1)/(K4628-1)*K4628-(P4628-1)/(K4628-1),IF(P4628&lt;1,0,-(P4628-1)/(K4628-1)))</f>
        <v>0</v>
      </c>
      <c r="AL4628" s="17">
        <f>IF(AND(Q4628&gt;1,E4628=0),(Q4628-1)/(L4628-1)*L4628-(Q4628-1)/(L4628-1),IF(Q4628&lt;1,0,-(Q4628-1)/(L4628-1)))</f>
        <v>0</v>
      </c>
      <c r="AM4628" s="17">
        <f>IF(P4628&gt;1,(P4628-1)/(K4628-1),0)+IF(Q4628&gt;1,(Q4628-1)/(L4628-1),0)</f>
        <v>0</v>
      </c>
      <c r="AN4628" s="17">
        <f>AN4627+AM4628</f>
        <v>66.864365580390029</v>
      </c>
      <c r="AO4628" s="17">
        <f>AO4627+SUM(AK4628:AL4628)</f>
        <v>5.0778652619731872</v>
      </c>
      <c r="AP4628" s="19">
        <f t="shared" si="801"/>
        <v>7.5942771877019394E-2</v>
      </c>
      <c r="AR4628" s="20">
        <f t="shared" si="802"/>
        <v>0</v>
      </c>
      <c r="AV4628" s="21"/>
      <c r="AW4628" s="21"/>
      <c r="AX4628" s="21"/>
      <c r="AY4628" s="21"/>
    </row>
    <row r="4629" spans="1:51" s="5" customFormat="1" hidden="1" outlineLevel="1" x14ac:dyDescent="0.2">
      <c r="A4629" s="33"/>
      <c r="D4629" s="5">
        <v>14643</v>
      </c>
      <c r="E4629" s="5">
        <v>1</v>
      </c>
      <c r="G4629" s="6">
        <f>IF(AND(H4629&gt;0.5,E4629=1),1,0)+IF(AND(H4629&lt;0.5,E4629=0),1,0)</f>
        <v>1</v>
      </c>
      <c r="H4629" s="7">
        <v>0.74709350777274697</v>
      </c>
      <c r="I4629" s="7">
        <f t="shared" si="793"/>
        <v>0.25290649222725303</v>
      </c>
      <c r="K4629" s="8">
        <v>1.0299999713897701</v>
      </c>
      <c r="L4629" s="8">
        <v>26</v>
      </c>
      <c r="M4629" s="9">
        <f t="shared" si="794"/>
        <v>0.97087381337565348</v>
      </c>
      <c r="N4629" s="9">
        <f t="shared" si="795"/>
        <v>3.8461538461538464E-2</v>
      </c>
      <c r="P4629" s="10">
        <f t="shared" si="796"/>
        <v>0</v>
      </c>
      <c r="Q4629" s="10">
        <f t="shared" si="797"/>
        <v>0</v>
      </c>
      <c r="S4629" s="11">
        <f>IF(AND(P4629&gt;1,E4629=1),K4629-1,IF(P4629&lt;1,0,-1))</f>
        <v>0</v>
      </c>
      <c r="T4629" s="11">
        <f>IF(AND(Q4629&gt;1,E4629=0),L4629-1,IF(Q4629&lt;1,0,-1))</f>
        <v>0</v>
      </c>
      <c r="U4629" s="11">
        <f t="shared" si="792"/>
        <v>0</v>
      </c>
      <c r="V4629" s="11">
        <f>V4628+U4629</f>
        <v>361</v>
      </c>
      <c r="W4629" s="11">
        <f>W4628+SUM(S4629:T4629)</f>
        <v>31.829997539520264</v>
      </c>
      <c r="X4629" s="12">
        <f t="shared" si="798"/>
        <v>8.817173833662123E-2</v>
      </c>
      <c r="Y4629" s="13">
        <f>IF(AND(P4629&gt;1,E4629=1),1/K4629*K4629-1/K4629,IF(P4629&lt;1,0,-1/K4629))</f>
        <v>0</v>
      </c>
      <c r="Z4629" s="13">
        <f>IF(AND(Q4629&gt;1,E4629=0),1/L4629*L4629-1/L4629,IF(Q4629&lt;1,0,-1/L4629))</f>
        <v>0</v>
      </c>
      <c r="AA4629" s="13">
        <f>IF(P4629&gt;1,1/K4629)+IF(Q4629&gt;1,1/L4629)</f>
        <v>0</v>
      </c>
      <c r="AB4629" s="13">
        <f>AB4628+AA4629</f>
        <v>156.18868270305305</v>
      </c>
      <c r="AC4629" s="13">
        <f>AC4628+SUM(Y4629:Z4629)</f>
        <v>20.811317296946889</v>
      </c>
      <c r="AD4629" s="14">
        <f t="shared" si="799"/>
        <v>0.1332447200192699</v>
      </c>
      <c r="AE4629" s="15">
        <f>IF(AND(P4629&gt;1,E4629=1),1/(2*K4629*(1-H4629))*K4629-1/(2*K4629*(1-H4629)),IF(P4629&lt;1,0,-1/(2*K4629*(1-H4629))))</f>
        <v>0</v>
      </c>
      <c r="AF4629" s="15">
        <f>IF(AND(Q4629&gt;1,E4629=0),1/(2*L4629*(1-I4629))*L4629-1/(2*L4629*(1-I4629)),IF(Q4629&lt;1,0,-1/(2*L4629*(1-I4629))))</f>
        <v>0</v>
      </c>
      <c r="AG4629" s="15">
        <f>IF(P4629&gt;1,1/(2*K4629*(1-H4629)),0)+IF(Q4629&gt;1,1/(2*L4629*(1-I4629)),0)</f>
        <v>0</v>
      </c>
      <c r="AH4629" s="15">
        <f>AH4628+AG4629</f>
        <v>198.1579892518869</v>
      </c>
      <c r="AI4629" s="15">
        <f>AI4628+SUM(AE4629:AF4629)</f>
        <v>29.299228139060595</v>
      </c>
      <c r="AJ4629" s="16">
        <f t="shared" si="800"/>
        <v>0.14785792008525642</v>
      </c>
      <c r="AK4629" s="17">
        <f>IF(AND(P4629&gt;1,E4629=1),(P4629-1)/(K4629-1)*K4629-(P4629-1)/(K4629-1),IF(P4629&lt;1,0,-(P4629-1)/(K4629-1)))</f>
        <v>0</v>
      </c>
      <c r="AL4629" s="17">
        <f>IF(AND(Q4629&gt;1,E4629=0),(Q4629-1)/(L4629-1)*L4629-(Q4629-1)/(L4629-1),IF(Q4629&lt;1,0,-(Q4629-1)/(L4629-1)))</f>
        <v>0</v>
      </c>
      <c r="AM4629" s="17">
        <f>IF(P4629&gt;1,(P4629-1)/(K4629-1),0)+IF(Q4629&gt;1,(Q4629-1)/(L4629-1),0)</f>
        <v>0</v>
      </c>
      <c r="AN4629" s="17">
        <f>AN4628+AM4629</f>
        <v>66.864365580390029</v>
      </c>
      <c r="AO4629" s="17">
        <f>AO4628+SUM(AK4629:AL4629)</f>
        <v>5.0778652619731872</v>
      </c>
      <c r="AP4629" s="19">
        <f t="shared" si="801"/>
        <v>7.5942771877019394E-2</v>
      </c>
      <c r="AR4629" s="20">
        <f t="shared" si="802"/>
        <v>0</v>
      </c>
      <c r="AV4629" s="21"/>
      <c r="AW4629" s="21"/>
      <c r="AX4629" s="21"/>
      <c r="AY4629" s="21"/>
    </row>
    <row r="4630" spans="1:51" s="5" customFormat="1" hidden="1" outlineLevel="1" x14ac:dyDescent="0.2">
      <c r="A4630" s="33"/>
      <c r="D4630" s="5">
        <v>14644</v>
      </c>
      <c r="E4630" s="5">
        <v>1</v>
      </c>
      <c r="G4630" s="6">
        <f>IF(AND(H4630&gt;0.5,E4630=1),1,0)+IF(AND(H4630&lt;0.5,E4630=0),1,0)</f>
        <v>1</v>
      </c>
      <c r="H4630" s="7">
        <v>0.64623044063378399</v>
      </c>
      <c r="I4630" s="7">
        <f t="shared" si="793"/>
        <v>0.35376955936621601</v>
      </c>
      <c r="K4630" s="8">
        <v>1.75</v>
      </c>
      <c r="L4630" s="8">
        <v>2.2000000476837198</v>
      </c>
      <c r="M4630" s="9">
        <f t="shared" si="794"/>
        <v>0.5714285714285714</v>
      </c>
      <c r="N4630" s="9">
        <f t="shared" si="795"/>
        <v>0.45454544469344654</v>
      </c>
      <c r="P4630" s="10">
        <f t="shared" si="796"/>
        <v>0</v>
      </c>
      <c r="Q4630" s="10">
        <f t="shared" si="797"/>
        <v>0</v>
      </c>
      <c r="S4630" s="11">
        <f>IF(AND(P4630&gt;1,E4630=1),K4630-1,IF(P4630&lt;1,0,-1))</f>
        <v>0</v>
      </c>
      <c r="T4630" s="11">
        <f>IF(AND(Q4630&gt;1,E4630=0),L4630-1,IF(Q4630&lt;1,0,-1))</f>
        <v>0</v>
      </c>
      <c r="U4630" s="11">
        <f t="shared" si="792"/>
        <v>0</v>
      </c>
      <c r="V4630" s="11">
        <f>V4629+U4630</f>
        <v>361</v>
      </c>
      <c r="W4630" s="11">
        <f>W4629+SUM(S4630:T4630)</f>
        <v>31.829997539520264</v>
      </c>
      <c r="X4630" s="12">
        <f t="shared" si="798"/>
        <v>8.817173833662123E-2</v>
      </c>
      <c r="Y4630" s="13">
        <f>IF(AND(P4630&gt;1,E4630=1),1/K4630*K4630-1/K4630,IF(P4630&lt;1,0,-1/K4630))</f>
        <v>0</v>
      </c>
      <c r="Z4630" s="13">
        <f>IF(AND(Q4630&gt;1,E4630=0),1/L4630*L4630-1/L4630,IF(Q4630&lt;1,0,-1/L4630))</f>
        <v>0</v>
      </c>
      <c r="AA4630" s="13">
        <f>IF(P4630&gt;1,1/K4630)+IF(Q4630&gt;1,1/L4630)</f>
        <v>0</v>
      </c>
      <c r="AB4630" s="13">
        <f>AB4629+AA4630</f>
        <v>156.18868270305305</v>
      </c>
      <c r="AC4630" s="13">
        <f>AC4629+SUM(Y4630:Z4630)</f>
        <v>20.811317296946889</v>
      </c>
      <c r="AD4630" s="14">
        <f t="shared" si="799"/>
        <v>0.1332447200192699</v>
      </c>
      <c r="AE4630" s="15">
        <f>IF(AND(P4630&gt;1,E4630=1),1/(2*K4630*(1-H4630))*K4630-1/(2*K4630*(1-H4630)),IF(P4630&lt;1,0,-1/(2*K4630*(1-H4630))))</f>
        <v>0</v>
      </c>
      <c r="AF4630" s="15">
        <f>IF(AND(Q4630&gt;1,E4630=0),1/(2*L4630*(1-I4630))*L4630-1/(2*L4630*(1-I4630)),IF(Q4630&lt;1,0,-1/(2*L4630*(1-I4630))))</f>
        <v>0</v>
      </c>
      <c r="AG4630" s="15">
        <f>IF(P4630&gt;1,1/(2*K4630*(1-H4630)),0)+IF(Q4630&gt;1,1/(2*L4630*(1-I4630)),0)</f>
        <v>0</v>
      </c>
      <c r="AH4630" s="15">
        <f>AH4629+AG4630</f>
        <v>198.1579892518869</v>
      </c>
      <c r="AI4630" s="15">
        <f>AI4629+SUM(AE4630:AF4630)</f>
        <v>29.299228139060595</v>
      </c>
      <c r="AJ4630" s="16">
        <f t="shared" si="800"/>
        <v>0.14785792008525642</v>
      </c>
      <c r="AK4630" s="17">
        <f>IF(AND(P4630&gt;1,E4630=1),(P4630-1)/(K4630-1)*K4630-(P4630-1)/(K4630-1),IF(P4630&lt;1,0,-(P4630-1)/(K4630-1)))</f>
        <v>0</v>
      </c>
      <c r="AL4630" s="17">
        <f>IF(AND(Q4630&gt;1,E4630=0),(Q4630-1)/(L4630-1)*L4630-(Q4630-1)/(L4630-1),IF(Q4630&lt;1,0,-(Q4630-1)/(L4630-1)))</f>
        <v>0</v>
      </c>
      <c r="AM4630" s="17">
        <f>IF(P4630&gt;1,(P4630-1)/(K4630-1),0)+IF(Q4630&gt;1,(Q4630-1)/(L4630-1),0)</f>
        <v>0</v>
      </c>
      <c r="AN4630" s="17">
        <f>AN4629+AM4630</f>
        <v>66.864365580390029</v>
      </c>
      <c r="AO4630" s="17">
        <f>AO4629+SUM(AK4630:AL4630)</f>
        <v>5.0778652619731872</v>
      </c>
      <c r="AP4630" s="19">
        <f t="shared" si="801"/>
        <v>7.5942771877019394E-2</v>
      </c>
      <c r="AR4630" s="20">
        <f t="shared" si="802"/>
        <v>0</v>
      </c>
      <c r="AV4630" s="21"/>
      <c r="AW4630" s="21"/>
      <c r="AX4630" s="21"/>
      <c r="AY4630" s="21"/>
    </row>
    <row r="4631" spans="1:51" s="5" customFormat="1" hidden="1" outlineLevel="1" x14ac:dyDescent="0.2">
      <c r="A4631" s="33"/>
      <c r="D4631" s="5">
        <v>14645</v>
      </c>
      <c r="E4631" s="5">
        <v>1</v>
      </c>
      <c r="G4631" s="6">
        <f>IF(AND(H4631&gt;0.5,E4631=1),1,0)+IF(AND(H4631&lt;0.5,E4631=0),1,0)</f>
        <v>1</v>
      </c>
      <c r="H4631" s="7">
        <v>0.64024959450977403</v>
      </c>
      <c r="I4631" s="7">
        <f t="shared" si="793"/>
        <v>0.35975040549022597</v>
      </c>
      <c r="K4631" s="8">
        <v>1.79999995231628</v>
      </c>
      <c r="L4631" s="8">
        <v>2.1400001049041699</v>
      </c>
      <c r="M4631" s="9">
        <f t="shared" si="794"/>
        <v>0.55555557027275349</v>
      </c>
      <c r="N4631" s="9">
        <f t="shared" si="795"/>
        <v>0.46728969671932813</v>
      </c>
      <c r="P4631" s="10">
        <f t="shared" si="796"/>
        <v>0</v>
      </c>
      <c r="Q4631" s="10">
        <f t="shared" si="797"/>
        <v>0</v>
      </c>
      <c r="S4631" s="11">
        <f>IF(AND(P4631&gt;1,E4631=1),K4631-1,IF(P4631&lt;1,0,-1))</f>
        <v>0</v>
      </c>
      <c r="T4631" s="11">
        <f>IF(AND(Q4631&gt;1,E4631=0),L4631-1,IF(Q4631&lt;1,0,-1))</f>
        <v>0</v>
      </c>
      <c r="U4631" s="11">
        <f t="shared" si="792"/>
        <v>0</v>
      </c>
      <c r="V4631" s="11">
        <f>V4630+U4631</f>
        <v>361</v>
      </c>
      <c r="W4631" s="11">
        <f>W4630+SUM(S4631:T4631)</f>
        <v>31.829997539520264</v>
      </c>
      <c r="X4631" s="12">
        <f t="shared" si="798"/>
        <v>8.817173833662123E-2</v>
      </c>
      <c r="Y4631" s="13">
        <f>IF(AND(P4631&gt;1,E4631=1),1/K4631*K4631-1/K4631,IF(P4631&lt;1,0,-1/K4631))</f>
        <v>0</v>
      </c>
      <c r="Z4631" s="13">
        <f>IF(AND(Q4631&gt;1,E4631=0),1/L4631*L4631-1/L4631,IF(Q4631&lt;1,0,-1/L4631))</f>
        <v>0</v>
      </c>
      <c r="AA4631" s="13">
        <f>IF(P4631&gt;1,1/K4631)+IF(Q4631&gt;1,1/L4631)</f>
        <v>0</v>
      </c>
      <c r="AB4631" s="13">
        <f>AB4630+AA4631</f>
        <v>156.18868270305305</v>
      </c>
      <c r="AC4631" s="13">
        <f>AC4630+SUM(Y4631:Z4631)</f>
        <v>20.811317296946889</v>
      </c>
      <c r="AD4631" s="14">
        <f t="shared" si="799"/>
        <v>0.1332447200192699</v>
      </c>
      <c r="AE4631" s="15">
        <f>IF(AND(P4631&gt;1,E4631=1),1/(2*K4631*(1-H4631))*K4631-1/(2*K4631*(1-H4631)),IF(P4631&lt;1,0,-1/(2*K4631*(1-H4631))))</f>
        <v>0</v>
      </c>
      <c r="AF4631" s="15">
        <f>IF(AND(Q4631&gt;1,E4631=0),1/(2*L4631*(1-I4631))*L4631-1/(2*L4631*(1-I4631)),IF(Q4631&lt;1,0,-1/(2*L4631*(1-I4631))))</f>
        <v>0</v>
      </c>
      <c r="AG4631" s="15">
        <f>IF(P4631&gt;1,1/(2*K4631*(1-H4631)),0)+IF(Q4631&gt;1,1/(2*L4631*(1-I4631)),0)</f>
        <v>0</v>
      </c>
      <c r="AH4631" s="15">
        <f>AH4630+AG4631</f>
        <v>198.1579892518869</v>
      </c>
      <c r="AI4631" s="15">
        <f>AI4630+SUM(AE4631:AF4631)</f>
        <v>29.299228139060595</v>
      </c>
      <c r="AJ4631" s="16">
        <f t="shared" si="800"/>
        <v>0.14785792008525642</v>
      </c>
      <c r="AK4631" s="17">
        <f>IF(AND(P4631&gt;1,E4631=1),(P4631-1)/(K4631-1)*K4631-(P4631-1)/(K4631-1),IF(P4631&lt;1,0,-(P4631-1)/(K4631-1)))</f>
        <v>0</v>
      </c>
      <c r="AL4631" s="17">
        <f>IF(AND(Q4631&gt;1,E4631=0),(Q4631-1)/(L4631-1)*L4631-(Q4631-1)/(L4631-1),IF(Q4631&lt;1,0,-(Q4631-1)/(L4631-1)))</f>
        <v>0</v>
      </c>
      <c r="AM4631" s="17">
        <f>IF(P4631&gt;1,(P4631-1)/(K4631-1),0)+IF(Q4631&gt;1,(Q4631-1)/(L4631-1),0)</f>
        <v>0</v>
      </c>
      <c r="AN4631" s="17">
        <f>AN4630+AM4631</f>
        <v>66.864365580390029</v>
      </c>
      <c r="AO4631" s="17">
        <f>AO4630+SUM(AK4631:AL4631)</f>
        <v>5.0778652619731872</v>
      </c>
      <c r="AP4631" s="19">
        <f t="shared" si="801"/>
        <v>7.5942771877019394E-2</v>
      </c>
      <c r="AR4631" s="20">
        <f t="shared" si="802"/>
        <v>0</v>
      </c>
      <c r="AV4631" s="21"/>
      <c r="AW4631" s="21"/>
      <c r="AX4631" s="21"/>
      <c r="AY4631" s="21"/>
    </row>
    <row r="4632" spans="1:51" s="5" customFormat="1" hidden="1" outlineLevel="1" x14ac:dyDescent="0.2">
      <c r="A4632" s="33"/>
      <c r="D4632" s="5">
        <v>14646</v>
      </c>
      <c r="E4632" s="5">
        <v>0</v>
      </c>
      <c r="G4632" s="6">
        <f>IF(AND(H4632&gt;0.5,E4632=1),1,0)+IF(AND(H4632&lt;0.5,E4632=0),1,0)</f>
        <v>1</v>
      </c>
      <c r="H4632" s="7">
        <v>0.45284574222815599</v>
      </c>
      <c r="I4632" s="7">
        <f t="shared" si="793"/>
        <v>0.54715425777184401</v>
      </c>
      <c r="K4632" s="8">
        <v>2.0599999427795401</v>
      </c>
      <c r="L4632" s="8">
        <v>1.8500000238418599</v>
      </c>
      <c r="M4632" s="9">
        <f t="shared" si="794"/>
        <v>0.48543690668782674</v>
      </c>
      <c r="N4632" s="9">
        <f t="shared" si="795"/>
        <v>0.54054053357432885</v>
      </c>
      <c r="P4632" s="10">
        <f t="shared" si="796"/>
        <v>0</v>
      </c>
      <c r="Q4632" s="10">
        <f t="shared" si="797"/>
        <v>0</v>
      </c>
      <c r="S4632" s="11">
        <f>IF(AND(P4632&gt;1,E4632=1),K4632-1,IF(P4632&lt;1,0,-1))</f>
        <v>0</v>
      </c>
      <c r="T4632" s="11">
        <f>IF(AND(Q4632&gt;1,E4632=0),L4632-1,IF(Q4632&lt;1,0,-1))</f>
        <v>0</v>
      </c>
      <c r="U4632" s="11">
        <f t="shared" si="792"/>
        <v>0</v>
      </c>
      <c r="V4632" s="11">
        <f>V4631+U4632</f>
        <v>361</v>
      </c>
      <c r="W4632" s="11">
        <f>W4631+SUM(S4632:T4632)</f>
        <v>31.829997539520264</v>
      </c>
      <c r="X4632" s="12">
        <f t="shared" si="798"/>
        <v>8.817173833662123E-2</v>
      </c>
      <c r="Y4632" s="13">
        <f>IF(AND(P4632&gt;1,E4632=1),1/K4632*K4632-1/K4632,IF(P4632&lt;1,0,-1/K4632))</f>
        <v>0</v>
      </c>
      <c r="Z4632" s="13">
        <f>IF(AND(Q4632&gt;1,E4632=0),1/L4632*L4632-1/L4632,IF(Q4632&lt;1,0,-1/L4632))</f>
        <v>0</v>
      </c>
      <c r="AA4632" s="13">
        <f>IF(P4632&gt;1,1/K4632)+IF(Q4632&gt;1,1/L4632)</f>
        <v>0</v>
      </c>
      <c r="AB4632" s="13">
        <f>AB4631+AA4632</f>
        <v>156.18868270305305</v>
      </c>
      <c r="AC4632" s="13">
        <f>AC4631+SUM(Y4632:Z4632)</f>
        <v>20.811317296946889</v>
      </c>
      <c r="AD4632" s="14">
        <f t="shared" si="799"/>
        <v>0.1332447200192699</v>
      </c>
      <c r="AE4632" s="15">
        <f>IF(AND(P4632&gt;1,E4632=1),1/(2*K4632*(1-H4632))*K4632-1/(2*K4632*(1-H4632)),IF(P4632&lt;1,0,-1/(2*K4632*(1-H4632))))</f>
        <v>0</v>
      </c>
      <c r="AF4632" s="15">
        <f>IF(AND(Q4632&gt;1,E4632=0),1/(2*L4632*(1-I4632))*L4632-1/(2*L4632*(1-I4632)),IF(Q4632&lt;1,0,-1/(2*L4632*(1-I4632))))</f>
        <v>0</v>
      </c>
      <c r="AG4632" s="15">
        <f>IF(P4632&gt;1,1/(2*K4632*(1-H4632)),0)+IF(Q4632&gt;1,1/(2*L4632*(1-I4632)),0)</f>
        <v>0</v>
      </c>
      <c r="AH4632" s="15">
        <f>AH4631+AG4632</f>
        <v>198.1579892518869</v>
      </c>
      <c r="AI4632" s="15">
        <f>AI4631+SUM(AE4632:AF4632)</f>
        <v>29.299228139060595</v>
      </c>
      <c r="AJ4632" s="16">
        <f t="shared" si="800"/>
        <v>0.14785792008525642</v>
      </c>
      <c r="AK4632" s="17">
        <f>IF(AND(P4632&gt;1,E4632=1),(P4632-1)/(K4632-1)*K4632-(P4632-1)/(K4632-1),IF(P4632&lt;1,0,-(P4632-1)/(K4632-1)))</f>
        <v>0</v>
      </c>
      <c r="AL4632" s="17">
        <f>IF(AND(Q4632&gt;1,E4632=0),(Q4632-1)/(L4632-1)*L4632-(Q4632-1)/(L4632-1),IF(Q4632&lt;1,0,-(Q4632-1)/(L4632-1)))</f>
        <v>0</v>
      </c>
      <c r="AM4632" s="17">
        <f>IF(P4632&gt;1,(P4632-1)/(K4632-1),0)+IF(Q4632&gt;1,(Q4632-1)/(L4632-1),0)</f>
        <v>0</v>
      </c>
      <c r="AN4632" s="17">
        <f>AN4631+AM4632</f>
        <v>66.864365580390029</v>
      </c>
      <c r="AO4632" s="17">
        <f>AO4631+SUM(AK4632:AL4632)</f>
        <v>5.0778652619731872</v>
      </c>
      <c r="AP4632" s="19">
        <f t="shared" si="801"/>
        <v>7.5942771877019394E-2</v>
      </c>
      <c r="AR4632" s="20">
        <f t="shared" si="802"/>
        <v>0</v>
      </c>
      <c r="AV4632" s="21"/>
      <c r="AW4632" s="21"/>
      <c r="AX4632" s="21"/>
      <c r="AY4632" s="21"/>
    </row>
    <row r="4633" spans="1:51" s="5" customFormat="1" hidden="1" outlineLevel="1" x14ac:dyDescent="0.2">
      <c r="A4633" s="33"/>
      <c r="D4633" s="5">
        <v>14647</v>
      </c>
      <c r="E4633" s="5">
        <v>1</v>
      </c>
      <c r="G4633" s="6">
        <f>IF(AND(H4633&gt;0.5,E4633=1),1,0)+IF(AND(H4633&lt;0.5,E4633=0),1,0)</f>
        <v>1</v>
      </c>
      <c r="H4633" s="7">
        <v>0.69915262316788795</v>
      </c>
      <c r="I4633" s="7">
        <f t="shared" si="793"/>
        <v>0.30084737683211205</v>
      </c>
      <c r="K4633" s="8">
        <v>1.7300000190734901</v>
      </c>
      <c r="L4633" s="8">
        <v>2.2400000095367401</v>
      </c>
      <c r="M4633" s="9">
        <f t="shared" si="794"/>
        <v>0.57803467570801237</v>
      </c>
      <c r="N4633" s="9">
        <f t="shared" si="795"/>
        <v>0.44642856952791377</v>
      </c>
      <c r="P4633" s="10">
        <f t="shared" si="796"/>
        <v>0</v>
      </c>
      <c r="Q4633" s="10">
        <f t="shared" si="797"/>
        <v>0</v>
      </c>
      <c r="S4633" s="11">
        <f>IF(AND(P4633&gt;1,E4633=1),K4633-1,IF(P4633&lt;1,0,-1))</f>
        <v>0</v>
      </c>
      <c r="T4633" s="11">
        <f>IF(AND(Q4633&gt;1,E4633=0),L4633-1,IF(Q4633&lt;1,0,-1))</f>
        <v>0</v>
      </c>
      <c r="U4633" s="11">
        <f t="shared" si="792"/>
        <v>0</v>
      </c>
      <c r="V4633" s="11">
        <f>V4632+U4633</f>
        <v>361</v>
      </c>
      <c r="W4633" s="11">
        <f>W4632+SUM(S4633:T4633)</f>
        <v>31.829997539520264</v>
      </c>
      <c r="X4633" s="12">
        <f t="shared" si="798"/>
        <v>8.817173833662123E-2</v>
      </c>
      <c r="Y4633" s="13">
        <f>IF(AND(P4633&gt;1,E4633=1),1/K4633*K4633-1/K4633,IF(P4633&lt;1,0,-1/K4633))</f>
        <v>0</v>
      </c>
      <c r="Z4633" s="13">
        <f>IF(AND(Q4633&gt;1,E4633=0),1/L4633*L4633-1/L4633,IF(Q4633&lt;1,0,-1/L4633))</f>
        <v>0</v>
      </c>
      <c r="AA4633" s="13">
        <f>IF(P4633&gt;1,1/K4633)+IF(Q4633&gt;1,1/L4633)</f>
        <v>0</v>
      </c>
      <c r="AB4633" s="13">
        <f>AB4632+AA4633</f>
        <v>156.18868270305305</v>
      </c>
      <c r="AC4633" s="13">
        <f>AC4632+SUM(Y4633:Z4633)</f>
        <v>20.811317296946889</v>
      </c>
      <c r="AD4633" s="14">
        <f t="shared" si="799"/>
        <v>0.1332447200192699</v>
      </c>
      <c r="AE4633" s="15">
        <f>IF(AND(P4633&gt;1,E4633=1),1/(2*K4633*(1-H4633))*K4633-1/(2*K4633*(1-H4633)),IF(P4633&lt;1,0,-1/(2*K4633*(1-H4633))))</f>
        <v>0</v>
      </c>
      <c r="AF4633" s="15">
        <f>IF(AND(Q4633&gt;1,E4633=0),1/(2*L4633*(1-I4633))*L4633-1/(2*L4633*(1-I4633)),IF(Q4633&lt;1,0,-1/(2*L4633*(1-I4633))))</f>
        <v>0</v>
      </c>
      <c r="AG4633" s="15">
        <f>IF(P4633&gt;1,1/(2*K4633*(1-H4633)),0)+IF(Q4633&gt;1,1/(2*L4633*(1-I4633)),0)</f>
        <v>0</v>
      </c>
      <c r="AH4633" s="15">
        <f>AH4632+AG4633</f>
        <v>198.1579892518869</v>
      </c>
      <c r="AI4633" s="15">
        <f>AI4632+SUM(AE4633:AF4633)</f>
        <v>29.299228139060595</v>
      </c>
      <c r="AJ4633" s="16">
        <f t="shared" si="800"/>
        <v>0.14785792008525642</v>
      </c>
      <c r="AK4633" s="17">
        <f>IF(AND(P4633&gt;1,E4633=1),(P4633-1)/(K4633-1)*K4633-(P4633-1)/(K4633-1),IF(P4633&lt;1,0,-(P4633-1)/(K4633-1)))</f>
        <v>0</v>
      </c>
      <c r="AL4633" s="17">
        <f>IF(AND(Q4633&gt;1,E4633=0),(Q4633-1)/(L4633-1)*L4633-(Q4633-1)/(L4633-1),IF(Q4633&lt;1,0,-(Q4633-1)/(L4633-1)))</f>
        <v>0</v>
      </c>
      <c r="AM4633" s="17">
        <f>IF(P4633&gt;1,(P4633-1)/(K4633-1),0)+IF(Q4633&gt;1,(Q4633-1)/(L4633-1),0)</f>
        <v>0</v>
      </c>
      <c r="AN4633" s="17">
        <f>AN4632+AM4633</f>
        <v>66.864365580390029</v>
      </c>
      <c r="AO4633" s="17">
        <f>AO4632+SUM(AK4633:AL4633)</f>
        <v>5.0778652619731872</v>
      </c>
      <c r="AP4633" s="19">
        <f t="shared" si="801"/>
        <v>7.5942771877019394E-2</v>
      </c>
      <c r="AR4633" s="20">
        <f t="shared" si="802"/>
        <v>0</v>
      </c>
      <c r="AV4633" s="21"/>
      <c r="AW4633" s="21"/>
      <c r="AX4633" s="21"/>
      <c r="AY4633" s="21"/>
    </row>
    <row r="4634" spans="1:51" s="5" customFormat="1" hidden="1" outlineLevel="1" x14ac:dyDescent="0.2">
      <c r="A4634" s="33"/>
      <c r="D4634" s="5">
        <v>14648</v>
      </c>
      <c r="E4634" s="5">
        <v>1</v>
      </c>
      <c r="G4634" s="6">
        <f>IF(AND(H4634&gt;0.5,E4634=1),1,0)+IF(AND(H4634&lt;0.5,E4634=0),1,0)</f>
        <v>1</v>
      </c>
      <c r="H4634" s="7">
        <v>0.72602813298539404</v>
      </c>
      <c r="I4634" s="7">
        <f t="shared" si="793"/>
        <v>0.27397186701460596</v>
      </c>
      <c r="K4634" s="8">
        <v>1.33000004291534</v>
      </c>
      <c r="L4634" s="8">
        <v>3.6900000572204599</v>
      </c>
      <c r="M4634" s="9">
        <f t="shared" si="794"/>
        <v>0.75187967498708874</v>
      </c>
      <c r="N4634" s="9">
        <f t="shared" si="795"/>
        <v>0.27100270582468849</v>
      </c>
      <c r="P4634" s="10">
        <f t="shared" si="796"/>
        <v>0</v>
      </c>
      <c r="Q4634" s="10">
        <f t="shared" si="797"/>
        <v>0</v>
      </c>
      <c r="S4634" s="11">
        <f>IF(AND(P4634&gt;1,E4634=1),K4634-1,IF(P4634&lt;1,0,-1))</f>
        <v>0</v>
      </c>
      <c r="T4634" s="11">
        <f>IF(AND(Q4634&gt;1,E4634=0),L4634-1,IF(Q4634&lt;1,0,-1))</f>
        <v>0</v>
      </c>
      <c r="U4634" s="11">
        <f t="shared" si="792"/>
        <v>0</v>
      </c>
      <c r="V4634" s="11">
        <f>V4633+U4634</f>
        <v>361</v>
      </c>
      <c r="W4634" s="11">
        <f>W4633+SUM(S4634:T4634)</f>
        <v>31.829997539520264</v>
      </c>
      <c r="X4634" s="12">
        <f t="shared" si="798"/>
        <v>8.817173833662123E-2</v>
      </c>
      <c r="Y4634" s="13">
        <f>IF(AND(P4634&gt;1,E4634=1),1/K4634*K4634-1/K4634,IF(P4634&lt;1,0,-1/K4634))</f>
        <v>0</v>
      </c>
      <c r="Z4634" s="13">
        <f>IF(AND(Q4634&gt;1,E4634=0),1/L4634*L4634-1/L4634,IF(Q4634&lt;1,0,-1/L4634))</f>
        <v>0</v>
      </c>
      <c r="AA4634" s="13">
        <f>IF(P4634&gt;1,1/K4634)+IF(Q4634&gt;1,1/L4634)</f>
        <v>0</v>
      </c>
      <c r="AB4634" s="13">
        <f>AB4633+AA4634</f>
        <v>156.18868270305305</v>
      </c>
      <c r="AC4634" s="13">
        <f>AC4633+SUM(Y4634:Z4634)</f>
        <v>20.811317296946889</v>
      </c>
      <c r="AD4634" s="14">
        <f t="shared" si="799"/>
        <v>0.1332447200192699</v>
      </c>
      <c r="AE4634" s="15">
        <f>IF(AND(P4634&gt;1,E4634=1),1/(2*K4634*(1-H4634))*K4634-1/(2*K4634*(1-H4634)),IF(P4634&lt;1,0,-1/(2*K4634*(1-H4634))))</f>
        <v>0</v>
      </c>
      <c r="AF4634" s="15">
        <f>IF(AND(Q4634&gt;1,E4634=0),1/(2*L4634*(1-I4634))*L4634-1/(2*L4634*(1-I4634)),IF(Q4634&lt;1,0,-1/(2*L4634*(1-I4634))))</f>
        <v>0</v>
      </c>
      <c r="AG4634" s="15">
        <f>IF(P4634&gt;1,1/(2*K4634*(1-H4634)),0)+IF(Q4634&gt;1,1/(2*L4634*(1-I4634)),0)</f>
        <v>0</v>
      </c>
      <c r="AH4634" s="15">
        <f>AH4633+AG4634</f>
        <v>198.1579892518869</v>
      </c>
      <c r="AI4634" s="15">
        <f>AI4633+SUM(AE4634:AF4634)</f>
        <v>29.299228139060595</v>
      </c>
      <c r="AJ4634" s="16">
        <f t="shared" si="800"/>
        <v>0.14785792008525642</v>
      </c>
      <c r="AK4634" s="17">
        <f>IF(AND(P4634&gt;1,E4634=1),(P4634-1)/(K4634-1)*K4634-(P4634-1)/(K4634-1),IF(P4634&lt;1,0,-(P4634-1)/(K4634-1)))</f>
        <v>0</v>
      </c>
      <c r="AL4634" s="17">
        <f>IF(AND(Q4634&gt;1,E4634=0),(Q4634-1)/(L4634-1)*L4634-(Q4634-1)/(L4634-1),IF(Q4634&lt;1,0,-(Q4634-1)/(L4634-1)))</f>
        <v>0</v>
      </c>
      <c r="AM4634" s="17">
        <f>IF(P4634&gt;1,(P4634-1)/(K4634-1),0)+IF(Q4634&gt;1,(Q4634-1)/(L4634-1),0)</f>
        <v>0</v>
      </c>
      <c r="AN4634" s="17">
        <f>AN4633+AM4634</f>
        <v>66.864365580390029</v>
      </c>
      <c r="AO4634" s="17">
        <f>AO4633+SUM(AK4634:AL4634)</f>
        <v>5.0778652619731872</v>
      </c>
      <c r="AP4634" s="19">
        <f t="shared" si="801"/>
        <v>7.5942771877019394E-2</v>
      </c>
      <c r="AR4634" s="20">
        <f t="shared" si="802"/>
        <v>0</v>
      </c>
      <c r="AV4634" s="21"/>
      <c r="AW4634" s="21"/>
      <c r="AX4634" s="21"/>
      <c r="AY4634" s="21"/>
    </row>
    <row r="4635" spans="1:51" s="5" customFormat="1" hidden="1" outlineLevel="1" x14ac:dyDescent="0.2">
      <c r="A4635" s="33"/>
      <c r="D4635" s="5">
        <v>14649</v>
      </c>
      <c r="E4635" s="5">
        <v>1</v>
      </c>
      <c r="G4635" s="6">
        <f>IF(AND(H4635&gt;0.5,E4635=1),1,0)+IF(AND(H4635&lt;0.5,E4635=0),1,0)</f>
        <v>0</v>
      </c>
      <c r="H4635" s="7">
        <v>0.380134941316631</v>
      </c>
      <c r="I4635" s="7">
        <f t="shared" si="793"/>
        <v>0.61986505868336894</v>
      </c>
      <c r="K4635" s="8">
        <v>2.1600000858306898</v>
      </c>
      <c r="L4635" s="8">
        <v>1.8099999427795399</v>
      </c>
      <c r="M4635" s="9">
        <f t="shared" si="794"/>
        <v>0.46296294456646808</v>
      </c>
      <c r="N4635" s="9">
        <f t="shared" si="795"/>
        <v>0.55248620531133419</v>
      </c>
      <c r="P4635" s="10">
        <f t="shared" si="796"/>
        <v>0</v>
      </c>
      <c r="Q4635" s="10">
        <f t="shared" si="797"/>
        <v>1.121955720747934</v>
      </c>
      <c r="S4635" s="11">
        <f>IF(AND(P4635&gt;1,E4635=1),K4635-1,IF(P4635&lt;1,0,-1))</f>
        <v>0</v>
      </c>
      <c r="T4635" s="11">
        <f>IF(AND(Q4635&gt;1,E4635=0),L4635-1,IF(Q4635&lt;1,0,-1))</f>
        <v>-1</v>
      </c>
      <c r="U4635" s="11">
        <f t="shared" si="792"/>
        <v>1</v>
      </c>
      <c r="V4635" s="11">
        <f>V4634+U4635</f>
        <v>362</v>
      </c>
      <c r="W4635" s="11">
        <f>W4634+SUM(S4635:T4635)</f>
        <v>30.829997539520264</v>
      </c>
      <c r="X4635" s="12">
        <f t="shared" si="798"/>
        <v>8.5165739059448242E-2</v>
      </c>
      <c r="Y4635" s="13">
        <f>IF(AND(P4635&gt;1,E4635=1),1/K4635*K4635-1/K4635,IF(P4635&lt;1,0,-1/K4635))</f>
        <v>0</v>
      </c>
      <c r="Z4635" s="13">
        <f>IF(AND(Q4635&gt;1,E4635=0),1/L4635*L4635-1/L4635,IF(Q4635&lt;1,0,-1/L4635))</f>
        <v>-0.55248620531133419</v>
      </c>
      <c r="AA4635" s="13">
        <f>IF(P4635&gt;1,1/K4635)+IF(Q4635&gt;1,1/L4635)</f>
        <v>0.55248620531133419</v>
      </c>
      <c r="AB4635" s="13">
        <f>AB4634+AA4635</f>
        <v>156.74116890836439</v>
      </c>
      <c r="AC4635" s="13">
        <f>AC4634+SUM(Y4635:Z4635)</f>
        <v>20.258831091635557</v>
      </c>
      <c r="AD4635" s="14">
        <f t="shared" si="799"/>
        <v>0.12925022336333017</v>
      </c>
      <c r="AE4635" s="15">
        <f>IF(AND(P4635&gt;1,E4635=1),1/(2*K4635*(1-H4635))*K4635-1/(2*K4635*(1-H4635)),IF(P4635&lt;1,0,-1/(2*K4635*(1-H4635))))</f>
        <v>0</v>
      </c>
      <c r="AF4635" s="15">
        <f>IF(AND(Q4635&gt;1,E4635=0),1/(2*L4635*(1-I4635))*L4635-1/(2*L4635*(1-I4635)),IF(Q4635&lt;1,0,-1/(2*L4635*(1-I4635))))</f>
        <v>-0.7266974766878167</v>
      </c>
      <c r="AG4635" s="15">
        <f>IF(P4635&gt;1,1/(2*K4635*(1-H4635)),0)+IF(Q4635&gt;1,1/(2*L4635*(1-I4635)),0)</f>
        <v>0.7266974766878167</v>
      </c>
      <c r="AH4635" s="15">
        <f>AH4634+AG4635</f>
        <v>198.88468672857471</v>
      </c>
      <c r="AI4635" s="15">
        <f>AI4634+SUM(AE4635:AF4635)</f>
        <v>28.572530662372777</v>
      </c>
      <c r="AJ4635" s="16">
        <f t="shared" si="800"/>
        <v>0.14366380404825621</v>
      </c>
      <c r="AK4635" s="17">
        <f>IF(AND(P4635&gt;1,E4635=1),(P4635-1)/(K4635-1)*K4635-(P4635-1)/(K4635-1),IF(P4635&lt;1,0,-(P4635-1)/(K4635-1)))</f>
        <v>0</v>
      </c>
      <c r="AL4635" s="17">
        <f>IF(AND(Q4635&gt;1,E4635=0),(Q4635-1)/(L4635-1)*L4635-(Q4635-1)/(L4635-1),IF(Q4635&lt;1,0,-(Q4635-1)/(L4635-1)))</f>
        <v>-0.15056262884345301</v>
      </c>
      <c r="AM4635" s="17">
        <f>IF(P4635&gt;1,(P4635-1)/(K4635-1),0)+IF(Q4635&gt;1,(Q4635-1)/(L4635-1),0)</f>
        <v>0.15056262884345301</v>
      </c>
      <c r="AN4635" s="17">
        <f>AN4634+AM4635</f>
        <v>67.014928209233489</v>
      </c>
      <c r="AO4635" s="17">
        <f>AO4634+SUM(AK4635:AL4635)</f>
        <v>4.9273026331297345</v>
      </c>
      <c r="AP4635" s="19">
        <f t="shared" si="801"/>
        <v>7.3525448206789815E-2</v>
      </c>
      <c r="AR4635" s="20">
        <f t="shared" si="802"/>
        <v>1</v>
      </c>
      <c r="AV4635" s="21"/>
      <c r="AW4635" s="21"/>
      <c r="AX4635" s="21"/>
      <c r="AY4635" s="21"/>
    </row>
    <row r="4636" spans="1:51" s="5" customFormat="1" hidden="1" outlineLevel="1" x14ac:dyDescent="0.2">
      <c r="A4636" s="33"/>
      <c r="D4636" s="5">
        <v>14650</v>
      </c>
      <c r="E4636" s="5">
        <v>0</v>
      </c>
      <c r="G4636" s="6">
        <f>IF(AND(H4636&gt;0.5,E4636=1),1,0)+IF(AND(H4636&lt;0.5,E4636=0),1,0)</f>
        <v>0</v>
      </c>
      <c r="H4636" s="7">
        <v>0.72833883203415695</v>
      </c>
      <c r="I4636" s="7">
        <f t="shared" si="793"/>
        <v>0.27166116796584305</v>
      </c>
      <c r="K4636" s="8">
        <v>1.5299999713897701</v>
      </c>
      <c r="L4636" s="8">
        <v>3</v>
      </c>
      <c r="M4636" s="9">
        <f t="shared" si="794"/>
        <v>0.65359478346372357</v>
      </c>
      <c r="N4636" s="9">
        <f t="shared" si="795"/>
        <v>0.33333333333333331</v>
      </c>
      <c r="P4636" s="10">
        <f t="shared" si="796"/>
        <v>0</v>
      </c>
      <c r="Q4636" s="10">
        <f t="shared" si="797"/>
        <v>0</v>
      </c>
      <c r="S4636" s="11">
        <f>IF(AND(P4636&gt;1,E4636=1),K4636-1,IF(P4636&lt;1,0,-1))</f>
        <v>0</v>
      </c>
      <c r="T4636" s="11">
        <f>IF(AND(Q4636&gt;1,E4636=0),L4636-1,IF(Q4636&lt;1,0,-1))</f>
        <v>0</v>
      </c>
      <c r="U4636" s="11">
        <f t="shared" si="792"/>
        <v>0</v>
      </c>
      <c r="V4636" s="11">
        <f>V4635+U4636</f>
        <v>362</v>
      </c>
      <c r="W4636" s="11">
        <f>W4635+SUM(S4636:T4636)</f>
        <v>30.829997539520264</v>
      </c>
      <c r="X4636" s="12">
        <f t="shared" si="798"/>
        <v>8.5165739059448242E-2</v>
      </c>
      <c r="Y4636" s="13">
        <f>IF(AND(P4636&gt;1,E4636=1),1/K4636*K4636-1/K4636,IF(P4636&lt;1,0,-1/K4636))</f>
        <v>0</v>
      </c>
      <c r="Z4636" s="13">
        <f>IF(AND(Q4636&gt;1,E4636=0),1/L4636*L4636-1/L4636,IF(Q4636&lt;1,0,-1/L4636))</f>
        <v>0</v>
      </c>
      <c r="AA4636" s="13">
        <f>IF(P4636&gt;1,1/K4636)+IF(Q4636&gt;1,1/L4636)</f>
        <v>0</v>
      </c>
      <c r="AB4636" s="13">
        <f>AB4635+AA4636</f>
        <v>156.74116890836439</v>
      </c>
      <c r="AC4636" s="13">
        <f>AC4635+SUM(Y4636:Z4636)</f>
        <v>20.258831091635557</v>
      </c>
      <c r="AD4636" s="14">
        <f t="shared" si="799"/>
        <v>0.12925022336333017</v>
      </c>
      <c r="AE4636" s="15">
        <f>IF(AND(P4636&gt;1,E4636=1),1/(2*K4636*(1-H4636))*K4636-1/(2*K4636*(1-H4636)),IF(P4636&lt;1,0,-1/(2*K4636*(1-H4636))))</f>
        <v>0</v>
      </c>
      <c r="AF4636" s="15">
        <f>IF(AND(Q4636&gt;1,E4636=0),1/(2*L4636*(1-I4636))*L4636-1/(2*L4636*(1-I4636)),IF(Q4636&lt;1,0,-1/(2*L4636*(1-I4636))))</f>
        <v>0</v>
      </c>
      <c r="AG4636" s="15">
        <f>IF(P4636&gt;1,1/(2*K4636*(1-H4636)),0)+IF(Q4636&gt;1,1/(2*L4636*(1-I4636)),0)</f>
        <v>0</v>
      </c>
      <c r="AH4636" s="15">
        <f>AH4635+AG4636</f>
        <v>198.88468672857471</v>
      </c>
      <c r="AI4636" s="15">
        <f>AI4635+SUM(AE4636:AF4636)</f>
        <v>28.572530662372777</v>
      </c>
      <c r="AJ4636" s="16">
        <f t="shared" si="800"/>
        <v>0.14366380404825621</v>
      </c>
      <c r="AK4636" s="17">
        <f>IF(AND(P4636&gt;1,E4636=1),(P4636-1)/(K4636-1)*K4636-(P4636-1)/(K4636-1),IF(P4636&lt;1,0,-(P4636-1)/(K4636-1)))</f>
        <v>0</v>
      </c>
      <c r="AL4636" s="17">
        <f>IF(AND(Q4636&gt;1,E4636=0),(Q4636-1)/(L4636-1)*L4636-(Q4636-1)/(L4636-1),IF(Q4636&lt;1,0,-(Q4636-1)/(L4636-1)))</f>
        <v>0</v>
      </c>
      <c r="AM4636" s="17">
        <f>IF(P4636&gt;1,(P4636-1)/(K4636-1),0)+IF(Q4636&gt;1,(Q4636-1)/(L4636-1),0)</f>
        <v>0</v>
      </c>
      <c r="AN4636" s="17">
        <f>AN4635+AM4636</f>
        <v>67.014928209233489</v>
      </c>
      <c r="AO4636" s="17">
        <f>AO4635+SUM(AK4636:AL4636)</f>
        <v>4.9273026331297345</v>
      </c>
      <c r="AP4636" s="19">
        <f t="shared" si="801"/>
        <v>7.3525448206789815E-2</v>
      </c>
      <c r="AR4636" s="20">
        <f t="shared" si="802"/>
        <v>0</v>
      </c>
      <c r="AV4636" s="21"/>
      <c r="AW4636" s="21"/>
      <c r="AX4636" s="21"/>
      <c r="AY4636" s="21"/>
    </row>
    <row r="4637" spans="1:51" s="5" customFormat="1" hidden="1" outlineLevel="1" x14ac:dyDescent="0.2">
      <c r="A4637" s="33"/>
      <c r="D4637" s="5">
        <v>14651</v>
      </c>
      <c r="E4637" s="5">
        <v>1</v>
      </c>
      <c r="G4637" s="6">
        <f>IF(AND(H4637&gt;0.5,E4637=1),1,0)+IF(AND(H4637&lt;0.5,E4637=0),1,0)</f>
        <v>1</v>
      </c>
      <c r="H4637" s="7">
        <v>0.74016741207188896</v>
      </c>
      <c r="I4637" s="7">
        <f t="shared" si="793"/>
        <v>0.25983258792811104</v>
      </c>
      <c r="K4637" s="8">
        <v>1.12999999523163</v>
      </c>
      <c r="L4637" s="8">
        <v>8.0399999618530291</v>
      </c>
      <c r="M4637" s="9">
        <f t="shared" si="794"/>
        <v>0.8849557559467226</v>
      </c>
      <c r="N4637" s="9">
        <f t="shared" si="795"/>
        <v>0.12437811004286668</v>
      </c>
      <c r="P4637" s="10">
        <f t="shared" si="796"/>
        <v>0</v>
      </c>
      <c r="Q4637" s="10">
        <f t="shared" si="797"/>
        <v>0</v>
      </c>
      <c r="S4637" s="11">
        <f>IF(AND(P4637&gt;1,E4637=1),K4637-1,IF(P4637&lt;1,0,-1))</f>
        <v>0</v>
      </c>
      <c r="T4637" s="11">
        <f>IF(AND(Q4637&gt;1,E4637=0),L4637-1,IF(Q4637&lt;1,0,-1))</f>
        <v>0</v>
      </c>
      <c r="U4637" s="11">
        <f t="shared" si="792"/>
        <v>0</v>
      </c>
      <c r="V4637" s="11">
        <f>V4636+U4637</f>
        <v>362</v>
      </c>
      <c r="W4637" s="11">
        <f>W4636+SUM(S4637:T4637)</f>
        <v>30.829997539520264</v>
      </c>
      <c r="X4637" s="12">
        <f t="shared" si="798"/>
        <v>8.5165739059448242E-2</v>
      </c>
      <c r="Y4637" s="13">
        <f>IF(AND(P4637&gt;1,E4637=1),1/K4637*K4637-1/K4637,IF(P4637&lt;1,0,-1/K4637))</f>
        <v>0</v>
      </c>
      <c r="Z4637" s="13">
        <f>IF(AND(Q4637&gt;1,E4637=0),1/L4637*L4637-1/L4637,IF(Q4637&lt;1,0,-1/L4637))</f>
        <v>0</v>
      </c>
      <c r="AA4637" s="13">
        <f>IF(P4637&gt;1,1/K4637)+IF(Q4637&gt;1,1/L4637)</f>
        <v>0</v>
      </c>
      <c r="AB4637" s="13">
        <f>AB4636+AA4637</f>
        <v>156.74116890836439</v>
      </c>
      <c r="AC4637" s="13">
        <f>AC4636+SUM(Y4637:Z4637)</f>
        <v>20.258831091635557</v>
      </c>
      <c r="AD4637" s="14">
        <f t="shared" si="799"/>
        <v>0.12925022336333017</v>
      </c>
      <c r="AE4637" s="15">
        <f>IF(AND(P4637&gt;1,E4637=1),1/(2*K4637*(1-H4637))*K4637-1/(2*K4637*(1-H4637)),IF(P4637&lt;1,0,-1/(2*K4637*(1-H4637))))</f>
        <v>0</v>
      </c>
      <c r="AF4637" s="15">
        <f>IF(AND(Q4637&gt;1,E4637=0),1/(2*L4637*(1-I4637))*L4637-1/(2*L4637*(1-I4637)),IF(Q4637&lt;1,0,-1/(2*L4637*(1-I4637))))</f>
        <v>0</v>
      </c>
      <c r="AG4637" s="15">
        <f>IF(P4637&gt;1,1/(2*K4637*(1-H4637)),0)+IF(Q4637&gt;1,1/(2*L4637*(1-I4637)),0)</f>
        <v>0</v>
      </c>
      <c r="AH4637" s="15">
        <f>AH4636+AG4637</f>
        <v>198.88468672857471</v>
      </c>
      <c r="AI4637" s="15">
        <f>AI4636+SUM(AE4637:AF4637)</f>
        <v>28.572530662372777</v>
      </c>
      <c r="AJ4637" s="16">
        <f t="shared" si="800"/>
        <v>0.14366380404825621</v>
      </c>
      <c r="AK4637" s="17">
        <f>IF(AND(P4637&gt;1,E4637=1),(P4637-1)/(K4637-1)*K4637-(P4637-1)/(K4637-1),IF(P4637&lt;1,0,-(P4637-1)/(K4637-1)))</f>
        <v>0</v>
      </c>
      <c r="AL4637" s="17">
        <f>IF(AND(Q4637&gt;1,E4637=0),(Q4637-1)/(L4637-1)*L4637-(Q4637-1)/(L4637-1),IF(Q4637&lt;1,0,-(Q4637-1)/(L4637-1)))</f>
        <v>0</v>
      </c>
      <c r="AM4637" s="17">
        <f>IF(P4637&gt;1,(P4637-1)/(K4637-1),0)+IF(Q4637&gt;1,(Q4637-1)/(L4637-1),0)</f>
        <v>0</v>
      </c>
      <c r="AN4637" s="17">
        <f>AN4636+AM4637</f>
        <v>67.014928209233489</v>
      </c>
      <c r="AO4637" s="17">
        <f>AO4636+SUM(AK4637:AL4637)</f>
        <v>4.9273026331297345</v>
      </c>
      <c r="AP4637" s="19">
        <f t="shared" si="801"/>
        <v>7.3525448206789815E-2</v>
      </c>
      <c r="AR4637" s="20">
        <f t="shared" si="802"/>
        <v>0</v>
      </c>
      <c r="AV4637" s="21"/>
      <c r="AW4637" s="21"/>
      <c r="AX4637" s="21"/>
      <c r="AY4637" s="21"/>
    </row>
    <row r="4638" spans="1:51" s="5" customFormat="1" hidden="1" outlineLevel="1" x14ac:dyDescent="0.2">
      <c r="A4638" s="33"/>
      <c r="D4638" s="5">
        <v>14652</v>
      </c>
      <c r="E4638" s="5">
        <v>1</v>
      </c>
      <c r="G4638" s="6">
        <f>IF(AND(H4638&gt;0.5,E4638=1),1,0)+IF(AND(H4638&lt;0.5,E4638=0),1,0)</f>
        <v>1</v>
      </c>
      <c r="H4638" s="7">
        <v>0.63462392645496302</v>
      </c>
      <c r="I4638" s="7">
        <f t="shared" si="793"/>
        <v>0.36537607354503698</v>
      </c>
      <c r="K4638" s="8">
        <v>1.58000004291534</v>
      </c>
      <c r="L4638" s="8">
        <v>2.5499999523162802</v>
      </c>
      <c r="M4638" s="9">
        <f t="shared" si="794"/>
        <v>0.63291137521417284</v>
      </c>
      <c r="N4638" s="9">
        <f t="shared" si="795"/>
        <v>0.39215687007823463</v>
      </c>
      <c r="P4638" s="10">
        <f t="shared" si="796"/>
        <v>0</v>
      </c>
      <c r="Q4638" s="10">
        <f t="shared" si="797"/>
        <v>0</v>
      </c>
      <c r="S4638" s="11">
        <f>IF(AND(P4638&gt;1,E4638=1),K4638-1,IF(P4638&lt;1,0,-1))</f>
        <v>0</v>
      </c>
      <c r="T4638" s="11">
        <f>IF(AND(Q4638&gt;1,E4638=0),L4638-1,IF(Q4638&lt;1,0,-1))</f>
        <v>0</v>
      </c>
      <c r="U4638" s="11">
        <f t="shared" si="792"/>
        <v>0</v>
      </c>
      <c r="V4638" s="11">
        <f>V4637+U4638</f>
        <v>362</v>
      </c>
      <c r="W4638" s="11">
        <f>W4637+SUM(S4638:T4638)</f>
        <v>30.829997539520264</v>
      </c>
      <c r="X4638" s="12">
        <f t="shared" si="798"/>
        <v>8.5165739059448242E-2</v>
      </c>
      <c r="Y4638" s="13">
        <f>IF(AND(P4638&gt;1,E4638=1),1/K4638*K4638-1/K4638,IF(P4638&lt;1,0,-1/K4638))</f>
        <v>0</v>
      </c>
      <c r="Z4638" s="13">
        <f>IF(AND(Q4638&gt;1,E4638=0),1/L4638*L4638-1/L4638,IF(Q4638&lt;1,0,-1/L4638))</f>
        <v>0</v>
      </c>
      <c r="AA4638" s="13">
        <f>IF(P4638&gt;1,1/K4638)+IF(Q4638&gt;1,1/L4638)</f>
        <v>0</v>
      </c>
      <c r="AB4638" s="13">
        <f>AB4637+AA4638</f>
        <v>156.74116890836439</v>
      </c>
      <c r="AC4638" s="13">
        <f>AC4637+SUM(Y4638:Z4638)</f>
        <v>20.258831091635557</v>
      </c>
      <c r="AD4638" s="14">
        <f t="shared" si="799"/>
        <v>0.12925022336333017</v>
      </c>
      <c r="AE4638" s="15">
        <f>IF(AND(P4638&gt;1,E4638=1),1/(2*K4638*(1-H4638))*K4638-1/(2*K4638*(1-H4638)),IF(P4638&lt;1,0,-1/(2*K4638*(1-H4638))))</f>
        <v>0</v>
      </c>
      <c r="AF4638" s="15">
        <f>IF(AND(Q4638&gt;1,E4638=0),1/(2*L4638*(1-I4638))*L4638-1/(2*L4638*(1-I4638)),IF(Q4638&lt;1,0,-1/(2*L4638*(1-I4638))))</f>
        <v>0</v>
      </c>
      <c r="AG4638" s="15">
        <f>IF(P4638&gt;1,1/(2*K4638*(1-H4638)),0)+IF(Q4638&gt;1,1/(2*L4638*(1-I4638)),0)</f>
        <v>0</v>
      </c>
      <c r="AH4638" s="15">
        <f>AH4637+AG4638</f>
        <v>198.88468672857471</v>
      </c>
      <c r="AI4638" s="15">
        <f>AI4637+SUM(AE4638:AF4638)</f>
        <v>28.572530662372777</v>
      </c>
      <c r="AJ4638" s="16">
        <f t="shared" si="800"/>
        <v>0.14366380404825621</v>
      </c>
      <c r="AK4638" s="17">
        <f>IF(AND(P4638&gt;1,E4638=1),(P4638-1)/(K4638-1)*K4638-(P4638-1)/(K4638-1),IF(P4638&lt;1,0,-(P4638-1)/(K4638-1)))</f>
        <v>0</v>
      </c>
      <c r="AL4638" s="17">
        <f>IF(AND(Q4638&gt;1,E4638=0),(Q4638-1)/(L4638-1)*L4638-(Q4638-1)/(L4638-1),IF(Q4638&lt;1,0,-(Q4638-1)/(L4638-1)))</f>
        <v>0</v>
      </c>
      <c r="AM4638" s="17">
        <f>IF(P4638&gt;1,(P4638-1)/(K4638-1),0)+IF(Q4638&gt;1,(Q4638-1)/(L4638-1),0)</f>
        <v>0</v>
      </c>
      <c r="AN4638" s="17">
        <f>AN4637+AM4638</f>
        <v>67.014928209233489</v>
      </c>
      <c r="AO4638" s="17">
        <f>AO4637+SUM(AK4638:AL4638)</f>
        <v>4.9273026331297345</v>
      </c>
      <c r="AP4638" s="19">
        <f t="shared" si="801"/>
        <v>7.3525448206789815E-2</v>
      </c>
      <c r="AR4638" s="20">
        <f t="shared" si="802"/>
        <v>0</v>
      </c>
      <c r="AV4638" s="21"/>
      <c r="AW4638" s="21"/>
      <c r="AX4638" s="21"/>
      <c r="AY4638" s="21"/>
    </row>
    <row r="4639" spans="1:51" s="5" customFormat="1" hidden="1" outlineLevel="1" x14ac:dyDescent="0.2">
      <c r="A4639" s="33"/>
      <c r="D4639" s="5">
        <v>14653</v>
      </c>
      <c r="E4639" s="5">
        <v>1</v>
      </c>
      <c r="G4639" s="6">
        <f>IF(AND(H4639&gt;0.5,E4639=1),1,0)+IF(AND(H4639&lt;0.5,E4639=0),1,0)</f>
        <v>1</v>
      </c>
      <c r="H4639" s="7">
        <v>0.74016741207188896</v>
      </c>
      <c r="I4639" s="7">
        <f t="shared" si="793"/>
        <v>0.25983258792811104</v>
      </c>
      <c r="K4639" s="8">
        <v>1.1000000238418599</v>
      </c>
      <c r="L4639" s="8">
        <v>9.1599998474121094</v>
      </c>
      <c r="M4639" s="9">
        <f t="shared" si="794"/>
        <v>0.90909088938689309</v>
      </c>
      <c r="N4639" s="9">
        <f t="shared" si="795"/>
        <v>0.10917030749542216</v>
      </c>
      <c r="P4639" s="10">
        <f t="shared" si="796"/>
        <v>0</v>
      </c>
      <c r="Q4639" s="10">
        <f t="shared" si="797"/>
        <v>0</v>
      </c>
      <c r="S4639" s="11">
        <f>IF(AND(P4639&gt;1,E4639=1),K4639-1,IF(P4639&lt;1,0,-1))</f>
        <v>0</v>
      </c>
      <c r="T4639" s="11">
        <f>IF(AND(Q4639&gt;1,E4639=0),L4639-1,IF(Q4639&lt;1,0,-1))</f>
        <v>0</v>
      </c>
      <c r="U4639" s="11">
        <f t="shared" si="792"/>
        <v>0</v>
      </c>
      <c r="V4639" s="11">
        <f>V4638+U4639</f>
        <v>362</v>
      </c>
      <c r="W4639" s="11">
        <f>W4638+SUM(S4639:T4639)</f>
        <v>30.829997539520264</v>
      </c>
      <c r="X4639" s="12">
        <f t="shared" si="798"/>
        <v>8.5165739059448242E-2</v>
      </c>
      <c r="Y4639" s="13">
        <f>IF(AND(P4639&gt;1,E4639=1),1/K4639*K4639-1/K4639,IF(P4639&lt;1,0,-1/K4639))</f>
        <v>0</v>
      </c>
      <c r="Z4639" s="13">
        <f>IF(AND(Q4639&gt;1,E4639=0),1/L4639*L4639-1/L4639,IF(Q4639&lt;1,0,-1/L4639))</f>
        <v>0</v>
      </c>
      <c r="AA4639" s="13">
        <f>IF(P4639&gt;1,1/K4639)+IF(Q4639&gt;1,1/L4639)</f>
        <v>0</v>
      </c>
      <c r="AB4639" s="13">
        <f>AB4638+AA4639</f>
        <v>156.74116890836439</v>
      </c>
      <c r="AC4639" s="13">
        <f>AC4638+SUM(Y4639:Z4639)</f>
        <v>20.258831091635557</v>
      </c>
      <c r="AD4639" s="14">
        <f t="shared" si="799"/>
        <v>0.12925022336333017</v>
      </c>
      <c r="AE4639" s="15">
        <f>IF(AND(P4639&gt;1,E4639=1),1/(2*K4639*(1-H4639))*K4639-1/(2*K4639*(1-H4639)),IF(P4639&lt;1,0,-1/(2*K4639*(1-H4639))))</f>
        <v>0</v>
      </c>
      <c r="AF4639" s="15">
        <f>IF(AND(Q4639&gt;1,E4639=0),1/(2*L4639*(1-I4639))*L4639-1/(2*L4639*(1-I4639)),IF(Q4639&lt;1,0,-1/(2*L4639*(1-I4639))))</f>
        <v>0</v>
      </c>
      <c r="AG4639" s="15">
        <f>IF(P4639&gt;1,1/(2*K4639*(1-H4639)),0)+IF(Q4639&gt;1,1/(2*L4639*(1-I4639)),0)</f>
        <v>0</v>
      </c>
      <c r="AH4639" s="15">
        <f>AH4638+AG4639</f>
        <v>198.88468672857471</v>
      </c>
      <c r="AI4639" s="15">
        <f>AI4638+SUM(AE4639:AF4639)</f>
        <v>28.572530662372777</v>
      </c>
      <c r="AJ4639" s="16">
        <f t="shared" si="800"/>
        <v>0.14366380404825621</v>
      </c>
      <c r="AK4639" s="17">
        <f>IF(AND(P4639&gt;1,E4639=1),(P4639-1)/(K4639-1)*K4639-(P4639-1)/(K4639-1),IF(P4639&lt;1,0,-(P4639-1)/(K4639-1)))</f>
        <v>0</v>
      </c>
      <c r="AL4639" s="17">
        <f>IF(AND(Q4639&gt;1,E4639=0),(Q4639-1)/(L4639-1)*L4639-(Q4639-1)/(L4639-1),IF(Q4639&lt;1,0,-(Q4639-1)/(L4639-1)))</f>
        <v>0</v>
      </c>
      <c r="AM4639" s="17">
        <f>IF(P4639&gt;1,(P4639-1)/(K4639-1),0)+IF(Q4639&gt;1,(Q4639-1)/(L4639-1),0)</f>
        <v>0</v>
      </c>
      <c r="AN4639" s="17">
        <f>AN4638+AM4639</f>
        <v>67.014928209233489</v>
      </c>
      <c r="AO4639" s="17">
        <f>AO4638+SUM(AK4639:AL4639)</f>
        <v>4.9273026331297345</v>
      </c>
      <c r="AP4639" s="19">
        <f t="shared" si="801"/>
        <v>7.3525448206789815E-2</v>
      </c>
      <c r="AR4639" s="20">
        <f t="shared" si="802"/>
        <v>0</v>
      </c>
      <c r="AV4639" s="21"/>
      <c r="AW4639" s="21"/>
      <c r="AX4639" s="21"/>
      <c r="AY4639" s="21"/>
    </row>
    <row r="4640" spans="1:51" s="5" customFormat="1" hidden="1" outlineLevel="1" x14ac:dyDescent="0.2">
      <c r="A4640" s="33"/>
      <c r="D4640" s="5">
        <v>14655</v>
      </c>
      <c r="E4640" s="5">
        <v>1</v>
      </c>
      <c r="G4640" s="6">
        <f>IF(AND(H4640&gt;0.5,E4640=1),1,0)+IF(AND(H4640&lt;0.5,E4640=0),1,0)</f>
        <v>1</v>
      </c>
      <c r="H4640" s="7">
        <v>0.72602813298539404</v>
      </c>
      <c r="I4640" s="7">
        <f t="shared" si="793"/>
        <v>0.27397186701460596</v>
      </c>
      <c r="K4640" s="8">
        <v>1.4700000286102299</v>
      </c>
      <c r="L4640" s="8">
        <v>2.9300000667571999</v>
      </c>
      <c r="M4640" s="9">
        <f t="shared" si="794"/>
        <v>0.68027209560357749</v>
      </c>
      <c r="N4640" s="9">
        <f t="shared" si="795"/>
        <v>0.34129692055152672</v>
      </c>
      <c r="P4640" s="10">
        <f t="shared" si="796"/>
        <v>0</v>
      </c>
      <c r="Q4640" s="10">
        <f t="shared" si="797"/>
        <v>0</v>
      </c>
      <c r="S4640" s="11">
        <f>IF(AND(P4640&gt;1,E4640=1),K4640-1,IF(P4640&lt;1,0,-1))</f>
        <v>0</v>
      </c>
      <c r="T4640" s="11">
        <f>IF(AND(Q4640&gt;1,E4640=0),L4640-1,IF(Q4640&lt;1,0,-1))</f>
        <v>0</v>
      </c>
      <c r="U4640" s="11">
        <f t="shared" si="792"/>
        <v>0</v>
      </c>
      <c r="V4640" s="11">
        <f>V4639+U4640</f>
        <v>362</v>
      </c>
      <c r="W4640" s="11">
        <f>W4639+SUM(S4640:T4640)</f>
        <v>30.829997539520264</v>
      </c>
      <c r="X4640" s="12">
        <f t="shared" si="798"/>
        <v>8.5165739059448242E-2</v>
      </c>
      <c r="Y4640" s="13">
        <f>IF(AND(P4640&gt;1,E4640=1),1/K4640*K4640-1/K4640,IF(P4640&lt;1,0,-1/K4640))</f>
        <v>0</v>
      </c>
      <c r="Z4640" s="13">
        <f>IF(AND(Q4640&gt;1,E4640=0),1/L4640*L4640-1/L4640,IF(Q4640&lt;1,0,-1/L4640))</f>
        <v>0</v>
      </c>
      <c r="AA4640" s="13">
        <f>IF(P4640&gt;1,1/K4640)+IF(Q4640&gt;1,1/L4640)</f>
        <v>0</v>
      </c>
      <c r="AB4640" s="13">
        <f>AB4639+AA4640</f>
        <v>156.74116890836439</v>
      </c>
      <c r="AC4640" s="13">
        <f>AC4639+SUM(Y4640:Z4640)</f>
        <v>20.258831091635557</v>
      </c>
      <c r="AD4640" s="14">
        <f t="shared" si="799"/>
        <v>0.12925022336333017</v>
      </c>
      <c r="AE4640" s="15">
        <f>IF(AND(P4640&gt;1,E4640=1),1/(2*K4640*(1-H4640))*K4640-1/(2*K4640*(1-H4640)),IF(P4640&lt;1,0,-1/(2*K4640*(1-H4640))))</f>
        <v>0</v>
      </c>
      <c r="AF4640" s="15">
        <f>IF(AND(Q4640&gt;1,E4640=0),1/(2*L4640*(1-I4640))*L4640-1/(2*L4640*(1-I4640)),IF(Q4640&lt;1,0,-1/(2*L4640*(1-I4640))))</f>
        <v>0</v>
      </c>
      <c r="AG4640" s="15">
        <f>IF(P4640&gt;1,1/(2*K4640*(1-H4640)),0)+IF(Q4640&gt;1,1/(2*L4640*(1-I4640)),0)</f>
        <v>0</v>
      </c>
      <c r="AH4640" s="15">
        <f>AH4639+AG4640</f>
        <v>198.88468672857471</v>
      </c>
      <c r="AI4640" s="15">
        <f>AI4639+SUM(AE4640:AF4640)</f>
        <v>28.572530662372777</v>
      </c>
      <c r="AJ4640" s="16">
        <f t="shared" si="800"/>
        <v>0.14366380404825621</v>
      </c>
      <c r="AK4640" s="17">
        <f>IF(AND(P4640&gt;1,E4640=1),(P4640-1)/(K4640-1)*K4640-(P4640-1)/(K4640-1),IF(P4640&lt;1,0,-(P4640-1)/(K4640-1)))</f>
        <v>0</v>
      </c>
      <c r="AL4640" s="17">
        <f>IF(AND(Q4640&gt;1,E4640=0),(Q4640-1)/(L4640-1)*L4640-(Q4640-1)/(L4640-1),IF(Q4640&lt;1,0,-(Q4640-1)/(L4640-1)))</f>
        <v>0</v>
      </c>
      <c r="AM4640" s="17">
        <f>IF(P4640&gt;1,(P4640-1)/(K4640-1),0)+IF(Q4640&gt;1,(Q4640-1)/(L4640-1),0)</f>
        <v>0</v>
      </c>
      <c r="AN4640" s="17">
        <f>AN4639+AM4640</f>
        <v>67.014928209233489</v>
      </c>
      <c r="AO4640" s="17">
        <f>AO4639+SUM(AK4640:AL4640)</f>
        <v>4.9273026331297345</v>
      </c>
      <c r="AP4640" s="19">
        <f t="shared" si="801"/>
        <v>7.3525448206789815E-2</v>
      </c>
      <c r="AR4640" s="20">
        <f t="shared" si="802"/>
        <v>0</v>
      </c>
      <c r="AV4640" s="21"/>
      <c r="AW4640" s="21"/>
      <c r="AX4640" s="21"/>
      <c r="AY4640" s="21"/>
    </row>
    <row r="4641" spans="1:51" s="5" customFormat="1" hidden="1" outlineLevel="1" x14ac:dyDescent="0.2">
      <c r="A4641" s="33"/>
      <c r="D4641" s="5">
        <v>14656</v>
      </c>
      <c r="E4641" s="5">
        <v>1</v>
      </c>
      <c r="G4641" s="6">
        <f>IF(AND(H4641&gt;0.5,E4641=1),1,0)+IF(AND(H4641&lt;0.5,E4641=0),1,0)</f>
        <v>1</v>
      </c>
      <c r="H4641" s="7">
        <v>0.72602813298539404</v>
      </c>
      <c r="I4641" s="7">
        <f t="shared" si="793"/>
        <v>0.27397186701460596</v>
      </c>
      <c r="K4641" s="8">
        <v>1.1499999761581401</v>
      </c>
      <c r="L4641" s="8">
        <v>6.5500001907348597</v>
      </c>
      <c r="M4641" s="9">
        <f t="shared" si="794"/>
        <v>0.86956523541917607</v>
      </c>
      <c r="N4641" s="9">
        <f t="shared" si="795"/>
        <v>0.15267175127941601</v>
      </c>
      <c r="P4641" s="10">
        <f t="shared" si="796"/>
        <v>0</v>
      </c>
      <c r="Q4641" s="10">
        <f t="shared" si="797"/>
        <v>0</v>
      </c>
      <c r="S4641" s="11">
        <f>IF(AND(P4641&gt;1,E4641=1),K4641-1,IF(P4641&lt;1,0,-1))</f>
        <v>0</v>
      </c>
      <c r="T4641" s="11">
        <f>IF(AND(Q4641&gt;1,E4641=0),L4641-1,IF(Q4641&lt;1,0,-1))</f>
        <v>0</v>
      </c>
      <c r="U4641" s="11">
        <f t="shared" si="792"/>
        <v>0</v>
      </c>
      <c r="V4641" s="11">
        <f>V4640+U4641</f>
        <v>362</v>
      </c>
      <c r="W4641" s="11">
        <f>W4640+SUM(S4641:T4641)</f>
        <v>30.829997539520264</v>
      </c>
      <c r="X4641" s="12">
        <f t="shared" si="798"/>
        <v>8.5165739059448242E-2</v>
      </c>
      <c r="Y4641" s="13">
        <f>IF(AND(P4641&gt;1,E4641=1),1/K4641*K4641-1/K4641,IF(P4641&lt;1,0,-1/K4641))</f>
        <v>0</v>
      </c>
      <c r="Z4641" s="13">
        <f>IF(AND(Q4641&gt;1,E4641=0),1/L4641*L4641-1/L4641,IF(Q4641&lt;1,0,-1/L4641))</f>
        <v>0</v>
      </c>
      <c r="AA4641" s="13">
        <f>IF(P4641&gt;1,1/K4641)+IF(Q4641&gt;1,1/L4641)</f>
        <v>0</v>
      </c>
      <c r="AB4641" s="13">
        <f>AB4640+AA4641</f>
        <v>156.74116890836439</v>
      </c>
      <c r="AC4641" s="13">
        <f>AC4640+SUM(Y4641:Z4641)</f>
        <v>20.258831091635557</v>
      </c>
      <c r="AD4641" s="14">
        <f t="shared" si="799"/>
        <v>0.12925022336333017</v>
      </c>
      <c r="AE4641" s="15">
        <f>IF(AND(P4641&gt;1,E4641=1),1/(2*K4641*(1-H4641))*K4641-1/(2*K4641*(1-H4641)),IF(P4641&lt;1,0,-1/(2*K4641*(1-H4641))))</f>
        <v>0</v>
      </c>
      <c r="AF4641" s="15">
        <f>IF(AND(Q4641&gt;1,E4641=0),1/(2*L4641*(1-I4641))*L4641-1/(2*L4641*(1-I4641)),IF(Q4641&lt;1,0,-1/(2*L4641*(1-I4641))))</f>
        <v>0</v>
      </c>
      <c r="AG4641" s="15">
        <f>IF(P4641&gt;1,1/(2*K4641*(1-H4641)),0)+IF(Q4641&gt;1,1/(2*L4641*(1-I4641)),0)</f>
        <v>0</v>
      </c>
      <c r="AH4641" s="15">
        <f>AH4640+AG4641</f>
        <v>198.88468672857471</v>
      </c>
      <c r="AI4641" s="15">
        <f>AI4640+SUM(AE4641:AF4641)</f>
        <v>28.572530662372777</v>
      </c>
      <c r="AJ4641" s="16">
        <f t="shared" si="800"/>
        <v>0.14366380404825621</v>
      </c>
      <c r="AK4641" s="17">
        <f>IF(AND(P4641&gt;1,E4641=1),(P4641-1)/(K4641-1)*K4641-(P4641-1)/(K4641-1),IF(P4641&lt;1,0,-(P4641-1)/(K4641-1)))</f>
        <v>0</v>
      </c>
      <c r="AL4641" s="17">
        <f>IF(AND(Q4641&gt;1,E4641=0),(Q4641-1)/(L4641-1)*L4641-(Q4641-1)/(L4641-1),IF(Q4641&lt;1,0,-(Q4641-1)/(L4641-1)))</f>
        <v>0</v>
      </c>
      <c r="AM4641" s="17">
        <f>IF(P4641&gt;1,(P4641-1)/(K4641-1),0)+IF(Q4641&gt;1,(Q4641-1)/(L4641-1),0)</f>
        <v>0</v>
      </c>
      <c r="AN4641" s="17">
        <f>AN4640+AM4641</f>
        <v>67.014928209233489</v>
      </c>
      <c r="AO4641" s="17">
        <f>AO4640+SUM(AK4641:AL4641)</f>
        <v>4.9273026331297345</v>
      </c>
      <c r="AP4641" s="19">
        <f t="shared" si="801"/>
        <v>7.3525448206789815E-2</v>
      </c>
      <c r="AR4641" s="20">
        <f t="shared" si="802"/>
        <v>0</v>
      </c>
      <c r="AV4641" s="21"/>
      <c r="AW4641" s="21"/>
      <c r="AX4641" s="21"/>
      <c r="AY4641" s="21"/>
    </row>
    <row r="4642" spans="1:51" s="5" customFormat="1" hidden="1" outlineLevel="1" x14ac:dyDescent="0.2">
      <c r="A4642" s="33"/>
      <c r="D4642" s="5">
        <v>14657</v>
      </c>
      <c r="E4642" s="5">
        <v>0</v>
      </c>
      <c r="G4642" s="6">
        <f>IF(AND(H4642&gt;0.5,E4642=1),1,0)+IF(AND(H4642&lt;0.5,E4642=0),1,0)</f>
        <v>1</v>
      </c>
      <c r="H4642" s="7">
        <v>0.456394569072403</v>
      </c>
      <c r="I4642" s="7">
        <f t="shared" si="793"/>
        <v>0.54360543092759706</v>
      </c>
      <c r="K4642" s="8">
        <v>2.2599999904632599</v>
      </c>
      <c r="L4642" s="8">
        <v>1.7599999904632599</v>
      </c>
      <c r="M4642" s="9">
        <f t="shared" si="794"/>
        <v>0.4424778779733613</v>
      </c>
      <c r="N4642" s="9">
        <f t="shared" si="795"/>
        <v>0.56818182126056949</v>
      </c>
      <c r="P4642" s="10">
        <f t="shared" si="796"/>
        <v>0</v>
      </c>
      <c r="Q4642" s="10">
        <f t="shared" si="797"/>
        <v>0</v>
      </c>
      <c r="S4642" s="11">
        <f>IF(AND(P4642&gt;1,E4642=1),K4642-1,IF(P4642&lt;1,0,-1))</f>
        <v>0</v>
      </c>
      <c r="T4642" s="11">
        <f>IF(AND(Q4642&gt;1,E4642=0),L4642-1,IF(Q4642&lt;1,0,-1))</f>
        <v>0</v>
      </c>
      <c r="U4642" s="11">
        <f t="shared" si="792"/>
        <v>0</v>
      </c>
      <c r="V4642" s="11">
        <f>V4641+U4642</f>
        <v>362</v>
      </c>
      <c r="W4642" s="11">
        <f>W4641+SUM(S4642:T4642)</f>
        <v>30.829997539520264</v>
      </c>
      <c r="X4642" s="12">
        <f t="shared" si="798"/>
        <v>8.5165739059448242E-2</v>
      </c>
      <c r="Y4642" s="13">
        <f>IF(AND(P4642&gt;1,E4642=1),1/K4642*K4642-1/K4642,IF(P4642&lt;1,0,-1/K4642))</f>
        <v>0</v>
      </c>
      <c r="Z4642" s="13">
        <f>IF(AND(Q4642&gt;1,E4642=0),1/L4642*L4642-1/L4642,IF(Q4642&lt;1,0,-1/L4642))</f>
        <v>0</v>
      </c>
      <c r="AA4642" s="13">
        <f>IF(P4642&gt;1,1/K4642)+IF(Q4642&gt;1,1/L4642)</f>
        <v>0</v>
      </c>
      <c r="AB4642" s="13">
        <f>AB4641+AA4642</f>
        <v>156.74116890836439</v>
      </c>
      <c r="AC4642" s="13">
        <f>AC4641+SUM(Y4642:Z4642)</f>
        <v>20.258831091635557</v>
      </c>
      <c r="AD4642" s="14">
        <f t="shared" si="799"/>
        <v>0.12925022336333017</v>
      </c>
      <c r="AE4642" s="15">
        <f>IF(AND(P4642&gt;1,E4642=1),1/(2*K4642*(1-H4642))*K4642-1/(2*K4642*(1-H4642)),IF(P4642&lt;1,0,-1/(2*K4642*(1-H4642))))</f>
        <v>0</v>
      </c>
      <c r="AF4642" s="15">
        <f>IF(AND(Q4642&gt;1,E4642=0),1/(2*L4642*(1-I4642))*L4642-1/(2*L4642*(1-I4642)),IF(Q4642&lt;1,0,-1/(2*L4642*(1-I4642))))</f>
        <v>0</v>
      </c>
      <c r="AG4642" s="15">
        <f>IF(P4642&gt;1,1/(2*K4642*(1-H4642)),0)+IF(Q4642&gt;1,1/(2*L4642*(1-I4642)),0)</f>
        <v>0</v>
      </c>
      <c r="AH4642" s="15">
        <f>AH4641+AG4642</f>
        <v>198.88468672857471</v>
      </c>
      <c r="AI4642" s="15">
        <f>AI4641+SUM(AE4642:AF4642)</f>
        <v>28.572530662372777</v>
      </c>
      <c r="AJ4642" s="16">
        <f t="shared" si="800"/>
        <v>0.14366380404825621</v>
      </c>
      <c r="AK4642" s="17">
        <f>IF(AND(P4642&gt;1,E4642=1),(P4642-1)/(K4642-1)*K4642-(P4642-1)/(K4642-1),IF(P4642&lt;1,0,-(P4642-1)/(K4642-1)))</f>
        <v>0</v>
      </c>
      <c r="AL4642" s="17">
        <f>IF(AND(Q4642&gt;1,E4642=0),(Q4642-1)/(L4642-1)*L4642-(Q4642-1)/(L4642-1),IF(Q4642&lt;1,0,-(Q4642-1)/(L4642-1)))</f>
        <v>0</v>
      </c>
      <c r="AM4642" s="17">
        <f>IF(P4642&gt;1,(P4642-1)/(K4642-1),0)+IF(Q4642&gt;1,(Q4642-1)/(L4642-1),0)</f>
        <v>0</v>
      </c>
      <c r="AN4642" s="17">
        <f>AN4641+AM4642</f>
        <v>67.014928209233489</v>
      </c>
      <c r="AO4642" s="17">
        <f>AO4641+SUM(AK4642:AL4642)</f>
        <v>4.9273026331297345</v>
      </c>
      <c r="AP4642" s="19">
        <f t="shared" si="801"/>
        <v>7.3525448206789815E-2</v>
      </c>
      <c r="AR4642" s="20">
        <f t="shared" si="802"/>
        <v>0</v>
      </c>
      <c r="AV4642" s="21"/>
      <c r="AW4642" s="21"/>
      <c r="AX4642" s="21"/>
      <c r="AY4642" s="21"/>
    </row>
    <row r="4643" spans="1:51" s="5" customFormat="1" hidden="1" outlineLevel="1" x14ac:dyDescent="0.2">
      <c r="A4643" s="33"/>
      <c r="D4643" s="5">
        <v>14658</v>
      </c>
      <c r="E4643" s="5">
        <v>0</v>
      </c>
      <c r="G4643" s="6">
        <f>IF(AND(H4643&gt;0.5,E4643=1),1,0)+IF(AND(H4643&lt;0.5,E4643=0),1,0)</f>
        <v>1</v>
      </c>
      <c r="H4643" s="7">
        <v>0.31192776292711999</v>
      </c>
      <c r="I4643" s="7">
        <f t="shared" si="793"/>
        <v>0.68807223707288001</v>
      </c>
      <c r="K4643" s="8">
        <v>3.2200000286102299</v>
      </c>
      <c r="L4643" s="8">
        <v>1.41999995708466</v>
      </c>
      <c r="M4643" s="9">
        <f t="shared" si="794"/>
        <v>0.31055900345181225</v>
      </c>
      <c r="N4643" s="9">
        <f t="shared" si="795"/>
        <v>0.70422537339582492</v>
      </c>
      <c r="P4643" s="10">
        <f t="shared" si="796"/>
        <v>0</v>
      </c>
      <c r="Q4643" s="10">
        <f t="shared" si="797"/>
        <v>0</v>
      </c>
      <c r="S4643" s="11">
        <f>IF(AND(P4643&gt;1,E4643=1),K4643-1,IF(P4643&lt;1,0,-1))</f>
        <v>0</v>
      </c>
      <c r="T4643" s="11">
        <f>IF(AND(Q4643&gt;1,E4643=0),L4643-1,IF(Q4643&lt;1,0,-1))</f>
        <v>0</v>
      </c>
      <c r="U4643" s="11">
        <f t="shared" si="792"/>
        <v>0</v>
      </c>
      <c r="V4643" s="11">
        <f>V4642+U4643</f>
        <v>362</v>
      </c>
      <c r="W4643" s="11">
        <f>W4642+SUM(S4643:T4643)</f>
        <v>30.829997539520264</v>
      </c>
      <c r="X4643" s="12">
        <f t="shared" si="798"/>
        <v>8.5165739059448242E-2</v>
      </c>
      <c r="Y4643" s="13">
        <f>IF(AND(P4643&gt;1,E4643=1),1/K4643*K4643-1/K4643,IF(P4643&lt;1,0,-1/K4643))</f>
        <v>0</v>
      </c>
      <c r="Z4643" s="13">
        <f>IF(AND(Q4643&gt;1,E4643=0),1/L4643*L4643-1/L4643,IF(Q4643&lt;1,0,-1/L4643))</f>
        <v>0</v>
      </c>
      <c r="AA4643" s="13">
        <f>IF(P4643&gt;1,1/K4643)+IF(Q4643&gt;1,1/L4643)</f>
        <v>0</v>
      </c>
      <c r="AB4643" s="13">
        <f>AB4642+AA4643</f>
        <v>156.74116890836439</v>
      </c>
      <c r="AC4643" s="13">
        <f>AC4642+SUM(Y4643:Z4643)</f>
        <v>20.258831091635557</v>
      </c>
      <c r="AD4643" s="14">
        <f t="shared" si="799"/>
        <v>0.12925022336333017</v>
      </c>
      <c r="AE4643" s="15">
        <f>IF(AND(P4643&gt;1,E4643=1),1/(2*K4643*(1-H4643))*K4643-1/(2*K4643*(1-H4643)),IF(P4643&lt;1,0,-1/(2*K4643*(1-H4643))))</f>
        <v>0</v>
      </c>
      <c r="AF4643" s="15">
        <f>IF(AND(Q4643&gt;1,E4643=0),1/(2*L4643*(1-I4643))*L4643-1/(2*L4643*(1-I4643)),IF(Q4643&lt;1,0,-1/(2*L4643*(1-I4643))))</f>
        <v>0</v>
      </c>
      <c r="AG4643" s="15">
        <f>IF(P4643&gt;1,1/(2*K4643*(1-H4643)),0)+IF(Q4643&gt;1,1/(2*L4643*(1-I4643)),0)</f>
        <v>0</v>
      </c>
      <c r="AH4643" s="15">
        <f>AH4642+AG4643</f>
        <v>198.88468672857471</v>
      </c>
      <c r="AI4643" s="15">
        <f>AI4642+SUM(AE4643:AF4643)</f>
        <v>28.572530662372777</v>
      </c>
      <c r="AJ4643" s="16">
        <f t="shared" si="800"/>
        <v>0.14366380404825621</v>
      </c>
      <c r="AK4643" s="17">
        <f>IF(AND(P4643&gt;1,E4643=1),(P4643-1)/(K4643-1)*K4643-(P4643-1)/(K4643-1),IF(P4643&lt;1,0,-(P4643-1)/(K4643-1)))</f>
        <v>0</v>
      </c>
      <c r="AL4643" s="17">
        <f>IF(AND(Q4643&gt;1,E4643=0),(Q4643-1)/(L4643-1)*L4643-(Q4643-1)/(L4643-1),IF(Q4643&lt;1,0,-(Q4643-1)/(L4643-1)))</f>
        <v>0</v>
      </c>
      <c r="AM4643" s="17">
        <f>IF(P4643&gt;1,(P4643-1)/(K4643-1),0)+IF(Q4643&gt;1,(Q4643-1)/(L4643-1),0)</f>
        <v>0</v>
      </c>
      <c r="AN4643" s="17">
        <f>AN4642+AM4643</f>
        <v>67.014928209233489</v>
      </c>
      <c r="AO4643" s="17">
        <f>AO4642+SUM(AK4643:AL4643)</f>
        <v>4.9273026331297345</v>
      </c>
      <c r="AP4643" s="19">
        <f t="shared" si="801"/>
        <v>7.3525448206789815E-2</v>
      </c>
      <c r="AR4643" s="20">
        <f t="shared" si="802"/>
        <v>0</v>
      </c>
      <c r="AV4643" s="21"/>
      <c r="AW4643" s="21"/>
      <c r="AX4643" s="21"/>
      <c r="AY4643" s="21"/>
    </row>
    <row r="4644" spans="1:51" s="5" customFormat="1" hidden="1" outlineLevel="1" x14ac:dyDescent="0.2">
      <c r="A4644" s="33"/>
      <c r="D4644" s="5">
        <v>14659</v>
      </c>
      <c r="E4644" s="5">
        <v>0</v>
      </c>
      <c r="G4644" s="6">
        <f>IF(AND(H4644&gt;0.5,E4644=1),1,0)+IF(AND(H4644&lt;0.5,E4644=0),1,0)</f>
        <v>1</v>
      </c>
      <c r="H4644" s="7">
        <v>0.32102389431010397</v>
      </c>
      <c r="I4644" s="7">
        <f t="shared" si="793"/>
        <v>0.67897610568989597</v>
      </c>
      <c r="K4644" s="8">
        <v>2.1600000858306898</v>
      </c>
      <c r="L4644" s="8">
        <v>1.7799999713897701</v>
      </c>
      <c r="M4644" s="9">
        <f t="shared" si="794"/>
        <v>0.46296294456646808</v>
      </c>
      <c r="N4644" s="9">
        <f t="shared" si="795"/>
        <v>0.56179776183885566</v>
      </c>
      <c r="P4644" s="10">
        <f t="shared" si="796"/>
        <v>0</v>
      </c>
      <c r="Q4644" s="10">
        <f t="shared" si="797"/>
        <v>1.2085774487023524</v>
      </c>
      <c r="S4644" s="11">
        <f>IF(AND(P4644&gt;1,E4644=1),K4644-1,IF(P4644&lt;1,0,-1))</f>
        <v>0</v>
      </c>
      <c r="T4644" s="11">
        <f>IF(AND(Q4644&gt;1,E4644=0),L4644-1,IF(Q4644&lt;1,0,-1))</f>
        <v>0.77999997138977006</v>
      </c>
      <c r="U4644" s="11">
        <f t="shared" si="792"/>
        <v>1</v>
      </c>
      <c r="V4644" s="11">
        <f>V4643+U4644</f>
        <v>363</v>
      </c>
      <c r="W4644" s="11">
        <f>W4643+SUM(S4644:T4644)</f>
        <v>31.609997510910034</v>
      </c>
      <c r="X4644" s="12">
        <f t="shared" si="798"/>
        <v>8.7079882950165388E-2</v>
      </c>
      <c r="Y4644" s="13">
        <f>IF(AND(P4644&gt;1,E4644=1),1/K4644*K4644-1/K4644,IF(P4644&lt;1,0,-1/K4644))</f>
        <v>0</v>
      </c>
      <c r="Z4644" s="13">
        <f>IF(AND(Q4644&gt;1,E4644=0),1/L4644*L4644-1/L4644,IF(Q4644&lt;1,0,-1/L4644))</f>
        <v>0.43820223816114423</v>
      </c>
      <c r="AA4644" s="13">
        <f>IF(P4644&gt;1,1/K4644)+IF(Q4644&gt;1,1/L4644)</f>
        <v>0.56179776183885566</v>
      </c>
      <c r="AB4644" s="13">
        <f>AB4643+AA4644</f>
        <v>157.30296667020323</v>
      </c>
      <c r="AC4644" s="13">
        <f>AC4643+SUM(Y4644:Z4644)</f>
        <v>20.6970333297967</v>
      </c>
      <c r="AD4644" s="14">
        <f t="shared" si="799"/>
        <v>0.13157433561434026</v>
      </c>
      <c r="AE4644" s="15">
        <f>IF(AND(P4644&gt;1,E4644=1),1/(2*K4644*(1-H4644))*K4644-1/(2*K4644*(1-H4644)),IF(P4644&lt;1,0,-1/(2*K4644*(1-H4644))))</f>
        <v>0</v>
      </c>
      <c r="AF4644" s="15">
        <f>IF(AND(Q4644&gt;1,E4644=0),1/(2*L4644*(1-I4644))*L4644-1/(2*L4644*(1-I4644)),IF(Q4644&lt;1,0,-1/(2*L4644*(1-I4644))))</f>
        <v>0.68250719950747318</v>
      </c>
      <c r="AG4644" s="15">
        <f>IF(P4644&gt;1,1/(2*K4644*(1-H4644)),0)+IF(Q4644&gt;1,1/(2*L4644*(1-I4644)),0)</f>
        <v>0.87500926223293507</v>
      </c>
      <c r="AH4644" s="15">
        <f>AH4643+AG4644</f>
        <v>199.75969599080764</v>
      </c>
      <c r="AI4644" s="15">
        <f>AI4643+SUM(AE4644:AF4644)</f>
        <v>29.25503786188025</v>
      </c>
      <c r="AJ4644" s="16">
        <f t="shared" si="800"/>
        <v>0.14645115330585246</v>
      </c>
      <c r="AK4644" s="17">
        <f>IF(AND(P4644&gt;1,E4644=1),(P4644-1)/(K4644-1)*K4644-(P4644-1)/(K4644-1),IF(P4644&lt;1,0,-(P4644-1)/(K4644-1)))</f>
        <v>0</v>
      </c>
      <c r="AL4644" s="17">
        <f>IF(AND(Q4644&gt;1,E4644=0),(Q4644-1)/(L4644-1)*L4644-(Q4644-1)/(L4644-1),IF(Q4644&lt;1,0,-(Q4644-1)/(L4644-1)))</f>
        <v>0.2085774487023524</v>
      </c>
      <c r="AM4644" s="17">
        <f>IF(P4644&gt;1,(P4644-1)/(K4644-1),0)+IF(Q4644&gt;1,(Q4644-1)/(L4644-1),0)</f>
        <v>0.26740699532426671</v>
      </c>
      <c r="AN4644" s="17">
        <f>AN4643+AM4644</f>
        <v>67.282335204557754</v>
      </c>
      <c r="AO4644" s="17">
        <f>AO4643+SUM(AK4644:AL4644)</f>
        <v>5.1358800818320871</v>
      </c>
      <c r="AP4644" s="19">
        <f t="shared" si="801"/>
        <v>7.6333261415756845E-2</v>
      </c>
      <c r="AR4644" s="20">
        <f t="shared" si="802"/>
        <v>1</v>
      </c>
      <c r="AV4644" s="21"/>
      <c r="AW4644" s="21"/>
      <c r="AX4644" s="21"/>
      <c r="AY4644" s="21"/>
    </row>
    <row r="4645" spans="1:51" s="5" customFormat="1" hidden="1" outlineLevel="1" x14ac:dyDescent="0.2">
      <c r="A4645" s="33"/>
      <c r="D4645" s="5">
        <v>14660</v>
      </c>
      <c r="E4645" s="5">
        <v>1</v>
      </c>
      <c r="G4645" s="6">
        <f>IF(AND(H4645&gt;0.5,E4645=1),1,0)+IF(AND(H4645&lt;0.5,E4645=0),1,0)</f>
        <v>1</v>
      </c>
      <c r="H4645" s="7">
        <v>0.74709350777274697</v>
      </c>
      <c r="I4645" s="7">
        <f t="shared" si="793"/>
        <v>0.25290649222725303</v>
      </c>
      <c r="K4645" s="8">
        <v>1.5299999713897701</v>
      </c>
      <c r="L4645" s="8">
        <v>2.7699999809265101</v>
      </c>
      <c r="M4645" s="9">
        <f t="shared" si="794"/>
        <v>0.65359478346372357</v>
      </c>
      <c r="N4645" s="9">
        <f t="shared" si="795"/>
        <v>0.3610108328107352</v>
      </c>
      <c r="P4645" s="10">
        <f t="shared" si="796"/>
        <v>0</v>
      </c>
      <c r="Q4645" s="10">
        <f t="shared" si="797"/>
        <v>0</v>
      </c>
      <c r="S4645" s="11">
        <f>IF(AND(P4645&gt;1,E4645=1),K4645-1,IF(P4645&lt;1,0,-1))</f>
        <v>0</v>
      </c>
      <c r="T4645" s="11">
        <f>IF(AND(Q4645&gt;1,E4645=0),L4645-1,IF(Q4645&lt;1,0,-1))</f>
        <v>0</v>
      </c>
      <c r="U4645" s="11">
        <f t="shared" si="792"/>
        <v>0</v>
      </c>
      <c r="V4645" s="11">
        <f>V4644+U4645</f>
        <v>363</v>
      </c>
      <c r="W4645" s="11">
        <f>W4644+SUM(S4645:T4645)</f>
        <v>31.609997510910034</v>
      </c>
      <c r="X4645" s="12">
        <f t="shared" si="798"/>
        <v>8.7079882950165388E-2</v>
      </c>
      <c r="Y4645" s="13">
        <f>IF(AND(P4645&gt;1,E4645=1),1/K4645*K4645-1/K4645,IF(P4645&lt;1,0,-1/K4645))</f>
        <v>0</v>
      </c>
      <c r="Z4645" s="13">
        <f>IF(AND(Q4645&gt;1,E4645=0),1/L4645*L4645-1/L4645,IF(Q4645&lt;1,0,-1/L4645))</f>
        <v>0</v>
      </c>
      <c r="AA4645" s="13">
        <f>IF(P4645&gt;1,1/K4645)+IF(Q4645&gt;1,1/L4645)</f>
        <v>0</v>
      </c>
      <c r="AB4645" s="13">
        <f>AB4644+AA4645</f>
        <v>157.30296667020323</v>
      </c>
      <c r="AC4645" s="13">
        <f>AC4644+SUM(Y4645:Z4645)</f>
        <v>20.6970333297967</v>
      </c>
      <c r="AD4645" s="14">
        <f t="shared" si="799"/>
        <v>0.13157433561434026</v>
      </c>
      <c r="AE4645" s="15">
        <f>IF(AND(P4645&gt;1,E4645=1),1/(2*K4645*(1-H4645))*K4645-1/(2*K4645*(1-H4645)),IF(P4645&lt;1,0,-1/(2*K4645*(1-H4645))))</f>
        <v>0</v>
      </c>
      <c r="AF4645" s="15">
        <f>IF(AND(Q4645&gt;1,E4645=0),1/(2*L4645*(1-I4645))*L4645-1/(2*L4645*(1-I4645)),IF(Q4645&lt;1,0,-1/(2*L4645*(1-I4645))))</f>
        <v>0</v>
      </c>
      <c r="AG4645" s="15">
        <f>IF(P4645&gt;1,1/(2*K4645*(1-H4645)),0)+IF(Q4645&gt;1,1/(2*L4645*(1-I4645)),0)</f>
        <v>0</v>
      </c>
      <c r="AH4645" s="15">
        <f>AH4644+AG4645</f>
        <v>199.75969599080764</v>
      </c>
      <c r="AI4645" s="15">
        <f>AI4644+SUM(AE4645:AF4645)</f>
        <v>29.25503786188025</v>
      </c>
      <c r="AJ4645" s="16">
        <f t="shared" si="800"/>
        <v>0.14645115330585246</v>
      </c>
      <c r="AK4645" s="17">
        <f>IF(AND(P4645&gt;1,E4645=1),(P4645-1)/(K4645-1)*K4645-(P4645-1)/(K4645-1),IF(P4645&lt;1,0,-(P4645-1)/(K4645-1)))</f>
        <v>0</v>
      </c>
      <c r="AL4645" s="17">
        <f>IF(AND(Q4645&gt;1,E4645=0),(Q4645-1)/(L4645-1)*L4645-(Q4645-1)/(L4645-1),IF(Q4645&lt;1,0,-(Q4645-1)/(L4645-1)))</f>
        <v>0</v>
      </c>
      <c r="AM4645" s="17">
        <f>IF(P4645&gt;1,(P4645-1)/(K4645-1),0)+IF(Q4645&gt;1,(Q4645-1)/(L4645-1),0)</f>
        <v>0</v>
      </c>
      <c r="AN4645" s="17">
        <f>AN4644+AM4645</f>
        <v>67.282335204557754</v>
      </c>
      <c r="AO4645" s="17">
        <f>AO4644+SUM(AK4645:AL4645)</f>
        <v>5.1358800818320871</v>
      </c>
      <c r="AP4645" s="19">
        <f t="shared" si="801"/>
        <v>7.6333261415756845E-2</v>
      </c>
      <c r="AR4645" s="20">
        <f t="shared" si="802"/>
        <v>0</v>
      </c>
      <c r="AV4645" s="21"/>
      <c r="AW4645" s="21"/>
      <c r="AX4645" s="21"/>
      <c r="AY4645" s="21"/>
    </row>
    <row r="4646" spans="1:51" s="5" customFormat="1" hidden="1" outlineLevel="1" x14ac:dyDescent="0.2">
      <c r="A4646" s="33"/>
      <c r="D4646" s="5">
        <v>14661</v>
      </c>
      <c r="E4646" s="5">
        <v>0</v>
      </c>
      <c r="G4646" s="6">
        <f>IF(AND(H4646&gt;0.5,E4646=1),1,0)+IF(AND(H4646&lt;0.5,E4646=0),1,0)</f>
        <v>1</v>
      </c>
      <c r="H4646" s="7">
        <v>0.27887212046305598</v>
      </c>
      <c r="I4646" s="7">
        <f t="shared" si="793"/>
        <v>0.72112787953694402</v>
      </c>
      <c r="K4646" s="8">
        <v>2.8099999427795401</v>
      </c>
      <c r="L4646" s="8">
        <v>1.5099999904632599</v>
      </c>
      <c r="M4646" s="9">
        <f t="shared" si="794"/>
        <v>0.35587189336767022</v>
      </c>
      <c r="N4646" s="9">
        <f t="shared" si="795"/>
        <v>0.66225165981173639</v>
      </c>
      <c r="P4646" s="10">
        <f t="shared" si="796"/>
        <v>0</v>
      </c>
      <c r="Q4646" s="10">
        <f t="shared" si="797"/>
        <v>0</v>
      </c>
      <c r="S4646" s="11">
        <f>IF(AND(P4646&gt;1,E4646=1),K4646-1,IF(P4646&lt;1,0,-1))</f>
        <v>0</v>
      </c>
      <c r="T4646" s="11">
        <f>IF(AND(Q4646&gt;1,E4646=0),L4646-1,IF(Q4646&lt;1,0,-1))</f>
        <v>0</v>
      </c>
      <c r="U4646" s="11">
        <f t="shared" si="792"/>
        <v>0</v>
      </c>
      <c r="V4646" s="11">
        <f>V4645+U4646</f>
        <v>363</v>
      </c>
      <c r="W4646" s="11">
        <f>W4645+SUM(S4646:T4646)</f>
        <v>31.609997510910034</v>
      </c>
      <c r="X4646" s="12">
        <f t="shared" si="798"/>
        <v>8.7079882950165388E-2</v>
      </c>
      <c r="Y4646" s="13">
        <f>IF(AND(P4646&gt;1,E4646=1),1/K4646*K4646-1/K4646,IF(P4646&lt;1,0,-1/K4646))</f>
        <v>0</v>
      </c>
      <c r="Z4646" s="13">
        <f>IF(AND(Q4646&gt;1,E4646=0),1/L4646*L4646-1/L4646,IF(Q4646&lt;1,0,-1/L4646))</f>
        <v>0</v>
      </c>
      <c r="AA4646" s="13">
        <f>IF(P4646&gt;1,1/K4646)+IF(Q4646&gt;1,1/L4646)</f>
        <v>0</v>
      </c>
      <c r="AB4646" s="13">
        <f>AB4645+AA4646</f>
        <v>157.30296667020323</v>
      </c>
      <c r="AC4646" s="13">
        <f>AC4645+SUM(Y4646:Z4646)</f>
        <v>20.6970333297967</v>
      </c>
      <c r="AD4646" s="14">
        <f t="shared" si="799"/>
        <v>0.13157433561434026</v>
      </c>
      <c r="AE4646" s="15">
        <f>IF(AND(P4646&gt;1,E4646=1),1/(2*K4646*(1-H4646))*K4646-1/(2*K4646*(1-H4646)),IF(P4646&lt;1,0,-1/(2*K4646*(1-H4646))))</f>
        <v>0</v>
      </c>
      <c r="AF4646" s="15">
        <f>IF(AND(Q4646&gt;1,E4646=0),1/(2*L4646*(1-I4646))*L4646-1/(2*L4646*(1-I4646)),IF(Q4646&lt;1,0,-1/(2*L4646*(1-I4646))))</f>
        <v>0</v>
      </c>
      <c r="AG4646" s="15">
        <f>IF(P4646&gt;1,1/(2*K4646*(1-H4646)),0)+IF(Q4646&gt;1,1/(2*L4646*(1-I4646)),0)</f>
        <v>0</v>
      </c>
      <c r="AH4646" s="15">
        <f>AH4645+AG4646</f>
        <v>199.75969599080764</v>
      </c>
      <c r="AI4646" s="15">
        <f>AI4645+SUM(AE4646:AF4646)</f>
        <v>29.25503786188025</v>
      </c>
      <c r="AJ4646" s="16">
        <f t="shared" si="800"/>
        <v>0.14645115330585246</v>
      </c>
      <c r="AK4646" s="17">
        <f>IF(AND(P4646&gt;1,E4646=1),(P4646-1)/(K4646-1)*K4646-(P4646-1)/(K4646-1),IF(P4646&lt;1,0,-(P4646-1)/(K4646-1)))</f>
        <v>0</v>
      </c>
      <c r="AL4646" s="17">
        <f>IF(AND(Q4646&gt;1,E4646=0),(Q4646-1)/(L4646-1)*L4646-(Q4646-1)/(L4646-1),IF(Q4646&lt;1,0,-(Q4646-1)/(L4646-1)))</f>
        <v>0</v>
      </c>
      <c r="AM4646" s="17">
        <f>IF(P4646&gt;1,(P4646-1)/(K4646-1),0)+IF(Q4646&gt;1,(Q4646-1)/(L4646-1),0)</f>
        <v>0</v>
      </c>
      <c r="AN4646" s="17">
        <f>AN4645+AM4646</f>
        <v>67.282335204557754</v>
      </c>
      <c r="AO4646" s="17">
        <f>AO4645+SUM(AK4646:AL4646)</f>
        <v>5.1358800818320871</v>
      </c>
      <c r="AP4646" s="19">
        <f t="shared" si="801"/>
        <v>7.6333261415756845E-2</v>
      </c>
      <c r="AR4646" s="20">
        <f t="shared" si="802"/>
        <v>0</v>
      </c>
      <c r="AV4646" s="21"/>
      <c r="AW4646" s="21"/>
      <c r="AX4646" s="21"/>
      <c r="AY4646" s="21"/>
    </row>
    <row r="4647" spans="1:51" s="5" customFormat="1" hidden="1" outlineLevel="1" x14ac:dyDescent="0.2">
      <c r="A4647" s="33"/>
      <c r="D4647" s="5">
        <v>14662</v>
      </c>
      <c r="E4647" s="5">
        <v>0</v>
      </c>
      <c r="G4647" s="6">
        <f>IF(AND(H4647&gt;0.5,E4647=1),1,0)+IF(AND(H4647&lt;0.5,E4647=0),1,0)</f>
        <v>1</v>
      </c>
      <c r="H4647" s="7">
        <v>0.47075380433840402</v>
      </c>
      <c r="I4647" s="7">
        <f t="shared" si="793"/>
        <v>0.52924619566159592</v>
      </c>
      <c r="K4647" s="8">
        <v>1.87000000476837</v>
      </c>
      <c r="L4647" s="8">
        <v>2.03999996185303</v>
      </c>
      <c r="M4647" s="9">
        <f t="shared" si="794"/>
        <v>0.53475935692517085</v>
      </c>
      <c r="N4647" s="9">
        <f t="shared" si="795"/>
        <v>0.49019608759779187</v>
      </c>
      <c r="P4647" s="10">
        <f t="shared" si="796"/>
        <v>0</v>
      </c>
      <c r="Q4647" s="10">
        <f t="shared" si="797"/>
        <v>0</v>
      </c>
      <c r="S4647" s="11">
        <f>IF(AND(P4647&gt;1,E4647=1),K4647-1,IF(P4647&lt;1,0,-1))</f>
        <v>0</v>
      </c>
      <c r="T4647" s="11">
        <f>IF(AND(Q4647&gt;1,E4647=0),L4647-1,IF(Q4647&lt;1,0,-1))</f>
        <v>0</v>
      </c>
      <c r="U4647" s="11">
        <f t="shared" si="792"/>
        <v>0</v>
      </c>
      <c r="V4647" s="11">
        <f>V4646+U4647</f>
        <v>363</v>
      </c>
      <c r="W4647" s="11">
        <f>W4646+SUM(S4647:T4647)</f>
        <v>31.609997510910034</v>
      </c>
      <c r="X4647" s="12">
        <f t="shared" si="798"/>
        <v>8.7079882950165388E-2</v>
      </c>
      <c r="Y4647" s="13">
        <f>IF(AND(P4647&gt;1,E4647=1),1/K4647*K4647-1/K4647,IF(P4647&lt;1,0,-1/K4647))</f>
        <v>0</v>
      </c>
      <c r="Z4647" s="13">
        <f>IF(AND(Q4647&gt;1,E4647=0),1/L4647*L4647-1/L4647,IF(Q4647&lt;1,0,-1/L4647))</f>
        <v>0</v>
      </c>
      <c r="AA4647" s="13">
        <f>IF(P4647&gt;1,1/K4647)+IF(Q4647&gt;1,1/L4647)</f>
        <v>0</v>
      </c>
      <c r="AB4647" s="13">
        <f>AB4646+AA4647</f>
        <v>157.30296667020323</v>
      </c>
      <c r="AC4647" s="13">
        <f>AC4646+SUM(Y4647:Z4647)</f>
        <v>20.6970333297967</v>
      </c>
      <c r="AD4647" s="14">
        <f t="shared" si="799"/>
        <v>0.13157433561434026</v>
      </c>
      <c r="AE4647" s="15">
        <f>IF(AND(P4647&gt;1,E4647=1),1/(2*K4647*(1-H4647))*K4647-1/(2*K4647*(1-H4647)),IF(P4647&lt;1,0,-1/(2*K4647*(1-H4647))))</f>
        <v>0</v>
      </c>
      <c r="AF4647" s="15">
        <f>IF(AND(Q4647&gt;1,E4647=0),1/(2*L4647*(1-I4647))*L4647-1/(2*L4647*(1-I4647)),IF(Q4647&lt;1,0,-1/(2*L4647*(1-I4647))))</f>
        <v>0</v>
      </c>
      <c r="AG4647" s="15">
        <f>IF(P4647&gt;1,1/(2*K4647*(1-H4647)),0)+IF(Q4647&gt;1,1/(2*L4647*(1-I4647)),0)</f>
        <v>0</v>
      </c>
      <c r="AH4647" s="15">
        <f>AH4646+AG4647</f>
        <v>199.75969599080764</v>
      </c>
      <c r="AI4647" s="15">
        <f>AI4646+SUM(AE4647:AF4647)</f>
        <v>29.25503786188025</v>
      </c>
      <c r="AJ4647" s="16">
        <f t="shared" si="800"/>
        <v>0.14645115330585246</v>
      </c>
      <c r="AK4647" s="17">
        <f>IF(AND(P4647&gt;1,E4647=1),(P4647-1)/(K4647-1)*K4647-(P4647-1)/(K4647-1),IF(P4647&lt;1,0,-(P4647-1)/(K4647-1)))</f>
        <v>0</v>
      </c>
      <c r="AL4647" s="17">
        <f>IF(AND(Q4647&gt;1,E4647=0),(Q4647-1)/(L4647-1)*L4647-(Q4647-1)/(L4647-1),IF(Q4647&lt;1,0,-(Q4647-1)/(L4647-1)))</f>
        <v>0</v>
      </c>
      <c r="AM4647" s="17">
        <f>IF(P4647&gt;1,(P4647-1)/(K4647-1),0)+IF(Q4647&gt;1,(Q4647-1)/(L4647-1),0)</f>
        <v>0</v>
      </c>
      <c r="AN4647" s="17">
        <f>AN4646+AM4647</f>
        <v>67.282335204557754</v>
      </c>
      <c r="AO4647" s="17">
        <f>AO4646+SUM(AK4647:AL4647)</f>
        <v>5.1358800818320871</v>
      </c>
      <c r="AP4647" s="19">
        <f t="shared" si="801"/>
        <v>7.6333261415756845E-2</v>
      </c>
      <c r="AR4647" s="20">
        <f t="shared" si="802"/>
        <v>0</v>
      </c>
      <c r="AV4647" s="21"/>
      <c r="AW4647" s="21"/>
      <c r="AX4647" s="21"/>
      <c r="AY4647" s="21"/>
    </row>
    <row r="4648" spans="1:51" s="5" customFormat="1" hidden="1" outlineLevel="1" x14ac:dyDescent="0.2">
      <c r="A4648" s="33"/>
      <c r="D4648" s="5">
        <v>14663</v>
      </c>
      <c r="E4648" s="5">
        <v>1</v>
      </c>
      <c r="G4648" s="6">
        <f>IF(AND(H4648&gt;0.5,E4648=1),1,0)+IF(AND(H4648&lt;0.5,E4648=0),1,0)</f>
        <v>0</v>
      </c>
      <c r="H4648" s="7">
        <v>0.37733227212305298</v>
      </c>
      <c r="I4648" s="7">
        <f t="shared" si="793"/>
        <v>0.62266772787694702</v>
      </c>
      <c r="K4648" s="8">
        <v>2.0899999141693102</v>
      </c>
      <c r="L4648" s="8">
        <v>1.8500000238418599</v>
      </c>
      <c r="M4648" s="9">
        <f t="shared" si="794"/>
        <v>0.47846891917096523</v>
      </c>
      <c r="N4648" s="9">
        <f t="shared" si="795"/>
        <v>0.54054053357432885</v>
      </c>
      <c r="P4648" s="10">
        <f t="shared" si="796"/>
        <v>0</v>
      </c>
      <c r="Q4648" s="10">
        <f t="shared" si="797"/>
        <v>1.1519353114179087</v>
      </c>
      <c r="S4648" s="11">
        <f>IF(AND(P4648&gt;1,E4648=1),K4648-1,IF(P4648&lt;1,0,-1))</f>
        <v>0</v>
      </c>
      <c r="T4648" s="11">
        <f>IF(AND(Q4648&gt;1,E4648=0),L4648-1,IF(Q4648&lt;1,0,-1))</f>
        <v>-1</v>
      </c>
      <c r="U4648" s="11">
        <f t="shared" si="792"/>
        <v>1</v>
      </c>
      <c r="V4648" s="11">
        <f>V4647+U4648</f>
        <v>364</v>
      </c>
      <c r="W4648" s="11">
        <f>W4647+SUM(S4648:T4648)</f>
        <v>30.609997510910034</v>
      </c>
      <c r="X4648" s="12">
        <f t="shared" si="798"/>
        <v>8.409339975524735E-2</v>
      </c>
      <c r="Y4648" s="13">
        <f>IF(AND(P4648&gt;1,E4648=1),1/K4648*K4648-1/K4648,IF(P4648&lt;1,0,-1/K4648))</f>
        <v>0</v>
      </c>
      <c r="Z4648" s="13">
        <f>IF(AND(Q4648&gt;1,E4648=0),1/L4648*L4648-1/L4648,IF(Q4648&lt;1,0,-1/L4648))</f>
        <v>-0.54054053357432885</v>
      </c>
      <c r="AA4648" s="13">
        <f>IF(P4648&gt;1,1/K4648)+IF(Q4648&gt;1,1/L4648)</f>
        <v>0.54054053357432885</v>
      </c>
      <c r="AB4648" s="13">
        <f>AB4647+AA4648</f>
        <v>157.84350720377756</v>
      </c>
      <c r="AC4648" s="13">
        <f>AC4647+SUM(Y4648:Z4648)</f>
        <v>20.15649279622237</v>
      </c>
      <c r="AD4648" s="14">
        <f t="shared" si="799"/>
        <v>0.12769922028024969</v>
      </c>
      <c r="AE4648" s="15">
        <f>IF(AND(P4648&gt;1,E4648=1),1/(2*K4648*(1-H4648))*K4648-1/(2*K4648*(1-H4648)),IF(P4648&lt;1,0,-1/(2*K4648*(1-H4648))))</f>
        <v>0</v>
      </c>
      <c r="AF4648" s="15">
        <f>IF(AND(Q4648&gt;1,E4648=0),1/(2*L4648*(1-I4648))*L4648-1/(2*L4648*(1-I4648)),IF(Q4648&lt;1,0,-1/(2*L4648*(1-I4648))))</f>
        <v>-0.71626597233916356</v>
      </c>
      <c r="AG4648" s="15">
        <f>IF(P4648&gt;1,1/(2*K4648*(1-H4648)),0)+IF(Q4648&gt;1,1/(2*L4648*(1-I4648)),0)</f>
        <v>0.71626597233916356</v>
      </c>
      <c r="AH4648" s="15">
        <f>AH4647+AG4648</f>
        <v>200.4759619631468</v>
      </c>
      <c r="AI4648" s="15">
        <f>AI4647+SUM(AE4648:AF4648)</f>
        <v>28.538771889541088</v>
      </c>
      <c r="AJ4648" s="16">
        <f t="shared" si="800"/>
        <v>0.14235508142760442</v>
      </c>
      <c r="AK4648" s="17">
        <f>IF(AND(P4648&gt;1,E4648=1),(P4648-1)/(K4648-1)*K4648-(P4648-1)/(K4648-1),IF(P4648&lt;1,0,-(P4648-1)/(K4648-1)))</f>
        <v>0</v>
      </c>
      <c r="AL4648" s="17">
        <f>IF(AND(Q4648&gt;1,E4648=0),(Q4648-1)/(L4648-1)*L4648-(Q4648-1)/(L4648-1),IF(Q4648&lt;1,0,-(Q4648-1)/(L4648-1)))</f>
        <v>-0.17874742018380915</v>
      </c>
      <c r="AM4648" s="17">
        <f>IF(P4648&gt;1,(P4648-1)/(K4648-1),0)+IF(Q4648&gt;1,(Q4648-1)/(L4648-1),0)</f>
        <v>0.17874742018380915</v>
      </c>
      <c r="AN4648" s="17">
        <f>AN4647+AM4648</f>
        <v>67.461082624741564</v>
      </c>
      <c r="AO4648" s="17">
        <f>AO4647+SUM(AK4648:AL4648)</f>
        <v>4.957132661648278</v>
      </c>
      <c r="AP4648" s="19">
        <f t="shared" si="801"/>
        <v>7.348136835014614E-2</v>
      </c>
      <c r="AR4648" s="20">
        <f t="shared" si="802"/>
        <v>1</v>
      </c>
      <c r="AV4648" s="21"/>
      <c r="AW4648" s="21"/>
      <c r="AX4648" s="21"/>
      <c r="AY4648" s="21"/>
    </row>
    <row r="4649" spans="1:51" s="5" customFormat="1" hidden="1" outlineLevel="1" x14ac:dyDescent="0.2">
      <c r="A4649" s="33"/>
      <c r="D4649" s="5">
        <v>14664</v>
      </c>
      <c r="E4649" s="5">
        <v>0</v>
      </c>
      <c r="G4649" s="6">
        <f>IF(AND(H4649&gt;0.5,E4649=1),1,0)+IF(AND(H4649&lt;0.5,E4649=0),1,0)</f>
        <v>0</v>
      </c>
      <c r="H4649" s="7">
        <v>0.60741850532006503</v>
      </c>
      <c r="I4649" s="7">
        <f t="shared" si="793"/>
        <v>0.39258149467993497</v>
      </c>
      <c r="K4649" s="8">
        <v>2.25</v>
      </c>
      <c r="L4649" s="8">
        <v>1.7400000095367401</v>
      </c>
      <c r="M4649" s="9">
        <f t="shared" si="794"/>
        <v>0.44444444444444442</v>
      </c>
      <c r="N4649" s="9">
        <f t="shared" si="795"/>
        <v>0.57471264052822701</v>
      </c>
      <c r="P4649" s="10">
        <f t="shared" si="796"/>
        <v>0</v>
      </c>
      <c r="Q4649" s="10">
        <f t="shared" si="797"/>
        <v>0</v>
      </c>
      <c r="S4649" s="11">
        <f>IF(AND(P4649&gt;1,E4649=1),K4649-1,IF(P4649&lt;1,0,-1))</f>
        <v>0</v>
      </c>
      <c r="T4649" s="11">
        <f>IF(AND(Q4649&gt;1,E4649=0),L4649-1,IF(Q4649&lt;1,0,-1))</f>
        <v>0</v>
      </c>
      <c r="U4649" s="11">
        <f t="shared" si="792"/>
        <v>0</v>
      </c>
      <c r="V4649" s="11">
        <f>V4648+U4649</f>
        <v>364</v>
      </c>
      <c r="W4649" s="11">
        <f>W4648+SUM(S4649:T4649)</f>
        <v>30.609997510910034</v>
      </c>
      <c r="X4649" s="12">
        <f t="shared" si="798"/>
        <v>8.409339975524735E-2</v>
      </c>
      <c r="Y4649" s="13">
        <f>IF(AND(P4649&gt;1,E4649=1),1/K4649*K4649-1/K4649,IF(P4649&lt;1,0,-1/K4649))</f>
        <v>0</v>
      </c>
      <c r="Z4649" s="13">
        <f>IF(AND(Q4649&gt;1,E4649=0),1/L4649*L4649-1/L4649,IF(Q4649&lt;1,0,-1/L4649))</f>
        <v>0</v>
      </c>
      <c r="AA4649" s="13">
        <f>IF(P4649&gt;1,1/K4649)+IF(Q4649&gt;1,1/L4649)</f>
        <v>0</v>
      </c>
      <c r="AB4649" s="13">
        <f>AB4648+AA4649</f>
        <v>157.84350720377756</v>
      </c>
      <c r="AC4649" s="13">
        <f>AC4648+SUM(Y4649:Z4649)</f>
        <v>20.15649279622237</v>
      </c>
      <c r="AD4649" s="14">
        <f t="shared" si="799"/>
        <v>0.12769922028024969</v>
      </c>
      <c r="AE4649" s="15">
        <f>IF(AND(P4649&gt;1,E4649=1),1/(2*K4649*(1-H4649))*K4649-1/(2*K4649*(1-H4649)),IF(P4649&lt;1,0,-1/(2*K4649*(1-H4649))))</f>
        <v>0</v>
      </c>
      <c r="AF4649" s="15">
        <f>IF(AND(Q4649&gt;1,E4649=0),1/(2*L4649*(1-I4649))*L4649-1/(2*L4649*(1-I4649)),IF(Q4649&lt;1,0,-1/(2*L4649*(1-I4649))))</f>
        <v>0</v>
      </c>
      <c r="AG4649" s="15">
        <f>IF(P4649&gt;1,1/(2*K4649*(1-H4649)),0)+IF(Q4649&gt;1,1/(2*L4649*(1-I4649)),0)</f>
        <v>0</v>
      </c>
      <c r="AH4649" s="15">
        <f>AH4648+AG4649</f>
        <v>200.4759619631468</v>
      </c>
      <c r="AI4649" s="15">
        <f>AI4648+SUM(AE4649:AF4649)</f>
        <v>28.538771889541088</v>
      </c>
      <c r="AJ4649" s="16">
        <f t="shared" si="800"/>
        <v>0.14235508142760442</v>
      </c>
      <c r="AK4649" s="17">
        <f>IF(AND(P4649&gt;1,E4649=1),(P4649-1)/(K4649-1)*K4649-(P4649-1)/(K4649-1),IF(P4649&lt;1,0,-(P4649-1)/(K4649-1)))</f>
        <v>0</v>
      </c>
      <c r="AL4649" s="17">
        <f>IF(AND(Q4649&gt;1,E4649=0),(Q4649-1)/(L4649-1)*L4649-(Q4649-1)/(L4649-1),IF(Q4649&lt;1,0,-(Q4649-1)/(L4649-1)))</f>
        <v>0</v>
      </c>
      <c r="AM4649" s="17">
        <f>IF(P4649&gt;1,(P4649-1)/(K4649-1),0)+IF(Q4649&gt;1,(Q4649-1)/(L4649-1),0)</f>
        <v>0</v>
      </c>
      <c r="AN4649" s="17">
        <f>AN4648+AM4649</f>
        <v>67.461082624741564</v>
      </c>
      <c r="AO4649" s="17">
        <f>AO4648+SUM(AK4649:AL4649)</f>
        <v>4.957132661648278</v>
      </c>
      <c r="AP4649" s="19">
        <f t="shared" si="801"/>
        <v>7.348136835014614E-2</v>
      </c>
      <c r="AR4649" s="20">
        <f t="shared" si="802"/>
        <v>0</v>
      </c>
      <c r="AV4649" s="21"/>
      <c r="AW4649" s="21"/>
      <c r="AX4649" s="21"/>
      <c r="AY4649" s="21"/>
    </row>
    <row r="4650" spans="1:51" s="5" customFormat="1" hidden="1" outlineLevel="1" x14ac:dyDescent="0.2">
      <c r="A4650" s="33"/>
      <c r="D4650" s="5">
        <v>14666</v>
      </c>
      <c r="E4650" s="5">
        <v>0</v>
      </c>
      <c r="G4650" s="6">
        <f>IF(AND(H4650&gt;0.5,E4650=1),1,0)+IF(AND(H4650&lt;0.5,E4650=0),1,0)</f>
        <v>1</v>
      </c>
      <c r="H4650" s="7">
        <v>0.29723970705108799</v>
      </c>
      <c r="I4650" s="7">
        <f t="shared" si="793"/>
        <v>0.70276029294891207</v>
      </c>
      <c r="K4650" s="8">
        <v>2.03999996185303</v>
      </c>
      <c r="L4650" s="8">
        <v>1.87000000476837</v>
      </c>
      <c r="M4650" s="9">
        <f t="shared" si="794"/>
        <v>0.49019608759779187</v>
      </c>
      <c r="N4650" s="9">
        <f t="shared" si="795"/>
        <v>0.53475935692517085</v>
      </c>
      <c r="P4650" s="10">
        <f t="shared" si="796"/>
        <v>0</v>
      </c>
      <c r="Q4650" s="10">
        <f t="shared" si="797"/>
        <v>1.3141617511654866</v>
      </c>
      <c r="S4650" s="11">
        <f>IF(AND(P4650&gt;1,E4650=1),K4650-1,IF(P4650&lt;1,0,-1))</f>
        <v>0</v>
      </c>
      <c r="T4650" s="11">
        <f>IF(AND(Q4650&gt;1,E4650=0),L4650-1,IF(Q4650&lt;1,0,-1))</f>
        <v>0.87000000476837003</v>
      </c>
      <c r="U4650" s="11">
        <f t="shared" si="792"/>
        <v>1</v>
      </c>
      <c r="V4650" s="11">
        <f>V4649+U4650</f>
        <v>365</v>
      </c>
      <c r="W4650" s="11">
        <f>W4649+SUM(S4650:T4650)</f>
        <v>31.479997515678406</v>
      </c>
      <c r="X4650" s="12">
        <f t="shared" si="798"/>
        <v>8.6246568536105225E-2</v>
      </c>
      <c r="Y4650" s="13">
        <f>IF(AND(P4650&gt;1,E4650=1),1/K4650*K4650-1/K4650,IF(P4650&lt;1,0,-1/K4650))</f>
        <v>0</v>
      </c>
      <c r="Z4650" s="13">
        <f>IF(AND(Q4650&gt;1,E4650=0),1/L4650*L4650-1/L4650,IF(Q4650&lt;1,0,-1/L4650))</f>
        <v>0.46524064307482915</v>
      </c>
      <c r="AA4650" s="13">
        <f>IF(P4650&gt;1,1/K4650)+IF(Q4650&gt;1,1/L4650)</f>
        <v>0.53475935692517085</v>
      </c>
      <c r="AB4650" s="13">
        <f>AB4649+AA4650</f>
        <v>158.37826656070274</v>
      </c>
      <c r="AC4650" s="13">
        <f>AC4649+SUM(Y4650:Z4650)</f>
        <v>20.621733439297198</v>
      </c>
      <c r="AD4650" s="14">
        <f t="shared" si="799"/>
        <v>0.13020557610026223</v>
      </c>
      <c r="AE4650" s="15">
        <f>IF(AND(P4650&gt;1,E4650=1),1/(2*K4650*(1-H4650))*K4650-1/(2*K4650*(1-H4650)),IF(P4650&lt;1,0,-1/(2*K4650*(1-H4650))))</f>
        <v>0</v>
      </c>
      <c r="AF4650" s="15">
        <f>IF(AND(Q4650&gt;1,E4650=0),1/(2*L4650*(1-I4650))*L4650-1/(2*L4650*(1-I4650)),IF(Q4650&lt;1,0,-1/(2*L4650*(1-I4650))))</f>
        <v>0.78260177230437478</v>
      </c>
      <c r="AG4650" s="15">
        <f>IF(P4650&gt;1,1/(2*K4650*(1-H4650)),0)+IF(Q4650&gt;1,1/(2*L4650*(1-I4650)),0)</f>
        <v>0.899542262086235</v>
      </c>
      <c r="AH4650" s="15">
        <f>AH4649+AG4650</f>
        <v>201.37550422523304</v>
      </c>
      <c r="AI4650" s="15">
        <f>AI4649+SUM(AE4650:AF4650)</f>
        <v>29.321373661845463</v>
      </c>
      <c r="AJ4650" s="16">
        <f t="shared" si="800"/>
        <v>0.14560546365684229</v>
      </c>
      <c r="AK4650" s="17">
        <f>IF(AND(P4650&gt;1,E4650=1),(P4650-1)/(K4650-1)*K4650-(P4650-1)/(K4650-1),IF(P4650&lt;1,0,-(P4650-1)/(K4650-1)))</f>
        <v>0</v>
      </c>
      <c r="AL4650" s="17">
        <f>IF(AND(Q4650&gt;1,E4650=0),(Q4650-1)/(L4650-1)*L4650-(Q4650-1)/(L4650-1),IF(Q4650&lt;1,0,-(Q4650-1)/(L4650-1)))</f>
        <v>0.31416175116548656</v>
      </c>
      <c r="AM4650" s="17">
        <f>IF(P4650&gt;1,(P4650-1)/(K4650-1),0)+IF(Q4650&gt;1,(Q4650-1)/(L4650-1),0)</f>
        <v>0.36110545913057718</v>
      </c>
      <c r="AN4650" s="17">
        <f>AN4649+AM4650</f>
        <v>67.822188083872135</v>
      </c>
      <c r="AO4650" s="17">
        <f>AO4649+SUM(AK4650:AL4650)</f>
        <v>5.2712944128137647</v>
      </c>
      <c r="AP4650" s="19">
        <f t="shared" si="801"/>
        <v>7.772226997888998E-2</v>
      </c>
      <c r="AR4650" s="20">
        <f t="shared" si="802"/>
        <v>1</v>
      </c>
      <c r="AV4650" s="21"/>
      <c r="AW4650" s="21"/>
      <c r="AX4650" s="21"/>
      <c r="AY4650" s="21"/>
    </row>
    <row r="4651" spans="1:51" s="5" customFormat="1" hidden="1" outlineLevel="1" x14ac:dyDescent="0.2">
      <c r="A4651" s="33"/>
      <c r="D4651" s="5">
        <v>14667</v>
      </c>
      <c r="E4651" s="5">
        <v>1</v>
      </c>
      <c r="G4651" s="6">
        <f>IF(AND(H4651&gt;0.5,E4651=1),1,0)+IF(AND(H4651&lt;0.5,E4651=0),1,0)</f>
        <v>1</v>
      </c>
      <c r="H4651" s="7">
        <v>0.74709350777274697</v>
      </c>
      <c r="I4651" s="7">
        <f t="shared" si="793"/>
        <v>0.25290649222725303</v>
      </c>
      <c r="K4651" s="8">
        <v>1.0700000524520901</v>
      </c>
      <c r="L4651" s="8">
        <v>11</v>
      </c>
      <c r="M4651" s="9">
        <f t="shared" si="794"/>
        <v>0.93457939343865182</v>
      </c>
      <c r="N4651" s="9">
        <f t="shared" si="795"/>
        <v>9.0909090909090912E-2</v>
      </c>
      <c r="P4651" s="10">
        <f t="shared" si="796"/>
        <v>0</v>
      </c>
      <c r="Q4651" s="10">
        <f t="shared" si="797"/>
        <v>0</v>
      </c>
      <c r="S4651" s="11">
        <f>IF(AND(P4651&gt;1,E4651=1),K4651-1,IF(P4651&lt;1,0,-1))</f>
        <v>0</v>
      </c>
      <c r="T4651" s="11">
        <f>IF(AND(Q4651&gt;1,E4651=0),L4651-1,IF(Q4651&lt;1,0,-1))</f>
        <v>0</v>
      </c>
      <c r="U4651" s="11">
        <f t="shared" si="792"/>
        <v>0</v>
      </c>
      <c r="V4651" s="11">
        <f>V4650+U4651</f>
        <v>365</v>
      </c>
      <c r="W4651" s="11">
        <f>W4650+SUM(S4651:T4651)</f>
        <v>31.479997515678406</v>
      </c>
      <c r="X4651" s="12">
        <f t="shared" si="798"/>
        <v>8.6246568536105225E-2</v>
      </c>
      <c r="Y4651" s="13">
        <f>IF(AND(P4651&gt;1,E4651=1),1/K4651*K4651-1/K4651,IF(P4651&lt;1,0,-1/K4651))</f>
        <v>0</v>
      </c>
      <c r="Z4651" s="13">
        <f>IF(AND(Q4651&gt;1,E4651=0),1/L4651*L4651-1/L4651,IF(Q4651&lt;1,0,-1/L4651))</f>
        <v>0</v>
      </c>
      <c r="AA4651" s="13">
        <f>IF(P4651&gt;1,1/K4651)+IF(Q4651&gt;1,1/L4651)</f>
        <v>0</v>
      </c>
      <c r="AB4651" s="13">
        <f>AB4650+AA4651</f>
        <v>158.37826656070274</v>
      </c>
      <c r="AC4651" s="13">
        <f>AC4650+SUM(Y4651:Z4651)</f>
        <v>20.621733439297198</v>
      </c>
      <c r="AD4651" s="14">
        <f t="shared" si="799"/>
        <v>0.13020557610026223</v>
      </c>
      <c r="AE4651" s="15">
        <f>IF(AND(P4651&gt;1,E4651=1),1/(2*K4651*(1-H4651))*K4651-1/(2*K4651*(1-H4651)),IF(P4651&lt;1,0,-1/(2*K4651*(1-H4651))))</f>
        <v>0</v>
      </c>
      <c r="AF4651" s="15">
        <f>IF(AND(Q4651&gt;1,E4651=0),1/(2*L4651*(1-I4651))*L4651-1/(2*L4651*(1-I4651)),IF(Q4651&lt;1,0,-1/(2*L4651*(1-I4651))))</f>
        <v>0</v>
      </c>
      <c r="AG4651" s="15">
        <f>IF(P4651&gt;1,1/(2*K4651*(1-H4651)),0)+IF(Q4651&gt;1,1/(2*L4651*(1-I4651)),0)</f>
        <v>0</v>
      </c>
      <c r="AH4651" s="15">
        <f>AH4650+AG4651</f>
        <v>201.37550422523304</v>
      </c>
      <c r="AI4651" s="15">
        <f>AI4650+SUM(AE4651:AF4651)</f>
        <v>29.321373661845463</v>
      </c>
      <c r="AJ4651" s="16">
        <f t="shared" si="800"/>
        <v>0.14560546365684229</v>
      </c>
      <c r="AK4651" s="17">
        <f>IF(AND(P4651&gt;1,E4651=1),(P4651-1)/(K4651-1)*K4651-(P4651-1)/(K4651-1),IF(P4651&lt;1,0,-(P4651-1)/(K4651-1)))</f>
        <v>0</v>
      </c>
      <c r="AL4651" s="17">
        <f>IF(AND(Q4651&gt;1,E4651=0),(Q4651-1)/(L4651-1)*L4651-(Q4651-1)/(L4651-1),IF(Q4651&lt;1,0,-(Q4651-1)/(L4651-1)))</f>
        <v>0</v>
      </c>
      <c r="AM4651" s="17">
        <f>IF(P4651&gt;1,(P4651-1)/(K4651-1),0)+IF(Q4651&gt;1,(Q4651-1)/(L4651-1),0)</f>
        <v>0</v>
      </c>
      <c r="AN4651" s="17">
        <f>AN4650+AM4651</f>
        <v>67.822188083872135</v>
      </c>
      <c r="AO4651" s="17">
        <f>AO4650+SUM(AK4651:AL4651)</f>
        <v>5.2712944128137647</v>
      </c>
      <c r="AP4651" s="19">
        <f t="shared" si="801"/>
        <v>7.772226997888998E-2</v>
      </c>
      <c r="AR4651" s="20">
        <f t="shared" si="802"/>
        <v>0</v>
      </c>
      <c r="AV4651" s="21"/>
      <c r="AW4651" s="21"/>
      <c r="AX4651" s="21"/>
      <c r="AY4651" s="21"/>
    </row>
    <row r="4652" spans="1:51" s="5" customFormat="1" hidden="1" outlineLevel="1" x14ac:dyDescent="0.2">
      <c r="A4652" s="33"/>
      <c r="D4652" s="5">
        <v>14668</v>
      </c>
      <c r="E4652" s="5">
        <v>0</v>
      </c>
      <c r="G4652" s="6">
        <f>IF(AND(H4652&gt;0.5,E4652=1),1,0)+IF(AND(H4652&lt;0.5,E4652=0),1,0)</f>
        <v>1</v>
      </c>
      <c r="H4652" s="7">
        <v>0.29723970705108799</v>
      </c>
      <c r="I4652" s="7">
        <f t="shared" si="793"/>
        <v>0.70276029294891207</v>
      </c>
      <c r="K4652" s="8">
        <v>2.6500000953674299</v>
      </c>
      <c r="L4652" s="8">
        <v>1.54999995231628</v>
      </c>
      <c r="M4652" s="9">
        <f t="shared" si="794"/>
        <v>0.37735847698577052</v>
      </c>
      <c r="N4652" s="9">
        <f t="shared" si="795"/>
        <v>0.64516131017012346</v>
      </c>
      <c r="P4652" s="10">
        <f t="shared" si="796"/>
        <v>0</v>
      </c>
      <c r="Q4652" s="10">
        <f t="shared" si="797"/>
        <v>0</v>
      </c>
      <c r="S4652" s="11">
        <f>IF(AND(P4652&gt;1,E4652=1),K4652-1,IF(P4652&lt;1,0,-1))</f>
        <v>0</v>
      </c>
      <c r="T4652" s="11">
        <f>IF(AND(Q4652&gt;1,E4652=0),L4652-1,IF(Q4652&lt;1,0,-1))</f>
        <v>0</v>
      </c>
      <c r="U4652" s="11">
        <f t="shared" si="792"/>
        <v>0</v>
      </c>
      <c r="V4652" s="11">
        <f>V4651+U4652</f>
        <v>365</v>
      </c>
      <c r="W4652" s="11">
        <f>W4651+SUM(S4652:T4652)</f>
        <v>31.479997515678406</v>
      </c>
      <c r="X4652" s="12">
        <f t="shared" si="798"/>
        <v>8.6246568536105225E-2</v>
      </c>
      <c r="Y4652" s="13">
        <f>IF(AND(P4652&gt;1,E4652=1),1/K4652*K4652-1/K4652,IF(P4652&lt;1,0,-1/K4652))</f>
        <v>0</v>
      </c>
      <c r="Z4652" s="13">
        <f>IF(AND(Q4652&gt;1,E4652=0),1/L4652*L4652-1/L4652,IF(Q4652&lt;1,0,-1/L4652))</f>
        <v>0</v>
      </c>
      <c r="AA4652" s="13">
        <f>IF(P4652&gt;1,1/K4652)+IF(Q4652&gt;1,1/L4652)</f>
        <v>0</v>
      </c>
      <c r="AB4652" s="13">
        <f>AB4651+AA4652</f>
        <v>158.37826656070274</v>
      </c>
      <c r="AC4652" s="13">
        <f>AC4651+SUM(Y4652:Z4652)</f>
        <v>20.621733439297198</v>
      </c>
      <c r="AD4652" s="14">
        <f t="shared" si="799"/>
        <v>0.13020557610026223</v>
      </c>
      <c r="AE4652" s="15">
        <f>IF(AND(P4652&gt;1,E4652=1),1/(2*K4652*(1-H4652))*K4652-1/(2*K4652*(1-H4652)),IF(P4652&lt;1,0,-1/(2*K4652*(1-H4652))))</f>
        <v>0</v>
      </c>
      <c r="AF4652" s="15">
        <f>IF(AND(Q4652&gt;1,E4652=0),1/(2*L4652*(1-I4652))*L4652-1/(2*L4652*(1-I4652)),IF(Q4652&lt;1,0,-1/(2*L4652*(1-I4652))))</f>
        <v>0</v>
      </c>
      <c r="AG4652" s="15">
        <f>IF(P4652&gt;1,1/(2*K4652*(1-H4652)),0)+IF(Q4652&gt;1,1/(2*L4652*(1-I4652)),0)</f>
        <v>0</v>
      </c>
      <c r="AH4652" s="15">
        <f>AH4651+AG4652</f>
        <v>201.37550422523304</v>
      </c>
      <c r="AI4652" s="15">
        <f>AI4651+SUM(AE4652:AF4652)</f>
        <v>29.321373661845463</v>
      </c>
      <c r="AJ4652" s="16">
        <f t="shared" si="800"/>
        <v>0.14560546365684229</v>
      </c>
      <c r="AK4652" s="17">
        <f>IF(AND(P4652&gt;1,E4652=1),(P4652-1)/(K4652-1)*K4652-(P4652-1)/(K4652-1),IF(P4652&lt;1,0,-(P4652-1)/(K4652-1)))</f>
        <v>0</v>
      </c>
      <c r="AL4652" s="17">
        <f>IF(AND(Q4652&gt;1,E4652=0),(Q4652-1)/(L4652-1)*L4652-(Q4652-1)/(L4652-1),IF(Q4652&lt;1,0,-(Q4652-1)/(L4652-1)))</f>
        <v>0</v>
      </c>
      <c r="AM4652" s="17">
        <f>IF(P4652&gt;1,(P4652-1)/(K4652-1),0)+IF(Q4652&gt;1,(Q4652-1)/(L4652-1),0)</f>
        <v>0</v>
      </c>
      <c r="AN4652" s="17">
        <f>AN4651+AM4652</f>
        <v>67.822188083872135</v>
      </c>
      <c r="AO4652" s="17">
        <f>AO4651+SUM(AK4652:AL4652)</f>
        <v>5.2712944128137647</v>
      </c>
      <c r="AP4652" s="19">
        <f t="shared" si="801"/>
        <v>7.772226997888998E-2</v>
      </c>
      <c r="AR4652" s="20">
        <f t="shared" si="802"/>
        <v>0</v>
      </c>
      <c r="AV4652" s="21"/>
      <c r="AW4652" s="21"/>
      <c r="AX4652" s="21"/>
      <c r="AY4652" s="21"/>
    </row>
    <row r="4653" spans="1:51" s="5" customFormat="1" hidden="1" outlineLevel="1" x14ac:dyDescent="0.2">
      <c r="A4653" s="33"/>
      <c r="D4653" s="5">
        <v>14669</v>
      </c>
      <c r="E4653" s="5">
        <v>1</v>
      </c>
      <c r="G4653" s="6">
        <f>IF(AND(H4653&gt;0.5,E4653=1),1,0)+IF(AND(H4653&lt;0.5,E4653=0),1,0)</f>
        <v>1</v>
      </c>
      <c r="H4653" s="7">
        <v>0.72602813298539404</v>
      </c>
      <c r="I4653" s="7">
        <f t="shared" si="793"/>
        <v>0.27397186701460596</v>
      </c>
      <c r="K4653" s="8">
        <v>1.12999999523163</v>
      </c>
      <c r="L4653" s="8">
        <v>8.6000003814697301</v>
      </c>
      <c r="M4653" s="9">
        <f t="shared" si="794"/>
        <v>0.8849557559467226</v>
      </c>
      <c r="N4653" s="9">
        <f t="shared" si="795"/>
        <v>0.11627906460965774</v>
      </c>
      <c r="P4653" s="10">
        <f t="shared" si="796"/>
        <v>0</v>
      </c>
      <c r="Q4653" s="10">
        <f t="shared" si="797"/>
        <v>0</v>
      </c>
      <c r="S4653" s="11">
        <f>IF(AND(P4653&gt;1,E4653=1),K4653-1,IF(P4653&lt;1,0,-1))</f>
        <v>0</v>
      </c>
      <c r="T4653" s="11">
        <f>IF(AND(Q4653&gt;1,E4653=0),L4653-1,IF(Q4653&lt;1,0,-1))</f>
        <v>0</v>
      </c>
      <c r="U4653" s="11">
        <f t="shared" si="792"/>
        <v>0</v>
      </c>
      <c r="V4653" s="11">
        <f>V4652+U4653</f>
        <v>365</v>
      </c>
      <c r="W4653" s="11">
        <f>W4652+SUM(S4653:T4653)</f>
        <v>31.479997515678406</v>
      </c>
      <c r="X4653" s="12">
        <f t="shared" si="798"/>
        <v>8.6246568536105225E-2</v>
      </c>
      <c r="Y4653" s="13">
        <f>IF(AND(P4653&gt;1,E4653=1),1/K4653*K4653-1/K4653,IF(P4653&lt;1,0,-1/K4653))</f>
        <v>0</v>
      </c>
      <c r="Z4653" s="13">
        <f>IF(AND(Q4653&gt;1,E4653=0),1/L4653*L4653-1/L4653,IF(Q4653&lt;1,0,-1/L4653))</f>
        <v>0</v>
      </c>
      <c r="AA4653" s="13">
        <f>IF(P4653&gt;1,1/K4653)+IF(Q4653&gt;1,1/L4653)</f>
        <v>0</v>
      </c>
      <c r="AB4653" s="13">
        <f>AB4652+AA4653</f>
        <v>158.37826656070274</v>
      </c>
      <c r="AC4653" s="13">
        <f>AC4652+SUM(Y4653:Z4653)</f>
        <v>20.621733439297198</v>
      </c>
      <c r="AD4653" s="14">
        <f t="shared" si="799"/>
        <v>0.13020557610026223</v>
      </c>
      <c r="AE4653" s="15">
        <f>IF(AND(P4653&gt;1,E4653=1),1/(2*K4653*(1-H4653))*K4653-1/(2*K4653*(1-H4653)),IF(P4653&lt;1,0,-1/(2*K4653*(1-H4653))))</f>
        <v>0</v>
      </c>
      <c r="AF4653" s="15">
        <f>IF(AND(Q4653&gt;1,E4653=0),1/(2*L4653*(1-I4653))*L4653-1/(2*L4653*(1-I4653)),IF(Q4653&lt;1,0,-1/(2*L4653*(1-I4653))))</f>
        <v>0</v>
      </c>
      <c r="AG4653" s="15">
        <f>IF(P4653&gt;1,1/(2*K4653*(1-H4653)),0)+IF(Q4653&gt;1,1/(2*L4653*(1-I4653)),0)</f>
        <v>0</v>
      </c>
      <c r="AH4653" s="15">
        <f>AH4652+AG4653</f>
        <v>201.37550422523304</v>
      </c>
      <c r="AI4653" s="15">
        <f>AI4652+SUM(AE4653:AF4653)</f>
        <v>29.321373661845463</v>
      </c>
      <c r="AJ4653" s="16">
        <f t="shared" si="800"/>
        <v>0.14560546365684229</v>
      </c>
      <c r="AK4653" s="17">
        <f>IF(AND(P4653&gt;1,E4653=1),(P4653-1)/(K4653-1)*K4653-(P4653-1)/(K4653-1),IF(P4653&lt;1,0,-(P4653-1)/(K4653-1)))</f>
        <v>0</v>
      </c>
      <c r="AL4653" s="17">
        <f>IF(AND(Q4653&gt;1,E4653=0),(Q4653-1)/(L4653-1)*L4653-(Q4653-1)/(L4653-1),IF(Q4653&lt;1,0,-(Q4653-1)/(L4653-1)))</f>
        <v>0</v>
      </c>
      <c r="AM4653" s="17">
        <f>IF(P4653&gt;1,(P4653-1)/(K4653-1),0)+IF(Q4653&gt;1,(Q4653-1)/(L4653-1),0)</f>
        <v>0</v>
      </c>
      <c r="AN4653" s="17">
        <f>AN4652+AM4653</f>
        <v>67.822188083872135</v>
      </c>
      <c r="AO4653" s="17">
        <f>AO4652+SUM(AK4653:AL4653)</f>
        <v>5.2712944128137647</v>
      </c>
      <c r="AP4653" s="19">
        <f t="shared" si="801"/>
        <v>7.772226997888998E-2</v>
      </c>
      <c r="AR4653" s="20">
        <f t="shared" si="802"/>
        <v>0</v>
      </c>
      <c r="AV4653" s="21"/>
      <c r="AW4653" s="21"/>
      <c r="AX4653" s="21"/>
      <c r="AY4653" s="21"/>
    </row>
    <row r="4654" spans="1:51" s="5" customFormat="1" hidden="1" outlineLevel="1" x14ac:dyDescent="0.2">
      <c r="A4654" s="33"/>
      <c r="D4654" s="5">
        <v>14670</v>
      </c>
      <c r="E4654" s="5">
        <v>1</v>
      </c>
      <c r="G4654" s="6">
        <f>IF(AND(H4654&gt;0.5,E4654=1),1,0)+IF(AND(H4654&lt;0.5,E4654=0),1,0)</f>
        <v>0</v>
      </c>
      <c r="H4654" s="7">
        <v>0.466368363952748</v>
      </c>
      <c r="I4654" s="7">
        <f t="shared" si="793"/>
        <v>0.53363163604725194</v>
      </c>
      <c r="K4654" s="8">
        <v>1.9299999475479099</v>
      </c>
      <c r="L4654" s="8">
        <v>1.9700000286102299</v>
      </c>
      <c r="M4654" s="9">
        <f t="shared" si="794"/>
        <v>0.51813472910738312</v>
      </c>
      <c r="N4654" s="9">
        <f t="shared" si="795"/>
        <v>0.5076142058259091</v>
      </c>
      <c r="P4654" s="10">
        <f t="shared" si="796"/>
        <v>0</v>
      </c>
      <c r="Q4654" s="10">
        <f t="shared" si="797"/>
        <v>0</v>
      </c>
      <c r="S4654" s="11">
        <f>IF(AND(P4654&gt;1,E4654=1),K4654-1,IF(P4654&lt;1,0,-1))</f>
        <v>0</v>
      </c>
      <c r="T4654" s="11">
        <f>IF(AND(Q4654&gt;1,E4654=0),L4654-1,IF(Q4654&lt;1,0,-1))</f>
        <v>0</v>
      </c>
      <c r="U4654" s="11">
        <f t="shared" si="792"/>
        <v>0</v>
      </c>
      <c r="V4654" s="11">
        <f>V4653+U4654</f>
        <v>365</v>
      </c>
      <c r="W4654" s="11">
        <f>W4653+SUM(S4654:T4654)</f>
        <v>31.479997515678406</v>
      </c>
      <c r="X4654" s="12">
        <f t="shared" si="798"/>
        <v>8.6246568536105225E-2</v>
      </c>
      <c r="Y4654" s="13">
        <f>IF(AND(P4654&gt;1,E4654=1),1/K4654*K4654-1/K4654,IF(P4654&lt;1,0,-1/K4654))</f>
        <v>0</v>
      </c>
      <c r="Z4654" s="13">
        <f>IF(AND(Q4654&gt;1,E4654=0),1/L4654*L4654-1/L4654,IF(Q4654&lt;1,0,-1/L4654))</f>
        <v>0</v>
      </c>
      <c r="AA4654" s="13">
        <f>IF(P4654&gt;1,1/K4654)+IF(Q4654&gt;1,1/L4654)</f>
        <v>0</v>
      </c>
      <c r="AB4654" s="13">
        <f>AB4653+AA4654</f>
        <v>158.37826656070274</v>
      </c>
      <c r="AC4654" s="13">
        <f>AC4653+SUM(Y4654:Z4654)</f>
        <v>20.621733439297198</v>
      </c>
      <c r="AD4654" s="14">
        <f t="shared" si="799"/>
        <v>0.13020557610026223</v>
      </c>
      <c r="AE4654" s="15">
        <f>IF(AND(P4654&gt;1,E4654=1),1/(2*K4654*(1-H4654))*K4654-1/(2*K4654*(1-H4654)),IF(P4654&lt;1,0,-1/(2*K4654*(1-H4654))))</f>
        <v>0</v>
      </c>
      <c r="AF4654" s="15">
        <f>IF(AND(Q4654&gt;1,E4654=0),1/(2*L4654*(1-I4654))*L4654-1/(2*L4654*(1-I4654)),IF(Q4654&lt;1,0,-1/(2*L4654*(1-I4654))))</f>
        <v>0</v>
      </c>
      <c r="AG4654" s="15">
        <f>IF(P4654&gt;1,1/(2*K4654*(1-H4654)),0)+IF(Q4654&gt;1,1/(2*L4654*(1-I4654)),0)</f>
        <v>0</v>
      </c>
      <c r="AH4654" s="15">
        <f>AH4653+AG4654</f>
        <v>201.37550422523304</v>
      </c>
      <c r="AI4654" s="15">
        <f>AI4653+SUM(AE4654:AF4654)</f>
        <v>29.321373661845463</v>
      </c>
      <c r="AJ4654" s="16">
        <f t="shared" si="800"/>
        <v>0.14560546365684229</v>
      </c>
      <c r="AK4654" s="17">
        <f>IF(AND(P4654&gt;1,E4654=1),(P4654-1)/(K4654-1)*K4654-(P4654-1)/(K4654-1),IF(P4654&lt;1,0,-(P4654-1)/(K4654-1)))</f>
        <v>0</v>
      </c>
      <c r="AL4654" s="17">
        <f>IF(AND(Q4654&gt;1,E4654=0),(Q4654-1)/(L4654-1)*L4654-(Q4654-1)/(L4654-1),IF(Q4654&lt;1,0,-(Q4654-1)/(L4654-1)))</f>
        <v>0</v>
      </c>
      <c r="AM4654" s="17">
        <f>IF(P4654&gt;1,(P4654-1)/(K4654-1),0)+IF(Q4654&gt;1,(Q4654-1)/(L4654-1),0)</f>
        <v>0</v>
      </c>
      <c r="AN4654" s="17">
        <f>AN4653+AM4654</f>
        <v>67.822188083872135</v>
      </c>
      <c r="AO4654" s="17">
        <f>AO4653+SUM(AK4654:AL4654)</f>
        <v>5.2712944128137647</v>
      </c>
      <c r="AP4654" s="19">
        <f t="shared" si="801"/>
        <v>7.772226997888998E-2</v>
      </c>
      <c r="AR4654" s="20">
        <f t="shared" si="802"/>
        <v>0</v>
      </c>
      <c r="AV4654" s="21"/>
      <c r="AW4654" s="21"/>
      <c r="AX4654" s="21"/>
      <c r="AY4654" s="21"/>
    </row>
    <row r="4655" spans="1:51" s="5" customFormat="1" hidden="1" outlineLevel="1" x14ac:dyDescent="0.2">
      <c r="A4655" s="33"/>
      <c r="D4655" s="5">
        <v>14671</v>
      </c>
      <c r="E4655" s="5">
        <v>1</v>
      </c>
      <c r="G4655" s="6">
        <f>IF(AND(H4655&gt;0.5,E4655=1),1,0)+IF(AND(H4655&lt;0.5,E4655=0),1,0)</f>
        <v>1</v>
      </c>
      <c r="H4655" s="7">
        <v>0.72602813298539404</v>
      </c>
      <c r="I4655" s="7">
        <f t="shared" si="793"/>
        <v>0.27397186701460596</v>
      </c>
      <c r="K4655" s="8">
        <v>1.29999995231628</v>
      </c>
      <c r="L4655" s="8">
        <v>3.9500000476837198</v>
      </c>
      <c r="M4655" s="9">
        <f t="shared" si="794"/>
        <v>0.76923079744598921</v>
      </c>
      <c r="N4655" s="9">
        <f t="shared" si="795"/>
        <v>0.2531645539058664</v>
      </c>
      <c r="P4655" s="10">
        <f t="shared" si="796"/>
        <v>0</v>
      </c>
      <c r="Q4655" s="10">
        <f t="shared" si="797"/>
        <v>0</v>
      </c>
      <c r="S4655" s="11">
        <f>IF(AND(P4655&gt;1,E4655=1),K4655-1,IF(P4655&lt;1,0,-1))</f>
        <v>0</v>
      </c>
      <c r="T4655" s="11">
        <f>IF(AND(Q4655&gt;1,E4655=0),L4655-1,IF(Q4655&lt;1,0,-1))</f>
        <v>0</v>
      </c>
      <c r="U4655" s="11">
        <f t="shared" si="792"/>
        <v>0</v>
      </c>
      <c r="V4655" s="11">
        <f>V4654+U4655</f>
        <v>365</v>
      </c>
      <c r="W4655" s="11">
        <f>W4654+SUM(S4655:T4655)</f>
        <v>31.479997515678406</v>
      </c>
      <c r="X4655" s="12">
        <f t="shared" si="798"/>
        <v>8.6246568536105225E-2</v>
      </c>
      <c r="Y4655" s="13">
        <f>IF(AND(P4655&gt;1,E4655=1),1/K4655*K4655-1/K4655,IF(P4655&lt;1,0,-1/K4655))</f>
        <v>0</v>
      </c>
      <c r="Z4655" s="13">
        <f>IF(AND(Q4655&gt;1,E4655=0),1/L4655*L4655-1/L4655,IF(Q4655&lt;1,0,-1/L4655))</f>
        <v>0</v>
      </c>
      <c r="AA4655" s="13">
        <f>IF(P4655&gt;1,1/K4655)+IF(Q4655&gt;1,1/L4655)</f>
        <v>0</v>
      </c>
      <c r="AB4655" s="13">
        <f>AB4654+AA4655</f>
        <v>158.37826656070274</v>
      </c>
      <c r="AC4655" s="13">
        <f>AC4654+SUM(Y4655:Z4655)</f>
        <v>20.621733439297198</v>
      </c>
      <c r="AD4655" s="14">
        <f t="shared" si="799"/>
        <v>0.13020557610026223</v>
      </c>
      <c r="AE4655" s="15">
        <f>IF(AND(P4655&gt;1,E4655=1),1/(2*K4655*(1-H4655))*K4655-1/(2*K4655*(1-H4655)),IF(P4655&lt;1,0,-1/(2*K4655*(1-H4655))))</f>
        <v>0</v>
      </c>
      <c r="AF4655" s="15">
        <f>IF(AND(Q4655&gt;1,E4655=0),1/(2*L4655*(1-I4655))*L4655-1/(2*L4655*(1-I4655)),IF(Q4655&lt;1,0,-1/(2*L4655*(1-I4655))))</f>
        <v>0</v>
      </c>
      <c r="AG4655" s="15">
        <f>IF(P4655&gt;1,1/(2*K4655*(1-H4655)),0)+IF(Q4655&gt;1,1/(2*L4655*(1-I4655)),0)</f>
        <v>0</v>
      </c>
      <c r="AH4655" s="15">
        <f>AH4654+AG4655</f>
        <v>201.37550422523304</v>
      </c>
      <c r="AI4655" s="15">
        <f>AI4654+SUM(AE4655:AF4655)</f>
        <v>29.321373661845463</v>
      </c>
      <c r="AJ4655" s="16">
        <f t="shared" si="800"/>
        <v>0.14560546365684229</v>
      </c>
      <c r="AK4655" s="17">
        <f>IF(AND(P4655&gt;1,E4655=1),(P4655-1)/(K4655-1)*K4655-(P4655-1)/(K4655-1),IF(P4655&lt;1,0,-(P4655-1)/(K4655-1)))</f>
        <v>0</v>
      </c>
      <c r="AL4655" s="17">
        <f>IF(AND(Q4655&gt;1,E4655=0),(Q4655-1)/(L4655-1)*L4655-(Q4655-1)/(L4655-1),IF(Q4655&lt;1,0,-(Q4655-1)/(L4655-1)))</f>
        <v>0</v>
      </c>
      <c r="AM4655" s="17">
        <f>IF(P4655&gt;1,(P4655-1)/(K4655-1),0)+IF(Q4655&gt;1,(Q4655-1)/(L4655-1),0)</f>
        <v>0</v>
      </c>
      <c r="AN4655" s="17">
        <f>AN4654+AM4655</f>
        <v>67.822188083872135</v>
      </c>
      <c r="AO4655" s="17">
        <f>AO4654+SUM(AK4655:AL4655)</f>
        <v>5.2712944128137647</v>
      </c>
      <c r="AP4655" s="19">
        <f t="shared" si="801"/>
        <v>7.772226997888998E-2</v>
      </c>
      <c r="AR4655" s="20">
        <f t="shared" si="802"/>
        <v>0</v>
      </c>
      <c r="AV4655" s="21"/>
      <c r="AW4655" s="21"/>
      <c r="AX4655" s="21"/>
      <c r="AY4655" s="21"/>
    </row>
    <row r="4656" spans="1:51" s="5" customFormat="1" hidden="1" outlineLevel="1" x14ac:dyDescent="0.2">
      <c r="A4656" s="33"/>
      <c r="D4656" s="5">
        <v>14672</v>
      </c>
      <c r="E4656" s="5">
        <v>1</v>
      </c>
      <c r="G4656" s="6">
        <f>IF(AND(H4656&gt;0.5,E4656=1),1,0)+IF(AND(H4656&lt;0.5,E4656=0),1,0)</f>
        <v>1</v>
      </c>
      <c r="H4656" s="7">
        <v>0.74709350777274697</v>
      </c>
      <c r="I4656" s="7">
        <f t="shared" si="793"/>
        <v>0.25290649222725303</v>
      </c>
      <c r="K4656" s="8">
        <v>1.0199999809265099</v>
      </c>
      <c r="L4656" s="8">
        <v>31</v>
      </c>
      <c r="M4656" s="9">
        <f t="shared" si="794"/>
        <v>0.98039217519558863</v>
      </c>
      <c r="N4656" s="9">
        <f t="shared" si="795"/>
        <v>3.2258064516129031E-2</v>
      </c>
      <c r="P4656" s="10">
        <f t="shared" si="796"/>
        <v>0</v>
      </c>
      <c r="Q4656" s="10">
        <f t="shared" si="797"/>
        <v>0</v>
      </c>
      <c r="S4656" s="11">
        <f>IF(AND(P4656&gt;1,E4656=1),K4656-1,IF(P4656&lt;1,0,-1))</f>
        <v>0</v>
      </c>
      <c r="T4656" s="11">
        <f>IF(AND(Q4656&gt;1,E4656=0),L4656-1,IF(Q4656&lt;1,0,-1))</f>
        <v>0</v>
      </c>
      <c r="U4656" s="11">
        <f t="shared" si="792"/>
        <v>0</v>
      </c>
      <c r="V4656" s="11">
        <f>V4655+U4656</f>
        <v>365</v>
      </c>
      <c r="W4656" s="11">
        <f>W4655+SUM(S4656:T4656)</f>
        <v>31.479997515678406</v>
      </c>
      <c r="X4656" s="12">
        <f t="shared" si="798"/>
        <v>8.6246568536105225E-2</v>
      </c>
      <c r="Y4656" s="13">
        <f>IF(AND(P4656&gt;1,E4656=1),1/K4656*K4656-1/K4656,IF(P4656&lt;1,0,-1/K4656))</f>
        <v>0</v>
      </c>
      <c r="Z4656" s="13">
        <f>IF(AND(Q4656&gt;1,E4656=0),1/L4656*L4656-1/L4656,IF(Q4656&lt;1,0,-1/L4656))</f>
        <v>0</v>
      </c>
      <c r="AA4656" s="13">
        <f>IF(P4656&gt;1,1/K4656)+IF(Q4656&gt;1,1/L4656)</f>
        <v>0</v>
      </c>
      <c r="AB4656" s="13">
        <f>AB4655+AA4656</f>
        <v>158.37826656070274</v>
      </c>
      <c r="AC4656" s="13">
        <f>AC4655+SUM(Y4656:Z4656)</f>
        <v>20.621733439297198</v>
      </c>
      <c r="AD4656" s="14">
        <f t="shared" si="799"/>
        <v>0.13020557610026223</v>
      </c>
      <c r="AE4656" s="15">
        <f>IF(AND(P4656&gt;1,E4656=1),1/(2*K4656*(1-H4656))*K4656-1/(2*K4656*(1-H4656)),IF(P4656&lt;1,0,-1/(2*K4656*(1-H4656))))</f>
        <v>0</v>
      </c>
      <c r="AF4656" s="15">
        <f>IF(AND(Q4656&gt;1,E4656=0),1/(2*L4656*(1-I4656))*L4656-1/(2*L4656*(1-I4656)),IF(Q4656&lt;1,0,-1/(2*L4656*(1-I4656))))</f>
        <v>0</v>
      </c>
      <c r="AG4656" s="15">
        <f>IF(P4656&gt;1,1/(2*K4656*(1-H4656)),0)+IF(Q4656&gt;1,1/(2*L4656*(1-I4656)),0)</f>
        <v>0</v>
      </c>
      <c r="AH4656" s="15">
        <f>AH4655+AG4656</f>
        <v>201.37550422523304</v>
      </c>
      <c r="AI4656" s="15">
        <f>AI4655+SUM(AE4656:AF4656)</f>
        <v>29.321373661845463</v>
      </c>
      <c r="AJ4656" s="16">
        <f t="shared" si="800"/>
        <v>0.14560546365684229</v>
      </c>
      <c r="AK4656" s="17">
        <f>IF(AND(P4656&gt;1,E4656=1),(P4656-1)/(K4656-1)*K4656-(P4656-1)/(K4656-1),IF(P4656&lt;1,0,-(P4656-1)/(K4656-1)))</f>
        <v>0</v>
      </c>
      <c r="AL4656" s="17">
        <f>IF(AND(Q4656&gt;1,E4656=0),(Q4656-1)/(L4656-1)*L4656-(Q4656-1)/(L4656-1),IF(Q4656&lt;1,0,-(Q4656-1)/(L4656-1)))</f>
        <v>0</v>
      </c>
      <c r="AM4656" s="17">
        <f>IF(P4656&gt;1,(P4656-1)/(K4656-1),0)+IF(Q4656&gt;1,(Q4656-1)/(L4656-1),0)</f>
        <v>0</v>
      </c>
      <c r="AN4656" s="17">
        <f>AN4655+AM4656</f>
        <v>67.822188083872135</v>
      </c>
      <c r="AO4656" s="17">
        <f>AO4655+SUM(AK4656:AL4656)</f>
        <v>5.2712944128137647</v>
      </c>
      <c r="AP4656" s="19">
        <f t="shared" si="801"/>
        <v>7.772226997888998E-2</v>
      </c>
      <c r="AR4656" s="20">
        <f t="shared" si="802"/>
        <v>0</v>
      </c>
      <c r="AV4656" s="21"/>
      <c r="AW4656" s="21"/>
      <c r="AX4656" s="21"/>
      <c r="AY4656" s="21"/>
    </row>
    <row r="4657" spans="1:51" s="5" customFormat="1" hidden="1" outlineLevel="1" x14ac:dyDescent="0.2">
      <c r="A4657" s="33"/>
      <c r="D4657" s="5">
        <v>14673</v>
      </c>
      <c r="E4657" s="5">
        <v>0</v>
      </c>
      <c r="G4657" s="6">
        <f>IF(AND(H4657&gt;0.5,E4657=1),1,0)+IF(AND(H4657&lt;0.5,E4657=0),1,0)</f>
        <v>1</v>
      </c>
      <c r="H4657" s="7">
        <v>0.49660948650960901</v>
      </c>
      <c r="I4657" s="7">
        <f t="shared" si="793"/>
        <v>0.50339051349039099</v>
      </c>
      <c r="K4657" s="8">
        <v>2.0899999141693102</v>
      </c>
      <c r="L4657" s="8">
        <v>1.95000004768372</v>
      </c>
      <c r="M4657" s="9">
        <f t="shared" si="794"/>
        <v>0.47846891917096523</v>
      </c>
      <c r="N4657" s="9">
        <f t="shared" si="795"/>
        <v>0.51282050028041581</v>
      </c>
      <c r="P4657" s="10">
        <f t="shared" si="796"/>
        <v>0</v>
      </c>
      <c r="Q4657" s="10">
        <f t="shared" si="797"/>
        <v>0</v>
      </c>
      <c r="S4657" s="11">
        <f>IF(AND(P4657&gt;1,E4657=1),K4657-1,IF(P4657&lt;1,0,-1))</f>
        <v>0</v>
      </c>
      <c r="T4657" s="11">
        <f>IF(AND(Q4657&gt;1,E4657=0),L4657-1,IF(Q4657&lt;1,0,-1))</f>
        <v>0</v>
      </c>
      <c r="U4657" s="11">
        <f t="shared" si="792"/>
        <v>0</v>
      </c>
      <c r="V4657" s="11">
        <f>V4656+U4657</f>
        <v>365</v>
      </c>
      <c r="W4657" s="11">
        <f>W4656+SUM(S4657:T4657)</f>
        <v>31.479997515678406</v>
      </c>
      <c r="X4657" s="12">
        <f t="shared" si="798"/>
        <v>8.6246568536105225E-2</v>
      </c>
      <c r="Y4657" s="13">
        <f>IF(AND(P4657&gt;1,E4657=1),1/K4657*K4657-1/K4657,IF(P4657&lt;1,0,-1/K4657))</f>
        <v>0</v>
      </c>
      <c r="Z4657" s="13">
        <f>IF(AND(Q4657&gt;1,E4657=0),1/L4657*L4657-1/L4657,IF(Q4657&lt;1,0,-1/L4657))</f>
        <v>0</v>
      </c>
      <c r="AA4657" s="13">
        <f>IF(P4657&gt;1,1/K4657)+IF(Q4657&gt;1,1/L4657)</f>
        <v>0</v>
      </c>
      <c r="AB4657" s="13">
        <f>AB4656+AA4657</f>
        <v>158.37826656070274</v>
      </c>
      <c r="AC4657" s="13">
        <f>AC4656+SUM(Y4657:Z4657)</f>
        <v>20.621733439297198</v>
      </c>
      <c r="AD4657" s="14">
        <f t="shared" si="799"/>
        <v>0.13020557610026223</v>
      </c>
      <c r="AE4657" s="15">
        <f>IF(AND(P4657&gt;1,E4657=1),1/(2*K4657*(1-H4657))*K4657-1/(2*K4657*(1-H4657)),IF(P4657&lt;1,0,-1/(2*K4657*(1-H4657))))</f>
        <v>0</v>
      </c>
      <c r="AF4657" s="15">
        <f>IF(AND(Q4657&gt;1,E4657=0),1/(2*L4657*(1-I4657))*L4657-1/(2*L4657*(1-I4657)),IF(Q4657&lt;1,0,-1/(2*L4657*(1-I4657))))</f>
        <v>0</v>
      </c>
      <c r="AG4657" s="15">
        <f>IF(P4657&gt;1,1/(2*K4657*(1-H4657)),0)+IF(Q4657&gt;1,1/(2*L4657*(1-I4657)),0)</f>
        <v>0</v>
      </c>
      <c r="AH4657" s="15">
        <f>AH4656+AG4657</f>
        <v>201.37550422523304</v>
      </c>
      <c r="AI4657" s="15">
        <f>AI4656+SUM(AE4657:AF4657)</f>
        <v>29.321373661845463</v>
      </c>
      <c r="AJ4657" s="16">
        <f t="shared" si="800"/>
        <v>0.14560546365684229</v>
      </c>
      <c r="AK4657" s="17">
        <f>IF(AND(P4657&gt;1,E4657=1),(P4657-1)/(K4657-1)*K4657-(P4657-1)/(K4657-1),IF(P4657&lt;1,0,-(P4657-1)/(K4657-1)))</f>
        <v>0</v>
      </c>
      <c r="AL4657" s="17">
        <f>IF(AND(Q4657&gt;1,E4657=0),(Q4657-1)/(L4657-1)*L4657-(Q4657-1)/(L4657-1),IF(Q4657&lt;1,0,-(Q4657-1)/(L4657-1)))</f>
        <v>0</v>
      </c>
      <c r="AM4657" s="17">
        <f>IF(P4657&gt;1,(P4657-1)/(K4657-1),0)+IF(Q4657&gt;1,(Q4657-1)/(L4657-1),0)</f>
        <v>0</v>
      </c>
      <c r="AN4657" s="17">
        <f>AN4656+AM4657</f>
        <v>67.822188083872135</v>
      </c>
      <c r="AO4657" s="17">
        <f>AO4656+SUM(AK4657:AL4657)</f>
        <v>5.2712944128137647</v>
      </c>
      <c r="AP4657" s="19">
        <f t="shared" si="801"/>
        <v>7.772226997888998E-2</v>
      </c>
      <c r="AR4657" s="20">
        <f t="shared" si="802"/>
        <v>0</v>
      </c>
      <c r="AV4657" s="21"/>
      <c r="AW4657" s="21"/>
      <c r="AX4657" s="21"/>
      <c r="AY4657" s="21"/>
    </row>
    <row r="4658" spans="1:51" s="5" customFormat="1" hidden="1" outlineLevel="1" x14ac:dyDescent="0.2">
      <c r="A4658" s="33"/>
      <c r="D4658" s="5">
        <v>14674</v>
      </c>
      <c r="E4658" s="5">
        <v>0</v>
      </c>
      <c r="G4658" s="6">
        <f>IF(AND(H4658&gt;0.5,E4658=1),1,0)+IF(AND(H4658&lt;0.5,E4658=0),1,0)</f>
        <v>0</v>
      </c>
      <c r="H4658" s="7">
        <v>0.65355272271879905</v>
      </c>
      <c r="I4658" s="7">
        <f t="shared" si="793"/>
        <v>0.34644727728120095</v>
      </c>
      <c r="K4658" s="8">
        <v>1.6100000143051101</v>
      </c>
      <c r="L4658" s="8">
        <v>2.6500000953674299</v>
      </c>
      <c r="M4658" s="9">
        <f t="shared" si="794"/>
        <v>0.6211180069036264</v>
      </c>
      <c r="N4658" s="9">
        <f t="shared" si="795"/>
        <v>0.37735847698577052</v>
      </c>
      <c r="P4658" s="10">
        <f t="shared" si="796"/>
        <v>0</v>
      </c>
      <c r="Q4658" s="10">
        <f t="shared" si="797"/>
        <v>0</v>
      </c>
      <c r="S4658" s="11">
        <f>IF(AND(P4658&gt;1,E4658=1),K4658-1,IF(P4658&lt;1,0,-1))</f>
        <v>0</v>
      </c>
      <c r="T4658" s="11">
        <f>IF(AND(Q4658&gt;1,E4658=0),L4658-1,IF(Q4658&lt;1,0,-1))</f>
        <v>0</v>
      </c>
      <c r="U4658" s="11">
        <f t="shared" si="792"/>
        <v>0</v>
      </c>
      <c r="V4658" s="11">
        <f>V4657+U4658</f>
        <v>365</v>
      </c>
      <c r="W4658" s="11">
        <f>W4657+SUM(S4658:T4658)</f>
        <v>31.479997515678406</v>
      </c>
      <c r="X4658" s="12">
        <f t="shared" si="798"/>
        <v>8.6246568536105225E-2</v>
      </c>
      <c r="Y4658" s="13">
        <f>IF(AND(P4658&gt;1,E4658=1),1/K4658*K4658-1/K4658,IF(P4658&lt;1,0,-1/K4658))</f>
        <v>0</v>
      </c>
      <c r="Z4658" s="13">
        <f>IF(AND(Q4658&gt;1,E4658=0),1/L4658*L4658-1/L4658,IF(Q4658&lt;1,0,-1/L4658))</f>
        <v>0</v>
      </c>
      <c r="AA4658" s="13">
        <f>IF(P4658&gt;1,1/K4658)+IF(Q4658&gt;1,1/L4658)</f>
        <v>0</v>
      </c>
      <c r="AB4658" s="13">
        <f>AB4657+AA4658</f>
        <v>158.37826656070274</v>
      </c>
      <c r="AC4658" s="13">
        <f>AC4657+SUM(Y4658:Z4658)</f>
        <v>20.621733439297198</v>
      </c>
      <c r="AD4658" s="14">
        <f t="shared" si="799"/>
        <v>0.13020557610026223</v>
      </c>
      <c r="AE4658" s="15">
        <f>IF(AND(P4658&gt;1,E4658=1),1/(2*K4658*(1-H4658))*K4658-1/(2*K4658*(1-H4658)),IF(P4658&lt;1,0,-1/(2*K4658*(1-H4658))))</f>
        <v>0</v>
      </c>
      <c r="AF4658" s="15">
        <f>IF(AND(Q4658&gt;1,E4658=0),1/(2*L4658*(1-I4658))*L4658-1/(2*L4658*(1-I4658)),IF(Q4658&lt;1,0,-1/(2*L4658*(1-I4658))))</f>
        <v>0</v>
      </c>
      <c r="AG4658" s="15">
        <f>IF(P4658&gt;1,1/(2*K4658*(1-H4658)),0)+IF(Q4658&gt;1,1/(2*L4658*(1-I4658)),0)</f>
        <v>0</v>
      </c>
      <c r="AH4658" s="15">
        <f>AH4657+AG4658</f>
        <v>201.37550422523304</v>
      </c>
      <c r="AI4658" s="15">
        <f>AI4657+SUM(AE4658:AF4658)</f>
        <v>29.321373661845463</v>
      </c>
      <c r="AJ4658" s="16">
        <f t="shared" si="800"/>
        <v>0.14560546365684229</v>
      </c>
      <c r="AK4658" s="17">
        <f>IF(AND(P4658&gt;1,E4658=1),(P4658-1)/(K4658-1)*K4658-(P4658-1)/(K4658-1),IF(P4658&lt;1,0,-(P4658-1)/(K4658-1)))</f>
        <v>0</v>
      </c>
      <c r="AL4658" s="17">
        <f>IF(AND(Q4658&gt;1,E4658=0),(Q4658-1)/(L4658-1)*L4658-(Q4658-1)/(L4658-1),IF(Q4658&lt;1,0,-(Q4658-1)/(L4658-1)))</f>
        <v>0</v>
      </c>
      <c r="AM4658" s="17">
        <f>IF(P4658&gt;1,(P4658-1)/(K4658-1),0)+IF(Q4658&gt;1,(Q4658-1)/(L4658-1),0)</f>
        <v>0</v>
      </c>
      <c r="AN4658" s="17">
        <f>AN4657+AM4658</f>
        <v>67.822188083872135</v>
      </c>
      <c r="AO4658" s="17">
        <f>AO4657+SUM(AK4658:AL4658)</f>
        <v>5.2712944128137647</v>
      </c>
      <c r="AP4658" s="19">
        <f t="shared" si="801"/>
        <v>7.772226997888998E-2</v>
      </c>
      <c r="AR4658" s="20">
        <f t="shared" si="802"/>
        <v>0</v>
      </c>
      <c r="AV4658" s="21"/>
      <c r="AW4658" s="21"/>
      <c r="AX4658" s="21"/>
      <c r="AY4658" s="21"/>
    </row>
    <row r="4659" spans="1:51" s="5" customFormat="1" hidden="1" outlineLevel="1" x14ac:dyDescent="0.2">
      <c r="A4659" s="33"/>
      <c r="D4659" s="5">
        <v>14675</v>
      </c>
      <c r="E4659" s="5">
        <v>0</v>
      </c>
      <c r="G4659" s="6">
        <f>IF(AND(H4659&gt;0.5,E4659=1),1,0)+IF(AND(H4659&lt;0.5,E4659=0),1,0)</f>
        <v>0</v>
      </c>
      <c r="H4659" s="7">
        <v>0.72833883203415695</v>
      </c>
      <c r="I4659" s="7">
        <f t="shared" si="793"/>
        <v>0.27166116796584305</v>
      </c>
      <c r="K4659" s="8">
        <v>1.4299999475479099</v>
      </c>
      <c r="L4659" s="8">
        <v>3.0999999046325701</v>
      </c>
      <c r="M4659" s="9">
        <f t="shared" si="794"/>
        <v>0.69930072495089834</v>
      </c>
      <c r="N4659" s="9">
        <f t="shared" si="795"/>
        <v>0.32258065508506062</v>
      </c>
      <c r="P4659" s="10">
        <f t="shared" si="796"/>
        <v>0</v>
      </c>
      <c r="Q4659" s="10">
        <f t="shared" si="797"/>
        <v>0</v>
      </c>
      <c r="S4659" s="11">
        <f>IF(AND(P4659&gt;1,E4659=1),K4659-1,IF(P4659&lt;1,0,-1))</f>
        <v>0</v>
      </c>
      <c r="T4659" s="11">
        <f>IF(AND(Q4659&gt;1,E4659=0),L4659-1,IF(Q4659&lt;1,0,-1))</f>
        <v>0</v>
      </c>
      <c r="U4659" s="11">
        <f t="shared" ref="U4659:U4722" si="803">IF(P4659&gt;1,1,0)+IF(Q4659&gt;1,1,0)</f>
        <v>0</v>
      </c>
      <c r="V4659" s="11">
        <f>V4658+U4659</f>
        <v>365</v>
      </c>
      <c r="W4659" s="11">
        <f>W4658+SUM(S4659:T4659)</f>
        <v>31.479997515678406</v>
      </c>
      <c r="X4659" s="12">
        <f t="shared" si="798"/>
        <v>8.6246568536105225E-2</v>
      </c>
      <c r="Y4659" s="13">
        <f>IF(AND(P4659&gt;1,E4659=1),1/K4659*K4659-1/K4659,IF(P4659&lt;1,0,-1/K4659))</f>
        <v>0</v>
      </c>
      <c r="Z4659" s="13">
        <f>IF(AND(Q4659&gt;1,E4659=0),1/L4659*L4659-1/L4659,IF(Q4659&lt;1,0,-1/L4659))</f>
        <v>0</v>
      </c>
      <c r="AA4659" s="13">
        <f>IF(P4659&gt;1,1/K4659)+IF(Q4659&gt;1,1/L4659)</f>
        <v>0</v>
      </c>
      <c r="AB4659" s="13">
        <f>AB4658+AA4659</f>
        <v>158.37826656070274</v>
      </c>
      <c r="AC4659" s="13">
        <f>AC4658+SUM(Y4659:Z4659)</f>
        <v>20.621733439297198</v>
      </c>
      <c r="AD4659" s="14">
        <f t="shared" si="799"/>
        <v>0.13020557610026223</v>
      </c>
      <c r="AE4659" s="15">
        <f>IF(AND(P4659&gt;1,E4659=1),1/(2*K4659*(1-H4659))*K4659-1/(2*K4659*(1-H4659)),IF(P4659&lt;1,0,-1/(2*K4659*(1-H4659))))</f>
        <v>0</v>
      </c>
      <c r="AF4659" s="15">
        <f>IF(AND(Q4659&gt;1,E4659=0),1/(2*L4659*(1-I4659))*L4659-1/(2*L4659*(1-I4659)),IF(Q4659&lt;1,0,-1/(2*L4659*(1-I4659))))</f>
        <v>0</v>
      </c>
      <c r="AG4659" s="15">
        <f>IF(P4659&gt;1,1/(2*K4659*(1-H4659)),0)+IF(Q4659&gt;1,1/(2*L4659*(1-I4659)),0)</f>
        <v>0</v>
      </c>
      <c r="AH4659" s="15">
        <f>AH4658+AG4659</f>
        <v>201.37550422523304</v>
      </c>
      <c r="AI4659" s="15">
        <f>AI4658+SUM(AE4659:AF4659)</f>
        <v>29.321373661845463</v>
      </c>
      <c r="AJ4659" s="16">
        <f t="shared" si="800"/>
        <v>0.14560546365684229</v>
      </c>
      <c r="AK4659" s="17">
        <f>IF(AND(P4659&gt;1,E4659=1),(P4659-1)/(K4659-1)*K4659-(P4659-1)/(K4659-1),IF(P4659&lt;1,0,-(P4659-1)/(K4659-1)))</f>
        <v>0</v>
      </c>
      <c r="AL4659" s="17">
        <f>IF(AND(Q4659&gt;1,E4659=0),(Q4659-1)/(L4659-1)*L4659-(Q4659-1)/(L4659-1),IF(Q4659&lt;1,0,-(Q4659-1)/(L4659-1)))</f>
        <v>0</v>
      </c>
      <c r="AM4659" s="17">
        <f>IF(P4659&gt;1,(P4659-1)/(K4659-1),0)+IF(Q4659&gt;1,(Q4659-1)/(L4659-1),0)</f>
        <v>0</v>
      </c>
      <c r="AN4659" s="17">
        <f>AN4658+AM4659</f>
        <v>67.822188083872135</v>
      </c>
      <c r="AO4659" s="17">
        <f>AO4658+SUM(AK4659:AL4659)</f>
        <v>5.2712944128137647</v>
      </c>
      <c r="AP4659" s="19">
        <f t="shared" si="801"/>
        <v>7.772226997888998E-2</v>
      </c>
      <c r="AR4659" s="20">
        <f t="shared" si="802"/>
        <v>0</v>
      </c>
      <c r="AV4659" s="21"/>
      <c r="AW4659" s="21"/>
      <c r="AX4659" s="21"/>
      <c r="AY4659" s="21"/>
    </row>
    <row r="4660" spans="1:51" s="5" customFormat="1" hidden="1" outlineLevel="1" x14ac:dyDescent="0.2">
      <c r="A4660" s="33"/>
      <c r="D4660" s="5">
        <v>14676</v>
      </c>
      <c r="E4660" s="5">
        <v>1</v>
      </c>
      <c r="G4660" s="6">
        <f>IF(AND(H4660&gt;0.5,E4660=1),1,0)+IF(AND(H4660&lt;0.5,E4660=0),1,0)</f>
        <v>1</v>
      </c>
      <c r="H4660" s="7">
        <v>0.72602813298539404</v>
      </c>
      <c r="I4660" s="7">
        <f t="shared" si="793"/>
        <v>0.27397186701460596</v>
      </c>
      <c r="K4660" s="8">
        <v>1.5099999904632599</v>
      </c>
      <c r="L4660" s="8">
        <v>2.75</v>
      </c>
      <c r="M4660" s="9">
        <f t="shared" si="794"/>
        <v>0.66225165981173639</v>
      </c>
      <c r="N4660" s="9">
        <f t="shared" si="795"/>
        <v>0.36363636363636365</v>
      </c>
      <c r="P4660" s="10">
        <f t="shared" si="796"/>
        <v>0</v>
      </c>
      <c r="Q4660" s="10">
        <f t="shared" si="797"/>
        <v>0</v>
      </c>
      <c r="S4660" s="11">
        <f>IF(AND(P4660&gt;1,E4660=1),K4660-1,IF(P4660&lt;1,0,-1))</f>
        <v>0</v>
      </c>
      <c r="T4660" s="11">
        <f>IF(AND(Q4660&gt;1,E4660=0),L4660-1,IF(Q4660&lt;1,0,-1))</f>
        <v>0</v>
      </c>
      <c r="U4660" s="11">
        <f t="shared" si="803"/>
        <v>0</v>
      </c>
      <c r="V4660" s="11">
        <f>V4659+U4660</f>
        <v>365</v>
      </c>
      <c r="W4660" s="11">
        <f>W4659+SUM(S4660:T4660)</f>
        <v>31.479997515678406</v>
      </c>
      <c r="X4660" s="12">
        <f t="shared" si="798"/>
        <v>8.6246568536105225E-2</v>
      </c>
      <c r="Y4660" s="13">
        <f>IF(AND(P4660&gt;1,E4660=1),1/K4660*K4660-1/K4660,IF(P4660&lt;1,0,-1/K4660))</f>
        <v>0</v>
      </c>
      <c r="Z4660" s="13">
        <f>IF(AND(Q4660&gt;1,E4660=0),1/L4660*L4660-1/L4660,IF(Q4660&lt;1,0,-1/L4660))</f>
        <v>0</v>
      </c>
      <c r="AA4660" s="13">
        <f>IF(P4660&gt;1,1/K4660)+IF(Q4660&gt;1,1/L4660)</f>
        <v>0</v>
      </c>
      <c r="AB4660" s="13">
        <f>AB4659+AA4660</f>
        <v>158.37826656070274</v>
      </c>
      <c r="AC4660" s="13">
        <f>AC4659+SUM(Y4660:Z4660)</f>
        <v>20.621733439297198</v>
      </c>
      <c r="AD4660" s="14">
        <f t="shared" si="799"/>
        <v>0.13020557610026223</v>
      </c>
      <c r="AE4660" s="15">
        <f>IF(AND(P4660&gt;1,E4660=1),1/(2*K4660*(1-H4660))*K4660-1/(2*K4660*(1-H4660)),IF(P4660&lt;1,0,-1/(2*K4660*(1-H4660))))</f>
        <v>0</v>
      </c>
      <c r="AF4660" s="15">
        <f>IF(AND(Q4660&gt;1,E4660=0),1/(2*L4660*(1-I4660))*L4660-1/(2*L4660*(1-I4660)),IF(Q4660&lt;1,0,-1/(2*L4660*(1-I4660))))</f>
        <v>0</v>
      </c>
      <c r="AG4660" s="15">
        <f>IF(P4660&gt;1,1/(2*K4660*(1-H4660)),0)+IF(Q4660&gt;1,1/(2*L4660*(1-I4660)),0)</f>
        <v>0</v>
      </c>
      <c r="AH4660" s="15">
        <f>AH4659+AG4660</f>
        <v>201.37550422523304</v>
      </c>
      <c r="AI4660" s="15">
        <f>AI4659+SUM(AE4660:AF4660)</f>
        <v>29.321373661845463</v>
      </c>
      <c r="AJ4660" s="16">
        <f t="shared" si="800"/>
        <v>0.14560546365684229</v>
      </c>
      <c r="AK4660" s="17">
        <f>IF(AND(P4660&gt;1,E4660=1),(P4660-1)/(K4660-1)*K4660-(P4660-1)/(K4660-1),IF(P4660&lt;1,0,-(P4660-1)/(K4660-1)))</f>
        <v>0</v>
      </c>
      <c r="AL4660" s="17">
        <f>IF(AND(Q4660&gt;1,E4660=0),(Q4660-1)/(L4660-1)*L4660-(Q4660-1)/(L4660-1),IF(Q4660&lt;1,0,-(Q4660-1)/(L4660-1)))</f>
        <v>0</v>
      </c>
      <c r="AM4660" s="17">
        <f>IF(P4660&gt;1,(P4660-1)/(K4660-1),0)+IF(Q4660&gt;1,(Q4660-1)/(L4660-1),0)</f>
        <v>0</v>
      </c>
      <c r="AN4660" s="17">
        <f>AN4659+AM4660</f>
        <v>67.822188083872135</v>
      </c>
      <c r="AO4660" s="17">
        <f>AO4659+SUM(AK4660:AL4660)</f>
        <v>5.2712944128137647</v>
      </c>
      <c r="AP4660" s="19">
        <f t="shared" si="801"/>
        <v>7.772226997888998E-2</v>
      </c>
      <c r="AR4660" s="20">
        <f t="shared" si="802"/>
        <v>0</v>
      </c>
      <c r="AV4660" s="21"/>
      <c r="AW4660" s="21"/>
      <c r="AX4660" s="21"/>
      <c r="AY4660" s="21"/>
    </row>
    <row r="4661" spans="1:51" s="5" customFormat="1" hidden="1" outlineLevel="1" x14ac:dyDescent="0.2">
      <c r="A4661" s="33"/>
      <c r="D4661" s="5">
        <v>14677</v>
      </c>
      <c r="E4661" s="5">
        <v>0</v>
      </c>
      <c r="G4661" s="6">
        <f>IF(AND(H4661&gt;0.5,E4661=1),1,0)+IF(AND(H4661&lt;0.5,E4661=0),1,0)</f>
        <v>1</v>
      </c>
      <c r="H4661" s="7">
        <v>0.36074919360464902</v>
      </c>
      <c r="I4661" s="7">
        <f t="shared" si="793"/>
        <v>0.63925080639535103</v>
      </c>
      <c r="K4661" s="8">
        <v>4</v>
      </c>
      <c r="L4661" s="8">
        <v>1.3099999427795399</v>
      </c>
      <c r="M4661" s="9">
        <f t="shared" si="794"/>
        <v>0.25</v>
      </c>
      <c r="N4661" s="9">
        <f t="shared" si="795"/>
        <v>0.76335881196926902</v>
      </c>
      <c r="P4661" s="10">
        <f t="shared" si="796"/>
        <v>0</v>
      </c>
      <c r="Q4661" s="10">
        <f t="shared" si="797"/>
        <v>0</v>
      </c>
      <c r="S4661" s="11">
        <f>IF(AND(P4661&gt;1,E4661=1),K4661-1,IF(P4661&lt;1,0,-1))</f>
        <v>0</v>
      </c>
      <c r="T4661" s="11">
        <f>IF(AND(Q4661&gt;1,E4661=0),L4661-1,IF(Q4661&lt;1,0,-1))</f>
        <v>0</v>
      </c>
      <c r="U4661" s="11">
        <f t="shared" si="803"/>
        <v>0</v>
      </c>
      <c r="V4661" s="11">
        <f>V4660+U4661</f>
        <v>365</v>
      </c>
      <c r="W4661" s="11">
        <f>W4660+SUM(S4661:T4661)</f>
        <v>31.479997515678406</v>
      </c>
      <c r="X4661" s="12">
        <f t="shared" si="798"/>
        <v>8.6246568536105225E-2</v>
      </c>
      <c r="Y4661" s="13">
        <f>IF(AND(P4661&gt;1,E4661=1),1/K4661*K4661-1/K4661,IF(P4661&lt;1,0,-1/K4661))</f>
        <v>0</v>
      </c>
      <c r="Z4661" s="13">
        <f>IF(AND(Q4661&gt;1,E4661=0),1/L4661*L4661-1/L4661,IF(Q4661&lt;1,0,-1/L4661))</f>
        <v>0</v>
      </c>
      <c r="AA4661" s="13">
        <f>IF(P4661&gt;1,1/K4661)+IF(Q4661&gt;1,1/L4661)</f>
        <v>0</v>
      </c>
      <c r="AB4661" s="13">
        <f>AB4660+AA4661</f>
        <v>158.37826656070274</v>
      </c>
      <c r="AC4661" s="13">
        <f>AC4660+SUM(Y4661:Z4661)</f>
        <v>20.621733439297198</v>
      </c>
      <c r="AD4661" s="14">
        <f t="shared" si="799"/>
        <v>0.13020557610026223</v>
      </c>
      <c r="AE4661" s="15">
        <f>IF(AND(P4661&gt;1,E4661=1),1/(2*K4661*(1-H4661))*K4661-1/(2*K4661*(1-H4661)),IF(P4661&lt;1,0,-1/(2*K4661*(1-H4661))))</f>
        <v>0</v>
      </c>
      <c r="AF4661" s="15">
        <f>IF(AND(Q4661&gt;1,E4661=0),1/(2*L4661*(1-I4661))*L4661-1/(2*L4661*(1-I4661)),IF(Q4661&lt;1,0,-1/(2*L4661*(1-I4661))))</f>
        <v>0</v>
      </c>
      <c r="AG4661" s="15">
        <f>IF(P4661&gt;1,1/(2*K4661*(1-H4661)),0)+IF(Q4661&gt;1,1/(2*L4661*(1-I4661)),0)</f>
        <v>0</v>
      </c>
      <c r="AH4661" s="15">
        <f>AH4660+AG4661</f>
        <v>201.37550422523304</v>
      </c>
      <c r="AI4661" s="15">
        <f>AI4660+SUM(AE4661:AF4661)</f>
        <v>29.321373661845463</v>
      </c>
      <c r="AJ4661" s="16">
        <f t="shared" si="800"/>
        <v>0.14560546365684229</v>
      </c>
      <c r="AK4661" s="17">
        <f>IF(AND(P4661&gt;1,E4661=1),(P4661-1)/(K4661-1)*K4661-(P4661-1)/(K4661-1),IF(P4661&lt;1,0,-(P4661-1)/(K4661-1)))</f>
        <v>0</v>
      </c>
      <c r="AL4661" s="17">
        <f>IF(AND(Q4661&gt;1,E4661=0),(Q4661-1)/(L4661-1)*L4661-(Q4661-1)/(L4661-1),IF(Q4661&lt;1,0,-(Q4661-1)/(L4661-1)))</f>
        <v>0</v>
      </c>
      <c r="AM4661" s="17">
        <f>IF(P4661&gt;1,(P4661-1)/(K4661-1),0)+IF(Q4661&gt;1,(Q4661-1)/(L4661-1),0)</f>
        <v>0</v>
      </c>
      <c r="AN4661" s="17">
        <f>AN4660+AM4661</f>
        <v>67.822188083872135</v>
      </c>
      <c r="AO4661" s="17">
        <f>AO4660+SUM(AK4661:AL4661)</f>
        <v>5.2712944128137647</v>
      </c>
      <c r="AP4661" s="19">
        <f t="shared" si="801"/>
        <v>7.772226997888998E-2</v>
      </c>
      <c r="AR4661" s="20">
        <f t="shared" si="802"/>
        <v>0</v>
      </c>
      <c r="AV4661" s="21"/>
      <c r="AW4661" s="21"/>
      <c r="AX4661" s="21"/>
      <c r="AY4661" s="21"/>
    </row>
    <row r="4662" spans="1:51" s="5" customFormat="1" hidden="1" outlineLevel="1" x14ac:dyDescent="0.2">
      <c r="A4662" s="33"/>
      <c r="D4662" s="5">
        <v>14678</v>
      </c>
      <c r="E4662" s="5">
        <v>1</v>
      </c>
      <c r="G4662" s="6">
        <f>IF(AND(H4662&gt;0.5,E4662=1),1,0)+IF(AND(H4662&lt;0.5,E4662=0),1,0)</f>
        <v>1</v>
      </c>
      <c r="H4662" s="7">
        <v>0.653753372657086</v>
      </c>
      <c r="I4662" s="7">
        <f t="shared" si="793"/>
        <v>0.346246627342914</v>
      </c>
      <c r="K4662" s="8">
        <v>1.6599999666214</v>
      </c>
      <c r="L4662" s="8">
        <v>2.3900001049041699</v>
      </c>
      <c r="M4662" s="9">
        <f t="shared" si="794"/>
        <v>0.6024096506672233</v>
      </c>
      <c r="N4662" s="9">
        <f t="shared" si="795"/>
        <v>0.41841002347575057</v>
      </c>
      <c r="P4662" s="10">
        <f t="shared" si="796"/>
        <v>0</v>
      </c>
      <c r="Q4662" s="10">
        <f t="shared" si="797"/>
        <v>0</v>
      </c>
      <c r="S4662" s="11">
        <f>IF(AND(P4662&gt;1,E4662=1),K4662-1,IF(P4662&lt;1,0,-1))</f>
        <v>0</v>
      </c>
      <c r="T4662" s="11">
        <f>IF(AND(Q4662&gt;1,E4662=0),L4662-1,IF(Q4662&lt;1,0,-1))</f>
        <v>0</v>
      </c>
      <c r="U4662" s="11">
        <f t="shared" si="803"/>
        <v>0</v>
      </c>
      <c r="V4662" s="11">
        <f>V4661+U4662</f>
        <v>365</v>
      </c>
      <c r="W4662" s="11">
        <f>W4661+SUM(S4662:T4662)</f>
        <v>31.479997515678406</v>
      </c>
      <c r="X4662" s="12">
        <f t="shared" si="798"/>
        <v>8.6246568536105225E-2</v>
      </c>
      <c r="Y4662" s="13">
        <f>IF(AND(P4662&gt;1,E4662=1),1/K4662*K4662-1/K4662,IF(P4662&lt;1,0,-1/K4662))</f>
        <v>0</v>
      </c>
      <c r="Z4662" s="13">
        <f>IF(AND(Q4662&gt;1,E4662=0),1/L4662*L4662-1/L4662,IF(Q4662&lt;1,0,-1/L4662))</f>
        <v>0</v>
      </c>
      <c r="AA4662" s="13">
        <f>IF(P4662&gt;1,1/K4662)+IF(Q4662&gt;1,1/L4662)</f>
        <v>0</v>
      </c>
      <c r="AB4662" s="13">
        <f>AB4661+AA4662</f>
        <v>158.37826656070274</v>
      </c>
      <c r="AC4662" s="13">
        <f>AC4661+SUM(Y4662:Z4662)</f>
        <v>20.621733439297198</v>
      </c>
      <c r="AD4662" s="14">
        <f t="shared" si="799"/>
        <v>0.13020557610026223</v>
      </c>
      <c r="AE4662" s="15">
        <f>IF(AND(P4662&gt;1,E4662=1),1/(2*K4662*(1-H4662))*K4662-1/(2*K4662*(1-H4662)),IF(P4662&lt;1,0,-1/(2*K4662*(1-H4662))))</f>
        <v>0</v>
      </c>
      <c r="AF4662" s="15">
        <f>IF(AND(Q4662&gt;1,E4662=0),1/(2*L4662*(1-I4662))*L4662-1/(2*L4662*(1-I4662)),IF(Q4662&lt;1,0,-1/(2*L4662*(1-I4662))))</f>
        <v>0</v>
      </c>
      <c r="AG4662" s="15">
        <f>IF(P4662&gt;1,1/(2*K4662*(1-H4662)),0)+IF(Q4662&gt;1,1/(2*L4662*(1-I4662)),0)</f>
        <v>0</v>
      </c>
      <c r="AH4662" s="15">
        <f>AH4661+AG4662</f>
        <v>201.37550422523304</v>
      </c>
      <c r="AI4662" s="15">
        <f>AI4661+SUM(AE4662:AF4662)</f>
        <v>29.321373661845463</v>
      </c>
      <c r="AJ4662" s="16">
        <f t="shared" si="800"/>
        <v>0.14560546365684229</v>
      </c>
      <c r="AK4662" s="17">
        <f>IF(AND(P4662&gt;1,E4662=1),(P4662-1)/(K4662-1)*K4662-(P4662-1)/(K4662-1),IF(P4662&lt;1,0,-(P4662-1)/(K4662-1)))</f>
        <v>0</v>
      </c>
      <c r="AL4662" s="17">
        <f>IF(AND(Q4662&gt;1,E4662=0),(Q4662-1)/(L4662-1)*L4662-(Q4662-1)/(L4662-1),IF(Q4662&lt;1,0,-(Q4662-1)/(L4662-1)))</f>
        <v>0</v>
      </c>
      <c r="AM4662" s="17">
        <f>IF(P4662&gt;1,(P4662-1)/(K4662-1),0)+IF(Q4662&gt;1,(Q4662-1)/(L4662-1),0)</f>
        <v>0</v>
      </c>
      <c r="AN4662" s="17">
        <f>AN4661+AM4662</f>
        <v>67.822188083872135</v>
      </c>
      <c r="AO4662" s="17">
        <f>AO4661+SUM(AK4662:AL4662)</f>
        <v>5.2712944128137647</v>
      </c>
      <c r="AP4662" s="19">
        <f t="shared" si="801"/>
        <v>7.772226997888998E-2</v>
      </c>
      <c r="AR4662" s="20">
        <f t="shared" si="802"/>
        <v>0</v>
      </c>
      <c r="AV4662" s="21"/>
      <c r="AW4662" s="21"/>
      <c r="AX4662" s="21"/>
      <c r="AY4662" s="21"/>
    </row>
    <row r="4663" spans="1:51" s="5" customFormat="1" hidden="1" outlineLevel="1" x14ac:dyDescent="0.2">
      <c r="A4663" s="33"/>
      <c r="D4663" s="5">
        <v>14679</v>
      </c>
      <c r="E4663" s="5">
        <v>1</v>
      </c>
      <c r="G4663" s="6">
        <f>IF(AND(H4663&gt;0.5,E4663=1),1,0)+IF(AND(H4663&lt;0.5,E4663=0),1,0)</f>
        <v>0</v>
      </c>
      <c r="H4663" s="7">
        <v>0.36702618089030598</v>
      </c>
      <c r="I4663" s="7">
        <f t="shared" si="793"/>
        <v>0.63297381910969408</v>
      </c>
      <c r="K4663" s="8">
        <v>2.1400001049041699</v>
      </c>
      <c r="L4663" s="8">
        <v>1.83000004291534</v>
      </c>
      <c r="M4663" s="9">
        <f t="shared" si="794"/>
        <v>0.46728969671932813</v>
      </c>
      <c r="N4663" s="9">
        <f t="shared" si="795"/>
        <v>0.54644807461693723</v>
      </c>
      <c r="P4663" s="10">
        <f t="shared" si="796"/>
        <v>0</v>
      </c>
      <c r="Q4663" s="10">
        <f t="shared" si="797"/>
        <v>1.1583421161350269</v>
      </c>
      <c r="S4663" s="11">
        <f>IF(AND(P4663&gt;1,E4663=1),K4663-1,IF(P4663&lt;1,0,-1))</f>
        <v>0</v>
      </c>
      <c r="T4663" s="11">
        <f>IF(AND(Q4663&gt;1,E4663=0),L4663-1,IF(Q4663&lt;1,0,-1))</f>
        <v>-1</v>
      </c>
      <c r="U4663" s="11">
        <f t="shared" si="803"/>
        <v>1</v>
      </c>
      <c r="V4663" s="11">
        <f>V4662+U4663</f>
        <v>366</v>
      </c>
      <c r="W4663" s="11">
        <f>W4662+SUM(S4663:T4663)</f>
        <v>30.479997515678406</v>
      </c>
      <c r="X4663" s="12">
        <f t="shared" si="798"/>
        <v>8.3278681736826246E-2</v>
      </c>
      <c r="Y4663" s="13">
        <f>IF(AND(P4663&gt;1,E4663=1),1/K4663*K4663-1/K4663,IF(P4663&lt;1,0,-1/K4663))</f>
        <v>0</v>
      </c>
      <c r="Z4663" s="13">
        <f>IF(AND(Q4663&gt;1,E4663=0),1/L4663*L4663-1/L4663,IF(Q4663&lt;1,0,-1/L4663))</f>
        <v>-0.54644807461693723</v>
      </c>
      <c r="AA4663" s="13">
        <f>IF(P4663&gt;1,1/K4663)+IF(Q4663&gt;1,1/L4663)</f>
        <v>0.54644807461693723</v>
      </c>
      <c r="AB4663" s="13">
        <f>AB4662+AA4663</f>
        <v>158.92471463531967</v>
      </c>
      <c r="AC4663" s="13">
        <f>AC4662+SUM(Y4663:Z4663)</f>
        <v>20.075285364680262</v>
      </c>
      <c r="AD4663" s="14">
        <f t="shared" si="799"/>
        <v>0.12631946774764696</v>
      </c>
      <c r="AE4663" s="15">
        <f>IF(AND(P4663&gt;1,E4663=1),1/(2*K4663*(1-H4663))*K4663-1/(2*K4663*(1-H4663)),IF(P4663&lt;1,0,-1/(2*K4663*(1-H4663))))</f>
        <v>0</v>
      </c>
      <c r="AF4663" s="15">
        <f>IF(AND(Q4663&gt;1,E4663=0),1/(2*L4663*(1-I4663))*L4663-1/(2*L4663*(1-I4663)),IF(Q4663&lt;1,0,-1/(2*L4663*(1-I4663))))</f>
        <v>-0.7444265601045168</v>
      </c>
      <c r="AG4663" s="15">
        <f>IF(P4663&gt;1,1/(2*K4663*(1-H4663)),0)+IF(Q4663&gt;1,1/(2*L4663*(1-I4663)),0)</f>
        <v>0.7444265601045168</v>
      </c>
      <c r="AH4663" s="15">
        <f>AH4662+AG4663</f>
        <v>202.11993078533757</v>
      </c>
      <c r="AI4663" s="15">
        <f>AI4662+SUM(AE4663:AF4663)</f>
        <v>28.576947101740945</v>
      </c>
      <c r="AJ4663" s="16">
        <f t="shared" si="800"/>
        <v>0.14138609186488998</v>
      </c>
      <c r="AK4663" s="17">
        <f>IF(AND(P4663&gt;1,E4663=1),(P4663-1)/(K4663-1)*K4663-(P4663-1)/(K4663-1),IF(P4663&lt;1,0,-(P4663-1)/(K4663-1)))</f>
        <v>0</v>
      </c>
      <c r="AL4663" s="17">
        <f>IF(AND(Q4663&gt;1,E4663=0),(Q4663-1)/(L4663-1)*L4663-(Q4663-1)/(L4663-1),IF(Q4663&lt;1,0,-(Q4663-1)/(L4663-1)))</f>
        <v>-0.19077362403362888</v>
      </c>
      <c r="AM4663" s="17">
        <f>IF(P4663&gt;1,(P4663-1)/(K4663-1),0)+IF(Q4663&gt;1,(Q4663-1)/(L4663-1),0)</f>
        <v>0.19077362403362888</v>
      </c>
      <c r="AN4663" s="17">
        <f>AN4662+AM4663</f>
        <v>68.01296170790576</v>
      </c>
      <c r="AO4663" s="17">
        <f>AO4662+SUM(AK4663:AL4663)</f>
        <v>5.0805207887801354</v>
      </c>
      <c r="AP4663" s="19">
        <f t="shared" si="801"/>
        <v>7.4699302327097164E-2</v>
      </c>
      <c r="AR4663" s="20">
        <f t="shared" si="802"/>
        <v>1</v>
      </c>
      <c r="AV4663" s="21"/>
      <c r="AW4663" s="21"/>
      <c r="AX4663" s="21"/>
      <c r="AY4663" s="21"/>
    </row>
    <row r="4664" spans="1:51" s="5" customFormat="1" hidden="1" outlineLevel="1" x14ac:dyDescent="0.2">
      <c r="A4664" s="33"/>
      <c r="D4664" s="5">
        <v>14680</v>
      </c>
      <c r="E4664" s="5">
        <v>1</v>
      </c>
      <c r="G4664" s="6">
        <f>IF(AND(H4664&gt;0.5,E4664=1),1,0)+IF(AND(H4664&lt;0.5,E4664=0),1,0)</f>
        <v>1</v>
      </c>
      <c r="H4664" s="7">
        <v>0.52765299288588297</v>
      </c>
      <c r="I4664" s="7">
        <f t="shared" si="793"/>
        <v>0.47234700711411703</v>
      </c>
      <c r="K4664" s="8">
        <v>2.28999996185303</v>
      </c>
      <c r="L4664" s="8">
        <v>1.7599999904632599</v>
      </c>
      <c r="M4664" s="9">
        <f t="shared" si="794"/>
        <v>0.43668122998168812</v>
      </c>
      <c r="N4664" s="9">
        <f t="shared" si="795"/>
        <v>0.56818182126056949</v>
      </c>
      <c r="P4664" s="10">
        <f t="shared" si="796"/>
        <v>0</v>
      </c>
      <c r="Q4664" s="10">
        <f t="shared" si="797"/>
        <v>0</v>
      </c>
      <c r="S4664" s="11">
        <f>IF(AND(P4664&gt;1,E4664=1),K4664-1,IF(P4664&lt;1,0,-1))</f>
        <v>0</v>
      </c>
      <c r="T4664" s="11">
        <f>IF(AND(Q4664&gt;1,E4664=0),L4664-1,IF(Q4664&lt;1,0,-1))</f>
        <v>0</v>
      </c>
      <c r="U4664" s="11">
        <f t="shared" si="803"/>
        <v>0</v>
      </c>
      <c r="V4664" s="11">
        <f>V4663+U4664</f>
        <v>366</v>
      </c>
      <c r="W4664" s="11">
        <f>W4663+SUM(S4664:T4664)</f>
        <v>30.479997515678406</v>
      </c>
      <c r="X4664" s="12">
        <f t="shared" si="798"/>
        <v>8.3278681736826246E-2</v>
      </c>
      <c r="Y4664" s="13">
        <f>IF(AND(P4664&gt;1,E4664=1),1/K4664*K4664-1/K4664,IF(P4664&lt;1,0,-1/K4664))</f>
        <v>0</v>
      </c>
      <c r="Z4664" s="13">
        <f>IF(AND(Q4664&gt;1,E4664=0),1/L4664*L4664-1/L4664,IF(Q4664&lt;1,0,-1/L4664))</f>
        <v>0</v>
      </c>
      <c r="AA4664" s="13">
        <f>IF(P4664&gt;1,1/K4664)+IF(Q4664&gt;1,1/L4664)</f>
        <v>0</v>
      </c>
      <c r="AB4664" s="13">
        <f>AB4663+AA4664</f>
        <v>158.92471463531967</v>
      </c>
      <c r="AC4664" s="13">
        <f>AC4663+SUM(Y4664:Z4664)</f>
        <v>20.075285364680262</v>
      </c>
      <c r="AD4664" s="14">
        <f t="shared" si="799"/>
        <v>0.12631946774764696</v>
      </c>
      <c r="AE4664" s="15">
        <f>IF(AND(P4664&gt;1,E4664=1),1/(2*K4664*(1-H4664))*K4664-1/(2*K4664*(1-H4664)),IF(P4664&lt;1,0,-1/(2*K4664*(1-H4664))))</f>
        <v>0</v>
      </c>
      <c r="AF4664" s="15">
        <f>IF(AND(Q4664&gt;1,E4664=0),1/(2*L4664*(1-I4664))*L4664-1/(2*L4664*(1-I4664)),IF(Q4664&lt;1,0,-1/(2*L4664*(1-I4664))))</f>
        <v>0</v>
      </c>
      <c r="AG4664" s="15">
        <f>IF(P4664&gt;1,1/(2*K4664*(1-H4664)),0)+IF(Q4664&gt;1,1/(2*L4664*(1-I4664)),0)</f>
        <v>0</v>
      </c>
      <c r="AH4664" s="15">
        <f>AH4663+AG4664</f>
        <v>202.11993078533757</v>
      </c>
      <c r="AI4664" s="15">
        <f>AI4663+SUM(AE4664:AF4664)</f>
        <v>28.576947101740945</v>
      </c>
      <c r="AJ4664" s="16">
        <f t="shared" si="800"/>
        <v>0.14138609186488998</v>
      </c>
      <c r="AK4664" s="17">
        <f>IF(AND(P4664&gt;1,E4664=1),(P4664-1)/(K4664-1)*K4664-(P4664-1)/(K4664-1),IF(P4664&lt;1,0,-(P4664-1)/(K4664-1)))</f>
        <v>0</v>
      </c>
      <c r="AL4664" s="17">
        <f>IF(AND(Q4664&gt;1,E4664=0),(Q4664-1)/(L4664-1)*L4664-(Q4664-1)/(L4664-1),IF(Q4664&lt;1,0,-(Q4664-1)/(L4664-1)))</f>
        <v>0</v>
      </c>
      <c r="AM4664" s="17">
        <f>IF(P4664&gt;1,(P4664-1)/(K4664-1),0)+IF(Q4664&gt;1,(Q4664-1)/(L4664-1),0)</f>
        <v>0</v>
      </c>
      <c r="AN4664" s="17">
        <f>AN4663+AM4664</f>
        <v>68.01296170790576</v>
      </c>
      <c r="AO4664" s="17">
        <f>AO4663+SUM(AK4664:AL4664)</f>
        <v>5.0805207887801354</v>
      </c>
      <c r="AP4664" s="19">
        <f t="shared" si="801"/>
        <v>7.4699302327097164E-2</v>
      </c>
      <c r="AR4664" s="20">
        <f t="shared" si="802"/>
        <v>0</v>
      </c>
      <c r="AV4664" s="21"/>
      <c r="AW4664" s="21"/>
      <c r="AX4664" s="21"/>
      <c r="AY4664" s="21"/>
    </row>
    <row r="4665" spans="1:51" s="5" customFormat="1" hidden="1" outlineLevel="1" x14ac:dyDescent="0.2">
      <c r="A4665" s="33"/>
      <c r="D4665" s="5">
        <v>14681</v>
      </c>
      <c r="E4665" s="5">
        <v>0</v>
      </c>
      <c r="G4665" s="6">
        <f>IF(AND(H4665&gt;0.5,E4665=1),1,0)+IF(AND(H4665&lt;0.5,E4665=0),1,0)</f>
        <v>1</v>
      </c>
      <c r="H4665" s="7">
        <v>0.27953800013800001</v>
      </c>
      <c r="I4665" s="7">
        <f t="shared" si="793"/>
        <v>0.72046199986199999</v>
      </c>
      <c r="K4665" s="8">
        <v>3.3900001049041699</v>
      </c>
      <c r="L4665" s="8">
        <v>1.3999999761581401</v>
      </c>
      <c r="M4665" s="9">
        <f t="shared" si="794"/>
        <v>0.2949852416090909</v>
      </c>
      <c r="N4665" s="9">
        <f t="shared" si="795"/>
        <v>0.71428572644992872</v>
      </c>
      <c r="P4665" s="10">
        <f t="shared" si="796"/>
        <v>0</v>
      </c>
      <c r="Q4665" s="10">
        <f t="shared" si="797"/>
        <v>0</v>
      </c>
      <c r="S4665" s="11">
        <f>IF(AND(P4665&gt;1,E4665=1),K4665-1,IF(P4665&lt;1,0,-1))</f>
        <v>0</v>
      </c>
      <c r="T4665" s="11">
        <f>IF(AND(Q4665&gt;1,E4665=0),L4665-1,IF(Q4665&lt;1,0,-1))</f>
        <v>0</v>
      </c>
      <c r="U4665" s="11">
        <f t="shared" si="803"/>
        <v>0</v>
      </c>
      <c r="V4665" s="11">
        <f>V4664+U4665</f>
        <v>366</v>
      </c>
      <c r="W4665" s="11">
        <f>W4664+SUM(S4665:T4665)</f>
        <v>30.479997515678406</v>
      </c>
      <c r="X4665" s="12">
        <f t="shared" si="798"/>
        <v>8.3278681736826246E-2</v>
      </c>
      <c r="Y4665" s="13">
        <f>IF(AND(P4665&gt;1,E4665=1),1/K4665*K4665-1/K4665,IF(P4665&lt;1,0,-1/K4665))</f>
        <v>0</v>
      </c>
      <c r="Z4665" s="13">
        <f>IF(AND(Q4665&gt;1,E4665=0),1/L4665*L4665-1/L4665,IF(Q4665&lt;1,0,-1/L4665))</f>
        <v>0</v>
      </c>
      <c r="AA4665" s="13">
        <f>IF(P4665&gt;1,1/K4665)+IF(Q4665&gt;1,1/L4665)</f>
        <v>0</v>
      </c>
      <c r="AB4665" s="13">
        <f>AB4664+AA4665</f>
        <v>158.92471463531967</v>
      </c>
      <c r="AC4665" s="13">
        <f>AC4664+SUM(Y4665:Z4665)</f>
        <v>20.075285364680262</v>
      </c>
      <c r="AD4665" s="14">
        <f t="shared" si="799"/>
        <v>0.12631946774764696</v>
      </c>
      <c r="AE4665" s="15">
        <f>IF(AND(P4665&gt;1,E4665=1),1/(2*K4665*(1-H4665))*K4665-1/(2*K4665*(1-H4665)),IF(P4665&lt;1,0,-1/(2*K4665*(1-H4665))))</f>
        <v>0</v>
      </c>
      <c r="AF4665" s="15">
        <f>IF(AND(Q4665&gt;1,E4665=0),1/(2*L4665*(1-I4665))*L4665-1/(2*L4665*(1-I4665)),IF(Q4665&lt;1,0,-1/(2*L4665*(1-I4665))))</f>
        <v>0</v>
      </c>
      <c r="AG4665" s="15">
        <f>IF(P4665&gt;1,1/(2*K4665*(1-H4665)),0)+IF(Q4665&gt;1,1/(2*L4665*(1-I4665)),0)</f>
        <v>0</v>
      </c>
      <c r="AH4665" s="15">
        <f>AH4664+AG4665</f>
        <v>202.11993078533757</v>
      </c>
      <c r="AI4665" s="15">
        <f>AI4664+SUM(AE4665:AF4665)</f>
        <v>28.576947101740945</v>
      </c>
      <c r="AJ4665" s="16">
        <f t="shared" si="800"/>
        <v>0.14138609186488998</v>
      </c>
      <c r="AK4665" s="17">
        <f>IF(AND(P4665&gt;1,E4665=1),(P4665-1)/(K4665-1)*K4665-(P4665-1)/(K4665-1),IF(P4665&lt;1,0,-(P4665-1)/(K4665-1)))</f>
        <v>0</v>
      </c>
      <c r="AL4665" s="17">
        <f>IF(AND(Q4665&gt;1,E4665=0),(Q4665-1)/(L4665-1)*L4665-(Q4665-1)/(L4665-1),IF(Q4665&lt;1,0,-(Q4665-1)/(L4665-1)))</f>
        <v>0</v>
      </c>
      <c r="AM4665" s="17">
        <f>IF(P4665&gt;1,(P4665-1)/(K4665-1),0)+IF(Q4665&gt;1,(Q4665-1)/(L4665-1),0)</f>
        <v>0</v>
      </c>
      <c r="AN4665" s="17">
        <f>AN4664+AM4665</f>
        <v>68.01296170790576</v>
      </c>
      <c r="AO4665" s="17">
        <f>AO4664+SUM(AK4665:AL4665)</f>
        <v>5.0805207887801354</v>
      </c>
      <c r="AP4665" s="19">
        <f t="shared" si="801"/>
        <v>7.4699302327097164E-2</v>
      </c>
      <c r="AR4665" s="20">
        <f t="shared" si="802"/>
        <v>0</v>
      </c>
      <c r="AV4665" s="21"/>
      <c r="AW4665" s="21"/>
      <c r="AX4665" s="21"/>
      <c r="AY4665" s="21"/>
    </row>
    <row r="4666" spans="1:51" s="5" customFormat="1" hidden="1" outlineLevel="1" x14ac:dyDescent="0.2">
      <c r="A4666" s="33"/>
      <c r="D4666" s="5">
        <v>14682</v>
      </c>
      <c r="E4666" s="5">
        <v>1</v>
      </c>
      <c r="G4666" s="6">
        <f>IF(AND(H4666&gt;0.5,E4666=1),1,0)+IF(AND(H4666&lt;0.5,E4666=0),1,0)</f>
        <v>1</v>
      </c>
      <c r="H4666" s="7">
        <v>0.58883725533616305</v>
      </c>
      <c r="I4666" s="7">
        <f t="shared" si="793"/>
        <v>0.41116274466383695</v>
      </c>
      <c r="K4666" s="8">
        <v>2.0099999904632599</v>
      </c>
      <c r="L4666" s="8">
        <v>1.8999999761581401</v>
      </c>
      <c r="M4666" s="9">
        <f t="shared" si="794"/>
        <v>0.49751244017146606</v>
      </c>
      <c r="N4666" s="9">
        <f t="shared" si="795"/>
        <v>0.52631579607807766</v>
      </c>
      <c r="P4666" s="10">
        <f t="shared" si="796"/>
        <v>0</v>
      </c>
      <c r="Q4666" s="10">
        <f t="shared" si="797"/>
        <v>0</v>
      </c>
      <c r="S4666" s="11">
        <f>IF(AND(P4666&gt;1,E4666=1),K4666-1,IF(P4666&lt;1,0,-1))</f>
        <v>0</v>
      </c>
      <c r="T4666" s="11">
        <f>IF(AND(Q4666&gt;1,E4666=0),L4666-1,IF(Q4666&lt;1,0,-1))</f>
        <v>0</v>
      </c>
      <c r="U4666" s="11">
        <f t="shared" si="803"/>
        <v>0</v>
      </c>
      <c r="V4666" s="11">
        <f>V4665+U4666</f>
        <v>366</v>
      </c>
      <c r="W4666" s="11">
        <f>W4665+SUM(S4666:T4666)</f>
        <v>30.479997515678406</v>
      </c>
      <c r="X4666" s="12">
        <f t="shared" si="798"/>
        <v>8.3278681736826246E-2</v>
      </c>
      <c r="Y4666" s="13">
        <f>IF(AND(P4666&gt;1,E4666=1),1/K4666*K4666-1/K4666,IF(P4666&lt;1,0,-1/K4666))</f>
        <v>0</v>
      </c>
      <c r="Z4666" s="13">
        <f>IF(AND(Q4666&gt;1,E4666=0),1/L4666*L4666-1/L4666,IF(Q4666&lt;1,0,-1/L4666))</f>
        <v>0</v>
      </c>
      <c r="AA4666" s="13">
        <f>IF(P4666&gt;1,1/K4666)+IF(Q4666&gt;1,1/L4666)</f>
        <v>0</v>
      </c>
      <c r="AB4666" s="13">
        <f>AB4665+AA4666</f>
        <v>158.92471463531967</v>
      </c>
      <c r="AC4666" s="13">
        <f>AC4665+SUM(Y4666:Z4666)</f>
        <v>20.075285364680262</v>
      </c>
      <c r="AD4666" s="14">
        <f t="shared" si="799"/>
        <v>0.12631946774764696</v>
      </c>
      <c r="AE4666" s="15">
        <f>IF(AND(P4666&gt;1,E4666=1),1/(2*K4666*(1-H4666))*K4666-1/(2*K4666*(1-H4666)),IF(P4666&lt;1,0,-1/(2*K4666*(1-H4666))))</f>
        <v>0</v>
      </c>
      <c r="AF4666" s="15">
        <f>IF(AND(Q4666&gt;1,E4666=0),1/(2*L4666*(1-I4666))*L4666-1/(2*L4666*(1-I4666)),IF(Q4666&lt;1,0,-1/(2*L4666*(1-I4666))))</f>
        <v>0</v>
      </c>
      <c r="AG4666" s="15">
        <f>IF(P4666&gt;1,1/(2*K4666*(1-H4666)),0)+IF(Q4666&gt;1,1/(2*L4666*(1-I4666)),0)</f>
        <v>0</v>
      </c>
      <c r="AH4666" s="15">
        <f>AH4665+AG4666</f>
        <v>202.11993078533757</v>
      </c>
      <c r="AI4666" s="15">
        <f>AI4665+SUM(AE4666:AF4666)</f>
        <v>28.576947101740945</v>
      </c>
      <c r="AJ4666" s="16">
        <f t="shared" si="800"/>
        <v>0.14138609186488998</v>
      </c>
      <c r="AK4666" s="17">
        <f>IF(AND(P4666&gt;1,E4666=1),(P4666-1)/(K4666-1)*K4666-(P4666-1)/(K4666-1),IF(P4666&lt;1,0,-(P4666-1)/(K4666-1)))</f>
        <v>0</v>
      </c>
      <c r="AL4666" s="17">
        <f>IF(AND(Q4666&gt;1,E4666=0),(Q4666-1)/(L4666-1)*L4666-(Q4666-1)/(L4666-1),IF(Q4666&lt;1,0,-(Q4666-1)/(L4666-1)))</f>
        <v>0</v>
      </c>
      <c r="AM4666" s="17">
        <f>IF(P4666&gt;1,(P4666-1)/(K4666-1),0)+IF(Q4666&gt;1,(Q4666-1)/(L4666-1),0)</f>
        <v>0</v>
      </c>
      <c r="AN4666" s="17">
        <f>AN4665+AM4666</f>
        <v>68.01296170790576</v>
      </c>
      <c r="AO4666" s="17">
        <f>AO4665+SUM(AK4666:AL4666)</f>
        <v>5.0805207887801354</v>
      </c>
      <c r="AP4666" s="19">
        <f t="shared" si="801"/>
        <v>7.4699302327097164E-2</v>
      </c>
      <c r="AR4666" s="20">
        <f t="shared" si="802"/>
        <v>0</v>
      </c>
      <c r="AV4666" s="21"/>
      <c r="AW4666" s="21"/>
      <c r="AX4666" s="21"/>
      <c r="AY4666" s="21"/>
    </row>
    <row r="4667" spans="1:51" s="5" customFormat="1" hidden="1" outlineLevel="1" x14ac:dyDescent="0.2">
      <c r="A4667" s="33"/>
      <c r="D4667" s="5">
        <v>14683</v>
      </c>
      <c r="E4667" s="5">
        <v>0</v>
      </c>
      <c r="G4667" s="6">
        <f>IF(AND(H4667&gt;0.5,E4667=1),1,0)+IF(AND(H4667&lt;0.5,E4667=0),1,0)</f>
        <v>0</v>
      </c>
      <c r="H4667" s="7">
        <v>0.72602813298539404</v>
      </c>
      <c r="I4667" s="7">
        <f t="shared" si="793"/>
        <v>0.27397186701460596</v>
      </c>
      <c r="K4667" s="8">
        <v>1.4900000095367401</v>
      </c>
      <c r="L4667" s="8">
        <v>2.9000000953674299</v>
      </c>
      <c r="M4667" s="9">
        <f t="shared" si="794"/>
        <v>0.67114093530168006</v>
      </c>
      <c r="N4667" s="9">
        <f t="shared" si="795"/>
        <v>0.34482757486713117</v>
      </c>
      <c r="P4667" s="10">
        <f t="shared" si="796"/>
        <v>0</v>
      </c>
      <c r="Q4667" s="10">
        <f t="shared" si="797"/>
        <v>0</v>
      </c>
      <c r="S4667" s="11">
        <f>IF(AND(P4667&gt;1,E4667=1),K4667-1,IF(P4667&lt;1,0,-1))</f>
        <v>0</v>
      </c>
      <c r="T4667" s="11">
        <f>IF(AND(Q4667&gt;1,E4667=0),L4667-1,IF(Q4667&lt;1,0,-1))</f>
        <v>0</v>
      </c>
      <c r="U4667" s="11">
        <f t="shared" si="803"/>
        <v>0</v>
      </c>
      <c r="V4667" s="11">
        <f>V4666+U4667</f>
        <v>366</v>
      </c>
      <c r="W4667" s="11">
        <f>W4666+SUM(S4667:T4667)</f>
        <v>30.479997515678406</v>
      </c>
      <c r="X4667" s="12">
        <f t="shared" si="798"/>
        <v>8.3278681736826246E-2</v>
      </c>
      <c r="Y4667" s="13">
        <f>IF(AND(P4667&gt;1,E4667=1),1/K4667*K4667-1/K4667,IF(P4667&lt;1,0,-1/K4667))</f>
        <v>0</v>
      </c>
      <c r="Z4667" s="13">
        <f>IF(AND(Q4667&gt;1,E4667=0),1/L4667*L4667-1/L4667,IF(Q4667&lt;1,0,-1/L4667))</f>
        <v>0</v>
      </c>
      <c r="AA4667" s="13">
        <f>IF(P4667&gt;1,1/K4667)+IF(Q4667&gt;1,1/L4667)</f>
        <v>0</v>
      </c>
      <c r="AB4667" s="13">
        <f>AB4666+AA4667</f>
        <v>158.92471463531967</v>
      </c>
      <c r="AC4667" s="13">
        <f>AC4666+SUM(Y4667:Z4667)</f>
        <v>20.075285364680262</v>
      </c>
      <c r="AD4667" s="14">
        <f t="shared" si="799"/>
        <v>0.12631946774764696</v>
      </c>
      <c r="AE4667" s="15">
        <f>IF(AND(P4667&gt;1,E4667=1),1/(2*K4667*(1-H4667))*K4667-1/(2*K4667*(1-H4667)),IF(P4667&lt;1,0,-1/(2*K4667*(1-H4667))))</f>
        <v>0</v>
      </c>
      <c r="AF4667" s="15">
        <f>IF(AND(Q4667&gt;1,E4667=0),1/(2*L4667*(1-I4667))*L4667-1/(2*L4667*(1-I4667)),IF(Q4667&lt;1,0,-1/(2*L4667*(1-I4667))))</f>
        <v>0</v>
      </c>
      <c r="AG4667" s="15">
        <f>IF(P4667&gt;1,1/(2*K4667*(1-H4667)),0)+IF(Q4667&gt;1,1/(2*L4667*(1-I4667)),0)</f>
        <v>0</v>
      </c>
      <c r="AH4667" s="15">
        <f>AH4666+AG4667</f>
        <v>202.11993078533757</v>
      </c>
      <c r="AI4667" s="15">
        <f>AI4666+SUM(AE4667:AF4667)</f>
        <v>28.576947101740945</v>
      </c>
      <c r="AJ4667" s="16">
        <f t="shared" si="800"/>
        <v>0.14138609186488998</v>
      </c>
      <c r="AK4667" s="17">
        <f>IF(AND(P4667&gt;1,E4667=1),(P4667-1)/(K4667-1)*K4667-(P4667-1)/(K4667-1),IF(P4667&lt;1,0,-(P4667-1)/(K4667-1)))</f>
        <v>0</v>
      </c>
      <c r="AL4667" s="17">
        <f>IF(AND(Q4667&gt;1,E4667=0),(Q4667-1)/(L4667-1)*L4667-(Q4667-1)/(L4667-1),IF(Q4667&lt;1,0,-(Q4667-1)/(L4667-1)))</f>
        <v>0</v>
      </c>
      <c r="AM4667" s="17">
        <f>IF(P4667&gt;1,(P4667-1)/(K4667-1),0)+IF(Q4667&gt;1,(Q4667-1)/(L4667-1),0)</f>
        <v>0</v>
      </c>
      <c r="AN4667" s="17">
        <f>AN4666+AM4667</f>
        <v>68.01296170790576</v>
      </c>
      <c r="AO4667" s="17">
        <f>AO4666+SUM(AK4667:AL4667)</f>
        <v>5.0805207887801354</v>
      </c>
      <c r="AP4667" s="19">
        <f t="shared" si="801"/>
        <v>7.4699302327097164E-2</v>
      </c>
      <c r="AR4667" s="20">
        <f t="shared" si="802"/>
        <v>0</v>
      </c>
      <c r="AV4667" s="21"/>
      <c r="AW4667" s="21"/>
      <c r="AX4667" s="21"/>
      <c r="AY4667" s="21"/>
    </row>
    <row r="4668" spans="1:51" s="5" customFormat="1" hidden="1" outlineLevel="1" x14ac:dyDescent="0.2">
      <c r="A4668" s="33"/>
      <c r="D4668" s="5">
        <v>14684</v>
      </c>
      <c r="E4668" s="5">
        <v>0</v>
      </c>
      <c r="G4668" s="6">
        <f>IF(AND(H4668&gt;0.5,E4668=1),1,0)+IF(AND(H4668&lt;0.5,E4668=0),1,0)</f>
        <v>1</v>
      </c>
      <c r="H4668" s="7">
        <v>0.33011499270169298</v>
      </c>
      <c r="I4668" s="7">
        <f t="shared" si="793"/>
        <v>0.66988500729830702</v>
      </c>
      <c r="K4668" s="8">
        <v>3.3900001049041699</v>
      </c>
      <c r="L4668" s="8">
        <v>1.37000000476837</v>
      </c>
      <c r="M4668" s="9">
        <f t="shared" si="794"/>
        <v>0.2949852416090909</v>
      </c>
      <c r="N4668" s="9">
        <f t="shared" si="795"/>
        <v>0.72992700475871386</v>
      </c>
      <c r="P4668" s="10">
        <f t="shared" si="796"/>
        <v>0</v>
      </c>
      <c r="Q4668" s="10">
        <f t="shared" si="797"/>
        <v>0</v>
      </c>
      <c r="S4668" s="11">
        <f>IF(AND(P4668&gt;1,E4668=1),K4668-1,IF(P4668&lt;1,0,-1))</f>
        <v>0</v>
      </c>
      <c r="T4668" s="11">
        <f>IF(AND(Q4668&gt;1,E4668=0),L4668-1,IF(Q4668&lt;1,0,-1))</f>
        <v>0</v>
      </c>
      <c r="U4668" s="11">
        <f t="shared" si="803"/>
        <v>0</v>
      </c>
      <c r="V4668" s="11">
        <f>V4667+U4668</f>
        <v>366</v>
      </c>
      <c r="W4668" s="11">
        <f>W4667+SUM(S4668:T4668)</f>
        <v>30.479997515678406</v>
      </c>
      <c r="X4668" s="12">
        <f t="shared" si="798"/>
        <v>8.3278681736826246E-2</v>
      </c>
      <c r="Y4668" s="13">
        <f>IF(AND(P4668&gt;1,E4668=1),1/K4668*K4668-1/K4668,IF(P4668&lt;1,0,-1/K4668))</f>
        <v>0</v>
      </c>
      <c r="Z4668" s="13">
        <f>IF(AND(Q4668&gt;1,E4668=0),1/L4668*L4668-1/L4668,IF(Q4668&lt;1,0,-1/L4668))</f>
        <v>0</v>
      </c>
      <c r="AA4668" s="13">
        <f>IF(P4668&gt;1,1/K4668)+IF(Q4668&gt;1,1/L4668)</f>
        <v>0</v>
      </c>
      <c r="AB4668" s="13">
        <f>AB4667+AA4668</f>
        <v>158.92471463531967</v>
      </c>
      <c r="AC4668" s="13">
        <f>AC4667+SUM(Y4668:Z4668)</f>
        <v>20.075285364680262</v>
      </c>
      <c r="AD4668" s="14">
        <f t="shared" si="799"/>
        <v>0.12631946774764696</v>
      </c>
      <c r="AE4668" s="15">
        <f>IF(AND(P4668&gt;1,E4668=1),1/(2*K4668*(1-H4668))*K4668-1/(2*K4668*(1-H4668)),IF(P4668&lt;1,0,-1/(2*K4668*(1-H4668))))</f>
        <v>0</v>
      </c>
      <c r="AF4668" s="15">
        <f>IF(AND(Q4668&gt;1,E4668=0),1/(2*L4668*(1-I4668))*L4668-1/(2*L4668*(1-I4668)),IF(Q4668&lt;1,0,-1/(2*L4668*(1-I4668))))</f>
        <v>0</v>
      </c>
      <c r="AG4668" s="15">
        <f>IF(P4668&gt;1,1/(2*K4668*(1-H4668)),0)+IF(Q4668&gt;1,1/(2*L4668*(1-I4668)),0)</f>
        <v>0</v>
      </c>
      <c r="AH4668" s="15">
        <f>AH4667+AG4668</f>
        <v>202.11993078533757</v>
      </c>
      <c r="AI4668" s="15">
        <f>AI4667+SUM(AE4668:AF4668)</f>
        <v>28.576947101740945</v>
      </c>
      <c r="AJ4668" s="16">
        <f t="shared" si="800"/>
        <v>0.14138609186488998</v>
      </c>
      <c r="AK4668" s="17">
        <f>IF(AND(P4668&gt;1,E4668=1),(P4668-1)/(K4668-1)*K4668-(P4668-1)/(K4668-1),IF(P4668&lt;1,0,-(P4668-1)/(K4668-1)))</f>
        <v>0</v>
      </c>
      <c r="AL4668" s="17">
        <f>IF(AND(Q4668&gt;1,E4668=0),(Q4668-1)/(L4668-1)*L4668-(Q4668-1)/(L4668-1),IF(Q4668&lt;1,0,-(Q4668-1)/(L4668-1)))</f>
        <v>0</v>
      </c>
      <c r="AM4668" s="17">
        <f>IF(P4668&gt;1,(P4668-1)/(K4668-1),0)+IF(Q4668&gt;1,(Q4668-1)/(L4668-1),0)</f>
        <v>0</v>
      </c>
      <c r="AN4668" s="17">
        <f>AN4667+AM4668</f>
        <v>68.01296170790576</v>
      </c>
      <c r="AO4668" s="17">
        <f>AO4667+SUM(AK4668:AL4668)</f>
        <v>5.0805207887801354</v>
      </c>
      <c r="AP4668" s="19">
        <f t="shared" si="801"/>
        <v>7.4699302327097164E-2</v>
      </c>
      <c r="AR4668" s="20">
        <f t="shared" si="802"/>
        <v>0</v>
      </c>
      <c r="AV4668" s="21"/>
      <c r="AW4668" s="21"/>
      <c r="AX4668" s="21"/>
      <c r="AY4668" s="21"/>
    </row>
    <row r="4669" spans="1:51" s="5" customFormat="1" hidden="1" outlineLevel="1" x14ac:dyDescent="0.2">
      <c r="A4669" s="33"/>
      <c r="D4669" s="5">
        <v>14685</v>
      </c>
      <c r="E4669" s="5">
        <v>1</v>
      </c>
      <c r="G4669" s="6">
        <f>IF(AND(H4669&gt;0.5,E4669=1),1,0)+IF(AND(H4669&lt;0.5,E4669=0),1,0)</f>
        <v>1</v>
      </c>
      <c r="H4669" s="7">
        <v>0.59801453717095698</v>
      </c>
      <c r="I4669" s="7">
        <f t="shared" si="793"/>
        <v>0.40198546282904302</v>
      </c>
      <c r="K4669" s="8">
        <v>1.7300000190734901</v>
      </c>
      <c r="L4669" s="8">
        <v>2.3499999046325701</v>
      </c>
      <c r="M4669" s="9">
        <f t="shared" si="794"/>
        <v>0.57803467570801237</v>
      </c>
      <c r="N4669" s="9">
        <f t="shared" si="795"/>
        <v>0.42553193216250496</v>
      </c>
      <c r="P4669" s="10">
        <f t="shared" si="796"/>
        <v>0</v>
      </c>
      <c r="Q4669" s="10">
        <f t="shared" si="797"/>
        <v>0</v>
      </c>
      <c r="S4669" s="11">
        <f>IF(AND(P4669&gt;1,E4669=1),K4669-1,IF(P4669&lt;1,0,-1))</f>
        <v>0</v>
      </c>
      <c r="T4669" s="11">
        <f>IF(AND(Q4669&gt;1,E4669=0),L4669-1,IF(Q4669&lt;1,0,-1))</f>
        <v>0</v>
      </c>
      <c r="U4669" s="11">
        <f t="shared" si="803"/>
        <v>0</v>
      </c>
      <c r="V4669" s="11">
        <f>V4668+U4669</f>
        <v>366</v>
      </c>
      <c r="W4669" s="11">
        <f>W4668+SUM(S4669:T4669)</f>
        <v>30.479997515678406</v>
      </c>
      <c r="X4669" s="12">
        <f t="shared" si="798"/>
        <v>8.3278681736826246E-2</v>
      </c>
      <c r="Y4669" s="13">
        <f>IF(AND(P4669&gt;1,E4669=1),1/K4669*K4669-1/K4669,IF(P4669&lt;1,0,-1/K4669))</f>
        <v>0</v>
      </c>
      <c r="Z4669" s="13">
        <f>IF(AND(Q4669&gt;1,E4669=0),1/L4669*L4669-1/L4669,IF(Q4669&lt;1,0,-1/L4669))</f>
        <v>0</v>
      </c>
      <c r="AA4669" s="13">
        <f>IF(P4669&gt;1,1/K4669)+IF(Q4669&gt;1,1/L4669)</f>
        <v>0</v>
      </c>
      <c r="AB4669" s="13">
        <f>AB4668+AA4669</f>
        <v>158.92471463531967</v>
      </c>
      <c r="AC4669" s="13">
        <f>AC4668+SUM(Y4669:Z4669)</f>
        <v>20.075285364680262</v>
      </c>
      <c r="AD4669" s="14">
        <f t="shared" si="799"/>
        <v>0.12631946774764696</v>
      </c>
      <c r="AE4669" s="15">
        <f>IF(AND(P4669&gt;1,E4669=1),1/(2*K4669*(1-H4669))*K4669-1/(2*K4669*(1-H4669)),IF(P4669&lt;1,0,-1/(2*K4669*(1-H4669))))</f>
        <v>0</v>
      </c>
      <c r="AF4669" s="15">
        <f>IF(AND(Q4669&gt;1,E4669=0),1/(2*L4669*(1-I4669))*L4669-1/(2*L4669*(1-I4669)),IF(Q4669&lt;1,0,-1/(2*L4669*(1-I4669))))</f>
        <v>0</v>
      </c>
      <c r="AG4669" s="15">
        <f>IF(P4669&gt;1,1/(2*K4669*(1-H4669)),0)+IF(Q4669&gt;1,1/(2*L4669*(1-I4669)),0)</f>
        <v>0</v>
      </c>
      <c r="AH4669" s="15">
        <f>AH4668+AG4669</f>
        <v>202.11993078533757</v>
      </c>
      <c r="AI4669" s="15">
        <f>AI4668+SUM(AE4669:AF4669)</f>
        <v>28.576947101740945</v>
      </c>
      <c r="AJ4669" s="16">
        <f t="shared" si="800"/>
        <v>0.14138609186488998</v>
      </c>
      <c r="AK4669" s="17">
        <f>IF(AND(P4669&gt;1,E4669=1),(P4669-1)/(K4669-1)*K4669-(P4669-1)/(K4669-1),IF(P4669&lt;1,0,-(P4669-1)/(K4669-1)))</f>
        <v>0</v>
      </c>
      <c r="AL4669" s="17">
        <f>IF(AND(Q4669&gt;1,E4669=0),(Q4669-1)/(L4669-1)*L4669-(Q4669-1)/(L4669-1),IF(Q4669&lt;1,0,-(Q4669-1)/(L4669-1)))</f>
        <v>0</v>
      </c>
      <c r="AM4669" s="17">
        <f>IF(P4669&gt;1,(P4669-1)/(K4669-1),0)+IF(Q4669&gt;1,(Q4669-1)/(L4669-1),0)</f>
        <v>0</v>
      </c>
      <c r="AN4669" s="17">
        <f>AN4668+AM4669</f>
        <v>68.01296170790576</v>
      </c>
      <c r="AO4669" s="17">
        <f>AO4668+SUM(AK4669:AL4669)</f>
        <v>5.0805207887801354</v>
      </c>
      <c r="AP4669" s="19">
        <f t="shared" si="801"/>
        <v>7.4699302327097164E-2</v>
      </c>
      <c r="AR4669" s="20">
        <f t="shared" si="802"/>
        <v>0</v>
      </c>
      <c r="AV4669" s="21"/>
      <c r="AW4669" s="21"/>
      <c r="AX4669" s="21"/>
      <c r="AY4669" s="21"/>
    </row>
    <row r="4670" spans="1:51" s="5" customFormat="1" hidden="1" outlineLevel="1" x14ac:dyDescent="0.2">
      <c r="A4670" s="33"/>
      <c r="D4670" s="5">
        <v>14686</v>
      </c>
      <c r="E4670" s="5">
        <v>1</v>
      </c>
      <c r="G4670" s="6">
        <f>IF(AND(H4670&gt;0.5,E4670=1),1,0)+IF(AND(H4670&lt;0.5,E4670=0),1,0)</f>
        <v>1</v>
      </c>
      <c r="H4670" s="7">
        <v>0.67730647238294395</v>
      </c>
      <c r="I4670" s="7">
        <f t="shared" si="793"/>
        <v>0.32269352761705605</v>
      </c>
      <c r="K4670" s="8">
        <v>1.6900000572204601</v>
      </c>
      <c r="L4670" s="8">
        <v>2.2999999523162802</v>
      </c>
      <c r="M4670" s="9">
        <f t="shared" si="794"/>
        <v>0.591715956296888</v>
      </c>
      <c r="N4670" s="9">
        <f t="shared" si="795"/>
        <v>0.43478261770958804</v>
      </c>
      <c r="P4670" s="10">
        <f t="shared" si="796"/>
        <v>0</v>
      </c>
      <c r="Q4670" s="10">
        <f t="shared" si="797"/>
        <v>0</v>
      </c>
      <c r="S4670" s="11">
        <f>IF(AND(P4670&gt;1,E4670=1),K4670-1,IF(P4670&lt;1,0,-1))</f>
        <v>0</v>
      </c>
      <c r="T4670" s="11">
        <f>IF(AND(Q4670&gt;1,E4670=0),L4670-1,IF(Q4670&lt;1,0,-1))</f>
        <v>0</v>
      </c>
      <c r="U4670" s="11">
        <f t="shared" si="803"/>
        <v>0</v>
      </c>
      <c r="V4670" s="11">
        <f>V4669+U4670</f>
        <v>366</v>
      </c>
      <c r="W4670" s="11">
        <f>W4669+SUM(S4670:T4670)</f>
        <v>30.479997515678406</v>
      </c>
      <c r="X4670" s="12">
        <f t="shared" si="798"/>
        <v>8.3278681736826246E-2</v>
      </c>
      <c r="Y4670" s="13">
        <f>IF(AND(P4670&gt;1,E4670=1),1/K4670*K4670-1/K4670,IF(P4670&lt;1,0,-1/K4670))</f>
        <v>0</v>
      </c>
      <c r="Z4670" s="13">
        <f>IF(AND(Q4670&gt;1,E4670=0),1/L4670*L4670-1/L4670,IF(Q4670&lt;1,0,-1/L4670))</f>
        <v>0</v>
      </c>
      <c r="AA4670" s="13">
        <f>IF(P4670&gt;1,1/K4670)+IF(Q4670&gt;1,1/L4670)</f>
        <v>0</v>
      </c>
      <c r="AB4670" s="13">
        <f>AB4669+AA4670</f>
        <v>158.92471463531967</v>
      </c>
      <c r="AC4670" s="13">
        <f>AC4669+SUM(Y4670:Z4670)</f>
        <v>20.075285364680262</v>
      </c>
      <c r="AD4670" s="14">
        <f t="shared" si="799"/>
        <v>0.12631946774764696</v>
      </c>
      <c r="AE4670" s="15">
        <f>IF(AND(P4670&gt;1,E4670=1),1/(2*K4670*(1-H4670))*K4670-1/(2*K4670*(1-H4670)),IF(P4670&lt;1,0,-1/(2*K4670*(1-H4670))))</f>
        <v>0</v>
      </c>
      <c r="AF4670" s="15">
        <f>IF(AND(Q4670&gt;1,E4670=0),1/(2*L4670*(1-I4670))*L4670-1/(2*L4670*(1-I4670)),IF(Q4670&lt;1,0,-1/(2*L4670*(1-I4670))))</f>
        <v>0</v>
      </c>
      <c r="AG4670" s="15">
        <f>IF(P4670&gt;1,1/(2*K4670*(1-H4670)),0)+IF(Q4670&gt;1,1/(2*L4670*(1-I4670)),0)</f>
        <v>0</v>
      </c>
      <c r="AH4670" s="15">
        <f>AH4669+AG4670</f>
        <v>202.11993078533757</v>
      </c>
      <c r="AI4670" s="15">
        <f>AI4669+SUM(AE4670:AF4670)</f>
        <v>28.576947101740945</v>
      </c>
      <c r="AJ4670" s="16">
        <f t="shared" si="800"/>
        <v>0.14138609186488998</v>
      </c>
      <c r="AK4670" s="17">
        <f>IF(AND(P4670&gt;1,E4670=1),(P4670-1)/(K4670-1)*K4670-(P4670-1)/(K4670-1),IF(P4670&lt;1,0,-(P4670-1)/(K4670-1)))</f>
        <v>0</v>
      </c>
      <c r="AL4670" s="17">
        <f>IF(AND(Q4670&gt;1,E4670=0),(Q4670-1)/(L4670-1)*L4670-(Q4670-1)/(L4670-1),IF(Q4670&lt;1,0,-(Q4670-1)/(L4670-1)))</f>
        <v>0</v>
      </c>
      <c r="AM4670" s="17">
        <f>IF(P4670&gt;1,(P4670-1)/(K4670-1),0)+IF(Q4670&gt;1,(Q4670-1)/(L4670-1),0)</f>
        <v>0</v>
      </c>
      <c r="AN4670" s="17">
        <f>AN4669+AM4670</f>
        <v>68.01296170790576</v>
      </c>
      <c r="AO4670" s="17">
        <f>AO4669+SUM(AK4670:AL4670)</f>
        <v>5.0805207887801354</v>
      </c>
      <c r="AP4670" s="19">
        <f t="shared" si="801"/>
        <v>7.4699302327097164E-2</v>
      </c>
      <c r="AR4670" s="20">
        <f t="shared" si="802"/>
        <v>0</v>
      </c>
      <c r="AV4670" s="21"/>
      <c r="AW4670" s="21"/>
      <c r="AX4670" s="21"/>
      <c r="AY4670" s="21"/>
    </row>
    <row r="4671" spans="1:51" s="5" customFormat="1" hidden="1" outlineLevel="1" x14ac:dyDescent="0.2">
      <c r="A4671" s="33"/>
      <c r="D4671" s="5">
        <v>14687</v>
      </c>
      <c r="E4671" s="5">
        <v>0</v>
      </c>
      <c r="G4671" s="6">
        <f>IF(AND(H4671&gt;0.5,E4671=1),1,0)+IF(AND(H4671&lt;0.5,E4671=0),1,0)</f>
        <v>0</v>
      </c>
      <c r="H4671" s="7">
        <v>0.72602813298539404</v>
      </c>
      <c r="I4671" s="7">
        <f t="shared" si="793"/>
        <v>0.27397186701460596</v>
      </c>
      <c r="K4671" s="8">
        <v>1.4700000286102299</v>
      </c>
      <c r="L4671" s="8">
        <v>2.9000000953674299</v>
      </c>
      <c r="M4671" s="9">
        <f t="shared" si="794"/>
        <v>0.68027209560357749</v>
      </c>
      <c r="N4671" s="9">
        <f t="shared" si="795"/>
        <v>0.34482757486713117</v>
      </c>
      <c r="P4671" s="10">
        <f t="shared" si="796"/>
        <v>0</v>
      </c>
      <c r="Q4671" s="10">
        <f t="shared" si="797"/>
        <v>0</v>
      </c>
      <c r="S4671" s="11">
        <f>IF(AND(P4671&gt;1,E4671=1),K4671-1,IF(P4671&lt;1,0,-1))</f>
        <v>0</v>
      </c>
      <c r="T4671" s="11">
        <f>IF(AND(Q4671&gt;1,E4671=0),L4671-1,IF(Q4671&lt;1,0,-1))</f>
        <v>0</v>
      </c>
      <c r="U4671" s="11">
        <f t="shared" si="803"/>
        <v>0</v>
      </c>
      <c r="V4671" s="11">
        <f>V4670+U4671</f>
        <v>366</v>
      </c>
      <c r="W4671" s="11">
        <f>W4670+SUM(S4671:T4671)</f>
        <v>30.479997515678406</v>
      </c>
      <c r="X4671" s="12">
        <f t="shared" si="798"/>
        <v>8.3278681736826246E-2</v>
      </c>
      <c r="Y4671" s="13">
        <f>IF(AND(P4671&gt;1,E4671=1),1/K4671*K4671-1/K4671,IF(P4671&lt;1,0,-1/K4671))</f>
        <v>0</v>
      </c>
      <c r="Z4671" s="13">
        <f>IF(AND(Q4671&gt;1,E4671=0),1/L4671*L4671-1/L4671,IF(Q4671&lt;1,0,-1/L4671))</f>
        <v>0</v>
      </c>
      <c r="AA4671" s="13">
        <f>IF(P4671&gt;1,1/K4671)+IF(Q4671&gt;1,1/L4671)</f>
        <v>0</v>
      </c>
      <c r="AB4671" s="13">
        <f>AB4670+AA4671</f>
        <v>158.92471463531967</v>
      </c>
      <c r="AC4671" s="13">
        <f>AC4670+SUM(Y4671:Z4671)</f>
        <v>20.075285364680262</v>
      </c>
      <c r="AD4671" s="14">
        <f t="shared" si="799"/>
        <v>0.12631946774764696</v>
      </c>
      <c r="AE4671" s="15">
        <f>IF(AND(P4671&gt;1,E4671=1),1/(2*K4671*(1-H4671))*K4671-1/(2*K4671*(1-H4671)),IF(P4671&lt;1,0,-1/(2*K4671*(1-H4671))))</f>
        <v>0</v>
      </c>
      <c r="AF4671" s="15">
        <f>IF(AND(Q4671&gt;1,E4671=0),1/(2*L4671*(1-I4671))*L4671-1/(2*L4671*(1-I4671)),IF(Q4671&lt;1,0,-1/(2*L4671*(1-I4671))))</f>
        <v>0</v>
      </c>
      <c r="AG4671" s="15">
        <f>IF(P4671&gt;1,1/(2*K4671*(1-H4671)),0)+IF(Q4671&gt;1,1/(2*L4671*(1-I4671)),0)</f>
        <v>0</v>
      </c>
      <c r="AH4671" s="15">
        <f>AH4670+AG4671</f>
        <v>202.11993078533757</v>
      </c>
      <c r="AI4671" s="15">
        <f>AI4670+SUM(AE4671:AF4671)</f>
        <v>28.576947101740945</v>
      </c>
      <c r="AJ4671" s="16">
        <f t="shared" si="800"/>
        <v>0.14138609186488998</v>
      </c>
      <c r="AK4671" s="17">
        <f>IF(AND(P4671&gt;1,E4671=1),(P4671-1)/(K4671-1)*K4671-(P4671-1)/(K4671-1),IF(P4671&lt;1,0,-(P4671-1)/(K4671-1)))</f>
        <v>0</v>
      </c>
      <c r="AL4671" s="17">
        <f>IF(AND(Q4671&gt;1,E4671=0),(Q4671-1)/(L4671-1)*L4671-(Q4671-1)/(L4671-1),IF(Q4671&lt;1,0,-(Q4671-1)/(L4671-1)))</f>
        <v>0</v>
      </c>
      <c r="AM4671" s="17">
        <f>IF(P4671&gt;1,(P4671-1)/(K4671-1),0)+IF(Q4671&gt;1,(Q4671-1)/(L4671-1),0)</f>
        <v>0</v>
      </c>
      <c r="AN4671" s="17">
        <f>AN4670+AM4671</f>
        <v>68.01296170790576</v>
      </c>
      <c r="AO4671" s="17">
        <f>AO4670+SUM(AK4671:AL4671)</f>
        <v>5.0805207887801354</v>
      </c>
      <c r="AP4671" s="19">
        <f t="shared" si="801"/>
        <v>7.4699302327097164E-2</v>
      </c>
      <c r="AR4671" s="20">
        <f t="shared" si="802"/>
        <v>0</v>
      </c>
      <c r="AV4671" s="21"/>
      <c r="AW4671" s="21"/>
      <c r="AX4671" s="21"/>
      <c r="AY4671" s="21"/>
    </row>
    <row r="4672" spans="1:51" s="5" customFormat="1" hidden="1" outlineLevel="1" x14ac:dyDescent="0.2">
      <c r="A4672" s="33"/>
      <c r="D4672" s="5">
        <v>14688</v>
      </c>
      <c r="E4672" s="5">
        <v>1</v>
      </c>
      <c r="G4672" s="6">
        <f>IF(AND(H4672&gt;0.5,E4672=1),1,0)+IF(AND(H4672&lt;0.5,E4672=0),1,0)</f>
        <v>1</v>
      </c>
      <c r="H4672" s="7">
        <v>0.72602813298539404</v>
      </c>
      <c r="I4672" s="7">
        <f t="shared" si="793"/>
        <v>0.27397186701460596</v>
      </c>
      <c r="K4672" s="8">
        <v>1.04999995231628</v>
      </c>
      <c r="L4672" s="8">
        <v>13</v>
      </c>
      <c r="M4672" s="9">
        <f t="shared" si="794"/>
        <v>0.95238099563149403</v>
      </c>
      <c r="N4672" s="9">
        <f t="shared" si="795"/>
        <v>7.6923076923076927E-2</v>
      </c>
      <c r="P4672" s="10">
        <f t="shared" si="796"/>
        <v>0</v>
      </c>
      <c r="Q4672" s="10">
        <f t="shared" si="797"/>
        <v>0</v>
      </c>
      <c r="S4672" s="11">
        <f>IF(AND(P4672&gt;1,E4672=1),K4672-1,IF(P4672&lt;1,0,-1))</f>
        <v>0</v>
      </c>
      <c r="T4672" s="11">
        <f>IF(AND(Q4672&gt;1,E4672=0),L4672-1,IF(Q4672&lt;1,0,-1))</f>
        <v>0</v>
      </c>
      <c r="U4672" s="11">
        <f t="shared" si="803"/>
        <v>0</v>
      </c>
      <c r="V4672" s="11">
        <f>V4671+U4672</f>
        <v>366</v>
      </c>
      <c r="W4672" s="11">
        <f>W4671+SUM(S4672:T4672)</f>
        <v>30.479997515678406</v>
      </c>
      <c r="X4672" s="12">
        <f t="shared" si="798"/>
        <v>8.3278681736826246E-2</v>
      </c>
      <c r="Y4672" s="13">
        <f>IF(AND(P4672&gt;1,E4672=1),1/K4672*K4672-1/K4672,IF(P4672&lt;1,0,-1/K4672))</f>
        <v>0</v>
      </c>
      <c r="Z4672" s="13">
        <f>IF(AND(Q4672&gt;1,E4672=0),1/L4672*L4672-1/L4672,IF(Q4672&lt;1,0,-1/L4672))</f>
        <v>0</v>
      </c>
      <c r="AA4672" s="13">
        <f>IF(P4672&gt;1,1/K4672)+IF(Q4672&gt;1,1/L4672)</f>
        <v>0</v>
      </c>
      <c r="AB4672" s="13">
        <f>AB4671+AA4672</f>
        <v>158.92471463531967</v>
      </c>
      <c r="AC4672" s="13">
        <f>AC4671+SUM(Y4672:Z4672)</f>
        <v>20.075285364680262</v>
      </c>
      <c r="AD4672" s="14">
        <f t="shared" si="799"/>
        <v>0.12631946774764696</v>
      </c>
      <c r="AE4672" s="15">
        <f>IF(AND(P4672&gt;1,E4672=1),1/(2*K4672*(1-H4672))*K4672-1/(2*K4672*(1-H4672)),IF(P4672&lt;1,0,-1/(2*K4672*(1-H4672))))</f>
        <v>0</v>
      </c>
      <c r="AF4672" s="15">
        <f>IF(AND(Q4672&gt;1,E4672=0),1/(2*L4672*(1-I4672))*L4672-1/(2*L4672*(1-I4672)),IF(Q4672&lt;1,0,-1/(2*L4672*(1-I4672))))</f>
        <v>0</v>
      </c>
      <c r="AG4672" s="15">
        <f>IF(P4672&gt;1,1/(2*K4672*(1-H4672)),0)+IF(Q4672&gt;1,1/(2*L4672*(1-I4672)),0)</f>
        <v>0</v>
      </c>
      <c r="AH4672" s="15">
        <f>AH4671+AG4672</f>
        <v>202.11993078533757</v>
      </c>
      <c r="AI4672" s="15">
        <f>AI4671+SUM(AE4672:AF4672)</f>
        <v>28.576947101740945</v>
      </c>
      <c r="AJ4672" s="16">
        <f t="shared" si="800"/>
        <v>0.14138609186488998</v>
      </c>
      <c r="AK4672" s="17">
        <f>IF(AND(P4672&gt;1,E4672=1),(P4672-1)/(K4672-1)*K4672-(P4672-1)/(K4672-1),IF(P4672&lt;1,0,-(P4672-1)/(K4672-1)))</f>
        <v>0</v>
      </c>
      <c r="AL4672" s="17">
        <f>IF(AND(Q4672&gt;1,E4672=0),(Q4672-1)/(L4672-1)*L4672-(Q4672-1)/(L4672-1),IF(Q4672&lt;1,0,-(Q4672-1)/(L4672-1)))</f>
        <v>0</v>
      </c>
      <c r="AM4672" s="17">
        <f>IF(P4672&gt;1,(P4672-1)/(K4672-1),0)+IF(Q4672&gt;1,(Q4672-1)/(L4672-1),0)</f>
        <v>0</v>
      </c>
      <c r="AN4672" s="17">
        <f>AN4671+AM4672</f>
        <v>68.01296170790576</v>
      </c>
      <c r="AO4672" s="17">
        <f>AO4671+SUM(AK4672:AL4672)</f>
        <v>5.0805207887801354</v>
      </c>
      <c r="AP4672" s="19">
        <f t="shared" si="801"/>
        <v>7.4699302327097164E-2</v>
      </c>
      <c r="AR4672" s="20">
        <f t="shared" si="802"/>
        <v>0</v>
      </c>
      <c r="AV4672" s="21"/>
      <c r="AW4672" s="21"/>
      <c r="AX4672" s="21"/>
      <c r="AY4672" s="21"/>
    </row>
    <row r="4673" spans="1:51" s="5" customFormat="1" hidden="1" outlineLevel="1" x14ac:dyDescent="0.2">
      <c r="A4673" s="33"/>
      <c r="D4673" s="5">
        <v>14689</v>
      </c>
      <c r="E4673" s="5">
        <v>0</v>
      </c>
      <c r="G4673" s="6">
        <f>IF(AND(H4673&gt;0.5,E4673=1),1,0)+IF(AND(H4673&lt;0.5,E4673=0),1,0)</f>
        <v>1</v>
      </c>
      <c r="H4673" s="7">
        <v>0.34622302775756297</v>
      </c>
      <c r="I4673" s="7">
        <f t="shared" si="793"/>
        <v>0.65377697224243703</v>
      </c>
      <c r="K4673" s="8">
        <v>2.6600000858306898</v>
      </c>
      <c r="L4673" s="8">
        <v>1.62000000476837</v>
      </c>
      <c r="M4673" s="9">
        <f t="shared" si="794"/>
        <v>0.37593983749354304</v>
      </c>
      <c r="N4673" s="9">
        <f t="shared" si="795"/>
        <v>0.61728394880034676</v>
      </c>
      <c r="P4673" s="10">
        <f t="shared" si="796"/>
        <v>0</v>
      </c>
      <c r="Q4673" s="10">
        <f t="shared" si="797"/>
        <v>0</v>
      </c>
      <c r="S4673" s="11">
        <f>IF(AND(P4673&gt;1,E4673=1),K4673-1,IF(P4673&lt;1,0,-1))</f>
        <v>0</v>
      </c>
      <c r="T4673" s="11">
        <f>IF(AND(Q4673&gt;1,E4673=0),L4673-1,IF(Q4673&lt;1,0,-1))</f>
        <v>0</v>
      </c>
      <c r="U4673" s="11">
        <f t="shared" si="803"/>
        <v>0</v>
      </c>
      <c r="V4673" s="11">
        <f>V4672+U4673</f>
        <v>366</v>
      </c>
      <c r="W4673" s="11">
        <f>W4672+SUM(S4673:T4673)</f>
        <v>30.479997515678406</v>
      </c>
      <c r="X4673" s="12">
        <f t="shared" si="798"/>
        <v>8.3278681736826246E-2</v>
      </c>
      <c r="Y4673" s="13">
        <f>IF(AND(P4673&gt;1,E4673=1),1/K4673*K4673-1/K4673,IF(P4673&lt;1,0,-1/K4673))</f>
        <v>0</v>
      </c>
      <c r="Z4673" s="13">
        <f>IF(AND(Q4673&gt;1,E4673=0),1/L4673*L4673-1/L4673,IF(Q4673&lt;1,0,-1/L4673))</f>
        <v>0</v>
      </c>
      <c r="AA4673" s="13">
        <f>IF(P4673&gt;1,1/K4673)+IF(Q4673&gt;1,1/L4673)</f>
        <v>0</v>
      </c>
      <c r="AB4673" s="13">
        <f>AB4672+AA4673</f>
        <v>158.92471463531967</v>
      </c>
      <c r="AC4673" s="13">
        <f>AC4672+SUM(Y4673:Z4673)</f>
        <v>20.075285364680262</v>
      </c>
      <c r="AD4673" s="14">
        <f t="shared" si="799"/>
        <v>0.12631946774764696</v>
      </c>
      <c r="AE4673" s="15">
        <f>IF(AND(P4673&gt;1,E4673=1),1/(2*K4673*(1-H4673))*K4673-1/(2*K4673*(1-H4673)),IF(P4673&lt;1,0,-1/(2*K4673*(1-H4673))))</f>
        <v>0</v>
      </c>
      <c r="AF4673" s="15">
        <f>IF(AND(Q4673&gt;1,E4673=0),1/(2*L4673*(1-I4673))*L4673-1/(2*L4673*(1-I4673)),IF(Q4673&lt;1,0,-1/(2*L4673*(1-I4673))))</f>
        <v>0</v>
      </c>
      <c r="AG4673" s="15">
        <f>IF(P4673&gt;1,1/(2*K4673*(1-H4673)),0)+IF(Q4673&gt;1,1/(2*L4673*(1-I4673)),0)</f>
        <v>0</v>
      </c>
      <c r="AH4673" s="15">
        <f>AH4672+AG4673</f>
        <v>202.11993078533757</v>
      </c>
      <c r="AI4673" s="15">
        <f>AI4672+SUM(AE4673:AF4673)</f>
        <v>28.576947101740945</v>
      </c>
      <c r="AJ4673" s="16">
        <f t="shared" si="800"/>
        <v>0.14138609186488998</v>
      </c>
      <c r="AK4673" s="17">
        <f>IF(AND(P4673&gt;1,E4673=1),(P4673-1)/(K4673-1)*K4673-(P4673-1)/(K4673-1),IF(P4673&lt;1,0,-(P4673-1)/(K4673-1)))</f>
        <v>0</v>
      </c>
      <c r="AL4673" s="17">
        <f>IF(AND(Q4673&gt;1,E4673=0),(Q4673-1)/(L4673-1)*L4673-(Q4673-1)/(L4673-1),IF(Q4673&lt;1,0,-(Q4673-1)/(L4673-1)))</f>
        <v>0</v>
      </c>
      <c r="AM4673" s="17">
        <f>IF(P4673&gt;1,(P4673-1)/(K4673-1),0)+IF(Q4673&gt;1,(Q4673-1)/(L4673-1),0)</f>
        <v>0</v>
      </c>
      <c r="AN4673" s="17">
        <f>AN4672+AM4673</f>
        <v>68.01296170790576</v>
      </c>
      <c r="AO4673" s="17">
        <f>AO4672+SUM(AK4673:AL4673)</f>
        <v>5.0805207887801354</v>
      </c>
      <c r="AP4673" s="19">
        <f t="shared" si="801"/>
        <v>7.4699302327097164E-2</v>
      </c>
      <c r="AR4673" s="20">
        <f t="shared" si="802"/>
        <v>0</v>
      </c>
      <c r="AV4673" s="21"/>
      <c r="AW4673" s="21"/>
      <c r="AX4673" s="21"/>
      <c r="AY4673" s="21"/>
    </row>
    <row r="4674" spans="1:51" s="5" customFormat="1" hidden="1" outlineLevel="1" x14ac:dyDescent="0.2">
      <c r="A4674" s="33"/>
      <c r="D4674" s="5">
        <v>14690</v>
      </c>
      <c r="E4674" s="5">
        <v>0</v>
      </c>
      <c r="G4674" s="6">
        <f>IF(AND(H4674&gt;0.5,E4674=1),1,0)+IF(AND(H4674&lt;0.5,E4674=0),1,0)</f>
        <v>0</v>
      </c>
      <c r="H4674" s="7">
        <v>0.69915262316788795</v>
      </c>
      <c r="I4674" s="7">
        <f t="shared" ref="I4674:I4737" si="804">MAX(1-H4674,0.001)</f>
        <v>0.30084737683211205</v>
      </c>
      <c r="K4674" s="8">
        <v>1.6900000572204601</v>
      </c>
      <c r="L4674" s="8">
        <v>2.3099999427795401</v>
      </c>
      <c r="M4674" s="9">
        <f t="shared" si="794"/>
        <v>0.591715956296888</v>
      </c>
      <c r="N4674" s="9">
        <f t="shared" si="795"/>
        <v>0.43290044362370672</v>
      </c>
      <c r="P4674" s="10">
        <f t="shared" si="796"/>
        <v>0</v>
      </c>
      <c r="Q4674" s="10">
        <f t="shared" si="797"/>
        <v>0</v>
      </c>
      <c r="S4674" s="11">
        <f>IF(AND(P4674&gt;1,E4674=1),K4674-1,IF(P4674&lt;1,0,-1))</f>
        <v>0</v>
      </c>
      <c r="T4674" s="11">
        <f>IF(AND(Q4674&gt;1,E4674=0),L4674-1,IF(Q4674&lt;1,0,-1))</f>
        <v>0</v>
      </c>
      <c r="U4674" s="11">
        <f t="shared" si="803"/>
        <v>0</v>
      </c>
      <c r="V4674" s="11">
        <f>V4673+U4674</f>
        <v>366</v>
      </c>
      <c r="W4674" s="11">
        <f>W4673+SUM(S4674:T4674)</f>
        <v>30.479997515678406</v>
      </c>
      <c r="X4674" s="12">
        <f t="shared" si="798"/>
        <v>8.3278681736826246E-2</v>
      </c>
      <c r="Y4674" s="13">
        <f>IF(AND(P4674&gt;1,E4674=1),1/K4674*K4674-1/K4674,IF(P4674&lt;1,0,-1/K4674))</f>
        <v>0</v>
      </c>
      <c r="Z4674" s="13">
        <f>IF(AND(Q4674&gt;1,E4674=0),1/L4674*L4674-1/L4674,IF(Q4674&lt;1,0,-1/L4674))</f>
        <v>0</v>
      </c>
      <c r="AA4674" s="13">
        <f>IF(P4674&gt;1,1/K4674)+IF(Q4674&gt;1,1/L4674)</f>
        <v>0</v>
      </c>
      <c r="AB4674" s="13">
        <f>AB4673+AA4674</f>
        <v>158.92471463531967</v>
      </c>
      <c r="AC4674" s="13">
        <f>AC4673+SUM(Y4674:Z4674)</f>
        <v>20.075285364680262</v>
      </c>
      <c r="AD4674" s="14">
        <f t="shared" si="799"/>
        <v>0.12631946774764696</v>
      </c>
      <c r="AE4674" s="15">
        <f>IF(AND(P4674&gt;1,E4674=1),1/(2*K4674*(1-H4674))*K4674-1/(2*K4674*(1-H4674)),IF(P4674&lt;1,0,-1/(2*K4674*(1-H4674))))</f>
        <v>0</v>
      </c>
      <c r="AF4674" s="15">
        <f>IF(AND(Q4674&gt;1,E4674=0),1/(2*L4674*(1-I4674))*L4674-1/(2*L4674*(1-I4674)),IF(Q4674&lt;1,0,-1/(2*L4674*(1-I4674))))</f>
        <v>0</v>
      </c>
      <c r="AG4674" s="15">
        <f>IF(P4674&gt;1,1/(2*K4674*(1-H4674)),0)+IF(Q4674&gt;1,1/(2*L4674*(1-I4674)),0)</f>
        <v>0</v>
      </c>
      <c r="AH4674" s="15">
        <f>AH4673+AG4674</f>
        <v>202.11993078533757</v>
      </c>
      <c r="AI4674" s="15">
        <f>AI4673+SUM(AE4674:AF4674)</f>
        <v>28.576947101740945</v>
      </c>
      <c r="AJ4674" s="16">
        <f t="shared" si="800"/>
        <v>0.14138609186488998</v>
      </c>
      <c r="AK4674" s="17">
        <f>IF(AND(P4674&gt;1,E4674=1),(P4674-1)/(K4674-1)*K4674-(P4674-1)/(K4674-1),IF(P4674&lt;1,0,-(P4674-1)/(K4674-1)))</f>
        <v>0</v>
      </c>
      <c r="AL4674" s="17">
        <f>IF(AND(Q4674&gt;1,E4674=0),(Q4674-1)/(L4674-1)*L4674-(Q4674-1)/(L4674-1),IF(Q4674&lt;1,0,-(Q4674-1)/(L4674-1)))</f>
        <v>0</v>
      </c>
      <c r="AM4674" s="17">
        <f>IF(P4674&gt;1,(P4674-1)/(K4674-1),0)+IF(Q4674&gt;1,(Q4674-1)/(L4674-1),0)</f>
        <v>0</v>
      </c>
      <c r="AN4674" s="17">
        <f>AN4673+AM4674</f>
        <v>68.01296170790576</v>
      </c>
      <c r="AO4674" s="17">
        <f>AO4673+SUM(AK4674:AL4674)</f>
        <v>5.0805207887801354</v>
      </c>
      <c r="AP4674" s="19">
        <f t="shared" si="801"/>
        <v>7.4699302327097164E-2</v>
      </c>
      <c r="AR4674" s="20">
        <f t="shared" si="802"/>
        <v>0</v>
      </c>
      <c r="AV4674" s="21"/>
      <c r="AW4674" s="21"/>
      <c r="AX4674" s="21"/>
      <c r="AY4674" s="21"/>
    </row>
    <row r="4675" spans="1:51" s="5" customFormat="1" hidden="1" outlineLevel="1" x14ac:dyDescent="0.2">
      <c r="A4675" s="33"/>
      <c r="D4675" s="5">
        <v>14691</v>
      </c>
      <c r="E4675" s="5">
        <v>1</v>
      </c>
      <c r="G4675" s="6">
        <f>IF(AND(H4675&gt;0.5,E4675=1),1,0)+IF(AND(H4675&lt;0.5,E4675=0),1,0)</f>
        <v>0</v>
      </c>
      <c r="H4675" s="7">
        <v>0.269083823871901</v>
      </c>
      <c r="I4675" s="7">
        <f t="shared" si="804"/>
        <v>0.730916176128099</v>
      </c>
      <c r="K4675" s="8">
        <v>2.6600000858306898</v>
      </c>
      <c r="L4675" s="8">
        <v>1.5599999427795399</v>
      </c>
      <c r="M4675" s="9">
        <f t="shared" ref="M4675:M4738" si="805">1/K4675</f>
        <v>0.37593983749354304</v>
      </c>
      <c r="N4675" s="9">
        <f t="shared" ref="N4675:N4738" si="806">1/L4675</f>
        <v>0.64102566453832277</v>
      </c>
      <c r="P4675" s="10">
        <f t="shared" ref="P4675:P4738" si="807">IF(AND(K4675*H4675&gt;$B$2,H4675&gt;$B$3,M4675&lt;$B$5),K4675*H4675,0)</f>
        <v>0</v>
      </c>
      <c r="Q4675" s="10">
        <f t="shared" ref="Q4675:Q4738" si="808">IF(AND(L4675*I4675&gt;$B$2,I4675&gt;$B$4,N4675&lt;$B$6),L4675*I4675,0)</f>
        <v>0</v>
      </c>
      <c r="S4675" s="11">
        <f>IF(AND(P4675&gt;1,E4675=1),K4675-1,IF(P4675&lt;1,0,-1))</f>
        <v>0</v>
      </c>
      <c r="T4675" s="11">
        <f>IF(AND(Q4675&gt;1,E4675=0),L4675-1,IF(Q4675&lt;1,0,-1))</f>
        <v>0</v>
      </c>
      <c r="U4675" s="11">
        <f t="shared" si="803"/>
        <v>0</v>
      </c>
      <c r="V4675" s="11">
        <f>V4674+U4675</f>
        <v>366</v>
      </c>
      <c r="W4675" s="11">
        <f>W4674+SUM(S4675:T4675)</f>
        <v>30.479997515678406</v>
      </c>
      <c r="X4675" s="12">
        <f t="shared" ref="X4675:X4738" si="809">IFERROR(W4675/V4675,"-")</f>
        <v>8.3278681736826246E-2</v>
      </c>
      <c r="Y4675" s="13">
        <f>IF(AND(P4675&gt;1,E4675=1),1/K4675*K4675-1/K4675,IF(P4675&lt;1,0,-1/K4675))</f>
        <v>0</v>
      </c>
      <c r="Z4675" s="13">
        <f>IF(AND(Q4675&gt;1,E4675=0),1/L4675*L4675-1/L4675,IF(Q4675&lt;1,0,-1/L4675))</f>
        <v>0</v>
      </c>
      <c r="AA4675" s="13">
        <f>IF(P4675&gt;1,1/K4675)+IF(Q4675&gt;1,1/L4675)</f>
        <v>0</v>
      </c>
      <c r="AB4675" s="13">
        <f>AB4674+AA4675</f>
        <v>158.92471463531967</v>
      </c>
      <c r="AC4675" s="13">
        <f>AC4674+SUM(Y4675:Z4675)</f>
        <v>20.075285364680262</v>
      </c>
      <c r="AD4675" s="14">
        <f t="shared" ref="AD4675:AD4738" si="810">IFERROR(AC4675/AB4675,"-")</f>
        <v>0.12631946774764696</v>
      </c>
      <c r="AE4675" s="15">
        <f>IF(AND(P4675&gt;1,E4675=1),1/(2*K4675*(1-H4675))*K4675-1/(2*K4675*(1-H4675)),IF(P4675&lt;1,0,-1/(2*K4675*(1-H4675))))</f>
        <v>0</v>
      </c>
      <c r="AF4675" s="15">
        <f>IF(AND(Q4675&gt;1,E4675=0),1/(2*L4675*(1-I4675))*L4675-1/(2*L4675*(1-I4675)),IF(Q4675&lt;1,0,-1/(2*L4675*(1-I4675))))</f>
        <v>0</v>
      </c>
      <c r="AG4675" s="15">
        <f>IF(P4675&gt;1,1/(2*K4675*(1-H4675)),0)+IF(Q4675&gt;1,1/(2*L4675*(1-I4675)),0)</f>
        <v>0</v>
      </c>
      <c r="AH4675" s="15">
        <f>AH4674+AG4675</f>
        <v>202.11993078533757</v>
      </c>
      <c r="AI4675" s="15">
        <f>AI4674+SUM(AE4675:AF4675)</f>
        <v>28.576947101740945</v>
      </c>
      <c r="AJ4675" s="16">
        <f t="shared" ref="AJ4675:AJ4738" si="811">IFERROR(AI4675/AH4675,"-")</f>
        <v>0.14138609186488998</v>
      </c>
      <c r="AK4675" s="17">
        <f>IF(AND(P4675&gt;1,E4675=1),(P4675-1)/(K4675-1)*K4675-(P4675-1)/(K4675-1),IF(P4675&lt;1,0,-(P4675-1)/(K4675-1)))</f>
        <v>0</v>
      </c>
      <c r="AL4675" s="17">
        <f>IF(AND(Q4675&gt;1,E4675=0),(Q4675-1)/(L4675-1)*L4675-(Q4675-1)/(L4675-1),IF(Q4675&lt;1,0,-(Q4675-1)/(L4675-1)))</f>
        <v>0</v>
      </c>
      <c r="AM4675" s="17">
        <f>IF(P4675&gt;1,(P4675-1)/(K4675-1),0)+IF(Q4675&gt;1,(Q4675-1)/(L4675-1),0)</f>
        <v>0</v>
      </c>
      <c r="AN4675" s="17">
        <f>AN4674+AM4675</f>
        <v>68.01296170790576</v>
      </c>
      <c r="AO4675" s="17">
        <f>AO4674+SUM(AK4675:AL4675)</f>
        <v>5.0805207887801354</v>
      </c>
      <c r="AP4675" s="19">
        <f t="shared" ref="AP4675:AP4738" si="812">IFERROR(AO4675/AN4675,"-")</f>
        <v>7.4699302327097164E-2</v>
      </c>
      <c r="AR4675" s="20">
        <f t="shared" ref="AR4675:AR4738" si="813">IF(U4675&lt;&gt;0,1,0)</f>
        <v>0</v>
      </c>
      <c r="AV4675" s="21"/>
      <c r="AW4675" s="21"/>
      <c r="AX4675" s="21"/>
      <c r="AY4675" s="21"/>
    </row>
    <row r="4676" spans="1:51" s="5" customFormat="1" hidden="1" outlineLevel="1" x14ac:dyDescent="0.2">
      <c r="A4676" s="33"/>
      <c r="D4676" s="5">
        <v>14692</v>
      </c>
      <c r="E4676" s="5">
        <v>1</v>
      </c>
      <c r="G4676" s="6">
        <f>IF(AND(H4676&gt;0.5,E4676=1),1,0)+IF(AND(H4676&lt;0.5,E4676=0),1,0)</f>
        <v>1</v>
      </c>
      <c r="H4676" s="7">
        <v>0.74709350777274697</v>
      </c>
      <c r="I4676" s="7">
        <f t="shared" si="804"/>
        <v>0.25290649222725303</v>
      </c>
      <c r="K4676" s="8">
        <v>1.1100000143051101</v>
      </c>
      <c r="L4676" s="8">
        <v>8.3599996566772496</v>
      </c>
      <c r="M4676" s="9">
        <f t="shared" si="805"/>
        <v>0.90090088929055279</v>
      </c>
      <c r="N4676" s="9">
        <f t="shared" si="806"/>
        <v>0.11961722979274118</v>
      </c>
      <c r="P4676" s="10">
        <f t="shared" si="807"/>
        <v>0</v>
      </c>
      <c r="Q4676" s="10">
        <f t="shared" si="808"/>
        <v>0</v>
      </c>
      <c r="S4676" s="11">
        <f>IF(AND(P4676&gt;1,E4676=1),K4676-1,IF(P4676&lt;1,0,-1))</f>
        <v>0</v>
      </c>
      <c r="T4676" s="11">
        <f>IF(AND(Q4676&gt;1,E4676=0),L4676-1,IF(Q4676&lt;1,0,-1))</f>
        <v>0</v>
      </c>
      <c r="U4676" s="11">
        <f t="shared" si="803"/>
        <v>0</v>
      </c>
      <c r="V4676" s="11">
        <f>V4675+U4676</f>
        <v>366</v>
      </c>
      <c r="W4676" s="11">
        <f>W4675+SUM(S4676:T4676)</f>
        <v>30.479997515678406</v>
      </c>
      <c r="X4676" s="12">
        <f t="shared" si="809"/>
        <v>8.3278681736826246E-2</v>
      </c>
      <c r="Y4676" s="13">
        <f>IF(AND(P4676&gt;1,E4676=1),1/K4676*K4676-1/K4676,IF(P4676&lt;1,0,-1/K4676))</f>
        <v>0</v>
      </c>
      <c r="Z4676" s="13">
        <f>IF(AND(Q4676&gt;1,E4676=0),1/L4676*L4676-1/L4676,IF(Q4676&lt;1,0,-1/L4676))</f>
        <v>0</v>
      </c>
      <c r="AA4676" s="13">
        <f>IF(P4676&gt;1,1/K4676)+IF(Q4676&gt;1,1/L4676)</f>
        <v>0</v>
      </c>
      <c r="AB4676" s="13">
        <f>AB4675+AA4676</f>
        <v>158.92471463531967</v>
      </c>
      <c r="AC4676" s="13">
        <f>AC4675+SUM(Y4676:Z4676)</f>
        <v>20.075285364680262</v>
      </c>
      <c r="AD4676" s="14">
        <f t="shared" si="810"/>
        <v>0.12631946774764696</v>
      </c>
      <c r="AE4676" s="15">
        <f>IF(AND(P4676&gt;1,E4676=1),1/(2*K4676*(1-H4676))*K4676-1/(2*K4676*(1-H4676)),IF(P4676&lt;1,0,-1/(2*K4676*(1-H4676))))</f>
        <v>0</v>
      </c>
      <c r="AF4676" s="15">
        <f>IF(AND(Q4676&gt;1,E4676=0),1/(2*L4676*(1-I4676))*L4676-1/(2*L4676*(1-I4676)),IF(Q4676&lt;1,0,-1/(2*L4676*(1-I4676))))</f>
        <v>0</v>
      </c>
      <c r="AG4676" s="15">
        <f>IF(P4676&gt;1,1/(2*K4676*(1-H4676)),0)+IF(Q4676&gt;1,1/(2*L4676*(1-I4676)),0)</f>
        <v>0</v>
      </c>
      <c r="AH4676" s="15">
        <f>AH4675+AG4676</f>
        <v>202.11993078533757</v>
      </c>
      <c r="AI4676" s="15">
        <f>AI4675+SUM(AE4676:AF4676)</f>
        <v>28.576947101740945</v>
      </c>
      <c r="AJ4676" s="16">
        <f t="shared" si="811"/>
        <v>0.14138609186488998</v>
      </c>
      <c r="AK4676" s="17">
        <f>IF(AND(P4676&gt;1,E4676=1),(P4676-1)/(K4676-1)*K4676-(P4676-1)/(K4676-1),IF(P4676&lt;1,0,-(P4676-1)/(K4676-1)))</f>
        <v>0</v>
      </c>
      <c r="AL4676" s="17">
        <f>IF(AND(Q4676&gt;1,E4676=0),(Q4676-1)/(L4676-1)*L4676-(Q4676-1)/(L4676-1),IF(Q4676&lt;1,0,-(Q4676-1)/(L4676-1)))</f>
        <v>0</v>
      </c>
      <c r="AM4676" s="17">
        <f>IF(P4676&gt;1,(P4676-1)/(K4676-1),0)+IF(Q4676&gt;1,(Q4676-1)/(L4676-1),0)</f>
        <v>0</v>
      </c>
      <c r="AN4676" s="17">
        <f>AN4675+AM4676</f>
        <v>68.01296170790576</v>
      </c>
      <c r="AO4676" s="17">
        <f>AO4675+SUM(AK4676:AL4676)</f>
        <v>5.0805207887801354</v>
      </c>
      <c r="AP4676" s="19">
        <f t="shared" si="812"/>
        <v>7.4699302327097164E-2</v>
      </c>
      <c r="AR4676" s="20">
        <f t="shared" si="813"/>
        <v>0</v>
      </c>
      <c r="AV4676" s="21"/>
      <c r="AW4676" s="21"/>
      <c r="AX4676" s="21"/>
      <c r="AY4676" s="21"/>
    </row>
    <row r="4677" spans="1:51" s="5" customFormat="1" hidden="1" outlineLevel="1" x14ac:dyDescent="0.2">
      <c r="A4677" s="33"/>
      <c r="D4677" s="5">
        <v>14693</v>
      </c>
      <c r="E4677" s="5">
        <v>0</v>
      </c>
      <c r="G4677" s="6">
        <f>IF(AND(H4677&gt;0.5,E4677=1),1,0)+IF(AND(H4677&lt;0.5,E4677=0),1,0)</f>
        <v>0</v>
      </c>
      <c r="H4677" s="7">
        <v>0.51394812522091105</v>
      </c>
      <c r="I4677" s="7">
        <f t="shared" si="804"/>
        <v>0.48605187477908895</v>
      </c>
      <c r="K4677" s="8">
        <v>1.78999996185303</v>
      </c>
      <c r="L4677" s="8">
        <v>2.1400001049041699</v>
      </c>
      <c r="M4677" s="9">
        <f t="shared" si="805"/>
        <v>0.55865922978276916</v>
      </c>
      <c r="N4677" s="9">
        <f t="shared" si="806"/>
        <v>0.46728969671932813</v>
      </c>
      <c r="P4677" s="10">
        <f t="shared" si="807"/>
        <v>0</v>
      </c>
      <c r="Q4677" s="10">
        <f t="shared" si="808"/>
        <v>0</v>
      </c>
      <c r="S4677" s="11">
        <f>IF(AND(P4677&gt;1,E4677=1),K4677-1,IF(P4677&lt;1,0,-1))</f>
        <v>0</v>
      </c>
      <c r="T4677" s="11">
        <f>IF(AND(Q4677&gt;1,E4677=0),L4677-1,IF(Q4677&lt;1,0,-1))</f>
        <v>0</v>
      </c>
      <c r="U4677" s="11">
        <f t="shared" si="803"/>
        <v>0</v>
      </c>
      <c r="V4677" s="11">
        <f>V4676+U4677</f>
        <v>366</v>
      </c>
      <c r="W4677" s="11">
        <f>W4676+SUM(S4677:T4677)</f>
        <v>30.479997515678406</v>
      </c>
      <c r="X4677" s="12">
        <f t="shared" si="809"/>
        <v>8.3278681736826246E-2</v>
      </c>
      <c r="Y4677" s="13">
        <f>IF(AND(P4677&gt;1,E4677=1),1/K4677*K4677-1/K4677,IF(P4677&lt;1,0,-1/K4677))</f>
        <v>0</v>
      </c>
      <c r="Z4677" s="13">
        <f>IF(AND(Q4677&gt;1,E4677=0),1/L4677*L4677-1/L4677,IF(Q4677&lt;1,0,-1/L4677))</f>
        <v>0</v>
      </c>
      <c r="AA4677" s="13">
        <f>IF(P4677&gt;1,1/K4677)+IF(Q4677&gt;1,1/L4677)</f>
        <v>0</v>
      </c>
      <c r="AB4677" s="13">
        <f>AB4676+AA4677</f>
        <v>158.92471463531967</v>
      </c>
      <c r="AC4677" s="13">
        <f>AC4676+SUM(Y4677:Z4677)</f>
        <v>20.075285364680262</v>
      </c>
      <c r="AD4677" s="14">
        <f t="shared" si="810"/>
        <v>0.12631946774764696</v>
      </c>
      <c r="AE4677" s="15">
        <f>IF(AND(P4677&gt;1,E4677=1),1/(2*K4677*(1-H4677))*K4677-1/(2*K4677*(1-H4677)),IF(P4677&lt;1,0,-1/(2*K4677*(1-H4677))))</f>
        <v>0</v>
      </c>
      <c r="AF4677" s="15">
        <f>IF(AND(Q4677&gt;1,E4677=0),1/(2*L4677*(1-I4677))*L4677-1/(2*L4677*(1-I4677)),IF(Q4677&lt;1,0,-1/(2*L4677*(1-I4677))))</f>
        <v>0</v>
      </c>
      <c r="AG4677" s="15">
        <f>IF(P4677&gt;1,1/(2*K4677*(1-H4677)),0)+IF(Q4677&gt;1,1/(2*L4677*(1-I4677)),0)</f>
        <v>0</v>
      </c>
      <c r="AH4677" s="15">
        <f>AH4676+AG4677</f>
        <v>202.11993078533757</v>
      </c>
      <c r="AI4677" s="15">
        <f>AI4676+SUM(AE4677:AF4677)</f>
        <v>28.576947101740945</v>
      </c>
      <c r="AJ4677" s="16">
        <f t="shared" si="811"/>
        <v>0.14138609186488998</v>
      </c>
      <c r="AK4677" s="17">
        <f>IF(AND(P4677&gt;1,E4677=1),(P4677-1)/(K4677-1)*K4677-(P4677-1)/(K4677-1),IF(P4677&lt;1,0,-(P4677-1)/(K4677-1)))</f>
        <v>0</v>
      </c>
      <c r="AL4677" s="17">
        <f>IF(AND(Q4677&gt;1,E4677=0),(Q4677-1)/(L4677-1)*L4677-(Q4677-1)/(L4677-1),IF(Q4677&lt;1,0,-(Q4677-1)/(L4677-1)))</f>
        <v>0</v>
      </c>
      <c r="AM4677" s="17">
        <f>IF(P4677&gt;1,(P4677-1)/(K4677-1),0)+IF(Q4677&gt;1,(Q4677-1)/(L4677-1),0)</f>
        <v>0</v>
      </c>
      <c r="AN4677" s="17">
        <f>AN4676+AM4677</f>
        <v>68.01296170790576</v>
      </c>
      <c r="AO4677" s="17">
        <f>AO4676+SUM(AK4677:AL4677)</f>
        <v>5.0805207887801354</v>
      </c>
      <c r="AP4677" s="19">
        <f t="shared" si="812"/>
        <v>7.4699302327097164E-2</v>
      </c>
      <c r="AR4677" s="20">
        <f t="shared" si="813"/>
        <v>0</v>
      </c>
      <c r="AV4677" s="21"/>
      <c r="AW4677" s="21"/>
      <c r="AX4677" s="21"/>
      <c r="AY4677" s="21"/>
    </row>
    <row r="4678" spans="1:51" s="5" customFormat="1" hidden="1" outlineLevel="1" x14ac:dyDescent="0.2">
      <c r="A4678" s="33"/>
      <c r="D4678" s="5">
        <v>14694</v>
      </c>
      <c r="E4678" s="5">
        <v>0</v>
      </c>
      <c r="G4678" s="6">
        <f>IF(AND(H4678&gt;0.5,E4678=1),1,0)+IF(AND(H4678&lt;0.5,E4678=0),1,0)</f>
        <v>1</v>
      </c>
      <c r="H4678" s="7">
        <v>0.38371049219812298</v>
      </c>
      <c r="I4678" s="7">
        <f t="shared" si="804"/>
        <v>0.61628950780187708</v>
      </c>
      <c r="K4678" s="8">
        <v>2.5499999523162802</v>
      </c>
      <c r="L4678" s="8">
        <v>1.58000004291534</v>
      </c>
      <c r="M4678" s="9">
        <f t="shared" si="805"/>
        <v>0.39215687007823463</v>
      </c>
      <c r="N4678" s="9">
        <f t="shared" si="806"/>
        <v>0.63291137521417284</v>
      </c>
      <c r="P4678" s="10">
        <f t="shared" si="807"/>
        <v>0</v>
      </c>
      <c r="Q4678" s="10">
        <f t="shared" si="808"/>
        <v>0</v>
      </c>
      <c r="S4678" s="11">
        <f>IF(AND(P4678&gt;1,E4678=1),K4678-1,IF(P4678&lt;1,0,-1))</f>
        <v>0</v>
      </c>
      <c r="T4678" s="11">
        <f>IF(AND(Q4678&gt;1,E4678=0),L4678-1,IF(Q4678&lt;1,0,-1))</f>
        <v>0</v>
      </c>
      <c r="U4678" s="11">
        <f t="shared" si="803"/>
        <v>0</v>
      </c>
      <c r="V4678" s="11">
        <f>V4677+U4678</f>
        <v>366</v>
      </c>
      <c r="W4678" s="11">
        <f>W4677+SUM(S4678:T4678)</f>
        <v>30.479997515678406</v>
      </c>
      <c r="X4678" s="12">
        <f t="shared" si="809"/>
        <v>8.3278681736826246E-2</v>
      </c>
      <c r="Y4678" s="13">
        <f>IF(AND(P4678&gt;1,E4678=1),1/K4678*K4678-1/K4678,IF(P4678&lt;1,0,-1/K4678))</f>
        <v>0</v>
      </c>
      <c r="Z4678" s="13">
        <f>IF(AND(Q4678&gt;1,E4678=0),1/L4678*L4678-1/L4678,IF(Q4678&lt;1,0,-1/L4678))</f>
        <v>0</v>
      </c>
      <c r="AA4678" s="13">
        <f>IF(P4678&gt;1,1/K4678)+IF(Q4678&gt;1,1/L4678)</f>
        <v>0</v>
      </c>
      <c r="AB4678" s="13">
        <f>AB4677+AA4678</f>
        <v>158.92471463531967</v>
      </c>
      <c r="AC4678" s="13">
        <f>AC4677+SUM(Y4678:Z4678)</f>
        <v>20.075285364680262</v>
      </c>
      <c r="AD4678" s="14">
        <f t="shared" si="810"/>
        <v>0.12631946774764696</v>
      </c>
      <c r="AE4678" s="15">
        <f>IF(AND(P4678&gt;1,E4678=1),1/(2*K4678*(1-H4678))*K4678-1/(2*K4678*(1-H4678)),IF(P4678&lt;1,0,-1/(2*K4678*(1-H4678))))</f>
        <v>0</v>
      </c>
      <c r="AF4678" s="15">
        <f>IF(AND(Q4678&gt;1,E4678=0),1/(2*L4678*(1-I4678))*L4678-1/(2*L4678*(1-I4678)),IF(Q4678&lt;1,0,-1/(2*L4678*(1-I4678))))</f>
        <v>0</v>
      </c>
      <c r="AG4678" s="15">
        <f>IF(P4678&gt;1,1/(2*K4678*(1-H4678)),0)+IF(Q4678&gt;1,1/(2*L4678*(1-I4678)),0)</f>
        <v>0</v>
      </c>
      <c r="AH4678" s="15">
        <f>AH4677+AG4678</f>
        <v>202.11993078533757</v>
      </c>
      <c r="AI4678" s="15">
        <f>AI4677+SUM(AE4678:AF4678)</f>
        <v>28.576947101740945</v>
      </c>
      <c r="AJ4678" s="16">
        <f t="shared" si="811"/>
        <v>0.14138609186488998</v>
      </c>
      <c r="AK4678" s="17">
        <f>IF(AND(P4678&gt;1,E4678=1),(P4678-1)/(K4678-1)*K4678-(P4678-1)/(K4678-1),IF(P4678&lt;1,0,-(P4678-1)/(K4678-1)))</f>
        <v>0</v>
      </c>
      <c r="AL4678" s="17">
        <f>IF(AND(Q4678&gt;1,E4678=0),(Q4678-1)/(L4678-1)*L4678-(Q4678-1)/(L4678-1),IF(Q4678&lt;1,0,-(Q4678-1)/(L4678-1)))</f>
        <v>0</v>
      </c>
      <c r="AM4678" s="17">
        <f>IF(P4678&gt;1,(P4678-1)/(K4678-1),0)+IF(Q4678&gt;1,(Q4678-1)/(L4678-1),0)</f>
        <v>0</v>
      </c>
      <c r="AN4678" s="17">
        <f>AN4677+AM4678</f>
        <v>68.01296170790576</v>
      </c>
      <c r="AO4678" s="17">
        <f>AO4677+SUM(AK4678:AL4678)</f>
        <v>5.0805207887801354</v>
      </c>
      <c r="AP4678" s="19">
        <f t="shared" si="812"/>
        <v>7.4699302327097164E-2</v>
      </c>
      <c r="AR4678" s="20">
        <f t="shared" si="813"/>
        <v>0</v>
      </c>
      <c r="AV4678" s="21"/>
      <c r="AW4678" s="21"/>
      <c r="AX4678" s="21"/>
      <c r="AY4678" s="21"/>
    </row>
    <row r="4679" spans="1:51" s="5" customFormat="1" hidden="1" outlineLevel="1" x14ac:dyDescent="0.2">
      <c r="A4679" s="33"/>
      <c r="D4679" s="5">
        <v>14695</v>
      </c>
      <c r="E4679" s="5">
        <v>0</v>
      </c>
      <c r="G4679" s="6">
        <f>IF(AND(H4679&gt;0.5,E4679=1),1,0)+IF(AND(H4679&lt;0.5,E4679=0),1,0)</f>
        <v>0</v>
      </c>
      <c r="H4679" s="7">
        <v>0.72602813298539404</v>
      </c>
      <c r="I4679" s="7">
        <f t="shared" si="804"/>
        <v>0.27397186701460596</v>
      </c>
      <c r="K4679" s="8">
        <v>1.2599999904632599</v>
      </c>
      <c r="L4679" s="8">
        <v>4.3400001525878897</v>
      </c>
      <c r="M4679" s="9">
        <f t="shared" si="805"/>
        <v>0.7936507996578106</v>
      </c>
      <c r="N4679" s="9">
        <f t="shared" si="806"/>
        <v>0.23041473844274224</v>
      </c>
      <c r="P4679" s="10">
        <f t="shared" si="807"/>
        <v>0</v>
      </c>
      <c r="Q4679" s="10">
        <f t="shared" si="808"/>
        <v>0</v>
      </c>
      <c r="S4679" s="11">
        <f>IF(AND(P4679&gt;1,E4679=1),K4679-1,IF(P4679&lt;1,0,-1))</f>
        <v>0</v>
      </c>
      <c r="T4679" s="11">
        <f>IF(AND(Q4679&gt;1,E4679=0),L4679-1,IF(Q4679&lt;1,0,-1))</f>
        <v>0</v>
      </c>
      <c r="U4679" s="11">
        <f t="shared" si="803"/>
        <v>0</v>
      </c>
      <c r="V4679" s="11">
        <f>V4678+U4679</f>
        <v>366</v>
      </c>
      <c r="W4679" s="11">
        <f>W4678+SUM(S4679:T4679)</f>
        <v>30.479997515678406</v>
      </c>
      <c r="X4679" s="12">
        <f t="shared" si="809"/>
        <v>8.3278681736826246E-2</v>
      </c>
      <c r="Y4679" s="13">
        <f>IF(AND(P4679&gt;1,E4679=1),1/K4679*K4679-1/K4679,IF(P4679&lt;1,0,-1/K4679))</f>
        <v>0</v>
      </c>
      <c r="Z4679" s="13">
        <f>IF(AND(Q4679&gt;1,E4679=0),1/L4679*L4679-1/L4679,IF(Q4679&lt;1,0,-1/L4679))</f>
        <v>0</v>
      </c>
      <c r="AA4679" s="13">
        <f>IF(P4679&gt;1,1/K4679)+IF(Q4679&gt;1,1/L4679)</f>
        <v>0</v>
      </c>
      <c r="AB4679" s="13">
        <f>AB4678+AA4679</f>
        <v>158.92471463531967</v>
      </c>
      <c r="AC4679" s="13">
        <f>AC4678+SUM(Y4679:Z4679)</f>
        <v>20.075285364680262</v>
      </c>
      <c r="AD4679" s="14">
        <f t="shared" si="810"/>
        <v>0.12631946774764696</v>
      </c>
      <c r="AE4679" s="15">
        <f>IF(AND(P4679&gt;1,E4679=1),1/(2*K4679*(1-H4679))*K4679-1/(2*K4679*(1-H4679)),IF(P4679&lt;1,0,-1/(2*K4679*(1-H4679))))</f>
        <v>0</v>
      </c>
      <c r="AF4679" s="15">
        <f>IF(AND(Q4679&gt;1,E4679=0),1/(2*L4679*(1-I4679))*L4679-1/(2*L4679*(1-I4679)),IF(Q4679&lt;1,0,-1/(2*L4679*(1-I4679))))</f>
        <v>0</v>
      </c>
      <c r="AG4679" s="15">
        <f>IF(P4679&gt;1,1/(2*K4679*(1-H4679)),0)+IF(Q4679&gt;1,1/(2*L4679*(1-I4679)),0)</f>
        <v>0</v>
      </c>
      <c r="AH4679" s="15">
        <f>AH4678+AG4679</f>
        <v>202.11993078533757</v>
      </c>
      <c r="AI4679" s="15">
        <f>AI4678+SUM(AE4679:AF4679)</f>
        <v>28.576947101740945</v>
      </c>
      <c r="AJ4679" s="16">
        <f t="shared" si="811"/>
        <v>0.14138609186488998</v>
      </c>
      <c r="AK4679" s="17">
        <f>IF(AND(P4679&gt;1,E4679=1),(P4679-1)/(K4679-1)*K4679-(P4679-1)/(K4679-1),IF(P4679&lt;1,0,-(P4679-1)/(K4679-1)))</f>
        <v>0</v>
      </c>
      <c r="AL4679" s="17">
        <f>IF(AND(Q4679&gt;1,E4679=0),(Q4679-1)/(L4679-1)*L4679-(Q4679-1)/(L4679-1),IF(Q4679&lt;1,0,-(Q4679-1)/(L4679-1)))</f>
        <v>0</v>
      </c>
      <c r="AM4679" s="17">
        <f>IF(P4679&gt;1,(P4679-1)/(K4679-1),0)+IF(Q4679&gt;1,(Q4679-1)/(L4679-1),0)</f>
        <v>0</v>
      </c>
      <c r="AN4679" s="17">
        <f>AN4678+AM4679</f>
        <v>68.01296170790576</v>
      </c>
      <c r="AO4679" s="17">
        <f>AO4678+SUM(AK4679:AL4679)</f>
        <v>5.0805207887801354</v>
      </c>
      <c r="AP4679" s="19">
        <f t="shared" si="812"/>
        <v>7.4699302327097164E-2</v>
      </c>
      <c r="AR4679" s="20">
        <f t="shared" si="813"/>
        <v>0</v>
      </c>
      <c r="AV4679" s="21"/>
      <c r="AW4679" s="21"/>
      <c r="AX4679" s="21"/>
      <c r="AY4679" s="21"/>
    </row>
    <row r="4680" spans="1:51" s="5" customFormat="1" hidden="1" outlineLevel="1" x14ac:dyDescent="0.2">
      <c r="A4680" s="33"/>
      <c r="D4680" s="5">
        <v>14696</v>
      </c>
      <c r="E4680" s="5">
        <v>1</v>
      </c>
      <c r="G4680" s="6">
        <f>IF(AND(H4680&gt;0.5,E4680=1),1,0)+IF(AND(H4680&lt;0.5,E4680=0),1,0)</f>
        <v>1</v>
      </c>
      <c r="H4680" s="7">
        <v>0.69670392260067104</v>
      </c>
      <c r="I4680" s="7">
        <f t="shared" si="804"/>
        <v>0.30329607739932896</v>
      </c>
      <c r="K4680" s="8">
        <v>1.6000000238418599</v>
      </c>
      <c r="L4680" s="8">
        <v>2.5</v>
      </c>
      <c r="M4680" s="9">
        <f t="shared" si="805"/>
        <v>0.62499999068677359</v>
      </c>
      <c r="N4680" s="9">
        <f t="shared" si="806"/>
        <v>0.4</v>
      </c>
      <c r="P4680" s="10">
        <f t="shared" si="807"/>
        <v>0</v>
      </c>
      <c r="Q4680" s="10">
        <f t="shared" si="808"/>
        <v>0</v>
      </c>
      <c r="S4680" s="11">
        <f>IF(AND(P4680&gt;1,E4680=1),K4680-1,IF(P4680&lt;1,0,-1))</f>
        <v>0</v>
      </c>
      <c r="T4680" s="11">
        <f>IF(AND(Q4680&gt;1,E4680=0),L4680-1,IF(Q4680&lt;1,0,-1))</f>
        <v>0</v>
      </c>
      <c r="U4680" s="11">
        <f t="shared" si="803"/>
        <v>0</v>
      </c>
      <c r="V4680" s="11">
        <f>V4679+U4680</f>
        <v>366</v>
      </c>
      <c r="W4680" s="11">
        <f>W4679+SUM(S4680:T4680)</f>
        <v>30.479997515678406</v>
      </c>
      <c r="X4680" s="12">
        <f t="shared" si="809"/>
        <v>8.3278681736826246E-2</v>
      </c>
      <c r="Y4680" s="13">
        <f>IF(AND(P4680&gt;1,E4680=1),1/K4680*K4680-1/K4680,IF(P4680&lt;1,0,-1/K4680))</f>
        <v>0</v>
      </c>
      <c r="Z4680" s="13">
        <f>IF(AND(Q4680&gt;1,E4680=0),1/L4680*L4680-1/L4680,IF(Q4680&lt;1,0,-1/L4680))</f>
        <v>0</v>
      </c>
      <c r="AA4680" s="13">
        <f>IF(P4680&gt;1,1/K4680)+IF(Q4680&gt;1,1/L4680)</f>
        <v>0</v>
      </c>
      <c r="AB4680" s="13">
        <f>AB4679+AA4680</f>
        <v>158.92471463531967</v>
      </c>
      <c r="AC4680" s="13">
        <f>AC4679+SUM(Y4680:Z4680)</f>
        <v>20.075285364680262</v>
      </c>
      <c r="AD4680" s="14">
        <f t="shared" si="810"/>
        <v>0.12631946774764696</v>
      </c>
      <c r="AE4680" s="15">
        <f>IF(AND(P4680&gt;1,E4680=1),1/(2*K4680*(1-H4680))*K4680-1/(2*K4680*(1-H4680)),IF(P4680&lt;1,0,-1/(2*K4680*(1-H4680))))</f>
        <v>0</v>
      </c>
      <c r="AF4680" s="15">
        <f>IF(AND(Q4680&gt;1,E4680=0),1/(2*L4680*(1-I4680))*L4680-1/(2*L4680*(1-I4680)),IF(Q4680&lt;1,0,-1/(2*L4680*(1-I4680))))</f>
        <v>0</v>
      </c>
      <c r="AG4680" s="15">
        <f>IF(P4680&gt;1,1/(2*K4680*(1-H4680)),0)+IF(Q4680&gt;1,1/(2*L4680*(1-I4680)),0)</f>
        <v>0</v>
      </c>
      <c r="AH4680" s="15">
        <f>AH4679+AG4680</f>
        <v>202.11993078533757</v>
      </c>
      <c r="AI4680" s="15">
        <f>AI4679+SUM(AE4680:AF4680)</f>
        <v>28.576947101740945</v>
      </c>
      <c r="AJ4680" s="16">
        <f t="shared" si="811"/>
        <v>0.14138609186488998</v>
      </c>
      <c r="AK4680" s="17">
        <f>IF(AND(P4680&gt;1,E4680=1),(P4680-1)/(K4680-1)*K4680-(P4680-1)/(K4680-1),IF(P4680&lt;1,0,-(P4680-1)/(K4680-1)))</f>
        <v>0</v>
      </c>
      <c r="AL4680" s="17">
        <f>IF(AND(Q4680&gt;1,E4680=0),(Q4680-1)/(L4680-1)*L4680-(Q4680-1)/(L4680-1),IF(Q4680&lt;1,0,-(Q4680-1)/(L4680-1)))</f>
        <v>0</v>
      </c>
      <c r="AM4680" s="17">
        <f>IF(P4680&gt;1,(P4680-1)/(K4680-1),0)+IF(Q4680&gt;1,(Q4680-1)/(L4680-1),0)</f>
        <v>0</v>
      </c>
      <c r="AN4680" s="17">
        <f>AN4679+AM4680</f>
        <v>68.01296170790576</v>
      </c>
      <c r="AO4680" s="17">
        <f>AO4679+SUM(AK4680:AL4680)</f>
        <v>5.0805207887801354</v>
      </c>
      <c r="AP4680" s="19">
        <f t="shared" si="812"/>
        <v>7.4699302327097164E-2</v>
      </c>
      <c r="AR4680" s="20">
        <f t="shared" si="813"/>
        <v>0</v>
      </c>
      <c r="AV4680" s="21"/>
      <c r="AW4680" s="21"/>
      <c r="AX4680" s="21"/>
      <c r="AY4680" s="21"/>
    </row>
    <row r="4681" spans="1:51" s="5" customFormat="1" hidden="1" outlineLevel="1" x14ac:dyDescent="0.2">
      <c r="A4681" s="33"/>
      <c r="D4681" s="5">
        <v>14697</v>
      </c>
      <c r="E4681" s="5">
        <v>0</v>
      </c>
      <c r="G4681" s="6">
        <f>IF(AND(H4681&gt;0.5,E4681=1),1,0)+IF(AND(H4681&lt;0.5,E4681=0),1,0)</f>
        <v>0</v>
      </c>
      <c r="H4681" s="7">
        <v>0.65768968423340202</v>
      </c>
      <c r="I4681" s="7">
        <f t="shared" si="804"/>
        <v>0.34231031576659798</v>
      </c>
      <c r="K4681" s="8">
        <v>1.5099999904632599</v>
      </c>
      <c r="L4681" s="8">
        <v>2.7599999904632599</v>
      </c>
      <c r="M4681" s="9">
        <f t="shared" si="805"/>
        <v>0.66225165981173639</v>
      </c>
      <c r="N4681" s="9">
        <f t="shared" si="806"/>
        <v>0.36231884183164514</v>
      </c>
      <c r="P4681" s="10">
        <f t="shared" si="807"/>
        <v>0</v>
      </c>
      <c r="Q4681" s="10">
        <f t="shared" si="808"/>
        <v>0</v>
      </c>
      <c r="S4681" s="11">
        <f>IF(AND(P4681&gt;1,E4681=1),K4681-1,IF(P4681&lt;1,0,-1))</f>
        <v>0</v>
      </c>
      <c r="T4681" s="11">
        <f>IF(AND(Q4681&gt;1,E4681=0),L4681-1,IF(Q4681&lt;1,0,-1))</f>
        <v>0</v>
      </c>
      <c r="U4681" s="11">
        <f t="shared" si="803"/>
        <v>0</v>
      </c>
      <c r="V4681" s="11">
        <f>V4680+U4681</f>
        <v>366</v>
      </c>
      <c r="W4681" s="11">
        <f>W4680+SUM(S4681:T4681)</f>
        <v>30.479997515678406</v>
      </c>
      <c r="X4681" s="12">
        <f t="shared" si="809"/>
        <v>8.3278681736826246E-2</v>
      </c>
      <c r="Y4681" s="13">
        <f>IF(AND(P4681&gt;1,E4681=1),1/K4681*K4681-1/K4681,IF(P4681&lt;1,0,-1/K4681))</f>
        <v>0</v>
      </c>
      <c r="Z4681" s="13">
        <f>IF(AND(Q4681&gt;1,E4681=0),1/L4681*L4681-1/L4681,IF(Q4681&lt;1,0,-1/L4681))</f>
        <v>0</v>
      </c>
      <c r="AA4681" s="13">
        <f>IF(P4681&gt;1,1/K4681)+IF(Q4681&gt;1,1/L4681)</f>
        <v>0</v>
      </c>
      <c r="AB4681" s="13">
        <f>AB4680+AA4681</f>
        <v>158.92471463531967</v>
      </c>
      <c r="AC4681" s="13">
        <f>AC4680+SUM(Y4681:Z4681)</f>
        <v>20.075285364680262</v>
      </c>
      <c r="AD4681" s="14">
        <f t="shared" si="810"/>
        <v>0.12631946774764696</v>
      </c>
      <c r="AE4681" s="15">
        <f>IF(AND(P4681&gt;1,E4681=1),1/(2*K4681*(1-H4681))*K4681-1/(2*K4681*(1-H4681)),IF(P4681&lt;1,0,-1/(2*K4681*(1-H4681))))</f>
        <v>0</v>
      </c>
      <c r="AF4681" s="15">
        <f>IF(AND(Q4681&gt;1,E4681=0),1/(2*L4681*(1-I4681))*L4681-1/(2*L4681*(1-I4681)),IF(Q4681&lt;1,0,-1/(2*L4681*(1-I4681))))</f>
        <v>0</v>
      </c>
      <c r="AG4681" s="15">
        <f>IF(P4681&gt;1,1/(2*K4681*(1-H4681)),0)+IF(Q4681&gt;1,1/(2*L4681*(1-I4681)),0)</f>
        <v>0</v>
      </c>
      <c r="AH4681" s="15">
        <f>AH4680+AG4681</f>
        <v>202.11993078533757</v>
      </c>
      <c r="AI4681" s="15">
        <f>AI4680+SUM(AE4681:AF4681)</f>
        <v>28.576947101740945</v>
      </c>
      <c r="AJ4681" s="16">
        <f t="shared" si="811"/>
        <v>0.14138609186488998</v>
      </c>
      <c r="AK4681" s="17">
        <f>IF(AND(P4681&gt;1,E4681=1),(P4681-1)/(K4681-1)*K4681-(P4681-1)/(K4681-1),IF(P4681&lt;1,0,-(P4681-1)/(K4681-1)))</f>
        <v>0</v>
      </c>
      <c r="AL4681" s="17">
        <f>IF(AND(Q4681&gt;1,E4681=0),(Q4681-1)/(L4681-1)*L4681-(Q4681-1)/(L4681-1),IF(Q4681&lt;1,0,-(Q4681-1)/(L4681-1)))</f>
        <v>0</v>
      </c>
      <c r="AM4681" s="17">
        <f>IF(P4681&gt;1,(P4681-1)/(K4681-1),0)+IF(Q4681&gt;1,(Q4681-1)/(L4681-1),0)</f>
        <v>0</v>
      </c>
      <c r="AN4681" s="17">
        <f>AN4680+AM4681</f>
        <v>68.01296170790576</v>
      </c>
      <c r="AO4681" s="17">
        <f>AO4680+SUM(AK4681:AL4681)</f>
        <v>5.0805207887801354</v>
      </c>
      <c r="AP4681" s="19">
        <f t="shared" si="812"/>
        <v>7.4699302327097164E-2</v>
      </c>
      <c r="AR4681" s="20">
        <f t="shared" si="813"/>
        <v>0</v>
      </c>
      <c r="AV4681" s="21"/>
      <c r="AW4681" s="21"/>
      <c r="AX4681" s="21"/>
      <c r="AY4681" s="21"/>
    </row>
    <row r="4682" spans="1:51" s="5" customFormat="1" hidden="1" outlineLevel="1" x14ac:dyDescent="0.2">
      <c r="A4682" s="33"/>
      <c r="D4682" s="5">
        <v>14698</v>
      </c>
      <c r="E4682" s="5">
        <v>0</v>
      </c>
      <c r="G4682" s="6">
        <f>IF(AND(H4682&gt;0.5,E4682=1),1,0)+IF(AND(H4682&lt;0.5,E4682=0),1,0)</f>
        <v>0</v>
      </c>
      <c r="H4682" s="7">
        <v>0.71487689079275296</v>
      </c>
      <c r="I4682" s="7">
        <f t="shared" si="804"/>
        <v>0.28512310920724704</v>
      </c>
      <c r="K4682" s="8">
        <v>1.16999995708466</v>
      </c>
      <c r="L4682" s="8">
        <v>6.1599998474121103</v>
      </c>
      <c r="M4682" s="9">
        <f t="shared" si="805"/>
        <v>0.85470088605109329</v>
      </c>
      <c r="N4682" s="9">
        <f t="shared" si="806"/>
        <v>0.16233766635888994</v>
      </c>
      <c r="P4682" s="10">
        <f t="shared" si="807"/>
        <v>0</v>
      </c>
      <c r="Q4682" s="10">
        <f t="shared" si="808"/>
        <v>0</v>
      </c>
      <c r="S4682" s="11">
        <f>IF(AND(P4682&gt;1,E4682=1),K4682-1,IF(P4682&lt;1,0,-1))</f>
        <v>0</v>
      </c>
      <c r="T4682" s="11">
        <f>IF(AND(Q4682&gt;1,E4682=0),L4682-1,IF(Q4682&lt;1,0,-1))</f>
        <v>0</v>
      </c>
      <c r="U4682" s="11">
        <f t="shared" si="803"/>
        <v>0</v>
      </c>
      <c r="V4682" s="11">
        <f>V4681+U4682</f>
        <v>366</v>
      </c>
      <c r="W4682" s="11">
        <f>W4681+SUM(S4682:T4682)</f>
        <v>30.479997515678406</v>
      </c>
      <c r="X4682" s="12">
        <f t="shared" si="809"/>
        <v>8.3278681736826246E-2</v>
      </c>
      <c r="Y4682" s="13">
        <f>IF(AND(P4682&gt;1,E4682=1),1/K4682*K4682-1/K4682,IF(P4682&lt;1,0,-1/K4682))</f>
        <v>0</v>
      </c>
      <c r="Z4682" s="13">
        <f>IF(AND(Q4682&gt;1,E4682=0),1/L4682*L4682-1/L4682,IF(Q4682&lt;1,0,-1/L4682))</f>
        <v>0</v>
      </c>
      <c r="AA4682" s="13">
        <f>IF(P4682&gt;1,1/K4682)+IF(Q4682&gt;1,1/L4682)</f>
        <v>0</v>
      </c>
      <c r="AB4682" s="13">
        <f>AB4681+AA4682</f>
        <v>158.92471463531967</v>
      </c>
      <c r="AC4682" s="13">
        <f>AC4681+SUM(Y4682:Z4682)</f>
        <v>20.075285364680262</v>
      </c>
      <c r="AD4682" s="14">
        <f t="shared" si="810"/>
        <v>0.12631946774764696</v>
      </c>
      <c r="AE4682" s="15">
        <f>IF(AND(P4682&gt;1,E4682=1),1/(2*K4682*(1-H4682))*K4682-1/(2*K4682*(1-H4682)),IF(P4682&lt;1,0,-1/(2*K4682*(1-H4682))))</f>
        <v>0</v>
      </c>
      <c r="AF4682" s="15">
        <f>IF(AND(Q4682&gt;1,E4682=0),1/(2*L4682*(1-I4682))*L4682-1/(2*L4682*(1-I4682)),IF(Q4682&lt;1,0,-1/(2*L4682*(1-I4682))))</f>
        <v>0</v>
      </c>
      <c r="AG4682" s="15">
        <f>IF(P4682&gt;1,1/(2*K4682*(1-H4682)),0)+IF(Q4682&gt;1,1/(2*L4682*(1-I4682)),0)</f>
        <v>0</v>
      </c>
      <c r="AH4682" s="15">
        <f>AH4681+AG4682</f>
        <v>202.11993078533757</v>
      </c>
      <c r="AI4682" s="15">
        <f>AI4681+SUM(AE4682:AF4682)</f>
        <v>28.576947101740945</v>
      </c>
      <c r="AJ4682" s="16">
        <f t="shared" si="811"/>
        <v>0.14138609186488998</v>
      </c>
      <c r="AK4682" s="17">
        <f>IF(AND(P4682&gt;1,E4682=1),(P4682-1)/(K4682-1)*K4682-(P4682-1)/(K4682-1),IF(P4682&lt;1,0,-(P4682-1)/(K4682-1)))</f>
        <v>0</v>
      </c>
      <c r="AL4682" s="17">
        <f>IF(AND(Q4682&gt;1,E4682=0),(Q4682-1)/(L4682-1)*L4682-(Q4682-1)/(L4682-1),IF(Q4682&lt;1,0,-(Q4682-1)/(L4682-1)))</f>
        <v>0</v>
      </c>
      <c r="AM4682" s="17">
        <f>IF(P4682&gt;1,(P4682-1)/(K4682-1),0)+IF(Q4682&gt;1,(Q4682-1)/(L4682-1),0)</f>
        <v>0</v>
      </c>
      <c r="AN4682" s="17">
        <f>AN4681+AM4682</f>
        <v>68.01296170790576</v>
      </c>
      <c r="AO4682" s="17">
        <f>AO4681+SUM(AK4682:AL4682)</f>
        <v>5.0805207887801354</v>
      </c>
      <c r="AP4682" s="19">
        <f t="shared" si="812"/>
        <v>7.4699302327097164E-2</v>
      </c>
      <c r="AR4682" s="20">
        <f t="shared" si="813"/>
        <v>0</v>
      </c>
      <c r="AV4682" s="21"/>
      <c r="AW4682" s="21"/>
      <c r="AX4682" s="21"/>
      <c r="AY4682" s="21"/>
    </row>
    <row r="4683" spans="1:51" s="5" customFormat="1" hidden="1" outlineLevel="1" x14ac:dyDescent="0.2">
      <c r="A4683" s="33"/>
      <c r="D4683" s="5">
        <v>14699</v>
      </c>
      <c r="E4683" s="5">
        <v>1</v>
      </c>
      <c r="G4683" s="6">
        <f>IF(AND(H4683&gt;0.5,E4683=1),1,0)+IF(AND(H4683&lt;0.5,E4683=0),1,0)</f>
        <v>0</v>
      </c>
      <c r="H4683" s="7">
        <v>0.36135200547954599</v>
      </c>
      <c r="I4683" s="7">
        <f t="shared" si="804"/>
        <v>0.63864799452045395</v>
      </c>
      <c r="K4683" s="8">
        <v>2.71000003814697</v>
      </c>
      <c r="L4683" s="8">
        <v>1.54999995231628</v>
      </c>
      <c r="M4683" s="9">
        <f t="shared" si="805"/>
        <v>0.36900368484266699</v>
      </c>
      <c r="N4683" s="9">
        <f t="shared" si="806"/>
        <v>0.64516131017012346</v>
      </c>
      <c r="P4683" s="10">
        <f t="shared" si="807"/>
        <v>0</v>
      </c>
      <c r="Q4683" s="10">
        <f t="shared" si="808"/>
        <v>0</v>
      </c>
      <c r="S4683" s="11">
        <f>IF(AND(P4683&gt;1,E4683=1),K4683-1,IF(P4683&lt;1,0,-1))</f>
        <v>0</v>
      </c>
      <c r="T4683" s="11">
        <f>IF(AND(Q4683&gt;1,E4683=0),L4683-1,IF(Q4683&lt;1,0,-1))</f>
        <v>0</v>
      </c>
      <c r="U4683" s="11">
        <f t="shared" si="803"/>
        <v>0</v>
      </c>
      <c r="V4683" s="11">
        <f>V4682+U4683</f>
        <v>366</v>
      </c>
      <c r="W4683" s="11">
        <f>W4682+SUM(S4683:T4683)</f>
        <v>30.479997515678406</v>
      </c>
      <c r="X4683" s="12">
        <f t="shared" si="809"/>
        <v>8.3278681736826246E-2</v>
      </c>
      <c r="Y4683" s="13">
        <f>IF(AND(P4683&gt;1,E4683=1),1/K4683*K4683-1/K4683,IF(P4683&lt;1,0,-1/K4683))</f>
        <v>0</v>
      </c>
      <c r="Z4683" s="13">
        <f>IF(AND(Q4683&gt;1,E4683=0),1/L4683*L4683-1/L4683,IF(Q4683&lt;1,0,-1/L4683))</f>
        <v>0</v>
      </c>
      <c r="AA4683" s="13">
        <f>IF(P4683&gt;1,1/K4683)+IF(Q4683&gt;1,1/L4683)</f>
        <v>0</v>
      </c>
      <c r="AB4683" s="13">
        <f>AB4682+AA4683</f>
        <v>158.92471463531967</v>
      </c>
      <c r="AC4683" s="13">
        <f>AC4682+SUM(Y4683:Z4683)</f>
        <v>20.075285364680262</v>
      </c>
      <c r="AD4683" s="14">
        <f t="shared" si="810"/>
        <v>0.12631946774764696</v>
      </c>
      <c r="AE4683" s="15">
        <f>IF(AND(P4683&gt;1,E4683=1),1/(2*K4683*(1-H4683))*K4683-1/(2*K4683*(1-H4683)),IF(P4683&lt;1,0,-1/(2*K4683*(1-H4683))))</f>
        <v>0</v>
      </c>
      <c r="AF4683" s="15">
        <f>IF(AND(Q4683&gt;1,E4683=0),1/(2*L4683*(1-I4683))*L4683-1/(2*L4683*(1-I4683)),IF(Q4683&lt;1,0,-1/(2*L4683*(1-I4683))))</f>
        <v>0</v>
      </c>
      <c r="AG4683" s="15">
        <f>IF(P4683&gt;1,1/(2*K4683*(1-H4683)),0)+IF(Q4683&gt;1,1/(2*L4683*(1-I4683)),0)</f>
        <v>0</v>
      </c>
      <c r="AH4683" s="15">
        <f>AH4682+AG4683</f>
        <v>202.11993078533757</v>
      </c>
      <c r="AI4683" s="15">
        <f>AI4682+SUM(AE4683:AF4683)</f>
        <v>28.576947101740945</v>
      </c>
      <c r="AJ4683" s="16">
        <f t="shared" si="811"/>
        <v>0.14138609186488998</v>
      </c>
      <c r="AK4683" s="17">
        <f>IF(AND(P4683&gt;1,E4683=1),(P4683-1)/(K4683-1)*K4683-(P4683-1)/(K4683-1),IF(P4683&lt;1,0,-(P4683-1)/(K4683-1)))</f>
        <v>0</v>
      </c>
      <c r="AL4683" s="17">
        <f>IF(AND(Q4683&gt;1,E4683=0),(Q4683-1)/(L4683-1)*L4683-(Q4683-1)/(L4683-1),IF(Q4683&lt;1,0,-(Q4683-1)/(L4683-1)))</f>
        <v>0</v>
      </c>
      <c r="AM4683" s="17">
        <f>IF(P4683&gt;1,(P4683-1)/(K4683-1),0)+IF(Q4683&gt;1,(Q4683-1)/(L4683-1),0)</f>
        <v>0</v>
      </c>
      <c r="AN4683" s="17">
        <f>AN4682+AM4683</f>
        <v>68.01296170790576</v>
      </c>
      <c r="AO4683" s="17">
        <f>AO4682+SUM(AK4683:AL4683)</f>
        <v>5.0805207887801354</v>
      </c>
      <c r="AP4683" s="19">
        <f t="shared" si="812"/>
        <v>7.4699302327097164E-2</v>
      </c>
      <c r="AR4683" s="20">
        <f t="shared" si="813"/>
        <v>0</v>
      </c>
      <c r="AV4683" s="21"/>
      <c r="AW4683" s="21"/>
      <c r="AX4683" s="21"/>
      <c r="AY4683" s="21"/>
    </row>
    <row r="4684" spans="1:51" s="5" customFormat="1" hidden="1" outlineLevel="1" x14ac:dyDescent="0.2">
      <c r="A4684" s="33"/>
      <c r="D4684" s="5">
        <v>14700</v>
      </c>
      <c r="E4684" s="5">
        <v>0</v>
      </c>
      <c r="G4684" s="6">
        <f>IF(AND(H4684&gt;0.5,E4684=1),1,0)+IF(AND(H4684&lt;0.5,E4684=0),1,0)</f>
        <v>1</v>
      </c>
      <c r="H4684" s="7">
        <v>0.34848568436114702</v>
      </c>
      <c r="I4684" s="7">
        <f t="shared" si="804"/>
        <v>0.65151431563885298</v>
      </c>
      <c r="K4684" s="8">
        <v>3.7699999809265101</v>
      </c>
      <c r="L4684" s="8">
        <v>1.3200000524520901</v>
      </c>
      <c r="M4684" s="9">
        <f t="shared" si="805"/>
        <v>0.26525199073190481</v>
      </c>
      <c r="N4684" s="9">
        <f t="shared" si="806"/>
        <v>0.75757572747240132</v>
      </c>
      <c r="P4684" s="10">
        <f t="shared" si="807"/>
        <v>0</v>
      </c>
      <c r="Q4684" s="10">
        <f t="shared" si="808"/>
        <v>0</v>
      </c>
      <c r="S4684" s="11">
        <f>IF(AND(P4684&gt;1,E4684=1),K4684-1,IF(P4684&lt;1,0,-1))</f>
        <v>0</v>
      </c>
      <c r="T4684" s="11">
        <f>IF(AND(Q4684&gt;1,E4684=0),L4684-1,IF(Q4684&lt;1,0,-1))</f>
        <v>0</v>
      </c>
      <c r="U4684" s="11">
        <f t="shared" si="803"/>
        <v>0</v>
      </c>
      <c r="V4684" s="11">
        <f>V4683+U4684</f>
        <v>366</v>
      </c>
      <c r="W4684" s="11">
        <f>W4683+SUM(S4684:T4684)</f>
        <v>30.479997515678406</v>
      </c>
      <c r="X4684" s="12">
        <f t="shared" si="809"/>
        <v>8.3278681736826246E-2</v>
      </c>
      <c r="Y4684" s="13">
        <f>IF(AND(P4684&gt;1,E4684=1),1/K4684*K4684-1/K4684,IF(P4684&lt;1,0,-1/K4684))</f>
        <v>0</v>
      </c>
      <c r="Z4684" s="13">
        <f>IF(AND(Q4684&gt;1,E4684=0),1/L4684*L4684-1/L4684,IF(Q4684&lt;1,0,-1/L4684))</f>
        <v>0</v>
      </c>
      <c r="AA4684" s="13">
        <f>IF(P4684&gt;1,1/K4684)+IF(Q4684&gt;1,1/L4684)</f>
        <v>0</v>
      </c>
      <c r="AB4684" s="13">
        <f>AB4683+AA4684</f>
        <v>158.92471463531967</v>
      </c>
      <c r="AC4684" s="13">
        <f>AC4683+SUM(Y4684:Z4684)</f>
        <v>20.075285364680262</v>
      </c>
      <c r="AD4684" s="14">
        <f t="shared" si="810"/>
        <v>0.12631946774764696</v>
      </c>
      <c r="AE4684" s="15">
        <f>IF(AND(P4684&gt;1,E4684=1),1/(2*K4684*(1-H4684))*K4684-1/(2*K4684*(1-H4684)),IF(P4684&lt;1,0,-1/(2*K4684*(1-H4684))))</f>
        <v>0</v>
      </c>
      <c r="AF4684" s="15">
        <f>IF(AND(Q4684&gt;1,E4684=0),1/(2*L4684*(1-I4684))*L4684-1/(2*L4684*(1-I4684)),IF(Q4684&lt;1,0,-1/(2*L4684*(1-I4684))))</f>
        <v>0</v>
      </c>
      <c r="AG4684" s="15">
        <f>IF(P4684&gt;1,1/(2*K4684*(1-H4684)),0)+IF(Q4684&gt;1,1/(2*L4684*(1-I4684)),0)</f>
        <v>0</v>
      </c>
      <c r="AH4684" s="15">
        <f>AH4683+AG4684</f>
        <v>202.11993078533757</v>
      </c>
      <c r="AI4684" s="15">
        <f>AI4683+SUM(AE4684:AF4684)</f>
        <v>28.576947101740945</v>
      </c>
      <c r="AJ4684" s="16">
        <f t="shared" si="811"/>
        <v>0.14138609186488998</v>
      </c>
      <c r="AK4684" s="17">
        <f>IF(AND(P4684&gt;1,E4684=1),(P4684-1)/(K4684-1)*K4684-(P4684-1)/(K4684-1),IF(P4684&lt;1,0,-(P4684-1)/(K4684-1)))</f>
        <v>0</v>
      </c>
      <c r="AL4684" s="17">
        <f>IF(AND(Q4684&gt;1,E4684=0),(Q4684-1)/(L4684-1)*L4684-(Q4684-1)/(L4684-1),IF(Q4684&lt;1,0,-(Q4684-1)/(L4684-1)))</f>
        <v>0</v>
      </c>
      <c r="AM4684" s="17">
        <f>IF(P4684&gt;1,(P4684-1)/(K4684-1),0)+IF(Q4684&gt;1,(Q4684-1)/(L4684-1),0)</f>
        <v>0</v>
      </c>
      <c r="AN4684" s="17">
        <f>AN4683+AM4684</f>
        <v>68.01296170790576</v>
      </c>
      <c r="AO4684" s="17">
        <f>AO4683+SUM(AK4684:AL4684)</f>
        <v>5.0805207887801354</v>
      </c>
      <c r="AP4684" s="19">
        <f t="shared" si="812"/>
        <v>7.4699302327097164E-2</v>
      </c>
      <c r="AR4684" s="20">
        <f t="shared" si="813"/>
        <v>0</v>
      </c>
      <c r="AV4684" s="21"/>
      <c r="AW4684" s="21"/>
      <c r="AX4684" s="21"/>
      <c r="AY4684" s="21"/>
    </row>
    <row r="4685" spans="1:51" s="5" customFormat="1" hidden="1" outlineLevel="1" x14ac:dyDescent="0.2">
      <c r="A4685" s="33"/>
      <c r="D4685" s="5">
        <v>14701</v>
      </c>
      <c r="E4685" s="5">
        <v>0</v>
      </c>
      <c r="G4685" s="6">
        <f>IF(AND(H4685&gt;0.5,E4685=1),1,0)+IF(AND(H4685&lt;0.5,E4685=0),1,0)</f>
        <v>0</v>
      </c>
      <c r="H4685" s="7">
        <v>0.72602813298539404</v>
      </c>
      <c r="I4685" s="7">
        <f t="shared" si="804"/>
        <v>0.27397186701460596</v>
      </c>
      <c r="K4685" s="8">
        <v>1.2200000286102299</v>
      </c>
      <c r="L4685" s="8">
        <v>4.9000000953674299</v>
      </c>
      <c r="M4685" s="9">
        <f t="shared" si="805"/>
        <v>0.81967211192540357</v>
      </c>
      <c r="N4685" s="9">
        <f t="shared" si="806"/>
        <v>0.20408162868107338</v>
      </c>
      <c r="P4685" s="10">
        <f t="shared" si="807"/>
        <v>0</v>
      </c>
      <c r="Q4685" s="10">
        <f t="shared" si="808"/>
        <v>0</v>
      </c>
      <c r="S4685" s="11">
        <f>IF(AND(P4685&gt;1,E4685=1),K4685-1,IF(P4685&lt;1,0,-1))</f>
        <v>0</v>
      </c>
      <c r="T4685" s="11">
        <f>IF(AND(Q4685&gt;1,E4685=0),L4685-1,IF(Q4685&lt;1,0,-1))</f>
        <v>0</v>
      </c>
      <c r="U4685" s="11">
        <f t="shared" si="803"/>
        <v>0</v>
      </c>
      <c r="V4685" s="11">
        <f>V4684+U4685</f>
        <v>366</v>
      </c>
      <c r="W4685" s="11">
        <f>W4684+SUM(S4685:T4685)</f>
        <v>30.479997515678406</v>
      </c>
      <c r="X4685" s="12">
        <f t="shared" si="809"/>
        <v>8.3278681736826246E-2</v>
      </c>
      <c r="Y4685" s="13">
        <f>IF(AND(P4685&gt;1,E4685=1),1/K4685*K4685-1/K4685,IF(P4685&lt;1,0,-1/K4685))</f>
        <v>0</v>
      </c>
      <c r="Z4685" s="13">
        <f>IF(AND(Q4685&gt;1,E4685=0),1/L4685*L4685-1/L4685,IF(Q4685&lt;1,0,-1/L4685))</f>
        <v>0</v>
      </c>
      <c r="AA4685" s="13">
        <f>IF(P4685&gt;1,1/K4685)+IF(Q4685&gt;1,1/L4685)</f>
        <v>0</v>
      </c>
      <c r="AB4685" s="13">
        <f>AB4684+AA4685</f>
        <v>158.92471463531967</v>
      </c>
      <c r="AC4685" s="13">
        <f>AC4684+SUM(Y4685:Z4685)</f>
        <v>20.075285364680262</v>
      </c>
      <c r="AD4685" s="14">
        <f t="shared" si="810"/>
        <v>0.12631946774764696</v>
      </c>
      <c r="AE4685" s="15">
        <f>IF(AND(P4685&gt;1,E4685=1),1/(2*K4685*(1-H4685))*K4685-1/(2*K4685*(1-H4685)),IF(P4685&lt;1,0,-1/(2*K4685*(1-H4685))))</f>
        <v>0</v>
      </c>
      <c r="AF4685" s="15">
        <f>IF(AND(Q4685&gt;1,E4685=0),1/(2*L4685*(1-I4685))*L4685-1/(2*L4685*(1-I4685)),IF(Q4685&lt;1,0,-1/(2*L4685*(1-I4685))))</f>
        <v>0</v>
      </c>
      <c r="AG4685" s="15">
        <f>IF(P4685&gt;1,1/(2*K4685*(1-H4685)),0)+IF(Q4685&gt;1,1/(2*L4685*(1-I4685)),0)</f>
        <v>0</v>
      </c>
      <c r="AH4685" s="15">
        <f>AH4684+AG4685</f>
        <v>202.11993078533757</v>
      </c>
      <c r="AI4685" s="15">
        <f>AI4684+SUM(AE4685:AF4685)</f>
        <v>28.576947101740945</v>
      </c>
      <c r="AJ4685" s="16">
        <f t="shared" si="811"/>
        <v>0.14138609186488998</v>
      </c>
      <c r="AK4685" s="17">
        <f>IF(AND(P4685&gt;1,E4685=1),(P4685-1)/(K4685-1)*K4685-(P4685-1)/(K4685-1),IF(P4685&lt;1,0,-(P4685-1)/(K4685-1)))</f>
        <v>0</v>
      </c>
      <c r="AL4685" s="17">
        <f>IF(AND(Q4685&gt;1,E4685=0),(Q4685-1)/(L4685-1)*L4685-(Q4685-1)/(L4685-1),IF(Q4685&lt;1,0,-(Q4685-1)/(L4685-1)))</f>
        <v>0</v>
      </c>
      <c r="AM4685" s="17">
        <f>IF(P4685&gt;1,(P4685-1)/(K4685-1),0)+IF(Q4685&gt;1,(Q4685-1)/(L4685-1),0)</f>
        <v>0</v>
      </c>
      <c r="AN4685" s="17">
        <f>AN4684+AM4685</f>
        <v>68.01296170790576</v>
      </c>
      <c r="AO4685" s="17">
        <f>AO4684+SUM(AK4685:AL4685)</f>
        <v>5.0805207887801354</v>
      </c>
      <c r="AP4685" s="19">
        <f t="shared" si="812"/>
        <v>7.4699302327097164E-2</v>
      </c>
      <c r="AR4685" s="20">
        <f t="shared" si="813"/>
        <v>0</v>
      </c>
      <c r="AV4685" s="21"/>
      <c r="AW4685" s="21"/>
      <c r="AX4685" s="21"/>
      <c r="AY4685" s="21"/>
    </row>
    <row r="4686" spans="1:51" s="5" customFormat="1" hidden="1" outlineLevel="1" x14ac:dyDescent="0.2">
      <c r="A4686" s="33"/>
      <c r="D4686" s="5">
        <v>14702</v>
      </c>
      <c r="E4686" s="5">
        <v>1</v>
      </c>
      <c r="G4686" s="6">
        <f>IF(AND(H4686&gt;0.5,E4686=1),1,0)+IF(AND(H4686&lt;0.5,E4686=0),1,0)</f>
        <v>1</v>
      </c>
      <c r="H4686" s="7">
        <v>0.72602813298539404</v>
      </c>
      <c r="I4686" s="7">
        <f t="shared" si="804"/>
        <v>0.27397186701460596</v>
      </c>
      <c r="K4686" s="8">
        <v>1.28999996185303</v>
      </c>
      <c r="L4686" s="8">
        <v>4.0100002288818404</v>
      </c>
      <c r="M4686" s="9">
        <f t="shared" si="805"/>
        <v>0.77519382137309722</v>
      </c>
      <c r="N4686" s="9">
        <f t="shared" si="806"/>
        <v>0.2493765443696353</v>
      </c>
      <c r="P4686" s="10">
        <f t="shared" si="807"/>
        <v>0</v>
      </c>
      <c r="Q4686" s="10">
        <f t="shared" si="808"/>
        <v>0</v>
      </c>
      <c r="S4686" s="11">
        <f>IF(AND(P4686&gt;1,E4686=1),K4686-1,IF(P4686&lt;1,0,-1))</f>
        <v>0</v>
      </c>
      <c r="T4686" s="11">
        <f>IF(AND(Q4686&gt;1,E4686=0),L4686-1,IF(Q4686&lt;1,0,-1))</f>
        <v>0</v>
      </c>
      <c r="U4686" s="11">
        <f t="shared" si="803"/>
        <v>0</v>
      </c>
      <c r="V4686" s="11">
        <f>V4685+U4686</f>
        <v>366</v>
      </c>
      <c r="W4686" s="11">
        <f>W4685+SUM(S4686:T4686)</f>
        <v>30.479997515678406</v>
      </c>
      <c r="X4686" s="12">
        <f t="shared" si="809"/>
        <v>8.3278681736826246E-2</v>
      </c>
      <c r="Y4686" s="13">
        <f>IF(AND(P4686&gt;1,E4686=1),1/K4686*K4686-1/K4686,IF(P4686&lt;1,0,-1/K4686))</f>
        <v>0</v>
      </c>
      <c r="Z4686" s="13">
        <f>IF(AND(Q4686&gt;1,E4686=0),1/L4686*L4686-1/L4686,IF(Q4686&lt;1,0,-1/L4686))</f>
        <v>0</v>
      </c>
      <c r="AA4686" s="13">
        <f>IF(P4686&gt;1,1/K4686)+IF(Q4686&gt;1,1/L4686)</f>
        <v>0</v>
      </c>
      <c r="AB4686" s="13">
        <f>AB4685+AA4686</f>
        <v>158.92471463531967</v>
      </c>
      <c r="AC4686" s="13">
        <f>AC4685+SUM(Y4686:Z4686)</f>
        <v>20.075285364680262</v>
      </c>
      <c r="AD4686" s="14">
        <f t="shared" si="810"/>
        <v>0.12631946774764696</v>
      </c>
      <c r="AE4686" s="15">
        <f>IF(AND(P4686&gt;1,E4686=1),1/(2*K4686*(1-H4686))*K4686-1/(2*K4686*(1-H4686)),IF(P4686&lt;1,0,-1/(2*K4686*(1-H4686))))</f>
        <v>0</v>
      </c>
      <c r="AF4686" s="15">
        <f>IF(AND(Q4686&gt;1,E4686=0),1/(2*L4686*(1-I4686))*L4686-1/(2*L4686*(1-I4686)),IF(Q4686&lt;1,0,-1/(2*L4686*(1-I4686))))</f>
        <v>0</v>
      </c>
      <c r="AG4686" s="15">
        <f>IF(P4686&gt;1,1/(2*K4686*(1-H4686)),0)+IF(Q4686&gt;1,1/(2*L4686*(1-I4686)),0)</f>
        <v>0</v>
      </c>
      <c r="AH4686" s="15">
        <f>AH4685+AG4686</f>
        <v>202.11993078533757</v>
      </c>
      <c r="AI4686" s="15">
        <f>AI4685+SUM(AE4686:AF4686)</f>
        <v>28.576947101740945</v>
      </c>
      <c r="AJ4686" s="16">
        <f t="shared" si="811"/>
        <v>0.14138609186488998</v>
      </c>
      <c r="AK4686" s="17">
        <f>IF(AND(P4686&gt;1,E4686=1),(P4686-1)/(K4686-1)*K4686-(P4686-1)/(K4686-1),IF(P4686&lt;1,0,-(P4686-1)/(K4686-1)))</f>
        <v>0</v>
      </c>
      <c r="AL4686" s="17">
        <f>IF(AND(Q4686&gt;1,E4686=0),(Q4686-1)/(L4686-1)*L4686-(Q4686-1)/(L4686-1),IF(Q4686&lt;1,0,-(Q4686-1)/(L4686-1)))</f>
        <v>0</v>
      </c>
      <c r="AM4686" s="17">
        <f>IF(P4686&gt;1,(P4686-1)/(K4686-1),0)+IF(Q4686&gt;1,(Q4686-1)/(L4686-1),0)</f>
        <v>0</v>
      </c>
      <c r="AN4686" s="17">
        <f>AN4685+AM4686</f>
        <v>68.01296170790576</v>
      </c>
      <c r="AO4686" s="17">
        <f>AO4685+SUM(AK4686:AL4686)</f>
        <v>5.0805207887801354</v>
      </c>
      <c r="AP4686" s="19">
        <f t="shared" si="812"/>
        <v>7.4699302327097164E-2</v>
      </c>
      <c r="AR4686" s="20">
        <f t="shared" si="813"/>
        <v>0</v>
      </c>
      <c r="AV4686" s="21"/>
      <c r="AW4686" s="21"/>
      <c r="AX4686" s="21"/>
      <c r="AY4686" s="21"/>
    </row>
    <row r="4687" spans="1:51" s="5" customFormat="1" hidden="1" outlineLevel="1" x14ac:dyDescent="0.2">
      <c r="A4687" s="33"/>
      <c r="D4687" s="5">
        <v>14703</v>
      </c>
      <c r="E4687" s="5">
        <v>1</v>
      </c>
      <c r="G4687" s="6">
        <f>IF(AND(H4687&gt;0.5,E4687=1),1,0)+IF(AND(H4687&lt;0.5,E4687=0),1,0)</f>
        <v>1</v>
      </c>
      <c r="H4687" s="7">
        <v>0.74709350777274697</v>
      </c>
      <c r="I4687" s="7">
        <f t="shared" si="804"/>
        <v>0.25290649222725303</v>
      </c>
      <c r="K4687" s="8">
        <v>1.1399999856948899</v>
      </c>
      <c r="L4687" s="8">
        <v>6.8699998855590803</v>
      </c>
      <c r="M4687" s="9">
        <f t="shared" si="805"/>
        <v>0.87719299346345814</v>
      </c>
      <c r="N4687" s="9">
        <f t="shared" si="806"/>
        <v>0.14556040999389624</v>
      </c>
      <c r="P4687" s="10">
        <f t="shared" si="807"/>
        <v>0</v>
      </c>
      <c r="Q4687" s="10">
        <f t="shared" si="808"/>
        <v>0</v>
      </c>
      <c r="S4687" s="11">
        <f>IF(AND(P4687&gt;1,E4687=1),K4687-1,IF(P4687&lt;1,0,-1))</f>
        <v>0</v>
      </c>
      <c r="T4687" s="11">
        <f>IF(AND(Q4687&gt;1,E4687=0),L4687-1,IF(Q4687&lt;1,0,-1))</f>
        <v>0</v>
      </c>
      <c r="U4687" s="11">
        <f t="shared" si="803"/>
        <v>0</v>
      </c>
      <c r="V4687" s="11">
        <f>V4686+U4687</f>
        <v>366</v>
      </c>
      <c r="W4687" s="11">
        <f>W4686+SUM(S4687:T4687)</f>
        <v>30.479997515678406</v>
      </c>
      <c r="X4687" s="12">
        <f t="shared" si="809"/>
        <v>8.3278681736826246E-2</v>
      </c>
      <c r="Y4687" s="13">
        <f>IF(AND(P4687&gt;1,E4687=1),1/K4687*K4687-1/K4687,IF(P4687&lt;1,0,-1/K4687))</f>
        <v>0</v>
      </c>
      <c r="Z4687" s="13">
        <f>IF(AND(Q4687&gt;1,E4687=0),1/L4687*L4687-1/L4687,IF(Q4687&lt;1,0,-1/L4687))</f>
        <v>0</v>
      </c>
      <c r="AA4687" s="13">
        <f>IF(P4687&gt;1,1/K4687)+IF(Q4687&gt;1,1/L4687)</f>
        <v>0</v>
      </c>
      <c r="AB4687" s="13">
        <f>AB4686+AA4687</f>
        <v>158.92471463531967</v>
      </c>
      <c r="AC4687" s="13">
        <f>AC4686+SUM(Y4687:Z4687)</f>
        <v>20.075285364680262</v>
      </c>
      <c r="AD4687" s="14">
        <f t="shared" si="810"/>
        <v>0.12631946774764696</v>
      </c>
      <c r="AE4687" s="15">
        <f>IF(AND(P4687&gt;1,E4687=1),1/(2*K4687*(1-H4687))*K4687-1/(2*K4687*(1-H4687)),IF(P4687&lt;1,0,-1/(2*K4687*(1-H4687))))</f>
        <v>0</v>
      </c>
      <c r="AF4687" s="15">
        <f>IF(AND(Q4687&gt;1,E4687=0),1/(2*L4687*(1-I4687))*L4687-1/(2*L4687*(1-I4687)),IF(Q4687&lt;1,0,-1/(2*L4687*(1-I4687))))</f>
        <v>0</v>
      </c>
      <c r="AG4687" s="15">
        <f>IF(P4687&gt;1,1/(2*K4687*(1-H4687)),0)+IF(Q4687&gt;1,1/(2*L4687*(1-I4687)),0)</f>
        <v>0</v>
      </c>
      <c r="AH4687" s="15">
        <f>AH4686+AG4687</f>
        <v>202.11993078533757</v>
      </c>
      <c r="AI4687" s="15">
        <f>AI4686+SUM(AE4687:AF4687)</f>
        <v>28.576947101740945</v>
      </c>
      <c r="AJ4687" s="16">
        <f t="shared" si="811"/>
        <v>0.14138609186488998</v>
      </c>
      <c r="AK4687" s="17">
        <f>IF(AND(P4687&gt;1,E4687=1),(P4687-1)/(K4687-1)*K4687-(P4687-1)/(K4687-1),IF(P4687&lt;1,0,-(P4687-1)/(K4687-1)))</f>
        <v>0</v>
      </c>
      <c r="AL4687" s="17">
        <f>IF(AND(Q4687&gt;1,E4687=0),(Q4687-1)/(L4687-1)*L4687-(Q4687-1)/(L4687-1),IF(Q4687&lt;1,0,-(Q4687-1)/(L4687-1)))</f>
        <v>0</v>
      </c>
      <c r="AM4687" s="17">
        <f>IF(P4687&gt;1,(P4687-1)/(K4687-1),0)+IF(Q4687&gt;1,(Q4687-1)/(L4687-1),0)</f>
        <v>0</v>
      </c>
      <c r="AN4687" s="17">
        <f>AN4686+AM4687</f>
        <v>68.01296170790576</v>
      </c>
      <c r="AO4687" s="17">
        <f>AO4686+SUM(AK4687:AL4687)</f>
        <v>5.0805207887801354</v>
      </c>
      <c r="AP4687" s="19">
        <f t="shared" si="812"/>
        <v>7.4699302327097164E-2</v>
      </c>
      <c r="AR4687" s="20">
        <f t="shared" si="813"/>
        <v>0</v>
      </c>
      <c r="AV4687" s="21"/>
      <c r="AW4687" s="21"/>
      <c r="AX4687" s="21"/>
      <c r="AY4687" s="21"/>
    </row>
    <row r="4688" spans="1:51" s="5" customFormat="1" hidden="1" outlineLevel="1" x14ac:dyDescent="0.2">
      <c r="A4688" s="33"/>
      <c r="D4688" s="5">
        <v>14704</v>
      </c>
      <c r="E4688" s="5">
        <v>1</v>
      </c>
      <c r="G4688" s="6">
        <f>IF(AND(H4688&gt;0.5,E4688=1),1,0)+IF(AND(H4688&lt;0.5,E4688=0),1,0)</f>
        <v>1</v>
      </c>
      <c r="H4688" s="7">
        <v>0.74709350777274697</v>
      </c>
      <c r="I4688" s="7">
        <f t="shared" si="804"/>
        <v>0.25290649222725303</v>
      </c>
      <c r="K4688" s="8">
        <v>1.1599999666214</v>
      </c>
      <c r="L4688" s="8">
        <v>6.1599998474121103</v>
      </c>
      <c r="M4688" s="9">
        <f t="shared" si="805"/>
        <v>0.86206899032297923</v>
      </c>
      <c r="N4688" s="9">
        <f t="shared" si="806"/>
        <v>0.16233766635888994</v>
      </c>
      <c r="P4688" s="10">
        <f t="shared" si="807"/>
        <v>0</v>
      </c>
      <c r="Q4688" s="10">
        <f t="shared" si="808"/>
        <v>0</v>
      </c>
      <c r="S4688" s="11">
        <f>IF(AND(P4688&gt;1,E4688=1),K4688-1,IF(P4688&lt;1,0,-1))</f>
        <v>0</v>
      </c>
      <c r="T4688" s="11">
        <f>IF(AND(Q4688&gt;1,E4688=0),L4688-1,IF(Q4688&lt;1,0,-1))</f>
        <v>0</v>
      </c>
      <c r="U4688" s="11">
        <f t="shared" si="803"/>
        <v>0</v>
      </c>
      <c r="V4688" s="11">
        <f>V4687+U4688</f>
        <v>366</v>
      </c>
      <c r="W4688" s="11">
        <f>W4687+SUM(S4688:T4688)</f>
        <v>30.479997515678406</v>
      </c>
      <c r="X4688" s="12">
        <f t="shared" si="809"/>
        <v>8.3278681736826246E-2</v>
      </c>
      <c r="Y4688" s="13">
        <f>IF(AND(P4688&gt;1,E4688=1),1/K4688*K4688-1/K4688,IF(P4688&lt;1,0,-1/K4688))</f>
        <v>0</v>
      </c>
      <c r="Z4688" s="13">
        <f>IF(AND(Q4688&gt;1,E4688=0),1/L4688*L4688-1/L4688,IF(Q4688&lt;1,0,-1/L4688))</f>
        <v>0</v>
      </c>
      <c r="AA4688" s="13">
        <f>IF(P4688&gt;1,1/K4688)+IF(Q4688&gt;1,1/L4688)</f>
        <v>0</v>
      </c>
      <c r="AB4688" s="13">
        <f>AB4687+AA4688</f>
        <v>158.92471463531967</v>
      </c>
      <c r="AC4688" s="13">
        <f>AC4687+SUM(Y4688:Z4688)</f>
        <v>20.075285364680262</v>
      </c>
      <c r="AD4688" s="14">
        <f t="shared" si="810"/>
        <v>0.12631946774764696</v>
      </c>
      <c r="AE4688" s="15">
        <f>IF(AND(P4688&gt;1,E4688=1),1/(2*K4688*(1-H4688))*K4688-1/(2*K4688*(1-H4688)),IF(P4688&lt;1,0,-1/(2*K4688*(1-H4688))))</f>
        <v>0</v>
      </c>
      <c r="AF4688" s="15">
        <f>IF(AND(Q4688&gt;1,E4688=0),1/(2*L4688*(1-I4688))*L4688-1/(2*L4688*(1-I4688)),IF(Q4688&lt;1,0,-1/(2*L4688*(1-I4688))))</f>
        <v>0</v>
      </c>
      <c r="AG4688" s="15">
        <f>IF(P4688&gt;1,1/(2*K4688*(1-H4688)),0)+IF(Q4688&gt;1,1/(2*L4688*(1-I4688)),0)</f>
        <v>0</v>
      </c>
      <c r="AH4688" s="15">
        <f>AH4687+AG4688</f>
        <v>202.11993078533757</v>
      </c>
      <c r="AI4688" s="15">
        <f>AI4687+SUM(AE4688:AF4688)</f>
        <v>28.576947101740945</v>
      </c>
      <c r="AJ4688" s="16">
        <f t="shared" si="811"/>
        <v>0.14138609186488998</v>
      </c>
      <c r="AK4688" s="17">
        <f>IF(AND(P4688&gt;1,E4688=1),(P4688-1)/(K4688-1)*K4688-(P4688-1)/(K4688-1),IF(P4688&lt;1,0,-(P4688-1)/(K4688-1)))</f>
        <v>0</v>
      </c>
      <c r="AL4688" s="17">
        <f>IF(AND(Q4688&gt;1,E4688=0),(Q4688-1)/(L4688-1)*L4688-(Q4688-1)/(L4688-1),IF(Q4688&lt;1,0,-(Q4688-1)/(L4688-1)))</f>
        <v>0</v>
      </c>
      <c r="AM4688" s="17">
        <f>IF(P4688&gt;1,(P4688-1)/(K4688-1),0)+IF(Q4688&gt;1,(Q4688-1)/(L4688-1),0)</f>
        <v>0</v>
      </c>
      <c r="AN4688" s="17">
        <f>AN4687+AM4688</f>
        <v>68.01296170790576</v>
      </c>
      <c r="AO4688" s="17">
        <f>AO4687+SUM(AK4688:AL4688)</f>
        <v>5.0805207887801354</v>
      </c>
      <c r="AP4688" s="19">
        <f t="shared" si="812"/>
        <v>7.4699302327097164E-2</v>
      </c>
      <c r="AR4688" s="20">
        <f t="shared" si="813"/>
        <v>0</v>
      </c>
      <c r="AV4688" s="21"/>
      <c r="AW4688" s="21"/>
      <c r="AX4688" s="21"/>
      <c r="AY4688" s="21"/>
    </row>
    <row r="4689" spans="1:51" s="5" customFormat="1" hidden="1" outlineLevel="1" x14ac:dyDescent="0.2">
      <c r="A4689" s="33"/>
      <c r="D4689" s="5">
        <v>14705</v>
      </c>
      <c r="E4689" s="5">
        <v>0</v>
      </c>
      <c r="G4689" s="6">
        <f>IF(AND(H4689&gt;0.5,E4689=1),1,0)+IF(AND(H4689&lt;0.5,E4689=0),1,0)</f>
        <v>1</v>
      </c>
      <c r="H4689" s="7">
        <v>0.282742632828135</v>
      </c>
      <c r="I4689" s="7">
        <f t="shared" si="804"/>
        <v>0.71725736717186495</v>
      </c>
      <c r="K4689" s="8">
        <v>4.6900000572204599</v>
      </c>
      <c r="L4689" s="8">
        <v>1.2300000190734901</v>
      </c>
      <c r="M4689" s="9">
        <f t="shared" si="805"/>
        <v>0.21321961360329972</v>
      </c>
      <c r="N4689" s="9">
        <f t="shared" si="806"/>
        <v>0.81300811747406321</v>
      </c>
      <c r="P4689" s="10">
        <f t="shared" si="807"/>
        <v>0</v>
      </c>
      <c r="Q4689" s="10">
        <f t="shared" si="808"/>
        <v>0</v>
      </c>
      <c r="S4689" s="11">
        <f>IF(AND(P4689&gt;1,E4689=1),K4689-1,IF(P4689&lt;1,0,-1))</f>
        <v>0</v>
      </c>
      <c r="T4689" s="11">
        <f>IF(AND(Q4689&gt;1,E4689=0),L4689-1,IF(Q4689&lt;1,0,-1))</f>
        <v>0</v>
      </c>
      <c r="U4689" s="11">
        <f t="shared" si="803"/>
        <v>0</v>
      </c>
      <c r="V4689" s="11">
        <f>V4688+U4689</f>
        <v>366</v>
      </c>
      <c r="W4689" s="11">
        <f>W4688+SUM(S4689:T4689)</f>
        <v>30.479997515678406</v>
      </c>
      <c r="X4689" s="12">
        <f t="shared" si="809"/>
        <v>8.3278681736826246E-2</v>
      </c>
      <c r="Y4689" s="13">
        <f>IF(AND(P4689&gt;1,E4689=1),1/K4689*K4689-1/K4689,IF(P4689&lt;1,0,-1/K4689))</f>
        <v>0</v>
      </c>
      <c r="Z4689" s="13">
        <f>IF(AND(Q4689&gt;1,E4689=0),1/L4689*L4689-1/L4689,IF(Q4689&lt;1,0,-1/L4689))</f>
        <v>0</v>
      </c>
      <c r="AA4689" s="13">
        <f>IF(P4689&gt;1,1/K4689)+IF(Q4689&gt;1,1/L4689)</f>
        <v>0</v>
      </c>
      <c r="AB4689" s="13">
        <f>AB4688+AA4689</f>
        <v>158.92471463531967</v>
      </c>
      <c r="AC4689" s="13">
        <f>AC4688+SUM(Y4689:Z4689)</f>
        <v>20.075285364680262</v>
      </c>
      <c r="AD4689" s="14">
        <f t="shared" si="810"/>
        <v>0.12631946774764696</v>
      </c>
      <c r="AE4689" s="15">
        <f>IF(AND(P4689&gt;1,E4689=1),1/(2*K4689*(1-H4689))*K4689-1/(2*K4689*(1-H4689)),IF(P4689&lt;1,0,-1/(2*K4689*(1-H4689))))</f>
        <v>0</v>
      </c>
      <c r="AF4689" s="15">
        <f>IF(AND(Q4689&gt;1,E4689=0),1/(2*L4689*(1-I4689))*L4689-1/(2*L4689*(1-I4689)),IF(Q4689&lt;1,0,-1/(2*L4689*(1-I4689))))</f>
        <v>0</v>
      </c>
      <c r="AG4689" s="15">
        <f>IF(P4689&gt;1,1/(2*K4689*(1-H4689)),0)+IF(Q4689&gt;1,1/(2*L4689*(1-I4689)),0)</f>
        <v>0</v>
      </c>
      <c r="AH4689" s="15">
        <f>AH4688+AG4689</f>
        <v>202.11993078533757</v>
      </c>
      <c r="AI4689" s="15">
        <f>AI4688+SUM(AE4689:AF4689)</f>
        <v>28.576947101740945</v>
      </c>
      <c r="AJ4689" s="16">
        <f t="shared" si="811"/>
        <v>0.14138609186488998</v>
      </c>
      <c r="AK4689" s="17">
        <f>IF(AND(P4689&gt;1,E4689=1),(P4689-1)/(K4689-1)*K4689-(P4689-1)/(K4689-1),IF(P4689&lt;1,0,-(P4689-1)/(K4689-1)))</f>
        <v>0</v>
      </c>
      <c r="AL4689" s="17">
        <f>IF(AND(Q4689&gt;1,E4689=0),(Q4689-1)/(L4689-1)*L4689-(Q4689-1)/(L4689-1),IF(Q4689&lt;1,0,-(Q4689-1)/(L4689-1)))</f>
        <v>0</v>
      </c>
      <c r="AM4689" s="17">
        <f>IF(P4689&gt;1,(P4689-1)/(K4689-1),0)+IF(Q4689&gt;1,(Q4689-1)/(L4689-1),0)</f>
        <v>0</v>
      </c>
      <c r="AN4689" s="17">
        <f>AN4688+AM4689</f>
        <v>68.01296170790576</v>
      </c>
      <c r="AO4689" s="17">
        <f>AO4688+SUM(AK4689:AL4689)</f>
        <v>5.0805207887801354</v>
      </c>
      <c r="AP4689" s="19">
        <f t="shared" si="812"/>
        <v>7.4699302327097164E-2</v>
      </c>
      <c r="AR4689" s="20">
        <f t="shared" si="813"/>
        <v>0</v>
      </c>
      <c r="AV4689" s="21"/>
      <c r="AW4689" s="21"/>
      <c r="AX4689" s="21"/>
      <c r="AY4689" s="21"/>
    </row>
    <row r="4690" spans="1:51" s="5" customFormat="1" hidden="1" outlineLevel="1" x14ac:dyDescent="0.2">
      <c r="A4690" s="33"/>
      <c r="D4690" s="5">
        <v>14706</v>
      </c>
      <c r="E4690" s="5">
        <v>0</v>
      </c>
      <c r="G4690" s="6">
        <f>IF(AND(H4690&gt;0.5,E4690=1),1,0)+IF(AND(H4690&lt;0.5,E4690=0),1,0)</f>
        <v>1</v>
      </c>
      <c r="H4690" s="7">
        <v>0.257765739397259</v>
      </c>
      <c r="I4690" s="7">
        <f t="shared" si="804"/>
        <v>0.742234260602741</v>
      </c>
      <c r="K4690" s="8">
        <v>3.3499999046325701</v>
      </c>
      <c r="L4690" s="8">
        <v>1.3899999856948899</v>
      </c>
      <c r="M4690" s="9">
        <f t="shared" si="805"/>
        <v>0.29850747118444487</v>
      </c>
      <c r="N4690" s="9">
        <f t="shared" si="806"/>
        <v>0.71942446783557279</v>
      </c>
      <c r="P4690" s="10">
        <f t="shared" si="807"/>
        <v>0</v>
      </c>
      <c r="Q4690" s="10">
        <f t="shared" si="808"/>
        <v>0</v>
      </c>
      <c r="S4690" s="11">
        <f>IF(AND(P4690&gt;1,E4690=1),K4690-1,IF(P4690&lt;1,0,-1))</f>
        <v>0</v>
      </c>
      <c r="T4690" s="11">
        <f>IF(AND(Q4690&gt;1,E4690=0),L4690-1,IF(Q4690&lt;1,0,-1))</f>
        <v>0</v>
      </c>
      <c r="U4690" s="11">
        <f t="shared" si="803"/>
        <v>0</v>
      </c>
      <c r="V4690" s="11">
        <f>V4689+U4690</f>
        <v>366</v>
      </c>
      <c r="W4690" s="11">
        <f>W4689+SUM(S4690:T4690)</f>
        <v>30.479997515678406</v>
      </c>
      <c r="X4690" s="12">
        <f t="shared" si="809"/>
        <v>8.3278681736826246E-2</v>
      </c>
      <c r="Y4690" s="13">
        <f>IF(AND(P4690&gt;1,E4690=1),1/K4690*K4690-1/K4690,IF(P4690&lt;1,0,-1/K4690))</f>
        <v>0</v>
      </c>
      <c r="Z4690" s="13">
        <f>IF(AND(Q4690&gt;1,E4690=0),1/L4690*L4690-1/L4690,IF(Q4690&lt;1,0,-1/L4690))</f>
        <v>0</v>
      </c>
      <c r="AA4690" s="13">
        <f>IF(P4690&gt;1,1/K4690)+IF(Q4690&gt;1,1/L4690)</f>
        <v>0</v>
      </c>
      <c r="AB4690" s="13">
        <f>AB4689+AA4690</f>
        <v>158.92471463531967</v>
      </c>
      <c r="AC4690" s="13">
        <f>AC4689+SUM(Y4690:Z4690)</f>
        <v>20.075285364680262</v>
      </c>
      <c r="AD4690" s="14">
        <f t="shared" si="810"/>
        <v>0.12631946774764696</v>
      </c>
      <c r="AE4690" s="15">
        <f>IF(AND(P4690&gt;1,E4690=1),1/(2*K4690*(1-H4690))*K4690-1/(2*K4690*(1-H4690)),IF(P4690&lt;1,0,-1/(2*K4690*(1-H4690))))</f>
        <v>0</v>
      </c>
      <c r="AF4690" s="15">
        <f>IF(AND(Q4690&gt;1,E4690=0),1/(2*L4690*(1-I4690))*L4690-1/(2*L4690*(1-I4690)),IF(Q4690&lt;1,0,-1/(2*L4690*(1-I4690))))</f>
        <v>0</v>
      </c>
      <c r="AG4690" s="15">
        <f>IF(P4690&gt;1,1/(2*K4690*(1-H4690)),0)+IF(Q4690&gt;1,1/(2*L4690*(1-I4690)),0)</f>
        <v>0</v>
      </c>
      <c r="AH4690" s="15">
        <f>AH4689+AG4690</f>
        <v>202.11993078533757</v>
      </c>
      <c r="AI4690" s="15">
        <f>AI4689+SUM(AE4690:AF4690)</f>
        <v>28.576947101740945</v>
      </c>
      <c r="AJ4690" s="16">
        <f t="shared" si="811"/>
        <v>0.14138609186488998</v>
      </c>
      <c r="AK4690" s="17">
        <f>IF(AND(P4690&gt;1,E4690=1),(P4690-1)/(K4690-1)*K4690-(P4690-1)/(K4690-1),IF(P4690&lt;1,0,-(P4690-1)/(K4690-1)))</f>
        <v>0</v>
      </c>
      <c r="AL4690" s="17">
        <f>IF(AND(Q4690&gt;1,E4690=0),(Q4690-1)/(L4690-1)*L4690-(Q4690-1)/(L4690-1),IF(Q4690&lt;1,0,-(Q4690-1)/(L4690-1)))</f>
        <v>0</v>
      </c>
      <c r="AM4690" s="17">
        <f>IF(P4690&gt;1,(P4690-1)/(K4690-1),0)+IF(Q4690&gt;1,(Q4690-1)/(L4690-1),0)</f>
        <v>0</v>
      </c>
      <c r="AN4690" s="17">
        <f>AN4689+AM4690</f>
        <v>68.01296170790576</v>
      </c>
      <c r="AO4690" s="17">
        <f>AO4689+SUM(AK4690:AL4690)</f>
        <v>5.0805207887801354</v>
      </c>
      <c r="AP4690" s="19">
        <f t="shared" si="812"/>
        <v>7.4699302327097164E-2</v>
      </c>
      <c r="AR4690" s="20">
        <f t="shared" si="813"/>
        <v>0</v>
      </c>
      <c r="AV4690" s="21"/>
      <c r="AW4690" s="21"/>
      <c r="AX4690" s="21"/>
      <c r="AY4690" s="21"/>
    </row>
    <row r="4691" spans="1:51" s="5" customFormat="1" hidden="1" outlineLevel="1" x14ac:dyDescent="0.2">
      <c r="A4691" s="33"/>
      <c r="D4691" s="5">
        <v>14707</v>
      </c>
      <c r="E4691" s="5">
        <v>1</v>
      </c>
      <c r="G4691" s="6">
        <f>IF(AND(H4691&gt;0.5,E4691=1),1,0)+IF(AND(H4691&lt;0.5,E4691=0),1,0)</f>
        <v>0</v>
      </c>
      <c r="H4691" s="7">
        <v>0.39001369294097399</v>
      </c>
      <c r="I4691" s="7">
        <f t="shared" si="804"/>
        <v>0.60998630705902601</v>
      </c>
      <c r="K4691" s="8">
        <v>3.9700000286102299</v>
      </c>
      <c r="L4691" s="8">
        <v>1.3099999427795399</v>
      </c>
      <c r="M4691" s="9">
        <f t="shared" si="805"/>
        <v>0.25188916695047681</v>
      </c>
      <c r="N4691" s="9">
        <f t="shared" si="806"/>
        <v>0.76335881196926902</v>
      </c>
      <c r="P4691" s="10">
        <f t="shared" si="807"/>
        <v>0</v>
      </c>
      <c r="Q4691" s="10">
        <f t="shared" si="808"/>
        <v>0</v>
      </c>
      <c r="S4691" s="11">
        <f>IF(AND(P4691&gt;1,E4691=1),K4691-1,IF(P4691&lt;1,0,-1))</f>
        <v>0</v>
      </c>
      <c r="T4691" s="11">
        <f>IF(AND(Q4691&gt;1,E4691=0),L4691-1,IF(Q4691&lt;1,0,-1))</f>
        <v>0</v>
      </c>
      <c r="U4691" s="11">
        <f t="shared" si="803"/>
        <v>0</v>
      </c>
      <c r="V4691" s="11">
        <f>V4690+U4691</f>
        <v>366</v>
      </c>
      <c r="W4691" s="11">
        <f>W4690+SUM(S4691:T4691)</f>
        <v>30.479997515678406</v>
      </c>
      <c r="X4691" s="12">
        <f t="shared" si="809"/>
        <v>8.3278681736826246E-2</v>
      </c>
      <c r="Y4691" s="13">
        <f>IF(AND(P4691&gt;1,E4691=1),1/K4691*K4691-1/K4691,IF(P4691&lt;1,0,-1/K4691))</f>
        <v>0</v>
      </c>
      <c r="Z4691" s="13">
        <f>IF(AND(Q4691&gt;1,E4691=0),1/L4691*L4691-1/L4691,IF(Q4691&lt;1,0,-1/L4691))</f>
        <v>0</v>
      </c>
      <c r="AA4691" s="13">
        <f>IF(P4691&gt;1,1/K4691)+IF(Q4691&gt;1,1/L4691)</f>
        <v>0</v>
      </c>
      <c r="AB4691" s="13">
        <f>AB4690+AA4691</f>
        <v>158.92471463531967</v>
      </c>
      <c r="AC4691" s="13">
        <f>AC4690+SUM(Y4691:Z4691)</f>
        <v>20.075285364680262</v>
      </c>
      <c r="AD4691" s="14">
        <f t="shared" si="810"/>
        <v>0.12631946774764696</v>
      </c>
      <c r="AE4691" s="15">
        <f>IF(AND(P4691&gt;1,E4691=1),1/(2*K4691*(1-H4691))*K4691-1/(2*K4691*(1-H4691)),IF(P4691&lt;1,0,-1/(2*K4691*(1-H4691))))</f>
        <v>0</v>
      </c>
      <c r="AF4691" s="15">
        <f>IF(AND(Q4691&gt;1,E4691=0),1/(2*L4691*(1-I4691))*L4691-1/(2*L4691*(1-I4691)),IF(Q4691&lt;1,0,-1/(2*L4691*(1-I4691))))</f>
        <v>0</v>
      </c>
      <c r="AG4691" s="15">
        <f>IF(P4691&gt;1,1/(2*K4691*(1-H4691)),0)+IF(Q4691&gt;1,1/(2*L4691*(1-I4691)),0)</f>
        <v>0</v>
      </c>
      <c r="AH4691" s="15">
        <f>AH4690+AG4691</f>
        <v>202.11993078533757</v>
      </c>
      <c r="AI4691" s="15">
        <f>AI4690+SUM(AE4691:AF4691)</f>
        <v>28.576947101740945</v>
      </c>
      <c r="AJ4691" s="16">
        <f t="shared" si="811"/>
        <v>0.14138609186488998</v>
      </c>
      <c r="AK4691" s="17">
        <f>IF(AND(P4691&gt;1,E4691=1),(P4691-1)/(K4691-1)*K4691-(P4691-1)/(K4691-1),IF(P4691&lt;1,0,-(P4691-1)/(K4691-1)))</f>
        <v>0</v>
      </c>
      <c r="AL4691" s="17">
        <f>IF(AND(Q4691&gt;1,E4691=0),(Q4691-1)/(L4691-1)*L4691-(Q4691-1)/(L4691-1),IF(Q4691&lt;1,0,-(Q4691-1)/(L4691-1)))</f>
        <v>0</v>
      </c>
      <c r="AM4691" s="17">
        <f>IF(P4691&gt;1,(P4691-1)/(K4691-1),0)+IF(Q4691&gt;1,(Q4691-1)/(L4691-1),0)</f>
        <v>0</v>
      </c>
      <c r="AN4691" s="17">
        <f>AN4690+AM4691</f>
        <v>68.01296170790576</v>
      </c>
      <c r="AO4691" s="17">
        <f>AO4690+SUM(AK4691:AL4691)</f>
        <v>5.0805207887801354</v>
      </c>
      <c r="AP4691" s="19">
        <f t="shared" si="812"/>
        <v>7.4699302327097164E-2</v>
      </c>
      <c r="AR4691" s="20">
        <f t="shared" si="813"/>
        <v>0</v>
      </c>
      <c r="AV4691" s="21"/>
      <c r="AW4691" s="21"/>
      <c r="AX4691" s="21"/>
      <c r="AY4691" s="21"/>
    </row>
    <row r="4692" spans="1:51" s="5" customFormat="1" hidden="1" outlineLevel="1" x14ac:dyDescent="0.2">
      <c r="A4692" s="33"/>
      <c r="D4692" s="5">
        <v>14708</v>
      </c>
      <c r="E4692" s="5">
        <v>1</v>
      </c>
      <c r="G4692" s="6">
        <f>IF(AND(H4692&gt;0.5,E4692=1),1,0)+IF(AND(H4692&lt;0.5,E4692=0),1,0)</f>
        <v>1</v>
      </c>
      <c r="H4692" s="7">
        <v>0.74016741207188896</v>
      </c>
      <c r="I4692" s="7">
        <f t="shared" si="804"/>
        <v>0.25983258792811104</v>
      </c>
      <c r="K4692" s="8">
        <v>1.03999996185303</v>
      </c>
      <c r="L4692" s="8">
        <v>15.5</v>
      </c>
      <c r="M4692" s="9">
        <f t="shared" si="805"/>
        <v>0.96153849680748094</v>
      </c>
      <c r="N4692" s="9">
        <f t="shared" si="806"/>
        <v>6.4516129032258063E-2</v>
      </c>
      <c r="P4692" s="10">
        <f t="shared" si="807"/>
        <v>0</v>
      </c>
      <c r="Q4692" s="10">
        <f t="shared" si="808"/>
        <v>0</v>
      </c>
      <c r="S4692" s="11">
        <f>IF(AND(P4692&gt;1,E4692=1),K4692-1,IF(P4692&lt;1,0,-1))</f>
        <v>0</v>
      </c>
      <c r="T4692" s="11">
        <f>IF(AND(Q4692&gt;1,E4692=0),L4692-1,IF(Q4692&lt;1,0,-1))</f>
        <v>0</v>
      </c>
      <c r="U4692" s="11">
        <f t="shared" si="803"/>
        <v>0</v>
      </c>
      <c r="V4692" s="11">
        <f>V4691+U4692</f>
        <v>366</v>
      </c>
      <c r="W4692" s="11">
        <f>W4691+SUM(S4692:T4692)</f>
        <v>30.479997515678406</v>
      </c>
      <c r="X4692" s="12">
        <f t="shared" si="809"/>
        <v>8.3278681736826246E-2</v>
      </c>
      <c r="Y4692" s="13">
        <f>IF(AND(P4692&gt;1,E4692=1),1/K4692*K4692-1/K4692,IF(P4692&lt;1,0,-1/K4692))</f>
        <v>0</v>
      </c>
      <c r="Z4692" s="13">
        <f>IF(AND(Q4692&gt;1,E4692=0),1/L4692*L4692-1/L4692,IF(Q4692&lt;1,0,-1/L4692))</f>
        <v>0</v>
      </c>
      <c r="AA4692" s="13">
        <f>IF(P4692&gt;1,1/K4692)+IF(Q4692&gt;1,1/L4692)</f>
        <v>0</v>
      </c>
      <c r="AB4692" s="13">
        <f>AB4691+AA4692</f>
        <v>158.92471463531967</v>
      </c>
      <c r="AC4692" s="13">
        <f>AC4691+SUM(Y4692:Z4692)</f>
        <v>20.075285364680262</v>
      </c>
      <c r="AD4692" s="14">
        <f t="shared" si="810"/>
        <v>0.12631946774764696</v>
      </c>
      <c r="AE4692" s="15">
        <f>IF(AND(P4692&gt;1,E4692=1),1/(2*K4692*(1-H4692))*K4692-1/(2*K4692*(1-H4692)),IF(P4692&lt;1,0,-1/(2*K4692*(1-H4692))))</f>
        <v>0</v>
      </c>
      <c r="AF4692" s="15">
        <f>IF(AND(Q4692&gt;1,E4692=0),1/(2*L4692*(1-I4692))*L4692-1/(2*L4692*(1-I4692)),IF(Q4692&lt;1,0,-1/(2*L4692*(1-I4692))))</f>
        <v>0</v>
      </c>
      <c r="AG4692" s="15">
        <f>IF(P4692&gt;1,1/(2*K4692*(1-H4692)),0)+IF(Q4692&gt;1,1/(2*L4692*(1-I4692)),0)</f>
        <v>0</v>
      </c>
      <c r="AH4692" s="15">
        <f>AH4691+AG4692</f>
        <v>202.11993078533757</v>
      </c>
      <c r="AI4692" s="15">
        <f>AI4691+SUM(AE4692:AF4692)</f>
        <v>28.576947101740945</v>
      </c>
      <c r="AJ4692" s="16">
        <f t="shared" si="811"/>
        <v>0.14138609186488998</v>
      </c>
      <c r="AK4692" s="17">
        <f>IF(AND(P4692&gt;1,E4692=1),(P4692-1)/(K4692-1)*K4692-(P4692-1)/(K4692-1),IF(P4692&lt;1,0,-(P4692-1)/(K4692-1)))</f>
        <v>0</v>
      </c>
      <c r="AL4692" s="17">
        <f>IF(AND(Q4692&gt;1,E4692=0),(Q4692-1)/(L4692-1)*L4692-(Q4692-1)/(L4692-1),IF(Q4692&lt;1,0,-(Q4692-1)/(L4692-1)))</f>
        <v>0</v>
      </c>
      <c r="AM4692" s="17">
        <f>IF(P4692&gt;1,(P4692-1)/(K4692-1),0)+IF(Q4692&gt;1,(Q4692-1)/(L4692-1),0)</f>
        <v>0</v>
      </c>
      <c r="AN4692" s="17">
        <f>AN4691+AM4692</f>
        <v>68.01296170790576</v>
      </c>
      <c r="AO4692" s="17">
        <f>AO4691+SUM(AK4692:AL4692)</f>
        <v>5.0805207887801354</v>
      </c>
      <c r="AP4692" s="19">
        <f t="shared" si="812"/>
        <v>7.4699302327097164E-2</v>
      </c>
      <c r="AR4692" s="20">
        <f t="shared" si="813"/>
        <v>0</v>
      </c>
      <c r="AV4692" s="21"/>
      <c r="AW4692" s="21"/>
      <c r="AX4692" s="21"/>
      <c r="AY4692" s="21"/>
    </row>
    <row r="4693" spans="1:51" s="5" customFormat="1" hidden="1" outlineLevel="1" x14ac:dyDescent="0.2">
      <c r="A4693" s="33"/>
      <c r="D4693" s="5">
        <v>14709</v>
      </c>
      <c r="E4693" s="5">
        <v>0</v>
      </c>
      <c r="G4693" s="6">
        <f>IF(AND(H4693&gt;0.5,E4693=1),1,0)+IF(AND(H4693&lt;0.5,E4693=0),1,0)</f>
        <v>1</v>
      </c>
      <c r="H4693" s="7">
        <v>0.257232153391382</v>
      </c>
      <c r="I4693" s="7">
        <f t="shared" si="804"/>
        <v>0.74276784660861805</v>
      </c>
      <c r="K4693" s="8">
        <v>7.3800001144409197</v>
      </c>
      <c r="L4693" s="8">
        <v>1.12999999523163</v>
      </c>
      <c r="M4693" s="9">
        <f t="shared" si="805"/>
        <v>0.13550135291234425</v>
      </c>
      <c r="N4693" s="9">
        <f t="shared" si="806"/>
        <v>0.8849557559467226</v>
      </c>
      <c r="P4693" s="10">
        <f t="shared" si="807"/>
        <v>0</v>
      </c>
      <c r="Q4693" s="10">
        <f t="shared" si="808"/>
        <v>0</v>
      </c>
      <c r="S4693" s="11">
        <f>IF(AND(P4693&gt;1,E4693=1),K4693-1,IF(P4693&lt;1,0,-1))</f>
        <v>0</v>
      </c>
      <c r="T4693" s="11">
        <f>IF(AND(Q4693&gt;1,E4693=0),L4693-1,IF(Q4693&lt;1,0,-1))</f>
        <v>0</v>
      </c>
      <c r="U4693" s="11">
        <f t="shared" si="803"/>
        <v>0</v>
      </c>
      <c r="V4693" s="11">
        <f>V4692+U4693</f>
        <v>366</v>
      </c>
      <c r="W4693" s="11">
        <f>W4692+SUM(S4693:T4693)</f>
        <v>30.479997515678406</v>
      </c>
      <c r="X4693" s="12">
        <f t="shared" si="809"/>
        <v>8.3278681736826246E-2</v>
      </c>
      <c r="Y4693" s="13">
        <f>IF(AND(P4693&gt;1,E4693=1),1/K4693*K4693-1/K4693,IF(P4693&lt;1,0,-1/K4693))</f>
        <v>0</v>
      </c>
      <c r="Z4693" s="13">
        <f>IF(AND(Q4693&gt;1,E4693=0),1/L4693*L4693-1/L4693,IF(Q4693&lt;1,0,-1/L4693))</f>
        <v>0</v>
      </c>
      <c r="AA4693" s="13">
        <f>IF(P4693&gt;1,1/K4693)+IF(Q4693&gt;1,1/L4693)</f>
        <v>0</v>
      </c>
      <c r="AB4693" s="13">
        <f>AB4692+AA4693</f>
        <v>158.92471463531967</v>
      </c>
      <c r="AC4693" s="13">
        <f>AC4692+SUM(Y4693:Z4693)</f>
        <v>20.075285364680262</v>
      </c>
      <c r="AD4693" s="14">
        <f t="shared" si="810"/>
        <v>0.12631946774764696</v>
      </c>
      <c r="AE4693" s="15">
        <f>IF(AND(P4693&gt;1,E4693=1),1/(2*K4693*(1-H4693))*K4693-1/(2*K4693*(1-H4693)),IF(P4693&lt;1,0,-1/(2*K4693*(1-H4693))))</f>
        <v>0</v>
      </c>
      <c r="AF4693" s="15">
        <f>IF(AND(Q4693&gt;1,E4693=0),1/(2*L4693*(1-I4693))*L4693-1/(2*L4693*(1-I4693)),IF(Q4693&lt;1,0,-1/(2*L4693*(1-I4693))))</f>
        <v>0</v>
      </c>
      <c r="AG4693" s="15">
        <f>IF(P4693&gt;1,1/(2*K4693*(1-H4693)),0)+IF(Q4693&gt;1,1/(2*L4693*(1-I4693)),0)</f>
        <v>0</v>
      </c>
      <c r="AH4693" s="15">
        <f>AH4692+AG4693</f>
        <v>202.11993078533757</v>
      </c>
      <c r="AI4693" s="15">
        <f>AI4692+SUM(AE4693:AF4693)</f>
        <v>28.576947101740945</v>
      </c>
      <c r="AJ4693" s="16">
        <f t="shared" si="811"/>
        <v>0.14138609186488998</v>
      </c>
      <c r="AK4693" s="17">
        <f>IF(AND(P4693&gt;1,E4693=1),(P4693-1)/(K4693-1)*K4693-(P4693-1)/(K4693-1),IF(P4693&lt;1,0,-(P4693-1)/(K4693-1)))</f>
        <v>0</v>
      </c>
      <c r="AL4693" s="17">
        <f>IF(AND(Q4693&gt;1,E4693=0),(Q4693-1)/(L4693-1)*L4693-(Q4693-1)/(L4693-1),IF(Q4693&lt;1,0,-(Q4693-1)/(L4693-1)))</f>
        <v>0</v>
      </c>
      <c r="AM4693" s="17">
        <f>IF(P4693&gt;1,(P4693-1)/(K4693-1),0)+IF(Q4693&gt;1,(Q4693-1)/(L4693-1),0)</f>
        <v>0</v>
      </c>
      <c r="AN4693" s="17">
        <f>AN4692+AM4693</f>
        <v>68.01296170790576</v>
      </c>
      <c r="AO4693" s="17">
        <f>AO4692+SUM(AK4693:AL4693)</f>
        <v>5.0805207887801354</v>
      </c>
      <c r="AP4693" s="19">
        <f t="shared" si="812"/>
        <v>7.4699302327097164E-2</v>
      </c>
      <c r="AR4693" s="20">
        <f t="shared" si="813"/>
        <v>0</v>
      </c>
      <c r="AV4693" s="21"/>
      <c r="AW4693" s="21"/>
      <c r="AX4693" s="21"/>
      <c r="AY4693" s="21"/>
    </row>
    <row r="4694" spans="1:51" s="5" customFormat="1" hidden="1" outlineLevel="1" x14ac:dyDescent="0.2">
      <c r="A4694" s="33"/>
      <c r="D4694" s="5">
        <v>14710</v>
      </c>
      <c r="E4694" s="5">
        <v>1</v>
      </c>
      <c r="G4694" s="6">
        <f>IF(AND(H4694&gt;0.5,E4694=1),1,0)+IF(AND(H4694&lt;0.5,E4694=0),1,0)</f>
        <v>1</v>
      </c>
      <c r="H4694" s="7">
        <v>0.74709350777274697</v>
      </c>
      <c r="I4694" s="7">
        <f t="shared" si="804"/>
        <v>0.25290649222725303</v>
      </c>
      <c r="K4694" s="8">
        <v>1.2599999904632599</v>
      </c>
      <c r="L4694" s="8">
        <v>4.3400001525878897</v>
      </c>
      <c r="M4694" s="9">
        <f t="shared" si="805"/>
        <v>0.7936507996578106</v>
      </c>
      <c r="N4694" s="9">
        <f t="shared" si="806"/>
        <v>0.23041473844274224</v>
      </c>
      <c r="P4694" s="10">
        <f t="shared" si="807"/>
        <v>0</v>
      </c>
      <c r="Q4694" s="10">
        <f t="shared" si="808"/>
        <v>0</v>
      </c>
      <c r="S4694" s="11">
        <f>IF(AND(P4694&gt;1,E4694=1),K4694-1,IF(P4694&lt;1,0,-1))</f>
        <v>0</v>
      </c>
      <c r="T4694" s="11">
        <f>IF(AND(Q4694&gt;1,E4694=0),L4694-1,IF(Q4694&lt;1,0,-1))</f>
        <v>0</v>
      </c>
      <c r="U4694" s="11">
        <f t="shared" si="803"/>
        <v>0</v>
      </c>
      <c r="V4694" s="11">
        <f>V4693+U4694</f>
        <v>366</v>
      </c>
      <c r="W4694" s="11">
        <f>W4693+SUM(S4694:T4694)</f>
        <v>30.479997515678406</v>
      </c>
      <c r="X4694" s="12">
        <f t="shared" si="809"/>
        <v>8.3278681736826246E-2</v>
      </c>
      <c r="Y4694" s="13">
        <f>IF(AND(P4694&gt;1,E4694=1),1/K4694*K4694-1/K4694,IF(P4694&lt;1,0,-1/K4694))</f>
        <v>0</v>
      </c>
      <c r="Z4694" s="13">
        <f>IF(AND(Q4694&gt;1,E4694=0),1/L4694*L4694-1/L4694,IF(Q4694&lt;1,0,-1/L4694))</f>
        <v>0</v>
      </c>
      <c r="AA4694" s="13">
        <f>IF(P4694&gt;1,1/K4694)+IF(Q4694&gt;1,1/L4694)</f>
        <v>0</v>
      </c>
      <c r="AB4694" s="13">
        <f>AB4693+AA4694</f>
        <v>158.92471463531967</v>
      </c>
      <c r="AC4694" s="13">
        <f>AC4693+SUM(Y4694:Z4694)</f>
        <v>20.075285364680262</v>
      </c>
      <c r="AD4694" s="14">
        <f t="shared" si="810"/>
        <v>0.12631946774764696</v>
      </c>
      <c r="AE4694" s="15">
        <f>IF(AND(P4694&gt;1,E4694=1),1/(2*K4694*(1-H4694))*K4694-1/(2*K4694*(1-H4694)),IF(P4694&lt;1,0,-1/(2*K4694*(1-H4694))))</f>
        <v>0</v>
      </c>
      <c r="AF4694" s="15">
        <f>IF(AND(Q4694&gt;1,E4694=0),1/(2*L4694*(1-I4694))*L4694-1/(2*L4694*(1-I4694)),IF(Q4694&lt;1,0,-1/(2*L4694*(1-I4694))))</f>
        <v>0</v>
      </c>
      <c r="AG4694" s="15">
        <f>IF(P4694&gt;1,1/(2*K4694*(1-H4694)),0)+IF(Q4694&gt;1,1/(2*L4694*(1-I4694)),0)</f>
        <v>0</v>
      </c>
      <c r="AH4694" s="15">
        <f>AH4693+AG4694</f>
        <v>202.11993078533757</v>
      </c>
      <c r="AI4694" s="15">
        <f>AI4693+SUM(AE4694:AF4694)</f>
        <v>28.576947101740945</v>
      </c>
      <c r="AJ4694" s="16">
        <f t="shared" si="811"/>
        <v>0.14138609186488998</v>
      </c>
      <c r="AK4694" s="17">
        <f>IF(AND(P4694&gt;1,E4694=1),(P4694-1)/(K4694-1)*K4694-(P4694-1)/(K4694-1),IF(P4694&lt;1,0,-(P4694-1)/(K4694-1)))</f>
        <v>0</v>
      </c>
      <c r="AL4694" s="17">
        <f>IF(AND(Q4694&gt;1,E4694=0),(Q4694-1)/(L4694-1)*L4694-(Q4694-1)/(L4694-1),IF(Q4694&lt;1,0,-(Q4694-1)/(L4694-1)))</f>
        <v>0</v>
      </c>
      <c r="AM4694" s="17">
        <f>IF(P4694&gt;1,(P4694-1)/(K4694-1),0)+IF(Q4694&gt;1,(Q4694-1)/(L4694-1),0)</f>
        <v>0</v>
      </c>
      <c r="AN4694" s="17">
        <f>AN4693+AM4694</f>
        <v>68.01296170790576</v>
      </c>
      <c r="AO4694" s="17">
        <f>AO4693+SUM(AK4694:AL4694)</f>
        <v>5.0805207887801354</v>
      </c>
      <c r="AP4694" s="19">
        <f t="shared" si="812"/>
        <v>7.4699302327097164E-2</v>
      </c>
      <c r="AR4694" s="20">
        <f t="shared" si="813"/>
        <v>0</v>
      </c>
      <c r="AV4694" s="21"/>
      <c r="AW4694" s="21"/>
      <c r="AX4694" s="21"/>
      <c r="AY4694" s="21"/>
    </row>
    <row r="4695" spans="1:51" s="5" customFormat="1" hidden="1" outlineLevel="1" x14ac:dyDescent="0.2">
      <c r="A4695" s="33"/>
      <c r="D4695" s="5">
        <v>14711</v>
      </c>
      <c r="E4695" s="5">
        <v>0</v>
      </c>
      <c r="G4695" s="6">
        <f>IF(AND(H4695&gt;0.5,E4695=1),1,0)+IF(AND(H4695&lt;0.5,E4695=0),1,0)</f>
        <v>0</v>
      </c>
      <c r="H4695" s="7">
        <v>0.74709350777274697</v>
      </c>
      <c r="I4695" s="7">
        <f t="shared" si="804"/>
        <v>0.25290649222725303</v>
      </c>
      <c r="K4695" s="8">
        <v>1.1000000238418599</v>
      </c>
      <c r="L4695" s="8">
        <v>8.6000003814697301</v>
      </c>
      <c r="M4695" s="9">
        <f t="shared" si="805"/>
        <v>0.90909088938689309</v>
      </c>
      <c r="N4695" s="9">
        <f t="shared" si="806"/>
        <v>0.11627906460965774</v>
      </c>
      <c r="P4695" s="10">
        <f t="shared" si="807"/>
        <v>0</v>
      </c>
      <c r="Q4695" s="10">
        <f t="shared" si="808"/>
        <v>0</v>
      </c>
      <c r="S4695" s="11">
        <f>IF(AND(P4695&gt;1,E4695=1),K4695-1,IF(P4695&lt;1,0,-1))</f>
        <v>0</v>
      </c>
      <c r="T4695" s="11">
        <f>IF(AND(Q4695&gt;1,E4695=0),L4695-1,IF(Q4695&lt;1,0,-1))</f>
        <v>0</v>
      </c>
      <c r="U4695" s="11">
        <f t="shared" si="803"/>
        <v>0</v>
      </c>
      <c r="V4695" s="11">
        <f>V4694+U4695</f>
        <v>366</v>
      </c>
      <c r="W4695" s="11">
        <f>W4694+SUM(S4695:T4695)</f>
        <v>30.479997515678406</v>
      </c>
      <c r="X4695" s="12">
        <f t="shared" si="809"/>
        <v>8.3278681736826246E-2</v>
      </c>
      <c r="Y4695" s="13">
        <f>IF(AND(P4695&gt;1,E4695=1),1/K4695*K4695-1/K4695,IF(P4695&lt;1,0,-1/K4695))</f>
        <v>0</v>
      </c>
      <c r="Z4695" s="13">
        <f>IF(AND(Q4695&gt;1,E4695=0),1/L4695*L4695-1/L4695,IF(Q4695&lt;1,0,-1/L4695))</f>
        <v>0</v>
      </c>
      <c r="AA4695" s="13">
        <f>IF(P4695&gt;1,1/K4695)+IF(Q4695&gt;1,1/L4695)</f>
        <v>0</v>
      </c>
      <c r="AB4695" s="13">
        <f>AB4694+AA4695</f>
        <v>158.92471463531967</v>
      </c>
      <c r="AC4695" s="13">
        <f>AC4694+SUM(Y4695:Z4695)</f>
        <v>20.075285364680262</v>
      </c>
      <c r="AD4695" s="14">
        <f t="shared" si="810"/>
        <v>0.12631946774764696</v>
      </c>
      <c r="AE4695" s="15">
        <f>IF(AND(P4695&gt;1,E4695=1),1/(2*K4695*(1-H4695))*K4695-1/(2*K4695*(1-H4695)),IF(P4695&lt;1,0,-1/(2*K4695*(1-H4695))))</f>
        <v>0</v>
      </c>
      <c r="AF4695" s="15">
        <f>IF(AND(Q4695&gt;1,E4695=0),1/(2*L4695*(1-I4695))*L4695-1/(2*L4695*(1-I4695)),IF(Q4695&lt;1,0,-1/(2*L4695*(1-I4695))))</f>
        <v>0</v>
      </c>
      <c r="AG4695" s="15">
        <f>IF(P4695&gt;1,1/(2*K4695*(1-H4695)),0)+IF(Q4695&gt;1,1/(2*L4695*(1-I4695)),0)</f>
        <v>0</v>
      </c>
      <c r="AH4695" s="15">
        <f>AH4694+AG4695</f>
        <v>202.11993078533757</v>
      </c>
      <c r="AI4695" s="15">
        <f>AI4694+SUM(AE4695:AF4695)</f>
        <v>28.576947101740945</v>
      </c>
      <c r="AJ4695" s="16">
        <f t="shared" si="811"/>
        <v>0.14138609186488998</v>
      </c>
      <c r="AK4695" s="17">
        <f>IF(AND(P4695&gt;1,E4695=1),(P4695-1)/(K4695-1)*K4695-(P4695-1)/(K4695-1),IF(P4695&lt;1,0,-(P4695-1)/(K4695-1)))</f>
        <v>0</v>
      </c>
      <c r="AL4695" s="17">
        <f>IF(AND(Q4695&gt;1,E4695=0),(Q4695-1)/(L4695-1)*L4695-(Q4695-1)/(L4695-1),IF(Q4695&lt;1,0,-(Q4695-1)/(L4695-1)))</f>
        <v>0</v>
      </c>
      <c r="AM4695" s="17">
        <f>IF(P4695&gt;1,(P4695-1)/(K4695-1),0)+IF(Q4695&gt;1,(Q4695-1)/(L4695-1),0)</f>
        <v>0</v>
      </c>
      <c r="AN4695" s="17">
        <f>AN4694+AM4695</f>
        <v>68.01296170790576</v>
      </c>
      <c r="AO4695" s="17">
        <f>AO4694+SUM(AK4695:AL4695)</f>
        <v>5.0805207887801354</v>
      </c>
      <c r="AP4695" s="19">
        <f t="shared" si="812"/>
        <v>7.4699302327097164E-2</v>
      </c>
      <c r="AR4695" s="20">
        <f t="shared" si="813"/>
        <v>0</v>
      </c>
      <c r="AV4695" s="21"/>
      <c r="AW4695" s="21"/>
      <c r="AX4695" s="21"/>
      <c r="AY4695" s="21"/>
    </row>
    <row r="4696" spans="1:51" s="5" customFormat="1" hidden="1" outlineLevel="1" x14ac:dyDescent="0.2">
      <c r="A4696" s="33"/>
      <c r="D4696" s="5">
        <v>14712</v>
      </c>
      <c r="E4696" s="5">
        <v>0</v>
      </c>
      <c r="G4696" s="6">
        <f>IF(AND(H4696&gt;0.5,E4696=1),1,0)+IF(AND(H4696&lt;0.5,E4696=0),1,0)</f>
        <v>0</v>
      </c>
      <c r="H4696" s="7">
        <v>0.72602813298539404</v>
      </c>
      <c r="I4696" s="7">
        <f t="shared" si="804"/>
        <v>0.27397186701460596</v>
      </c>
      <c r="K4696" s="8">
        <v>1.1499999761581401</v>
      </c>
      <c r="L4696" s="8">
        <v>6.3400001525878897</v>
      </c>
      <c r="M4696" s="9">
        <f t="shared" si="805"/>
        <v>0.86956523541917607</v>
      </c>
      <c r="N4696" s="9">
        <f t="shared" si="806"/>
        <v>0.15772870282847162</v>
      </c>
      <c r="P4696" s="10">
        <f t="shared" si="807"/>
        <v>0</v>
      </c>
      <c r="Q4696" s="10">
        <f t="shared" si="808"/>
        <v>0</v>
      </c>
      <c r="S4696" s="11">
        <f>IF(AND(P4696&gt;1,E4696=1),K4696-1,IF(P4696&lt;1,0,-1))</f>
        <v>0</v>
      </c>
      <c r="T4696" s="11">
        <f>IF(AND(Q4696&gt;1,E4696=0),L4696-1,IF(Q4696&lt;1,0,-1))</f>
        <v>0</v>
      </c>
      <c r="U4696" s="11">
        <f t="shared" si="803"/>
        <v>0</v>
      </c>
      <c r="V4696" s="11">
        <f>V4695+U4696</f>
        <v>366</v>
      </c>
      <c r="W4696" s="11">
        <f>W4695+SUM(S4696:T4696)</f>
        <v>30.479997515678406</v>
      </c>
      <c r="X4696" s="12">
        <f t="shared" si="809"/>
        <v>8.3278681736826246E-2</v>
      </c>
      <c r="Y4696" s="13">
        <f>IF(AND(P4696&gt;1,E4696=1),1/K4696*K4696-1/K4696,IF(P4696&lt;1,0,-1/K4696))</f>
        <v>0</v>
      </c>
      <c r="Z4696" s="13">
        <f>IF(AND(Q4696&gt;1,E4696=0),1/L4696*L4696-1/L4696,IF(Q4696&lt;1,0,-1/L4696))</f>
        <v>0</v>
      </c>
      <c r="AA4696" s="13">
        <f>IF(P4696&gt;1,1/K4696)+IF(Q4696&gt;1,1/L4696)</f>
        <v>0</v>
      </c>
      <c r="AB4696" s="13">
        <f>AB4695+AA4696</f>
        <v>158.92471463531967</v>
      </c>
      <c r="AC4696" s="13">
        <f>AC4695+SUM(Y4696:Z4696)</f>
        <v>20.075285364680262</v>
      </c>
      <c r="AD4696" s="14">
        <f t="shared" si="810"/>
        <v>0.12631946774764696</v>
      </c>
      <c r="AE4696" s="15">
        <f>IF(AND(P4696&gt;1,E4696=1),1/(2*K4696*(1-H4696))*K4696-1/(2*K4696*(1-H4696)),IF(P4696&lt;1,0,-1/(2*K4696*(1-H4696))))</f>
        <v>0</v>
      </c>
      <c r="AF4696" s="15">
        <f>IF(AND(Q4696&gt;1,E4696=0),1/(2*L4696*(1-I4696))*L4696-1/(2*L4696*(1-I4696)),IF(Q4696&lt;1,0,-1/(2*L4696*(1-I4696))))</f>
        <v>0</v>
      </c>
      <c r="AG4696" s="15">
        <f>IF(P4696&gt;1,1/(2*K4696*(1-H4696)),0)+IF(Q4696&gt;1,1/(2*L4696*(1-I4696)),0)</f>
        <v>0</v>
      </c>
      <c r="AH4696" s="15">
        <f>AH4695+AG4696</f>
        <v>202.11993078533757</v>
      </c>
      <c r="AI4696" s="15">
        <f>AI4695+SUM(AE4696:AF4696)</f>
        <v>28.576947101740945</v>
      </c>
      <c r="AJ4696" s="16">
        <f t="shared" si="811"/>
        <v>0.14138609186488998</v>
      </c>
      <c r="AK4696" s="17">
        <f>IF(AND(P4696&gt;1,E4696=1),(P4696-1)/(K4696-1)*K4696-(P4696-1)/(K4696-1),IF(P4696&lt;1,0,-(P4696-1)/(K4696-1)))</f>
        <v>0</v>
      </c>
      <c r="AL4696" s="17">
        <f>IF(AND(Q4696&gt;1,E4696=0),(Q4696-1)/(L4696-1)*L4696-(Q4696-1)/(L4696-1),IF(Q4696&lt;1,0,-(Q4696-1)/(L4696-1)))</f>
        <v>0</v>
      </c>
      <c r="AM4696" s="17">
        <f>IF(P4696&gt;1,(P4696-1)/(K4696-1),0)+IF(Q4696&gt;1,(Q4696-1)/(L4696-1),0)</f>
        <v>0</v>
      </c>
      <c r="AN4696" s="17">
        <f>AN4695+AM4696</f>
        <v>68.01296170790576</v>
      </c>
      <c r="AO4696" s="17">
        <f>AO4695+SUM(AK4696:AL4696)</f>
        <v>5.0805207887801354</v>
      </c>
      <c r="AP4696" s="19">
        <f t="shared" si="812"/>
        <v>7.4699302327097164E-2</v>
      </c>
      <c r="AR4696" s="20">
        <f t="shared" si="813"/>
        <v>0</v>
      </c>
      <c r="AV4696" s="21"/>
      <c r="AW4696" s="21"/>
      <c r="AX4696" s="21"/>
      <c r="AY4696" s="21"/>
    </row>
    <row r="4697" spans="1:51" s="5" customFormat="1" hidden="1" outlineLevel="1" x14ac:dyDescent="0.2">
      <c r="A4697" s="33"/>
      <c r="D4697" s="5">
        <v>14713</v>
      </c>
      <c r="E4697" s="5">
        <v>0</v>
      </c>
      <c r="G4697" s="6">
        <f>IF(AND(H4697&gt;0.5,E4697=1),1,0)+IF(AND(H4697&lt;0.5,E4697=0),1,0)</f>
        <v>1</v>
      </c>
      <c r="H4697" s="7">
        <v>0.282742632828135</v>
      </c>
      <c r="I4697" s="7">
        <f t="shared" si="804"/>
        <v>0.71725736717186495</v>
      </c>
      <c r="K4697" s="8">
        <v>2.3099999427795401</v>
      </c>
      <c r="L4697" s="8">
        <v>1.7400000095367401</v>
      </c>
      <c r="M4697" s="9">
        <f t="shared" si="805"/>
        <v>0.43290044362370672</v>
      </c>
      <c r="N4697" s="9">
        <f t="shared" si="806"/>
        <v>0.57471264052822701</v>
      </c>
      <c r="P4697" s="10">
        <f t="shared" si="807"/>
        <v>0</v>
      </c>
      <c r="Q4697" s="10">
        <f t="shared" si="808"/>
        <v>1.248027825719342</v>
      </c>
      <c r="S4697" s="11">
        <f>IF(AND(P4697&gt;1,E4697=1),K4697-1,IF(P4697&lt;1,0,-1))</f>
        <v>0</v>
      </c>
      <c r="T4697" s="11">
        <f>IF(AND(Q4697&gt;1,E4697=0),L4697-1,IF(Q4697&lt;1,0,-1))</f>
        <v>0.74000000953674006</v>
      </c>
      <c r="U4697" s="11">
        <f t="shared" si="803"/>
        <v>1</v>
      </c>
      <c r="V4697" s="11">
        <f>V4696+U4697</f>
        <v>367</v>
      </c>
      <c r="W4697" s="11">
        <f>W4696+SUM(S4697:T4697)</f>
        <v>31.219997525215145</v>
      </c>
      <c r="X4697" s="12">
        <f t="shared" si="809"/>
        <v>8.5068113147725194E-2</v>
      </c>
      <c r="Y4697" s="13">
        <f>IF(AND(P4697&gt;1,E4697=1),1/K4697*K4697-1/K4697,IF(P4697&lt;1,0,-1/K4697))</f>
        <v>0</v>
      </c>
      <c r="Z4697" s="13">
        <f>IF(AND(Q4697&gt;1,E4697=0),1/L4697*L4697-1/L4697,IF(Q4697&lt;1,0,-1/L4697))</f>
        <v>0.42528735947177299</v>
      </c>
      <c r="AA4697" s="13">
        <f>IF(P4697&gt;1,1/K4697)+IF(Q4697&gt;1,1/L4697)</f>
        <v>0.57471264052822701</v>
      </c>
      <c r="AB4697" s="13">
        <f>AB4696+AA4697</f>
        <v>159.49942727584789</v>
      </c>
      <c r="AC4697" s="13">
        <f>AC4696+SUM(Y4697:Z4697)</f>
        <v>20.500572724152036</v>
      </c>
      <c r="AD4697" s="14">
        <f t="shared" si="810"/>
        <v>0.1285306980362827</v>
      </c>
      <c r="AE4697" s="15">
        <f>IF(AND(P4697&gt;1,E4697=1),1/(2*K4697*(1-H4697))*K4697-1/(2*K4697*(1-H4697)),IF(P4697&lt;1,0,-1/(2*K4697*(1-H4697))))</f>
        <v>0</v>
      </c>
      <c r="AF4697" s="15">
        <f>IF(AND(Q4697&gt;1,E4697=0),1/(2*L4697*(1-I4697))*L4697-1/(2*L4697*(1-I4697)),IF(Q4697&lt;1,0,-1/(2*L4697*(1-I4697))))</f>
        <v>0.75207505005140796</v>
      </c>
      <c r="AG4697" s="15">
        <f>IF(P4697&gt;1,1/(2*K4697*(1-H4697)),0)+IF(Q4697&gt;1,1/(2*L4697*(1-I4697)),0)</f>
        <v>1.0163176221068255</v>
      </c>
      <c r="AH4697" s="15">
        <f>AH4696+AG4697</f>
        <v>203.13624840744438</v>
      </c>
      <c r="AI4697" s="15">
        <f>AI4696+SUM(AE4697:AF4697)</f>
        <v>29.329022151792351</v>
      </c>
      <c r="AJ4697" s="16">
        <f t="shared" si="811"/>
        <v>0.14438103677569702</v>
      </c>
      <c r="AK4697" s="17">
        <f>IF(AND(P4697&gt;1,E4697=1),(P4697-1)/(K4697-1)*K4697-(P4697-1)/(K4697-1),IF(P4697&lt;1,0,-(P4697-1)/(K4697-1)))</f>
        <v>0</v>
      </c>
      <c r="AL4697" s="17">
        <f>IF(AND(Q4697&gt;1,E4697=0),(Q4697-1)/(L4697-1)*L4697-(Q4697-1)/(L4697-1),IF(Q4697&lt;1,0,-(Q4697-1)/(L4697-1)))</f>
        <v>0.24802782571934201</v>
      </c>
      <c r="AM4697" s="17">
        <f>IF(P4697&gt;1,(P4697-1)/(K4697-1),0)+IF(Q4697&gt;1,(Q4697-1)/(L4697-1),0)</f>
        <v>0.33517273313903617</v>
      </c>
      <c r="AN4697" s="17">
        <f>AN4696+AM4697</f>
        <v>68.348134441044792</v>
      </c>
      <c r="AO4697" s="17">
        <f>AO4696+SUM(AK4697:AL4697)</f>
        <v>5.3285486144994776</v>
      </c>
      <c r="AP4697" s="19">
        <f t="shared" si="812"/>
        <v>7.79618735474885E-2</v>
      </c>
      <c r="AR4697" s="20">
        <f t="shared" si="813"/>
        <v>1</v>
      </c>
      <c r="AV4697" s="21"/>
      <c r="AW4697" s="21"/>
      <c r="AX4697" s="21"/>
      <c r="AY4697" s="21"/>
    </row>
    <row r="4698" spans="1:51" s="5" customFormat="1" hidden="1" outlineLevel="1" x14ac:dyDescent="0.2">
      <c r="A4698" s="33"/>
      <c r="D4698" s="5">
        <v>14714</v>
      </c>
      <c r="E4698" s="5">
        <v>1</v>
      </c>
      <c r="G4698" s="6">
        <f>IF(AND(H4698&gt;0.5,E4698=1),1,0)+IF(AND(H4698&lt;0.5,E4698=0),1,0)</f>
        <v>1</v>
      </c>
      <c r="H4698" s="7">
        <v>0.74709350777274697</v>
      </c>
      <c r="I4698" s="7">
        <f t="shared" si="804"/>
        <v>0.25290649222725303</v>
      </c>
      <c r="K4698" s="8">
        <v>1.12999999523163</v>
      </c>
      <c r="L4698" s="8">
        <v>8.6000003814697301</v>
      </c>
      <c r="M4698" s="9">
        <f t="shared" si="805"/>
        <v>0.8849557559467226</v>
      </c>
      <c r="N4698" s="9">
        <f t="shared" si="806"/>
        <v>0.11627906460965774</v>
      </c>
      <c r="P4698" s="10">
        <f t="shared" si="807"/>
        <v>0</v>
      </c>
      <c r="Q4698" s="10">
        <f t="shared" si="808"/>
        <v>0</v>
      </c>
      <c r="S4698" s="11">
        <f>IF(AND(P4698&gt;1,E4698=1),K4698-1,IF(P4698&lt;1,0,-1))</f>
        <v>0</v>
      </c>
      <c r="T4698" s="11">
        <f>IF(AND(Q4698&gt;1,E4698=0),L4698-1,IF(Q4698&lt;1,0,-1))</f>
        <v>0</v>
      </c>
      <c r="U4698" s="11">
        <f t="shared" si="803"/>
        <v>0</v>
      </c>
      <c r="V4698" s="11">
        <f>V4697+U4698</f>
        <v>367</v>
      </c>
      <c r="W4698" s="11">
        <f>W4697+SUM(S4698:T4698)</f>
        <v>31.219997525215145</v>
      </c>
      <c r="X4698" s="12">
        <f t="shared" si="809"/>
        <v>8.5068113147725194E-2</v>
      </c>
      <c r="Y4698" s="13">
        <f>IF(AND(P4698&gt;1,E4698=1),1/K4698*K4698-1/K4698,IF(P4698&lt;1,0,-1/K4698))</f>
        <v>0</v>
      </c>
      <c r="Z4698" s="13">
        <f>IF(AND(Q4698&gt;1,E4698=0),1/L4698*L4698-1/L4698,IF(Q4698&lt;1,0,-1/L4698))</f>
        <v>0</v>
      </c>
      <c r="AA4698" s="13">
        <f>IF(P4698&gt;1,1/K4698)+IF(Q4698&gt;1,1/L4698)</f>
        <v>0</v>
      </c>
      <c r="AB4698" s="13">
        <f>AB4697+AA4698</f>
        <v>159.49942727584789</v>
      </c>
      <c r="AC4698" s="13">
        <f>AC4697+SUM(Y4698:Z4698)</f>
        <v>20.500572724152036</v>
      </c>
      <c r="AD4698" s="14">
        <f t="shared" si="810"/>
        <v>0.1285306980362827</v>
      </c>
      <c r="AE4698" s="15">
        <f>IF(AND(P4698&gt;1,E4698=1),1/(2*K4698*(1-H4698))*K4698-1/(2*K4698*(1-H4698)),IF(P4698&lt;1,0,-1/(2*K4698*(1-H4698))))</f>
        <v>0</v>
      </c>
      <c r="AF4698" s="15">
        <f>IF(AND(Q4698&gt;1,E4698=0),1/(2*L4698*(1-I4698))*L4698-1/(2*L4698*(1-I4698)),IF(Q4698&lt;1,0,-1/(2*L4698*(1-I4698))))</f>
        <v>0</v>
      </c>
      <c r="AG4698" s="15">
        <f>IF(P4698&gt;1,1/(2*K4698*(1-H4698)),0)+IF(Q4698&gt;1,1/(2*L4698*(1-I4698)),0)</f>
        <v>0</v>
      </c>
      <c r="AH4698" s="15">
        <f>AH4697+AG4698</f>
        <v>203.13624840744438</v>
      </c>
      <c r="AI4698" s="15">
        <f>AI4697+SUM(AE4698:AF4698)</f>
        <v>29.329022151792351</v>
      </c>
      <c r="AJ4698" s="16">
        <f t="shared" si="811"/>
        <v>0.14438103677569702</v>
      </c>
      <c r="AK4698" s="17">
        <f>IF(AND(P4698&gt;1,E4698=1),(P4698-1)/(K4698-1)*K4698-(P4698-1)/(K4698-1),IF(P4698&lt;1,0,-(P4698-1)/(K4698-1)))</f>
        <v>0</v>
      </c>
      <c r="AL4698" s="17">
        <f>IF(AND(Q4698&gt;1,E4698=0),(Q4698-1)/(L4698-1)*L4698-(Q4698-1)/(L4698-1),IF(Q4698&lt;1,0,-(Q4698-1)/(L4698-1)))</f>
        <v>0</v>
      </c>
      <c r="AM4698" s="17">
        <f>IF(P4698&gt;1,(P4698-1)/(K4698-1),0)+IF(Q4698&gt;1,(Q4698-1)/(L4698-1),0)</f>
        <v>0</v>
      </c>
      <c r="AN4698" s="17">
        <f>AN4697+AM4698</f>
        <v>68.348134441044792</v>
      </c>
      <c r="AO4698" s="17">
        <f>AO4697+SUM(AK4698:AL4698)</f>
        <v>5.3285486144994776</v>
      </c>
      <c r="AP4698" s="19">
        <f t="shared" si="812"/>
        <v>7.79618735474885E-2</v>
      </c>
      <c r="AR4698" s="20">
        <f t="shared" si="813"/>
        <v>0</v>
      </c>
      <c r="AV4698" s="21"/>
      <c r="AW4698" s="21"/>
      <c r="AX4698" s="21"/>
      <c r="AY4698" s="21"/>
    </row>
    <row r="4699" spans="1:51" s="5" customFormat="1" hidden="1" outlineLevel="1" x14ac:dyDescent="0.2">
      <c r="A4699" s="33"/>
      <c r="D4699" s="5">
        <v>14715</v>
      </c>
      <c r="E4699" s="5">
        <v>1</v>
      </c>
      <c r="G4699" s="6">
        <f>IF(AND(H4699&gt;0.5,E4699=1),1,0)+IF(AND(H4699&lt;0.5,E4699=0),1,0)</f>
        <v>1</v>
      </c>
      <c r="H4699" s="7">
        <v>0.61673350177470299</v>
      </c>
      <c r="I4699" s="7">
        <f t="shared" si="804"/>
        <v>0.38326649822529701</v>
      </c>
      <c r="K4699" s="8">
        <v>1.5900000333786</v>
      </c>
      <c r="L4699" s="8">
        <v>2.6099998950958301</v>
      </c>
      <c r="M4699" s="9">
        <f t="shared" si="805"/>
        <v>0.62893080440702531</v>
      </c>
      <c r="N4699" s="9">
        <f t="shared" si="806"/>
        <v>0.38314177785178932</v>
      </c>
      <c r="P4699" s="10">
        <f t="shared" si="807"/>
        <v>0</v>
      </c>
      <c r="Q4699" s="10">
        <f t="shared" si="808"/>
        <v>0</v>
      </c>
      <c r="S4699" s="11">
        <f>IF(AND(P4699&gt;1,E4699=1),K4699-1,IF(P4699&lt;1,0,-1))</f>
        <v>0</v>
      </c>
      <c r="T4699" s="11">
        <f>IF(AND(Q4699&gt;1,E4699=0),L4699-1,IF(Q4699&lt;1,0,-1))</f>
        <v>0</v>
      </c>
      <c r="U4699" s="11">
        <f t="shared" si="803"/>
        <v>0</v>
      </c>
      <c r="V4699" s="11">
        <f>V4698+U4699</f>
        <v>367</v>
      </c>
      <c r="W4699" s="11">
        <f>W4698+SUM(S4699:T4699)</f>
        <v>31.219997525215145</v>
      </c>
      <c r="X4699" s="12">
        <f t="shared" si="809"/>
        <v>8.5068113147725194E-2</v>
      </c>
      <c r="Y4699" s="13">
        <f>IF(AND(P4699&gt;1,E4699=1),1/K4699*K4699-1/K4699,IF(P4699&lt;1,0,-1/K4699))</f>
        <v>0</v>
      </c>
      <c r="Z4699" s="13">
        <f>IF(AND(Q4699&gt;1,E4699=0),1/L4699*L4699-1/L4699,IF(Q4699&lt;1,0,-1/L4699))</f>
        <v>0</v>
      </c>
      <c r="AA4699" s="13">
        <f>IF(P4699&gt;1,1/K4699)+IF(Q4699&gt;1,1/L4699)</f>
        <v>0</v>
      </c>
      <c r="AB4699" s="13">
        <f>AB4698+AA4699</f>
        <v>159.49942727584789</v>
      </c>
      <c r="AC4699" s="13">
        <f>AC4698+SUM(Y4699:Z4699)</f>
        <v>20.500572724152036</v>
      </c>
      <c r="AD4699" s="14">
        <f t="shared" si="810"/>
        <v>0.1285306980362827</v>
      </c>
      <c r="AE4699" s="15">
        <f>IF(AND(P4699&gt;1,E4699=1),1/(2*K4699*(1-H4699))*K4699-1/(2*K4699*(1-H4699)),IF(P4699&lt;1,0,-1/(2*K4699*(1-H4699))))</f>
        <v>0</v>
      </c>
      <c r="AF4699" s="15">
        <f>IF(AND(Q4699&gt;1,E4699=0),1/(2*L4699*(1-I4699))*L4699-1/(2*L4699*(1-I4699)),IF(Q4699&lt;1,0,-1/(2*L4699*(1-I4699))))</f>
        <v>0</v>
      </c>
      <c r="AG4699" s="15">
        <f>IF(P4699&gt;1,1/(2*K4699*(1-H4699)),0)+IF(Q4699&gt;1,1/(2*L4699*(1-I4699)),0)</f>
        <v>0</v>
      </c>
      <c r="AH4699" s="15">
        <f>AH4698+AG4699</f>
        <v>203.13624840744438</v>
      </c>
      <c r="AI4699" s="15">
        <f>AI4698+SUM(AE4699:AF4699)</f>
        <v>29.329022151792351</v>
      </c>
      <c r="AJ4699" s="16">
        <f t="shared" si="811"/>
        <v>0.14438103677569702</v>
      </c>
      <c r="AK4699" s="17">
        <f>IF(AND(P4699&gt;1,E4699=1),(P4699-1)/(K4699-1)*K4699-(P4699-1)/(K4699-1),IF(P4699&lt;1,0,-(P4699-1)/(K4699-1)))</f>
        <v>0</v>
      </c>
      <c r="AL4699" s="17">
        <f>IF(AND(Q4699&gt;1,E4699=0),(Q4699-1)/(L4699-1)*L4699-(Q4699-1)/(L4699-1),IF(Q4699&lt;1,0,-(Q4699-1)/(L4699-1)))</f>
        <v>0</v>
      </c>
      <c r="AM4699" s="17">
        <f>IF(P4699&gt;1,(P4699-1)/(K4699-1),0)+IF(Q4699&gt;1,(Q4699-1)/(L4699-1),0)</f>
        <v>0</v>
      </c>
      <c r="AN4699" s="17">
        <f>AN4698+AM4699</f>
        <v>68.348134441044792</v>
      </c>
      <c r="AO4699" s="17">
        <f>AO4698+SUM(AK4699:AL4699)</f>
        <v>5.3285486144994776</v>
      </c>
      <c r="AP4699" s="19">
        <f t="shared" si="812"/>
        <v>7.79618735474885E-2</v>
      </c>
      <c r="AR4699" s="20">
        <f t="shared" si="813"/>
        <v>0</v>
      </c>
      <c r="AV4699" s="21"/>
      <c r="AW4699" s="21"/>
      <c r="AX4699" s="21"/>
      <c r="AY4699" s="21"/>
    </row>
    <row r="4700" spans="1:51" s="5" customFormat="1" hidden="1" outlineLevel="1" x14ac:dyDescent="0.2">
      <c r="A4700" s="33"/>
      <c r="D4700" s="5">
        <v>14716</v>
      </c>
      <c r="E4700" s="5">
        <v>1</v>
      </c>
      <c r="G4700" s="6">
        <f>IF(AND(H4700&gt;0.5,E4700=1),1,0)+IF(AND(H4700&lt;0.5,E4700=0),1,0)</f>
        <v>1</v>
      </c>
      <c r="H4700" s="7">
        <v>0.58892443342270395</v>
      </c>
      <c r="I4700" s="7">
        <f t="shared" si="804"/>
        <v>0.41107556657729605</v>
      </c>
      <c r="K4700" s="8">
        <v>1.6799999475479099</v>
      </c>
      <c r="L4700" s="8">
        <v>2.3499999046325701</v>
      </c>
      <c r="M4700" s="9">
        <f t="shared" si="805"/>
        <v>0.5952381138223114</v>
      </c>
      <c r="N4700" s="9">
        <f t="shared" si="806"/>
        <v>0.42553193216250496</v>
      </c>
      <c r="P4700" s="10">
        <f t="shared" si="807"/>
        <v>0</v>
      </c>
      <c r="Q4700" s="10">
        <f t="shared" si="808"/>
        <v>0</v>
      </c>
      <c r="S4700" s="11">
        <f>IF(AND(P4700&gt;1,E4700=1),K4700-1,IF(P4700&lt;1,0,-1))</f>
        <v>0</v>
      </c>
      <c r="T4700" s="11">
        <f>IF(AND(Q4700&gt;1,E4700=0),L4700-1,IF(Q4700&lt;1,0,-1))</f>
        <v>0</v>
      </c>
      <c r="U4700" s="11">
        <f t="shared" si="803"/>
        <v>0</v>
      </c>
      <c r="V4700" s="11">
        <f>V4699+U4700</f>
        <v>367</v>
      </c>
      <c r="W4700" s="11">
        <f>W4699+SUM(S4700:T4700)</f>
        <v>31.219997525215145</v>
      </c>
      <c r="X4700" s="12">
        <f t="shared" si="809"/>
        <v>8.5068113147725194E-2</v>
      </c>
      <c r="Y4700" s="13">
        <f>IF(AND(P4700&gt;1,E4700=1),1/K4700*K4700-1/K4700,IF(P4700&lt;1,0,-1/K4700))</f>
        <v>0</v>
      </c>
      <c r="Z4700" s="13">
        <f>IF(AND(Q4700&gt;1,E4700=0),1/L4700*L4700-1/L4700,IF(Q4700&lt;1,0,-1/L4700))</f>
        <v>0</v>
      </c>
      <c r="AA4700" s="13">
        <f>IF(P4700&gt;1,1/K4700)+IF(Q4700&gt;1,1/L4700)</f>
        <v>0</v>
      </c>
      <c r="AB4700" s="13">
        <f>AB4699+AA4700</f>
        <v>159.49942727584789</v>
      </c>
      <c r="AC4700" s="13">
        <f>AC4699+SUM(Y4700:Z4700)</f>
        <v>20.500572724152036</v>
      </c>
      <c r="AD4700" s="14">
        <f t="shared" si="810"/>
        <v>0.1285306980362827</v>
      </c>
      <c r="AE4700" s="15">
        <f>IF(AND(P4700&gt;1,E4700=1),1/(2*K4700*(1-H4700))*K4700-1/(2*K4700*(1-H4700)),IF(P4700&lt;1,0,-1/(2*K4700*(1-H4700))))</f>
        <v>0</v>
      </c>
      <c r="AF4700" s="15">
        <f>IF(AND(Q4700&gt;1,E4700=0),1/(2*L4700*(1-I4700))*L4700-1/(2*L4700*(1-I4700)),IF(Q4700&lt;1,0,-1/(2*L4700*(1-I4700))))</f>
        <v>0</v>
      </c>
      <c r="AG4700" s="15">
        <f>IF(P4700&gt;1,1/(2*K4700*(1-H4700)),0)+IF(Q4700&gt;1,1/(2*L4700*(1-I4700)),0)</f>
        <v>0</v>
      </c>
      <c r="AH4700" s="15">
        <f>AH4699+AG4700</f>
        <v>203.13624840744438</v>
      </c>
      <c r="AI4700" s="15">
        <f>AI4699+SUM(AE4700:AF4700)</f>
        <v>29.329022151792351</v>
      </c>
      <c r="AJ4700" s="16">
        <f t="shared" si="811"/>
        <v>0.14438103677569702</v>
      </c>
      <c r="AK4700" s="17">
        <f>IF(AND(P4700&gt;1,E4700=1),(P4700-1)/(K4700-1)*K4700-(P4700-1)/(K4700-1),IF(P4700&lt;1,0,-(P4700-1)/(K4700-1)))</f>
        <v>0</v>
      </c>
      <c r="AL4700" s="17">
        <f>IF(AND(Q4700&gt;1,E4700=0),(Q4700-1)/(L4700-1)*L4700-(Q4700-1)/(L4700-1),IF(Q4700&lt;1,0,-(Q4700-1)/(L4700-1)))</f>
        <v>0</v>
      </c>
      <c r="AM4700" s="17">
        <f>IF(P4700&gt;1,(P4700-1)/(K4700-1),0)+IF(Q4700&gt;1,(Q4700-1)/(L4700-1),0)</f>
        <v>0</v>
      </c>
      <c r="AN4700" s="17">
        <f>AN4699+AM4700</f>
        <v>68.348134441044792</v>
      </c>
      <c r="AO4700" s="17">
        <f>AO4699+SUM(AK4700:AL4700)</f>
        <v>5.3285486144994776</v>
      </c>
      <c r="AP4700" s="19">
        <f t="shared" si="812"/>
        <v>7.79618735474885E-2</v>
      </c>
      <c r="AR4700" s="20">
        <f t="shared" si="813"/>
        <v>0</v>
      </c>
      <c r="AV4700" s="21"/>
      <c r="AW4700" s="21"/>
      <c r="AX4700" s="21"/>
      <c r="AY4700" s="21"/>
    </row>
    <row r="4701" spans="1:51" s="5" customFormat="1" hidden="1" outlineLevel="1" x14ac:dyDescent="0.2">
      <c r="A4701" s="33"/>
      <c r="D4701" s="5">
        <v>14717</v>
      </c>
      <c r="E4701" s="5">
        <v>1</v>
      </c>
      <c r="G4701" s="6">
        <f>IF(AND(H4701&gt;0.5,E4701=1),1,0)+IF(AND(H4701&lt;0.5,E4701=0),1,0)</f>
        <v>1</v>
      </c>
      <c r="H4701" s="7">
        <v>0.72602813298539404</v>
      </c>
      <c r="I4701" s="7">
        <f t="shared" si="804"/>
        <v>0.27397186701460596</v>
      </c>
      <c r="K4701" s="8">
        <v>1.2300000190734901</v>
      </c>
      <c r="L4701" s="8">
        <v>4.8000001907348597</v>
      </c>
      <c r="M4701" s="9">
        <f t="shared" si="805"/>
        <v>0.81300811747406321</v>
      </c>
      <c r="N4701" s="9">
        <f t="shared" si="806"/>
        <v>0.20833332505491092</v>
      </c>
      <c r="P4701" s="10">
        <f t="shared" si="807"/>
        <v>0</v>
      </c>
      <c r="Q4701" s="10">
        <f t="shared" si="808"/>
        <v>0</v>
      </c>
      <c r="S4701" s="11">
        <f>IF(AND(P4701&gt;1,E4701=1),K4701-1,IF(P4701&lt;1,0,-1))</f>
        <v>0</v>
      </c>
      <c r="T4701" s="11">
        <f>IF(AND(Q4701&gt;1,E4701=0),L4701-1,IF(Q4701&lt;1,0,-1))</f>
        <v>0</v>
      </c>
      <c r="U4701" s="11">
        <f t="shared" si="803"/>
        <v>0</v>
      </c>
      <c r="V4701" s="11">
        <f>V4700+U4701</f>
        <v>367</v>
      </c>
      <c r="W4701" s="11">
        <f>W4700+SUM(S4701:T4701)</f>
        <v>31.219997525215145</v>
      </c>
      <c r="X4701" s="12">
        <f t="shared" si="809"/>
        <v>8.5068113147725194E-2</v>
      </c>
      <c r="Y4701" s="13">
        <f>IF(AND(P4701&gt;1,E4701=1),1/K4701*K4701-1/K4701,IF(P4701&lt;1,0,-1/K4701))</f>
        <v>0</v>
      </c>
      <c r="Z4701" s="13">
        <f>IF(AND(Q4701&gt;1,E4701=0),1/L4701*L4701-1/L4701,IF(Q4701&lt;1,0,-1/L4701))</f>
        <v>0</v>
      </c>
      <c r="AA4701" s="13">
        <f>IF(P4701&gt;1,1/K4701)+IF(Q4701&gt;1,1/L4701)</f>
        <v>0</v>
      </c>
      <c r="AB4701" s="13">
        <f>AB4700+AA4701</f>
        <v>159.49942727584789</v>
      </c>
      <c r="AC4701" s="13">
        <f>AC4700+SUM(Y4701:Z4701)</f>
        <v>20.500572724152036</v>
      </c>
      <c r="AD4701" s="14">
        <f t="shared" si="810"/>
        <v>0.1285306980362827</v>
      </c>
      <c r="AE4701" s="15">
        <f>IF(AND(P4701&gt;1,E4701=1),1/(2*K4701*(1-H4701))*K4701-1/(2*K4701*(1-H4701)),IF(P4701&lt;1,0,-1/(2*K4701*(1-H4701))))</f>
        <v>0</v>
      </c>
      <c r="AF4701" s="15">
        <f>IF(AND(Q4701&gt;1,E4701=0),1/(2*L4701*(1-I4701))*L4701-1/(2*L4701*(1-I4701)),IF(Q4701&lt;1,0,-1/(2*L4701*(1-I4701))))</f>
        <v>0</v>
      </c>
      <c r="AG4701" s="15">
        <f>IF(P4701&gt;1,1/(2*K4701*(1-H4701)),0)+IF(Q4701&gt;1,1/(2*L4701*(1-I4701)),0)</f>
        <v>0</v>
      </c>
      <c r="AH4701" s="15">
        <f>AH4700+AG4701</f>
        <v>203.13624840744438</v>
      </c>
      <c r="AI4701" s="15">
        <f>AI4700+SUM(AE4701:AF4701)</f>
        <v>29.329022151792351</v>
      </c>
      <c r="AJ4701" s="16">
        <f t="shared" si="811"/>
        <v>0.14438103677569702</v>
      </c>
      <c r="AK4701" s="17">
        <f>IF(AND(P4701&gt;1,E4701=1),(P4701-1)/(K4701-1)*K4701-(P4701-1)/(K4701-1),IF(P4701&lt;1,0,-(P4701-1)/(K4701-1)))</f>
        <v>0</v>
      </c>
      <c r="AL4701" s="17">
        <f>IF(AND(Q4701&gt;1,E4701=0),(Q4701-1)/(L4701-1)*L4701-(Q4701-1)/(L4701-1),IF(Q4701&lt;1,0,-(Q4701-1)/(L4701-1)))</f>
        <v>0</v>
      </c>
      <c r="AM4701" s="17">
        <f>IF(P4701&gt;1,(P4701-1)/(K4701-1),0)+IF(Q4701&gt;1,(Q4701-1)/(L4701-1),0)</f>
        <v>0</v>
      </c>
      <c r="AN4701" s="17">
        <f>AN4700+AM4701</f>
        <v>68.348134441044792</v>
      </c>
      <c r="AO4701" s="17">
        <f>AO4700+SUM(AK4701:AL4701)</f>
        <v>5.3285486144994776</v>
      </c>
      <c r="AP4701" s="19">
        <f t="shared" si="812"/>
        <v>7.79618735474885E-2</v>
      </c>
      <c r="AR4701" s="20">
        <f t="shared" si="813"/>
        <v>0</v>
      </c>
      <c r="AV4701" s="21"/>
      <c r="AW4701" s="21"/>
      <c r="AX4701" s="21"/>
      <c r="AY4701" s="21"/>
    </row>
    <row r="4702" spans="1:51" s="5" customFormat="1" hidden="1" outlineLevel="1" x14ac:dyDescent="0.2">
      <c r="A4702" s="33"/>
      <c r="D4702" s="5">
        <v>14718</v>
      </c>
      <c r="E4702" s="5">
        <v>1</v>
      </c>
      <c r="G4702" s="6">
        <f>IF(AND(H4702&gt;0.5,E4702=1),1,0)+IF(AND(H4702&lt;0.5,E4702=0),1,0)</f>
        <v>1</v>
      </c>
      <c r="H4702" s="7">
        <v>0.649171276775526</v>
      </c>
      <c r="I4702" s="7">
        <f t="shared" si="804"/>
        <v>0.350828723224474</v>
      </c>
      <c r="K4702" s="8">
        <v>1.8099999427795399</v>
      </c>
      <c r="L4702" s="8">
        <v>2.1600000858306898</v>
      </c>
      <c r="M4702" s="9">
        <f t="shared" si="805"/>
        <v>0.55248620531133419</v>
      </c>
      <c r="N4702" s="9">
        <f t="shared" si="806"/>
        <v>0.46296294456646808</v>
      </c>
      <c r="P4702" s="10">
        <f t="shared" si="807"/>
        <v>0</v>
      </c>
      <c r="Q4702" s="10">
        <f t="shared" si="808"/>
        <v>0</v>
      </c>
      <c r="S4702" s="11">
        <f>IF(AND(P4702&gt;1,E4702=1),K4702-1,IF(P4702&lt;1,0,-1))</f>
        <v>0</v>
      </c>
      <c r="T4702" s="11">
        <f>IF(AND(Q4702&gt;1,E4702=0),L4702-1,IF(Q4702&lt;1,0,-1))</f>
        <v>0</v>
      </c>
      <c r="U4702" s="11">
        <f t="shared" si="803"/>
        <v>0</v>
      </c>
      <c r="V4702" s="11">
        <f>V4701+U4702</f>
        <v>367</v>
      </c>
      <c r="W4702" s="11">
        <f>W4701+SUM(S4702:T4702)</f>
        <v>31.219997525215145</v>
      </c>
      <c r="X4702" s="12">
        <f t="shared" si="809"/>
        <v>8.5068113147725194E-2</v>
      </c>
      <c r="Y4702" s="13">
        <f>IF(AND(P4702&gt;1,E4702=1),1/K4702*K4702-1/K4702,IF(P4702&lt;1,0,-1/K4702))</f>
        <v>0</v>
      </c>
      <c r="Z4702" s="13">
        <f>IF(AND(Q4702&gt;1,E4702=0),1/L4702*L4702-1/L4702,IF(Q4702&lt;1,0,-1/L4702))</f>
        <v>0</v>
      </c>
      <c r="AA4702" s="13">
        <f>IF(P4702&gt;1,1/K4702)+IF(Q4702&gt;1,1/L4702)</f>
        <v>0</v>
      </c>
      <c r="AB4702" s="13">
        <f>AB4701+AA4702</f>
        <v>159.49942727584789</v>
      </c>
      <c r="AC4702" s="13">
        <f>AC4701+SUM(Y4702:Z4702)</f>
        <v>20.500572724152036</v>
      </c>
      <c r="AD4702" s="14">
        <f t="shared" si="810"/>
        <v>0.1285306980362827</v>
      </c>
      <c r="AE4702" s="15">
        <f>IF(AND(P4702&gt;1,E4702=1),1/(2*K4702*(1-H4702))*K4702-1/(2*K4702*(1-H4702)),IF(P4702&lt;1,0,-1/(2*K4702*(1-H4702))))</f>
        <v>0</v>
      </c>
      <c r="AF4702" s="15">
        <f>IF(AND(Q4702&gt;1,E4702=0),1/(2*L4702*(1-I4702))*L4702-1/(2*L4702*(1-I4702)),IF(Q4702&lt;1,0,-1/(2*L4702*(1-I4702))))</f>
        <v>0</v>
      </c>
      <c r="AG4702" s="15">
        <f>IF(P4702&gt;1,1/(2*K4702*(1-H4702)),0)+IF(Q4702&gt;1,1/(2*L4702*(1-I4702)),0)</f>
        <v>0</v>
      </c>
      <c r="AH4702" s="15">
        <f>AH4701+AG4702</f>
        <v>203.13624840744438</v>
      </c>
      <c r="AI4702" s="15">
        <f>AI4701+SUM(AE4702:AF4702)</f>
        <v>29.329022151792351</v>
      </c>
      <c r="AJ4702" s="16">
        <f t="shared" si="811"/>
        <v>0.14438103677569702</v>
      </c>
      <c r="AK4702" s="17">
        <f>IF(AND(P4702&gt;1,E4702=1),(P4702-1)/(K4702-1)*K4702-(P4702-1)/(K4702-1),IF(P4702&lt;1,0,-(P4702-1)/(K4702-1)))</f>
        <v>0</v>
      </c>
      <c r="AL4702" s="17">
        <f>IF(AND(Q4702&gt;1,E4702=0),(Q4702-1)/(L4702-1)*L4702-(Q4702-1)/(L4702-1),IF(Q4702&lt;1,0,-(Q4702-1)/(L4702-1)))</f>
        <v>0</v>
      </c>
      <c r="AM4702" s="17">
        <f>IF(P4702&gt;1,(P4702-1)/(K4702-1),0)+IF(Q4702&gt;1,(Q4702-1)/(L4702-1),0)</f>
        <v>0</v>
      </c>
      <c r="AN4702" s="17">
        <f>AN4701+AM4702</f>
        <v>68.348134441044792</v>
      </c>
      <c r="AO4702" s="17">
        <f>AO4701+SUM(AK4702:AL4702)</f>
        <v>5.3285486144994776</v>
      </c>
      <c r="AP4702" s="19">
        <f t="shared" si="812"/>
        <v>7.79618735474885E-2</v>
      </c>
      <c r="AR4702" s="20">
        <f t="shared" si="813"/>
        <v>0</v>
      </c>
      <c r="AV4702" s="21"/>
      <c r="AW4702" s="21"/>
      <c r="AX4702" s="21"/>
      <c r="AY4702" s="21"/>
    </row>
    <row r="4703" spans="1:51" s="5" customFormat="1" hidden="1" outlineLevel="1" x14ac:dyDescent="0.2">
      <c r="A4703" s="33"/>
      <c r="D4703" s="5">
        <v>14719</v>
      </c>
      <c r="E4703" s="5">
        <v>1</v>
      </c>
      <c r="G4703" s="6">
        <f>IF(AND(H4703&gt;0.5,E4703=1),1,0)+IF(AND(H4703&lt;0.5,E4703=0),1,0)</f>
        <v>1</v>
      </c>
      <c r="H4703" s="7">
        <v>0.72602813298539404</v>
      </c>
      <c r="I4703" s="7">
        <f t="shared" si="804"/>
        <v>0.27397186701460596</v>
      </c>
      <c r="K4703" s="8">
        <v>1.12999999523163</v>
      </c>
      <c r="L4703" s="8">
        <v>7.71000003814697</v>
      </c>
      <c r="M4703" s="9">
        <f t="shared" si="805"/>
        <v>0.8849557559467226</v>
      </c>
      <c r="N4703" s="9">
        <f t="shared" si="806"/>
        <v>0.12970168548019115</v>
      </c>
      <c r="P4703" s="10">
        <f t="shared" si="807"/>
        <v>0</v>
      </c>
      <c r="Q4703" s="10">
        <f t="shared" si="808"/>
        <v>0</v>
      </c>
      <c r="S4703" s="11">
        <f>IF(AND(P4703&gt;1,E4703=1),K4703-1,IF(P4703&lt;1,0,-1))</f>
        <v>0</v>
      </c>
      <c r="T4703" s="11">
        <f>IF(AND(Q4703&gt;1,E4703=0),L4703-1,IF(Q4703&lt;1,0,-1))</f>
        <v>0</v>
      </c>
      <c r="U4703" s="11">
        <f t="shared" si="803"/>
        <v>0</v>
      </c>
      <c r="V4703" s="11">
        <f>V4702+U4703</f>
        <v>367</v>
      </c>
      <c r="W4703" s="11">
        <f>W4702+SUM(S4703:T4703)</f>
        <v>31.219997525215145</v>
      </c>
      <c r="X4703" s="12">
        <f t="shared" si="809"/>
        <v>8.5068113147725194E-2</v>
      </c>
      <c r="Y4703" s="13">
        <f>IF(AND(P4703&gt;1,E4703=1),1/K4703*K4703-1/K4703,IF(P4703&lt;1,0,-1/K4703))</f>
        <v>0</v>
      </c>
      <c r="Z4703" s="13">
        <f>IF(AND(Q4703&gt;1,E4703=0),1/L4703*L4703-1/L4703,IF(Q4703&lt;1,0,-1/L4703))</f>
        <v>0</v>
      </c>
      <c r="AA4703" s="13">
        <f>IF(P4703&gt;1,1/K4703)+IF(Q4703&gt;1,1/L4703)</f>
        <v>0</v>
      </c>
      <c r="AB4703" s="13">
        <f>AB4702+AA4703</f>
        <v>159.49942727584789</v>
      </c>
      <c r="AC4703" s="13">
        <f>AC4702+SUM(Y4703:Z4703)</f>
        <v>20.500572724152036</v>
      </c>
      <c r="AD4703" s="14">
        <f t="shared" si="810"/>
        <v>0.1285306980362827</v>
      </c>
      <c r="AE4703" s="15">
        <f>IF(AND(P4703&gt;1,E4703=1),1/(2*K4703*(1-H4703))*K4703-1/(2*K4703*(1-H4703)),IF(P4703&lt;1,0,-1/(2*K4703*(1-H4703))))</f>
        <v>0</v>
      </c>
      <c r="AF4703" s="15">
        <f>IF(AND(Q4703&gt;1,E4703=0),1/(2*L4703*(1-I4703))*L4703-1/(2*L4703*(1-I4703)),IF(Q4703&lt;1,0,-1/(2*L4703*(1-I4703))))</f>
        <v>0</v>
      </c>
      <c r="AG4703" s="15">
        <f>IF(P4703&gt;1,1/(2*K4703*(1-H4703)),0)+IF(Q4703&gt;1,1/(2*L4703*(1-I4703)),0)</f>
        <v>0</v>
      </c>
      <c r="AH4703" s="15">
        <f>AH4702+AG4703</f>
        <v>203.13624840744438</v>
      </c>
      <c r="AI4703" s="15">
        <f>AI4702+SUM(AE4703:AF4703)</f>
        <v>29.329022151792351</v>
      </c>
      <c r="AJ4703" s="16">
        <f t="shared" si="811"/>
        <v>0.14438103677569702</v>
      </c>
      <c r="AK4703" s="17">
        <f>IF(AND(P4703&gt;1,E4703=1),(P4703-1)/(K4703-1)*K4703-(P4703-1)/(K4703-1),IF(P4703&lt;1,0,-(P4703-1)/(K4703-1)))</f>
        <v>0</v>
      </c>
      <c r="AL4703" s="17">
        <f>IF(AND(Q4703&gt;1,E4703=0),(Q4703-1)/(L4703-1)*L4703-(Q4703-1)/(L4703-1),IF(Q4703&lt;1,0,-(Q4703-1)/(L4703-1)))</f>
        <v>0</v>
      </c>
      <c r="AM4703" s="17">
        <f>IF(P4703&gt;1,(P4703-1)/(K4703-1),0)+IF(Q4703&gt;1,(Q4703-1)/(L4703-1),0)</f>
        <v>0</v>
      </c>
      <c r="AN4703" s="17">
        <f>AN4702+AM4703</f>
        <v>68.348134441044792</v>
      </c>
      <c r="AO4703" s="17">
        <f>AO4702+SUM(AK4703:AL4703)</f>
        <v>5.3285486144994776</v>
      </c>
      <c r="AP4703" s="19">
        <f t="shared" si="812"/>
        <v>7.79618735474885E-2</v>
      </c>
      <c r="AR4703" s="20">
        <f t="shared" si="813"/>
        <v>0</v>
      </c>
      <c r="AV4703" s="21"/>
      <c r="AW4703" s="21"/>
      <c r="AX4703" s="21"/>
      <c r="AY4703" s="21"/>
    </row>
    <row r="4704" spans="1:51" s="5" customFormat="1" hidden="1" outlineLevel="1" x14ac:dyDescent="0.2">
      <c r="A4704" s="33"/>
      <c r="D4704" s="5">
        <v>14720</v>
      </c>
      <c r="E4704" s="5">
        <v>0</v>
      </c>
      <c r="G4704" s="6">
        <f>IF(AND(H4704&gt;0.5,E4704=1),1,0)+IF(AND(H4704&lt;0.5,E4704=0),1,0)</f>
        <v>0</v>
      </c>
      <c r="H4704" s="7">
        <v>0.68676221030427398</v>
      </c>
      <c r="I4704" s="7">
        <f t="shared" si="804"/>
        <v>0.31323778969572602</v>
      </c>
      <c r="K4704" s="8">
        <v>1.62000000476837</v>
      </c>
      <c r="L4704" s="8">
        <v>2.5</v>
      </c>
      <c r="M4704" s="9">
        <f t="shared" si="805"/>
        <v>0.61728394880034676</v>
      </c>
      <c r="N4704" s="9">
        <f t="shared" si="806"/>
        <v>0.4</v>
      </c>
      <c r="P4704" s="10">
        <f t="shared" si="807"/>
        <v>0</v>
      </c>
      <c r="Q4704" s="10">
        <f t="shared" si="808"/>
        <v>0</v>
      </c>
      <c r="S4704" s="11">
        <f>IF(AND(P4704&gt;1,E4704=1),K4704-1,IF(P4704&lt;1,0,-1))</f>
        <v>0</v>
      </c>
      <c r="T4704" s="11">
        <f>IF(AND(Q4704&gt;1,E4704=0),L4704-1,IF(Q4704&lt;1,0,-1))</f>
        <v>0</v>
      </c>
      <c r="U4704" s="11">
        <f t="shared" si="803"/>
        <v>0</v>
      </c>
      <c r="V4704" s="11">
        <f>V4703+U4704</f>
        <v>367</v>
      </c>
      <c r="W4704" s="11">
        <f>W4703+SUM(S4704:T4704)</f>
        <v>31.219997525215145</v>
      </c>
      <c r="X4704" s="12">
        <f t="shared" si="809"/>
        <v>8.5068113147725194E-2</v>
      </c>
      <c r="Y4704" s="13">
        <f>IF(AND(P4704&gt;1,E4704=1),1/K4704*K4704-1/K4704,IF(P4704&lt;1,0,-1/K4704))</f>
        <v>0</v>
      </c>
      <c r="Z4704" s="13">
        <f>IF(AND(Q4704&gt;1,E4704=0),1/L4704*L4704-1/L4704,IF(Q4704&lt;1,0,-1/L4704))</f>
        <v>0</v>
      </c>
      <c r="AA4704" s="13">
        <f>IF(P4704&gt;1,1/K4704)+IF(Q4704&gt;1,1/L4704)</f>
        <v>0</v>
      </c>
      <c r="AB4704" s="13">
        <f>AB4703+AA4704</f>
        <v>159.49942727584789</v>
      </c>
      <c r="AC4704" s="13">
        <f>AC4703+SUM(Y4704:Z4704)</f>
        <v>20.500572724152036</v>
      </c>
      <c r="AD4704" s="14">
        <f t="shared" si="810"/>
        <v>0.1285306980362827</v>
      </c>
      <c r="AE4704" s="15">
        <f>IF(AND(P4704&gt;1,E4704=1),1/(2*K4704*(1-H4704))*K4704-1/(2*K4704*(1-H4704)),IF(P4704&lt;1,0,-1/(2*K4704*(1-H4704))))</f>
        <v>0</v>
      </c>
      <c r="AF4704" s="15">
        <f>IF(AND(Q4704&gt;1,E4704=0),1/(2*L4704*(1-I4704))*L4704-1/(2*L4704*(1-I4704)),IF(Q4704&lt;1,0,-1/(2*L4704*(1-I4704))))</f>
        <v>0</v>
      </c>
      <c r="AG4704" s="15">
        <f>IF(P4704&gt;1,1/(2*K4704*(1-H4704)),0)+IF(Q4704&gt;1,1/(2*L4704*(1-I4704)),0)</f>
        <v>0</v>
      </c>
      <c r="AH4704" s="15">
        <f>AH4703+AG4704</f>
        <v>203.13624840744438</v>
      </c>
      <c r="AI4704" s="15">
        <f>AI4703+SUM(AE4704:AF4704)</f>
        <v>29.329022151792351</v>
      </c>
      <c r="AJ4704" s="16">
        <f t="shared" si="811"/>
        <v>0.14438103677569702</v>
      </c>
      <c r="AK4704" s="17">
        <f>IF(AND(P4704&gt;1,E4704=1),(P4704-1)/(K4704-1)*K4704-(P4704-1)/(K4704-1),IF(P4704&lt;1,0,-(P4704-1)/(K4704-1)))</f>
        <v>0</v>
      </c>
      <c r="AL4704" s="17">
        <f>IF(AND(Q4704&gt;1,E4704=0),(Q4704-1)/(L4704-1)*L4704-(Q4704-1)/(L4704-1),IF(Q4704&lt;1,0,-(Q4704-1)/(L4704-1)))</f>
        <v>0</v>
      </c>
      <c r="AM4704" s="17">
        <f>IF(P4704&gt;1,(P4704-1)/(K4704-1),0)+IF(Q4704&gt;1,(Q4704-1)/(L4704-1),0)</f>
        <v>0</v>
      </c>
      <c r="AN4704" s="17">
        <f>AN4703+AM4704</f>
        <v>68.348134441044792</v>
      </c>
      <c r="AO4704" s="17">
        <f>AO4703+SUM(AK4704:AL4704)</f>
        <v>5.3285486144994776</v>
      </c>
      <c r="AP4704" s="19">
        <f t="shared" si="812"/>
        <v>7.79618735474885E-2</v>
      </c>
      <c r="AR4704" s="20">
        <f t="shared" si="813"/>
        <v>0</v>
      </c>
      <c r="AV4704" s="21"/>
      <c r="AW4704" s="21"/>
      <c r="AX4704" s="21"/>
      <c r="AY4704" s="21"/>
    </row>
    <row r="4705" spans="1:51" s="5" customFormat="1" hidden="1" outlineLevel="1" x14ac:dyDescent="0.2">
      <c r="A4705" s="33"/>
      <c r="D4705" s="5">
        <v>14721</v>
      </c>
      <c r="E4705" s="5">
        <v>1</v>
      </c>
      <c r="G4705" s="6">
        <f>IF(AND(H4705&gt;0.5,E4705=1),1,0)+IF(AND(H4705&lt;0.5,E4705=0),1,0)</f>
        <v>1</v>
      </c>
      <c r="H4705" s="7">
        <v>0.72602813298539404</v>
      </c>
      <c r="I4705" s="7">
        <f t="shared" si="804"/>
        <v>0.27397186701460596</v>
      </c>
      <c r="K4705" s="8">
        <v>1.5</v>
      </c>
      <c r="L4705" s="8">
        <v>2.7999999523162802</v>
      </c>
      <c r="M4705" s="9">
        <f t="shared" si="805"/>
        <v>0.66666666666666663</v>
      </c>
      <c r="N4705" s="9">
        <f t="shared" si="806"/>
        <v>0.35714286322496436</v>
      </c>
      <c r="P4705" s="10">
        <f t="shared" si="807"/>
        <v>0</v>
      </c>
      <c r="Q4705" s="10">
        <f t="shared" si="808"/>
        <v>0</v>
      </c>
      <c r="S4705" s="11">
        <f>IF(AND(P4705&gt;1,E4705=1),K4705-1,IF(P4705&lt;1,0,-1))</f>
        <v>0</v>
      </c>
      <c r="T4705" s="11">
        <f>IF(AND(Q4705&gt;1,E4705=0),L4705-1,IF(Q4705&lt;1,0,-1))</f>
        <v>0</v>
      </c>
      <c r="U4705" s="11">
        <f t="shared" si="803"/>
        <v>0</v>
      </c>
      <c r="V4705" s="11">
        <f>V4704+U4705</f>
        <v>367</v>
      </c>
      <c r="W4705" s="11">
        <f>W4704+SUM(S4705:T4705)</f>
        <v>31.219997525215145</v>
      </c>
      <c r="X4705" s="12">
        <f t="shared" si="809"/>
        <v>8.5068113147725194E-2</v>
      </c>
      <c r="Y4705" s="13">
        <f>IF(AND(P4705&gt;1,E4705=1),1/K4705*K4705-1/K4705,IF(P4705&lt;1,0,-1/K4705))</f>
        <v>0</v>
      </c>
      <c r="Z4705" s="13">
        <f>IF(AND(Q4705&gt;1,E4705=0),1/L4705*L4705-1/L4705,IF(Q4705&lt;1,0,-1/L4705))</f>
        <v>0</v>
      </c>
      <c r="AA4705" s="13">
        <f>IF(P4705&gt;1,1/K4705)+IF(Q4705&gt;1,1/L4705)</f>
        <v>0</v>
      </c>
      <c r="AB4705" s="13">
        <f>AB4704+AA4705</f>
        <v>159.49942727584789</v>
      </c>
      <c r="AC4705" s="13">
        <f>AC4704+SUM(Y4705:Z4705)</f>
        <v>20.500572724152036</v>
      </c>
      <c r="AD4705" s="14">
        <f t="shared" si="810"/>
        <v>0.1285306980362827</v>
      </c>
      <c r="AE4705" s="15">
        <f>IF(AND(P4705&gt;1,E4705=1),1/(2*K4705*(1-H4705))*K4705-1/(2*K4705*(1-H4705)),IF(P4705&lt;1,0,-1/(2*K4705*(1-H4705))))</f>
        <v>0</v>
      </c>
      <c r="AF4705" s="15">
        <f>IF(AND(Q4705&gt;1,E4705=0),1/(2*L4705*(1-I4705))*L4705-1/(2*L4705*(1-I4705)),IF(Q4705&lt;1,0,-1/(2*L4705*(1-I4705))))</f>
        <v>0</v>
      </c>
      <c r="AG4705" s="15">
        <f>IF(P4705&gt;1,1/(2*K4705*(1-H4705)),0)+IF(Q4705&gt;1,1/(2*L4705*(1-I4705)),0)</f>
        <v>0</v>
      </c>
      <c r="AH4705" s="15">
        <f>AH4704+AG4705</f>
        <v>203.13624840744438</v>
      </c>
      <c r="AI4705" s="15">
        <f>AI4704+SUM(AE4705:AF4705)</f>
        <v>29.329022151792351</v>
      </c>
      <c r="AJ4705" s="16">
        <f t="shared" si="811"/>
        <v>0.14438103677569702</v>
      </c>
      <c r="AK4705" s="17">
        <f>IF(AND(P4705&gt;1,E4705=1),(P4705-1)/(K4705-1)*K4705-(P4705-1)/(K4705-1),IF(P4705&lt;1,0,-(P4705-1)/(K4705-1)))</f>
        <v>0</v>
      </c>
      <c r="AL4705" s="17">
        <f>IF(AND(Q4705&gt;1,E4705=0),(Q4705-1)/(L4705-1)*L4705-(Q4705-1)/(L4705-1),IF(Q4705&lt;1,0,-(Q4705-1)/(L4705-1)))</f>
        <v>0</v>
      </c>
      <c r="AM4705" s="17">
        <f>IF(P4705&gt;1,(P4705-1)/(K4705-1),0)+IF(Q4705&gt;1,(Q4705-1)/(L4705-1),0)</f>
        <v>0</v>
      </c>
      <c r="AN4705" s="17">
        <f>AN4704+AM4705</f>
        <v>68.348134441044792</v>
      </c>
      <c r="AO4705" s="17">
        <f>AO4704+SUM(AK4705:AL4705)</f>
        <v>5.3285486144994776</v>
      </c>
      <c r="AP4705" s="19">
        <f t="shared" si="812"/>
        <v>7.79618735474885E-2</v>
      </c>
      <c r="AR4705" s="20">
        <f t="shared" si="813"/>
        <v>0</v>
      </c>
      <c r="AV4705" s="21"/>
      <c r="AW4705" s="21"/>
      <c r="AX4705" s="21"/>
      <c r="AY4705" s="21"/>
    </row>
    <row r="4706" spans="1:51" s="5" customFormat="1" hidden="1" outlineLevel="1" x14ac:dyDescent="0.2">
      <c r="A4706" s="33"/>
      <c r="D4706" s="5">
        <v>14722</v>
      </c>
      <c r="E4706" s="5">
        <v>1</v>
      </c>
      <c r="G4706" s="6">
        <f>IF(AND(H4706&gt;0.5,E4706=1),1,0)+IF(AND(H4706&lt;0.5,E4706=0),1,0)</f>
        <v>1</v>
      </c>
      <c r="H4706" s="7">
        <v>0.58196954558309699</v>
      </c>
      <c r="I4706" s="7">
        <f t="shared" si="804"/>
        <v>0.41803045441690301</v>
      </c>
      <c r="K4706" s="8">
        <v>1.95000004768372</v>
      </c>
      <c r="L4706" s="8">
        <v>2.0099999904632599</v>
      </c>
      <c r="M4706" s="9">
        <f t="shared" si="805"/>
        <v>0.51282050028041581</v>
      </c>
      <c r="N4706" s="9">
        <f t="shared" si="806"/>
        <v>0.49751244017146606</v>
      </c>
      <c r="P4706" s="10">
        <f t="shared" si="807"/>
        <v>0</v>
      </c>
      <c r="Q4706" s="10">
        <f t="shared" si="808"/>
        <v>0</v>
      </c>
      <c r="S4706" s="11">
        <f>IF(AND(P4706&gt;1,E4706=1),K4706-1,IF(P4706&lt;1,0,-1))</f>
        <v>0</v>
      </c>
      <c r="T4706" s="11">
        <f>IF(AND(Q4706&gt;1,E4706=0),L4706-1,IF(Q4706&lt;1,0,-1))</f>
        <v>0</v>
      </c>
      <c r="U4706" s="11">
        <f t="shared" si="803"/>
        <v>0</v>
      </c>
      <c r="V4706" s="11">
        <f>V4705+U4706</f>
        <v>367</v>
      </c>
      <c r="W4706" s="11">
        <f>W4705+SUM(S4706:T4706)</f>
        <v>31.219997525215145</v>
      </c>
      <c r="X4706" s="12">
        <f t="shared" si="809"/>
        <v>8.5068113147725194E-2</v>
      </c>
      <c r="Y4706" s="13">
        <f>IF(AND(P4706&gt;1,E4706=1),1/K4706*K4706-1/K4706,IF(P4706&lt;1,0,-1/K4706))</f>
        <v>0</v>
      </c>
      <c r="Z4706" s="13">
        <f>IF(AND(Q4706&gt;1,E4706=0),1/L4706*L4706-1/L4706,IF(Q4706&lt;1,0,-1/L4706))</f>
        <v>0</v>
      </c>
      <c r="AA4706" s="13">
        <f>IF(P4706&gt;1,1/K4706)+IF(Q4706&gt;1,1/L4706)</f>
        <v>0</v>
      </c>
      <c r="AB4706" s="13">
        <f>AB4705+AA4706</f>
        <v>159.49942727584789</v>
      </c>
      <c r="AC4706" s="13">
        <f>AC4705+SUM(Y4706:Z4706)</f>
        <v>20.500572724152036</v>
      </c>
      <c r="AD4706" s="14">
        <f t="shared" si="810"/>
        <v>0.1285306980362827</v>
      </c>
      <c r="AE4706" s="15">
        <f>IF(AND(P4706&gt;1,E4706=1),1/(2*K4706*(1-H4706))*K4706-1/(2*K4706*(1-H4706)),IF(P4706&lt;1,0,-1/(2*K4706*(1-H4706))))</f>
        <v>0</v>
      </c>
      <c r="AF4706" s="15">
        <f>IF(AND(Q4706&gt;1,E4706=0),1/(2*L4706*(1-I4706))*L4706-1/(2*L4706*(1-I4706)),IF(Q4706&lt;1,0,-1/(2*L4706*(1-I4706))))</f>
        <v>0</v>
      </c>
      <c r="AG4706" s="15">
        <f>IF(P4706&gt;1,1/(2*K4706*(1-H4706)),0)+IF(Q4706&gt;1,1/(2*L4706*(1-I4706)),0)</f>
        <v>0</v>
      </c>
      <c r="AH4706" s="15">
        <f>AH4705+AG4706</f>
        <v>203.13624840744438</v>
      </c>
      <c r="AI4706" s="15">
        <f>AI4705+SUM(AE4706:AF4706)</f>
        <v>29.329022151792351</v>
      </c>
      <c r="AJ4706" s="16">
        <f t="shared" si="811"/>
        <v>0.14438103677569702</v>
      </c>
      <c r="AK4706" s="17">
        <f>IF(AND(P4706&gt;1,E4706=1),(P4706-1)/(K4706-1)*K4706-(P4706-1)/(K4706-1),IF(P4706&lt;1,0,-(P4706-1)/(K4706-1)))</f>
        <v>0</v>
      </c>
      <c r="AL4706" s="17">
        <f>IF(AND(Q4706&gt;1,E4706=0),(Q4706-1)/(L4706-1)*L4706-(Q4706-1)/(L4706-1),IF(Q4706&lt;1,0,-(Q4706-1)/(L4706-1)))</f>
        <v>0</v>
      </c>
      <c r="AM4706" s="17">
        <f>IF(P4706&gt;1,(P4706-1)/(K4706-1),0)+IF(Q4706&gt;1,(Q4706-1)/(L4706-1),0)</f>
        <v>0</v>
      </c>
      <c r="AN4706" s="17">
        <f>AN4705+AM4706</f>
        <v>68.348134441044792</v>
      </c>
      <c r="AO4706" s="17">
        <f>AO4705+SUM(AK4706:AL4706)</f>
        <v>5.3285486144994776</v>
      </c>
      <c r="AP4706" s="19">
        <f t="shared" si="812"/>
        <v>7.79618735474885E-2</v>
      </c>
      <c r="AR4706" s="20">
        <f t="shared" si="813"/>
        <v>0</v>
      </c>
      <c r="AV4706" s="21"/>
      <c r="AW4706" s="21"/>
      <c r="AX4706" s="21"/>
      <c r="AY4706" s="21"/>
    </row>
    <row r="4707" spans="1:51" s="5" customFormat="1" hidden="1" outlineLevel="1" x14ac:dyDescent="0.2">
      <c r="A4707" s="33"/>
      <c r="D4707" s="5">
        <v>14723</v>
      </c>
      <c r="E4707" s="5">
        <v>1</v>
      </c>
      <c r="G4707" s="6">
        <f>IF(AND(H4707&gt;0.5,E4707=1),1,0)+IF(AND(H4707&lt;0.5,E4707=0),1,0)</f>
        <v>1</v>
      </c>
      <c r="H4707" s="7">
        <v>0.67298744220556095</v>
      </c>
      <c r="I4707" s="7">
        <f t="shared" si="804"/>
        <v>0.32701255779443905</v>
      </c>
      <c r="K4707" s="8">
        <v>1.29999995231628</v>
      </c>
      <c r="L4707" s="8">
        <v>3.9200000762939502</v>
      </c>
      <c r="M4707" s="9">
        <f t="shared" si="805"/>
        <v>0.76923079744598921</v>
      </c>
      <c r="N4707" s="9">
        <f t="shared" si="806"/>
        <v>0.25510203585134134</v>
      </c>
      <c r="P4707" s="10">
        <f t="shared" si="807"/>
        <v>0</v>
      </c>
      <c r="Q4707" s="10">
        <f t="shared" si="808"/>
        <v>1.2818892515032809</v>
      </c>
      <c r="S4707" s="11">
        <f>IF(AND(P4707&gt;1,E4707=1),K4707-1,IF(P4707&lt;1,0,-1))</f>
        <v>0</v>
      </c>
      <c r="T4707" s="11">
        <f>IF(AND(Q4707&gt;1,E4707=0),L4707-1,IF(Q4707&lt;1,0,-1))</f>
        <v>-1</v>
      </c>
      <c r="U4707" s="11">
        <f t="shared" si="803"/>
        <v>1</v>
      </c>
      <c r="V4707" s="11">
        <f>V4706+U4707</f>
        <v>368</v>
      </c>
      <c r="W4707" s="11">
        <f>W4706+SUM(S4707:T4707)</f>
        <v>30.219997525215145</v>
      </c>
      <c r="X4707" s="12">
        <f t="shared" si="809"/>
        <v>8.2119558492432465E-2</v>
      </c>
      <c r="Y4707" s="13">
        <f>IF(AND(P4707&gt;1,E4707=1),1/K4707*K4707-1/K4707,IF(P4707&lt;1,0,-1/K4707))</f>
        <v>0</v>
      </c>
      <c r="Z4707" s="13">
        <f>IF(AND(Q4707&gt;1,E4707=0),1/L4707*L4707-1/L4707,IF(Q4707&lt;1,0,-1/L4707))</f>
        <v>-0.25510203585134134</v>
      </c>
      <c r="AA4707" s="13">
        <f>IF(P4707&gt;1,1/K4707)+IF(Q4707&gt;1,1/L4707)</f>
        <v>0.25510203585134134</v>
      </c>
      <c r="AB4707" s="13">
        <f>AB4706+AA4707</f>
        <v>159.75452931169923</v>
      </c>
      <c r="AC4707" s="13">
        <f>AC4706+SUM(Y4707:Z4707)</f>
        <v>20.245470688300696</v>
      </c>
      <c r="AD4707" s="14">
        <f t="shared" si="810"/>
        <v>0.12672861780838454</v>
      </c>
      <c r="AE4707" s="15">
        <f>IF(AND(P4707&gt;1,E4707=1),1/(2*K4707*(1-H4707))*K4707-1/(2*K4707*(1-H4707)),IF(P4707&lt;1,0,-1/(2*K4707*(1-H4707))))</f>
        <v>0</v>
      </c>
      <c r="AF4707" s="15">
        <f>IF(AND(Q4707&gt;1,E4707=0),1/(2*L4707*(1-I4707))*L4707-1/(2*L4707*(1-I4707)),IF(Q4707&lt;1,0,-1/(2*L4707*(1-I4707))))</f>
        <v>-0.18952956612035976</v>
      </c>
      <c r="AG4707" s="15">
        <f>IF(P4707&gt;1,1/(2*K4707*(1-H4707)),0)+IF(Q4707&gt;1,1/(2*L4707*(1-I4707)),0)</f>
        <v>0.18952956612035976</v>
      </c>
      <c r="AH4707" s="15">
        <f>AH4706+AG4707</f>
        <v>203.32577797356475</v>
      </c>
      <c r="AI4707" s="15">
        <f>AI4706+SUM(AE4707:AF4707)</f>
        <v>29.139492585671992</v>
      </c>
      <c r="AJ4707" s="16">
        <f t="shared" si="811"/>
        <v>0.1433143051318389</v>
      </c>
      <c r="AK4707" s="17">
        <f>IF(AND(P4707&gt;1,E4707=1),(P4707-1)/(K4707-1)*K4707-(P4707-1)/(K4707-1),IF(P4707&lt;1,0,-(P4707-1)/(K4707-1)))</f>
        <v>0</v>
      </c>
      <c r="AL4707" s="17">
        <f>IF(AND(Q4707&gt;1,E4707=0),(Q4707-1)/(L4707-1)*L4707-(Q4707-1)/(L4707-1),IF(Q4707&lt;1,0,-(Q4707-1)/(L4707-1)))</f>
        <v>-9.6537412376048085E-2</v>
      </c>
      <c r="AM4707" s="17">
        <f>IF(P4707&gt;1,(P4707-1)/(K4707-1),0)+IF(Q4707&gt;1,(Q4707-1)/(L4707-1),0)</f>
        <v>9.6537412376048085E-2</v>
      </c>
      <c r="AN4707" s="17">
        <f>AN4706+AM4707</f>
        <v>68.444671853420843</v>
      </c>
      <c r="AO4707" s="17">
        <f>AO4706+SUM(AK4707:AL4707)</f>
        <v>5.2320112021234291</v>
      </c>
      <c r="AP4707" s="19">
        <f t="shared" si="812"/>
        <v>7.6441468129588741E-2</v>
      </c>
      <c r="AR4707" s="20">
        <f t="shared" si="813"/>
        <v>1</v>
      </c>
      <c r="AV4707" s="21"/>
      <c r="AW4707" s="21"/>
      <c r="AX4707" s="21"/>
      <c r="AY4707" s="21"/>
    </row>
    <row r="4708" spans="1:51" s="5" customFormat="1" hidden="1" outlineLevel="1" x14ac:dyDescent="0.2">
      <c r="A4708" s="33"/>
      <c r="D4708" s="5">
        <v>14724</v>
      </c>
      <c r="E4708" s="5">
        <v>1</v>
      </c>
      <c r="G4708" s="6">
        <f>IF(AND(H4708&gt;0.5,E4708=1),1,0)+IF(AND(H4708&lt;0.5,E4708=0),1,0)</f>
        <v>1</v>
      </c>
      <c r="H4708" s="7">
        <v>0.63269074754273702</v>
      </c>
      <c r="I4708" s="7">
        <f t="shared" si="804"/>
        <v>0.36730925245726298</v>
      </c>
      <c r="K4708" s="8">
        <v>1.5199999809265099</v>
      </c>
      <c r="L4708" s="8">
        <v>2.75</v>
      </c>
      <c r="M4708" s="9">
        <f t="shared" si="805"/>
        <v>0.65789474509759793</v>
      </c>
      <c r="N4708" s="9">
        <f t="shared" si="806"/>
        <v>0.36363636363636365</v>
      </c>
      <c r="P4708" s="10">
        <f t="shared" si="807"/>
        <v>0</v>
      </c>
      <c r="Q4708" s="10">
        <f t="shared" si="808"/>
        <v>0</v>
      </c>
      <c r="S4708" s="11">
        <f>IF(AND(P4708&gt;1,E4708=1),K4708-1,IF(P4708&lt;1,0,-1))</f>
        <v>0</v>
      </c>
      <c r="T4708" s="11">
        <f>IF(AND(Q4708&gt;1,E4708=0),L4708-1,IF(Q4708&lt;1,0,-1))</f>
        <v>0</v>
      </c>
      <c r="U4708" s="11">
        <f t="shared" si="803"/>
        <v>0</v>
      </c>
      <c r="V4708" s="11">
        <f>V4707+U4708</f>
        <v>368</v>
      </c>
      <c r="W4708" s="11">
        <f>W4707+SUM(S4708:T4708)</f>
        <v>30.219997525215145</v>
      </c>
      <c r="X4708" s="12">
        <f t="shared" si="809"/>
        <v>8.2119558492432465E-2</v>
      </c>
      <c r="Y4708" s="13">
        <f>IF(AND(P4708&gt;1,E4708=1),1/K4708*K4708-1/K4708,IF(P4708&lt;1,0,-1/K4708))</f>
        <v>0</v>
      </c>
      <c r="Z4708" s="13">
        <f>IF(AND(Q4708&gt;1,E4708=0),1/L4708*L4708-1/L4708,IF(Q4708&lt;1,0,-1/L4708))</f>
        <v>0</v>
      </c>
      <c r="AA4708" s="13">
        <f>IF(P4708&gt;1,1/K4708)+IF(Q4708&gt;1,1/L4708)</f>
        <v>0</v>
      </c>
      <c r="AB4708" s="13">
        <f>AB4707+AA4708</f>
        <v>159.75452931169923</v>
      </c>
      <c r="AC4708" s="13">
        <f>AC4707+SUM(Y4708:Z4708)</f>
        <v>20.245470688300696</v>
      </c>
      <c r="AD4708" s="14">
        <f t="shared" si="810"/>
        <v>0.12672861780838454</v>
      </c>
      <c r="AE4708" s="15">
        <f>IF(AND(P4708&gt;1,E4708=1),1/(2*K4708*(1-H4708))*K4708-1/(2*K4708*(1-H4708)),IF(P4708&lt;1,0,-1/(2*K4708*(1-H4708))))</f>
        <v>0</v>
      </c>
      <c r="AF4708" s="15">
        <f>IF(AND(Q4708&gt;1,E4708=0),1/(2*L4708*(1-I4708))*L4708-1/(2*L4708*(1-I4708)),IF(Q4708&lt;1,0,-1/(2*L4708*(1-I4708))))</f>
        <v>0</v>
      </c>
      <c r="AG4708" s="15">
        <f>IF(P4708&gt;1,1/(2*K4708*(1-H4708)),0)+IF(Q4708&gt;1,1/(2*L4708*(1-I4708)),0)</f>
        <v>0</v>
      </c>
      <c r="AH4708" s="15">
        <f>AH4707+AG4708</f>
        <v>203.32577797356475</v>
      </c>
      <c r="AI4708" s="15">
        <f>AI4707+SUM(AE4708:AF4708)</f>
        <v>29.139492585671992</v>
      </c>
      <c r="AJ4708" s="16">
        <f t="shared" si="811"/>
        <v>0.1433143051318389</v>
      </c>
      <c r="AK4708" s="17">
        <f>IF(AND(P4708&gt;1,E4708=1),(P4708-1)/(K4708-1)*K4708-(P4708-1)/(K4708-1),IF(P4708&lt;1,0,-(P4708-1)/(K4708-1)))</f>
        <v>0</v>
      </c>
      <c r="AL4708" s="17">
        <f>IF(AND(Q4708&gt;1,E4708=0),(Q4708-1)/(L4708-1)*L4708-(Q4708-1)/(L4708-1),IF(Q4708&lt;1,0,-(Q4708-1)/(L4708-1)))</f>
        <v>0</v>
      </c>
      <c r="AM4708" s="17">
        <f>IF(P4708&gt;1,(P4708-1)/(K4708-1),0)+IF(Q4708&gt;1,(Q4708-1)/(L4708-1),0)</f>
        <v>0</v>
      </c>
      <c r="AN4708" s="17">
        <f>AN4707+AM4708</f>
        <v>68.444671853420843</v>
      </c>
      <c r="AO4708" s="17">
        <f>AO4707+SUM(AK4708:AL4708)</f>
        <v>5.2320112021234291</v>
      </c>
      <c r="AP4708" s="19">
        <f t="shared" si="812"/>
        <v>7.6441468129588741E-2</v>
      </c>
      <c r="AR4708" s="20">
        <f t="shared" si="813"/>
        <v>0</v>
      </c>
      <c r="AV4708" s="21"/>
      <c r="AW4708" s="21"/>
      <c r="AX4708" s="21"/>
      <c r="AY4708" s="21"/>
    </row>
    <row r="4709" spans="1:51" s="5" customFormat="1" hidden="1" outlineLevel="1" x14ac:dyDescent="0.2">
      <c r="A4709" s="33"/>
      <c r="D4709" s="5">
        <v>14725</v>
      </c>
      <c r="E4709" s="5">
        <v>1</v>
      </c>
      <c r="G4709" s="6">
        <f>IF(AND(H4709&gt;0.5,E4709=1),1,0)+IF(AND(H4709&lt;0.5,E4709=0),1,0)</f>
        <v>1</v>
      </c>
      <c r="H4709" s="7">
        <v>0.72602813298539404</v>
      </c>
      <c r="I4709" s="7">
        <f t="shared" si="804"/>
        <v>0.27397186701460596</v>
      </c>
      <c r="K4709" s="8">
        <v>1.12999999523163</v>
      </c>
      <c r="L4709" s="8">
        <v>7.2199997901916504</v>
      </c>
      <c r="M4709" s="9">
        <f t="shared" si="805"/>
        <v>0.8849557559467226</v>
      </c>
      <c r="N4709" s="9">
        <f t="shared" si="806"/>
        <v>0.13850415914949155</v>
      </c>
      <c r="P4709" s="10">
        <f t="shared" si="807"/>
        <v>0</v>
      </c>
      <c r="Q4709" s="10">
        <f t="shared" si="808"/>
        <v>0</v>
      </c>
      <c r="S4709" s="11">
        <f>IF(AND(P4709&gt;1,E4709=1),K4709-1,IF(P4709&lt;1,0,-1))</f>
        <v>0</v>
      </c>
      <c r="T4709" s="11">
        <f>IF(AND(Q4709&gt;1,E4709=0),L4709-1,IF(Q4709&lt;1,0,-1))</f>
        <v>0</v>
      </c>
      <c r="U4709" s="11">
        <f t="shared" si="803"/>
        <v>0</v>
      </c>
      <c r="V4709" s="11">
        <f>V4708+U4709</f>
        <v>368</v>
      </c>
      <c r="W4709" s="11">
        <f>W4708+SUM(S4709:T4709)</f>
        <v>30.219997525215145</v>
      </c>
      <c r="X4709" s="12">
        <f t="shared" si="809"/>
        <v>8.2119558492432465E-2</v>
      </c>
      <c r="Y4709" s="13">
        <f>IF(AND(P4709&gt;1,E4709=1),1/K4709*K4709-1/K4709,IF(P4709&lt;1,0,-1/K4709))</f>
        <v>0</v>
      </c>
      <c r="Z4709" s="13">
        <f>IF(AND(Q4709&gt;1,E4709=0),1/L4709*L4709-1/L4709,IF(Q4709&lt;1,0,-1/L4709))</f>
        <v>0</v>
      </c>
      <c r="AA4709" s="13">
        <f>IF(P4709&gt;1,1/K4709)+IF(Q4709&gt;1,1/L4709)</f>
        <v>0</v>
      </c>
      <c r="AB4709" s="13">
        <f>AB4708+AA4709</f>
        <v>159.75452931169923</v>
      </c>
      <c r="AC4709" s="13">
        <f>AC4708+SUM(Y4709:Z4709)</f>
        <v>20.245470688300696</v>
      </c>
      <c r="AD4709" s="14">
        <f t="shared" si="810"/>
        <v>0.12672861780838454</v>
      </c>
      <c r="AE4709" s="15">
        <f>IF(AND(P4709&gt;1,E4709=1),1/(2*K4709*(1-H4709))*K4709-1/(2*K4709*(1-H4709)),IF(P4709&lt;1,0,-1/(2*K4709*(1-H4709))))</f>
        <v>0</v>
      </c>
      <c r="AF4709" s="15">
        <f>IF(AND(Q4709&gt;1,E4709=0),1/(2*L4709*(1-I4709))*L4709-1/(2*L4709*(1-I4709)),IF(Q4709&lt;1,0,-1/(2*L4709*(1-I4709))))</f>
        <v>0</v>
      </c>
      <c r="AG4709" s="15">
        <f>IF(P4709&gt;1,1/(2*K4709*(1-H4709)),0)+IF(Q4709&gt;1,1/(2*L4709*(1-I4709)),0)</f>
        <v>0</v>
      </c>
      <c r="AH4709" s="15">
        <f>AH4708+AG4709</f>
        <v>203.32577797356475</v>
      </c>
      <c r="AI4709" s="15">
        <f>AI4708+SUM(AE4709:AF4709)</f>
        <v>29.139492585671992</v>
      </c>
      <c r="AJ4709" s="16">
        <f t="shared" si="811"/>
        <v>0.1433143051318389</v>
      </c>
      <c r="AK4709" s="17">
        <f>IF(AND(P4709&gt;1,E4709=1),(P4709-1)/(K4709-1)*K4709-(P4709-1)/(K4709-1),IF(P4709&lt;1,0,-(P4709-1)/(K4709-1)))</f>
        <v>0</v>
      </c>
      <c r="AL4709" s="17">
        <f>IF(AND(Q4709&gt;1,E4709=0),(Q4709-1)/(L4709-1)*L4709-(Q4709-1)/(L4709-1),IF(Q4709&lt;1,0,-(Q4709-1)/(L4709-1)))</f>
        <v>0</v>
      </c>
      <c r="AM4709" s="17">
        <f>IF(P4709&gt;1,(P4709-1)/(K4709-1),0)+IF(Q4709&gt;1,(Q4709-1)/(L4709-1),0)</f>
        <v>0</v>
      </c>
      <c r="AN4709" s="17">
        <f>AN4708+AM4709</f>
        <v>68.444671853420843</v>
      </c>
      <c r="AO4709" s="17">
        <f>AO4708+SUM(AK4709:AL4709)</f>
        <v>5.2320112021234291</v>
      </c>
      <c r="AP4709" s="19">
        <f t="shared" si="812"/>
        <v>7.6441468129588741E-2</v>
      </c>
      <c r="AR4709" s="20">
        <f t="shared" si="813"/>
        <v>0</v>
      </c>
      <c r="AV4709" s="21"/>
      <c r="AW4709" s="21"/>
      <c r="AX4709" s="21"/>
      <c r="AY4709" s="21"/>
    </row>
    <row r="4710" spans="1:51" s="5" customFormat="1" hidden="1" outlineLevel="1" x14ac:dyDescent="0.2">
      <c r="A4710" s="33"/>
      <c r="D4710" s="5">
        <v>14726</v>
      </c>
      <c r="E4710" s="5">
        <v>1</v>
      </c>
      <c r="G4710" s="6">
        <f>IF(AND(H4710&gt;0.5,E4710=1),1,0)+IF(AND(H4710&lt;0.5,E4710=0),1,0)</f>
        <v>1</v>
      </c>
      <c r="H4710" s="7">
        <v>0.68896370423511399</v>
      </c>
      <c r="I4710" s="7">
        <f t="shared" si="804"/>
        <v>0.31103629576488601</v>
      </c>
      <c r="K4710" s="8">
        <v>1.6799999475479099</v>
      </c>
      <c r="L4710" s="8">
        <v>2.3199999332428001</v>
      </c>
      <c r="M4710" s="9">
        <f t="shared" si="805"/>
        <v>0.5952381138223114</v>
      </c>
      <c r="N4710" s="9">
        <f t="shared" si="806"/>
        <v>0.43103449516148962</v>
      </c>
      <c r="P4710" s="10">
        <f t="shared" si="807"/>
        <v>0</v>
      </c>
      <c r="Q4710" s="10">
        <f t="shared" si="808"/>
        <v>0</v>
      </c>
      <c r="S4710" s="11">
        <f>IF(AND(P4710&gt;1,E4710=1),K4710-1,IF(P4710&lt;1,0,-1))</f>
        <v>0</v>
      </c>
      <c r="T4710" s="11">
        <f>IF(AND(Q4710&gt;1,E4710=0),L4710-1,IF(Q4710&lt;1,0,-1))</f>
        <v>0</v>
      </c>
      <c r="U4710" s="11">
        <f t="shared" si="803"/>
        <v>0</v>
      </c>
      <c r="V4710" s="11">
        <f>V4709+U4710</f>
        <v>368</v>
      </c>
      <c r="W4710" s="11">
        <f>W4709+SUM(S4710:T4710)</f>
        <v>30.219997525215145</v>
      </c>
      <c r="X4710" s="12">
        <f t="shared" si="809"/>
        <v>8.2119558492432465E-2</v>
      </c>
      <c r="Y4710" s="13">
        <f>IF(AND(P4710&gt;1,E4710=1),1/K4710*K4710-1/K4710,IF(P4710&lt;1,0,-1/K4710))</f>
        <v>0</v>
      </c>
      <c r="Z4710" s="13">
        <f>IF(AND(Q4710&gt;1,E4710=0),1/L4710*L4710-1/L4710,IF(Q4710&lt;1,0,-1/L4710))</f>
        <v>0</v>
      </c>
      <c r="AA4710" s="13">
        <f>IF(P4710&gt;1,1/K4710)+IF(Q4710&gt;1,1/L4710)</f>
        <v>0</v>
      </c>
      <c r="AB4710" s="13">
        <f>AB4709+AA4710</f>
        <v>159.75452931169923</v>
      </c>
      <c r="AC4710" s="13">
        <f>AC4709+SUM(Y4710:Z4710)</f>
        <v>20.245470688300696</v>
      </c>
      <c r="AD4710" s="14">
        <f t="shared" si="810"/>
        <v>0.12672861780838454</v>
      </c>
      <c r="AE4710" s="15">
        <f>IF(AND(P4710&gt;1,E4710=1),1/(2*K4710*(1-H4710))*K4710-1/(2*K4710*(1-H4710)),IF(P4710&lt;1,0,-1/(2*K4710*(1-H4710))))</f>
        <v>0</v>
      </c>
      <c r="AF4710" s="15">
        <f>IF(AND(Q4710&gt;1,E4710=0),1/(2*L4710*(1-I4710))*L4710-1/(2*L4710*(1-I4710)),IF(Q4710&lt;1,0,-1/(2*L4710*(1-I4710))))</f>
        <v>0</v>
      </c>
      <c r="AG4710" s="15">
        <f>IF(P4710&gt;1,1/(2*K4710*(1-H4710)),0)+IF(Q4710&gt;1,1/(2*L4710*(1-I4710)),0)</f>
        <v>0</v>
      </c>
      <c r="AH4710" s="15">
        <f>AH4709+AG4710</f>
        <v>203.32577797356475</v>
      </c>
      <c r="AI4710" s="15">
        <f>AI4709+SUM(AE4710:AF4710)</f>
        <v>29.139492585671992</v>
      </c>
      <c r="AJ4710" s="16">
        <f t="shared" si="811"/>
        <v>0.1433143051318389</v>
      </c>
      <c r="AK4710" s="17">
        <f>IF(AND(P4710&gt;1,E4710=1),(P4710-1)/(K4710-1)*K4710-(P4710-1)/(K4710-1),IF(P4710&lt;1,0,-(P4710-1)/(K4710-1)))</f>
        <v>0</v>
      </c>
      <c r="AL4710" s="17">
        <f>IF(AND(Q4710&gt;1,E4710=0),(Q4710-1)/(L4710-1)*L4710-(Q4710-1)/(L4710-1),IF(Q4710&lt;1,0,-(Q4710-1)/(L4710-1)))</f>
        <v>0</v>
      </c>
      <c r="AM4710" s="17">
        <f>IF(P4710&gt;1,(P4710-1)/(K4710-1),0)+IF(Q4710&gt;1,(Q4710-1)/(L4710-1),0)</f>
        <v>0</v>
      </c>
      <c r="AN4710" s="17">
        <f>AN4709+AM4710</f>
        <v>68.444671853420843</v>
      </c>
      <c r="AO4710" s="17">
        <f>AO4709+SUM(AK4710:AL4710)</f>
        <v>5.2320112021234291</v>
      </c>
      <c r="AP4710" s="19">
        <f t="shared" si="812"/>
        <v>7.6441468129588741E-2</v>
      </c>
      <c r="AR4710" s="20">
        <f t="shared" si="813"/>
        <v>0</v>
      </c>
      <c r="AV4710" s="21"/>
      <c r="AW4710" s="21"/>
      <c r="AX4710" s="21"/>
      <c r="AY4710" s="21"/>
    </row>
    <row r="4711" spans="1:51" s="5" customFormat="1" hidden="1" outlineLevel="1" x14ac:dyDescent="0.2">
      <c r="A4711" s="33"/>
      <c r="D4711" s="5">
        <v>14727</v>
      </c>
      <c r="E4711" s="5">
        <v>0</v>
      </c>
      <c r="G4711" s="6">
        <f>IF(AND(H4711&gt;0.5,E4711=1),1,0)+IF(AND(H4711&lt;0.5,E4711=0),1,0)</f>
        <v>1</v>
      </c>
      <c r="H4711" s="7">
        <v>0.257232153391382</v>
      </c>
      <c r="I4711" s="7">
        <f t="shared" si="804"/>
        <v>0.74276784660861805</v>
      </c>
      <c r="K4711" s="8">
        <v>5.9800000190734899</v>
      </c>
      <c r="L4711" s="8">
        <v>1.16999995708466</v>
      </c>
      <c r="M4711" s="9">
        <f t="shared" si="805"/>
        <v>0.16722407973418951</v>
      </c>
      <c r="N4711" s="9">
        <f t="shared" si="806"/>
        <v>0.85470088605109329</v>
      </c>
      <c r="P4711" s="10">
        <f t="shared" si="807"/>
        <v>0</v>
      </c>
      <c r="Q4711" s="10">
        <f t="shared" si="808"/>
        <v>0</v>
      </c>
      <c r="S4711" s="11">
        <f>IF(AND(P4711&gt;1,E4711=1),K4711-1,IF(P4711&lt;1,0,-1))</f>
        <v>0</v>
      </c>
      <c r="T4711" s="11">
        <f>IF(AND(Q4711&gt;1,E4711=0),L4711-1,IF(Q4711&lt;1,0,-1))</f>
        <v>0</v>
      </c>
      <c r="U4711" s="11">
        <f t="shared" si="803"/>
        <v>0</v>
      </c>
      <c r="V4711" s="11">
        <f>V4710+U4711</f>
        <v>368</v>
      </c>
      <c r="W4711" s="11">
        <f>W4710+SUM(S4711:T4711)</f>
        <v>30.219997525215145</v>
      </c>
      <c r="X4711" s="12">
        <f t="shared" si="809"/>
        <v>8.2119558492432465E-2</v>
      </c>
      <c r="Y4711" s="13">
        <f>IF(AND(P4711&gt;1,E4711=1),1/K4711*K4711-1/K4711,IF(P4711&lt;1,0,-1/K4711))</f>
        <v>0</v>
      </c>
      <c r="Z4711" s="13">
        <f>IF(AND(Q4711&gt;1,E4711=0),1/L4711*L4711-1/L4711,IF(Q4711&lt;1,0,-1/L4711))</f>
        <v>0</v>
      </c>
      <c r="AA4711" s="13">
        <f>IF(P4711&gt;1,1/K4711)+IF(Q4711&gt;1,1/L4711)</f>
        <v>0</v>
      </c>
      <c r="AB4711" s="13">
        <f>AB4710+AA4711</f>
        <v>159.75452931169923</v>
      </c>
      <c r="AC4711" s="13">
        <f>AC4710+SUM(Y4711:Z4711)</f>
        <v>20.245470688300696</v>
      </c>
      <c r="AD4711" s="14">
        <f t="shared" si="810"/>
        <v>0.12672861780838454</v>
      </c>
      <c r="AE4711" s="15">
        <f>IF(AND(P4711&gt;1,E4711=1),1/(2*K4711*(1-H4711))*K4711-1/(2*K4711*(1-H4711)),IF(P4711&lt;1,0,-1/(2*K4711*(1-H4711))))</f>
        <v>0</v>
      </c>
      <c r="AF4711" s="15">
        <f>IF(AND(Q4711&gt;1,E4711=0),1/(2*L4711*(1-I4711))*L4711-1/(2*L4711*(1-I4711)),IF(Q4711&lt;1,0,-1/(2*L4711*(1-I4711))))</f>
        <v>0</v>
      </c>
      <c r="AG4711" s="15">
        <f>IF(P4711&gt;1,1/(2*K4711*(1-H4711)),0)+IF(Q4711&gt;1,1/(2*L4711*(1-I4711)),0)</f>
        <v>0</v>
      </c>
      <c r="AH4711" s="15">
        <f>AH4710+AG4711</f>
        <v>203.32577797356475</v>
      </c>
      <c r="AI4711" s="15">
        <f>AI4710+SUM(AE4711:AF4711)</f>
        <v>29.139492585671992</v>
      </c>
      <c r="AJ4711" s="16">
        <f t="shared" si="811"/>
        <v>0.1433143051318389</v>
      </c>
      <c r="AK4711" s="17">
        <f>IF(AND(P4711&gt;1,E4711=1),(P4711-1)/(K4711-1)*K4711-(P4711-1)/(K4711-1),IF(P4711&lt;1,0,-(P4711-1)/(K4711-1)))</f>
        <v>0</v>
      </c>
      <c r="AL4711" s="17">
        <f>IF(AND(Q4711&gt;1,E4711=0),(Q4711-1)/(L4711-1)*L4711-(Q4711-1)/(L4711-1),IF(Q4711&lt;1,0,-(Q4711-1)/(L4711-1)))</f>
        <v>0</v>
      </c>
      <c r="AM4711" s="17">
        <f>IF(P4711&gt;1,(P4711-1)/(K4711-1),0)+IF(Q4711&gt;1,(Q4711-1)/(L4711-1),0)</f>
        <v>0</v>
      </c>
      <c r="AN4711" s="17">
        <f>AN4710+AM4711</f>
        <v>68.444671853420843</v>
      </c>
      <c r="AO4711" s="17">
        <f>AO4710+SUM(AK4711:AL4711)</f>
        <v>5.2320112021234291</v>
      </c>
      <c r="AP4711" s="19">
        <f t="shared" si="812"/>
        <v>7.6441468129588741E-2</v>
      </c>
      <c r="AR4711" s="20">
        <f t="shared" si="813"/>
        <v>0</v>
      </c>
      <c r="AV4711" s="21"/>
      <c r="AW4711" s="21"/>
      <c r="AX4711" s="21"/>
      <c r="AY4711" s="21"/>
    </row>
    <row r="4712" spans="1:51" s="5" customFormat="1" hidden="1" outlineLevel="1" x14ac:dyDescent="0.2">
      <c r="A4712" s="33"/>
      <c r="D4712" s="5">
        <v>14728</v>
      </c>
      <c r="E4712" s="5">
        <v>0</v>
      </c>
      <c r="G4712" s="6">
        <f>IF(AND(H4712&gt;0.5,E4712=1),1,0)+IF(AND(H4712&lt;0.5,E4712=0),1,0)</f>
        <v>1</v>
      </c>
      <c r="H4712" s="7">
        <v>0.325048786952711</v>
      </c>
      <c r="I4712" s="7">
        <f t="shared" si="804"/>
        <v>0.674951213047289</v>
      </c>
      <c r="K4712" s="8">
        <v>4</v>
      </c>
      <c r="L4712" s="8">
        <v>1.28999996185303</v>
      </c>
      <c r="M4712" s="9">
        <f t="shared" si="805"/>
        <v>0.25</v>
      </c>
      <c r="N4712" s="9">
        <f t="shared" si="806"/>
        <v>0.77519382137309722</v>
      </c>
      <c r="P4712" s="10">
        <f t="shared" si="807"/>
        <v>0</v>
      </c>
      <c r="Q4712" s="10">
        <f t="shared" si="808"/>
        <v>0</v>
      </c>
      <c r="S4712" s="11">
        <f>IF(AND(P4712&gt;1,E4712=1),K4712-1,IF(P4712&lt;1,0,-1))</f>
        <v>0</v>
      </c>
      <c r="T4712" s="11">
        <f>IF(AND(Q4712&gt;1,E4712=0),L4712-1,IF(Q4712&lt;1,0,-1))</f>
        <v>0</v>
      </c>
      <c r="U4712" s="11">
        <f t="shared" si="803"/>
        <v>0</v>
      </c>
      <c r="V4712" s="11">
        <f>V4711+U4712</f>
        <v>368</v>
      </c>
      <c r="W4712" s="11">
        <f>W4711+SUM(S4712:T4712)</f>
        <v>30.219997525215145</v>
      </c>
      <c r="X4712" s="12">
        <f t="shared" si="809"/>
        <v>8.2119558492432465E-2</v>
      </c>
      <c r="Y4712" s="13">
        <f>IF(AND(P4712&gt;1,E4712=1),1/K4712*K4712-1/K4712,IF(P4712&lt;1,0,-1/K4712))</f>
        <v>0</v>
      </c>
      <c r="Z4712" s="13">
        <f>IF(AND(Q4712&gt;1,E4712=0),1/L4712*L4712-1/L4712,IF(Q4712&lt;1,0,-1/L4712))</f>
        <v>0</v>
      </c>
      <c r="AA4712" s="13">
        <f>IF(P4712&gt;1,1/K4712)+IF(Q4712&gt;1,1/L4712)</f>
        <v>0</v>
      </c>
      <c r="AB4712" s="13">
        <f>AB4711+AA4712</f>
        <v>159.75452931169923</v>
      </c>
      <c r="AC4712" s="13">
        <f>AC4711+SUM(Y4712:Z4712)</f>
        <v>20.245470688300696</v>
      </c>
      <c r="AD4712" s="14">
        <f t="shared" si="810"/>
        <v>0.12672861780838454</v>
      </c>
      <c r="AE4712" s="15">
        <f>IF(AND(P4712&gt;1,E4712=1),1/(2*K4712*(1-H4712))*K4712-1/(2*K4712*(1-H4712)),IF(P4712&lt;1,0,-1/(2*K4712*(1-H4712))))</f>
        <v>0</v>
      </c>
      <c r="AF4712" s="15">
        <f>IF(AND(Q4712&gt;1,E4712=0),1/(2*L4712*(1-I4712))*L4712-1/(2*L4712*(1-I4712)),IF(Q4712&lt;1,0,-1/(2*L4712*(1-I4712))))</f>
        <v>0</v>
      </c>
      <c r="AG4712" s="15">
        <f>IF(P4712&gt;1,1/(2*K4712*(1-H4712)),0)+IF(Q4712&gt;1,1/(2*L4712*(1-I4712)),0)</f>
        <v>0</v>
      </c>
      <c r="AH4712" s="15">
        <f>AH4711+AG4712</f>
        <v>203.32577797356475</v>
      </c>
      <c r="AI4712" s="15">
        <f>AI4711+SUM(AE4712:AF4712)</f>
        <v>29.139492585671992</v>
      </c>
      <c r="AJ4712" s="16">
        <f t="shared" si="811"/>
        <v>0.1433143051318389</v>
      </c>
      <c r="AK4712" s="17">
        <f>IF(AND(P4712&gt;1,E4712=1),(P4712-1)/(K4712-1)*K4712-(P4712-1)/(K4712-1),IF(P4712&lt;1,0,-(P4712-1)/(K4712-1)))</f>
        <v>0</v>
      </c>
      <c r="AL4712" s="17">
        <f>IF(AND(Q4712&gt;1,E4712=0),(Q4712-1)/(L4712-1)*L4712-(Q4712-1)/(L4712-1),IF(Q4712&lt;1,0,-(Q4712-1)/(L4712-1)))</f>
        <v>0</v>
      </c>
      <c r="AM4712" s="17">
        <f>IF(P4712&gt;1,(P4712-1)/(K4712-1),0)+IF(Q4712&gt;1,(Q4712-1)/(L4712-1),0)</f>
        <v>0</v>
      </c>
      <c r="AN4712" s="17">
        <f>AN4711+AM4712</f>
        <v>68.444671853420843</v>
      </c>
      <c r="AO4712" s="17">
        <f>AO4711+SUM(AK4712:AL4712)</f>
        <v>5.2320112021234291</v>
      </c>
      <c r="AP4712" s="19">
        <f t="shared" si="812"/>
        <v>7.6441468129588741E-2</v>
      </c>
      <c r="AR4712" s="20">
        <f t="shared" si="813"/>
        <v>0</v>
      </c>
      <c r="AV4712" s="21"/>
      <c r="AW4712" s="21"/>
      <c r="AX4712" s="21"/>
      <c r="AY4712" s="21"/>
    </row>
    <row r="4713" spans="1:51" s="5" customFormat="1" hidden="1" outlineLevel="1" x14ac:dyDescent="0.2">
      <c r="A4713" s="33"/>
      <c r="D4713" s="5">
        <v>14729</v>
      </c>
      <c r="E4713" s="5">
        <v>1</v>
      </c>
      <c r="G4713" s="6">
        <f>IF(AND(H4713&gt;0.5,E4713=1),1,0)+IF(AND(H4713&lt;0.5,E4713=0),1,0)</f>
        <v>0</v>
      </c>
      <c r="H4713" s="7">
        <v>0.299887038723823</v>
      </c>
      <c r="I4713" s="7">
        <f t="shared" si="804"/>
        <v>0.70011296127617695</v>
      </c>
      <c r="K4713" s="8">
        <v>3.3199999332428001</v>
      </c>
      <c r="L4713" s="8">
        <v>1.37999999523163</v>
      </c>
      <c r="M4713" s="9">
        <f t="shared" si="805"/>
        <v>0.30120482533361165</v>
      </c>
      <c r="N4713" s="9">
        <f t="shared" si="806"/>
        <v>0.72463768366329029</v>
      </c>
      <c r="P4713" s="10">
        <f t="shared" si="807"/>
        <v>0</v>
      </c>
      <c r="Q4713" s="10">
        <f t="shared" si="808"/>
        <v>0</v>
      </c>
      <c r="S4713" s="11">
        <f>IF(AND(P4713&gt;1,E4713=1),K4713-1,IF(P4713&lt;1,0,-1))</f>
        <v>0</v>
      </c>
      <c r="T4713" s="11">
        <f>IF(AND(Q4713&gt;1,E4713=0),L4713-1,IF(Q4713&lt;1,0,-1))</f>
        <v>0</v>
      </c>
      <c r="U4713" s="11">
        <f t="shared" si="803"/>
        <v>0</v>
      </c>
      <c r="V4713" s="11">
        <f>V4712+U4713</f>
        <v>368</v>
      </c>
      <c r="W4713" s="11">
        <f>W4712+SUM(S4713:T4713)</f>
        <v>30.219997525215145</v>
      </c>
      <c r="X4713" s="12">
        <f t="shared" si="809"/>
        <v>8.2119558492432465E-2</v>
      </c>
      <c r="Y4713" s="13">
        <f>IF(AND(P4713&gt;1,E4713=1),1/K4713*K4713-1/K4713,IF(P4713&lt;1,0,-1/K4713))</f>
        <v>0</v>
      </c>
      <c r="Z4713" s="13">
        <f>IF(AND(Q4713&gt;1,E4713=0),1/L4713*L4713-1/L4713,IF(Q4713&lt;1,0,-1/L4713))</f>
        <v>0</v>
      </c>
      <c r="AA4713" s="13">
        <f>IF(P4713&gt;1,1/K4713)+IF(Q4713&gt;1,1/L4713)</f>
        <v>0</v>
      </c>
      <c r="AB4713" s="13">
        <f>AB4712+AA4713</f>
        <v>159.75452931169923</v>
      </c>
      <c r="AC4713" s="13">
        <f>AC4712+SUM(Y4713:Z4713)</f>
        <v>20.245470688300696</v>
      </c>
      <c r="AD4713" s="14">
        <f t="shared" si="810"/>
        <v>0.12672861780838454</v>
      </c>
      <c r="AE4713" s="15">
        <f>IF(AND(P4713&gt;1,E4713=1),1/(2*K4713*(1-H4713))*K4713-1/(2*K4713*(1-H4713)),IF(P4713&lt;1,0,-1/(2*K4713*(1-H4713))))</f>
        <v>0</v>
      </c>
      <c r="AF4713" s="15">
        <f>IF(AND(Q4713&gt;1,E4713=0),1/(2*L4713*(1-I4713))*L4713-1/(2*L4713*(1-I4713)),IF(Q4713&lt;1,0,-1/(2*L4713*(1-I4713))))</f>
        <v>0</v>
      </c>
      <c r="AG4713" s="15">
        <f>IF(P4713&gt;1,1/(2*K4713*(1-H4713)),0)+IF(Q4713&gt;1,1/(2*L4713*(1-I4713)),0)</f>
        <v>0</v>
      </c>
      <c r="AH4713" s="15">
        <f>AH4712+AG4713</f>
        <v>203.32577797356475</v>
      </c>
      <c r="AI4713" s="15">
        <f>AI4712+SUM(AE4713:AF4713)</f>
        <v>29.139492585671992</v>
      </c>
      <c r="AJ4713" s="16">
        <f t="shared" si="811"/>
        <v>0.1433143051318389</v>
      </c>
      <c r="AK4713" s="17">
        <f>IF(AND(P4713&gt;1,E4713=1),(P4713-1)/(K4713-1)*K4713-(P4713-1)/(K4713-1),IF(P4713&lt;1,0,-(P4713-1)/(K4713-1)))</f>
        <v>0</v>
      </c>
      <c r="AL4713" s="17">
        <f>IF(AND(Q4713&gt;1,E4713=0),(Q4713-1)/(L4713-1)*L4713-(Q4713-1)/(L4713-1),IF(Q4713&lt;1,0,-(Q4713-1)/(L4713-1)))</f>
        <v>0</v>
      </c>
      <c r="AM4713" s="17">
        <f>IF(P4713&gt;1,(P4713-1)/(K4713-1),0)+IF(Q4713&gt;1,(Q4713-1)/(L4713-1),0)</f>
        <v>0</v>
      </c>
      <c r="AN4713" s="17">
        <f>AN4712+AM4713</f>
        <v>68.444671853420843</v>
      </c>
      <c r="AO4713" s="17">
        <f>AO4712+SUM(AK4713:AL4713)</f>
        <v>5.2320112021234291</v>
      </c>
      <c r="AP4713" s="19">
        <f t="shared" si="812"/>
        <v>7.6441468129588741E-2</v>
      </c>
      <c r="AR4713" s="20">
        <f t="shared" si="813"/>
        <v>0</v>
      </c>
      <c r="AV4713" s="21"/>
      <c r="AW4713" s="21"/>
      <c r="AX4713" s="21"/>
      <c r="AY4713" s="21"/>
    </row>
    <row r="4714" spans="1:51" s="5" customFormat="1" hidden="1" outlineLevel="1" x14ac:dyDescent="0.2">
      <c r="A4714" s="33"/>
      <c r="D4714" s="5">
        <v>14730</v>
      </c>
      <c r="E4714" s="5">
        <v>1</v>
      </c>
      <c r="G4714" s="6">
        <f>IF(AND(H4714&gt;0.5,E4714=1),1,0)+IF(AND(H4714&lt;0.5,E4714=0),1,0)</f>
        <v>1</v>
      </c>
      <c r="H4714" s="7">
        <v>0.74709350777274697</v>
      </c>
      <c r="I4714" s="7">
        <f t="shared" si="804"/>
        <v>0.25290649222725303</v>
      </c>
      <c r="K4714" s="8">
        <v>1.1000000238418599</v>
      </c>
      <c r="L4714" s="8">
        <v>9.3999996185302699</v>
      </c>
      <c r="M4714" s="9">
        <f t="shared" si="805"/>
        <v>0.90909088938689309</v>
      </c>
      <c r="N4714" s="9">
        <f t="shared" si="806"/>
        <v>0.10638298304062636</v>
      </c>
      <c r="P4714" s="10">
        <f t="shared" si="807"/>
        <v>0</v>
      </c>
      <c r="Q4714" s="10">
        <f t="shared" si="808"/>
        <v>0</v>
      </c>
      <c r="S4714" s="11">
        <f>IF(AND(P4714&gt;1,E4714=1),K4714-1,IF(P4714&lt;1,0,-1))</f>
        <v>0</v>
      </c>
      <c r="T4714" s="11">
        <f>IF(AND(Q4714&gt;1,E4714=0),L4714-1,IF(Q4714&lt;1,0,-1))</f>
        <v>0</v>
      </c>
      <c r="U4714" s="11">
        <f t="shared" si="803"/>
        <v>0</v>
      </c>
      <c r="V4714" s="11">
        <f>V4713+U4714</f>
        <v>368</v>
      </c>
      <c r="W4714" s="11">
        <f>W4713+SUM(S4714:T4714)</f>
        <v>30.219997525215145</v>
      </c>
      <c r="X4714" s="12">
        <f t="shared" si="809"/>
        <v>8.2119558492432465E-2</v>
      </c>
      <c r="Y4714" s="13">
        <f>IF(AND(P4714&gt;1,E4714=1),1/K4714*K4714-1/K4714,IF(P4714&lt;1,0,-1/K4714))</f>
        <v>0</v>
      </c>
      <c r="Z4714" s="13">
        <f>IF(AND(Q4714&gt;1,E4714=0),1/L4714*L4714-1/L4714,IF(Q4714&lt;1,0,-1/L4714))</f>
        <v>0</v>
      </c>
      <c r="AA4714" s="13">
        <f>IF(P4714&gt;1,1/K4714)+IF(Q4714&gt;1,1/L4714)</f>
        <v>0</v>
      </c>
      <c r="AB4714" s="13">
        <f>AB4713+AA4714</f>
        <v>159.75452931169923</v>
      </c>
      <c r="AC4714" s="13">
        <f>AC4713+SUM(Y4714:Z4714)</f>
        <v>20.245470688300696</v>
      </c>
      <c r="AD4714" s="14">
        <f t="shared" si="810"/>
        <v>0.12672861780838454</v>
      </c>
      <c r="AE4714" s="15">
        <f>IF(AND(P4714&gt;1,E4714=1),1/(2*K4714*(1-H4714))*K4714-1/(2*K4714*(1-H4714)),IF(P4714&lt;1,0,-1/(2*K4714*(1-H4714))))</f>
        <v>0</v>
      </c>
      <c r="AF4714" s="15">
        <f>IF(AND(Q4714&gt;1,E4714=0),1/(2*L4714*(1-I4714))*L4714-1/(2*L4714*(1-I4714)),IF(Q4714&lt;1,0,-1/(2*L4714*(1-I4714))))</f>
        <v>0</v>
      </c>
      <c r="AG4714" s="15">
        <f>IF(P4714&gt;1,1/(2*K4714*(1-H4714)),0)+IF(Q4714&gt;1,1/(2*L4714*(1-I4714)),0)</f>
        <v>0</v>
      </c>
      <c r="AH4714" s="15">
        <f>AH4713+AG4714</f>
        <v>203.32577797356475</v>
      </c>
      <c r="AI4714" s="15">
        <f>AI4713+SUM(AE4714:AF4714)</f>
        <v>29.139492585671992</v>
      </c>
      <c r="AJ4714" s="16">
        <f t="shared" si="811"/>
        <v>0.1433143051318389</v>
      </c>
      <c r="AK4714" s="17">
        <f>IF(AND(P4714&gt;1,E4714=1),(P4714-1)/(K4714-1)*K4714-(P4714-1)/(K4714-1),IF(P4714&lt;1,0,-(P4714-1)/(K4714-1)))</f>
        <v>0</v>
      </c>
      <c r="AL4714" s="17">
        <f>IF(AND(Q4714&gt;1,E4714=0),(Q4714-1)/(L4714-1)*L4714-(Q4714-1)/(L4714-1),IF(Q4714&lt;1,0,-(Q4714-1)/(L4714-1)))</f>
        <v>0</v>
      </c>
      <c r="AM4714" s="17">
        <f>IF(P4714&gt;1,(P4714-1)/(K4714-1),0)+IF(Q4714&gt;1,(Q4714-1)/(L4714-1),0)</f>
        <v>0</v>
      </c>
      <c r="AN4714" s="17">
        <f>AN4713+AM4714</f>
        <v>68.444671853420843</v>
      </c>
      <c r="AO4714" s="17">
        <f>AO4713+SUM(AK4714:AL4714)</f>
        <v>5.2320112021234291</v>
      </c>
      <c r="AP4714" s="19">
        <f t="shared" si="812"/>
        <v>7.6441468129588741E-2</v>
      </c>
      <c r="AR4714" s="20">
        <f t="shared" si="813"/>
        <v>0</v>
      </c>
      <c r="AV4714" s="21"/>
      <c r="AW4714" s="21"/>
      <c r="AX4714" s="21"/>
      <c r="AY4714" s="21"/>
    </row>
    <row r="4715" spans="1:51" s="5" customFormat="1" hidden="1" outlineLevel="1" x14ac:dyDescent="0.2">
      <c r="A4715" s="33"/>
      <c r="D4715" s="5">
        <v>14731</v>
      </c>
      <c r="E4715" s="5">
        <v>1</v>
      </c>
      <c r="G4715" s="6">
        <f>IF(AND(H4715&gt;0.5,E4715=1),1,0)+IF(AND(H4715&lt;0.5,E4715=0),1,0)</f>
        <v>1</v>
      </c>
      <c r="H4715" s="7">
        <v>0.72602813298539404</v>
      </c>
      <c r="I4715" s="7">
        <f t="shared" si="804"/>
        <v>0.27397186701460596</v>
      </c>
      <c r="K4715" s="8">
        <v>1.12999999523163</v>
      </c>
      <c r="L4715" s="8">
        <v>7.3800001144409197</v>
      </c>
      <c r="M4715" s="9">
        <f t="shared" si="805"/>
        <v>0.8849557559467226</v>
      </c>
      <c r="N4715" s="9">
        <f t="shared" si="806"/>
        <v>0.13550135291234425</v>
      </c>
      <c r="P4715" s="10">
        <f t="shared" si="807"/>
        <v>0</v>
      </c>
      <c r="Q4715" s="10">
        <f t="shared" si="808"/>
        <v>0</v>
      </c>
      <c r="S4715" s="11">
        <f>IF(AND(P4715&gt;1,E4715=1),K4715-1,IF(P4715&lt;1,0,-1))</f>
        <v>0</v>
      </c>
      <c r="T4715" s="11">
        <f>IF(AND(Q4715&gt;1,E4715=0),L4715-1,IF(Q4715&lt;1,0,-1))</f>
        <v>0</v>
      </c>
      <c r="U4715" s="11">
        <f t="shared" si="803"/>
        <v>0</v>
      </c>
      <c r="V4715" s="11">
        <f>V4714+U4715</f>
        <v>368</v>
      </c>
      <c r="W4715" s="11">
        <f>W4714+SUM(S4715:T4715)</f>
        <v>30.219997525215145</v>
      </c>
      <c r="X4715" s="12">
        <f t="shared" si="809"/>
        <v>8.2119558492432465E-2</v>
      </c>
      <c r="Y4715" s="13">
        <f>IF(AND(P4715&gt;1,E4715=1),1/K4715*K4715-1/K4715,IF(P4715&lt;1,0,-1/K4715))</f>
        <v>0</v>
      </c>
      <c r="Z4715" s="13">
        <f>IF(AND(Q4715&gt;1,E4715=0),1/L4715*L4715-1/L4715,IF(Q4715&lt;1,0,-1/L4715))</f>
        <v>0</v>
      </c>
      <c r="AA4715" s="13">
        <f>IF(P4715&gt;1,1/K4715)+IF(Q4715&gt;1,1/L4715)</f>
        <v>0</v>
      </c>
      <c r="AB4715" s="13">
        <f>AB4714+AA4715</f>
        <v>159.75452931169923</v>
      </c>
      <c r="AC4715" s="13">
        <f>AC4714+SUM(Y4715:Z4715)</f>
        <v>20.245470688300696</v>
      </c>
      <c r="AD4715" s="14">
        <f t="shared" si="810"/>
        <v>0.12672861780838454</v>
      </c>
      <c r="AE4715" s="15">
        <f>IF(AND(P4715&gt;1,E4715=1),1/(2*K4715*(1-H4715))*K4715-1/(2*K4715*(1-H4715)),IF(P4715&lt;1,0,-1/(2*K4715*(1-H4715))))</f>
        <v>0</v>
      </c>
      <c r="AF4715" s="15">
        <f>IF(AND(Q4715&gt;1,E4715=0),1/(2*L4715*(1-I4715))*L4715-1/(2*L4715*(1-I4715)),IF(Q4715&lt;1,0,-1/(2*L4715*(1-I4715))))</f>
        <v>0</v>
      </c>
      <c r="AG4715" s="15">
        <f>IF(P4715&gt;1,1/(2*K4715*(1-H4715)),0)+IF(Q4715&gt;1,1/(2*L4715*(1-I4715)),0)</f>
        <v>0</v>
      </c>
      <c r="AH4715" s="15">
        <f>AH4714+AG4715</f>
        <v>203.32577797356475</v>
      </c>
      <c r="AI4715" s="15">
        <f>AI4714+SUM(AE4715:AF4715)</f>
        <v>29.139492585671992</v>
      </c>
      <c r="AJ4715" s="16">
        <f t="shared" si="811"/>
        <v>0.1433143051318389</v>
      </c>
      <c r="AK4715" s="17">
        <f>IF(AND(P4715&gt;1,E4715=1),(P4715-1)/(K4715-1)*K4715-(P4715-1)/(K4715-1),IF(P4715&lt;1,0,-(P4715-1)/(K4715-1)))</f>
        <v>0</v>
      </c>
      <c r="AL4715" s="17">
        <f>IF(AND(Q4715&gt;1,E4715=0),(Q4715-1)/(L4715-1)*L4715-(Q4715-1)/(L4715-1),IF(Q4715&lt;1,0,-(Q4715-1)/(L4715-1)))</f>
        <v>0</v>
      </c>
      <c r="AM4715" s="17">
        <f>IF(P4715&gt;1,(P4715-1)/(K4715-1),0)+IF(Q4715&gt;1,(Q4715-1)/(L4715-1),0)</f>
        <v>0</v>
      </c>
      <c r="AN4715" s="17">
        <f>AN4714+AM4715</f>
        <v>68.444671853420843</v>
      </c>
      <c r="AO4715" s="17">
        <f>AO4714+SUM(AK4715:AL4715)</f>
        <v>5.2320112021234291</v>
      </c>
      <c r="AP4715" s="19">
        <f t="shared" si="812"/>
        <v>7.6441468129588741E-2</v>
      </c>
      <c r="AR4715" s="20">
        <f t="shared" si="813"/>
        <v>0</v>
      </c>
      <c r="AV4715" s="21"/>
      <c r="AW4715" s="21"/>
      <c r="AX4715" s="21"/>
      <c r="AY4715" s="21"/>
    </row>
    <row r="4716" spans="1:51" s="5" customFormat="1" hidden="1" outlineLevel="1" x14ac:dyDescent="0.2">
      <c r="A4716" s="33"/>
      <c r="D4716" s="5">
        <v>14732</v>
      </c>
      <c r="E4716" s="5">
        <v>1</v>
      </c>
      <c r="G4716" s="6">
        <f>IF(AND(H4716&gt;0.5,E4716=1),1,0)+IF(AND(H4716&lt;0.5,E4716=0),1,0)</f>
        <v>1</v>
      </c>
      <c r="H4716" s="7">
        <v>0.68403403800926998</v>
      </c>
      <c r="I4716" s="7">
        <f t="shared" si="804"/>
        <v>0.31596596199073002</v>
      </c>
      <c r="K4716" s="8">
        <v>1.5599999427795399</v>
      </c>
      <c r="L4716" s="8">
        <v>2.6500000953674299</v>
      </c>
      <c r="M4716" s="9">
        <f t="shared" si="805"/>
        <v>0.64102566453832277</v>
      </c>
      <c r="N4716" s="9">
        <f t="shared" si="806"/>
        <v>0.37735847698577052</v>
      </c>
      <c r="P4716" s="10">
        <f t="shared" si="807"/>
        <v>0</v>
      </c>
      <c r="Q4716" s="10">
        <f t="shared" si="808"/>
        <v>0</v>
      </c>
      <c r="S4716" s="11">
        <f>IF(AND(P4716&gt;1,E4716=1),K4716-1,IF(P4716&lt;1,0,-1))</f>
        <v>0</v>
      </c>
      <c r="T4716" s="11">
        <f>IF(AND(Q4716&gt;1,E4716=0),L4716-1,IF(Q4716&lt;1,0,-1))</f>
        <v>0</v>
      </c>
      <c r="U4716" s="11">
        <f t="shared" si="803"/>
        <v>0</v>
      </c>
      <c r="V4716" s="11">
        <f>V4715+U4716</f>
        <v>368</v>
      </c>
      <c r="W4716" s="11">
        <f>W4715+SUM(S4716:T4716)</f>
        <v>30.219997525215145</v>
      </c>
      <c r="X4716" s="12">
        <f t="shared" si="809"/>
        <v>8.2119558492432465E-2</v>
      </c>
      <c r="Y4716" s="13">
        <f>IF(AND(P4716&gt;1,E4716=1),1/K4716*K4716-1/K4716,IF(P4716&lt;1,0,-1/K4716))</f>
        <v>0</v>
      </c>
      <c r="Z4716" s="13">
        <f>IF(AND(Q4716&gt;1,E4716=0),1/L4716*L4716-1/L4716,IF(Q4716&lt;1,0,-1/L4716))</f>
        <v>0</v>
      </c>
      <c r="AA4716" s="13">
        <f>IF(P4716&gt;1,1/K4716)+IF(Q4716&gt;1,1/L4716)</f>
        <v>0</v>
      </c>
      <c r="AB4716" s="13">
        <f>AB4715+AA4716</f>
        <v>159.75452931169923</v>
      </c>
      <c r="AC4716" s="13">
        <f>AC4715+SUM(Y4716:Z4716)</f>
        <v>20.245470688300696</v>
      </c>
      <c r="AD4716" s="14">
        <f t="shared" si="810"/>
        <v>0.12672861780838454</v>
      </c>
      <c r="AE4716" s="15">
        <f>IF(AND(P4716&gt;1,E4716=1),1/(2*K4716*(1-H4716))*K4716-1/(2*K4716*(1-H4716)),IF(P4716&lt;1,0,-1/(2*K4716*(1-H4716))))</f>
        <v>0</v>
      </c>
      <c r="AF4716" s="15">
        <f>IF(AND(Q4716&gt;1,E4716=0),1/(2*L4716*(1-I4716))*L4716-1/(2*L4716*(1-I4716)),IF(Q4716&lt;1,0,-1/(2*L4716*(1-I4716))))</f>
        <v>0</v>
      </c>
      <c r="AG4716" s="15">
        <f>IF(P4716&gt;1,1/(2*K4716*(1-H4716)),0)+IF(Q4716&gt;1,1/(2*L4716*(1-I4716)),0)</f>
        <v>0</v>
      </c>
      <c r="AH4716" s="15">
        <f>AH4715+AG4716</f>
        <v>203.32577797356475</v>
      </c>
      <c r="AI4716" s="15">
        <f>AI4715+SUM(AE4716:AF4716)</f>
        <v>29.139492585671992</v>
      </c>
      <c r="AJ4716" s="16">
        <f t="shared" si="811"/>
        <v>0.1433143051318389</v>
      </c>
      <c r="AK4716" s="17">
        <f>IF(AND(P4716&gt;1,E4716=1),(P4716-1)/(K4716-1)*K4716-(P4716-1)/(K4716-1),IF(P4716&lt;1,0,-(P4716-1)/(K4716-1)))</f>
        <v>0</v>
      </c>
      <c r="AL4716" s="17">
        <f>IF(AND(Q4716&gt;1,E4716=0),(Q4716-1)/(L4716-1)*L4716-(Q4716-1)/(L4716-1),IF(Q4716&lt;1,0,-(Q4716-1)/(L4716-1)))</f>
        <v>0</v>
      </c>
      <c r="AM4716" s="17">
        <f>IF(P4716&gt;1,(P4716-1)/(K4716-1),0)+IF(Q4716&gt;1,(Q4716-1)/(L4716-1),0)</f>
        <v>0</v>
      </c>
      <c r="AN4716" s="17">
        <f>AN4715+AM4716</f>
        <v>68.444671853420843</v>
      </c>
      <c r="AO4716" s="17">
        <f>AO4715+SUM(AK4716:AL4716)</f>
        <v>5.2320112021234291</v>
      </c>
      <c r="AP4716" s="19">
        <f t="shared" si="812"/>
        <v>7.6441468129588741E-2</v>
      </c>
      <c r="AR4716" s="20">
        <f t="shared" si="813"/>
        <v>0</v>
      </c>
      <c r="AV4716" s="21"/>
      <c r="AW4716" s="21"/>
      <c r="AX4716" s="21"/>
      <c r="AY4716" s="21"/>
    </row>
    <row r="4717" spans="1:51" s="5" customFormat="1" hidden="1" outlineLevel="1" x14ac:dyDescent="0.2">
      <c r="A4717" s="33"/>
      <c r="D4717" s="5">
        <v>14733</v>
      </c>
      <c r="E4717" s="5">
        <v>0</v>
      </c>
      <c r="G4717" s="6">
        <f>IF(AND(H4717&gt;0.5,E4717=1),1,0)+IF(AND(H4717&lt;0.5,E4717=0),1,0)</f>
        <v>0</v>
      </c>
      <c r="H4717" s="7">
        <v>0.74709350777274697</v>
      </c>
      <c r="I4717" s="7">
        <f t="shared" si="804"/>
        <v>0.25290649222725303</v>
      </c>
      <c r="K4717" s="8">
        <v>1.16999995708466</v>
      </c>
      <c r="L4717" s="8">
        <v>5.8000001907348597</v>
      </c>
      <c r="M4717" s="9">
        <f t="shared" si="805"/>
        <v>0.85470088605109329</v>
      </c>
      <c r="N4717" s="9">
        <f t="shared" si="806"/>
        <v>0.17241378743356559</v>
      </c>
      <c r="P4717" s="10">
        <f t="shared" si="807"/>
        <v>0</v>
      </c>
      <c r="Q4717" s="10">
        <f t="shared" si="808"/>
        <v>0</v>
      </c>
      <c r="S4717" s="11">
        <f>IF(AND(P4717&gt;1,E4717=1),K4717-1,IF(P4717&lt;1,0,-1))</f>
        <v>0</v>
      </c>
      <c r="T4717" s="11">
        <f>IF(AND(Q4717&gt;1,E4717=0),L4717-1,IF(Q4717&lt;1,0,-1))</f>
        <v>0</v>
      </c>
      <c r="U4717" s="11">
        <f t="shared" si="803"/>
        <v>0</v>
      </c>
      <c r="V4717" s="11">
        <f>V4716+U4717</f>
        <v>368</v>
      </c>
      <c r="W4717" s="11">
        <f>W4716+SUM(S4717:T4717)</f>
        <v>30.219997525215145</v>
      </c>
      <c r="X4717" s="12">
        <f t="shared" si="809"/>
        <v>8.2119558492432465E-2</v>
      </c>
      <c r="Y4717" s="13">
        <f>IF(AND(P4717&gt;1,E4717=1),1/K4717*K4717-1/K4717,IF(P4717&lt;1,0,-1/K4717))</f>
        <v>0</v>
      </c>
      <c r="Z4717" s="13">
        <f>IF(AND(Q4717&gt;1,E4717=0),1/L4717*L4717-1/L4717,IF(Q4717&lt;1,0,-1/L4717))</f>
        <v>0</v>
      </c>
      <c r="AA4717" s="13">
        <f>IF(P4717&gt;1,1/K4717)+IF(Q4717&gt;1,1/L4717)</f>
        <v>0</v>
      </c>
      <c r="AB4717" s="13">
        <f>AB4716+AA4717</f>
        <v>159.75452931169923</v>
      </c>
      <c r="AC4717" s="13">
        <f>AC4716+SUM(Y4717:Z4717)</f>
        <v>20.245470688300696</v>
      </c>
      <c r="AD4717" s="14">
        <f t="shared" si="810"/>
        <v>0.12672861780838454</v>
      </c>
      <c r="AE4717" s="15">
        <f>IF(AND(P4717&gt;1,E4717=1),1/(2*K4717*(1-H4717))*K4717-1/(2*K4717*(1-H4717)),IF(P4717&lt;1,0,-1/(2*K4717*(1-H4717))))</f>
        <v>0</v>
      </c>
      <c r="AF4717" s="15">
        <f>IF(AND(Q4717&gt;1,E4717=0),1/(2*L4717*(1-I4717))*L4717-1/(2*L4717*(1-I4717)),IF(Q4717&lt;1,0,-1/(2*L4717*(1-I4717))))</f>
        <v>0</v>
      </c>
      <c r="AG4717" s="15">
        <f>IF(P4717&gt;1,1/(2*K4717*(1-H4717)),0)+IF(Q4717&gt;1,1/(2*L4717*(1-I4717)),0)</f>
        <v>0</v>
      </c>
      <c r="AH4717" s="15">
        <f>AH4716+AG4717</f>
        <v>203.32577797356475</v>
      </c>
      <c r="AI4717" s="15">
        <f>AI4716+SUM(AE4717:AF4717)</f>
        <v>29.139492585671992</v>
      </c>
      <c r="AJ4717" s="16">
        <f t="shared" si="811"/>
        <v>0.1433143051318389</v>
      </c>
      <c r="AK4717" s="17">
        <f>IF(AND(P4717&gt;1,E4717=1),(P4717-1)/(K4717-1)*K4717-(P4717-1)/(K4717-1),IF(P4717&lt;1,0,-(P4717-1)/(K4717-1)))</f>
        <v>0</v>
      </c>
      <c r="AL4717" s="17">
        <f>IF(AND(Q4717&gt;1,E4717=0),(Q4717-1)/(L4717-1)*L4717-(Q4717-1)/(L4717-1),IF(Q4717&lt;1,0,-(Q4717-1)/(L4717-1)))</f>
        <v>0</v>
      </c>
      <c r="AM4717" s="17">
        <f>IF(P4717&gt;1,(P4717-1)/(K4717-1),0)+IF(Q4717&gt;1,(Q4717-1)/(L4717-1),0)</f>
        <v>0</v>
      </c>
      <c r="AN4717" s="17">
        <f>AN4716+AM4717</f>
        <v>68.444671853420843</v>
      </c>
      <c r="AO4717" s="17">
        <f>AO4716+SUM(AK4717:AL4717)</f>
        <v>5.2320112021234291</v>
      </c>
      <c r="AP4717" s="19">
        <f t="shared" si="812"/>
        <v>7.6441468129588741E-2</v>
      </c>
      <c r="AR4717" s="20">
        <f t="shared" si="813"/>
        <v>0</v>
      </c>
      <c r="AV4717" s="21"/>
      <c r="AW4717" s="21"/>
      <c r="AX4717" s="21"/>
      <c r="AY4717" s="21"/>
    </row>
    <row r="4718" spans="1:51" s="5" customFormat="1" hidden="1" outlineLevel="1" x14ac:dyDescent="0.2">
      <c r="A4718" s="33"/>
      <c r="D4718" s="5">
        <v>14734</v>
      </c>
      <c r="E4718" s="5">
        <v>0</v>
      </c>
      <c r="G4718" s="6">
        <f>IF(AND(H4718&gt;0.5,E4718=1),1,0)+IF(AND(H4718&lt;0.5,E4718=0),1,0)</f>
        <v>1</v>
      </c>
      <c r="H4718" s="7">
        <v>0.29619260540692299</v>
      </c>
      <c r="I4718" s="7">
        <f t="shared" si="804"/>
        <v>0.70380739459307695</v>
      </c>
      <c r="K4718" s="8">
        <v>3.4400000572204599</v>
      </c>
      <c r="L4718" s="8">
        <v>1.3600000143051101</v>
      </c>
      <c r="M4718" s="9">
        <f t="shared" si="805"/>
        <v>0.29069766958318188</v>
      </c>
      <c r="N4718" s="9">
        <f t="shared" si="806"/>
        <v>0.73529410991289468</v>
      </c>
      <c r="P4718" s="10">
        <f t="shared" si="807"/>
        <v>0</v>
      </c>
      <c r="Q4718" s="10">
        <f t="shared" si="808"/>
        <v>0</v>
      </c>
      <c r="S4718" s="11">
        <f>IF(AND(P4718&gt;1,E4718=1),K4718-1,IF(P4718&lt;1,0,-1))</f>
        <v>0</v>
      </c>
      <c r="T4718" s="11">
        <f>IF(AND(Q4718&gt;1,E4718=0),L4718-1,IF(Q4718&lt;1,0,-1))</f>
        <v>0</v>
      </c>
      <c r="U4718" s="11">
        <f t="shared" si="803"/>
        <v>0</v>
      </c>
      <c r="V4718" s="11">
        <f>V4717+U4718</f>
        <v>368</v>
      </c>
      <c r="W4718" s="11">
        <f>W4717+SUM(S4718:T4718)</f>
        <v>30.219997525215145</v>
      </c>
      <c r="X4718" s="12">
        <f t="shared" si="809"/>
        <v>8.2119558492432465E-2</v>
      </c>
      <c r="Y4718" s="13">
        <f>IF(AND(P4718&gt;1,E4718=1),1/K4718*K4718-1/K4718,IF(P4718&lt;1,0,-1/K4718))</f>
        <v>0</v>
      </c>
      <c r="Z4718" s="13">
        <f>IF(AND(Q4718&gt;1,E4718=0),1/L4718*L4718-1/L4718,IF(Q4718&lt;1,0,-1/L4718))</f>
        <v>0</v>
      </c>
      <c r="AA4718" s="13">
        <f>IF(P4718&gt;1,1/K4718)+IF(Q4718&gt;1,1/L4718)</f>
        <v>0</v>
      </c>
      <c r="AB4718" s="13">
        <f>AB4717+AA4718</f>
        <v>159.75452931169923</v>
      </c>
      <c r="AC4718" s="13">
        <f>AC4717+SUM(Y4718:Z4718)</f>
        <v>20.245470688300696</v>
      </c>
      <c r="AD4718" s="14">
        <f t="shared" si="810"/>
        <v>0.12672861780838454</v>
      </c>
      <c r="AE4718" s="15">
        <f>IF(AND(P4718&gt;1,E4718=1),1/(2*K4718*(1-H4718))*K4718-1/(2*K4718*(1-H4718)),IF(P4718&lt;1,0,-1/(2*K4718*(1-H4718))))</f>
        <v>0</v>
      </c>
      <c r="AF4718" s="15">
        <f>IF(AND(Q4718&gt;1,E4718=0),1/(2*L4718*(1-I4718))*L4718-1/(2*L4718*(1-I4718)),IF(Q4718&lt;1,0,-1/(2*L4718*(1-I4718))))</f>
        <v>0</v>
      </c>
      <c r="AG4718" s="15">
        <f>IF(P4718&gt;1,1/(2*K4718*(1-H4718)),0)+IF(Q4718&gt;1,1/(2*L4718*(1-I4718)),0)</f>
        <v>0</v>
      </c>
      <c r="AH4718" s="15">
        <f>AH4717+AG4718</f>
        <v>203.32577797356475</v>
      </c>
      <c r="AI4718" s="15">
        <f>AI4717+SUM(AE4718:AF4718)</f>
        <v>29.139492585671992</v>
      </c>
      <c r="AJ4718" s="16">
        <f t="shared" si="811"/>
        <v>0.1433143051318389</v>
      </c>
      <c r="AK4718" s="17">
        <f>IF(AND(P4718&gt;1,E4718=1),(P4718-1)/(K4718-1)*K4718-(P4718-1)/(K4718-1),IF(P4718&lt;1,0,-(P4718-1)/(K4718-1)))</f>
        <v>0</v>
      </c>
      <c r="AL4718" s="17">
        <f>IF(AND(Q4718&gt;1,E4718=0),(Q4718-1)/(L4718-1)*L4718-(Q4718-1)/(L4718-1),IF(Q4718&lt;1,0,-(Q4718-1)/(L4718-1)))</f>
        <v>0</v>
      </c>
      <c r="AM4718" s="17">
        <f>IF(P4718&gt;1,(P4718-1)/(K4718-1),0)+IF(Q4718&gt;1,(Q4718-1)/(L4718-1),0)</f>
        <v>0</v>
      </c>
      <c r="AN4718" s="17">
        <f>AN4717+AM4718</f>
        <v>68.444671853420843</v>
      </c>
      <c r="AO4718" s="17">
        <f>AO4717+SUM(AK4718:AL4718)</f>
        <v>5.2320112021234291</v>
      </c>
      <c r="AP4718" s="19">
        <f t="shared" si="812"/>
        <v>7.6441468129588741E-2</v>
      </c>
      <c r="AR4718" s="20">
        <f t="shared" si="813"/>
        <v>0</v>
      </c>
      <c r="AV4718" s="21"/>
      <c r="AW4718" s="21"/>
      <c r="AX4718" s="21"/>
      <c r="AY4718" s="21"/>
    </row>
    <row r="4719" spans="1:51" s="5" customFormat="1" hidden="1" outlineLevel="1" x14ac:dyDescent="0.2">
      <c r="A4719" s="33"/>
      <c r="D4719" s="5">
        <v>14735</v>
      </c>
      <c r="E4719" s="5">
        <v>1</v>
      </c>
      <c r="G4719" s="6">
        <f>IF(AND(H4719&gt;0.5,E4719=1),1,0)+IF(AND(H4719&lt;0.5,E4719=0),1,0)</f>
        <v>1</v>
      </c>
      <c r="H4719" s="7">
        <v>0.69915262316788795</v>
      </c>
      <c r="I4719" s="7">
        <f t="shared" si="804"/>
        <v>0.30084737683211205</v>
      </c>
      <c r="K4719" s="8">
        <v>1.4800000190734901</v>
      </c>
      <c r="L4719" s="8">
        <v>2.8800001144409202</v>
      </c>
      <c r="M4719" s="9">
        <f t="shared" si="805"/>
        <v>0.67567566696791004</v>
      </c>
      <c r="N4719" s="9">
        <f t="shared" si="806"/>
        <v>0.34722220842485102</v>
      </c>
      <c r="P4719" s="10">
        <f t="shared" si="807"/>
        <v>0</v>
      </c>
      <c r="Q4719" s="10">
        <f t="shared" si="808"/>
        <v>0</v>
      </c>
      <c r="S4719" s="11">
        <f>IF(AND(P4719&gt;1,E4719=1),K4719-1,IF(P4719&lt;1,0,-1))</f>
        <v>0</v>
      </c>
      <c r="T4719" s="11">
        <f>IF(AND(Q4719&gt;1,E4719=0),L4719-1,IF(Q4719&lt;1,0,-1))</f>
        <v>0</v>
      </c>
      <c r="U4719" s="11">
        <f t="shared" si="803"/>
        <v>0</v>
      </c>
      <c r="V4719" s="11">
        <f>V4718+U4719</f>
        <v>368</v>
      </c>
      <c r="W4719" s="11">
        <f>W4718+SUM(S4719:T4719)</f>
        <v>30.219997525215145</v>
      </c>
      <c r="X4719" s="12">
        <f t="shared" si="809"/>
        <v>8.2119558492432465E-2</v>
      </c>
      <c r="Y4719" s="13">
        <f>IF(AND(P4719&gt;1,E4719=1),1/K4719*K4719-1/K4719,IF(P4719&lt;1,0,-1/K4719))</f>
        <v>0</v>
      </c>
      <c r="Z4719" s="13">
        <f>IF(AND(Q4719&gt;1,E4719=0),1/L4719*L4719-1/L4719,IF(Q4719&lt;1,0,-1/L4719))</f>
        <v>0</v>
      </c>
      <c r="AA4719" s="13">
        <f>IF(P4719&gt;1,1/K4719)+IF(Q4719&gt;1,1/L4719)</f>
        <v>0</v>
      </c>
      <c r="AB4719" s="13">
        <f>AB4718+AA4719</f>
        <v>159.75452931169923</v>
      </c>
      <c r="AC4719" s="13">
        <f>AC4718+SUM(Y4719:Z4719)</f>
        <v>20.245470688300696</v>
      </c>
      <c r="AD4719" s="14">
        <f t="shared" si="810"/>
        <v>0.12672861780838454</v>
      </c>
      <c r="AE4719" s="15">
        <f>IF(AND(P4719&gt;1,E4719=1),1/(2*K4719*(1-H4719))*K4719-1/(2*K4719*(1-H4719)),IF(P4719&lt;1,0,-1/(2*K4719*(1-H4719))))</f>
        <v>0</v>
      </c>
      <c r="AF4719" s="15">
        <f>IF(AND(Q4719&gt;1,E4719=0),1/(2*L4719*(1-I4719))*L4719-1/(2*L4719*(1-I4719)),IF(Q4719&lt;1,0,-1/(2*L4719*(1-I4719))))</f>
        <v>0</v>
      </c>
      <c r="AG4719" s="15">
        <f>IF(P4719&gt;1,1/(2*K4719*(1-H4719)),0)+IF(Q4719&gt;1,1/(2*L4719*(1-I4719)),0)</f>
        <v>0</v>
      </c>
      <c r="AH4719" s="15">
        <f>AH4718+AG4719</f>
        <v>203.32577797356475</v>
      </c>
      <c r="AI4719" s="15">
        <f>AI4718+SUM(AE4719:AF4719)</f>
        <v>29.139492585671992</v>
      </c>
      <c r="AJ4719" s="16">
        <f t="shared" si="811"/>
        <v>0.1433143051318389</v>
      </c>
      <c r="AK4719" s="17">
        <f>IF(AND(P4719&gt;1,E4719=1),(P4719-1)/(K4719-1)*K4719-(P4719-1)/(K4719-1),IF(P4719&lt;1,0,-(P4719-1)/(K4719-1)))</f>
        <v>0</v>
      </c>
      <c r="AL4719" s="17">
        <f>IF(AND(Q4719&gt;1,E4719=0),(Q4719-1)/(L4719-1)*L4719-(Q4719-1)/(L4719-1),IF(Q4719&lt;1,0,-(Q4719-1)/(L4719-1)))</f>
        <v>0</v>
      </c>
      <c r="AM4719" s="17">
        <f>IF(P4719&gt;1,(P4719-1)/(K4719-1),0)+IF(Q4719&gt;1,(Q4719-1)/(L4719-1),0)</f>
        <v>0</v>
      </c>
      <c r="AN4719" s="17">
        <f>AN4718+AM4719</f>
        <v>68.444671853420843</v>
      </c>
      <c r="AO4719" s="17">
        <f>AO4718+SUM(AK4719:AL4719)</f>
        <v>5.2320112021234291</v>
      </c>
      <c r="AP4719" s="19">
        <f t="shared" si="812"/>
        <v>7.6441468129588741E-2</v>
      </c>
      <c r="AR4719" s="20">
        <f t="shared" si="813"/>
        <v>0</v>
      </c>
      <c r="AV4719" s="21"/>
      <c r="AW4719" s="21"/>
      <c r="AX4719" s="21"/>
      <c r="AY4719" s="21"/>
    </row>
    <row r="4720" spans="1:51" s="5" customFormat="1" hidden="1" outlineLevel="1" x14ac:dyDescent="0.2">
      <c r="A4720" s="33"/>
      <c r="D4720" s="5">
        <v>14736</v>
      </c>
      <c r="E4720" s="5">
        <v>1</v>
      </c>
      <c r="G4720" s="6">
        <f>IF(AND(H4720&gt;0.5,E4720=1),1,0)+IF(AND(H4720&lt;0.5,E4720=0),1,0)</f>
        <v>1</v>
      </c>
      <c r="H4720" s="7">
        <v>0.58392134516015404</v>
      </c>
      <c r="I4720" s="7">
        <f t="shared" si="804"/>
        <v>0.41607865483984596</v>
      </c>
      <c r="K4720" s="8">
        <v>1.6799999475479099</v>
      </c>
      <c r="L4720" s="8">
        <v>2.3900001049041699</v>
      </c>
      <c r="M4720" s="9">
        <f t="shared" si="805"/>
        <v>0.5952381138223114</v>
      </c>
      <c r="N4720" s="9">
        <f t="shared" si="806"/>
        <v>0.41841002347575057</v>
      </c>
      <c r="P4720" s="10">
        <f t="shared" si="807"/>
        <v>0</v>
      </c>
      <c r="Q4720" s="10">
        <f t="shared" si="808"/>
        <v>0</v>
      </c>
      <c r="S4720" s="11">
        <f>IF(AND(P4720&gt;1,E4720=1),K4720-1,IF(P4720&lt;1,0,-1))</f>
        <v>0</v>
      </c>
      <c r="T4720" s="11">
        <f>IF(AND(Q4720&gt;1,E4720=0),L4720-1,IF(Q4720&lt;1,0,-1))</f>
        <v>0</v>
      </c>
      <c r="U4720" s="11">
        <f t="shared" si="803"/>
        <v>0</v>
      </c>
      <c r="V4720" s="11">
        <f>V4719+U4720</f>
        <v>368</v>
      </c>
      <c r="W4720" s="11">
        <f>W4719+SUM(S4720:T4720)</f>
        <v>30.219997525215145</v>
      </c>
      <c r="X4720" s="12">
        <f t="shared" si="809"/>
        <v>8.2119558492432465E-2</v>
      </c>
      <c r="Y4720" s="13">
        <f>IF(AND(P4720&gt;1,E4720=1),1/K4720*K4720-1/K4720,IF(P4720&lt;1,0,-1/K4720))</f>
        <v>0</v>
      </c>
      <c r="Z4720" s="13">
        <f>IF(AND(Q4720&gt;1,E4720=0),1/L4720*L4720-1/L4720,IF(Q4720&lt;1,0,-1/L4720))</f>
        <v>0</v>
      </c>
      <c r="AA4720" s="13">
        <f>IF(P4720&gt;1,1/K4720)+IF(Q4720&gt;1,1/L4720)</f>
        <v>0</v>
      </c>
      <c r="AB4720" s="13">
        <f>AB4719+AA4720</f>
        <v>159.75452931169923</v>
      </c>
      <c r="AC4720" s="13">
        <f>AC4719+SUM(Y4720:Z4720)</f>
        <v>20.245470688300696</v>
      </c>
      <c r="AD4720" s="14">
        <f t="shared" si="810"/>
        <v>0.12672861780838454</v>
      </c>
      <c r="AE4720" s="15">
        <f>IF(AND(P4720&gt;1,E4720=1),1/(2*K4720*(1-H4720))*K4720-1/(2*K4720*(1-H4720)),IF(P4720&lt;1,0,-1/(2*K4720*(1-H4720))))</f>
        <v>0</v>
      </c>
      <c r="AF4720" s="15">
        <f>IF(AND(Q4720&gt;1,E4720=0),1/(2*L4720*(1-I4720))*L4720-1/(2*L4720*(1-I4720)),IF(Q4720&lt;1,0,-1/(2*L4720*(1-I4720))))</f>
        <v>0</v>
      </c>
      <c r="AG4720" s="15">
        <f>IF(P4720&gt;1,1/(2*K4720*(1-H4720)),0)+IF(Q4720&gt;1,1/(2*L4720*(1-I4720)),0)</f>
        <v>0</v>
      </c>
      <c r="AH4720" s="15">
        <f>AH4719+AG4720</f>
        <v>203.32577797356475</v>
      </c>
      <c r="AI4720" s="15">
        <f>AI4719+SUM(AE4720:AF4720)</f>
        <v>29.139492585671992</v>
      </c>
      <c r="AJ4720" s="16">
        <f t="shared" si="811"/>
        <v>0.1433143051318389</v>
      </c>
      <c r="AK4720" s="17">
        <f>IF(AND(P4720&gt;1,E4720=1),(P4720-1)/(K4720-1)*K4720-(P4720-1)/(K4720-1),IF(P4720&lt;1,0,-(P4720-1)/(K4720-1)))</f>
        <v>0</v>
      </c>
      <c r="AL4720" s="17">
        <f>IF(AND(Q4720&gt;1,E4720=0),(Q4720-1)/(L4720-1)*L4720-(Q4720-1)/(L4720-1),IF(Q4720&lt;1,0,-(Q4720-1)/(L4720-1)))</f>
        <v>0</v>
      </c>
      <c r="AM4720" s="17">
        <f>IF(P4720&gt;1,(P4720-1)/(K4720-1),0)+IF(Q4720&gt;1,(Q4720-1)/(L4720-1),0)</f>
        <v>0</v>
      </c>
      <c r="AN4720" s="17">
        <f>AN4719+AM4720</f>
        <v>68.444671853420843</v>
      </c>
      <c r="AO4720" s="17">
        <f>AO4719+SUM(AK4720:AL4720)</f>
        <v>5.2320112021234291</v>
      </c>
      <c r="AP4720" s="19">
        <f t="shared" si="812"/>
        <v>7.6441468129588741E-2</v>
      </c>
      <c r="AR4720" s="20">
        <f t="shared" si="813"/>
        <v>0</v>
      </c>
      <c r="AV4720" s="21"/>
      <c r="AW4720" s="21"/>
      <c r="AX4720" s="21"/>
      <c r="AY4720" s="21"/>
    </row>
    <row r="4721" spans="1:51" s="5" customFormat="1" hidden="1" outlineLevel="1" x14ac:dyDescent="0.2">
      <c r="A4721" s="33"/>
      <c r="D4721" s="5">
        <v>14737</v>
      </c>
      <c r="E4721" s="5">
        <v>1</v>
      </c>
      <c r="G4721" s="6">
        <f>IF(AND(H4721&gt;0.5,E4721=1),1,0)+IF(AND(H4721&lt;0.5,E4721=0),1,0)</f>
        <v>0</v>
      </c>
      <c r="H4721" s="7">
        <v>0.39394652984622902</v>
      </c>
      <c r="I4721" s="7">
        <f t="shared" si="804"/>
        <v>0.60605347015377098</v>
      </c>
      <c r="K4721" s="8">
        <v>2.8399999141693102</v>
      </c>
      <c r="L4721" s="8">
        <v>1.5</v>
      </c>
      <c r="M4721" s="9">
        <f t="shared" si="805"/>
        <v>0.35211268669791368</v>
      </c>
      <c r="N4721" s="9">
        <f t="shared" si="806"/>
        <v>0.66666666666666663</v>
      </c>
      <c r="P4721" s="10">
        <f t="shared" si="807"/>
        <v>0</v>
      </c>
      <c r="Q4721" s="10">
        <f t="shared" si="808"/>
        <v>0</v>
      </c>
      <c r="S4721" s="11">
        <f>IF(AND(P4721&gt;1,E4721=1),K4721-1,IF(P4721&lt;1,0,-1))</f>
        <v>0</v>
      </c>
      <c r="T4721" s="11">
        <f>IF(AND(Q4721&gt;1,E4721=0),L4721-1,IF(Q4721&lt;1,0,-1))</f>
        <v>0</v>
      </c>
      <c r="U4721" s="11">
        <f t="shared" si="803"/>
        <v>0</v>
      </c>
      <c r="V4721" s="11">
        <f>V4720+U4721</f>
        <v>368</v>
      </c>
      <c r="W4721" s="11">
        <f>W4720+SUM(S4721:T4721)</f>
        <v>30.219997525215145</v>
      </c>
      <c r="X4721" s="12">
        <f t="shared" si="809"/>
        <v>8.2119558492432465E-2</v>
      </c>
      <c r="Y4721" s="13">
        <f>IF(AND(P4721&gt;1,E4721=1),1/K4721*K4721-1/K4721,IF(P4721&lt;1,0,-1/K4721))</f>
        <v>0</v>
      </c>
      <c r="Z4721" s="13">
        <f>IF(AND(Q4721&gt;1,E4721=0),1/L4721*L4721-1/L4721,IF(Q4721&lt;1,0,-1/L4721))</f>
        <v>0</v>
      </c>
      <c r="AA4721" s="13">
        <f>IF(P4721&gt;1,1/K4721)+IF(Q4721&gt;1,1/L4721)</f>
        <v>0</v>
      </c>
      <c r="AB4721" s="13">
        <f>AB4720+AA4721</f>
        <v>159.75452931169923</v>
      </c>
      <c r="AC4721" s="13">
        <f>AC4720+SUM(Y4721:Z4721)</f>
        <v>20.245470688300696</v>
      </c>
      <c r="AD4721" s="14">
        <f t="shared" si="810"/>
        <v>0.12672861780838454</v>
      </c>
      <c r="AE4721" s="15">
        <f>IF(AND(P4721&gt;1,E4721=1),1/(2*K4721*(1-H4721))*K4721-1/(2*K4721*(1-H4721)),IF(P4721&lt;1,0,-1/(2*K4721*(1-H4721))))</f>
        <v>0</v>
      </c>
      <c r="AF4721" s="15">
        <f>IF(AND(Q4721&gt;1,E4721=0),1/(2*L4721*(1-I4721))*L4721-1/(2*L4721*(1-I4721)),IF(Q4721&lt;1,0,-1/(2*L4721*(1-I4721))))</f>
        <v>0</v>
      </c>
      <c r="AG4721" s="15">
        <f>IF(P4721&gt;1,1/(2*K4721*(1-H4721)),0)+IF(Q4721&gt;1,1/(2*L4721*(1-I4721)),0)</f>
        <v>0</v>
      </c>
      <c r="AH4721" s="15">
        <f>AH4720+AG4721</f>
        <v>203.32577797356475</v>
      </c>
      <c r="AI4721" s="15">
        <f>AI4720+SUM(AE4721:AF4721)</f>
        <v>29.139492585671992</v>
      </c>
      <c r="AJ4721" s="16">
        <f t="shared" si="811"/>
        <v>0.1433143051318389</v>
      </c>
      <c r="AK4721" s="17">
        <f>IF(AND(P4721&gt;1,E4721=1),(P4721-1)/(K4721-1)*K4721-(P4721-1)/(K4721-1),IF(P4721&lt;1,0,-(P4721-1)/(K4721-1)))</f>
        <v>0</v>
      </c>
      <c r="AL4721" s="17">
        <f>IF(AND(Q4721&gt;1,E4721=0),(Q4721-1)/(L4721-1)*L4721-(Q4721-1)/(L4721-1),IF(Q4721&lt;1,0,-(Q4721-1)/(L4721-1)))</f>
        <v>0</v>
      </c>
      <c r="AM4721" s="17">
        <f>IF(P4721&gt;1,(P4721-1)/(K4721-1),0)+IF(Q4721&gt;1,(Q4721-1)/(L4721-1),0)</f>
        <v>0</v>
      </c>
      <c r="AN4721" s="17">
        <f>AN4720+AM4721</f>
        <v>68.444671853420843</v>
      </c>
      <c r="AO4721" s="17">
        <f>AO4720+SUM(AK4721:AL4721)</f>
        <v>5.2320112021234291</v>
      </c>
      <c r="AP4721" s="19">
        <f t="shared" si="812"/>
        <v>7.6441468129588741E-2</v>
      </c>
      <c r="AR4721" s="20">
        <f t="shared" si="813"/>
        <v>0</v>
      </c>
      <c r="AV4721" s="21"/>
      <c r="AW4721" s="21"/>
      <c r="AX4721" s="21"/>
      <c r="AY4721" s="21"/>
    </row>
    <row r="4722" spans="1:51" s="5" customFormat="1" hidden="1" outlineLevel="1" x14ac:dyDescent="0.2">
      <c r="A4722" s="33"/>
      <c r="D4722" s="5">
        <v>14738</v>
      </c>
      <c r="E4722" s="5">
        <v>0</v>
      </c>
      <c r="G4722" s="6">
        <f>IF(AND(H4722&gt;0.5,E4722=1),1,0)+IF(AND(H4722&lt;0.5,E4722=0),1,0)</f>
        <v>1</v>
      </c>
      <c r="H4722" s="7">
        <v>0.28805099858766497</v>
      </c>
      <c r="I4722" s="7">
        <f t="shared" si="804"/>
        <v>0.71194900141233508</v>
      </c>
      <c r="K4722" s="8">
        <v>3.3499999046325701</v>
      </c>
      <c r="L4722" s="8">
        <v>1.37999999523163</v>
      </c>
      <c r="M4722" s="9">
        <f t="shared" si="805"/>
        <v>0.29850747118444487</v>
      </c>
      <c r="N4722" s="9">
        <f t="shared" si="806"/>
        <v>0.72463768366329029</v>
      </c>
      <c r="P4722" s="10">
        <f t="shared" si="807"/>
        <v>0</v>
      </c>
      <c r="Q4722" s="10">
        <f t="shared" si="808"/>
        <v>0</v>
      </c>
      <c r="S4722" s="11">
        <f>IF(AND(P4722&gt;1,E4722=1),K4722-1,IF(P4722&lt;1,0,-1))</f>
        <v>0</v>
      </c>
      <c r="T4722" s="11">
        <f>IF(AND(Q4722&gt;1,E4722=0),L4722-1,IF(Q4722&lt;1,0,-1))</f>
        <v>0</v>
      </c>
      <c r="U4722" s="11">
        <f t="shared" si="803"/>
        <v>0</v>
      </c>
      <c r="V4722" s="11">
        <f>V4721+U4722</f>
        <v>368</v>
      </c>
      <c r="W4722" s="11">
        <f>W4721+SUM(S4722:T4722)</f>
        <v>30.219997525215145</v>
      </c>
      <c r="X4722" s="12">
        <f t="shared" si="809"/>
        <v>8.2119558492432465E-2</v>
      </c>
      <c r="Y4722" s="13">
        <f>IF(AND(P4722&gt;1,E4722=1),1/K4722*K4722-1/K4722,IF(P4722&lt;1,0,-1/K4722))</f>
        <v>0</v>
      </c>
      <c r="Z4722" s="13">
        <f>IF(AND(Q4722&gt;1,E4722=0),1/L4722*L4722-1/L4722,IF(Q4722&lt;1,0,-1/L4722))</f>
        <v>0</v>
      </c>
      <c r="AA4722" s="13">
        <f>IF(P4722&gt;1,1/K4722)+IF(Q4722&gt;1,1/L4722)</f>
        <v>0</v>
      </c>
      <c r="AB4722" s="13">
        <f>AB4721+AA4722</f>
        <v>159.75452931169923</v>
      </c>
      <c r="AC4722" s="13">
        <f>AC4721+SUM(Y4722:Z4722)</f>
        <v>20.245470688300696</v>
      </c>
      <c r="AD4722" s="14">
        <f t="shared" si="810"/>
        <v>0.12672861780838454</v>
      </c>
      <c r="AE4722" s="15">
        <f>IF(AND(P4722&gt;1,E4722=1),1/(2*K4722*(1-H4722))*K4722-1/(2*K4722*(1-H4722)),IF(P4722&lt;1,0,-1/(2*K4722*(1-H4722))))</f>
        <v>0</v>
      </c>
      <c r="AF4722" s="15">
        <f>IF(AND(Q4722&gt;1,E4722=0),1/(2*L4722*(1-I4722))*L4722-1/(2*L4722*(1-I4722)),IF(Q4722&lt;1,0,-1/(2*L4722*(1-I4722))))</f>
        <v>0</v>
      </c>
      <c r="AG4722" s="15">
        <f>IF(P4722&gt;1,1/(2*K4722*(1-H4722)),0)+IF(Q4722&gt;1,1/(2*L4722*(1-I4722)),0)</f>
        <v>0</v>
      </c>
      <c r="AH4722" s="15">
        <f>AH4721+AG4722</f>
        <v>203.32577797356475</v>
      </c>
      <c r="AI4722" s="15">
        <f>AI4721+SUM(AE4722:AF4722)</f>
        <v>29.139492585671992</v>
      </c>
      <c r="AJ4722" s="16">
        <f t="shared" si="811"/>
        <v>0.1433143051318389</v>
      </c>
      <c r="AK4722" s="17">
        <f>IF(AND(P4722&gt;1,E4722=1),(P4722-1)/(K4722-1)*K4722-(P4722-1)/(K4722-1),IF(P4722&lt;1,0,-(P4722-1)/(K4722-1)))</f>
        <v>0</v>
      </c>
      <c r="AL4722" s="17">
        <f>IF(AND(Q4722&gt;1,E4722=0),(Q4722-1)/(L4722-1)*L4722-(Q4722-1)/(L4722-1),IF(Q4722&lt;1,0,-(Q4722-1)/(L4722-1)))</f>
        <v>0</v>
      </c>
      <c r="AM4722" s="17">
        <f>IF(P4722&gt;1,(P4722-1)/(K4722-1),0)+IF(Q4722&gt;1,(Q4722-1)/(L4722-1),0)</f>
        <v>0</v>
      </c>
      <c r="AN4722" s="17">
        <f>AN4721+AM4722</f>
        <v>68.444671853420843</v>
      </c>
      <c r="AO4722" s="17">
        <f>AO4721+SUM(AK4722:AL4722)</f>
        <v>5.2320112021234291</v>
      </c>
      <c r="AP4722" s="19">
        <f t="shared" si="812"/>
        <v>7.6441468129588741E-2</v>
      </c>
      <c r="AR4722" s="20">
        <f t="shared" si="813"/>
        <v>0</v>
      </c>
      <c r="AV4722" s="21"/>
      <c r="AW4722" s="21"/>
      <c r="AX4722" s="21"/>
      <c r="AY4722" s="21"/>
    </row>
    <row r="4723" spans="1:51" s="5" customFormat="1" hidden="1" outlineLevel="1" x14ac:dyDescent="0.2">
      <c r="A4723" s="33"/>
      <c r="D4723" s="5">
        <v>14739</v>
      </c>
      <c r="E4723" s="5">
        <v>0</v>
      </c>
      <c r="G4723" s="6">
        <f>IF(AND(H4723&gt;0.5,E4723=1),1,0)+IF(AND(H4723&lt;0.5,E4723=0),1,0)</f>
        <v>0</v>
      </c>
      <c r="H4723" s="7">
        <v>0.72602813298539404</v>
      </c>
      <c r="I4723" s="7">
        <f t="shared" si="804"/>
        <v>0.27397186701460596</v>
      </c>
      <c r="K4723" s="8">
        <v>1.1599999666214</v>
      </c>
      <c r="L4723" s="8">
        <v>6.5999999046325701</v>
      </c>
      <c r="M4723" s="9">
        <f t="shared" si="805"/>
        <v>0.86206899032297923</v>
      </c>
      <c r="N4723" s="9">
        <f t="shared" si="806"/>
        <v>0.15151515370448648</v>
      </c>
      <c r="P4723" s="10">
        <f t="shared" si="807"/>
        <v>0</v>
      </c>
      <c r="Q4723" s="10">
        <f t="shared" si="808"/>
        <v>0</v>
      </c>
      <c r="S4723" s="11">
        <f>IF(AND(P4723&gt;1,E4723=1),K4723-1,IF(P4723&lt;1,0,-1))</f>
        <v>0</v>
      </c>
      <c r="T4723" s="11">
        <f>IF(AND(Q4723&gt;1,E4723=0),L4723-1,IF(Q4723&lt;1,0,-1))</f>
        <v>0</v>
      </c>
      <c r="U4723" s="11">
        <f t="shared" ref="U4723:U4786" si="814">IF(P4723&gt;1,1,0)+IF(Q4723&gt;1,1,0)</f>
        <v>0</v>
      </c>
      <c r="V4723" s="11">
        <f>V4722+U4723</f>
        <v>368</v>
      </c>
      <c r="W4723" s="11">
        <f>W4722+SUM(S4723:T4723)</f>
        <v>30.219997525215145</v>
      </c>
      <c r="X4723" s="12">
        <f t="shared" si="809"/>
        <v>8.2119558492432465E-2</v>
      </c>
      <c r="Y4723" s="13">
        <f>IF(AND(P4723&gt;1,E4723=1),1/K4723*K4723-1/K4723,IF(P4723&lt;1,0,-1/K4723))</f>
        <v>0</v>
      </c>
      <c r="Z4723" s="13">
        <f>IF(AND(Q4723&gt;1,E4723=0),1/L4723*L4723-1/L4723,IF(Q4723&lt;1,0,-1/L4723))</f>
        <v>0</v>
      </c>
      <c r="AA4723" s="13">
        <f>IF(P4723&gt;1,1/K4723)+IF(Q4723&gt;1,1/L4723)</f>
        <v>0</v>
      </c>
      <c r="AB4723" s="13">
        <f>AB4722+AA4723</f>
        <v>159.75452931169923</v>
      </c>
      <c r="AC4723" s="13">
        <f>AC4722+SUM(Y4723:Z4723)</f>
        <v>20.245470688300696</v>
      </c>
      <c r="AD4723" s="14">
        <f t="shared" si="810"/>
        <v>0.12672861780838454</v>
      </c>
      <c r="AE4723" s="15">
        <f>IF(AND(P4723&gt;1,E4723=1),1/(2*K4723*(1-H4723))*K4723-1/(2*K4723*(1-H4723)),IF(P4723&lt;1,0,-1/(2*K4723*(1-H4723))))</f>
        <v>0</v>
      </c>
      <c r="AF4723" s="15">
        <f>IF(AND(Q4723&gt;1,E4723=0),1/(2*L4723*(1-I4723))*L4723-1/(2*L4723*(1-I4723)),IF(Q4723&lt;1,0,-1/(2*L4723*(1-I4723))))</f>
        <v>0</v>
      </c>
      <c r="AG4723" s="15">
        <f>IF(P4723&gt;1,1/(2*K4723*(1-H4723)),0)+IF(Q4723&gt;1,1/(2*L4723*(1-I4723)),0)</f>
        <v>0</v>
      </c>
      <c r="AH4723" s="15">
        <f>AH4722+AG4723</f>
        <v>203.32577797356475</v>
      </c>
      <c r="AI4723" s="15">
        <f>AI4722+SUM(AE4723:AF4723)</f>
        <v>29.139492585671992</v>
      </c>
      <c r="AJ4723" s="16">
        <f t="shared" si="811"/>
        <v>0.1433143051318389</v>
      </c>
      <c r="AK4723" s="17">
        <f>IF(AND(P4723&gt;1,E4723=1),(P4723-1)/(K4723-1)*K4723-(P4723-1)/(K4723-1),IF(P4723&lt;1,0,-(P4723-1)/(K4723-1)))</f>
        <v>0</v>
      </c>
      <c r="AL4723" s="17">
        <f>IF(AND(Q4723&gt;1,E4723=0),(Q4723-1)/(L4723-1)*L4723-(Q4723-1)/(L4723-1),IF(Q4723&lt;1,0,-(Q4723-1)/(L4723-1)))</f>
        <v>0</v>
      </c>
      <c r="AM4723" s="17">
        <f>IF(P4723&gt;1,(P4723-1)/(K4723-1),0)+IF(Q4723&gt;1,(Q4723-1)/(L4723-1),0)</f>
        <v>0</v>
      </c>
      <c r="AN4723" s="17">
        <f>AN4722+AM4723</f>
        <v>68.444671853420843</v>
      </c>
      <c r="AO4723" s="17">
        <f>AO4722+SUM(AK4723:AL4723)</f>
        <v>5.2320112021234291</v>
      </c>
      <c r="AP4723" s="19">
        <f t="shared" si="812"/>
        <v>7.6441468129588741E-2</v>
      </c>
      <c r="AR4723" s="20">
        <f t="shared" si="813"/>
        <v>0</v>
      </c>
      <c r="AV4723" s="21"/>
      <c r="AW4723" s="21"/>
      <c r="AX4723" s="21"/>
      <c r="AY4723" s="21"/>
    </row>
    <row r="4724" spans="1:51" s="5" customFormat="1" hidden="1" outlineLevel="1" x14ac:dyDescent="0.2">
      <c r="A4724" s="33"/>
      <c r="D4724" s="5">
        <v>14740</v>
      </c>
      <c r="E4724" s="5">
        <v>0</v>
      </c>
      <c r="G4724" s="6">
        <f>IF(AND(H4724&gt;0.5,E4724=1),1,0)+IF(AND(H4724&lt;0.5,E4724=0),1,0)</f>
        <v>0</v>
      </c>
      <c r="H4724" s="7">
        <v>0.72602813298539404</v>
      </c>
      <c r="I4724" s="7">
        <f t="shared" si="804"/>
        <v>0.27397186701460596</v>
      </c>
      <c r="K4724" s="8">
        <v>1.4299999475479099</v>
      </c>
      <c r="L4724" s="8">
        <v>3.0499999523162802</v>
      </c>
      <c r="M4724" s="9">
        <f t="shared" si="805"/>
        <v>0.69930072495089834</v>
      </c>
      <c r="N4724" s="9">
        <f t="shared" si="806"/>
        <v>0.32786885758492024</v>
      </c>
      <c r="P4724" s="10">
        <f t="shared" si="807"/>
        <v>0</v>
      </c>
      <c r="Q4724" s="10">
        <f t="shared" si="808"/>
        <v>0</v>
      </c>
      <c r="S4724" s="11">
        <f>IF(AND(P4724&gt;1,E4724=1),K4724-1,IF(P4724&lt;1,0,-1))</f>
        <v>0</v>
      </c>
      <c r="T4724" s="11">
        <f>IF(AND(Q4724&gt;1,E4724=0),L4724-1,IF(Q4724&lt;1,0,-1))</f>
        <v>0</v>
      </c>
      <c r="U4724" s="11">
        <f t="shared" si="814"/>
        <v>0</v>
      </c>
      <c r="V4724" s="11">
        <f>V4723+U4724</f>
        <v>368</v>
      </c>
      <c r="W4724" s="11">
        <f>W4723+SUM(S4724:T4724)</f>
        <v>30.219997525215145</v>
      </c>
      <c r="X4724" s="12">
        <f t="shared" si="809"/>
        <v>8.2119558492432465E-2</v>
      </c>
      <c r="Y4724" s="13">
        <f>IF(AND(P4724&gt;1,E4724=1),1/K4724*K4724-1/K4724,IF(P4724&lt;1,0,-1/K4724))</f>
        <v>0</v>
      </c>
      <c r="Z4724" s="13">
        <f>IF(AND(Q4724&gt;1,E4724=0),1/L4724*L4724-1/L4724,IF(Q4724&lt;1,0,-1/L4724))</f>
        <v>0</v>
      </c>
      <c r="AA4724" s="13">
        <f>IF(P4724&gt;1,1/K4724)+IF(Q4724&gt;1,1/L4724)</f>
        <v>0</v>
      </c>
      <c r="AB4724" s="13">
        <f>AB4723+AA4724</f>
        <v>159.75452931169923</v>
      </c>
      <c r="AC4724" s="13">
        <f>AC4723+SUM(Y4724:Z4724)</f>
        <v>20.245470688300696</v>
      </c>
      <c r="AD4724" s="14">
        <f t="shared" si="810"/>
        <v>0.12672861780838454</v>
      </c>
      <c r="AE4724" s="15">
        <f>IF(AND(P4724&gt;1,E4724=1),1/(2*K4724*(1-H4724))*K4724-1/(2*K4724*(1-H4724)),IF(P4724&lt;1,0,-1/(2*K4724*(1-H4724))))</f>
        <v>0</v>
      </c>
      <c r="AF4724" s="15">
        <f>IF(AND(Q4724&gt;1,E4724=0),1/(2*L4724*(1-I4724))*L4724-1/(2*L4724*(1-I4724)),IF(Q4724&lt;1,0,-1/(2*L4724*(1-I4724))))</f>
        <v>0</v>
      </c>
      <c r="AG4724" s="15">
        <f>IF(P4724&gt;1,1/(2*K4724*(1-H4724)),0)+IF(Q4724&gt;1,1/(2*L4724*(1-I4724)),0)</f>
        <v>0</v>
      </c>
      <c r="AH4724" s="15">
        <f>AH4723+AG4724</f>
        <v>203.32577797356475</v>
      </c>
      <c r="AI4724" s="15">
        <f>AI4723+SUM(AE4724:AF4724)</f>
        <v>29.139492585671992</v>
      </c>
      <c r="AJ4724" s="16">
        <f t="shared" si="811"/>
        <v>0.1433143051318389</v>
      </c>
      <c r="AK4724" s="17">
        <f>IF(AND(P4724&gt;1,E4724=1),(P4724-1)/(K4724-1)*K4724-(P4724-1)/(K4724-1),IF(P4724&lt;1,0,-(P4724-1)/(K4724-1)))</f>
        <v>0</v>
      </c>
      <c r="AL4724" s="17">
        <f>IF(AND(Q4724&gt;1,E4724=0),(Q4724-1)/(L4724-1)*L4724-(Q4724-1)/(L4724-1),IF(Q4724&lt;1,0,-(Q4724-1)/(L4724-1)))</f>
        <v>0</v>
      </c>
      <c r="AM4724" s="17">
        <f>IF(P4724&gt;1,(P4724-1)/(K4724-1),0)+IF(Q4724&gt;1,(Q4724-1)/(L4724-1),0)</f>
        <v>0</v>
      </c>
      <c r="AN4724" s="17">
        <f>AN4723+AM4724</f>
        <v>68.444671853420843</v>
      </c>
      <c r="AO4724" s="17">
        <f>AO4723+SUM(AK4724:AL4724)</f>
        <v>5.2320112021234291</v>
      </c>
      <c r="AP4724" s="19">
        <f t="shared" si="812"/>
        <v>7.6441468129588741E-2</v>
      </c>
      <c r="AR4724" s="20">
        <f t="shared" si="813"/>
        <v>0</v>
      </c>
      <c r="AV4724" s="21"/>
      <c r="AW4724" s="21"/>
      <c r="AX4724" s="21"/>
      <c r="AY4724" s="21"/>
    </row>
    <row r="4725" spans="1:51" s="5" customFormat="1" hidden="1" outlineLevel="1" x14ac:dyDescent="0.2">
      <c r="A4725" s="33"/>
      <c r="D4725" s="5">
        <v>14741</v>
      </c>
      <c r="E4725" s="5">
        <v>0</v>
      </c>
      <c r="G4725" s="6">
        <f>IF(AND(H4725&gt;0.5,E4725=1),1,0)+IF(AND(H4725&lt;0.5,E4725=0),1,0)</f>
        <v>0</v>
      </c>
      <c r="H4725" s="7">
        <v>0.72602813298539404</v>
      </c>
      <c r="I4725" s="7">
        <f t="shared" si="804"/>
        <v>0.27397186701460596</v>
      </c>
      <c r="K4725" s="8">
        <v>1.16999995708466</v>
      </c>
      <c r="L4725" s="8">
        <v>6</v>
      </c>
      <c r="M4725" s="9">
        <f t="shared" si="805"/>
        <v>0.85470088605109329</v>
      </c>
      <c r="N4725" s="9">
        <f t="shared" si="806"/>
        <v>0.16666666666666666</v>
      </c>
      <c r="P4725" s="10">
        <f t="shared" si="807"/>
        <v>0</v>
      </c>
      <c r="Q4725" s="10">
        <f t="shared" si="808"/>
        <v>0</v>
      </c>
      <c r="S4725" s="11">
        <f>IF(AND(P4725&gt;1,E4725=1),K4725-1,IF(P4725&lt;1,0,-1))</f>
        <v>0</v>
      </c>
      <c r="T4725" s="11">
        <f>IF(AND(Q4725&gt;1,E4725=0),L4725-1,IF(Q4725&lt;1,0,-1))</f>
        <v>0</v>
      </c>
      <c r="U4725" s="11">
        <f t="shared" si="814"/>
        <v>0</v>
      </c>
      <c r="V4725" s="11">
        <f>V4724+U4725</f>
        <v>368</v>
      </c>
      <c r="W4725" s="11">
        <f>W4724+SUM(S4725:T4725)</f>
        <v>30.219997525215145</v>
      </c>
      <c r="X4725" s="12">
        <f t="shared" si="809"/>
        <v>8.2119558492432465E-2</v>
      </c>
      <c r="Y4725" s="13">
        <f>IF(AND(P4725&gt;1,E4725=1),1/K4725*K4725-1/K4725,IF(P4725&lt;1,0,-1/K4725))</f>
        <v>0</v>
      </c>
      <c r="Z4725" s="13">
        <f>IF(AND(Q4725&gt;1,E4725=0),1/L4725*L4725-1/L4725,IF(Q4725&lt;1,0,-1/L4725))</f>
        <v>0</v>
      </c>
      <c r="AA4725" s="13">
        <f>IF(P4725&gt;1,1/K4725)+IF(Q4725&gt;1,1/L4725)</f>
        <v>0</v>
      </c>
      <c r="AB4725" s="13">
        <f>AB4724+AA4725</f>
        <v>159.75452931169923</v>
      </c>
      <c r="AC4725" s="13">
        <f>AC4724+SUM(Y4725:Z4725)</f>
        <v>20.245470688300696</v>
      </c>
      <c r="AD4725" s="14">
        <f t="shared" si="810"/>
        <v>0.12672861780838454</v>
      </c>
      <c r="AE4725" s="15">
        <f>IF(AND(P4725&gt;1,E4725=1),1/(2*K4725*(1-H4725))*K4725-1/(2*K4725*(1-H4725)),IF(P4725&lt;1,0,-1/(2*K4725*(1-H4725))))</f>
        <v>0</v>
      </c>
      <c r="AF4725" s="15">
        <f>IF(AND(Q4725&gt;1,E4725=0),1/(2*L4725*(1-I4725))*L4725-1/(2*L4725*(1-I4725)),IF(Q4725&lt;1,0,-1/(2*L4725*(1-I4725))))</f>
        <v>0</v>
      </c>
      <c r="AG4725" s="15">
        <f>IF(P4725&gt;1,1/(2*K4725*(1-H4725)),0)+IF(Q4725&gt;1,1/(2*L4725*(1-I4725)),0)</f>
        <v>0</v>
      </c>
      <c r="AH4725" s="15">
        <f>AH4724+AG4725</f>
        <v>203.32577797356475</v>
      </c>
      <c r="AI4725" s="15">
        <f>AI4724+SUM(AE4725:AF4725)</f>
        <v>29.139492585671992</v>
      </c>
      <c r="AJ4725" s="16">
        <f t="shared" si="811"/>
        <v>0.1433143051318389</v>
      </c>
      <c r="AK4725" s="17">
        <f>IF(AND(P4725&gt;1,E4725=1),(P4725-1)/(K4725-1)*K4725-(P4725-1)/(K4725-1),IF(P4725&lt;1,0,-(P4725-1)/(K4725-1)))</f>
        <v>0</v>
      </c>
      <c r="AL4725" s="17">
        <f>IF(AND(Q4725&gt;1,E4725=0),(Q4725-1)/(L4725-1)*L4725-(Q4725-1)/(L4725-1),IF(Q4725&lt;1,0,-(Q4725-1)/(L4725-1)))</f>
        <v>0</v>
      </c>
      <c r="AM4725" s="17">
        <f>IF(P4725&gt;1,(P4725-1)/(K4725-1),0)+IF(Q4725&gt;1,(Q4725-1)/(L4725-1),0)</f>
        <v>0</v>
      </c>
      <c r="AN4725" s="17">
        <f>AN4724+AM4725</f>
        <v>68.444671853420843</v>
      </c>
      <c r="AO4725" s="17">
        <f>AO4724+SUM(AK4725:AL4725)</f>
        <v>5.2320112021234291</v>
      </c>
      <c r="AP4725" s="19">
        <f t="shared" si="812"/>
        <v>7.6441468129588741E-2</v>
      </c>
      <c r="AR4725" s="20">
        <f t="shared" si="813"/>
        <v>0</v>
      </c>
      <c r="AV4725" s="21"/>
      <c r="AW4725" s="21"/>
      <c r="AX4725" s="21"/>
      <c r="AY4725" s="21"/>
    </row>
    <row r="4726" spans="1:51" s="5" customFormat="1" hidden="1" outlineLevel="1" x14ac:dyDescent="0.2">
      <c r="A4726" s="33"/>
      <c r="D4726" s="5">
        <v>14742</v>
      </c>
      <c r="E4726" s="5">
        <v>0</v>
      </c>
      <c r="G4726" s="6">
        <f>IF(AND(H4726&gt;0.5,E4726=1),1,0)+IF(AND(H4726&lt;0.5,E4726=0),1,0)</f>
        <v>1</v>
      </c>
      <c r="H4726" s="7">
        <v>0.460415697409231</v>
      </c>
      <c r="I4726" s="7">
        <f t="shared" si="804"/>
        <v>0.53958430259076895</v>
      </c>
      <c r="K4726" s="8">
        <v>1.95000004768372</v>
      </c>
      <c r="L4726" s="8">
        <v>2.0199999809265101</v>
      </c>
      <c r="M4726" s="9">
        <f t="shared" si="805"/>
        <v>0.51282050028041581</v>
      </c>
      <c r="N4726" s="9">
        <f t="shared" si="806"/>
        <v>0.49504950962491179</v>
      </c>
      <c r="P4726" s="10">
        <f t="shared" si="807"/>
        <v>0</v>
      </c>
      <c r="Q4726" s="10">
        <f t="shared" si="808"/>
        <v>0</v>
      </c>
      <c r="S4726" s="11">
        <f>IF(AND(P4726&gt;1,E4726=1),K4726-1,IF(P4726&lt;1,0,-1))</f>
        <v>0</v>
      </c>
      <c r="T4726" s="11">
        <f>IF(AND(Q4726&gt;1,E4726=0),L4726-1,IF(Q4726&lt;1,0,-1))</f>
        <v>0</v>
      </c>
      <c r="U4726" s="11">
        <f t="shared" si="814"/>
        <v>0</v>
      </c>
      <c r="V4726" s="11">
        <f>V4725+U4726</f>
        <v>368</v>
      </c>
      <c r="W4726" s="11">
        <f>W4725+SUM(S4726:T4726)</f>
        <v>30.219997525215145</v>
      </c>
      <c r="X4726" s="12">
        <f t="shared" si="809"/>
        <v>8.2119558492432465E-2</v>
      </c>
      <c r="Y4726" s="13">
        <f>IF(AND(P4726&gt;1,E4726=1),1/K4726*K4726-1/K4726,IF(P4726&lt;1,0,-1/K4726))</f>
        <v>0</v>
      </c>
      <c r="Z4726" s="13">
        <f>IF(AND(Q4726&gt;1,E4726=0),1/L4726*L4726-1/L4726,IF(Q4726&lt;1,0,-1/L4726))</f>
        <v>0</v>
      </c>
      <c r="AA4726" s="13">
        <f>IF(P4726&gt;1,1/K4726)+IF(Q4726&gt;1,1/L4726)</f>
        <v>0</v>
      </c>
      <c r="AB4726" s="13">
        <f>AB4725+AA4726</f>
        <v>159.75452931169923</v>
      </c>
      <c r="AC4726" s="13">
        <f>AC4725+SUM(Y4726:Z4726)</f>
        <v>20.245470688300696</v>
      </c>
      <c r="AD4726" s="14">
        <f t="shared" si="810"/>
        <v>0.12672861780838454</v>
      </c>
      <c r="AE4726" s="15">
        <f>IF(AND(P4726&gt;1,E4726=1),1/(2*K4726*(1-H4726))*K4726-1/(2*K4726*(1-H4726)),IF(P4726&lt;1,0,-1/(2*K4726*(1-H4726))))</f>
        <v>0</v>
      </c>
      <c r="AF4726" s="15">
        <f>IF(AND(Q4726&gt;1,E4726=0),1/(2*L4726*(1-I4726))*L4726-1/(2*L4726*(1-I4726)),IF(Q4726&lt;1,0,-1/(2*L4726*(1-I4726))))</f>
        <v>0</v>
      </c>
      <c r="AG4726" s="15">
        <f>IF(P4726&gt;1,1/(2*K4726*(1-H4726)),0)+IF(Q4726&gt;1,1/(2*L4726*(1-I4726)),0)</f>
        <v>0</v>
      </c>
      <c r="AH4726" s="15">
        <f>AH4725+AG4726</f>
        <v>203.32577797356475</v>
      </c>
      <c r="AI4726" s="15">
        <f>AI4725+SUM(AE4726:AF4726)</f>
        <v>29.139492585671992</v>
      </c>
      <c r="AJ4726" s="16">
        <f t="shared" si="811"/>
        <v>0.1433143051318389</v>
      </c>
      <c r="AK4726" s="17">
        <f>IF(AND(P4726&gt;1,E4726=1),(P4726-1)/(K4726-1)*K4726-(P4726-1)/(K4726-1),IF(P4726&lt;1,0,-(P4726-1)/(K4726-1)))</f>
        <v>0</v>
      </c>
      <c r="AL4726" s="17">
        <f>IF(AND(Q4726&gt;1,E4726=0),(Q4726-1)/(L4726-1)*L4726-(Q4726-1)/(L4726-1),IF(Q4726&lt;1,0,-(Q4726-1)/(L4726-1)))</f>
        <v>0</v>
      </c>
      <c r="AM4726" s="17">
        <f>IF(P4726&gt;1,(P4726-1)/(K4726-1),0)+IF(Q4726&gt;1,(Q4726-1)/(L4726-1),0)</f>
        <v>0</v>
      </c>
      <c r="AN4726" s="17">
        <f>AN4725+AM4726</f>
        <v>68.444671853420843</v>
      </c>
      <c r="AO4726" s="17">
        <f>AO4725+SUM(AK4726:AL4726)</f>
        <v>5.2320112021234291</v>
      </c>
      <c r="AP4726" s="19">
        <f t="shared" si="812"/>
        <v>7.6441468129588741E-2</v>
      </c>
      <c r="AR4726" s="20">
        <f t="shared" si="813"/>
        <v>0</v>
      </c>
      <c r="AV4726" s="21"/>
      <c r="AW4726" s="21"/>
      <c r="AX4726" s="21"/>
      <c r="AY4726" s="21"/>
    </row>
    <row r="4727" spans="1:51" s="5" customFormat="1" hidden="1" outlineLevel="1" x14ac:dyDescent="0.2">
      <c r="A4727" s="33"/>
      <c r="D4727" s="5">
        <v>14743</v>
      </c>
      <c r="E4727" s="5">
        <v>0</v>
      </c>
      <c r="G4727" s="6">
        <f>IF(AND(H4727&gt;0.5,E4727=1),1,0)+IF(AND(H4727&lt;0.5,E4727=0),1,0)</f>
        <v>1</v>
      </c>
      <c r="H4727" s="7">
        <v>0.257232153391382</v>
      </c>
      <c r="I4727" s="7">
        <f t="shared" si="804"/>
        <v>0.74276784660861805</v>
      </c>
      <c r="K4727" s="8">
        <v>6.9000000953674299</v>
      </c>
      <c r="L4727" s="8">
        <v>1.1399999856948899</v>
      </c>
      <c r="M4727" s="9">
        <f t="shared" si="805"/>
        <v>0.14492753422878746</v>
      </c>
      <c r="N4727" s="9">
        <f t="shared" si="806"/>
        <v>0.87719299346345814</v>
      </c>
      <c r="P4727" s="10">
        <f t="shared" si="807"/>
        <v>0</v>
      </c>
      <c r="Q4727" s="10">
        <f t="shared" si="808"/>
        <v>0</v>
      </c>
      <c r="S4727" s="11">
        <f>IF(AND(P4727&gt;1,E4727=1),K4727-1,IF(P4727&lt;1,0,-1))</f>
        <v>0</v>
      </c>
      <c r="T4727" s="11">
        <f>IF(AND(Q4727&gt;1,E4727=0),L4727-1,IF(Q4727&lt;1,0,-1))</f>
        <v>0</v>
      </c>
      <c r="U4727" s="11">
        <f t="shared" si="814"/>
        <v>0</v>
      </c>
      <c r="V4727" s="11">
        <f>V4726+U4727</f>
        <v>368</v>
      </c>
      <c r="W4727" s="11">
        <f>W4726+SUM(S4727:T4727)</f>
        <v>30.219997525215145</v>
      </c>
      <c r="X4727" s="12">
        <f t="shared" si="809"/>
        <v>8.2119558492432465E-2</v>
      </c>
      <c r="Y4727" s="13">
        <f>IF(AND(P4727&gt;1,E4727=1),1/K4727*K4727-1/K4727,IF(P4727&lt;1,0,-1/K4727))</f>
        <v>0</v>
      </c>
      <c r="Z4727" s="13">
        <f>IF(AND(Q4727&gt;1,E4727=0),1/L4727*L4727-1/L4727,IF(Q4727&lt;1,0,-1/L4727))</f>
        <v>0</v>
      </c>
      <c r="AA4727" s="13">
        <f>IF(P4727&gt;1,1/K4727)+IF(Q4727&gt;1,1/L4727)</f>
        <v>0</v>
      </c>
      <c r="AB4727" s="13">
        <f>AB4726+AA4727</f>
        <v>159.75452931169923</v>
      </c>
      <c r="AC4727" s="13">
        <f>AC4726+SUM(Y4727:Z4727)</f>
        <v>20.245470688300696</v>
      </c>
      <c r="AD4727" s="14">
        <f t="shared" si="810"/>
        <v>0.12672861780838454</v>
      </c>
      <c r="AE4727" s="15">
        <f>IF(AND(P4727&gt;1,E4727=1),1/(2*K4727*(1-H4727))*K4727-1/(2*K4727*(1-H4727)),IF(P4727&lt;1,0,-1/(2*K4727*(1-H4727))))</f>
        <v>0</v>
      </c>
      <c r="AF4727" s="15">
        <f>IF(AND(Q4727&gt;1,E4727=0),1/(2*L4727*(1-I4727))*L4727-1/(2*L4727*(1-I4727)),IF(Q4727&lt;1,0,-1/(2*L4727*(1-I4727))))</f>
        <v>0</v>
      </c>
      <c r="AG4727" s="15">
        <f>IF(P4727&gt;1,1/(2*K4727*(1-H4727)),0)+IF(Q4727&gt;1,1/(2*L4727*(1-I4727)),0)</f>
        <v>0</v>
      </c>
      <c r="AH4727" s="15">
        <f>AH4726+AG4727</f>
        <v>203.32577797356475</v>
      </c>
      <c r="AI4727" s="15">
        <f>AI4726+SUM(AE4727:AF4727)</f>
        <v>29.139492585671992</v>
      </c>
      <c r="AJ4727" s="16">
        <f t="shared" si="811"/>
        <v>0.1433143051318389</v>
      </c>
      <c r="AK4727" s="17">
        <f>IF(AND(P4727&gt;1,E4727=1),(P4727-1)/(K4727-1)*K4727-(P4727-1)/(K4727-1),IF(P4727&lt;1,0,-(P4727-1)/(K4727-1)))</f>
        <v>0</v>
      </c>
      <c r="AL4727" s="17">
        <f>IF(AND(Q4727&gt;1,E4727=0),(Q4727-1)/(L4727-1)*L4727-(Q4727-1)/(L4727-1),IF(Q4727&lt;1,0,-(Q4727-1)/(L4727-1)))</f>
        <v>0</v>
      </c>
      <c r="AM4727" s="17">
        <f>IF(P4727&gt;1,(P4727-1)/(K4727-1),0)+IF(Q4727&gt;1,(Q4727-1)/(L4727-1),0)</f>
        <v>0</v>
      </c>
      <c r="AN4727" s="17">
        <f>AN4726+AM4727</f>
        <v>68.444671853420843</v>
      </c>
      <c r="AO4727" s="17">
        <f>AO4726+SUM(AK4727:AL4727)</f>
        <v>5.2320112021234291</v>
      </c>
      <c r="AP4727" s="19">
        <f t="shared" si="812"/>
        <v>7.6441468129588741E-2</v>
      </c>
      <c r="AR4727" s="20">
        <f t="shared" si="813"/>
        <v>0</v>
      </c>
      <c r="AV4727" s="21"/>
      <c r="AW4727" s="21"/>
      <c r="AX4727" s="21"/>
      <c r="AY4727" s="21"/>
    </row>
    <row r="4728" spans="1:51" s="5" customFormat="1" hidden="1" outlineLevel="1" x14ac:dyDescent="0.2">
      <c r="A4728" s="33"/>
      <c r="D4728" s="5">
        <v>14744</v>
      </c>
      <c r="E4728" s="5">
        <v>1</v>
      </c>
      <c r="G4728" s="6">
        <f>IF(AND(H4728&gt;0.5,E4728=1),1,0)+IF(AND(H4728&lt;0.5,E4728=0),1,0)</f>
        <v>1</v>
      </c>
      <c r="H4728" s="7">
        <v>0.71257095698861606</v>
      </c>
      <c r="I4728" s="7">
        <f t="shared" si="804"/>
        <v>0.28742904301138394</v>
      </c>
      <c r="K4728" s="8">
        <v>1.54999995231628</v>
      </c>
      <c r="L4728" s="8">
        <v>2.7400000095367401</v>
      </c>
      <c r="M4728" s="9">
        <f t="shared" si="805"/>
        <v>0.64516131017012346</v>
      </c>
      <c r="N4728" s="9">
        <f t="shared" si="806"/>
        <v>0.36496350237935693</v>
      </c>
      <c r="P4728" s="10">
        <f t="shared" si="807"/>
        <v>0</v>
      </c>
      <c r="Q4728" s="10">
        <f t="shared" si="808"/>
        <v>0</v>
      </c>
      <c r="S4728" s="11">
        <f>IF(AND(P4728&gt;1,E4728=1),K4728-1,IF(P4728&lt;1,0,-1))</f>
        <v>0</v>
      </c>
      <c r="T4728" s="11">
        <f>IF(AND(Q4728&gt;1,E4728=0),L4728-1,IF(Q4728&lt;1,0,-1))</f>
        <v>0</v>
      </c>
      <c r="U4728" s="11">
        <f t="shared" si="814"/>
        <v>0</v>
      </c>
      <c r="V4728" s="11">
        <f>V4727+U4728</f>
        <v>368</v>
      </c>
      <c r="W4728" s="11">
        <f>W4727+SUM(S4728:T4728)</f>
        <v>30.219997525215145</v>
      </c>
      <c r="X4728" s="12">
        <f t="shared" si="809"/>
        <v>8.2119558492432465E-2</v>
      </c>
      <c r="Y4728" s="13">
        <f>IF(AND(P4728&gt;1,E4728=1),1/K4728*K4728-1/K4728,IF(P4728&lt;1,0,-1/K4728))</f>
        <v>0</v>
      </c>
      <c r="Z4728" s="13">
        <f>IF(AND(Q4728&gt;1,E4728=0),1/L4728*L4728-1/L4728,IF(Q4728&lt;1,0,-1/L4728))</f>
        <v>0</v>
      </c>
      <c r="AA4728" s="13">
        <f>IF(P4728&gt;1,1/K4728)+IF(Q4728&gt;1,1/L4728)</f>
        <v>0</v>
      </c>
      <c r="AB4728" s="13">
        <f>AB4727+AA4728</f>
        <v>159.75452931169923</v>
      </c>
      <c r="AC4728" s="13">
        <f>AC4727+SUM(Y4728:Z4728)</f>
        <v>20.245470688300696</v>
      </c>
      <c r="AD4728" s="14">
        <f t="shared" si="810"/>
        <v>0.12672861780838454</v>
      </c>
      <c r="AE4728" s="15">
        <f>IF(AND(P4728&gt;1,E4728=1),1/(2*K4728*(1-H4728))*K4728-1/(2*K4728*(1-H4728)),IF(P4728&lt;1,0,-1/(2*K4728*(1-H4728))))</f>
        <v>0</v>
      </c>
      <c r="AF4728" s="15">
        <f>IF(AND(Q4728&gt;1,E4728=0),1/(2*L4728*(1-I4728))*L4728-1/(2*L4728*(1-I4728)),IF(Q4728&lt;1,0,-1/(2*L4728*(1-I4728))))</f>
        <v>0</v>
      </c>
      <c r="AG4728" s="15">
        <f>IF(P4728&gt;1,1/(2*K4728*(1-H4728)),0)+IF(Q4728&gt;1,1/(2*L4728*(1-I4728)),0)</f>
        <v>0</v>
      </c>
      <c r="AH4728" s="15">
        <f>AH4727+AG4728</f>
        <v>203.32577797356475</v>
      </c>
      <c r="AI4728" s="15">
        <f>AI4727+SUM(AE4728:AF4728)</f>
        <v>29.139492585671992</v>
      </c>
      <c r="AJ4728" s="16">
        <f t="shared" si="811"/>
        <v>0.1433143051318389</v>
      </c>
      <c r="AK4728" s="17">
        <f>IF(AND(P4728&gt;1,E4728=1),(P4728-1)/(K4728-1)*K4728-(P4728-1)/(K4728-1),IF(P4728&lt;1,0,-(P4728-1)/(K4728-1)))</f>
        <v>0</v>
      </c>
      <c r="AL4728" s="17">
        <f>IF(AND(Q4728&gt;1,E4728=0),(Q4728-1)/(L4728-1)*L4728-(Q4728-1)/(L4728-1),IF(Q4728&lt;1,0,-(Q4728-1)/(L4728-1)))</f>
        <v>0</v>
      </c>
      <c r="AM4728" s="17">
        <f>IF(P4728&gt;1,(P4728-1)/(K4728-1),0)+IF(Q4728&gt;1,(Q4728-1)/(L4728-1),0)</f>
        <v>0</v>
      </c>
      <c r="AN4728" s="17">
        <f>AN4727+AM4728</f>
        <v>68.444671853420843</v>
      </c>
      <c r="AO4728" s="17">
        <f>AO4727+SUM(AK4728:AL4728)</f>
        <v>5.2320112021234291</v>
      </c>
      <c r="AP4728" s="19">
        <f t="shared" si="812"/>
        <v>7.6441468129588741E-2</v>
      </c>
      <c r="AR4728" s="20">
        <f t="shared" si="813"/>
        <v>0</v>
      </c>
      <c r="AV4728" s="21"/>
      <c r="AW4728" s="21"/>
      <c r="AX4728" s="21"/>
      <c r="AY4728" s="21"/>
    </row>
    <row r="4729" spans="1:51" s="5" customFormat="1" hidden="1" outlineLevel="1" x14ac:dyDescent="0.2">
      <c r="A4729" s="33"/>
      <c r="D4729" s="5">
        <v>14745</v>
      </c>
      <c r="E4729" s="5">
        <v>0</v>
      </c>
      <c r="G4729" s="6">
        <f>IF(AND(H4729&gt;0.5,E4729=1),1,0)+IF(AND(H4729&lt;0.5,E4729=0),1,0)</f>
        <v>1</v>
      </c>
      <c r="H4729" s="7">
        <v>0.33524724396220001</v>
      </c>
      <c r="I4729" s="7">
        <f t="shared" si="804"/>
        <v>0.66475275603779993</v>
      </c>
      <c r="K4729" s="8">
        <v>2.9100000858306898</v>
      </c>
      <c r="L4729" s="8">
        <v>1.4900000095367401</v>
      </c>
      <c r="M4729" s="9">
        <f t="shared" si="805"/>
        <v>0.34364260154808196</v>
      </c>
      <c r="N4729" s="9">
        <f t="shared" si="806"/>
        <v>0.67114093530168006</v>
      </c>
      <c r="P4729" s="10">
        <f t="shared" si="807"/>
        <v>0</v>
      </c>
      <c r="Q4729" s="10">
        <f t="shared" si="808"/>
        <v>0</v>
      </c>
      <c r="S4729" s="11">
        <f>IF(AND(P4729&gt;1,E4729=1),K4729-1,IF(P4729&lt;1,0,-1))</f>
        <v>0</v>
      </c>
      <c r="T4729" s="11">
        <f>IF(AND(Q4729&gt;1,E4729=0),L4729-1,IF(Q4729&lt;1,0,-1))</f>
        <v>0</v>
      </c>
      <c r="U4729" s="11">
        <f t="shared" si="814"/>
        <v>0</v>
      </c>
      <c r="V4729" s="11">
        <f>V4728+U4729</f>
        <v>368</v>
      </c>
      <c r="W4729" s="11">
        <f>W4728+SUM(S4729:T4729)</f>
        <v>30.219997525215145</v>
      </c>
      <c r="X4729" s="12">
        <f t="shared" si="809"/>
        <v>8.2119558492432465E-2</v>
      </c>
      <c r="Y4729" s="13">
        <f>IF(AND(P4729&gt;1,E4729=1),1/K4729*K4729-1/K4729,IF(P4729&lt;1,0,-1/K4729))</f>
        <v>0</v>
      </c>
      <c r="Z4729" s="13">
        <f>IF(AND(Q4729&gt;1,E4729=0),1/L4729*L4729-1/L4729,IF(Q4729&lt;1,0,-1/L4729))</f>
        <v>0</v>
      </c>
      <c r="AA4729" s="13">
        <f>IF(P4729&gt;1,1/K4729)+IF(Q4729&gt;1,1/L4729)</f>
        <v>0</v>
      </c>
      <c r="AB4729" s="13">
        <f>AB4728+AA4729</f>
        <v>159.75452931169923</v>
      </c>
      <c r="AC4729" s="13">
        <f>AC4728+SUM(Y4729:Z4729)</f>
        <v>20.245470688300696</v>
      </c>
      <c r="AD4729" s="14">
        <f t="shared" si="810"/>
        <v>0.12672861780838454</v>
      </c>
      <c r="AE4729" s="15">
        <f>IF(AND(P4729&gt;1,E4729=1),1/(2*K4729*(1-H4729))*K4729-1/(2*K4729*(1-H4729)),IF(P4729&lt;1,0,-1/(2*K4729*(1-H4729))))</f>
        <v>0</v>
      </c>
      <c r="AF4729" s="15">
        <f>IF(AND(Q4729&gt;1,E4729=0),1/(2*L4729*(1-I4729))*L4729-1/(2*L4729*(1-I4729)),IF(Q4729&lt;1,0,-1/(2*L4729*(1-I4729))))</f>
        <v>0</v>
      </c>
      <c r="AG4729" s="15">
        <f>IF(P4729&gt;1,1/(2*K4729*(1-H4729)),0)+IF(Q4729&gt;1,1/(2*L4729*(1-I4729)),0)</f>
        <v>0</v>
      </c>
      <c r="AH4729" s="15">
        <f>AH4728+AG4729</f>
        <v>203.32577797356475</v>
      </c>
      <c r="AI4729" s="15">
        <f>AI4728+SUM(AE4729:AF4729)</f>
        <v>29.139492585671992</v>
      </c>
      <c r="AJ4729" s="16">
        <f t="shared" si="811"/>
        <v>0.1433143051318389</v>
      </c>
      <c r="AK4729" s="17">
        <f>IF(AND(P4729&gt;1,E4729=1),(P4729-1)/(K4729-1)*K4729-(P4729-1)/(K4729-1),IF(P4729&lt;1,0,-(P4729-1)/(K4729-1)))</f>
        <v>0</v>
      </c>
      <c r="AL4729" s="17">
        <f>IF(AND(Q4729&gt;1,E4729=0),(Q4729-1)/(L4729-1)*L4729-(Q4729-1)/(L4729-1),IF(Q4729&lt;1,0,-(Q4729-1)/(L4729-1)))</f>
        <v>0</v>
      </c>
      <c r="AM4729" s="17">
        <f>IF(P4729&gt;1,(P4729-1)/(K4729-1),0)+IF(Q4729&gt;1,(Q4729-1)/(L4729-1),0)</f>
        <v>0</v>
      </c>
      <c r="AN4729" s="17">
        <f>AN4728+AM4729</f>
        <v>68.444671853420843</v>
      </c>
      <c r="AO4729" s="17">
        <f>AO4728+SUM(AK4729:AL4729)</f>
        <v>5.2320112021234291</v>
      </c>
      <c r="AP4729" s="19">
        <f t="shared" si="812"/>
        <v>7.6441468129588741E-2</v>
      </c>
      <c r="AR4729" s="20">
        <f t="shared" si="813"/>
        <v>0</v>
      </c>
      <c r="AV4729" s="21"/>
      <c r="AW4729" s="21"/>
      <c r="AX4729" s="21"/>
      <c r="AY4729" s="21"/>
    </row>
    <row r="4730" spans="1:51" s="5" customFormat="1" hidden="1" outlineLevel="1" x14ac:dyDescent="0.2">
      <c r="A4730" s="33"/>
      <c r="D4730" s="5">
        <v>14746</v>
      </c>
      <c r="E4730" s="5">
        <v>0</v>
      </c>
      <c r="G4730" s="6">
        <f>IF(AND(H4730&gt;0.5,E4730=1),1,0)+IF(AND(H4730&lt;0.5,E4730=0),1,0)</f>
        <v>1</v>
      </c>
      <c r="H4730" s="7">
        <v>0.26931828493442</v>
      </c>
      <c r="I4730" s="7">
        <f t="shared" si="804"/>
        <v>0.73068171506558</v>
      </c>
      <c r="K4730" s="8">
        <v>4.0500001907348597</v>
      </c>
      <c r="L4730" s="8">
        <v>1.28999996185303</v>
      </c>
      <c r="M4730" s="9">
        <f t="shared" si="805"/>
        <v>0.24691356861851238</v>
      </c>
      <c r="N4730" s="9">
        <f t="shared" si="806"/>
        <v>0.77519382137309722</v>
      </c>
      <c r="P4730" s="10">
        <f t="shared" si="807"/>
        <v>0</v>
      </c>
      <c r="Q4730" s="10">
        <f t="shared" si="808"/>
        <v>0</v>
      </c>
      <c r="S4730" s="11">
        <f>IF(AND(P4730&gt;1,E4730=1),K4730-1,IF(P4730&lt;1,0,-1))</f>
        <v>0</v>
      </c>
      <c r="T4730" s="11">
        <f>IF(AND(Q4730&gt;1,E4730=0),L4730-1,IF(Q4730&lt;1,0,-1))</f>
        <v>0</v>
      </c>
      <c r="U4730" s="11">
        <f t="shared" si="814"/>
        <v>0</v>
      </c>
      <c r="V4730" s="11">
        <f>V4729+U4730</f>
        <v>368</v>
      </c>
      <c r="W4730" s="11">
        <f>W4729+SUM(S4730:T4730)</f>
        <v>30.219997525215145</v>
      </c>
      <c r="X4730" s="12">
        <f t="shared" si="809"/>
        <v>8.2119558492432465E-2</v>
      </c>
      <c r="Y4730" s="13">
        <f>IF(AND(P4730&gt;1,E4730=1),1/K4730*K4730-1/K4730,IF(P4730&lt;1,0,-1/K4730))</f>
        <v>0</v>
      </c>
      <c r="Z4730" s="13">
        <f>IF(AND(Q4730&gt;1,E4730=0),1/L4730*L4730-1/L4730,IF(Q4730&lt;1,0,-1/L4730))</f>
        <v>0</v>
      </c>
      <c r="AA4730" s="13">
        <f>IF(P4730&gt;1,1/K4730)+IF(Q4730&gt;1,1/L4730)</f>
        <v>0</v>
      </c>
      <c r="AB4730" s="13">
        <f>AB4729+AA4730</f>
        <v>159.75452931169923</v>
      </c>
      <c r="AC4730" s="13">
        <f>AC4729+SUM(Y4730:Z4730)</f>
        <v>20.245470688300696</v>
      </c>
      <c r="AD4730" s="14">
        <f t="shared" si="810"/>
        <v>0.12672861780838454</v>
      </c>
      <c r="AE4730" s="15">
        <f>IF(AND(P4730&gt;1,E4730=1),1/(2*K4730*(1-H4730))*K4730-1/(2*K4730*(1-H4730)),IF(P4730&lt;1,0,-1/(2*K4730*(1-H4730))))</f>
        <v>0</v>
      </c>
      <c r="AF4730" s="15">
        <f>IF(AND(Q4730&gt;1,E4730=0),1/(2*L4730*(1-I4730))*L4730-1/(2*L4730*(1-I4730)),IF(Q4730&lt;1,0,-1/(2*L4730*(1-I4730))))</f>
        <v>0</v>
      </c>
      <c r="AG4730" s="15">
        <f>IF(P4730&gt;1,1/(2*K4730*(1-H4730)),0)+IF(Q4730&gt;1,1/(2*L4730*(1-I4730)),0)</f>
        <v>0</v>
      </c>
      <c r="AH4730" s="15">
        <f>AH4729+AG4730</f>
        <v>203.32577797356475</v>
      </c>
      <c r="AI4730" s="15">
        <f>AI4729+SUM(AE4730:AF4730)</f>
        <v>29.139492585671992</v>
      </c>
      <c r="AJ4730" s="16">
        <f t="shared" si="811"/>
        <v>0.1433143051318389</v>
      </c>
      <c r="AK4730" s="17">
        <f>IF(AND(P4730&gt;1,E4730=1),(P4730-1)/(K4730-1)*K4730-(P4730-1)/(K4730-1),IF(P4730&lt;1,0,-(P4730-1)/(K4730-1)))</f>
        <v>0</v>
      </c>
      <c r="AL4730" s="17">
        <f>IF(AND(Q4730&gt;1,E4730=0),(Q4730-1)/(L4730-1)*L4730-(Q4730-1)/(L4730-1),IF(Q4730&lt;1,0,-(Q4730-1)/(L4730-1)))</f>
        <v>0</v>
      </c>
      <c r="AM4730" s="17">
        <f>IF(P4730&gt;1,(P4730-1)/(K4730-1),0)+IF(Q4730&gt;1,(Q4730-1)/(L4730-1),0)</f>
        <v>0</v>
      </c>
      <c r="AN4730" s="17">
        <f>AN4729+AM4730</f>
        <v>68.444671853420843</v>
      </c>
      <c r="AO4730" s="17">
        <f>AO4729+SUM(AK4730:AL4730)</f>
        <v>5.2320112021234291</v>
      </c>
      <c r="AP4730" s="19">
        <f t="shared" si="812"/>
        <v>7.6441468129588741E-2</v>
      </c>
      <c r="AR4730" s="20">
        <f t="shared" si="813"/>
        <v>0</v>
      </c>
      <c r="AV4730" s="21"/>
      <c r="AW4730" s="21"/>
      <c r="AX4730" s="21"/>
      <c r="AY4730" s="21"/>
    </row>
    <row r="4731" spans="1:51" s="5" customFormat="1" hidden="1" outlineLevel="1" x14ac:dyDescent="0.2">
      <c r="A4731" s="33"/>
      <c r="D4731" s="5">
        <v>14747</v>
      </c>
      <c r="E4731" s="5">
        <v>1</v>
      </c>
      <c r="G4731" s="6">
        <f>IF(AND(H4731&gt;0.5,E4731=1),1,0)+IF(AND(H4731&lt;0.5,E4731=0),1,0)</f>
        <v>1</v>
      </c>
      <c r="H4731" s="7">
        <v>0.54659312592035503</v>
      </c>
      <c r="I4731" s="7">
        <f t="shared" si="804"/>
        <v>0.45340687407964497</v>
      </c>
      <c r="K4731" s="8">
        <v>1.8600000143051101</v>
      </c>
      <c r="L4731" s="8">
        <v>2.0499999523162802</v>
      </c>
      <c r="M4731" s="9">
        <f t="shared" si="805"/>
        <v>0.53763440446724764</v>
      </c>
      <c r="N4731" s="9">
        <f t="shared" si="806"/>
        <v>0.48780488939529348</v>
      </c>
      <c r="P4731" s="10">
        <f t="shared" si="807"/>
        <v>0</v>
      </c>
      <c r="Q4731" s="10">
        <f t="shared" si="808"/>
        <v>0</v>
      </c>
      <c r="S4731" s="11">
        <f>IF(AND(P4731&gt;1,E4731=1),K4731-1,IF(P4731&lt;1,0,-1))</f>
        <v>0</v>
      </c>
      <c r="T4731" s="11">
        <f>IF(AND(Q4731&gt;1,E4731=0),L4731-1,IF(Q4731&lt;1,0,-1))</f>
        <v>0</v>
      </c>
      <c r="U4731" s="11">
        <f t="shared" si="814"/>
        <v>0</v>
      </c>
      <c r="V4731" s="11">
        <f>V4730+U4731</f>
        <v>368</v>
      </c>
      <c r="W4731" s="11">
        <f>W4730+SUM(S4731:T4731)</f>
        <v>30.219997525215145</v>
      </c>
      <c r="X4731" s="12">
        <f t="shared" si="809"/>
        <v>8.2119558492432465E-2</v>
      </c>
      <c r="Y4731" s="13">
        <f>IF(AND(P4731&gt;1,E4731=1),1/K4731*K4731-1/K4731,IF(P4731&lt;1,0,-1/K4731))</f>
        <v>0</v>
      </c>
      <c r="Z4731" s="13">
        <f>IF(AND(Q4731&gt;1,E4731=0),1/L4731*L4731-1/L4731,IF(Q4731&lt;1,0,-1/L4731))</f>
        <v>0</v>
      </c>
      <c r="AA4731" s="13">
        <f>IF(P4731&gt;1,1/K4731)+IF(Q4731&gt;1,1/L4731)</f>
        <v>0</v>
      </c>
      <c r="AB4731" s="13">
        <f>AB4730+AA4731</f>
        <v>159.75452931169923</v>
      </c>
      <c r="AC4731" s="13">
        <f>AC4730+SUM(Y4731:Z4731)</f>
        <v>20.245470688300696</v>
      </c>
      <c r="AD4731" s="14">
        <f t="shared" si="810"/>
        <v>0.12672861780838454</v>
      </c>
      <c r="AE4731" s="15">
        <f>IF(AND(P4731&gt;1,E4731=1),1/(2*K4731*(1-H4731))*K4731-1/(2*K4731*(1-H4731)),IF(P4731&lt;1,0,-1/(2*K4731*(1-H4731))))</f>
        <v>0</v>
      </c>
      <c r="AF4731" s="15">
        <f>IF(AND(Q4731&gt;1,E4731=0),1/(2*L4731*(1-I4731))*L4731-1/(2*L4731*(1-I4731)),IF(Q4731&lt;1,0,-1/(2*L4731*(1-I4731))))</f>
        <v>0</v>
      </c>
      <c r="AG4731" s="15">
        <f>IF(P4731&gt;1,1/(2*K4731*(1-H4731)),0)+IF(Q4731&gt;1,1/(2*L4731*(1-I4731)),0)</f>
        <v>0</v>
      </c>
      <c r="AH4731" s="15">
        <f>AH4730+AG4731</f>
        <v>203.32577797356475</v>
      </c>
      <c r="AI4731" s="15">
        <f>AI4730+SUM(AE4731:AF4731)</f>
        <v>29.139492585671992</v>
      </c>
      <c r="AJ4731" s="16">
        <f t="shared" si="811"/>
        <v>0.1433143051318389</v>
      </c>
      <c r="AK4731" s="17">
        <f>IF(AND(P4731&gt;1,E4731=1),(P4731-1)/(K4731-1)*K4731-(P4731-1)/(K4731-1),IF(P4731&lt;1,0,-(P4731-1)/(K4731-1)))</f>
        <v>0</v>
      </c>
      <c r="AL4731" s="17">
        <f>IF(AND(Q4731&gt;1,E4731=0),(Q4731-1)/(L4731-1)*L4731-(Q4731-1)/(L4731-1),IF(Q4731&lt;1,0,-(Q4731-1)/(L4731-1)))</f>
        <v>0</v>
      </c>
      <c r="AM4731" s="17">
        <f>IF(P4731&gt;1,(P4731-1)/(K4731-1),0)+IF(Q4731&gt;1,(Q4731-1)/(L4731-1),0)</f>
        <v>0</v>
      </c>
      <c r="AN4731" s="17">
        <f>AN4730+AM4731</f>
        <v>68.444671853420843</v>
      </c>
      <c r="AO4731" s="17">
        <f>AO4730+SUM(AK4731:AL4731)</f>
        <v>5.2320112021234291</v>
      </c>
      <c r="AP4731" s="19">
        <f t="shared" si="812"/>
        <v>7.6441468129588741E-2</v>
      </c>
      <c r="AR4731" s="20">
        <f t="shared" si="813"/>
        <v>0</v>
      </c>
      <c r="AV4731" s="21"/>
      <c r="AW4731" s="21"/>
      <c r="AX4731" s="21"/>
      <c r="AY4731" s="21"/>
    </row>
    <row r="4732" spans="1:51" s="5" customFormat="1" hidden="1" outlineLevel="1" x14ac:dyDescent="0.2">
      <c r="A4732" s="33"/>
      <c r="D4732" s="5">
        <v>14748</v>
      </c>
      <c r="E4732" s="5">
        <v>0</v>
      </c>
      <c r="G4732" s="6">
        <f>IF(AND(H4732&gt;0.5,E4732=1),1,0)+IF(AND(H4732&lt;0.5,E4732=0),1,0)</f>
        <v>1</v>
      </c>
      <c r="H4732" s="7">
        <v>0.28805099858766497</v>
      </c>
      <c r="I4732" s="7">
        <f t="shared" si="804"/>
        <v>0.71194900141233508</v>
      </c>
      <c r="K4732" s="8">
        <v>3.6500000953674299</v>
      </c>
      <c r="L4732" s="8">
        <v>1.3400000333786</v>
      </c>
      <c r="M4732" s="9">
        <f t="shared" si="805"/>
        <v>0.27397259558135278</v>
      </c>
      <c r="N4732" s="9">
        <f t="shared" si="806"/>
        <v>0.7462686381273117</v>
      </c>
      <c r="P4732" s="10">
        <f t="shared" si="807"/>
        <v>0</v>
      </c>
      <c r="Q4732" s="10">
        <f t="shared" si="808"/>
        <v>0</v>
      </c>
      <c r="S4732" s="11">
        <f>IF(AND(P4732&gt;1,E4732=1),K4732-1,IF(P4732&lt;1,0,-1))</f>
        <v>0</v>
      </c>
      <c r="T4732" s="11">
        <f>IF(AND(Q4732&gt;1,E4732=0),L4732-1,IF(Q4732&lt;1,0,-1))</f>
        <v>0</v>
      </c>
      <c r="U4732" s="11">
        <f t="shared" si="814"/>
        <v>0</v>
      </c>
      <c r="V4732" s="11">
        <f>V4731+U4732</f>
        <v>368</v>
      </c>
      <c r="W4732" s="11">
        <f>W4731+SUM(S4732:T4732)</f>
        <v>30.219997525215145</v>
      </c>
      <c r="X4732" s="12">
        <f t="shared" si="809"/>
        <v>8.2119558492432465E-2</v>
      </c>
      <c r="Y4732" s="13">
        <f>IF(AND(P4732&gt;1,E4732=1),1/K4732*K4732-1/K4732,IF(P4732&lt;1,0,-1/K4732))</f>
        <v>0</v>
      </c>
      <c r="Z4732" s="13">
        <f>IF(AND(Q4732&gt;1,E4732=0),1/L4732*L4732-1/L4732,IF(Q4732&lt;1,0,-1/L4732))</f>
        <v>0</v>
      </c>
      <c r="AA4732" s="13">
        <f>IF(P4732&gt;1,1/K4732)+IF(Q4732&gt;1,1/L4732)</f>
        <v>0</v>
      </c>
      <c r="AB4732" s="13">
        <f>AB4731+AA4732</f>
        <v>159.75452931169923</v>
      </c>
      <c r="AC4732" s="13">
        <f>AC4731+SUM(Y4732:Z4732)</f>
        <v>20.245470688300696</v>
      </c>
      <c r="AD4732" s="14">
        <f t="shared" si="810"/>
        <v>0.12672861780838454</v>
      </c>
      <c r="AE4732" s="15">
        <f>IF(AND(P4732&gt;1,E4732=1),1/(2*K4732*(1-H4732))*K4732-1/(2*K4732*(1-H4732)),IF(P4732&lt;1,0,-1/(2*K4732*(1-H4732))))</f>
        <v>0</v>
      </c>
      <c r="AF4732" s="15">
        <f>IF(AND(Q4732&gt;1,E4732=0),1/(2*L4732*(1-I4732))*L4732-1/(2*L4732*(1-I4732)),IF(Q4732&lt;1,0,-1/(2*L4732*(1-I4732))))</f>
        <v>0</v>
      </c>
      <c r="AG4732" s="15">
        <f>IF(P4732&gt;1,1/(2*K4732*(1-H4732)),0)+IF(Q4732&gt;1,1/(2*L4732*(1-I4732)),0)</f>
        <v>0</v>
      </c>
      <c r="AH4732" s="15">
        <f>AH4731+AG4732</f>
        <v>203.32577797356475</v>
      </c>
      <c r="AI4732" s="15">
        <f>AI4731+SUM(AE4732:AF4732)</f>
        <v>29.139492585671992</v>
      </c>
      <c r="AJ4732" s="16">
        <f t="shared" si="811"/>
        <v>0.1433143051318389</v>
      </c>
      <c r="AK4732" s="17">
        <f>IF(AND(P4732&gt;1,E4732=1),(P4732-1)/(K4732-1)*K4732-(P4732-1)/(K4732-1),IF(P4732&lt;1,0,-(P4732-1)/(K4732-1)))</f>
        <v>0</v>
      </c>
      <c r="AL4732" s="17">
        <f>IF(AND(Q4732&gt;1,E4732=0),(Q4732-1)/(L4732-1)*L4732-(Q4732-1)/(L4732-1),IF(Q4732&lt;1,0,-(Q4732-1)/(L4732-1)))</f>
        <v>0</v>
      </c>
      <c r="AM4732" s="17">
        <f>IF(P4732&gt;1,(P4732-1)/(K4732-1),0)+IF(Q4732&gt;1,(Q4732-1)/(L4732-1),0)</f>
        <v>0</v>
      </c>
      <c r="AN4732" s="17">
        <f>AN4731+AM4732</f>
        <v>68.444671853420843</v>
      </c>
      <c r="AO4732" s="17">
        <f>AO4731+SUM(AK4732:AL4732)</f>
        <v>5.2320112021234291</v>
      </c>
      <c r="AP4732" s="19">
        <f t="shared" si="812"/>
        <v>7.6441468129588741E-2</v>
      </c>
      <c r="AR4732" s="20">
        <f t="shared" si="813"/>
        <v>0</v>
      </c>
      <c r="AV4732" s="21"/>
      <c r="AW4732" s="21"/>
      <c r="AX4732" s="21"/>
      <c r="AY4732" s="21"/>
    </row>
    <row r="4733" spans="1:51" s="5" customFormat="1" hidden="1" outlineLevel="1" x14ac:dyDescent="0.2">
      <c r="A4733" s="33"/>
      <c r="D4733" s="5">
        <v>14749</v>
      </c>
      <c r="E4733" s="5">
        <v>0</v>
      </c>
      <c r="G4733" s="6">
        <f>IF(AND(H4733&gt;0.5,E4733=1),1,0)+IF(AND(H4733&lt;0.5,E4733=0),1,0)</f>
        <v>1</v>
      </c>
      <c r="H4733" s="7">
        <v>0.28194674080319998</v>
      </c>
      <c r="I4733" s="7">
        <f t="shared" si="804"/>
        <v>0.71805325919680008</v>
      </c>
      <c r="K4733" s="8">
        <v>3.3499999046325701</v>
      </c>
      <c r="L4733" s="8">
        <v>1.37999999523163</v>
      </c>
      <c r="M4733" s="9">
        <f t="shared" si="805"/>
        <v>0.29850747118444487</v>
      </c>
      <c r="N4733" s="9">
        <f t="shared" si="806"/>
        <v>0.72463768366329029</v>
      </c>
      <c r="P4733" s="10">
        <f t="shared" si="807"/>
        <v>0</v>
      </c>
      <c r="Q4733" s="10">
        <f t="shared" si="808"/>
        <v>0</v>
      </c>
      <c r="S4733" s="11">
        <f>IF(AND(P4733&gt;1,E4733=1),K4733-1,IF(P4733&lt;1,0,-1))</f>
        <v>0</v>
      </c>
      <c r="T4733" s="11">
        <f>IF(AND(Q4733&gt;1,E4733=0),L4733-1,IF(Q4733&lt;1,0,-1))</f>
        <v>0</v>
      </c>
      <c r="U4733" s="11">
        <f t="shared" si="814"/>
        <v>0</v>
      </c>
      <c r="V4733" s="11">
        <f>V4732+U4733</f>
        <v>368</v>
      </c>
      <c r="W4733" s="11">
        <f>W4732+SUM(S4733:T4733)</f>
        <v>30.219997525215145</v>
      </c>
      <c r="X4733" s="12">
        <f t="shared" si="809"/>
        <v>8.2119558492432465E-2</v>
      </c>
      <c r="Y4733" s="13">
        <f>IF(AND(P4733&gt;1,E4733=1),1/K4733*K4733-1/K4733,IF(P4733&lt;1,0,-1/K4733))</f>
        <v>0</v>
      </c>
      <c r="Z4733" s="13">
        <f>IF(AND(Q4733&gt;1,E4733=0),1/L4733*L4733-1/L4733,IF(Q4733&lt;1,0,-1/L4733))</f>
        <v>0</v>
      </c>
      <c r="AA4733" s="13">
        <f>IF(P4733&gt;1,1/K4733)+IF(Q4733&gt;1,1/L4733)</f>
        <v>0</v>
      </c>
      <c r="AB4733" s="13">
        <f>AB4732+AA4733</f>
        <v>159.75452931169923</v>
      </c>
      <c r="AC4733" s="13">
        <f>AC4732+SUM(Y4733:Z4733)</f>
        <v>20.245470688300696</v>
      </c>
      <c r="AD4733" s="14">
        <f t="shared" si="810"/>
        <v>0.12672861780838454</v>
      </c>
      <c r="AE4733" s="15">
        <f>IF(AND(P4733&gt;1,E4733=1),1/(2*K4733*(1-H4733))*K4733-1/(2*K4733*(1-H4733)),IF(P4733&lt;1,0,-1/(2*K4733*(1-H4733))))</f>
        <v>0</v>
      </c>
      <c r="AF4733" s="15">
        <f>IF(AND(Q4733&gt;1,E4733=0),1/(2*L4733*(1-I4733))*L4733-1/(2*L4733*(1-I4733)),IF(Q4733&lt;1,0,-1/(2*L4733*(1-I4733))))</f>
        <v>0</v>
      </c>
      <c r="AG4733" s="15">
        <f>IF(P4733&gt;1,1/(2*K4733*(1-H4733)),0)+IF(Q4733&gt;1,1/(2*L4733*(1-I4733)),0)</f>
        <v>0</v>
      </c>
      <c r="AH4733" s="15">
        <f>AH4732+AG4733</f>
        <v>203.32577797356475</v>
      </c>
      <c r="AI4733" s="15">
        <f>AI4732+SUM(AE4733:AF4733)</f>
        <v>29.139492585671992</v>
      </c>
      <c r="AJ4733" s="16">
        <f t="shared" si="811"/>
        <v>0.1433143051318389</v>
      </c>
      <c r="AK4733" s="17">
        <f>IF(AND(P4733&gt;1,E4733=1),(P4733-1)/(K4733-1)*K4733-(P4733-1)/(K4733-1),IF(P4733&lt;1,0,-(P4733-1)/(K4733-1)))</f>
        <v>0</v>
      </c>
      <c r="AL4733" s="17">
        <f>IF(AND(Q4733&gt;1,E4733=0),(Q4733-1)/(L4733-1)*L4733-(Q4733-1)/(L4733-1),IF(Q4733&lt;1,0,-(Q4733-1)/(L4733-1)))</f>
        <v>0</v>
      </c>
      <c r="AM4733" s="17">
        <f>IF(P4733&gt;1,(P4733-1)/(K4733-1),0)+IF(Q4733&gt;1,(Q4733-1)/(L4733-1),0)</f>
        <v>0</v>
      </c>
      <c r="AN4733" s="17">
        <f>AN4732+AM4733</f>
        <v>68.444671853420843</v>
      </c>
      <c r="AO4733" s="17">
        <f>AO4732+SUM(AK4733:AL4733)</f>
        <v>5.2320112021234291</v>
      </c>
      <c r="AP4733" s="19">
        <f t="shared" si="812"/>
        <v>7.6441468129588741E-2</v>
      </c>
      <c r="AR4733" s="20">
        <f t="shared" si="813"/>
        <v>0</v>
      </c>
      <c r="AV4733" s="21"/>
      <c r="AW4733" s="21"/>
      <c r="AX4733" s="21"/>
      <c r="AY4733" s="21"/>
    </row>
    <row r="4734" spans="1:51" s="5" customFormat="1" hidden="1" outlineLevel="1" x14ac:dyDescent="0.2">
      <c r="A4734" s="33"/>
      <c r="D4734" s="5">
        <v>14750</v>
      </c>
      <c r="E4734" s="5">
        <v>0</v>
      </c>
      <c r="G4734" s="6">
        <f>IF(AND(H4734&gt;0.5,E4734=1),1,0)+IF(AND(H4734&lt;0.5,E4734=0),1,0)</f>
        <v>0</v>
      </c>
      <c r="H4734" s="7">
        <v>0.71257095698861606</v>
      </c>
      <c r="I4734" s="7">
        <f t="shared" si="804"/>
        <v>0.28742904301138394</v>
      </c>
      <c r="K4734" s="8">
        <v>1.4299999475479099</v>
      </c>
      <c r="L4734" s="8">
        <v>3.0499999523162802</v>
      </c>
      <c r="M4734" s="9">
        <f t="shared" si="805"/>
        <v>0.69930072495089834</v>
      </c>
      <c r="N4734" s="9">
        <f t="shared" si="806"/>
        <v>0.32786885758492024</v>
      </c>
      <c r="P4734" s="10">
        <f t="shared" si="807"/>
        <v>0</v>
      </c>
      <c r="Q4734" s="10">
        <f t="shared" si="808"/>
        <v>0</v>
      </c>
      <c r="S4734" s="11">
        <f>IF(AND(P4734&gt;1,E4734=1),K4734-1,IF(P4734&lt;1,0,-1))</f>
        <v>0</v>
      </c>
      <c r="T4734" s="11">
        <f>IF(AND(Q4734&gt;1,E4734=0),L4734-1,IF(Q4734&lt;1,0,-1))</f>
        <v>0</v>
      </c>
      <c r="U4734" s="11">
        <f t="shared" si="814"/>
        <v>0</v>
      </c>
      <c r="V4734" s="11">
        <f>V4733+U4734</f>
        <v>368</v>
      </c>
      <c r="W4734" s="11">
        <f>W4733+SUM(S4734:T4734)</f>
        <v>30.219997525215145</v>
      </c>
      <c r="X4734" s="12">
        <f t="shared" si="809"/>
        <v>8.2119558492432465E-2</v>
      </c>
      <c r="Y4734" s="13">
        <f>IF(AND(P4734&gt;1,E4734=1),1/K4734*K4734-1/K4734,IF(P4734&lt;1,0,-1/K4734))</f>
        <v>0</v>
      </c>
      <c r="Z4734" s="13">
        <f>IF(AND(Q4734&gt;1,E4734=0),1/L4734*L4734-1/L4734,IF(Q4734&lt;1,0,-1/L4734))</f>
        <v>0</v>
      </c>
      <c r="AA4734" s="13">
        <f>IF(P4734&gt;1,1/K4734)+IF(Q4734&gt;1,1/L4734)</f>
        <v>0</v>
      </c>
      <c r="AB4734" s="13">
        <f>AB4733+AA4734</f>
        <v>159.75452931169923</v>
      </c>
      <c r="AC4734" s="13">
        <f>AC4733+SUM(Y4734:Z4734)</f>
        <v>20.245470688300696</v>
      </c>
      <c r="AD4734" s="14">
        <f t="shared" si="810"/>
        <v>0.12672861780838454</v>
      </c>
      <c r="AE4734" s="15">
        <f>IF(AND(P4734&gt;1,E4734=1),1/(2*K4734*(1-H4734))*K4734-1/(2*K4734*(1-H4734)),IF(P4734&lt;1,0,-1/(2*K4734*(1-H4734))))</f>
        <v>0</v>
      </c>
      <c r="AF4734" s="15">
        <f>IF(AND(Q4734&gt;1,E4734=0),1/(2*L4734*(1-I4734))*L4734-1/(2*L4734*(1-I4734)),IF(Q4734&lt;1,0,-1/(2*L4734*(1-I4734))))</f>
        <v>0</v>
      </c>
      <c r="AG4734" s="15">
        <f>IF(P4734&gt;1,1/(2*K4734*(1-H4734)),0)+IF(Q4734&gt;1,1/(2*L4734*(1-I4734)),0)</f>
        <v>0</v>
      </c>
      <c r="AH4734" s="15">
        <f>AH4733+AG4734</f>
        <v>203.32577797356475</v>
      </c>
      <c r="AI4734" s="15">
        <f>AI4733+SUM(AE4734:AF4734)</f>
        <v>29.139492585671992</v>
      </c>
      <c r="AJ4734" s="16">
        <f t="shared" si="811"/>
        <v>0.1433143051318389</v>
      </c>
      <c r="AK4734" s="17">
        <f>IF(AND(P4734&gt;1,E4734=1),(P4734-1)/(K4734-1)*K4734-(P4734-1)/(K4734-1),IF(P4734&lt;1,0,-(P4734-1)/(K4734-1)))</f>
        <v>0</v>
      </c>
      <c r="AL4734" s="17">
        <f>IF(AND(Q4734&gt;1,E4734=0),(Q4734-1)/(L4734-1)*L4734-(Q4734-1)/(L4734-1),IF(Q4734&lt;1,0,-(Q4734-1)/(L4734-1)))</f>
        <v>0</v>
      </c>
      <c r="AM4734" s="17">
        <f>IF(P4734&gt;1,(P4734-1)/(K4734-1),0)+IF(Q4734&gt;1,(Q4734-1)/(L4734-1),0)</f>
        <v>0</v>
      </c>
      <c r="AN4734" s="17">
        <f>AN4733+AM4734</f>
        <v>68.444671853420843</v>
      </c>
      <c r="AO4734" s="17">
        <f>AO4733+SUM(AK4734:AL4734)</f>
        <v>5.2320112021234291</v>
      </c>
      <c r="AP4734" s="19">
        <f t="shared" si="812"/>
        <v>7.6441468129588741E-2</v>
      </c>
      <c r="AR4734" s="20">
        <f t="shared" si="813"/>
        <v>0</v>
      </c>
      <c r="AV4734" s="21"/>
      <c r="AW4734" s="21"/>
      <c r="AX4734" s="21"/>
      <c r="AY4734" s="21"/>
    </row>
    <row r="4735" spans="1:51" s="5" customFormat="1" hidden="1" outlineLevel="1" x14ac:dyDescent="0.2">
      <c r="A4735" s="33"/>
      <c r="D4735" s="5">
        <v>14751</v>
      </c>
      <c r="E4735" s="5">
        <v>0</v>
      </c>
      <c r="G4735" s="6">
        <f>IF(AND(H4735&gt;0.5,E4735=1),1,0)+IF(AND(H4735&lt;0.5,E4735=0),1,0)</f>
        <v>1</v>
      </c>
      <c r="H4735" s="7">
        <v>0.29619260540692299</v>
      </c>
      <c r="I4735" s="7">
        <f t="shared" si="804"/>
        <v>0.70380739459307695</v>
      </c>
      <c r="K4735" s="8">
        <v>2.71000003814697</v>
      </c>
      <c r="L4735" s="8">
        <v>1.5599999427795399</v>
      </c>
      <c r="M4735" s="9">
        <f t="shared" si="805"/>
        <v>0.36900368484266699</v>
      </c>
      <c r="N4735" s="9">
        <f t="shared" si="806"/>
        <v>0.64102566453832277</v>
      </c>
      <c r="P4735" s="10">
        <f t="shared" si="807"/>
        <v>0</v>
      </c>
      <c r="Q4735" s="10">
        <f t="shared" si="808"/>
        <v>0</v>
      </c>
      <c r="S4735" s="11">
        <f>IF(AND(P4735&gt;1,E4735=1),K4735-1,IF(P4735&lt;1,0,-1))</f>
        <v>0</v>
      </c>
      <c r="T4735" s="11">
        <f>IF(AND(Q4735&gt;1,E4735=0),L4735-1,IF(Q4735&lt;1,0,-1))</f>
        <v>0</v>
      </c>
      <c r="U4735" s="11">
        <f t="shared" si="814"/>
        <v>0</v>
      </c>
      <c r="V4735" s="11">
        <f>V4734+U4735</f>
        <v>368</v>
      </c>
      <c r="W4735" s="11">
        <f>W4734+SUM(S4735:T4735)</f>
        <v>30.219997525215145</v>
      </c>
      <c r="X4735" s="12">
        <f t="shared" si="809"/>
        <v>8.2119558492432465E-2</v>
      </c>
      <c r="Y4735" s="13">
        <f>IF(AND(P4735&gt;1,E4735=1),1/K4735*K4735-1/K4735,IF(P4735&lt;1,0,-1/K4735))</f>
        <v>0</v>
      </c>
      <c r="Z4735" s="13">
        <f>IF(AND(Q4735&gt;1,E4735=0),1/L4735*L4735-1/L4735,IF(Q4735&lt;1,0,-1/L4735))</f>
        <v>0</v>
      </c>
      <c r="AA4735" s="13">
        <f>IF(P4735&gt;1,1/K4735)+IF(Q4735&gt;1,1/L4735)</f>
        <v>0</v>
      </c>
      <c r="AB4735" s="13">
        <f>AB4734+AA4735</f>
        <v>159.75452931169923</v>
      </c>
      <c r="AC4735" s="13">
        <f>AC4734+SUM(Y4735:Z4735)</f>
        <v>20.245470688300696</v>
      </c>
      <c r="AD4735" s="14">
        <f t="shared" si="810"/>
        <v>0.12672861780838454</v>
      </c>
      <c r="AE4735" s="15">
        <f>IF(AND(P4735&gt;1,E4735=1),1/(2*K4735*(1-H4735))*K4735-1/(2*K4735*(1-H4735)),IF(P4735&lt;1,0,-1/(2*K4735*(1-H4735))))</f>
        <v>0</v>
      </c>
      <c r="AF4735" s="15">
        <f>IF(AND(Q4735&gt;1,E4735=0),1/(2*L4735*(1-I4735))*L4735-1/(2*L4735*(1-I4735)),IF(Q4735&lt;1,0,-1/(2*L4735*(1-I4735))))</f>
        <v>0</v>
      </c>
      <c r="AG4735" s="15">
        <f>IF(P4735&gt;1,1/(2*K4735*(1-H4735)),0)+IF(Q4735&gt;1,1/(2*L4735*(1-I4735)),0)</f>
        <v>0</v>
      </c>
      <c r="AH4735" s="15">
        <f>AH4734+AG4735</f>
        <v>203.32577797356475</v>
      </c>
      <c r="AI4735" s="15">
        <f>AI4734+SUM(AE4735:AF4735)</f>
        <v>29.139492585671992</v>
      </c>
      <c r="AJ4735" s="16">
        <f t="shared" si="811"/>
        <v>0.1433143051318389</v>
      </c>
      <c r="AK4735" s="17">
        <f>IF(AND(P4735&gt;1,E4735=1),(P4735-1)/(K4735-1)*K4735-(P4735-1)/(K4735-1),IF(P4735&lt;1,0,-(P4735-1)/(K4735-1)))</f>
        <v>0</v>
      </c>
      <c r="AL4735" s="17">
        <f>IF(AND(Q4735&gt;1,E4735=0),(Q4735-1)/(L4735-1)*L4735-(Q4735-1)/(L4735-1),IF(Q4735&lt;1,0,-(Q4735-1)/(L4735-1)))</f>
        <v>0</v>
      </c>
      <c r="AM4735" s="17">
        <f>IF(P4735&gt;1,(P4735-1)/(K4735-1),0)+IF(Q4735&gt;1,(Q4735-1)/(L4735-1),0)</f>
        <v>0</v>
      </c>
      <c r="AN4735" s="17">
        <f>AN4734+AM4735</f>
        <v>68.444671853420843</v>
      </c>
      <c r="AO4735" s="17">
        <f>AO4734+SUM(AK4735:AL4735)</f>
        <v>5.2320112021234291</v>
      </c>
      <c r="AP4735" s="19">
        <f t="shared" si="812"/>
        <v>7.6441468129588741E-2</v>
      </c>
      <c r="AR4735" s="20">
        <f t="shared" si="813"/>
        <v>0</v>
      </c>
      <c r="AV4735" s="21"/>
      <c r="AW4735" s="21"/>
      <c r="AX4735" s="21"/>
      <c r="AY4735" s="21"/>
    </row>
    <row r="4736" spans="1:51" s="5" customFormat="1" hidden="1" outlineLevel="1" x14ac:dyDescent="0.2">
      <c r="A4736" s="33"/>
      <c r="D4736" s="5">
        <v>14752</v>
      </c>
      <c r="E4736" s="5">
        <v>1</v>
      </c>
      <c r="G4736" s="6">
        <f>IF(AND(H4736&gt;0.5,E4736=1),1,0)+IF(AND(H4736&lt;0.5,E4736=0),1,0)</f>
        <v>1</v>
      </c>
      <c r="H4736" s="7">
        <v>0.57816641494633303</v>
      </c>
      <c r="I4736" s="7">
        <f t="shared" si="804"/>
        <v>0.42183358505366697</v>
      </c>
      <c r="K4736" s="8">
        <v>1.83000004291534</v>
      </c>
      <c r="L4736" s="8">
        <v>2.1500000953674299</v>
      </c>
      <c r="M4736" s="9">
        <f t="shared" si="805"/>
        <v>0.54644807461693723</v>
      </c>
      <c r="N4736" s="9">
        <f t="shared" si="806"/>
        <v>0.46511625843863158</v>
      </c>
      <c r="P4736" s="10">
        <f t="shared" si="807"/>
        <v>0</v>
      </c>
      <c r="Q4736" s="10">
        <f t="shared" si="808"/>
        <v>0</v>
      </c>
      <c r="S4736" s="11">
        <f>IF(AND(P4736&gt;1,E4736=1),K4736-1,IF(P4736&lt;1,0,-1))</f>
        <v>0</v>
      </c>
      <c r="T4736" s="11">
        <f>IF(AND(Q4736&gt;1,E4736=0),L4736-1,IF(Q4736&lt;1,0,-1))</f>
        <v>0</v>
      </c>
      <c r="U4736" s="11">
        <f t="shared" si="814"/>
        <v>0</v>
      </c>
      <c r="V4736" s="11">
        <f>V4735+U4736</f>
        <v>368</v>
      </c>
      <c r="W4736" s="11">
        <f>W4735+SUM(S4736:T4736)</f>
        <v>30.219997525215145</v>
      </c>
      <c r="X4736" s="12">
        <f t="shared" si="809"/>
        <v>8.2119558492432465E-2</v>
      </c>
      <c r="Y4736" s="13">
        <f>IF(AND(P4736&gt;1,E4736=1),1/K4736*K4736-1/K4736,IF(P4736&lt;1,0,-1/K4736))</f>
        <v>0</v>
      </c>
      <c r="Z4736" s="13">
        <f>IF(AND(Q4736&gt;1,E4736=0),1/L4736*L4736-1/L4736,IF(Q4736&lt;1,0,-1/L4736))</f>
        <v>0</v>
      </c>
      <c r="AA4736" s="13">
        <f>IF(P4736&gt;1,1/K4736)+IF(Q4736&gt;1,1/L4736)</f>
        <v>0</v>
      </c>
      <c r="AB4736" s="13">
        <f>AB4735+AA4736</f>
        <v>159.75452931169923</v>
      </c>
      <c r="AC4736" s="13">
        <f>AC4735+SUM(Y4736:Z4736)</f>
        <v>20.245470688300696</v>
      </c>
      <c r="AD4736" s="14">
        <f t="shared" si="810"/>
        <v>0.12672861780838454</v>
      </c>
      <c r="AE4736" s="15">
        <f>IF(AND(P4736&gt;1,E4736=1),1/(2*K4736*(1-H4736))*K4736-1/(2*K4736*(1-H4736)),IF(P4736&lt;1,0,-1/(2*K4736*(1-H4736))))</f>
        <v>0</v>
      </c>
      <c r="AF4736" s="15">
        <f>IF(AND(Q4736&gt;1,E4736=0),1/(2*L4736*(1-I4736))*L4736-1/(2*L4736*(1-I4736)),IF(Q4736&lt;1,0,-1/(2*L4736*(1-I4736))))</f>
        <v>0</v>
      </c>
      <c r="AG4736" s="15">
        <f>IF(P4736&gt;1,1/(2*K4736*(1-H4736)),0)+IF(Q4736&gt;1,1/(2*L4736*(1-I4736)),0)</f>
        <v>0</v>
      </c>
      <c r="AH4736" s="15">
        <f>AH4735+AG4736</f>
        <v>203.32577797356475</v>
      </c>
      <c r="AI4736" s="15">
        <f>AI4735+SUM(AE4736:AF4736)</f>
        <v>29.139492585671992</v>
      </c>
      <c r="AJ4736" s="16">
        <f t="shared" si="811"/>
        <v>0.1433143051318389</v>
      </c>
      <c r="AK4736" s="17">
        <f>IF(AND(P4736&gt;1,E4736=1),(P4736-1)/(K4736-1)*K4736-(P4736-1)/(K4736-1),IF(P4736&lt;1,0,-(P4736-1)/(K4736-1)))</f>
        <v>0</v>
      </c>
      <c r="AL4736" s="17">
        <f>IF(AND(Q4736&gt;1,E4736=0),(Q4736-1)/(L4736-1)*L4736-(Q4736-1)/(L4736-1),IF(Q4736&lt;1,0,-(Q4736-1)/(L4736-1)))</f>
        <v>0</v>
      </c>
      <c r="AM4736" s="17">
        <f>IF(P4736&gt;1,(P4736-1)/(K4736-1),0)+IF(Q4736&gt;1,(Q4736-1)/(L4736-1),0)</f>
        <v>0</v>
      </c>
      <c r="AN4736" s="17">
        <f>AN4735+AM4736</f>
        <v>68.444671853420843</v>
      </c>
      <c r="AO4736" s="17">
        <f>AO4735+SUM(AK4736:AL4736)</f>
        <v>5.2320112021234291</v>
      </c>
      <c r="AP4736" s="19">
        <f t="shared" si="812"/>
        <v>7.6441468129588741E-2</v>
      </c>
      <c r="AR4736" s="20">
        <f t="shared" si="813"/>
        <v>0</v>
      </c>
      <c r="AV4736" s="21"/>
      <c r="AW4736" s="21"/>
      <c r="AX4736" s="21"/>
      <c r="AY4736" s="21"/>
    </row>
    <row r="4737" spans="1:51" s="5" customFormat="1" hidden="1" outlineLevel="1" x14ac:dyDescent="0.2">
      <c r="A4737" s="33"/>
      <c r="D4737" s="5">
        <v>14753</v>
      </c>
      <c r="E4737" s="5">
        <v>0</v>
      </c>
      <c r="G4737" s="6">
        <f>IF(AND(H4737&gt;0.5,E4737=1),1,0)+IF(AND(H4737&lt;0.5,E4737=0),1,0)</f>
        <v>0</v>
      </c>
      <c r="H4737" s="7">
        <v>0.56630751245204702</v>
      </c>
      <c r="I4737" s="7">
        <f t="shared" si="804"/>
        <v>0.43369248754795298</v>
      </c>
      <c r="K4737" s="8">
        <v>1.58000004291534</v>
      </c>
      <c r="L4737" s="8">
        <v>2.5599999427795401</v>
      </c>
      <c r="M4737" s="9">
        <f t="shared" si="805"/>
        <v>0.63291137521417284</v>
      </c>
      <c r="N4737" s="9">
        <f t="shared" si="806"/>
        <v>0.39062500873114947</v>
      </c>
      <c r="P4737" s="10">
        <f t="shared" si="807"/>
        <v>0</v>
      </c>
      <c r="Q4737" s="10">
        <f t="shared" si="808"/>
        <v>1.110252743306676</v>
      </c>
      <c r="S4737" s="11">
        <f>IF(AND(P4737&gt;1,E4737=1),K4737-1,IF(P4737&lt;1,0,-1))</f>
        <v>0</v>
      </c>
      <c r="T4737" s="11">
        <f>IF(AND(Q4737&gt;1,E4737=0),L4737-1,IF(Q4737&lt;1,0,-1))</f>
        <v>1.5599999427795401</v>
      </c>
      <c r="U4737" s="11">
        <f t="shared" si="814"/>
        <v>1</v>
      </c>
      <c r="V4737" s="11">
        <f>V4736+U4737</f>
        <v>369</v>
      </c>
      <c r="W4737" s="11">
        <f>W4736+SUM(S4737:T4737)</f>
        <v>31.779997467994686</v>
      </c>
      <c r="X4737" s="12">
        <f t="shared" si="809"/>
        <v>8.6124654384809443E-2</v>
      </c>
      <c r="Y4737" s="13">
        <f>IF(AND(P4737&gt;1,E4737=1),1/K4737*K4737-1/K4737,IF(P4737&lt;1,0,-1/K4737))</f>
        <v>0</v>
      </c>
      <c r="Z4737" s="13">
        <f>IF(AND(Q4737&gt;1,E4737=0),1/L4737*L4737-1/L4737,IF(Q4737&lt;1,0,-1/L4737))</f>
        <v>0.60937499126885053</v>
      </c>
      <c r="AA4737" s="13">
        <f>IF(P4737&gt;1,1/K4737)+IF(Q4737&gt;1,1/L4737)</f>
        <v>0.39062500873114947</v>
      </c>
      <c r="AB4737" s="13">
        <f>AB4736+AA4737</f>
        <v>160.14515432043038</v>
      </c>
      <c r="AC4737" s="13">
        <f>AC4736+SUM(Y4737:Z4737)</f>
        <v>20.854845679569546</v>
      </c>
      <c r="AD4737" s="14">
        <f t="shared" si="810"/>
        <v>0.13022464381183593</v>
      </c>
      <c r="AE4737" s="15">
        <f>IF(AND(P4737&gt;1,E4737=1),1/(2*K4737*(1-H4737))*K4737-1/(2*K4737*(1-H4737)),IF(P4737&lt;1,0,-1/(2*K4737*(1-H4737))))</f>
        <v>0</v>
      </c>
      <c r="AF4737" s="15">
        <f>IF(AND(Q4737&gt;1,E4737=0),1/(2*L4737*(1-I4737))*L4737-1/(2*L4737*(1-I4737)),IF(Q4737&lt;1,0,-1/(2*L4737*(1-I4737))))</f>
        <v>0.53802481679108072</v>
      </c>
      <c r="AG4737" s="15">
        <f>IF(P4737&gt;1,1/(2*K4737*(1-H4737)),0)+IF(Q4737&gt;1,1/(2*L4737*(1-I4737)),0)</f>
        <v>0.34488771572161181</v>
      </c>
      <c r="AH4737" s="15">
        <f>AH4736+AG4737</f>
        <v>203.67066568928638</v>
      </c>
      <c r="AI4737" s="15">
        <f>AI4736+SUM(AE4737:AF4737)</f>
        <v>29.677517402463071</v>
      </c>
      <c r="AJ4737" s="16">
        <f t="shared" si="811"/>
        <v>0.14571326362598611</v>
      </c>
      <c r="AK4737" s="17">
        <f>IF(AND(P4737&gt;1,E4737=1),(P4737-1)/(K4737-1)*K4737-(P4737-1)/(K4737-1),IF(P4737&lt;1,0,-(P4737-1)/(K4737-1)))</f>
        <v>0</v>
      </c>
      <c r="AL4737" s="17">
        <f>IF(AND(Q4737&gt;1,E4737=0),(Q4737-1)/(L4737-1)*L4737-(Q4737-1)/(L4737-1),IF(Q4737&lt;1,0,-(Q4737-1)/(L4737-1)))</f>
        <v>0.110252743306676</v>
      </c>
      <c r="AM4737" s="17">
        <f>IF(P4737&gt;1,(P4737-1)/(K4737-1),0)+IF(Q4737&gt;1,(Q4737-1)/(L4737-1),0)</f>
        <v>7.0674838045335087E-2</v>
      </c>
      <c r="AN4737" s="17">
        <f>AN4736+AM4737</f>
        <v>68.515346691466178</v>
      </c>
      <c r="AO4737" s="17">
        <f>AO4736+SUM(AK4737:AL4737)</f>
        <v>5.3422639454301049</v>
      </c>
      <c r="AP4737" s="19">
        <f t="shared" si="812"/>
        <v>7.7971785934135868E-2</v>
      </c>
      <c r="AR4737" s="20">
        <f t="shared" si="813"/>
        <v>1</v>
      </c>
      <c r="AV4737" s="21"/>
      <c r="AW4737" s="21"/>
      <c r="AX4737" s="21"/>
      <c r="AY4737" s="21"/>
    </row>
    <row r="4738" spans="1:51" s="5" customFormat="1" hidden="1" outlineLevel="1" x14ac:dyDescent="0.2">
      <c r="A4738" s="33"/>
      <c r="D4738" s="5">
        <v>14754</v>
      </c>
      <c r="E4738" s="5">
        <v>1</v>
      </c>
      <c r="G4738" s="6">
        <f>IF(AND(H4738&gt;0.5,E4738=1),1,0)+IF(AND(H4738&lt;0.5,E4738=0),1,0)</f>
        <v>1</v>
      </c>
      <c r="H4738" s="7">
        <v>0.74709350777274697</v>
      </c>
      <c r="I4738" s="7">
        <f t="shared" ref="I4738:I4801" si="815">MAX(1-H4738,0.001)</f>
        <v>0.25290649222725303</v>
      </c>
      <c r="K4738" s="8">
        <v>1.03999996185303</v>
      </c>
      <c r="L4738" s="8">
        <v>15.5</v>
      </c>
      <c r="M4738" s="9">
        <f t="shared" si="805"/>
        <v>0.96153849680748094</v>
      </c>
      <c r="N4738" s="9">
        <f t="shared" si="806"/>
        <v>6.4516129032258063E-2</v>
      </c>
      <c r="P4738" s="10">
        <f t="shared" si="807"/>
        <v>0</v>
      </c>
      <c r="Q4738" s="10">
        <f t="shared" si="808"/>
        <v>0</v>
      </c>
      <c r="S4738" s="11">
        <f>IF(AND(P4738&gt;1,E4738=1),K4738-1,IF(P4738&lt;1,0,-1))</f>
        <v>0</v>
      </c>
      <c r="T4738" s="11">
        <f>IF(AND(Q4738&gt;1,E4738=0),L4738-1,IF(Q4738&lt;1,0,-1))</f>
        <v>0</v>
      </c>
      <c r="U4738" s="11">
        <f t="shared" si="814"/>
        <v>0</v>
      </c>
      <c r="V4738" s="11">
        <f>V4737+U4738</f>
        <v>369</v>
      </c>
      <c r="W4738" s="11">
        <f>W4737+SUM(S4738:T4738)</f>
        <v>31.779997467994686</v>
      </c>
      <c r="X4738" s="12">
        <f t="shared" si="809"/>
        <v>8.6124654384809443E-2</v>
      </c>
      <c r="Y4738" s="13">
        <f>IF(AND(P4738&gt;1,E4738=1),1/K4738*K4738-1/K4738,IF(P4738&lt;1,0,-1/K4738))</f>
        <v>0</v>
      </c>
      <c r="Z4738" s="13">
        <f>IF(AND(Q4738&gt;1,E4738=0),1/L4738*L4738-1/L4738,IF(Q4738&lt;1,0,-1/L4738))</f>
        <v>0</v>
      </c>
      <c r="AA4738" s="13">
        <f>IF(P4738&gt;1,1/K4738)+IF(Q4738&gt;1,1/L4738)</f>
        <v>0</v>
      </c>
      <c r="AB4738" s="13">
        <f>AB4737+AA4738</f>
        <v>160.14515432043038</v>
      </c>
      <c r="AC4738" s="13">
        <f>AC4737+SUM(Y4738:Z4738)</f>
        <v>20.854845679569546</v>
      </c>
      <c r="AD4738" s="14">
        <f t="shared" si="810"/>
        <v>0.13022464381183593</v>
      </c>
      <c r="AE4738" s="15">
        <f>IF(AND(P4738&gt;1,E4738=1),1/(2*K4738*(1-H4738))*K4738-1/(2*K4738*(1-H4738)),IF(P4738&lt;1,0,-1/(2*K4738*(1-H4738))))</f>
        <v>0</v>
      </c>
      <c r="AF4738" s="15">
        <f>IF(AND(Q4738&gt;1,E4738=0),1/(2*L4738*(1-I4738))*L4738-1/(2*L4738*(1-I4738)),IF(Q4738&lt;1,0,-1/(2*L4738*(1-I4738))))</f>
        <v>0</v>
      </c>
      <c r="AG4738" s="15">
        <f>IF(P4738&gt;1,1/(2*K4738*(1-H4738)),0)+IF(Q4738&gt;1,1/(2*L4738*(1-I4738)),0)</f>
        <v>0</v>
      </c>
      <c r="AH4738" s="15">
        <f>AH4737+AG4738</f>
        <v>203.67066568928638</v>
      </c>
      <c r="AI4738" s="15">
        <f>AI4737+SUM(AE4738:AF4738)</f>
        <v>29.677517402463071</v>
      </c>
      <c r="AJ4738" s="16">
        <f t="shared" si="811"/>
        <v>0.14571326362598611</v>
      </c>
      <c r="AK4738" s="17">
        <f>IF(AND(P4738&gt;1,E4738=1),(P4738-1)/(K4738-1)*K4738-(P4738-1)/(K4738-1),IF(P4738&lt;1,0,-(P4738-1)/(K4738-1)))</f>
        <v>0</v>
      </c>
      <c r="AL4738" s="17">
        <f>IF(AND(Q4738&gt;1,E4738=0),(Q4738-1)/(L4738-1)*L4738-(Q4738-1)/(L4738-1),IF(Q4738&lt;1,0,-(Q4738-1)/(L4738-1)))</f>
        <v>0</v>
      </c>
      <c r="AM4738" s="17">
        <f>IF(P4738&gt;1,(P4738-1)/(K4738-1),0)+IF(Q4738&gt;1,(Q4738-1)/(L4738-1),0)</f>
        <v>0</v>
      </c>
      <c r="AN4738" s="17">
        <f>AN4737+AM4738</f>
        <v>68.515346691466178</v>
      </c>
      <c r="AO4738" s="17">
        <f>AO4737+SUM(AK4738:AL4738)</f>
        <v>5.3422639454301049</v>
      </c>
      <c r="AP4738" s="19">
        <f t="shared" si="812"/>
        <v>7.7971785934135868E-2</v>
      </c>
      <c r="AR4738" s="20">
        <f t="shared" si="813"/>
        <v>0</v>
      </c>
      <c r="AV4738" s="21"/>
      <c r="AW4738" s="21"/>
      <c r="AX4738" s="21"/>
      <c r="AY4738" s="21"/>
    </row>
    <row r="4739" spans="1:51" s="5" customFormat="1" hidden="1" outlineLevel="1" x14ac:dyDescent="0.2">
      <c r="A4739" s="33"/>
      <c r="D4739" s="5">
        <v>14755</v>
      </c>
      <c r="E4739" s="5">
        <v>1</v>
      </c>
      <c r="G4739" s="6">
        <f>IF(AND(H4739&gt;0.5,E4739=1),1,0)+IF(AND(H4739&lt;0.5,E4739=0),1,0)</f>
        <v>0</v>
      </c>
      <c r="H4739" s="7">
        <v>0.257232153391382</v>
      </c>
      <c r="I4739" s="7">
        <f t="shared" si="815"/>
        <v>0.74276784660861805</v>
      </c>
      <c r="K4739" s="8">
        <v>4.3000001907348597</v>
      </c>
      <c r="L4739" s="8">
        <v>1.2599999904632599</v>
      </c>
      <c r="M4739" s="9">
        <f t="shared" ref="M4739:M4802" si="816">1/K4739</f>
        <v>0.23255812921931579</v>
      </c>
      <c r="N4739" s="9">
        <f t="shared" ref="N4739:N4802" si="817">1/L4739</f>
        <v>0.7936507996578106</v>
      </c>
      <c r="P4739" s="10">
        <f t="shared" ref="P4739:P4802" si="818">IF(AND(K4739*H4739&gt;$B$2,H4739&gt;$B$3,M4739&lt;$B$5),K4739*H4739,0)</f>
        <v>0</v>
      </c>
      <c r="Q4739" s="10">
        <f t="shared" ref="Q4739:Q4802" si="819">IF(AND(L4739*I4739&gt;$B$2,I4739&gt;$B$4,N4739&lt;$B$6),L4739*I4739,0)</f>
        <v>0</v>
      </c>
      <c r="S4739" s="11">
        <f>IF(AND(P4739&gt;1,E4739=1),K4739-1,IF(P4739&lt;1,0,-1))</f>
        <v>0</v>
      </c>
      <c r="T4739" s="11">
        <f>IF(AND(Q4739&gt;1,E4739=0),L4739-1,IF(Q4739&lt;1,0,-1))</f>
        <v>0</v>
      </c>
      <c r="U4739" s="11">
        <f t="shared" si="814"/>
        <v>0</v>
      </c>
      <c r="V4739" s="11">
        <f>V4738+U4739</f>
        <v>369</v>
      </c>
      <c r="W4739" s="11">
        <f>W4738+SUM(S4739:T4739)</f>
        <v>31.779997467994686</v>
      </c>
      <c r="X4739" s="12">
        <f t="shared" ref="X4739:X4802" si="820">IFERROR(W4739/V4739,"-")</f>
        <v>8.6124654384809443E-2</v>
      </c>
      <c r="Y4739" s="13">
        <f>IF(AND(P4739&gt;1,E4739=1),1/K4739*K4739-1/K4739,IF(P4739&lt;1,0,-1/K4739))</f>
        <v>0</v>
      </c>
      <c r="Z4739" s="13">
        <f>IF(AND(Q4739&gt;1,E4739=0),1/L4739*L4739-1/L4739,IF(Q4739&lt;1,0,-1/L4739))</f>
        <v>0</v>
      </c>
      <c r="AA4739" s="13">
        <f>IF(P4739&gt;1,1/K4739)+IF(Q4739&gt;1,1/L4739)</f>
        <v>0</v>
      </c>
      <c r="AB4739" s="13">
        <f>AB4738+AA4739</f>
        <v>160.14515432043038</v>
      </c>
      <c r="AC4739" s="13">
        <f>AC4738+SUM(Y4739:Z4739)</f>
        <v>20.854845679569546</v>
      </c>
      <c r="AD4739" s="14">
        <f t="shared" ref="AD4739:AD4802" si="821">IFERROR(AC4739/AB4739,"-")</f>
        <v>0.13022464381183593</v>
      </c>
      <c r="AE4739" s="15">
        <f>IF(AND(P4739&gt;1,E4739=1),1/(2*K4739*(1-H4739))*K4739-1/(2*K4739*(1-H4739)),IF(P4739&lt;1,0,-1/(2*K4739*(1-H4739))))</f>
        <v>0</v>
      </c>
      <c r="AF4739" s="15">
        <f>IF(AND(Q4739&gt;1,E4739=0),1/(2*L4739*(1-I4739))*L4739-1/(2*L4739*(1-I4739)),IF(Q4739&lt;1,0,-1/(2*L4739*(1-I4739))))</f>
        <v>0</v>
      </c>
      <c r="AG4739" s="15">
        <f>IF(P4739&gt;1,1/(2*K4739*(1-H4739)),0)+IF(Q4739&gt;1,1/(2*L4739*(1-I4739)),0)</f>
        <v>0</v>
      </c>
      <c r="AH4739" s="15">
        <f>AH4738+AG4739</f>
        <v>203.67066568928638</v>
      </c>
      <c r="AI4739" s="15">
        <f>AI4738+SUM(AE4739:AF4739)</f>
        <v>29.677517402463071</v>
      </c>
      <c r="AJ4739" s="16">
        <f t="shared" ref="AJ4739:AJ4802" si="822">IFERROR(AI4739/AH4739,"-")</f>
        <v>0.14571326362598611</v>
      </c>
      <c r="AK4739" s="17">
        <f>IF(AND(P4739&gt;1,E4739=1),(P4739-1)/(K4739-1)*K4739-(P4739-1)/(K4739-1),IF(P4739&lt;1,0,-(P4739-1)/(K4739-1)))</f>
        <v>0</v>
      </c>
      <c r="AL4739" s="17">
        <f>IF(AND(Q4739&gt;1,E4739=0),(Q4739-1)/(L4739-1)*L4739-(Q4739-1)/(L4739-1),IF(Q4739&lt;1,0,-(Q4739-1)/(L4739-1)))</f>
        <v>0</v>
      </c>
      <c r="AM4739" s="17">
        <f>IF(P4739&gt;1,(P4739-1)/(K4739-1),0)+IF(Q4739&gt;1,(Q4739-1)/(L4739-1),0)</f>
        <v>0</v>
      </c>
      <c r="AN4739" s="17">
        <f>AN4738+AM4739</f>
        <v>68.515346691466178</v>
      </c>
      <c r="AO4739" s="17">
        <f>AO4738+SUM(AK4739:AL4739)</f>
        <v>5.3422639454301049</v>
      </c>
      <c r="AP4739" s="19">
        <f t="shared" ref="AP4739:AP4802" si="823">IFERROR(AO4739/AN4739,"-")</f>
        <v>7.7971785934135868E-2</v>
      </c>
      <c r="AR4739" s="20">
        <f t="shared" ref="AR4739:AR4802" si="824">IF(U4739&lt;&gt;0,1,0)</f>
        <v>0</v>
      </c>
      <c r="AV4739" s="21"/>
      <c r="AW4739" s="21"/>
      <c r="AX4739" s="21"/>
      <c r="AY4739" s="21"/>
    </row>
    <row r="4740" spans="1:51" s="5" customFormat="1" hidden="1" outlineLevel="1" x14ac:dyDescent="0.2">
      <c r="A4740" s="33"/>
      <c r="D4740" s="5">
        <v>14756</v>
      </c>
      <c r="E4740" s="5">
        <v>0</v>
      </c>
      <c r="G4740" s="6">
        <f>IF(AND(H4740&gt;0.5,E4740=1),1,0)+IF(AND(H4740&lt;0.5,E4740=0),1,0)</f>
        <v>0</v>
      </c>
      <c r="H4740" s="7">
        <v>0.64538210405404794</v>
      </c>
      <c r="I4740" s="7">
        <f t="shared" si="815"/>
        <v>0.35461789594595206</v>
      </c>
      <c r="K4740" s="8">
        <v>1.6100000143051101</v>
      </c>
      <c r="L4740" s="8">
        <v>2.5499999523162802</v>
      </c>
      <c r="M4740" s="9">
        <f t="shared" si="816"/>
        <v>0.6211180069036264</v>
      </c>
      <c r="N4740" s="9">
        <f t="shared" si="817"/>
        <v>0.39215687007823463</v>
      </c>
      <c r="P4740" s="10">
        <f t="shared" si="818"/>
        <v>0</v>
      </c>
      <c r="Q4740" s="10">
        <f t="shared" si="819"/>
        <v>0</v>
      </c>
      <c r="S4740" s="11">
        <f>IF(AND(P4740&gt;1,E4740=1),K4740-1,IF(P4740&lt;1,0,-1))</f>
        <v>0</v>
      </c>
      <c r="T4740" s="11">
        <f>IF(AND(Q4740&gt;1,E4740=0),L4740-1,IF(Q4740&lt;1,0,-1))</f>
        <v>0</v>
      </c>
      <c r="U4740" s="11">
        <f t="shared" si="814"/>
        <v>0</v>
      </c>
      <c r="V4740" s="11">
        <f>V4739+U4740</f>
        <v>369</v>
      </c>
      <c r="W4740" s="11">
        <f>W4739+SUM(S4740:T4740)</f>
        <v>31.779997467994686</v>
      </c>
      <c r="X4740" s="12">
        <f t="shared" si="820"/>
        <v>8.6124654384809443E-2</v>
      </c>
      <c r="Y4740" s="13">
        <f>IF(AND(P4740&gt;1,E4740=1),1/K4740*K4740-1/K4740,IF(P4740&lt;1,0,-1/K4740))</f>
        <v>0</v>
      </c>
      <c r="Z4740" s="13">
        <f>IF(AND(Q4740&gt;1,E4740=0),1/L4740*L4740-1/L4740,IF(Q4740&lt;1,0,-1/L4740))</f>
        <v>0</v>
      </c>
      <c r="AA4740" s="13">
        <f>IF(P4740&gt;1,1/K4740)+IF(Q4740&gt;1,1/L4740)</f>
        <v>0</v>
      </c>
      <c r="AB4740" s="13">
        <f>AB4739+AA4740</f>
        <v>160.14515432043038</v>
      </c>
      <c r="AC4740" s="13">
        <f>AC4739+SUM(Y4740:Z4740)</f>
        <v>20.854845679569546</v>
      </c>
      <c r="AD4740" s="14">
        <f t="shared" si="821"/>
        <v>0.13022464381183593</v>
      </c>
      <c r="AE4740" s="15">
        <f>IF(AND(P4740&gt;1,E4740=1),1/(2*K4740*(1-H4740))*K4740-1/(2*K4740*(1-H4740)),IF(P4740&lt;1,0,-1/(2*K4740*(1-H4740))))</f>
        <v>0</v>
      </c>
      <c r="AF4740" s="15">
        <f>IF(AND(Q4740&gt;1,E4740=0),1/(2*L4740*(1-I4740))*L4740-1/(2*L4740*(1-I4740)),IF(Q4740&lt;1,0,-1/(2*L4740*(1-I4740))))</f>
        <v>0</v>
      </c>
      <c r="AG4740" s="15">
        <f>IF(P4740&gt;1,1/(2*K4740*(1-H4740)),0)+IF(Q4740&gt;1,1/(2*L4740*(1-I4740)),0)</f>
        <v>0</v>
      </c>
      <c r="AH4740" s="15">
        <f>AH4739+AG4740</f>
        <v>203.67066568928638</v>
      </c>
      <c r="AI4740" s="15">
        <f>AI4739+SUM(AE4740:AF4740)</f>
        <v>29.677517402463071</v>
      </c>
      <c r="AJ4740" s="16">
        <f t="shared" si="822"/>
        <v>0.14571326362598611</v>
      </c>
      <c r="AK4740" s="17">
        <f>IF(AND(P4740&gt;1,E4740=1),(P4740-1)/(K4740-1)*K4740-(P4740-1)/(K4740-1),IF(P4740&lt;1,0,-(P4740-1)/(K4740-1)))</f>
        <v>0</v>
      </c>
      <c r="AL4740" s="17">
        <f>IF(AND(Q4740&gt;1,E4740=0),(Q4740-1)/(L4740-1)*L4740-(Q4740-1)/(L4740-1),IF(Q4740&lt;1,0,-(Q4740-1)/(L4740-1)))</f>
        <v>0</v>
      </c>
      <c r="AM4740" s="17">
        <f>IF(P4740&gt;1,(P4740-1)/(K4740-1),0)+IF(Q4740&gt;1,(Q4740-1)/(L4740-1),0)</f>
        <v>0</v>
      </c>
      <c r="AN4740" s="17">
        <f>AN4739+AM4740</f>
        <v>68.515346691466178</v>
      </c>
      <c r="AO4740" s="17">
        <f>AO4739+SUM(AK4740:AL4740)</f>
        <v>5.3422639454301049</v>
      </c>
      <c r="AP4740" s="19">
        <f t="shared" si="823"/>
        <v>7.7971785934135868E-2</v>
      </c>
      <c r="AR4740" s="20">
        <f t="shared" si="824"/>
        <v>0</v>
      </c>
      <c r="AV4740" s="21"/>
      <c r="AW4740" s="21"/>
      <c r="AX4740" s="21"/>
      <c r="AY4740" s="21"/>
    </row>
    <row r="4741" spans="1:51" s="5" customFormat="1" hidden="1" outlineLevel="1" x14ac:dyDescent="0.2">
      <c r="A4741" s="33"/>
      <c r="D4741" s="5">
        <v>14757</v>
      </c>
      <c r="E4741" s="5">
        <v>1</v>
      </c>
      <c r="G4741" s="6">
        <f>IF(AND(H4741&gt;0.5,E4741=1),1,0)+IF(AND(H4741&lt;0.5,E4741=0),1,0)</f>
        <v>1</v>
      </c>
      <c r="H4741" s="7">
        <v>0.74709350777274697</v>
      </c>
      <c r="I4741" s="7">
        <f t="shared" si="815"/>
        <v>0.25290649222725303</v>
      </c>
      <c r="K4741" s="8">
        <v>1.03999996185303</v>
      </c>
      <c r="L4741" s="8">
        <v>23</v>
      </c>
      <c r="M4741" s="9">
        <f t="shared" si="816"/>
        <v>0.96153849680748094</v>
      </c>
      <c r="N4741" s="9">
        <f t="shared" si="817"/>
        <v>4.3478260869565216E-2</v>
      </c>
      <c r="P4741" s="10">
        <f t="shared" si="818"/>
        <v>0</v>
      </c>
      <c r="Q4741" s="10">
        <f t="shared" si="819"/>
        <v>0</v>
      </c>
      <c r="S4741" s="11">
        <f>IF(AND(P4741&gt;1,E4741=1),K4741-1,IF(P4741&lt;1,0,-1))</f>
        <v>0</v>
      </c>
      <c r="T4741" s="11">
        <f>IF(AND(Q4741&gt;1,E4741=0),L4741-1,IF(Q4741&lt;1,0,-1))</f>
        <v>0</v>
      </c>
      <c r="U4741" s="11">
        <f t="shared" si="814"/>
        <v>0</v>
      </c>
      <c r="V4741" s="11">
        <f>V4740+U4741</f>
        <v>369</v>
      </c>
      <c r="W4741" s="11">
        <f>W4740+SUM(S4741:T4741)</f>
        <v>31.779997467994686</v>
      </c>
      <c r="X4741" s="12">
        <f t="shared" si="820"/>
        <v>8.6124654384809443E-2</v>
      </c>
      <c r="Y4741" s="13">
        <f>IF(AND(P4741&gt;1,E4741=1),1/K4741*K4741-1/K4741,IF(P4741&lt;1,0,-1/K4741))</f>
        <v>0</v>
      </c>
      <c r="Z4741" s="13">
        <f>IF(AND(Q4741&gt;1,E4741=0),1/L4741*L4741-1/L4741,IF(Q4741&lt;1,0,-1/L4741))</f>
        <v>0</v>
      </c>
      <c r="AA4741" s="13">
        <f>IF(P4741&gt;1,1/K4741)+IF(Q4741&gt;1,1/L4741)</f>
        <v>0</v>
      </c>
      <c r="AB4741" s="13">
        <f>AB4740+AA4741</f>
        <v>160.14515432043038</v>
      </c>
      <c r="AC4741" s="13">
        <f>AC4740+SUM(Y4741:Z4741)</f>
        <v>20.854845679569546</v>
      </c>
      <c r="AD4741" s="14">
        <f t="shared" si="821"/>
        <v>0.13022464381183593</v>
      </c>
      <c r="AE4741" s="15">
        <f>IF(AND(P4741&gt;1,E4741=1),1/(2*K4741*(1-H4741))*K4741-1/(2*K4741*(1-H4741)),IF(P4741&lt;1,0,-1/(2*K4741*(1-H4741))))</f>
        <v>0</v>
      </c>
      <c r="AF4741" s="15">
        <f>IF(AND(Q4741&gt;1,E4741=0),1/(2*L4741*(1-I4741))*L4741-1/(2*L4741*(1-I4741)),IF(Q4741&lt;1,0,-1/(2*L4741*(1-I4741))))</f>
        <v>0</v>
      </c>
      <c r="AG4741" s="15">
        <f>IF(P4741&gt;1,1/(2*K4741*(1-H4741)),0)+IF(Q4741&gt;1,1/(2*L4741*(1-I4741)),0)</f>
        <v>0</v>
      </c>
      <c r="AH4741" s="15">
        <f>AH4740+AG4741</f>
        <v>203.67066568928638</v>
      </c>
      <c r="AI4741" s="15">
        <f>AI4740+SUM(AE4741:AF4741)</f>
        <v>29.677517402463071</v>
      </c>
      <c r="AJ4741" s="16">
        <f t="shared" si="822"/>
        <v>0.14571326362598611</v>
      </c>
      <c r="AK4741" s="17">
        <f>IF(AND(P4741&gt;1,E4741=1),(P4741-1)/(K4741-1)*K4741-(P4741-1)/(K4741-1),IF(P4741&lt;1,0,-(P4741-1)/(K4741-1)))</f>
        <v>0</v>
      </c>
      <c r="AL4741" s="17">
        <f>IF(AND(Q4741&gt;1,E4741=0),(Q4741-1)/(L4741-1)*L4741-(Q4741-1)/(L4741-1),IF(Q4741&lt;1,0,-(Q4741-1)/(L4741-1)))</f>
        <v>0</v>
      </c>
      <c r="AM4741" s="17">
        <f>IF(P4741&gt;1,(P4741-1)/(K4741-1),0)+IF(Q4741&gt;1,(Q4741-1)/(L4741-1),0)</f>
        <v>0</v>
      </c>
      <c r="AN4741" s="17">
        <f>AN4740+AM4741</f>
        <v>68.515346691466178</v>
      </c>
      <c r="AO4741" s="17">
        <f>AO4740+SUM(AK4741:AL4741)</f>
        <v>5.3422639454301049</v>
      </c>
      <c r="AP4741" s="19">
        <f t="shared" si="823"/>
        <v>7.7971785934135868E-2</v>
      </c>
      <c r="AR4741" s="20">
        <f t="shared" si="824"/>
        <v>0</v>
      </c>
      <c r="AV4741" s="21"/>
      <c r="AW4741" s="21"/>
      <c r="AX4741" s="21"/>
      <c r="AY4741" s="21"/>
    </row>
    <row r="4742" spans="1:51" s="5" customFormat="1" hidden="1" outlineLevel="1" x14ac:dyDescent="0.2">
      <c r="A4742" s="33"/>
      <c r="D4742" s="5">
        <v>14758</v>
      </c>
      <c r="E4742" s="5">
        <v>1</v>
      </c>
      <c r="G4742" s="6">
        <f>IF(AND(H4742&gt;0.5,E4742=1),1,0)+IF(AND(H4742&lt;0.5,E4742=0),1,0)</f>
        <v>1</v>
      </c>
      <c r="H4742" s="7">
        <v>0.55153041391303004</v>
      </c>
      <c r="I4742" s="7">
        <f t="shared" si="815"/>
        <v>0.44846958608696996</v>
      </c>
      <c r="K4742" s="8">
        <v>1.87000000476837</v>
      </c>
      <c r="L4742" s="8">
        <v>2.0499999523162802</v>
      </c>
      <c r="M4742" s="9">
        <f t="shared" si="816"/>
        <v>0.53475935692517085</v>
      </c>
      <c r="N4742" s="9">
        <f t="shared" si="817"/>
        <v>0.48780488939529348</v>
      </c>
      <c r="P4742" s="10">
        <f t="shared" si="818"/>
        <v>0</v>
      </c>
      <c r="Q4742" s="10">
        <f t="shared" si="819"/>
        <v>0</v>
      </c>
      <c r="S4742" s="11">
        <f>IF(AND(P4742&gt;1,E4742=1),K4742-1,IF(P4742&lt;1,0,-1))</f>
        <v>0</v>
      </c>
      <c r="T4742" s="11">
        <f>IF(AND(Q4742&gt;1,E4742=0),L4742-1,IF(Q4742&lt;1,0,-1))</f>
        <v>0</v>
      </c>
      <c r="U4742" s="11">
        <f t="shared" si="814"/>
        <v>0</v>
      </c>
      <c r="V4742" s="11">
        <f>V4741+U4742</f>
        <v>369</v>
      </c>
      <c r="W4742" s="11">
        <f>W4741+SUM(S4742:T4742)</f>
        <v>31.779997467994686</v>
      </c>
      <c r="X4742" s="12">
        <f t="shared" si="820"/>
        <v>8.6124654384809443E-2</v>
      </c>
      <c r="Y4742" s="13">
        <f>IF(AND(P4742&gt;1,E4742=1),1/K4742*K4742-1/K4742,IF(P4742&lt;1,0,-1/K4742))</f>
        <v>0</v>
      </c>
      <c r="Z4742" s="13">
        <f>IF(AND(Q4742&gt;1,E4742=0),1/L4742*L4742-1/L4742,IF(Q4742&lt;1,0,-1/L4742))</f>
        <v>0</v>
      </c>
      <c r="AA4742" s="13">
        <f>IF(P4742&gt;1,1/K4742)+IF(Q4742&gt;1,1/L4742)</f>
        <v>0</v>
      </c>
      <c r="AB4742" s="13">
        <f>AB4741+AA4742</f>
        <v>160.14515432043038</v>
      </c>
      <c r="AC4742" s="13">
        <f>AC4741+SUM(Y4742:Z4742)</f>
        <v>20.854845679569546</v>
      </c>
      <c r="AD4742" s="14">
        <f t="shared" si="821"/>
        <v>0.13022464381183593</v>
      </c>
      <c r="AE4742" s="15">
        <f>IF(AND(P4742&gt;1,E4742=1),1/(2*K4742*(1-H4742))*K4742-1/(2*K4742*(1-H4742)),IF(P4742&lt;1,0,-1/(2*K4742*(1-H4742))))</f>
        <v>0</v>
      </c>
      <c r="AF4742" s="15">
        <f>IF(AND(Q4742&gt;1,E4742=0),1/(2*L4742*(1-I4742))*L4742-1/(2*L4742*(1-I4742)),IF(Q4742&lt;1,0,-1/(2*L4742*(1-I4742))))</f>
        <v>0</v>
      </c>
      <c r="AG4742" s="15">
        <f>IF(P4742&gt;1,1/(2*K4742*(1-H4742)),0)+IF(Q4742&gt;1,1/(2*L4742*(1-I4742)),0)</f>
        <v>0</v>
      </c>
      <c r="AH4742" s="15">
        <f>AH4741+AG4742</f>
        <v>203.67066568928638</v>
      </c>
      <c r="AI4742" s="15">
        <f>AI4741+SUM(AE4742:AF4742)</f>
        <v>29.677517402463071</v>
      </c>
      <c r="AJ4742" s="16">
        <f t="shared" si="822"/>
        <v>0.14571326362598611</v>
      </c>
      <c r="AK4742" s="17">
        <f>IF(AND(P4742&gt;1,E4742=1),(P4742-1)/(K4742-1)*K4742-(P4742-1)/(K4742-1),IF(P4742&lt;1,0,-(P4742-1)/(K4742-1)))</f>
        <v>0</v>
      </c>
      <c r="AL4742" s="17">
        <f>IF(AND(Q4742&gt;1,E4742=0),(Q4742-1)/(L4742-1)*L4742-(Q4742-1)/(L4742-1),IF(Q4742&lt;1,0,-(Q4742-1)/(L4742-1)))</f>
        <v>0</v>
      </c>
      <c r="AM4742" s="17">
        <f>IF(P4742&gt;1,(P4742-1)/(K4742-1),0)+IF(Q4742&gt;1,(Q4742-1)/(L4742-1),0)</f>
        <v>0</v>
      </c>
      <c r="AN4742" s="17">
        <f>AN4741+AM4742</f>
        <v>68.515346691466178</v>
      </c>
      <c r="AO4742" s="17">
        <f>AO4741+SUM(AK4742:AL4742)</f>
        <v>5.3422639454301049</v>
      </c>
      <c r="AP4742" s="19">
        <f t="shared" si="823"/>
        <v>7.7971785934135868E-2</v>
      </c>
      <c r="AR4742" s="20">
        <f t="shared" si="824"/>
        <v>0</v>
      </c>
      <c r="AV4742" s="21"/>
      <c r="AW4742" s="21"/>
      <c r="AX4742" s="21"/>
      <c r="AY4742" s="21"/>
    </row>
    <row r="4743" spans="1:51" s="5" customFormat="1" hidden="1" outlineLevel="1" x14ac:dyDescent="0.2">
      <c r="A4743" s="33"/>
      <c r="D4743" s="5">
        <v>14759</v>
      </c>
      <c r="E4743" s="5">
        <v>0</v>
      </c>
      <c r="G4743" s="6">
        <f>IF(AND(H4743&gt;0.5,E4743=1),1,0)+IF(AND(H4743&lt;0.5,E4743=0),1,0)</f>
        <v>1</v>
      </c>
      <c r="H4743" s="7">
        <v>0.29909646600319301</v>
      </c>
      <c r="I4743" s="7">
        <f t="shared" si="815"/>
        <v>0.70090353399680705</v>
      </c>
      <c r="K4743" s="8">
        <v>3.2200000286102299</v>
      </c>
      <c r="L4743" s="8">
        <v>1.3999999761581401</v>
      </c>
      <c r="M4743" s="9">
        <f t="shared" si="816"/>
        <v>0.31055900345181225</v>
      </c>
      <c r="N4743" s="9">
        <f t="shared" si="817"/>
        <v>0.71428572644992872</v>
      </c>
      <c r="P4743" s="10">
        <f t="shared" si="818"/>
        <v>0</v>
      </c>
      <c r="Q4743" s="10">
        <f t="shared" si="819"/>
        <v>0</v>
      </c>
      <c r="S4743" s="11">
        <f>IF(AND(P4743&gt;1,E4743=1),K4743-1,IF(P4743&lt;1,0,-1))</f>
        <v>0</v>
      </c>
      <c r="T4743" s="11">
        <f>IF(AND(Q4743&gt;1,E4743=0),L4743-1,IF(Q4743&lt;1,0,-1))</f>
        <v>0</v>
      </c>
      <c r="U4743" s="11">
        <f t="shared" si="814"/>
        <v>0</v>
      </c>
      <c r="V4743" s="11">
        <f>V4742+U4743</f>
        <v>369</v>
      </c>
      <c r="W4743" s="11">
        <f>W4742+SUM(S4743:T4743)</f>
        <v>31.779997467994686</v>
      </c>
      <c r="X4743" s="12">
        <f t="shared" si="820"/>
        <v>8.6124654384809443E-2</v>
      </c>
      <c r="Y4743" s="13">
        <f>IF(AND(P4743&gt;1,E4743=1),1/K4743*K4743-1/K4743,IF(P4743&lt;1,0,-1/K4743))</f>
        <v>0</v>
      </c>
      <c r="Z4743" s="13">
        <f>IF(AND(Q4743&gt;1,E4743=0),1/L4743*L4743-1/L4743,IF(Q4743&lt;1,0,-1/L4743))</f>
        <v>0</v>
      </c>
      <c r="AA4743" s="13">
        <f>IF(P4743&gt;1,1/K4743)+IF(Q4743&gt;1,1/L4743)</f>
        <v>0</v>
      </c>
      <c r="AB4743" s="13">
        <f>AB4742+AA4743</f>
        <v>160.14515432043038</v>
      </c>
      <c r="AC4743" s="13">
        <f>AC4742+SUM(Y4743:Z4743)</f>
        <v>20.854845679569546</v>
      </c>
      <c r="AD4743" s="14">
        <f t="shared" si="821"/>
        <v>0.13022464381183593</v>
      </c>
      <c r="AE4743" s="15">
        <f>IF(AND(P4743&gt;1,E4743=1),1/(2*K4743*(1-H4743))*K4743-1/(2*K4743*(1-H4743)),IF(P4743&lt;1,0,-1/(2*K4743*(1-H4743))))</f>
        <v>0</v>
      </c>
      <c r="AF4743" s="15">
        <f>IF(AND(Q4743&gt;1,E4743=0),1/(2*L4743*(1-I4743))*L4743-1/(2*L4743*(1-I4743)),IF(Q4743&lt;1,0,-1/(2*L4743*(1-I4743))))</f>
        <v>0</v>
      </c>
      <c r="AG4743" s="15">
        <f>IF(P4743&gt;1,1/(2*K4743*(1-H4743)),0)+IF(Q4743&gt;1,1/(2*L4743*(1-I4743)),0)</f>
        <v>0</v>
      </c>
      <c r="AH4743" s="15">
        <f>AH4742+AG4743</f>
        <v>203.67066568928638</v>
      </c>
      <c r="AI4743" s="15">
        <f>AI4742+SUM(AE4743:AF4743)</f>
        <v>29.677517402463071</v>
      </c>
      <c r="AJ4743" s="16">
        <f t="shared" si="822"/>
        <v>0.14571326362598611</v>
      </c>
      <c r="AK4743" s="17">
        <f>IF(AND(P4743&gt;1,E4743=1),(P4743-1)/(K4743-1)*K4743-(P4743-1)/(K4743-1),IF(P4743&lt;1,0,-(P4743-1)/(K4743-1)))</f>
        <v>0</v>
      </c>
      <c r="AL4743" s="17">
        <f>IF(AND(Q4743&gt;1,E4743=0),(Q4743-1)/(L4743-1)*L4743-(Q4743-1)/(L4743-1),IF(Q4743&lt;1,0,-(Q4743-1)/(L4743-1)))</f>
        <v>0</v>
      </c>
      <c r="AM4743" s="17">
        <f>IF(P4743&gt;1,(P4743-1)/(K4743-1),0)+IF(Q4743&gt;1,(Q4743-1)/(L4743-1),0)</f>
        <v>0</v>
      </c>
      <c r="AN4743" s="17">
        <f>AN4742+AM4743</f>
        <v>68.515346691466178</v>
      </c>
      <c r="AO4743" s="17">
        <f>AO4742+SUM(AK4743:AL4743)</f>
        <v>5.3422639454301049</v>
      </c>
      <c r="AP4743" s="19">
        <f t="shared" si="823"/>
        <v>7.7971785934135868E-2</v>
      </c>
      <c r="AR4743" s="20">
        <f t="shared" si="824"/>
        <v>0</v>
      </c>
      <c r="AV4743" s="21"/>
      <c r="AW4743" s="21"/>
      <c r="AX4743" s="21"/>
      <c r="AY4743" s="21"/>
    </row>
    <row r="4744" spans="1:51" s="5" customFormat="1" hidden="1" outlineLevel="1" x14ac:dyDescent="0.2">
      <c r="A4744" s="33"/>
      <c r="D4744" s="5">
        <v>14760</v>
      </c>
      <c r="E4744" s="5">
        <v>1</v>
      </c>
      <c r="G4744" s="6">
        <f>IF(AND(H4744&gt;0.5,E4744=1),1,0)+IF(AND(H4744&lt;0.5,E4744=0),1,0)</f>
        <v>1</v>
      </c>
      <c r="H4744" s="7">
        <v>0.69915262316788795</v>
      </c>
      <c r="I4744" s="7">
        <f t="shared" si="815"/>
        <v>0.30084737683211205</v>
      </c>
      <c r="K4744" s="8">
        <v>1.3999999761581401</v>
      </c>
      <c r="L4744" s="8">
        <v>3.2200000286102299</v>
      </c>
      <c r="M4744" s="9">
        <f t="shared" si="816"/>
        <v>0.71428572644992872</v>
      </c>
      <c r="N4744" s="9">
        <f t="shared" si="817"/>
        <v>0.31055900345181225</v>
      </c>
      <c r="P4744" s="10">
        <f t="shared" si="818"/>
        <v>0</v>
      </c>
      <c r="Q4744" s="10">
        <f t="shared" si="819"/>
        <v>0</v>
      </c>
      <c r="S4744" s="11">
        <f>IF(AND(P4744&gt;1,E4744=1),K4744-1,IF(P4744&lt;1,0,-1))</f>
        <v>0</v>
      </c>
      <c r="T4744" s="11">
        <f>IF(AND(Q4744&gt;1,E4744=0),L4744-1,IF(Q4744&lt;1,0,-1))</f>
        <v>0</v>
      </c>
      <c r="U4744" s="11">
        <f t="shared" si="814"/>
        <v>0</v>
      </c>
      <c r="V4744" s="11">
        <f>V4743+U4744</f>
        <v>369</v>
      </c>
      <c r="W4744" s="11">
        <f>W4743+SUM(S4744:T4744)</f>
        <v>31.779997467994686</v>
      </c>
      <c r="X4744" s="12">
        <f t="shared" si="820"/>
        <v>8.6124654384809443E-2</v>
      </c>
      <c r="Y4744" s="13">
        <f>IF(AND(P4744&gt;1,E4744=1),1/K4744*K4744-1/K4744,IF(P4744&lt;1,0,-1/K4744))</f>
        <v>0</v>
      </c>
      <c r="Z4744" s="13">
        <f>IF(AND(Q4744&gt;1,E4744=0),1/L4744*L4744-1/L4744,IF(Q4744&lt;1,0,-1/L4744))</f>
        <v>0</v>
      </c>
      <c r="AA4744" s="13">
        <f>IF(P4744&gt;1,1/K4744)+IF(Q4744&gt;1,1/L4744)</f>
        <v>0</v>
      </c>
      <c r="AB4744" s="13">
        <f>AB4743+AA4744</f>
        <v>160.14515432043038</v>
      </c>
      <c r="AC4744" s="13">
        <f>AC4743+SUM(Y4744:Z4744)</f>
        <v>20.854845679569546</v>
      </c>
      <c r="AD4744" s="14">
        <f t="shared" si="821"/>
        <v>0.13022464381183593</v>
      </c>
      <c r="AE4744" s="15">
        <f>IF(AND(P4744&gt;1,E4744=1),1/(2*K4744*(1-H4744))*K4744-1/(2*K4744*(1-H4744)),IF(P4744&lt;1,0,-1/(2*K4744*(1-H4744))))</f>
        <v>0</v>
      </c>
      <c r="AF4744" s="15">
        <f>IF(AND(Q4744&gt;1,E4744=0),1/(2*L4744*(1-I4744))*L4744-1/(2*L4744*(1-I4744)),IF(Q4744&lt;1,0,-1/(2*L4744*(1-I4744))))</f>
        <v>0</v>
      </c>
      <c r="AG4744" s="15">
        <f>IF(P4744&gt;1,1/(2*K4744*(1-H4744)),0)+IF(Q4744&gt;1,1/(2*L4744*(1-I4744)),0)</f>
        <v>0</v>
      </c>
      <c r="AH4744" s="15">
        <f>AH4743+AG4744</f>
        <v>203.67066568928638</v>
      </c>
      <c r="AI4744" s="15">
        <f>AI4743+SUM(AE4744:AF4744)</f>
        <v>29.677517402463071</v>
      </c>
      <c r="AJ4744" s="16">
        <f t="shared" si="822"/>
        <v>0.14571326362598611</v>
      </c>
      <c r="AK4744" s="17">
        <f>IF(AND(P4744&gt;1,E4744=1),(P4744-1)/(K4744-1)*K4744-(P4744-1)/(K4744-1),IF(P4744&lt;1,0,-(P4744-1)/(K4744-1)))</f>
        <v>0</v>
      </c>
      <c r="AL4744" s="17">
        <f>IF(AND(Q4744&gt;1,E4744=0),(Q4744-1)/(L4744-1)*L4744-(Q4744-1)/(L4744-1),IF(Q4744&lt;1,0,-(Q4744-1)/(L4744-1)))</f>
        <v>0</v>
      </c>
      <c r="AM4744" s="17">
        <f>IF(P4744&gt;1,(P4744-1)/(K4744-1),0)+IF(Q4744&gt;1,(Q4744-1)/(L4744-1),0)</f>
        <v>0</v>
      </c>
      <c r="AN4744" s="17">
        <f>AN4743+AM4744</f>
        <v>68.515346691466178</v>
      </c>
      <c r="AO4744" s="17">
        <f>AO4743+SUM(AK4744:AL4744)</f>
        <v>5.3422639454301049</v>
      </c>
      <c r="AP4744" s="19">
        <f t="shared" si="823"/>
        <v>7.7971785934135868E-2</v>
      </c>
      <c r="AR4744" s="20">
        <f t="shared" si="824"/>
        <v>0</v>
      </c>
      <c r="AV4744" s="21"/>
      <c r="AW4744" s="21"/>
      <c r="AX4744" s="21"/>
      <c r="AY4744" s="21"/>
    </row>
    <row r="4745" spans="1:51" s="5" customFormat="1" hidden="1" outlineLevel="1" x14ac:dyDescent="0.2">
      <c r="A4745" s="33"/>
      <c r="D4745" s="5">
        <v>14761</v>
      </c>
      <c r="E4745" s="5">
        <v>0</v>
      </c>
      <c r="G4745" s="6">
        <f>IF(AND(H4745&gt;0.5,E4745=1),1,0)+IF(AND(H4745&lt;0.5,E4745=0),1,0)</f>
        <v>1</v>
      </c>
      <c r="H4745" s="7">
        <v>0.28805099858766497</v>
      </c>
      <c r="I4745" s="7">
        <f t="shared" si="815"/>
        <v>0.71194900141233508</v>
      </c>
      <c r="K4745" s="8">
        <v>2.8199999332428001</v>
      </c>
      <c r="L4745" s="8">
        <v>1.4900000095367401</v>
      </c>
      <c r="M4745" s="9">
        <f t="shared" si="816"/>
        <v>0.35460993747261221</v>
      </c>
      <c r="N4745" s="9">
        <f t="shared" si="817"/>
        <v>0.67114093530168006</v>
      </c>
      <c r="P4745" s="10">
        <f t="shared" si="818"/>
        <v>0</v>
      </c>
      <c r="Q4745" s="10">
        <f t="shared" si="819"/>
        <v>0</v>
      </c>
      <c r="S4745" s="11">
        <f>IF(AND(P4745&gt;1,E4745=1),K4745-1,IF(P4745&lt;1,0,-1))</f>
        <v>0</v>
      </c>
      <c r="T4745" s="11">
        <f>IF(AND(Q4745&gt;1,E4745=0),L4745-1,IF(Q4745&lt;1,0,-1))</f>
        <v>0</v>
      </c>
      <c r="U4745" s="11">
        <f t="shared" si="814"/>
        <v>0</v>
      </c>
      <c r="V4745" s="11">
        <f>V4744+U4745</f>
        <v>369</v>
      </c>
      <c r="W4745" s="11">
        <f>W4744+SUM(S4745:T4745)</f>
        <v>31.779997467994686</v>
      </c>
      <c r="X4745" s="12">
        <f t="shared" si="820"/>
        <v>8.6124654384809443E-2</v>
      </c>
      <c r="Y4745" s="13">
        <f>IF(AND(P4745&gt;1,E4745=1),1/K4745*K4745-1/K4745,IF(P4745&lt;1,0,-1/K4745))</f>
        <v>0</v>
      </c>
      <c r="Z4745" s="13">
        <f>IF(AND(Q4745&gt;1,E4745=0),1/L4745*L4745-1/L4745,IF(Q4745&lt;1,0,-1/L4745))</f>
        <v>0</v>
      </c>
      <c r="AA4745" s="13">
        <f>IF(P4745&gt;1,1/K4745)+IF(Q4745&gt;1,1/L4745)</f>
        <v>0</v>
      </c>
      <c r="AB4745" s="13">
        <f>AB4744+AA4745</f>
        <v>160.14515432043038</v>
      </c>
      <c r="AC4745" s="13">
        <f>AC4744+SUM(Y4745:Z4745)</f>
        <v>20.854845679569546</v>
      </c>
      <c r="AD4745" s="14">
        <f t="shared" si="821"/>
        <v>0.13022464381183593</v>
      </c>
      <c r="AE4745" s="15">
        <f>IF(AND(P4745&gt;1,E4745=1),1/(2*K4745*(1-H4745))*K4745-1/(2*K4745*(1-H4745)),IF(P4745&lt;1,0,-1/(2*K4745*(1-H4745))))</f>
        <v>0</v>
      </c>
      <c r="AF4745" s="15">
        <f>IF(AND(Q4745&gt;1,E4745=0),1/(2*L4745*(1-I4745))*L4745-1/(2*L4745*(1-I4745)),IF(Q4745&lt;1,0,-1/(2*L4745*(1-I4745))))</f>
        <v>0</v>
      </c>
      <c r="AG4745" s="15">
        <f>IF(P4745&gt;1,1/(2*K4745*(1-H4745)),0)+IF(Q4745&gt;1,1/(2*L4745*(1-I4745)),0)</f>
        <v>0</v>
      </c>
      <c r="AH4745" s="15">
        <f>AH4744+AG4745</f>
        <v>203.67066568928638</v>
      </c>
      <c r="AI4745" s="15">
        <f>AI4744+SUM(AE4745:AF4745)</f>
        <v>29.677517402463071</v>
      </c>
      <c r="AJ4745" s="16">
        <f t="shared" si="822"/>
        <v>0.14571326362598611</v>
      </c>
      <c r="AK4745" s="17">
        <f>IF(AND(P4745&gt;1,E4745=1),(P4745-1)/(K4745-1)*K4745-(P4745-1)/(K4745-1),IF(P4745&lt;1,0,-(P4745-1)/(K4745-1)))</f>
        <v>0</v>
      </c>
      <c r="AL4745" s="17">
        <f>IF(AND(Q4745&gt;1,E4745=0),(Q4745-1)/(L4745-1)*L4745-(Q4745-1)/(L4745-1),IF(Q4745&lt;1,0,-(Q4745-1)/(L4745-1)))</f>
        <v>0</v>
      </c>
      <c r="AM4745" s="17">
        <f>IF(P4745&gt;1,(P4745-1)/(K4745-1),0)+IF(Q4745&gt;1,(Q4745-1)/(L4745-1),0)</f>
        <v>0</v>
      </c>
      <c r="AN4745" s="17">
        <f>AN4744+AM4745</f>
        <v>68.515346691466178</v>
      </c>
      <c r="AO4745" s="17">
        <f>AO4744+SUM(AK4745:AL4745)</f>
        <v>5.3422639454301049</v>
      </c>
      <c r="AP4745" s="19">
        <f t="shared" si="823"/>
        <v>7.7971785934135868E-2</v>
      </c>
      <c r="AR4745" s="20">
        <f t="shared" si="824"/>
        <v>0</v>
      </c>
      <c r="AV4745" s="21"/>
      <c r="AW4745" s="21"/>
      <c r="AX4745" s="21"/>
      <c r="AY4745" s="21"/>
    </row>
    <row r="4746" spans="1:51" s="5" customFormat="1" hidden="1" outlineLevel="1" x14ac:dyDescent="0.2">
      <c r="A4746" s="33"/>
      <c r="D4746" s="5">
        <v>14762</v>
      </c>
      <c r="E4746" s="5">
        <v>1</v>
      </c>
      <c r="G4746" s="6">
        <f>IF(AND(H4746&gt;0.5,E4746=1),1,0)+IF(AND(H4746&lt;0.5,E4746=0),1,0)</f>
        <v>1</v>
      </c>
      <c r="H4746" s="7">
        <v>0.74709350777274697</v>
      </c>
      <c r="I4746" s="7">
        <f t="shared" si="815"/>
        <v>0.25290649222725303</v>
      </c>
      <c r="K4746" s="8">
        <v>1.2699999809265099</v>
      </c>
      <c r="L4746" s="8">
        <v>4.2600002288818404</v>
      </c>
      <c r="M4746" s="9">
        <f t="shared" si="816"/>
        <v>0.78740158662873727</v>
      </c>
      <c r="N4746" s="9">
        <f t="shared" si="817"/>
        <v>0.2347417714253219</v>
      </c>
      <c r="P4746" s="10">
        <f t="shared" si="818"/>
        <v>0</v>
      </c>
      <c r="Q4746" s="10">
        <f t="shared" si="819"/>
        <v>0</v>
      </c>
      <c r="S4746" s="11">
        <f>IF(AND(P4746&gt;1,E4746=1),K4746-1,IF(P4746&lt;1,0,-1))</f>
        <v>0</v>
      </c>
      <c r="T4746" s="11">
        <f>IF(AND(Q4746&gt;1,E4746=0),L4746-1,IF(Q4746&lt;1,0,-1))</f>
        <v>0</v>
      </c>
      <c r="U4746" s="11">
        <f t="shared" si="814"/>
        <v>0</v>
      </c>
      <c r="V4746" s="11">
        <f>V4745+U4746</f>
        <v>369</v>
      </c>
      <c r="W4746" s="11">
        <f>W4745+SUM(S4746:T4746)</f>
        <v>31.779997467994686</v>
      </c>
      <c r="X4746" s="12">
        <f t="shared" si="820"/>
        <v>8.6124654384809443E-2</v>
      </c>
      <c r="Y4746" s="13">
        <f>IF(AND(P4746&gt;1,E4746=1),1/K4746*K4746-1/K4746,IF(P4746&lt;1,0,-1/K4746))</f>
        <v>0</v>
      </c>
      <c r="Z4746" s="13">
        <f>IF(AND(Q4746&gt;1,E4746=0),1/L4746*L4746-1/L4746,IF(Q4746&lt;1,0,-1/L4746))</f>
        <v>0</v>
      </c>
      <c r="AA4746" s="13">
        <f>IF(P4746&gt;1,1/K4746)+IF(Q4746&gt;1,1/L4746)</f>
        <v>0</v>
      </c>
      <c r="AB4746" s="13">
        <f>AB4745+AA4746</f>
        <v>160.14515432043038</v>
      </c>
      <c r="AC4746" s="13">
        <f>AC4745+SUM(Y4746:Z4746)</f>
        <v>20.854845679569546</v>
      </c>
      <c r="AD4746" s="14">
        <f t="shared" si="821"/>
        <v>0.13022464381183593</v>
      </c>
      <c r="AE4746" s="15">
        <f>IF(AND(P4746&gt;1,E4746=1),1/(2*K4746*(1-H4746))*K4746-1/(2*K4746*(1-H4746)),IF(P4746&lt;1,0,-1/(2*K4746*(1-H4746))))</f>
        <v>0</v>
      </c>
      <c r="AF4746" s="15">
        <f>IF(AND(Q4746&gt;1,E4746=0),1/(2*L4746*(1-I4746))*L4746-1/(2*L4746*(1-I4746)),IF(Q4746&lt;1,0,-1/(2*L4746*(1-I4746))))</f>
        <v>0</v>
      </c>
      <c r="AG4746" s="15">
        <f>IF(P4746&gt;1,1/(2*K4746*(1-H4746)),0)+IF(Q4746&gt;1,1/(2*L4746*(1-I4746)),0)</f>
        <v>0</v>
      </c>
      <c r="AH4746" s="15">
        <f>AH4745+AG4746</f>
        <v>203.67066568928638</v>
      </c>
      <c r="AI4746" s="15">
        <f>AI4745+SUM(AE4746:AF4746)</f>
        <v>29.677517402463071</v>
      </c>
      <c r="AJ4746" s="16">
        <f t="shared" si="822"/>
        <v>0.14571326362598611</v>
      </c>
      <c r="AK4746" s="17">
        <f>IF(AND(P4746&gt;1,E4746=1),(P4746-1)/(K4746-1)*K4746-(P4746-1)/(K4746-1),IF(P4746&lt;1,0,-(P4746-1)/(K4746-1)))</f>
        <v>0</v>
      </c>
      <c r="AL4746" s="17">
        <f>IF(AND(Q4746&gt;1,E4746=0),(Q4746-1)/(L4746-1)*L4746-(Q4746-1)/(L4746-1),IF(Q4746&lt;1,0,-(Q4746-1)/(L4746-1)))</f>
        <v>0</v>
      </c>
      <c r="AM4746" s="17">
        <f>IF(P4746&gt;1,(P4746-1)/(K4746-1),0)+IF(Q4746&gt;1,(Q4746-1)/(L4746-1),0)</f>
        <v>0</v>
      </c>
      <c r="AN4746" s="17">
        <f>AN4745+AM4746</f>
        <v>68.515346691466178</v>
      </c>
      <c r="AO4746" s="17">
        <f>AO4745+SUM(AK4746:AL4746)</f>
        <v>5.3422639454301049</v>
      </c>
      <c r="AP4746" s="19">
        <f t="shared" si="823"/>
        <v>7.7971785934135868E-2</v>
      </c>
      <c r="AR4746" s="20">
        <f t="shared" si="824"/>
        <v>0</v>
      </c>
      <c r="AV4746" s="21"/>
      <c r="AW4746" s="21"/>
      <c r="AX4746" s="21"/>
      <c r="AY4746" s="21"/>
    </row>
    <row r="4747" spans="1:51" s="5" customFormat="1" hidden="1" outlineLevel="1" x14ac:dyDescent="0.2">
      <c r="A4747" s="33"/>
      <c r="D4747" s="5">
        <v>14763</v>
      </c>
      <c r="E4747" s="5">
        <v>0</v>
      </c>
      <c r="G4747" s="6">
        <f>IF(AND(H4747&gt;0.5,E4747=1),1,0)+IF(AND(H4747&lt;0.5,E4747=0),1,0)</f>
        <v>0</v>
      </c>
      <c r="H4747" s="7">
        <v>0.60030020205022006</v>
      </c>
      <c r="I4747" s="7">
        <f t="shared" si="815"/>
        <v>0.39969979794977994</v>
      </c>
      <c r="K4747" s="8">
        <v>2.0799999237060498</v>
      </c>
      <c r="L4747" s="8">
        <v>1.87999999523163</v>
      </c>
      <c r="M4747" s="9">
        <f t="shared" si="816"/>
        <v>0.48076924840374285</v>
      </c>
      <c r="N4747" s="9">
        <f t="shared" si="817"/>
        <v>0.53191489496615263</v>
      </c>
      <c r="P4747" s="10">
        <f t="shared" si="818"/>
        <v>0</v>
      </c>
      <c r="Q4747" s="10">
        <f t="shared" si="819"/>
        <v>0</v>
      </c>
      <c r="S4747" s="11">
        <f>IF(AND(P4747&gt;1,E4747=1),K4747-1,IF(P4747&lt;1,0,-1))</f>
        <v>0</v>
      </c>
      <c r="T4747" s="11">
        <f>IF(AND(Q4747&gt;1,E4747=0),L4747-1,IF(Q4747&lt;1,0,-1))</f>
        <v>0</v>
      </c>
      <c r="U4747" s="11">
        <f t="shared" si="814"/>
        <v>0</v>
      </c>
      <c r="V4747" s="11">
        <f>V4746+U4747</f>
        <v>369</v>
      </c>
      <c r="W4747" s="11">
        <f>W4746+SUM(S4747:T4747)</f>
        <v>31.779997467994686</v>
      </c>
      <c r="X4747" s="12">
        <f t="shared" si="820"/>
        <v>8.6124654384809443E-2</v>
      </c>
      <c r="Y4747" s="13">
        <f>IF(AND(P4747&gt;1,E4747=1),1/K4747*K4747-1/K4747,IF(P4747&lt;1,0,-1/K4747))</f>
        <v>0</v>
      </c>
      <c r="Z4747" s="13">
        <f>IF(AND(Q4747&gt;1,E4747=0),1/L4747*L4747-1/L4747,IF(Q4747&lt;1,0,-1/L4747))</f>
        <v>0</v>
      </c>
      <c r="AA4747" s="13">
        <f>IF(P4747&gt;1,1/K4747)+IF(Q4747&gt;1,1/L4747)</f>
        <v>0</v>
      </c>
      <c r="AB4747" s="13">
        <f>AB4746+AA4747</f>
        <v>160.14515432043038</v>
      </c>
      <c r="AC4747" s="13">
        <f>AC4746+SUM(Y4747:Z4747)</f>
        <v>20.854845679569546</v>
      </c>
      <c r="AD4747" s="14">
        <f t="shared" si="821"/>
        <v>0.13022464381183593</v>
      </c>
      <c r="AE4747" s="15">
        <f>IF(AND(P4747&gt;1,E4747=1),1/(2*K4747*(1-H4747))*K4747-1/(2*K4747*(1-H4747)),IF(P4747&lt;1,0,-1/(2*K4747*(1-H4747))))</f>
        <v>0</v>
      </c>
      <c r="AF4747" s="15">
        <f>IF(AND(Q4747&gt;1,E4747=0),1/(2*L4747*(1-I4747))*L4747-1/(2*L4747*(1-I4747)),IF(Q4747&lt;1,0,-1/(2*L4747*(1-I4747))))</f>
        <v>0</v>
      </c>
      <c r="AG4747" s="15">
        <f>IF(P4747&gt;1,1/(2*K4747*(1-H4747)),0)+IF(Q4747&gt;1,1/(2*L4747*(1-I4747)),0)</f>
        <v>0</v>
      </c>
      <c r="AH4747" s="15">
        <f>AH4746+AG4747</f>
        <v>203.67066568928638</v>
      </c>
      <c r="AI4747" s="15">
        <f>AI4746+SUM(AE4747:AF4747)</f>
        <v>29.677517402463071</v>
      </c>
      <c r="AJ4747" s="16">
        <f t="shared" si="822"/>
        <v>0.14571326362598611</v>
      </c>
      <c r="AK4747" s="17">
        <f>IF(AND(P4747&gt;1,E4747=1),(P4747-1)/(K4747-1)*K4747-(P4747-1)/(K4747-1),IF(P4747&lt;1,0,-(P4747-1)/(K4747-1)))</f>
        <v>0</v>
      </c>
      <c r="AL4747" s="17">
        <f>IF(AND(Q4747&gt;1,E4747=0),(Q4747-1)/(L4747-1)*L4747-(Q4747-1)/(L4747-1),IF(Q4747&lt;1,0,-(Q4747-1)/(L4747-1)))</f>
        <v>0</v>
      </c>
      <c r="AM4747" s="17">
        <f>IF(P4747&gt;1,(P4747-1)/(K4747-1),0)+IF(Q4747&gt;1,(Q4747-1)/(L4747-1),0)</f>
        <v>0</v>
      </c>
      <c r="AN4747" s="17">
        <f>AN4746+AM4747</f>
        <v>68.515346691466178</v>
      </c>
      <c r="AO4747" s="17">
        <f>AO4746+SUM(AK4747:AL4747)</f>
        <v>5.3422639454301049</v>
      </c>
      <c r="AP4747" s="19">
        <f t="shared" si="823"/>
        <v>7.7971785934135868E-2</v>
      </c>
      <c r="AR4747" s="20">
        <f t="shared" si="824"/>
        <v>0</v>
      </c>
      <c r="AV4747" s="21"/>
      <c r="AW4747" s="21"/>
      <c r="AX4747" s="21"/>
      <c r="AY4747" s="21"/>
    </row>
    <row r="4748" spans="1:51" s="5" customFormat="1" hidden="1" outlineLevel="1" x14ac:dyDescent="0.2">
      <c r="A4748" s="33"/>
      <c r="D4748" s="5">
        <v>14764</v>
      </c>
      <c r="E4748" s="5">
        <v>0</v>
      </c>
      <c r="G4748" s="6">
        <f>IF(AND(H4748&gt;0.5,E4748=1),1,0)+IF(AND(H4748&lt;0.5,E4748=0),1,0)</f>
        <v>0</v>
      </c>
      <c r="H4748" s="7">
        <v>0.74709350777274697</v>
      </c>
      <c r="I4748" s="7">
        <f t="shared" si="815"/>
        <v>0.25290649222725303</v>
      </c>
      <c r="K4748" s="8">
        <v>1.25</v>
      </c>
      <c r="L4748" s="8">
        <v>4.4200000762939498</v>
      </c>
      <c r="M4748" s="9">
        <f t="shared" si="816"/>
        <v>0.8</v>
      </c>
      <c r="N4748" s="9">
        <f t="shared" si="817"/>
        <v>0.22624433998618229</v>
      </c>
      <c r="P4748" s="10">
        <f t="shared" si="818"/>
        <v>0</v>
      </c>
      <c r="Q4748" s="10">
        <f t="shared" si="819"/>
        <v>0</v>
      </c>
      <c r="S4748" s="11">
        <f>IF(AND(P4748&gt;1,E4748=1),K4748-1,IF(P4748&lt;1,0,-1))</f>
        <v>0</v>
      </c>
      <c r="T4748" s="11">
        <f>IF(AND(Q4748&gt;1,E4748=0),L4748-1,IF(Q4748&lt;1,0,-1))</f>
        <v>0</v>
      </c>
      <c r="U4748" s="11">
        <f t="shared" si="814"/>
        <v>0</v>
      </c>
      <c r="V4748" s="11">
        <f>V4747+U4748</f>
        <v>369</v>
      </c>
      <c r="W4748" s="11">
        <f>W4747+SUM(S4748:T4748)</f>
        <v>31.779997467994686</v>
      </c>
      <c r="X4748" s="12">
        <f t="shared" si="820"/>
        <v>8.6124654384809443E-2</v>
      </c>
      <c r="Y4748" s="13">
        <f>IF(AND(P4748&gt;1,E4748=1),1/K4748*K4748-1/K4748,IF(P4748&lt;1,0,-1/K4748))</f>
        <v>0</v>
      </c>
      <c r="Z4748" s="13">
        <f>IF(AND(Q4748&gt;1,E4748=0),1/L4748*L4748-1/L4748,IF(Q4748&lt;1,0,-1/L4748))</f>
        <v>0</v>
      </c>
      <c r="AA4748" s="13">
        <f>IF(P4748&gt;1,1/K4748)+IF(Q4748&gt;1,1/L4748)</f>
        <v>0</v>
      </c>
      <c r="AB4748" s="13">
        <f>AB4747+AA4748</f>
        <v>160.14515432043038</v>
      </c>
      <c r="AC4748" s="13">
        <f>AC4747+SUM(Y4748:Z4748)</f>
        <v>20.854845679569546</v>
      </c>
      <c r="AD4748" s="14">
        <f t="shared" si="821"/>
        <v>0.13022464381183593</v>
      </c>
      <c r="AE4748" s="15">
        <f>IF(AND(P4748&gt;1,E4748=1),1/(2*K4748*(1-H4748))*K4748-1/(2*K4748*(1-H4748)),IF(P4748&lt;1,0,-1/(2*K4748*(1-H4748))))</f>
        <v>0</v>
      </c>
      <c r="AF4748" s="15">
        <f>IF(AND(Q4748&gt;1,E4748=0),1/(2*L4748*(1-I4748))*L4748-1/(2*L4748*(1-I4748)),IF(Q4748&lt;1,0,-1/(2*L4748*(1-I4748))))</f>
        <v>0</v>
      </c>
      <c r="AG4748" s="15">
        <f>IF(P4748&gt;1,1/(2*K4748*(1-H4748)),0)+IF(Q4748&gt;1,1/(2*L4748*(1-I4748)),0)</f>
        <v>0</v>
      </c>
      <c r="AH4748" s="15">
        <f>AH4747+AG4748</f>
        <v>203.67066568928638</v>
      </c>
      <c r="AI4748" s="15">
        <f>AI4747+SUM(AE4748:AF4748)</f>
        <v>29.677517402463071</v>
      </c>
      <c r="AJ4748" s="16">
        <f t="shared" si="822"/>
        <v>0.14571326362598611</v>
      </c>
      <c r="AK4748" s="17">
        <f>IF(AND(P4748&gt;1,E4748=1),(P4748-1)/(K4748-1)*K4748-(P4748-1)/(K4748-1),IF(P4748&lt;1,0,-(P4748-1)/(K4748-1)))</f>
        <v>0</v>
      </c>
      <c r="AL4748" s="17">
        <f>IF(AND(Q4748&gt;1,E4748=0),(Q4748-1)/(L4748-1)*L4748-(Q4748-1)/(L4748-1),IF(Q4748&lt;1,0,-(Q4748-1)/(L4748-1)))</f>
        <v>0</v>
      </c>
      <c r="AM4748" s="17">
        <f>IF(P4748&gt;1,(P4748-1)/(K4748-1),0)+IF(Q4748&gt;1,(Q4748-1)/(L4748-1),0)</f>
        <v>0</v>
      </c>
      <c r="AN4748" s="17">
        <f>AN4747+AM4748</f>
        <v>68.515346691466178</v>
      </c>
      <c r="AO4748" s="17">
        <f>AO4747+SUM(AK4748:AL4748)</f>
        <v>5.3422639454301049</v>
      </c>
      <c r="AP4748" s="19">
        <f t="shared" si="823"/>
        <v>7.7971785934135868E-2</v>
      </c>
      <c r="AR4748" s="20">
        <f t="shared" si="824"/>
        <v>0</v>
      </c>
      <c r="AV4748" s="21"/>
      <c r="AW4748" s="21"/>
      <c r="AX4748" s="21"/>
      <c r="AY4748" s="21"/>
    </row>
    <row r="4749" spans="1:51" s="5" customFormat="1" hidden="1" outlineLevel="1" x14ac:dyDescent="0.2">
      <c r="A4749" s="33"/>
      <c r="D4749" s="5">
        <v>14765</v>
      </c>
      <c r="E4749" s="5">
        <v>1</v>
      </c>
      <c r="G4749" s="6">
        <f>IF(AND(H4749&gt;0.5,E4749=1),1,0)+IF(AND(H4749&lt;0.5,E4749=0),1,0)</f>
        <v>0</v>
      </c>
      <c r="H4749" s="7">
        <v>0.29371634798526802</v>
      </c>
      <c r="I4749" s="7">
        <f t="shared" si="815"/>
        <v>0.70628365201473198</v>
      </c>
      <c r="K4749" s="8">
        <v>2.2300000190734899</v>
      </c>
      <c r="L4749" s="8">
        <v>1.7699999809265099</v>
      </c>
      <c r="M4749" s="9">
        <f t="shared" si="816"/>
        <v>0.4484304894380563</v>
      </c>
      <c r="N4749" s="9">
        <f t="shared" si="817"/>
        <v>0.5649717575005555</v>
      </c>
      <c r="P4749" s="10">
        <f t="shared" si="818"/>
        <v>0</v>
      </c>
      <c r="Q4749" s="10">
        <f t="shared" si="819"/>
        <v>1.2501220505947814</v>
      </c>
      <c r="S4749" s="11">
        <f>IF(AND(P4749&gt;1,E4749=1),K4749-1,IF(P4749&lt;1,0,-1))</f>
        <v>0</v>
      </c>
      <c r="T4749" s="11">
        <f>IF(AND(Q4749&gt;1,E4749=0),L4749-1,IF(Q4749&lt;1,0,-1))</f>
        <v>-1</v>
      </c>
      <c r="U4749" s="11">
        <f t="shared" si="814"/>
        <v>1</v>
      </c>
      <c r="V4749" s="11">
        <f>V4748+U4749</f>
        <v>370</v>
      </c>
      <c r="W4749" s="11">
        <f>W4748+SUM(S4749:T4749)</f>
        <v>30.779997467994686</v>
      </c>
      <c r="X4749" s="12">
        <f t="shared" si="820"/>
        <v>8.3189182345931589E-2</v>
      </c>
      <c r="Y4749" s="13">
        <f>IF(AND(P4749&gt;1,E4749=1),1/K4749*K4749-1/K4749,IF(P4749&lt;1,0,-1/K4749))</f>
        <v>0</v>
      </c>
      <c r="Z4749" s="13">
        <f>IF(AND(Q4749&gt;1,E4749=0),1/L4749*L4749-1/L4749,IF(Q4749&lt;1,0,-1/L4749))</f>
        <v>-0.5649717575005555</v>
      </c>
      <c r="AA4749" s="13">
        <f>IF(P4749&gt;1,1/K4749)+IF(Q4749&gt;1,1/L4749)</f>
        <v>0.5649717575005555</v>
      </c>
      <c r="AB4749" s="13">
        <f>AB4748+AA4749</f>
        <v>160.71012607793094</v>
      </c>
      <c r="AC4749" s="13">
        <f>AC4748+SUM(Y4749:Z4749)</f>
        <v>20.289873922068992</v>
      </c>
      <c r="AD4749" s="14">
        <f t="shared" si="821"/>
        <v>0.12625137206494447</v>
      </c>
      <c r="AE4749" s="15">
        <f>IF(AND(P4749&gt;1,E4749=1),1/(2*K4749*(1-H4749))*K4749-1/(2*K4749*(1-H4749)),IF(P4749&lt;1,0,-1/(2*K4749*(1-H4749))))</f>
        <v>0</v>
      </c>
      <c r="AF4749" s="15">
        <f>IF(AND(Q4749&gt;1,E4749=0),1/(2*L4749*(1-I4749))*L4749-1/(2*L4749*(1-I4749)),IF(Q4749&lt;1,0,-1/(2*L4749*(1-I4749))))</f>
        <v>-0.96176423507909892</v>
      </c>
      <c r="AG4749" s="15">
        <f>IF(P4749&gt;1,1/(2*K4749*(1-H4749)),0)+IF(Q4749&gt;1,1/(2*L4749*(1-I4749)),0)</f>
        <v>0.96176423507909892</v>
      </c>
      <c r="AH4749" s="15">
        <f>AH4748+AG4749</f>
        <v>204.63242992436548</v>
      </c>
      <c r="AI4749" s="15">
        <f>AI4748+SUM(AE4749:AF4749)</f>
        <v>28.715753167383973</v>
      </c>
      <c r="AJ4749" s="16">
        <f t="shared" si="822"/>
        <v>0.14032845711697628</v>
      </c>
      <c r="AK4749" s="17">
        <f>IF(AND(P4749&gt;1,E4749=1),(P4749-1)/(K4749-1)*K4749-(P4749-1)/(K4749-1),IF(P4749&lt;1,0,-(P4749-1)/(K4749-1)))</f>
        <v>0</v>
      </c>
      <c r="AL4749" s="17">
        <f>IF(AND(Q4749&gt;1,E4749=0),(Q4749-1)/(L4749-1)*L4749-(Q4749-1)/(L4749-1),IF(Q4749&lt;1,0,-(Q4749-1)/(L4749-1)))</f>
        <v>-0.32483383998765775</v>
      </c>
      <c r="AM4749" s="17">
        <f>IF(P4749&gt;1,(P4749-1)/(K4749-1),0)+IF(Q4749&gt;1,(Q4749-1)/(L4749-1),0)</f>
        <v>0.32483383998765775</v>
      </c>
      <c r="AN4749" s="17">
        <f>AN4748+AM4749</f>
        <v>68.840180531453839</v>
      </c>
      <c r="AO4749" s="17">
        <f>AO4748+SUM(AK4749:AL4749)</f>
        <v>5.0174301054424468</v>
      </c>
      <c r="AP4749" s="19">
        <f t="shared" si="823"/>
        <v>7.2885196795059642E-2</v>
      </c>
      <c r="AR4749" s="20">
        <f t="shared" si="824"/>
        <v>1</v>
      </c>
      <c r="AV4749" s="21"/>
      <c r="AW4749" s="21"/>
      <c r="AX4749" s="21"/>
      <c r="AY4749" s="21"/>
    </row>
    <row r="4750" spans="1:51" s="5" customFormat="1" hidden="1" outlineLevel="1" x14ac:dyDescent="0.2">
      <c r="A4750" s="33"/>
      <c r="D4750" s="5">
        <v>14766</v>
      </c>
      <c r="E4750" s="5">
        <v>0</v>
      </c>
      <c r="G4750" s="6">
        <f>IF(AND(H4750&gt;0.5,E4750=1),1,0)+IF(AND(H4750&lt;0.5,E4750=0),1,0)</f>
        <v>1</v>
      </c>
      <c r="H4750" s="7">
        <v>0.33524724396220001</v>
      </c>
      <c r="I4750" s="7">
        <f t="shared" si="815"/>
        <v>0.66475275603779993</v>
      </c>
      <c r="K4750" s="8">
        <v>3.2699999809265101</v>
      </c>
      <c r="L4750" s="8">
        <v>1.3899999856948899</v>
      </c>
      <c r="M4750" s="9">
        <f t="shared" si="816"/>
        <v>0.30581039933726961</v>
      </c>
      <c r="N4750" s="9">
        <f t="shared" si="817"/>
        <v>0.71942446783557279</v>
      </c>
      <c r="P4750" s="10">
        <f t="shared" si="818"/>
        <v>0</v>
      </c>
      <c r="Q4750" s="10">
        <f t="shared" si="819"/>
        <v>0</v>
      </c>
      <c r="S4750" s="11">
        <f>IF(AND(P4750&gt;1,E4750=1),K4750-1,IF(P4750&lt;1,0,-1))</f>
        <v>0</v>
      </c>
      <c r="T4750" s="11">
        <f>IF(AND(Q4750&gt;1,E4750=0),L4750-1,IF(Q4750&lt;1,0,-1))</f>
        <v>0</v>
      </c>
      <c r="U4750" s="11">
        <f t="shared" si="814"/>
        <v>0</v>
      </c>
      <c r="V4750" s="11">
        <f>V4749+U4750</f>
        <v>370</v>
      </c>
      <c r="W4750" s="11">
        <f>W4749+SUM(S4750:T4750)</f>
        <v>30.779997467994686</v>
      </c>
      <c r="X4750" s="12">
        <f t="shared" si="820"/>
        <v>8.3189182345931589E-2</v>
      </c>
      <c r="Y4750" s="13">
        <f>IF(AND(P4750&gt;1,E4750=1),1/K4750*K4750-1/K4750,IF(P4750&lt;1,0,-1/K4750))</f>
        <v>0</v>
      </c>
      <c r="Z4750" s="13">
        <f>IF(AND(Q4750&gt;1,E4750=0),1/L4750*L4750-1/L4750,IF(Q4750&lt;1,0,-1/L4750))</f>
        <v>0</v>
      </c>
      <c r="AA4750" s="13">
        <f>IF(P4750&gt;1,1/K4750)+IF(Q4750&gt;1,1/L4750)</f>
        <v>0</v>
      </c>
      <c r="AB4750" s="13">
        <f>AB4749+AA4750</f>
        <v>160.71012607793094</v>
      </c>
      <c r="AC4750" s="13">
        <f>AC4749+SUM(Y4750:Z4750)</f>
        <v>20.289873922068992</v>
      </c>
      <c r="AD4750" s="14">
        <f t="shared" si="821"/>
        <v>0.12625137206494447</v>
      </c>
      <c r="AE4750" s="15">
        <f>IF(AND(P4750&gt;1,E4750=1),1/(2*K4750*(1-H4750))*K4750-1/(2*K4750*(1-H4750)),IF(P4750&lt;1,0,-1/(2*K4750*(1-H4750))))</f>
        <v>0</v>
      </c>
      <c r="AF4750" s="15">
        <f>IF(AND(Q4750&gt;1,E4750=0),1/(2*L4750*(1-I4750))*L4750-1/(2*L4750*(1-I4750)),IF(Q4750&lt;1,0,-1/(2*L4750*(1-I4750))))</f>
        <v>0</v>
      </c>
      <c r="AG4750" s="15">
        <f>IF(P4750&gt;1,1/(2*K4750*(1-H4750)),0)+IF(Q4750&gt;1,1/(2*L4750*(1-I4750)),0)</f>
        <v>0</v>
      </c>
      <c r="AH4750" s="15">
        <f>AH4749+AG4750</f>
        <v>204.63242992436548</v>
      </c>
      <c r="AI4750" s="15">
        <f>AI4749+SUM(AE4750:AF4750)</f>
        <v>28.715753167383973</v>
      </c>
      <c r="AJ4750" s="16">
        <f t="shared" si="822"/>
        <v>0.14032845711697628</v>
      </c>
      <c r="AK4750" s="17">
        <f>IF(AND(P4750&gt;1,E4750=1),(P4750-1)/(K4750-1)*K4750-(P4750-1)/(K4750-1),IF(P4750&lt;1,0,-(P4750-1)/(K4750-1)))</f>
        <v>0</v>
      </c>
      <c r="AL4750" s="17">
        <f>IF(AND(Q4750&gt;1,E4750=0),(Q4750-1)/(L4750-1)*L4750-(Q4750-1)/(L4750-1),IF(Q4750&lt;1,0,-(Q4750-1)/(L4750-1)))</f>
        <v>0</v>
      </c>
      <c r="AM4750" s="17">
        <f>IF(P4750&gt;1,(P4750-1)/(K4750-1),0)+IF(Q4750&gt;1,(Q4750-1)/(L4750-1),0)</f>
        <v>0</v>
      </c>
      <c r="AN4750" s="17">
        <f>AN4749+AM4750</f>
        <v>68.840180531453839</v>
      </c>
      <c r="AO4750" s="17">
        <f>AO4749+SUM(AK4750:AL4750)</f>
        <v>5.0174301054424468</v>
      </c>
      <c r="AP4750" s="19">
        <f t="shared" si="823"/>
        <v>7.2885196795059642E-2</v>
      </c>
      <c r="AR4750" s="20">
        <f t="shared" si="824"/>
        <v>0</v>
      </c>
      <c r="AV4750" s="21"/>
      <c r="AW4750" s="21"/>
      <c r="AX4750" s="21"/>
      <c r="AY4750" s="21"/>
    </row>
    <row r="4751" spans="1:51" s="5" customFormat="1" hidden="1" outlineLevel="1" x14ac:dyDescent="0.2">
      <c r="A4751" s="33"/>
      <c r="D4751" s="5">
        <v>14767</v>
      </c>
      <c r="E4751" s="5">
        <v>1</v>
      </c>
      <c r="G4751" s="6">
        <f>IF(AND(H4751&gt;0.5,E4751=1),1,0)+IF(AND(H4751&lt;0.5,E4751=0),1,0)</f>
        <v>0</v>
      </c>
      <c r="H4751" s="7">
        <v>0.259141173648823</v>
      </c>
      <c r="I4751" s="7">
        <f t="shared" si="815"/>
        <v>0.74085882635117706</v>
      </c>
      <c r="K4751" s="8">
        <v>4.6100001335143999</v>
      </c>
      <c r="L4751" s="8">
        <v>1.33000004291534</v>
      </c>
      <c r="M4751" s="9">
        <f t="shared" si="816"/>
        <v>0.2169197334139028</v>
      </c>
      <c r="N4751" s="9">
        <f t="shared" si="817"/>
        <v>0.75187967498708874</v>
      </c>
      <c r="P4751" s="10">
        <f t="shared" si="818"/>
        <v>0</v>
      </c>
      <c r="Q4751" s="10">
        <f t="shared" si="819"/>
        <v>0</v>
      </c>
      <c r="S4751" s="11">
        <f>IF(AND(P4751&gt;1,E4751=1),K4751-1,IF(P4751&lt;1,0,-1))</f>
        <v>0</v>
      </c>
      <c r="T4751" s="11">
        <f>IF(AND(Q4751&gt;1,E4751=0),L4751-1,IF(Q4751&lt;1,0,-1))</f>
        <v>0</v>
      </c>
      <c r="U4751" s="11">
        <f t="shared" si="814"/>
        <v>0</v>
      </c>
      <c r="V4751" s="11">
        <f>V4750+U4751</f>
        <v>370</v>
      </c>
      <c r="W4751" s="11">
        <f>W4750+SUM(S4751:T4751)</f>
        <v>30.779997467994686</v>
      </c>
      <c r="X4751" s="12">
        <f t="shared" si="820"/>
        <v>8.3189182345931589E-2</v>
      </c>
      <c r="Y4751" s="13">
        <f>IF(AND(P4751&gt;1,E4751=1),1/K4751*K4751-1/K4751,IF(P4751&lt;1,0,-1/K4751))</f>
        <v>0</v>
      </c>
      <c r="Z4751" s="13">
        <f>IF(AND(Q4751&gt;1,E4751=0),1/L4751*L4751-1/L4751,IF(Q4751&lt;1,0,-1/L4751))</f>
        <v>0</v>
      </c>
      <c r="AA4751" s="13">
        <f>IF(P4751&gt;1,1/K4751)+IF(Q4751&gt;1,1/L4751)</f>
        <v>0</v>
      </c>
      <c r="AB4751" s="13">
        <f>AB4750+AA4751</f>
        <v>160.71012607793094</v>
      </c>
      <c r="AC4751" s="13">
        <f>AC4750+SUM(Y4751:Z4751)</f>
        <v>20.289873922068992</v>
      </c>
      <c r="AD4751" s="14">
        <f t="shared" si="821"/>
        <v>0.12625137206494447</v>
      </c>
      <c r="AE4751" s="15">
        <f>IF(AND(P4751&gt;1,E4751=1),1/(2*K4751*(1-H4751))*K4751-1/(2*K4751*(1-H4751)),IF(P4751&lt;1,0,-1/(2*K4751*(1-H4751))))</f>
        <v>0</v>
      </c>
      <c r="AF4751" s="15">
        <f>IF(AND(Q4751&gt;1,E4751=0),1/(2*L4751*(1-I4751))*L4751-1/(2*L4751*(1-I4751)),IF(Q4751&lt;1,0,-1/(2*L4751*(1-I4751))))</f>
        <v>0</v>
      </c>
      <c r="AG4751" s="15">
        <f>IF(P4751&gt;1,1/(2*K4751*(1-H4751)),0)+IF(Q4751&gt;1,1/(2*L4751*(1-I4751)),0)</f>
        <v>0</v>
      </c>
      <c r="AH4751" s="15">
        <f>AH4750+AG4751</f>
        <v>204.63242992436548</v>
      </c>
      <c r="AI4751" s="15">
        <f>AI4750+SUM(AE4751:AF4751)</f>
        <v>28.715753167383973</v>
      </c>
      <c r="AJ4751" s="16">
        <f t="shared" si="822"/>
        <v>0.14032845711697628</v>
      </c>
      <c r="AK4751" s="17">
        <f>IF(AND(P4751&gt;1,E4751=1),(P4751-1)/(K4751-1)*K4751-(P4751-1)/(K4751-1),IF(P4751&lt;1,0,-(P4751-1)/(K4751-1)))</f>
        <v>0</v>
      </c>
      <c r="AL4751" s="17">
        <f>IF(AND(Q4751&gt;1,E4751=0),(Q4751-1)/(L4751-1)*L4751-(Q4751-1)/(L4751-1),IF(Q4751&lt;1,0,-(Q4751-1)/(L4751-1)))</f>
        <v>0</v>
      </c>
      <c r="AM4751" s="17">
        <f>IF(P4751&gt;1,(P4751-1)/(K4751-1),0)+IF(Q4751&gt;1,(Q4751-1)/(L4751-1),0)</f>
        <v>0</v>
      </c>
      <c r="AN4751" s="17">
        <f>AN4750+AM4751</f>
        <v>68.840180531453839</v>
      </c>
      <c r="AO4751" s="17">
        <f>AO4750+SUM(AK4751:AL4751)</f>
        <v>5.0174301054424468</v>
      </c>
      <c r="AP4751" s="19">
        <f t="shared" si="823"/>
        <v>7.2885196795059642E-2</v>
      </c>
      <c r="AR4751" s="20">
        <f t="shared" si="824"/>
        <v>0</v>
      </c>
      <c r="AV4751" s="21"/>
      <c r="AW4751" s="21"/>
      <c r="AX4751" s="21"/>
      <c r="AY4751" s="21"/>
    </row>
    <row r="4752" spans="1:51" s="5" customFormat="1" hidden="1" outlineLevel="1" x14ac:dyDescent="0.2">
      <c r="A4752" s="33"/>
      <c r="D4752" s="5">
        <v>14768</v>
      </c>
      <c r="E4752" s="5">
        <v>1</v>
      </c>
      <c r="G4752" s="6">
        <f>IF(AND(H4752&gt;0.5,E4752=1),1,0)+IF(AND(H4752&lt;0.5,E4752=0),1,0)</f>
        <v>1</v>
      </c>
      <c r="H4752" s="7">
        <v>0.74709350777274697</v>
      </c>
      <c r="I4752" s="7">
        <f t="shared" si="815"/>
        <v>0.25290649222725303</v>
      </c>
      <c r="K4752" s="8">
        <v>1.08000004291534</v>
      </c>
      <c r="L4752" s="8">
        <v>12.25</v>
      </c>
      <c r="M4752" s="9">
        <f t="shared" si="816"/>
        <v>0.92592588913294038</v>
      </c>
      <c r="N4752" s="9">
        <f t="shared" si="817"/>
        <v>8.1632653061224483E-2</v>
      </c>
      <c r="P4752" s="10">
        <f t="shared" si="818"/>
        <v>0</v>
      </c>
      <c r="Q4752" s="10">
        <f t="shared" si="819"/>
        <v>0</v>
      </c>
      <c r="S4752" s="11">
        <f>IF(AND(P4752&gt;1,E4752=1),K4752-1,IF(P4752&lt;1,0,-1))</f>
        <v>0</v>
      </c>
      <c r="T4752" s="11">
        <f>IF(AND(Q4752&gt;1,E4752=0),L4752-1,IF(Q4752&lt;1,0,-1))</f>
        <v>0</v>
      </c>
      <c r="U4752" s="11">
        <f t="shared" si="814"/>
        <v>0</v>
      </c>
      <c r="V4752" s="11">
        <f>V4751+U4752</f>
        <v>370</v>
      </c>
      <c r="W4752" s="11">
        <f>W4751+SUM(S4752:T4752)</f>
        <v>30.779997467994686</v>
      </c>
      <c r="X4752" s="12">
        <f t="shared" si="820"/>
        <v>8.3189182345931589E-2</v>
      </c>
      <c r="Y4752" s="13">
        <f>IF(AND(P4752&gt;1,E4752=1),1/K4752*K4752-1/K4752,IF(P4752&lt;1,0,-1/K4752))</f>
        <v>0</v>
      </c>
      <c r="Z4752" s="13">
        <f>IF(AND(Q4752&gt;1,E4752=0),1/L4752*L4752-1/L4752,IF(Q4752&lt;1,0,-1/L4752))</f>
        <v>0</v>
      </c>
      <c r="AA4752" s="13">
        <f>IF(P4752&gt;1,1/K4752)+IF(Q4752&gt;1,1/L4752)</f>
        <v>0</v>
      </c>
      <c r="AB4752" s="13">
        <f>AB4751+AA4752</f>
        <v>160.71012607793094</v>
      </c>
      <c r="AC4752" s="13">
        <f>AC4751+SUM(Y4752:Z4752)</f>
        <v>20.289873922068992</v>
      </c>
      <c r="AD4752" s="14">
        <f t="shared" si="821"/>
        <v>0.12625137206494447</v>
      </c>
      <c r="AE4752" s="15">
        <f>IF(AND(P4752&gt;1,E4752=1),1/(2*K4752*(1-H4752))*K4752-1/(2*K4752*(1-H4752)),IF(P4752&lt;1,0,-1/(2*K4752*(1-H4752))))</f>
        <v>0</v>
      </c>
      <c r="AF4752" s="15">
        <f>IF(AND(Q4752&gt;1,E4752=0),1/(2*L4752*(1-I4752))*L4752-1/(2*L4752*(1-I4752)),IF(Q4752&lt;1,0,-1/(2*L4752*(1-I4752))))</f>
        <v>0</v>
      </c>
      <c r="AG4752" s="15">
        <f>IF(P4752&gt;1,1/(2*K4752*(1-H4752)),0)+IF(Q4752&gt;1,1/(2*L4752*(1-I4752)),0)</f>
        <v>0</v>
      </c>
      <c r="AH4752" s="15">
        <f>AH4751+AG4752</f>
        <v>204.63242992436548</v>
      </c>
      <c r="AI4752" s="15">
        <f>AI4751+SUM(AE4752:AF4752)</f>
        <v>28.715753167383973</v>
      </c>
      <c r="AJ4752" s="16">
        <f t="shared" si="822"/>
        <v>0.14032845711697628</v>
      </c>
      <c r="AK4752" s="17">
        <f>IF(AND(P4752&gt;1,E4752=1),(P4752-1)/(K4752-1)*K4752-(P4752-1)/(K4752-1),IF(P4752&lt;1,0,-(P4752-1)/(K4752-1)))</f>
        <v>0</v>
      </c>
      <c r="AL4752" s="17">
        <f>IF(AND(Q4752&gt;1,E4752=0),(Q4752-1)/(L4752-1)*L4752-(Q4752-1)/(L4752-1),IF(Q4752&lt;1,0,-(Q4752-1)/(L4752-1)))</f>
        <v>0</v>
      </c>
      <c r="AM4752" s="17">
        <f>IF(P4752&gt;1,(P4752-1)/(K4752-1),0)+IF(Q4752&gt;1,(Q4752-1)/(L4752-1),0)</f>
        <v>0</v>
      </c>
      <c r="AN4752" s="17">
        <f>AN4751+AM4752</f>
        <v>68.840180531453839</v>
      </c>
      <c r="AO4752" s="17">
        <f>AO4751+SUM(AK4752:AL4752)</f>
        <v>5.0174301054424468</v>
      </c>
      <c r="AP4752" s="19">
        <f t="shared" si="823"/>
        <v>7.2885196795059642E-2</v>
      </c>
      <c r="AR4752" s="20">
        <f t="shared" si="824"/>
        <v>0</v>
      </c>
      <c r="AV4752" s="21"/>
      <c r="AW4752" s="21"/>
      <c r="AX4752" s="21"/>
      <c r="AY4752" s="21"/>
    </row>
    <row r="4753" spans="1:51" s="5" customFormat="1" hidden="1" outlineLevel="1" x14ac:dyDescent="0.2">
      <c r="A4753" s="33"/>
      <c r="D4753" s="5">
        <v>14769</v>
      </c>
      <c r="E4753" s="5">
        <v>0</v>
      </c>
      <c r="G4753" s="6">
        <f>IF(AND(H4753&gt;0.5,E4753=1),1,0)+IF(AND(H4753&lt;0.5,E4753=0),1,0)</f>
        <v>0</v>
      </c>
      <c r="H4753" s="7">
        <v>0.65890229889623098</v>
      </c>
      <c r="I4753" s="7">
        <f t="shared" si="815"/>
        <v>0.34109770110376902</v>
      </c>
      <c r="K4753" s="8">
        <v>1.6000000238418599</v>
      </c>
      <c r="L4753" s="8">
        <v>2.5299999713897701</v>
      </c>
      <c r="M4753" s="9">
        <f t="shared" si="816"/>
        <v>0.62499999068677359</v>
      </c>
      <c r="N4753" s="9">
        <f t="shared" si="817"/>
        <v>0.39525692146576735</v>
      </c>
      <c r="P4753" s="10">
        <f t="shared" si="818"/>
        <v>0</v>
      </c>
      <c r="Q4753" s="10">
        <f t="shared" si="819"/>
        <v>0</v>
      </c>
      <c r="S4753" s="11">
        <f>IF(AND(P4753&gt;1,E4753=1),K4753-1,IF(P4753&lt;1,0,-1))</f>
        <v>0</v>
      </c>
      <c r="T4753" s="11">
        <f>IF(AND(Q4753&gt;1,E4753=0),L4753-1,IF(Q4753&lt;1,0,-1))</f>
        <v>0</v>
      </c>
      <c r="U4753" s="11">
        <f t="shared" si="814"/>
        <v>0</v>
      </c>
      <c r="V4753" s="11">
        <f>V4752+U4753</f>
        <v>370</v>
      </c>
      <c r="W4753" s="11">
        <f>W4752+SUM(S4753:T4753)</f>
        <v>30.779997467994686</v>
      </c>
      <c r="X4753" s="12">
        <f t="shared" si="820"/>
        <v>8.3189182345931589E-2</v>
      </c>
      <c r="Y4753" s="13">
        <f>IF(AND(P4753&gt;1,E4753=1),1/K4753*K4753-1/K4753,IF(P4753&lt;1,0,-1/K4753))</f>
        <v>0</v>
      </c>
      <c r="Z4753" s="13">
        <f>IF(AND(Q4753&gt;1,E4753=0),1/L4753*L4753-1/L4753,IF(Q4753&lt;1,0,-1/L4753))</f>
        <v>0</v>
      </c>
      <c r="AA4753" s="13">
        <f>IF(P4753&gt;1,1/K4753)+IF(Q4753&gt;1,1/L4753)</f>
        <v>0</v>
      </c>
      <c r="AB4753" s="13">
        <f>AB4752+AA4753</f>
        <v>160.71012607793094</v>
      </c>
      <c r="AC4753" s="13">
        <f>AC4752+SUM(Y4753:Z4753)</f>
        <v>20.289873922068992</v>
      </c>
      <c r="AD4753" s="14">
        <f t="shared" si="821"/>
        <v>0.12625137206494447</v>
      </c>
      <c r="AE4753" s="15">
        <f>IF(AND(P4753&gt;1,E4753=1),1/(2*K4753*(1-H4753))*K4753-1/(2*K4753*(1-H4753)),IF(P4753&lt;1,0,-1/(2*K4753*(1-H4753))))</f>
        <v>0</v>
      </c>
      <c r="AF4753" s="15">
        <f>IF(AND(Q4753&gt;1,E4753=0),1/(2*L4753*(1-I4753))*L4753-1/(2*L4753*(1-I4753)),IF(Q4753&lt;1,0,-1/(2*L4753*(1-I4753))))</f>
        <v>0</v>
      </c>
      <c r="AG4753" s="15">
        <f>IF(P4753&gt;1,1/(2*K4753*(1-H4753)),0)+IF(Q4753&gt;1,1/(2*L4753*(1-I4753)),0)</f>
        <v>0</v>
      </c>
      <c r="AH4753" s="15">
        <f>AH4752+AG4753</f>
        <v>204.63242992436548</v>
      </c>
      <c r="AI4753" s="15">
        <f>AI4752+SUM(AE4753:AF4753)</f>
        <v>28.715753167383973</v>
      </c>
      <c r="AJ4753" s="16">
        <f t="shared" si="822"/>
        <v>0.14032845711697628</v>
      </c>
      <c r="AK4753" s="17">
        <f>IF(AND(P4753&gt;1,E4753=1),(P4753-1)/(K4753-1)*K4753-(P4753-1)/(K4753-1),IF(P4753&lt;1,0,-(P4753-1)/(K4753-1)))</f>
        <v>0</v>
      </c>
      <c r="AL4753" s="17">
        <f>IF(AND(Q4753&gt;1,E4753=0),(Q4753-1)/(L4753-1)*L4753-(Q4753-1)/(L4753-1),IF(Q4753&lt;1,0,-(Q4753-1)/(L4753-1)))</f>
        <v>0</v>
      </c>
      <c r="AM4753" s="17">
        <f>IF(P4753&gt;1,(P4753-1)/(K4753-1),0)+IF(Q4753&gt;1,(Q4753-1)/(L4753-1),0)</f>
        <v>0</v>
      </c>
      <c r="AN4753" s="17">
        <f>AN4752+AM4753</f>
        <v>68.840180531453839</v>
      </c>
      <c r="AO4753" s="17">
        <f>AO4752+SUM(AK4753:AL4753)</f>
        <v>5.0174301054424468</v>
      </c>
      <c r="AP4753" s="19">
        <f t="shared" si="823"/>
        <v>7.2885196795059642E-2</v>
      </c>
      <c r="AR4753" s="20">
        <f t="shared" si="824"/>
        <v>0</v>
      </c>
      <c r="AV4753" s="21"/>
      <c r="AW4753" s="21"/>
      <c r="AX4753" s="21"/>
      <c r="AY4753" s="21"/>
    </row>
    <row r="4754" spans="1:51" s="5" customFormat="1" hidden="1" outlineLevel="1" x14ac:dyDescent="0.2">
      <c r="A4754" s="33"/>
      <c r="D4754" s="5">
        <v>14770</v>
      </c>
      <c r="E4754" s="5">
        <v>1</v>
      </c>
      <c r="G4754" s="6">
        <f>IF(AND(H4754&gt;0.5,E4754=1),1,0)+IF(AND(H4754&lt;0.5,E4754=0),1,0)</f>
        <v>1</v>
      </c>
      <c r="H4754" s="7">
        <v>0.650464116674912</v>
      </c>
      <c r="I4754" s="7">
        <f t="shared" si="815"/>
        <v>0.349535883325088</v>
      </c>
      <c r="K4754" s="8">
        <v>1.53999996185303</v>
      </c>
      <c r="L4754" s="8">
        <v>2.7400000095367401</v>
      </c>
      <c r="M4754" s="9">
        <f t="shared" si="816"/>
        <v>0.64935066543555864</v>
      </c>
      <c r="N4754" s="9">
        <f t="shared" si="817"/>
        <v>0.36496350237935693</v>
      </c>
      <c r="P4754" s="10">
        <f t="shared" si="818"/>
        <v>0</v>
      </c>
      <c r="Q4754" s="10">
        <f t="shared" si="819"/>
        <v>0</v>
      </c>
      <c r="S4754" s="11">
        <f>IF(AND(P4754&gt;1,E4754=1),K4754-1,IF(P4754&lt;1,0,-1))</f>
        <v>0</v>
      </c>
      <c r="T4754" s="11">
        <f>IF(AND(Q4754&gt;1,E4754=0),L4754-1,IF(Q4754&lt;1,0,-1))</f>
        <v>0</v>
      </c>
      <c r="U4754" s="11">
        <f t="shared" si="814"/>
        <v>0</v>
      </c>
      <c r="V4754" s="11">
        <f>V4753+U4754</f>
        <v>370</v>
      </c>
      <c r="W4754" s="11">
        <f>W4753+SUM(S4754:T4754)</f>
        <v>30.779997467994686</v>
      </c>
      <c r="X4754" s="12">
        <f t="shared" si="820"/>
        <v>8.3189182345931589E-2</v>
      </c>
      <c r="Y4754" s="13">
        <f>IF(AND(P4754&gt;1,E4754=1),1/K4754*K4754-1/K4754,IF(P4754&lt;1,0,-1/K4754))</f>
        <v>0</v>
      </c>
      <c r="Z4754" s="13">
        <f>IF(AND(Q4754&gt;1,E4754=0),1/L4754*L4754-1/L4754,IF(Q4754&lt;1,0,-1/L4754))</f>
        <v>0</v>
      </c>
      <c r="AA4754" s="13">
        <f>IF(P4754&gt;1,1/K4754)+IF(Q4754&gt;1,1/L4754)</f>
        <v>0</v>
      </c>
      <c r="AB4754" s="13">
        <f>AB4753+AA4754</f>
        <v>160.71012607793094</v>
      </c>
      <c r="AC4754" s="13">
        <f>AC4753+SUM(Y4754:Z4754)</f>
        <v>20.289873922068992</v>
      </c>
      <c r="AD4754" s="14">
        <f t="shared" si="821"/>
        <v>0.12625137206494447</v>
      </c>
      <c r="AE4754" s="15">
        <f>IF(AND(P4754&gt;1,E4754=1),1/(2*K4754*(1-H4754))*K4754-1/(2*K4754*(1-H4754)),IF(P4754&lt;1,0,-1/(2*K4754*(1-H4754))))</f>
        <v>0</v>
      </c>
      <c r="AF4754" s="15">
        <f>IF(AND(Q4754&gt;1,E4754=0),1/(2*L4754*(1-I4754))*L4754-1/(2*L4754*(1-I4754)),IF(Q4754&lt;1,0,-1/(2*L4754*(1-I4754))))</f>
        <v>0</v>
      </c>
      <c r="AG4754" s="15">
        <f>IF(P4754&gt;1,1/(2*K4754*(1-H4754)),0)+IF(Q4754&gt;1,1/(2*L4754*(1-I4754)),0)</f>
        <v>0</v>
      </c>
      <c r="AH4754" s="15">
        <f>AH4753+AG4754</f>
        <v>204.63242992436548</v>
      </c>
      <c r="AI4754" s="15">
        <f>AI4753+SUM(AE4754:AF4754)</f>
        <v>28.715753167383973</v>
      </c>
      <c r="AJ4754" s="16">
        <f t="shared" si="822"/>
        <v>0.14032845711697628</v>
      </c>
      <c r="AK4754" s="17">
        <f>IF(AND(P4754&gt;1,E4754=1),(P4754-1)/(K4754-1)*K4754-(P4754-1)/(K4754-1),IF(P4754&lt;1,0,-(P4754-1)/(K4754-1)))</f>
        <v>0</v>
      </c>
      <c r="AL4754" s="17">
        <f>IF(AND(Q4754&gt;1,E4754=0),(Q4754-1)/(L4754-1)*L4754-(Q4754-1)/(L4754-1),IF(Q4754&lt;1,0,-(Q4754-1)/(L4754-1)))</f>
        <v>0</v>
      </c>
      <c r="AM4754" s="17">
        <f>IF(P4754&gt;1,(P4754-1)/(K4754-1),0)+IF(Q4754&gt;1,(Q4754-1)/(L4754-1),0)</f>
        <v>0</v>
      </c>
      <c r="AN4754" s="17">
        <f>AN4753+AM4754</f>
        <v>68.840180531453839</v>
      </c>
      <c r="AO4754" s="17">
        <f>AO4753+SUM(AK4754:AL4754)</f>
        <v>5.0174301054424468</v>
      </c>
      <c r="AP4754" s="19">
        <f t="shared" si="823"/>
        <v>7.2885196795059642E-2</v>
      </c>
      <c r="AR4754" s="20">
        <f t="shared" si="824"/>
        <v>0</v>
      </c>
      <c r="AV4754" s="21"/>
      <c r="AW4754" s="21"/>
      <c r="AX4754" s="21"/>
      <c r="AY4754" s="21"/>
    </row>
    <row r="4755" spans="1:51" s="5" customFormat="1" hidden="1" outlineLevel="1" x14ac:dyDescent="0.2">
      <c r="A4755" s="33"/>
      <c r="D4755" s="5">
        <v>14771</v>
      </c>
      <c r="E4755" s="5">
        <v>0</v>
      </c>
      <c r="G4755" s="6">
        <f>IF(AND(H4755&gt;0.5,E4755=1),1,0)+IF(AND(H4755&lt;0.5,E4755=0),1,0)</f>
        <v>0</v>
      </c>
      <c r="H4755" s="7">
        <v>0.57645197309350205</v>
      </c>
      <c r="I4755" s="7">
        <f t="shared" si="815"/>
        <v>0.42354802690649795</v>
      </c>
      <c r="K4755" s="8">
        <v>1.91999995708466</v>
      </c>
      <c r="L4755" s="8">
        <v>1.9900000095367401</v>
      </c>
      <c r="M4755" s="9">
        <f t="shared" si="816"/>
        <v>0.52083334497486466</v>
      </c>
      <c r="N4755" s="9">
        <f t="shared" si="817"/>
        <v>0.50251256040586345</v>
      </c>
      <c r="P4755" s="10">
        <f t="shared" si="818"/>
        <v>0</v>
      </c>
      <c r="Q4755" s="10">
        <f t="shared" si="819"/>
        <v>0</v>
      </c>
      <c r="S4755" s="11">
        <f>IF(AND(P4755&gt;1,E4755=1),K4755-1,IF(P4755&lt;1,0,-1))</f>
        <v>0</v>
      </c>
      <c r="T4755" s="11">
        <f>IF(AND(Q4755&gt;1,E4755=0),L4755-1,IF(Q4755&lt;1,0,-1))</f>
        <v>0</v>
      </c>
      <c r="U4755" s="11">
        <f t="shared" si="814"/>
        <v>0</v>
      </c>
      <c r="V4755" s="11">
        <f>V4754+U4755</f>
        <v>370</v>
      </c>
      <c r="W4755" s="11">
        <f>W4754+SUM(S4755:T4755)</f>
        <v>30.779997467994686</v>
      </c>
      <c r="X4755" s="12">
        <f t="shared" si="820"/>
        <v>8.3189182345931589E-2</v>
      </c>
      <c r="Y4755" s="13">
        <f>IF(AND(P4755&gt;1,E4755=1),1/K4755*K4755-1/K4755,IF(P4755&lt;1,0,-1/K4755))</f>
        <v>0</v>
      </c>
      <c r="Z4755" s="13">
        <f>IF(AND(Q4755&gt;1,E4755=0),1/L4755*L4755-1/L4755,IF(Q4755&lt;1,0,-1/L4755))</f>
        <v>0</v>
      </c>
      <c r="AA4755" s="13">
        <f>IF(P4755&gt;1,1/K4755)+IF(Q4755&gt;1,1/L4755)</f>
        <v>0</v>
      </c>
      <c r="AB4755" s="13">
        <f>AB4754+AA4755</f>
        <v>160.71012607793094</v>
      </c>
      <c r="AC4755" s="13">
        <f>AC4754+SUM(Y4755:Z4755)</f>
        <v>20.289873922068992</v>
      </c>
      <c r="AD4755" s="14">
        <f t="shared" si="821"/>
        <v>0.12625137206494447</v>
      </c>
      <c r="AE4755" s="15">
        <f>IF(AND(P4755&gt;1,E4755=1),1/(2*K4755*(1-H4755))*K4755-1/(2*K4755*(1-H4755)),IF(P4755&lt;1,0,-1/(2*K4755*(1-H4755))))</f>
        <v>0</v>
      </c>
      <c r="AF4755" s="15">
        <f>IF(AND(Q4755&gt;1,E4755=0),1/(2*L4755*(1-I4755))*L4755-1/(2*L4755*(1-I4755)),IF(Q4755&lt;1,0,-1/(2*L4755*(1-I4755))))</f>
        <v>0</v>
      </c>
      <c r="AG4755" s="15">
        <f>IF(P4755&gt;1,1/(2*K4755*(1-H4755)),0)+IF(Q4755&gt;1,1/(2*L4755*(1-I4755)),0)</f>
        <v>0</v>
      </c>
      <c r="AH4755" s="15">
        <f>AH4754+AG4755</f>
        <v>204.63242992436548</v>
      </c>
      <c r="AI4755" s="15">
        <f>AI4754+SUM(AE4755:AF4755)</f>
        <v>28.715753167383973</v>
      </c>
      <c r="AJ4755" s="16">
        <f t="shared" si="822"/>
        <v>0.14032845711697628</v>
      </c>
      <c r="AK4755" s="17">
        <f>IF(AND(P4755&gt;1,E4755=1),(P4755-1)/(K4755-1)*K4755-(P4755-1)/(K4755-1),IF(P4755&lt;1,0,-(P4755-1)/(K4755-1)))</f>
        <v>0</v>
      </c>
      <c r="AL4755" s="17">
        <f>IF(AND(Q4755&gt;1,E4755=0),(Q4755-1)/(L4755-1)*L4755-(Q4755-1)/(L4755-1),IF(Q4755&lt;1,0,-(Q4755-1)/(L4755-1)))</f>
        <v>0</v>
      </c>
      <c r="AM4755" s="17">
        <f>IF(P4755&gt;1,(P4755-1)/(K4755-1),0)+IF(Q4755&gt;1,(Q4755-1)/(L4755-1),0)</f>
        <v>0</v>
      </c>
      <c r="AN4755" s="17">
        <f>AN4754+AM4755</f>
        <v>68.840180531453839</v>
      </c>
      <c r="AO4755" s="17">
        <f>AO4754+SUM(AK4755:AL4755)</f>
        <v>5.0174301054424468</v>
      </c>
      <c r="AP4755" s="19">
        <f t="shared" si="823"/>
        <v>7.2885196795059642E-2</v>
      </c>
      <c r="AR4755" s="20">
        <f t="shared" si="824"/>
        <v>0</v>
      </c>
      <c r="AV4755" s="21"/>
      <c r="AW4755" s="21"/>
      <c r="AX4755" s="21"/>
      <c r="AY4755" s="21"/>
    </row>
    <row r="4756" spans="1:51" s="5" customFormat="1" hidden="1" outlineLevel="1" x14ac:dyDescent="0.2">
      <c r="A4756" s="33"/>
      <c r="D4756" s="5">
        <v>14772</v>
      </c>
      <c r="E4756" s="5">
        <v>1</v>
      </c>
      <c r="G4756" s="6">
        <f>IF(AND(H4756&gt;0.5,E4756=1),1,0)+IF(AND(H4756&lt;0.5,E4756=0),1,0)</f>
        <v>1</v>
      </c>
      <c r="H4756" s="7">
        <v>0.65431430889638698</v>
      </c>
      <c r="I4756" s="7">
        <f t="shared" si="815"/>
        <v>0.34568569110361302</v>
      </c>
      <c r="K4756" s="8">
        <v>1.29999995231628</v>
      </c>
      <c r="L4756" s="8">
        <v>4.0999999046325701</v>
      </c>
      <c r="M4756" s="9">
        <f t="shared" si="816"/>
        <v>0.76923079744598921</v>
      </c>
      <c r="N4756" s="9">
        <f t="shared" si="817"/>
        <v>0.24390244469764616</v>
      </c>
      <c r="P4756" s="10">
        <f t="shared" si="818"/>
        <v>0</v>
      </c>
      <c r="Q4756" s="10">
        <f t="shared" si="819"/>
        <v>1.4173113005576574</v>
      </c>
      <c r="S4756" s="11">
        <f>IF(AND(P4756&gt;1,E4756=1),K4756-1,IF(P4756&lt;1,0,-1))</f>
        <v>0</v>
      </c>
      <c r="T4756" s="11">
        <f>IF(AND(Q4756&gt;1,E4756=0),L4756-1,IF(Q4756&lt;1,0,-1))</f>
        <v>-1</v>
      </c>
      <c r="U4756" s="11">
        <f t="shared" si="814"/>
        <v>1</v>
      </c>
      <c r="V4756" s="11">
        <f>V4755+U4756</f>
        <v>371</v>
      </c>
      <c r="W4756" s="11">
        <f>W4755+SUM(S4756:T4756)</f>
        <v>29.779997467994686</v>
      </c>
      <c r="X4756" s="12">
        <f t="shared" si="820"/>
        <v>8.0269534954163571E-2</v>
      </c>
      <c r="Y4756" s="13">
        <f>IF(AND(P4756&gt;1,E4756=1),1/K4756*K4756-1/K4756,IF(P4756&lt;1,0,-1/K4756))</f>
        <v>0</v>
      </c>
      <c r="Z4756" s="13">
        <f>IF(AND(Q4756&gt;1,E4756=0),1/L4756*L4756-1/L4756,IF(Q4756&lt;1,0,-1/L4756))</f>
        <v>-0.24390244469764616</v>
      </c>
      <c r="AA4756" s="13">
        <f>IF(P4756&gt;1,1/K4756)+IF(Q4756&gt;1,1/L4756)</f>
        <v>0.24390244469764616</v>
      </c>
      <c r="AB4756" s="13">
        <f>AB4755+AA4756</f>
        <v>160.95402852262859</v>
      </c>
      <c r="AC4756" s="13">
        <f>AC4755+SUM(Y4756:Z4756)</f>
        <v>20.045971477371346</v>
      </c>
      <c r="AD4756" s="14">
        <f t="shared" si="821"/>
        <v>0.12454470174726366</v>
      </c>
      <c r="AE4756" s="15">
        <f>IF(AND(P4756&gt;1,E4756=1),1/(2*K4756*(1-H4756))*K4756-1/(2*K4756*(1-H4756)),IF(P4756&lt;1,0,-1/(2*K4756*(1-H4756))))</f>
        <v>0</v>
      </c>
      <c r="AF4756" s="15">
        <f>IF(AND(Q4756&gt;1,E4756=0),1/(2*L4756*(1-I4756))*L4756-1/(2*L4756*(1-I4756)),IF(Q4756&lt;1,0,-1/(2*L4756*(1-I4756))))</f>
        <v>-0.1863801856244206</v>
      </c>
      <c r="AG4756" s="15">
        <f>IF(P4756&gt;1,1/(2*K4756*(1-H4756)),0)+IF(Q4756&gt;1,1/(2*L4756*(1-I4756)),0)</f>
        <v>0.1863801856244206</v>
      </c>
      <c r="AH4756" s="15">
        <f>AH4755+AG4756</f>
        <v>204.8188101099899</v>
      </c>
      <c r="AI4756" s="15">
        <f>AI4755+SUM(AE4756:AF4756)</f>
        <v>28.52937298175955</v>
      </c>
      <c r="AJ4756" s="16">
        <f t="shared" si="822"/>
        <v>0.13929078567754091</v>
      </c>
      <c r="AK4756" s="17">
        <f>IF(AND(P4756&gt;1,E4756=1),(P4756-1)/(K4756-1)*K4756-(P4756-1)/(K4756-1),IF(P4756&lt;1,0,-(P4756-1)/(K4756-1)))</f>
        <v>0</v>
      </c>
      <c r="AL4756" s="17">
        <f>IF(AND(Q4756&gt;1,E4756=0),(Q4756-1)/(L4756-1)*L4756-(Q4756-1)/(L4756-1),IF(Q4756&lt;1,0,-(Q4756-1)/(L4756-1)))</f>
        <v>-0.13461655270828776</v>
      </c>
      <c r="AM4756" s="17">
        <f>IF(P4756&gt;1,(P4756-1)/(K4756-1),0)+IF(Q4756&gt;1,(Q4756-1)/(L4756-1),0)</f>
        <v>0.13461655270828776</v>
      </c>
      <c r="AN4756" s="17">
        <f>AN4755+AM4756</f>
        <v>68.974797084162134</v>
      </c>
      <c r="AO4756" s="17">
        <f>AO4755+SUM(AK4756:AL4756)</f>
        <v>4.8828135527341594</v>
      </c>
      <c r="AP4756" s="19">
        <f t="shared" si="823"/>
        <v>7.0791271002598452E-2</v>
      </c>
      <c r="AR4756" s="20">
        <f t="shared" si="824"/>
        <v>1</v>
      </c>
      <c r="AV4756" s="21"/>
      <c r="AW4756" s="21"/>
      <c r="AX4756" s="21"/>
      <c r="AY4756" s="21"/>
    </row>
    <row r="4757" spans="1:51" s="5" customFormat="1" hidden="1" outlineLevel="1" x14ac:dyDescent="0.2">
      <c r="A4757" s="33"/>
      <c r="D4757" s="5">
        <v>14773</v>
      </c>
      <c r="E4757" s="5">
        <v>0</v>
      </c>
      <c r="G4757" s="6">
        <f>IF(AND(H4757&gt;0.5,E4757=1),1,0)+IF(AND(H4757&lt;0.5,E4757=0),1,0)</f>
        <v>0</v>
      </c>
      <c r="H4757" s="7">
        <v>0.71257095698861606</v>
      </c>
      <c r="I4757" s="7">
        <f t="shared" si="815"/>
        <v>0.28742904301138394</v>
      </c>
      <c r="K4757" s="8">
        <v>1.20000004768372</v>
      </c>
      <c r="L4757" s="8">
        <v>5.75</v>
      </c>
      <c r="M4757" s="9">
        <f t="shared" si="816"/>
        <v>0.83333330021964014</v>
      </c>
      <c r="N4757" s="9">
        <f t="shared" si="817"/>
        <v>0.17391304347826086</v>
      </c>
      <c r="P4757" s="10">
        <f t="shared" si="818"/>
        <v>0</v>
      </c>
      <c r="Q4757" s="10">
        <f t="shared" si="819"/>
        <v>0</v>
      </c>
      <c r="S4757" s="11">
        <f>IF(AND(P4757&gt;1,E4757=1),K4757-1,IF(P4757&lt;1,0,-1))</f>
        <v>0</v>
      </c>
      <c r="T4757" s="11">
        <f>IF(AND(Q4757&gt;1,E4757=0),L4757-1,IF(Q4757&lt;1,0,-1))</f>
        <v>0</v>
      </c>
      <c r="U4757" s="11">
        <f t="shared" si="814"/>
        <v>0</v>
      </c>
      <c r="V4757" s="11">
        <f>V4756+U4757</f>
        <v>371</v>
      </c>
      <c r="W4757" s="11">
        <f>W4756+SUM(S4757:T4757)</f>
        <v>29.779997467994686</v>
      </c>
      <c r="X4757" s="12">
        <f t="shared" si="820"/>
        <v>8.0269534954163571E-2</v>
      </c>
      <c r="Y4757" s="13">
        <f>IF(AND(P4757&gt;1,E4757=1),1/K4757*K4757-1/K4757,IF(P4757&lt;1,0,-1/K4757))</f>
        <v>0</v>
      </c>
      <c r="Z4757" s="13">
        <f>IF(AND(Q4757&gt;1,E4757=0),1/L4757*L4757-1/L4757,IF(Q4757&lt;1,0,-1/L4757))</f>
        <v>0</v>
      </c>
      <c r="AA4757" s="13">
        <f>IF(P4757&gt;1,1/K4757)+IF(Q4757&gt;1,1/L4757)</f>
        <v>0</v>
      </c>
      <c r="AB4757" s="13">
        <f>AB4756+AA4757</f>
        <v>160.95402852262859</v>
      </c>
      <c r="AC4757" s="13">
        <f>AC4756+SUM(Y4757:Z4757)</f>
        <v>20.045971477371346</v>
      </c>
      <c r="AD4757" s="14">
        <f t="shared" si="821"/>
        <v>0.12454470174726366</v>
      </c>
      <c r="AE4757" s="15">
        <f>IF(AND(P4757&gt;1,E4757=1),1/(2*K4757*(1-H4757))*K4757-1/(2*K4757*(1-H4757)),IF(P4757&lt;1,0,-1/(2*K4757*(1-H4757))))</f>
        <v>0</v>
      </c>
      <c r="AF4757" s="15">
        <f>IF(AND(Q4757&gt;1,E4757=0),1/(2*L4757*(1-I4757))*L4757-1/(2*L4757*(1-I4757)),IF(Q4757&lt;1,0,-1/(2*L4757*(1-I4757))))</f>
        <v>0</v>
      </c>
      <c r="AG4757" s="15">
        <f>IF(P4757&gt;1,1/(2*K4757*(1-H4757)),0)+IF(Q4757&gt;1,1/(2*L4757*(1-I4757)),0)</f>
        <v>0</v>
      </c>
      <c r="AH4757" s="15">
        <f>AH4756+AG4757</f>
        <v>204.8188101099899</v>
      </c>
      <c r="AI4757" s="15">
        <f>AI4756+SUM(AE4757:AF4757)</f>
        <v>28.52937298175955</v>
      </c>
      <c r="AJ4757" s="16">
        <f t="shared" si="822"/>
        <v>0.13929078567754091</v>
      </c>
      <c r="AK4757" s="17">
        <f>IF(AND(P4757&gt;1,E4757=1),(P4757-1)/(K4757-1)*K4757-(P4757-1)/(K4757-1),IF(P4757&lt;1,0,-(P4757-1)/(K4757-1)))</f>
        <v>0</v>
      </c>
      <c r="AL4757" s="17">
        <f>IF(AND(Q4757&gt;1,E4757=0),(Q4757-1)/(L4757-1)*L4757-(Q4757-1)/(L4757-1),IF(Q4757&lt;1,0,-(Q4757-1)/(L4757-1)))</f>
        <v>0</v>
      </c>
      <c r="AM4757" s="17">
        <f>IF(P4757&gt;1,(P4757-1)/(K4757-1),0)+IF(Q4757&gt;1,(Q4757-1)/(L4757-1),0)</f>
        <v>0</v>
      </c>
      <c r="AN4757" s="17">
        <f>AN4756+AM4757</f>
        <v>68.974797084162134</v>
      </c>
      <c r="AO4757" s="17">
        <f>AO4756+SUM(AK4757:AL4757)</f>
        <v>4.8828135527341594</v>
      </c>
      <c r="AP4757" s="19">
        <f t="shared" si="823"/>
        <v>7.0791271002598452E-2</v>
      </c>
      <c r="AR4757" s="20">
        <f t="shared" si="824"/>
        <v>0</v>
      </c>
      <c r="AV4757" s="21"/>
      <c r="AW4757" s="21"/>
      <c r="AX4757" s="21"/>
      <c r="AY4757" s="21"/>
    </row>
    <row r="4758" spans="1:51" s="5" customFormat="1" hidden="1" outlineLevel="1" x14ac:dyDescent="0.2">
      <c r="A4758" s="33"/>
      <c r="D4758" s="5">
        <v>14774</v>
      </c>
      <c r="E4758" s="5">
        <v>0</v>
      </c>
      <c r="G4758" s="6">
        <f>IF(AND(H4758&gt;0.5,E4758=1),1,0)+IF(AND(H4758&lt;0.5,E4758=0),1,0)</f>
        <v>1</v>
      </c>
      <c r="H4758" s="7">
        <v>0.369339706349885</v>
      </c>
      <c r="I4758" s="7">
        <f t="shared" si="815"/>
        <v>0.630660293650115</v>
      </c>
      <c r="K4758" s="8">
        <v>2.7300000190734899</v>
      </c>
      <c r="L4758" s="8">
        <v>1.5199999809265099</v>
      </c>
      <c r="M4758" s="9">
        <f t="shared" si="816"/>
        <v>0.36630036374116254</v>
      </c>
      <c r="N4758" s="9">
        <f t="shared" si="817"/>
        <v>0.65789474509759793</v>
      </c>
      <c r="P4758" s="10">
        <f t="shared" si="818"/>
        <v>0</v>
      </c>
      <c r="Q4758" s="10">
        <f t="shared" si="819"/>
        <v>0</v>
      </c>
      <c r="S4758" s="11">
        <f>IF(AND(P4758&gt;1,E4758=1),K4758-1,IF(P4758&lt;1,0,-1))</f>
        <v>0</v>
      </c>
      <c r="T4758" s="11">
        <f>IF(AND(Q4758&gt;1,E4758=0),L4758-1,IF(Q4758&lt;1,0,-1))</f>
        <v>0</v>
      </c>
      <c r="U4758" s="11">
        <f t="shared" si="814"/>
        <v>0</v>
      </c>
      <c r="V4758" s="11">
        <f>V4757+U4758</f>
        <v>371</v>
      </c>
      <c r="W4758" s="11">
        <f>W4757+SUM(S4758:T4758)</f>
        <v>29.779997467994686</v>
      </c>
      <c r="X4758" s="12">
        <f t="shared" si="820"/>
        <v>8.0269534954163571E-2</v>
      </c>
      <c r="Y4758" s="13">
        <f>IF(AND(P4758&gt;1,E4758=1),1/K4758*K4758-1/K4758,IF(P4758&lt;1,0,-1/K4758))</f>
        <v>0</v>
      </c>
      <c r="Z4758" s="13">
        <f>IF(AND(Q4758&gt;1,E4758=0),1/L4758*L4758-1/L4758,IF(Q4758&lt;1,0,-1/L4758))</f>
        <v>0</v>
      </c>
      <c r="AA4758" s="13">
        <f>IF(P4758&gt;1,1/K4758)+IF(Q4758&gt;1,1/L4758)</f>
        <v>0</v>
      </c>
      <c r="AB4758" s="13">
        <f>AB4757+AA4758</f>
        <v>160.95402852262859</v>
      </c>
      <c r="AC4758" s="13">
        <f>AC4757+SUM(Y4758:Z4758)</f>
        <v>20.045971477371346</v>
      </c>
      <c r="AD4758" s="14">
        <f t="shared" si="821"/>
        <v>0.12454470174726366</v>
      </c>
      <c r="AE4758" s="15">
        <f>IF(AND(P4758&gt;1,E4758=1),1/(2*K4758*(1-H4758))*K4758-1/(2*K4758*(1-H4758)),IF(P4758&lt;1,0,-1/(2*K4758*(1-H4758))))</f>
        <v>0</v>
      </c>
      <c r="AF4758" s="15">
        <f>IF(AND(Q4758&gt;1,E4758=0),1/(2*L4758*(1-I4758))*L4758-1/(2*L4758*(1-I4758)),IF(Q4758&lt;1,0,-1/(2*L4758*(1-I4758))))</f>
        <v>0</v>
      </c>
      <c r="AG4758" s="15">
        <f>IF(P4758&gt;1,1/(2*K4758*(1-H4758)),0)+IF(Q4758&gt;1,1/(2*L4758*(1-I4758)),0)</f>
        <v>0</v>
      </c>
      <c r="AH4758" s="15">
        <f>AH4757+AG4758</f>
        <v>204.8188101099899</v>
      </c>
      <c r="AI4758" s="15">
        <f>AI4757+SUM(AE4758:AF4758)</f>
        <v>28.52937298175955</v>
      </c>
      <c r="AJ4758" s="16">
        <f t="shared" si="822"/>
        <v>0.13929078567754091</v>
      </c>
      <c r="AK4758" s="17">
        <f>IF(AND(P4758&gt;1,E4758=1),(P4758-1)/(K4758-1)*K4758-(P4758-1)/(K4758-1),IF(P4758&lt;1,0,-(P4758-1)/(K4758-1)))</f>
        <v>0</v>
      </c>
      <c r="AL4758" s="17">
        <f>IF(AND(Q4758&gt;1,E4758=0),(Q4758-1)/(L4758-1)*L4758-(Q4758-1)/(L4758-1),IF(Q4758&lt;1,0,-(Q4758-1)/(L4758-1)))</f>
        <v>0</v>
      </c>
      <c r="AM4758" s="17">
        <f>IF(P4758&gt;1,(P4758-1)/(K4758-1),0)+IF(Q4758&gt;1,(Q4758-1)/(L4758-1),0)</f>
        <v>0</v>
      </c>
      <c r="AN4758" s="17">
        <f>AN4757+AM4758</f>
        <v>68.974797084162134</v>
      </c>
      <c r="AO4758" s="17">
        <f>AO4757+SUM(AK4758:AL4758)</f>
        <v>4.8828135527341594</v>
      </c>
      <c r="AP4758" s="19">
        <f t="shared" si="823"/>
        <v>7.0791271002598452E-2</v>
      </c>
      <c r="AR4758" s="20">
        <f t="shared" si="824"/>
        <v>0</v>
      </c>
      <c r="AV4758" s="21"/>
      <c r="AW4758" s="21"/>
      <c r="AX4758" s="21"/>
      <c r="AY4758" s="21"/>
    </row>
    <row r="4759" spans="1:51" s="5" customFormat="1" hidden="1" outlineLevel="1" x14ac:dyDescent="0.2">
      <c r="A4759" s="33"/>
      <c r="D4759" s="5">
        <v>14775</v>
      </c>
      <c r="E4759" s="5">
        <v>0</v>
      </c>
      <c r="G4759" s="6">
        <f>IF(AND(H4759&gt;0.5,E4759=1),1,0)+IF(AND(H4759&lt;0.5,E4759=0),1,0)</f>
        <v>0</v>
      </c>
      <c r="H4759" s="7">
        <v>0.50197782309962002</v>
      </c>
      <c r="I4759" s="7">
        <f t="shared" si="815"/>
        <v>0.49802217690037998</v>
      </c>
      <c r="K4759" s="8">
        <v>2.3299999237060498</v>
      </c>
      <c r="L4759" s="8">
        <v>1.6799999475479099</v>
      </c>
      <c r="M4759" s="9">
        <f t="shared" si="816"/>
        <v>0.42918456340952177</v>
      </c>
      <c r="N4759" s="9">
        <f t="shared" si="817"/>
        <v>0.5952381138223114</v>
      </c>
      <c r="P4759" s="10">
        <f t="shared" si="818"/>
        <v>0</v>
      </c>
      <c r="Q4759" s="10">
        <f t="shared" si="819"/>
        <v>0</v>
      </c>
      <c r="S4759" s="11">
        <f>IF(AND(P4759&gt;1,E4759=1),K4759-1,IF(P4759&lt;1,0,-1))</f>
        <v>0</v>
      </c>
      <c r="T4759" s="11">
        <f>IF(AND(Q4759&gt;1,E4759=0),L4759-1,IF(Q4759&lt;1,0,-1))</f>
        <v>0</v>
      </c>
      <c r="U4759" s="11">
        <f t="shared" si="814"/>
        <v>0</v>
      </c>
      <c r="V4759" s="11">
        <f>V4758+U4759</f>
        <v>371</v>
      </c>
      <c r="W4759" s="11">
        <f>W4758+SUM(S4759:T4759)</f>
        <v>29.779997467994686</v>
      </c>
      <c r="X4759" s="12">
        <f t="shared" si="820"/>
        <v>8.0269534954163571E-2</v>
      </c>
      <c r="Y4759" s="13">
        <f>IF(AND(P4759&gt;1,E4759=1),1/K4759*K4759-1/K4759,IF(P4759&lt;1,0,-1/K4759))</f>
        <v>0</v>
      </c>
      <c r="Z4759" s="13">
        <f>IF(AND(Q4759&gt;1,E4759=0),1/L4759*L4759-1/L4759,IF(Q4759&lt;1,0,-1/L4759))</f>
        <v>0</v>
      </c>
      <c r="AA4759" s="13">
        <f>IF(P4759&gt;1,1/K4759)+IF(Q4759&gt;1,1/L4759)</f>
        <v>0</v>
      </c>
      <c r="AB4759" s="13">
        <f>AB4758+AA4759</f>
        <v>160.95402852262859</v>
      </c>
      <c r="AC4759" s="13">
        <f>AC4758+SUM(Y4759:Z4759)</f>
        <v>20.045971477371346</v>
      </c>
      <c r="AD4759" s="14">
        <f t="shared" si="821"/>
        <v>0.12454470174726366</v>
      </c>
      <c r="AE4759" s="15">
        <f>IF(AND(P4759&gt;1,E4759=1),1/(2*K4759*(1-H4759))*K4759-1/(2*K4759*(1-H4759)),IF(P4759&lt;1,0,-1/(2*K4759*(1-H4759))))</f>
        <v>0</v>
      </c>
      <c r="AF4759" s="15">
        <f>IF(AND(Q4759&gt;1,E4759=0),1/(2*L4759*(1-I4759))*L4759-1/(2*L4759*(1-I4759)),IF(Q4759&lt;1,0,-1/(2*L4759*(1-I4759))))</f>
        <v>0</v>
      </c>
      <c r="AG4759" s="15">
        <f>IF(P4759&gt;1,1/(2*K4759*(1-H4759)),0)+IF(Q4759&gt;1,1/(2*L4759*(1-I4759)),0)</f>
        <v>0</v>
      </c>
      <c r="AH4759" s="15">
        <f>AH4758+AG4759</f>
        <v>204.8188101099899</v>
      </c>
      <c r="AI4759" s="15">
        <f>AI4758+SUM(AE4759:AF4759)</f>
        <v>28.52937298175955</v>
      </c>
      <c r="AJ4759" s="16">
        <f t="shared" si="822"/>
        <v>0.13929078567754091</v>
      </c>
      <c r="AK4759" s="17">
        <f>IF(AND(P4759&gt;1,E4759=1),(P4759-1)/(K4759-1)*K4759-(P4759-1)/(K4759-1),IF(P4759&lt;1,0,-(P4759-1)/(K4759-1)))</f>
        <v>0</v>
      </c>
      <c r="AL4759" s="17">
        <f>IF(AND(Q4759&gt;1,E4759=0),(Q4759-1)/(L4759-1)*L4759-(Q4759-1)/(L4759-1),IF(Q4759&lt;1,0,-(Q4759-1)/(L4759-1)))</f>
        <v>0</v>
      </c>
      <c r="AM4759" s="17">
        <f>IF(P4759&gt;1,(P4759-1)/(K4759-1),0)+IF(Q4759&gt;1,(Q4759-1)/(L4759-1),0)</f>
        <v>0</v>
      </c>
      <c r="AN4759" s="17">
        <f>AN4758+AM4759</f>
        <v>68.974797084162134</v>
      </c>
      <c r="AO4759" s="17">
        <f>AO4758+SUM(AK4759:AL4759)</f>
        <v>4.8828135527341594</v>
      </c>
      <c r="AP4759" s="19">
        <f t="shared" si="823"/>
        <v>7.0791271002598452E-2</v>
      </c>
      <c r="AR4759" s="20">
        <f t="shared" si="824"/>
        <v>0</v>
      </c>
      <c r="AV4759" s="21"/>
      <c r="AW4759" s="21"/>
      <c r="AX4759" s="21"/>
      <c r="AY4759" s="21"/>
    </row>
    <row r="4760" spans="1:51" s="5" customFormat="1" hidden="1" outlineLevel="1" x14ac:dyDescent="0.2">
      <c r="A4760" s="33"/>
      <c r="D4760" s="5">
        <v>14776</v>
      </c>
      <c r="E4760" s="5">
        <v>1</v>
      </c>
      <c r="G4760" s="6">
        <f>IF(AND(H4760&gt;0.5,E4760=1),1,0)+IF(AND(H4760&lt;0.5,E4760=0),1,0)</f>
        <v>1</v>
      </c>
      <c r="H4760" s="7">
        <v>0.58324095317472002</v>
      </c>
      <c r="I4760" s="7">
        <f t="shared" si="815"/>
        <v>0.41675904682527998</v>
      </c>
      <c r="K4760" s="8">
        <v>1.8099999427795399</v>
      </c>
      <c r="L4760" s="8">
        <v>2.1099998950958301</v>
      </c>
      <c r="M4760" s="9">
        <f t="shared" si="816"/>
        <v>0.55248620531133419</v>
      </c>
      <c r="N4760" s="9">
        <f t="shared" si="817"/>
        <v>0.47393367285195193</v>
      </c>
      <c r="P4760" s="10">
        <f t="shared" si="818"/>
        <v>0</v>
      </c>
      <c r="Q4760" s="10">
        <f t="shared" si="819"/>
        <v>0</v>
      </c>
      <c r="S4760" s="11">
        <f>IF(AND(P4760&gt;1,E4760=1),K4760-1,IF(P4760&lt;1,0,-1))</f>
        <v>0</v>
      </c>
      <c r="T4760" s="11">
        <f>IF(AND(Q4760&gt;1,E4760=0),L4760-1,IF(Q4760&lt;1,0,-1))</f>
        <v>0</v>
      </c>
      <c r="U4760" s="11">
        <f t="shared" si="814"/>
        <v>0</v>
      </c>
      <c r="V4760" s="11">
        <f>V4759+U4760</f>
        <v>371</v>
      </c>
      <c r="W4760" s="11">
        <f>W4759+SUM(S4760:T4760)</f>
        <v>29.779997467994686</v>
      </c>
      <c r="X4760" s="12">
        <f t="shared" si="820"/>
        <v>8.0269534954163571E-2</v>
      </c>
      <c r="Y4760" s="13">
        <f>IF(AND(P4760&gt;1,E4760=1),1/K4760*K4760-1/K4760,IF(P4760&lt;1,0,-1/K4760))</f>
        <v>0</v>
      </c>
      <c r="Z4760" s="13">
        <f>IF(AND(Q4760&gt;1,E4760=0),1/L4760*L4760-1/L4760,IF(Q4760&lt;1,0,-1/L4760))</f>
        <v>0</v>
      </c>
      <c r="AA4760" s="13">
        <f>IF(P4760&gt;1,1/K4760)+IF(Q4760&gt;1,1/L4760)</f>
        <v>0</v>
      </c>
      <c r="AB4760" s="13">
        <f>AB4759+AA4760</f>
        <v>160.95402852262859</v>
      </c>
      <c r="AC4760" s="13">
        <f>AC4759+SUM(Y4760:Z4760)</f>
        <v>20.045971477371346</v>
      </c>
      <c r="AD4760" s="14">
        <f t="shared" si="821"/>
        <v>0.12454470174726366</v>
      </c>
      <c r="AE4760" s="15">
        <f>IF(AND(P4760&gt;1,E4760=1),1/(2*K4760*(1-H4760))*K4760-1/(2*K4760*(1-H4760)),IF(P4760&lt;1,0,-1/(2*K4760*(1-H4760))))</f>
        <v>0</v>
      </c>
      <c r="AF4760" s="15">
        <f>IF(AND(Q4760&gt;1,E4760=0),1/(2*L4760*(1-I4760))*L4760-1/(2*L4760*(1-I4760)),IF(Q4760&lt;1,0,-1/(2*L4760*(1-I4760))))</f>
        <v>0</v>
      </c>
      <c r="AG4760" s="15">
        <f>IF(P4760&gt;1,1/(2*K4760*(1-H4760)),0)+IF(Q4760&gt;1,1/(2*L4760*(1-I4760)),0)</f>
        <v>0</v>
      </c>
      <c r="AH4760" s="15">
        <f>AH4759+AG4760</f>
        <v>204.8188101099899</v>
      </c>
      <c r="AI4760" s="15">
        <f>AI4759+SUM(AE4760:AF4760)</f>
        <v>28.52937298175955</v>
      </c>
      <c r="AJ4760" s="16">
        <f t="shared" si="822"/>
        <v>0.13929078567754091</v>
      </c>
      <c r="AK4760" s="17">
        <f>IF(AND(P4760&gt;1,E4760=1),(P4760-1)/(K4760-1)*K4760-(P4760-1)/(K4760-1),IF(P4760&lt;1,0,-(P4760-1)/(K4760-1)))</f>
        <v>0</v>
      </c>
      <c r="AL4760" s="17">
        <f>IF(AND(Q4760&gt;1,E4760=0),(Q4760-1)/(L4760-1)*L4760-(Q4760-1)/(L4760-1),IF(Q4760&lt;1,0,-(Q4760-1)/(L4760-1)))</f>
        <v>0</v>
      </c>
      <c r="AM4760" s="17">
        <f>IF(P4760&gt;1,(P4760-1)/(K4760-1),0)+IF(Q4760&gt;1,(Q4760-1)/(L4760-1),0)</f>
        <v>0</v>
      </c>
      <c r="AN4760" s="17">
        <f>AN4759+AM4760</f>
        <v>68.974797084162134</v>
      </c>
      <c r="AO4760" s="17">
        <f>AO4759+SUM(AK4760:AL4760)</f>
        <v>4.8828135527341594</v>
      </c>
      <c r="AP4760" s="19">
        <f t="shared" si="823"/>
        <v>7.0791271002598452E-2</v>
      </c>
      <c r="AR4760" s="20">
        <f t="shared" si="824"/>
        <v>0</v>
      </c>
      <c r="AV4760" s="21"/>
      <c r="AW4760" s="21"/>
      <c r="AX4760" s="21"/>
      <c r="AY4760" s="21"/>
    </row>
    <row r="4761" spans="1:51" s="5" customFormat="1" hidden="1" outlineLevel="1" x14ac:dyDescent="0.2">
      <c r="A4761" s="33"/>
      <c r="D4761" s="5">
        <v>14777</v>
      </c>
      <c r="E4761" s="5">
        <v>0</v>
      </c>
      <c r="G4761" s="6">
        <f>IF(AND(H4761&gt;0.5,E4761=1),1,0)+IF(AND(H4761&lt;0.5,E4761=0),1,0)</f>
        <v>0</v>
      </c>
      <c r="H4761" s="7">
        <v>0.73197834524886096</v>
      </c>
      <c r="I4761" s="7">
        <f t="shared" si="815"/>
        <v>0.26802165475113904</v>
      </c>
      <c r="K4761" s="8">
        <v>1.12999999523163</v>
      </c>
      <c r="L4761" s="8">
        <v>7.5</v>
      </c>
      <c r="M4761" s="9">
        <f t="shared" si="816"/>
        <v>0.8849557559467226</v>
      </c>
      <c r="N4761" s="9">
        <f t="shared" si="817"/>
        <v>0.13333333333333333</v>
      </c>
      <c r="P4761" s="10">
        <f t="shared" si="818"/>
        <v>0</v>
      </c>
      <c r="Q4761" s="10">
        <f t="shared" si="819"/>
        <v>0</v>
      </c>
      <c r="S4761" s="11">
        <f>IF(AND(P4761&gt;1,E4761=1),K4761-1,IF(P4761&lt;1,0,-1))</f>
        <v>0</v>
      </c>
      <c r="T4761" s="11">
        <f>IF(AND(Q4761&gt;1,E4761=0),L4761-1,IF(Q4761&lt;1,0,-1))</f>
        <v>0</v>
      </c>
      <c r="U4761" s="11">
        <f t="shared" si="814"/>
        <v>0</v>
      </c>
      <c r="V4761" s="11">
        <f>V4760+U4761</f>
        <v>371</v>
      </c>
      <c r="W4761" s="11">
        <f>W4760+SUM(S4761:T4761)</f>
        <v>29.779997467994686</v>
      </c>
      <c r="X4761" s="12">
        <f t="shared" si="820"/>
        <v>8.0269534954163571E-2</v>
      </c>
      <c r="Y4761" s="13">
        <f>IF(AND(P4761&gt;1,E4761=1),1/K4761*K4761-1/K4761,IF(P4761&lt;1,0,-1/K4761))</f>
        <v>0</v>
      </c>
      <c r="Z4761" s="13">
        <f>IF(AND(Q4761&gt;1,E4761=0),1/L4761*L4761-1/L4761,IF(Q4761&lt;1,0,-1/L4761))</f>
        <v>0</v>
      </c>
      <c r="AA4761" s="13">
        <f>IF(P4761&gt;1,1/K4761)+IF(Q4761&gt;1,1/L4761)</f>
        <v>0</v>
      </c>
      <c r="AB4761" s="13">
        <f>AB4760+AA4761</f>
        <v>160.95402852262859</v>
      </c>
      <c r="AC4761" s="13">
        <f>AC4760+SUM(Y4761:Z4761)</f>
        <v>20.045971477371346</v>
      </c>
      <c r="AD4761" s="14">
        <f t="shared" si="821"/>
        <v>0.12454470174726366</v>
      </c>
      <c r="AE4761" s="15">
        <f>IF(AND(P4761&gt;1,E4761=1),1/(2*K4761*(1-H4761))*K4761-1/(2*K4761*(1-H4761)),IF(P4761&lt;1,0,-1/(2*K4761*(1-H4761))))</f>
        <v>0</v>
      </c>
      <c r="AF4761" s="15">
        <f>IF(AND(Q4761&gt;1,E4761=0),1/(2*L4761*(1-I4761))*L4761-1/(2*L4761*(1-I4761)),IF(Q4761&lt;1,0,-1/(2*L4761*(1-I4761))))</f>
        <v>0</v>
      </c>
      <c r="AG4761" s="15">
        <f>IF(P4761&gt;1,1/(2*K4761*(1-H4761)),0)+IF(Q4761&gt;1,1/(2*L4761*(1-I4761)),0)</f>
        <v>0</v>
      </c>
      <c r="AH4761" s="15">
        <f>AH4760+AG4761</f>
        <v>204.8188101099899</v>
      </c>
      <c r="AI4761" s="15">
        <f>AI4760+SUM(AE4761:AF4761)</f>
        <v>28.52937298175955</v>
      </c>
      <c r="AJ4761" s="16">
        <f t="shared" si="822"/>
        <v>0.13929078567754091</v>
      </c>
      <c r="AK4761" s="17">
        <f>IF(AND(P4761&gt;1,E4761=1),(P4761-1)/(K4761-1)*K4761-(P4761-1)/(K4761-1),IF(P4761&lt;1,0,-(P4761-1)/(K4761-1)))</f>
        <v>0</v>
      </c>
      <c r="AL4761" s="17">
        <f>IF(AND(Q4761&gt;1,E4761=0),(Q4761-1)/(L4761-1)*L4761-(Q4761-1)/(L4761-1),IF(Q4761&lt;1,0,-(Q4761-1)/(L4761-1)))</f>
        <v>0</v>
      </c>
      <c r="AM4761" s="17">
        <f>IF(P4761&gt;1,(P4761-1)/(K4761-1),0)+IF(Q4761&gt;1,(Q4761-1)/(L4761-1),0)</f>
        <v>0</v>
      </c>
      <c r="AN4761" s="17">
        <f>AN4760+AM4761</f>
        <v>68.974797084162134</v>
      </c>
      <c r="AO4761" s="17">
        <f>AO4760+SUM(AK4761:AL4761)</f>
        <v>4.8828135527341594</v>
      </c>
      <c r="AP4761" s="19">
        <f t="shared" si="823"/>
        <v>7.0791271002598452E-2</v>
      </c>
      <c r="AR4761" s="20">
        <f t="shared" si="824"/>
        <v>0</v>
      </c>
      <c r="AV4761" s="21"/>
      <c r="AW4761" s="21"/>
      <c r="AX4761" s="21"/>
      <c r="AY4761" s="21"/>
    </row>
    <row r="4762" spans="1:51" s="5" customFormat="1" hidden="1" outlineLevel="1" x14ac:dyDescent="0.2">
      <c r="A4762" s="33"/>
      <c r="D4762" s="5">
        <v>14778</v>
      </c>
      <c r="E4762" s="5">
        <v>1</v>
      </c>
      <c r="G4762" s="6">
        <f>IF(AND(H4762&gt;0.5,E4762=1),1,0)+IF(AND(H4762&lt;0.5,E4762=0),1,0)</f>
        <v>1</v>
      </c>
      <c r="H4762" s="7">
        <v>0.72602813298539404</v>
      </c>
      <c r="I4762" s="7">
        <f t="shared" si="815"/>
        <v>0.27397186701460596</v>
      </c>
      <c r="K4762" s="8">
        <v>1.0900000333786</v>
      </c>
      <c r="L4762" s="8">
        <v>10.25</v>
      </c>
      <c r="M4762" s="9">
        <f t="shared" si="816"/>
        <v>0.91743116456645157</v>
      </c>
      <c r="N4762" s="9">
        <f t="shared" si="817"/>
        <v>9.7560975609756101E-2</v>
      </c>
      <c r="P4762" s="10">
        <f t="shared" si="818"/>
        <v>0</v>
      </c>
      <c r="Q4762" s="10">
        <f t="shared" si="819"/>
        <v>0</v>
      </c>
      <c r="S4762" s="11">
        <f>IF(AND(P4762&gt;1,E4762=1),K4762-1,IF(P4762&lt;1,0,-1))</f>
        <v>0</v>
      </c>
      <c r="T4762" s="11">
        <f>IF(AND(Q4762&gt;1,E4762=0),L4762-1,IF(Q4762&lt;1,0,-1))</f>
        <v>0</v>
      </c>
      <c r="U4762" s="11">
        <f t="shared" si="814"/>
        <v>0</v>
      </c>
      <c r="V4762" s="11">
        <f>V4761+U4762</f>
        <v>371</v>
      </c>
      <c r="W4762" s="11">
        <f>W4761+SUM(S4762:T4762)</f>
        <v>29.779997467994686</v>
      </c>
      <c r="X4762" s="12">
        <f t="shared" si="820"/>
        <v>8.0269534954163571E-2</v>
      </c>
      <c r="Y4762" s="13">
        <f>IF(AND(P4762&gt;1,E4762=1),1/K4762*K4762-1/K4762,IF(P4762&lt;1,0,-1/K4762))</f>
        <v>0</v>
      </c>
      <c r="Z4762" s="13">
        <f>IF(AND(Q4762&gt;1,E4762=0),1/L4762*L4762-1/L4762,IF(Q4762&lt;1,0,-1/L4762))</f>
        <v>0</v>
      </c>
      <c r="AA4762" s="13">
        <f>IF(P4762&gt;1,1/K4762)+IF(Q4762&gt;1,1/L4762)</f>
        <v>0</v>
      </c>
      <c r="AB4762" s="13">
        <f>AB4761+AA4762</f>
        <v>160.95402852262859</v>
      </c>
      <c r="AC4762" s="13">
        <f>AC4761+SUM(Y4762:Z4762)</f>
        <v>20.045971477371346</v>
      </c>
      <c r="AD4762" s="14">
        <f t="shared" si="821"/>
        <v>0.12454470174726366</v>
      </c>
      <c r="AE4762" s="15">
        <f>IF(AND(P4762&gt;1,E4762=1),1/(2*K4762*(1-H4762))*K4762-1/(2*K4762*(1-H4762)),IF(P4762&lt;1,0,-1/(2*K4762*(1-H4762))))</f>
        <v>0</v>
      </c>
      <c r="AF4762" s="15">
        <f>IF(AND(Q4762&gt;1,E4762=0),1/(2*L4762*(1-I4762))*L4762-1/(2*L4762*(1-I4762)),IF(Q4762&lt;1,0,-1/(2*L4762*(1-I4762))))</f>
        <v>0</v>
      </c>
      <c r="AG4762" s="15">
        <f>IF(P4762&gt;1,1/(2*K4762*(1-H4762)),0)+IF(Q4762&gt;1,1/(2*L4762*(1-I4762)),0)</f>
        <v>0</v>
      </c>
      <c r="AH4762" s="15">
        <f>AH4761+AG4762</f>
        <v>204.8188101099899</v>
      </c>
      <c r="AI4762" s="15">
        <f>AI4761+SUM(AE4762:AF4762)</f>
        <v>28.52937298175955</v>
      </c>
      <c r="AJ4762" s="16">
        <f t="shared" si="822"/>
        <v>0.13929078567754091</v>
      </c>
      <c r="AK4762" s="17">
        <f>IF(AND(P4762&gt;1,E4762=1),(P4762-1)/(K4762-1)*K4762-(P4762-1)/(K4762-1),IF(P4762&lt;1,0,-(P4762-1)/(K4762-1)))</f>
        <v>0</v>
      </c>
      <c r="AL4762" s="17">
        <f>IF(AND(Q4762&gt;1,E4762=0),(Q4762-1)/(L4762-1)*L4762-(Q4762-1)/(L4762-1),IF(Q4762&lt;1,0,-(Q4762-1)/(L4762-1)))</f>
        <v>0</v>
      </c>
      <c r="AM4762" s="17">
        <f>IF(P4762&gt;1,(P4762-1)/(K4762-1),0)+IF(Q4762&gt;1,(Q4762-1)/(L4762-1),0)</f>
        <v>0</v>
      </c>
      <c r="AN4762" s="17">
        <f>AN4761+AM4762</f>
        <v>68.974797084162134</v>
      </c>
      <c r="AO4762" s="17">
        <f>AO4761+SUM(AK4762:AL4762)</f>
        <v>4.8828135527341594</v>
      </c>
      <c r="AP4762" s="19">
        <f t="shared" si="823"/>
        <v>7.0791271002598452E-2</v>
      </c>
      <c r="AR4762" s="20">
        <f t="shared" si="824"/>
        <v>0</v>
      </c>
      <c r="AV4762" s="21"/>
      <c r="AW4762" s="21"/>
      <c r="AX4762" s="21"/>
      <c r="AY4762" s="21"/>
    </row>
    <row r="4763" spans="1:51" s="5" customFormat="1" hidden="1" outlineLevel="1" x14ac:dyDescent="0.2">
      <c r="A4763" s="33"/>
      <c r="D4763" s="5">
        <v>14779</v>
      </c>
      <c r="E4763" s="5">
        <v>0</v>
      </c>
      <c r="G4763" s="6">
        <f>IF(AND(H4763&gt;0.5,E4763=1),1,0)+IF(AND(H4763&lt;0.5,E4763=0),1,0)</f>
        <v>0</v>
      </c>
      <c r="H4763" s="7">
        <v>0.51670560625445106</v>
      </c>
      <c r="I4763" s="7">
        <f t="shared" si="815"/>
        <v>0.48329439374554894</v>
      </c>
      <c r="K4763" s="8">
        <v>1.71000003814697</v>
      </c>
      <c r="L4763" s="8">
        <v>2.2699999809265101</v>
      </c>
      <c r="M4763" s="9">
        <f t="shared" si="816"/>
        <v>0.58479530859171402</v>
      </c>
      <c r="N4763" s="9">
        <f t="shared" si="817"/>
        <v>0.44052863806273945</v>
      </c>
      <c r="P4763" s="10">
        <f t="shared" si="818"/>
        <v>0</v>
      </c>
      <c r="Q4763" s="10">
        <f t="shared" si="819"/>
        <v>0</v>
      </c>
      <c r="S4763" s="11">
        <f>IF(AND(P4763&gt;1,E4763=1),K4763-1,IF(P4763&lt;1,0,-1))</f>
        <v>0</v>
      </c>
      <c r="T4763" s="11">
        <f>IF(AND(Q4763&gt;1,E4763=0),L4763-1,IF(Q4763&lt;1,0,-1))</f>
        <v>0</v>
      </c>
      <c r="U4763" s="11">
        <f t="shared" si="814"/>
        <v>0</v>
      </c>
      <c r="V4763" s="11">
        <f>V4762+U4763</f>
        <v>371</v>
      </c>
      <c r="W4763" s="11">
        <f>W4762+SUM(S4763:T4763)</f>
        <v>29.779997467994686</v>
      </c>
      <c r="X4763" s="12">
        <f t="shared" si="820"/>
        <v>8.0269534954163571E-2</v>
      </c>
      <c r="Y4763" s="13">
        <f>IF(AND(P4763&gt;1,E4763=1),1/K4763*K4763-1/K4763,IF(P4763&lt;1,0,-1/K4763))</f>
        <v>0</v>
      </c>
      <c r="Z4763" s="13">
        <f>IF(AND(Q4763&gt;1,E4763=0),1/L4763*L4763-1/L4763,IF(Q4763&lt;1,0,-1/L4763))</f>
        <v>0</v>
      </c>
      <c r="AA4763" s="13">
        <f>IF(P4763&gt;1,1/K4763)+IF(Q4763&gt;1,1/L4763)</f>
        <v>0</v>
      </c>
      <c r="AB4763" s="13">
        <f>AB4762+AA4763</f>
        <v>160.95402852262859</v>
      </c>
      <c r="AC4763" s="13">
        <f>AC4762+SUM(Y4763:Z4763)</f>
        <v>20.045971477371346</v>
      </c>
      <c r="AD4763" s="14">
        <f t="shared" si="821"/>
        <v>0.12454470174726366</v>
      </c>
      <c r="AE4763" s="15">
        <f>IF(AND(P4763&gt;1,E4763=1),1/(2*K4763*(1-H4763))*K4763-1/(2*K4763*(1-H4763)),IF(P4763&lt;1,0,-1/(2*K4763*(1-H4763))))</f>
        <v>0</v>
      </c>
      <c r="AF4763" s="15">
        <f>IF(AND(Q4763&gt;1,E4763=0),1/(2*L4763*(1-I4763))*L4763-1/(2*L4763*(1-I4763)),IF(Q4763&lt;1,0,-1/(2*L4763*(1-I4763))))</f>
        <v>0</v>
      </c>
      <c r="AG4763" s="15">
        <f>IF(P4763&gt;1,1/(2*K4763*(1-H4763)),0)+IF(Q4763&gt;1,1/(2*L4763*(1-I4763)),0)</f>
        <v>0</v>
      </c>
      <c r="AH4763" s="15">
        <f>AH4762+AG4763</f>
        <v>204.8188101099899</v>
      </c>
      <c r="AI4763" s="15">
        <f>AI4762+SUM(AE4763:AF4763)</f>
        <v>28.52937298175955</v>
      </c>
      <c r="AJ4763" s="16">
        <f t="shared" si="822"/>
        <v>0.13929078567754091</v>
      </c>
      <c r="AK4763" s="17">
        <f>IF(AND(P4763&gt;1,E4763=1),(P4763-1)/(K4763-1)*K4763-(P4763-1)/(K4763-1),IF(P4763&lt;1,0,-(P4763-1)/(K4763-1)))</f>
        <v>0</v>
      </c>
      <c r="AL4763" s="17">
        <f>IF(AND(Q4763&gt;1,E4763=0),(Q4763-1)/(L4763-1)*L4763-(Q4763-1)/(L4763-1),IF(Q4763&lt;1,0,-(Q4763-1)/(L4763-1)))</f>
        <v>0</v>
      </c>
      <c r="AM4763" s="17">
        <f>IF(P4763&gt;1,(P4763-1)/(K4763-1),0)+IF(Q4763&gt;1,(Q4763-1)/(L4763-1),0)</f>
        <v>0</v>
      </c>
      <c r="AN4763" s="17">
        <f>AN4762+AM4763</f>
        <v>68.974797084162134</v>
      </c>
      <c r="AO4763" s="17">
        <f>AO4762+SUM(AK4763:AL4763)</f>
        <v>4.8828135527341594</v>
      </c>
      <c r="AP4763" s="19">
        <f t="shared" si="823"/>
        <v>7.0791271002598452E-2</v>
      </c>
      <c r="AR4763" s="20">
        <f t="shared" si="824"/>
        <v>0</v>
      </c>
      <c r="AV4763" s="21"/>
      <c r="AW4763" s="21"/>
      <c r="AX4763" s="21"/>
      <c r="AY4763" s="21"/>
    </row>
    <row r="4764" spans="1:51" s="5" customFormat="1" hidden="1" outlineLevel="1" x14ac:dyDescent="0.2">
      <c r="A4764" s="33"/>
      <c r="D4764" s="5">
        <v>14780</v>
      </c>
      <c r="E4764" s="5">
        <v>1</v>
      </c>
      <c r="G4764" s="6">
        <f>IF(AND(H4764&gt;0.5,E4764=1),1,0)+IF(AND(H4764&lt;0.5,E4764=0),1,0)</f>
        <v>1</v>
      </c>
      <c r="H4764" s="7">
        <v>0.68673516402277401</v>
      </c>
      <c r="I4764" s="7">
        <f t="shared" si="815"/>
        <v>0.31326483597722599</v>
      </c>
      <c r="K4764" s="8">
        <v>1.7200000286102299</v>
      </c>
      <c r="L4764" s="8">
        <v>2.3099999427795401</v>
      </c>
      <c r="M4764" s="9">
        <f t="shared" si="816"/>
        <v>0.58139533916636377</v>
      </c>
      <c r="N4764" s="9">
        <f t="shared" si="817"/>
        <v>0.43290044362370672</v>
      </c>
      <c r="P4764" s="10">
        <f t="shared" si="818"/>
        <v>0</v>
      </c>
      <c r="Q4764" s="10">
        <f t="shared" si="819"/>
        <v>0</v>
      </c>
      <c r="S4764" s="11">
        <f>IF(AND(P4764&gt;1,E4764=1),K4764-1,IF(P4764&lt;1,0,-1))</f>
        <v>0</v>
      </c>
      <c r="T4764" s="11">
        <f>IF(AND(Q4764&gt;1,E4764=0),L4764-1,IF(Q4764&lt;1,0,-1))</f>
        <v>0</v>
      </c>
      <c r="U4764" s="11">
        <f t="shared" si="814"/>
        <v>0</v>
      </c>
      <c r="V4764" s="11">
        <f>V4763+U4764</f>
        <v>371</v>
      </c>
      <c r="W4764" s="11">
        <f>W4763+SUM(S4764:T4764)</f>
        <v>29.779997467994686</v>
      </c>
      <c r="X4764" s="12">
        <f t="shared" si="820"/>
        <v>8.0269534954163571E-2</v>
      </c>
      <c r="Y4764" s="13">
        <f>IF(AND(P4764&gt;1,E4764=1),1/K4764*K4764-1/K4764,IF(P4764&lt;1,0,-1/K4764))</f>
        <v>0</v>
      </c>
      <c r="Z4764" s="13">
        <f>IF(AND(Q4764&gt;1,E4764=0),1/L4764*L4764-1/L4764,IF(Q4764&lt;1,0,-1/L4764))</f>
        <v>0</v>
      </c>
      <c r="AA4764" s="13">
        <f>IF(P4764&gt;1,1/K4764)+IF(Q4764&gt;1,1/L4764)</f>
        <v>0</v>
      </c>
      <c r="AB4764" s="13">
        <f>AB4763+AA4764</f>
        <v>160.95402852262859</v>
      </c>
      <c r="AC4764" s="13">
        <f>AC4763+SUM(Y4764:Z4764)</f>
        <v>20.045971477371346</v>
      </c>
      <c r="AD4764" s="14">
        <f t="shared" si="821"/>
        <v>0.12454470174726366</v>
      </c>
      <c r="AE4764" s="15">
        <f>IF(AND(P4764&gt;1,E4764=1),1/(2*K4764*(1-H4764))*K4764-1/(2*K4764*(1-H4764)),IF(P4764&lt;1,0,-1/(2*K4764*(1-H4764))))</f>
        <v>0</v>
      </c>
      <c r="AF4764" s="15">
        <f>IF(AND(Q4764&gt;1,E4764=0),1/(2*L4764*(1-I4764))*L4764-1/(2*L4764*(1-I4764)),IF(Q4764&lt;1,0,-1/(2*L4764*(1-I4764))))</f>
        <v>0</v>
      </c>
      <c r="AG4764" s="15">
        <f>IF(P4764&gt;1,1/(2*K4764*(1-H4764)),0)+IF(Q4764&gt;1,1/(2*L4764*(1-I4764)),0)</f>
        <v>0</v>
      </c>
      <c r="AH4764" s="15">
        <f>AH4763+AG4764</f>
        <v>204.8188101099899</v>
      </c>
      <c r="AI4764" s="15">
        <f>AI4763+SUM(AE4764:AF4764)</f>
        <v>28.52937298175955</v>
      </c>
      <c r="AJ4764" s="16">
        <f t="shared" si="822"/>
        <v>0.13929078567754091</v>
      </c>
      <c r="AK4764" s="17">
        <f>IF(AND(P4764&gt;1,E4764=1),(P4764-1)/(K4764-1)*K4764-(P4764-1)/(K4764-1),IF(P4764&lt;1,0,-(P4764-1)/(K4764-1)))</f>
        <v>0</v>
      </c>
      <c r="AL4764" s="17">
        <f>IF(AND(Q4764&gt;1,E4764=0),(Q4764-1)/(L4764-1)*L4764-(Q4764-1)/(L4764-1),IF(Q4764&lt;1,0,-(Q4764-1)/(L4764-1)))</f>
        <v>0</v>
      </c>
      <c r="AM4764" s="17">
        <f>IF(P4764&gt;1,(P4764-1)/(K4764-1),0)+IF(Q4764&gt;1,(Q4764-1)/(L4764-1),0)</f>
        <v>0</v>
      </c>
      <c r="AN4764" s="17">
        <f>AN4763+AM4764</f>
        <v>68.974797084162134</v>
      </c>
      <c r="AO4764" s="17">
        <f>AO4763+SUM(AK4764:AL4764)</f>
        <v>4.8828135527341594</v>
      </c>
      <c r="AP4764" s="19">
        <f t="shared" si="823"/>
        <v>7.0791271002598452E-2</v>
      </c>
      <c r="AR4764" s="20">
        <f t="shared" si="824"/>
        <v>0</v>
      </c>
      <c r="AV4764" s="21"/>
      <c r="AW4764" s="21"/>
      <c r="AX4764" s="21"/>
      <c r="AY4764" s="21"/>
    </row>
    <row r="4765" spans="1:51" s="5" customFormat="1" hidden="1" outlineLevel="1" x14ac:dyDescent="0.2">
      <c r="A4765" s="33"/>
      <c r="D4765" s="5">
        <v>14781</v>
      </c>
      <c r="E4765" s="5">
        <v>0</v>
      </c>
      <c r="G4765" s="6">
        <f>IF(AND(H4765&gt;0.5,E4765=1),1,0)+IF(AND(H4765&lt;0.5,E4765=0),1,0)</f>
        <v>1</v>
      </c>
      <c r="H4765" s="7">
        <v>0.320833323246417</v>
      </c>
      <c r="I4765" s="7">
        <f t="shared" si="815"/>
        <v>0.679166676753583</v>
      </c>
      <c r="K4765" s="8">
        <v>3.4500000476837198</v>
      </c>
      <c r="L4765" s="8">
        <v>1.3600000143051101</v>
      </c>
      <c r="M4765" s="9">
        <f t="shared" si="816"/>
        <v>0.28985506845757453</v>
      </c>
      <c r="N4765" s="9">
        <f t="shared" si="817"/>
        <v>0.73529410991289468</v>
      </c>
      <c r="P4765" s="10">
        <f t="shared" si="818"/>
        <v>0</v>
      </c>
      <c r="Q4765" s="10">
        <f t="shared" si="819"/>
        <v>0</v>
      </c>
      <c r="S4765" s="11">
        <f>IF(AND(P4765&gt;1,E4765=1),K4765-1,IF(P4765&lt;1,0,-1))</f>
        <v>0</v>
      </c>
      <c r="T4765" s="11">
        <f>IF(AND(Q4765&gt;1,E4765=0),L4765-1,IF(Q4765&lt;1,0,-1))</f>
        <v>0</v>
      </c>
      <c r="U4765" s="11">
        <f t="shared" si="814"/>
        <v>0</v>
      </c>
      <c r="V4765" s="11">
        <f>V4764+U4765</f>
        <v>371</v>
      </c>
      <c r="W4765" s="11">
        <f>W4764+SUM(S4765:T4765)</f>
        <v>29.779997467994686</v>
      </c>
      <c r="X4765" s="12">
        <f t="shared" si="820"/>
        <v>8.0269534954163571E-2</v>
      </c>
      <c r="Y4765" s="13">
        <f>IF(AND(P4765&gt;1,E4765=1),1/K4765*K4765-1/K4765,IF(P4765&lt;1,0,-1/K4765))</f>
        <v>0</v>
      </c>
      <c r="Z4765" s="13">
        <f>IF(AND(Q4765&gt;1,E4765=0),1/L4765*L4765-1/L4765,IF(Q4765&lt;1,0,-1/L4765))</f>
        <v>0</v>
      </c>
      <c r="AA4765" s="13">
        <f>IF(P4765&gt;1,1/K4765)+IF(Q4765&gt;1,1/L4765)</f>
        <v>0</v>
      </c>
      <c r="AB4765" s="13">
        <f>AB4764+AA4765</f>
        <v>160.95402852262859</v>
      </c>
      <c r="AC4765" s="13">
        <f>AC4764+SUM(Y4765:Z4765)</f>
        <v>20.045971477371346</v>
      </c>
      <c r="AD4765" s="14">
        <f t="shared" si="821"/>
        <v>0.12454470174726366</v>
      </c>
      <c r="AE4765" s="15">
        <f>IF(AND(P4765&gt;1,E4765=1),1/(2*K4765*(1-H4765))*K4765-1/(2*K4765*(1-H4765)),IF(P4765&lt;1,0,-1/(2*K4765*(1-H4765))))</f>
        <v>0</v>
      </c>
      <c r="AF4765" s="15">
        <f>IF(AND(Q4765&gt;1,E4765=0),1/(2*L4765*(1-I4765))*L4765-1/(2*L4765*(1-I4765)),IF(Q4765&lt;1,0,-1/(2*L4765*(1-I4765))))</f>
        <v>0</v>
      </c>
      <c r="AG4765" s="15">
        <f>IF(P4765&gt;1,1/(2*K4765*(1-H4765)),0)+IF(Q4765&gt;1,1/(2*L4765*(1-I4765)),0)</f>
        <v>0</v>
      </c>
      <c r="AH4765" s="15">
        <f>AH4764+AG4765</f>
        <v>204.8188101099899</v>
      </c>
      <c r="AI4765" s="15">
        <f>AI4764+SUM(AE4765:AF4765)</f>
        <v>28.52937298175955</v>
      </c>
      <c r="AJ4765" s="16">
        <f t="shared" si="822"/>
        <v>0.13929078567754091</v>
      </c>
      <c r="AK4765" s="17">
        <f>IF(AND(P4765&gt;1,E4765=1),(P4765-1)/(K4765-1)*K4765-(P4765-1)/(K4765-1),IF(P4765&lt;1,0,-(P4765-1)/(K4765-1)))</f>
        <v>0</v>
      </c>
      <c r="AL4765" s="17">
        <f>IF(AND(Q4765&gt;1,E4765=0),(Q4765-1)/(L4765-1)*L4765-(Q4765-1)/(L4765-1),IF(Q4765&lt;1,0,-(Q4765-1)/(L4765-1)))</f>
        <v>0</v>
      </c>
      <c r="AM4765" s="17">
        <f>IF(P4765&gt;1,(P4765-1)/(K4765-1),0)+IF(Q4765&gt;1,(Q4765-1)/(L4765-1),0)</f>
        <v>0</v>
      </c>
      <c r="AN4765" s="17">
        <f>AN4764+AM4765</f>
        <v>68.974797084162134</v>
      </c>
      <c r="AO4765" s="17">
        <f>AO4764+SUM(AK4765:AL4765)</f>
        <v>4.8828135527341594</v>
      </c>
      <c r="AP4765" s="19">
        <f t="shared" si="823"/>
        <v>7.0791271002598452E-2</v>
      </c>
      <c r="AR4765" s="20">
        <f t="shared" si="824"/>
        <v>0</v>
      </c>
      <c r="AV4765" s="21"/>
      <c r="AW4765" s="21"/>
      <c r="AX4765" s="21"/>
      <c r="AY4765" s="21"/>
    </row>
    <row r="4766" spans="1:51" s="5" customFormat="1" hidden="1" outlineLevel="1" x14ac:dyDescent="0.2">
      <c r="A4766" s="33"/>
      <c r="D4766" s="5">
        <v>14782</v>
      </c>
      <c r="E4766" s="5">
        <v>0</v>
      </c>
      <c r="G4766" s="6">
        <f>IF(AND(H4766&gt;0.5,E4766=1),1,0)+IF(AND(H4766&lt;0.5,E4766=0),1,0)</f>
        <v>1</v>
      </c>
      <c r="H4766" s="7">
        <v>0.31732746250188298</v>
      </c>
      <c r="I4766" s="7">
        <f t="shared" si="815"/>
        <v>0.68267253749811707</v>
      </c>
      <c r="K4766" s="8">
        <v>4.9299998283386204</v>
      </c>
      <c r="L4766" s="8">
        <v>1.2200000286102299</v>
      </c>
      <c r="M4766" s="9">
        <f t="shared" si="816"/>
        <v>0.20283976365512243</v>
      </c>
      <c r="N4766" s="9">
        <f t="shared" si="817"/>
        <v>0.81967211192540357</v>
      </c>
      <c r="P4766" s="10">
        <f t="shared" si="818"/>
        <v>0</v>
      </c>
      <c r="Q4766" s="10">
        <f t="shared" si="819"/>
        <v>0</v>
      </c>
      <c r="S4766" s="11">
        <f>IF(AND(P4766&gt;1,E4766=1),K4766-1,IF(P4766&lt;1,0,-1))</f>
        <v>0</v>
      </c>
      <c r="T4766" s="11">
        <f>IF(AND(Q4766&gt;1,E4766=0),L4766-1,IF(Q4766&lt;1,0,-1))</f>
        <v>0</v>
      </c>
      <c r="U4766" s="11">
        <f t="shared" si="814"/>
        <v>0</v>
      </c>
      <c r="V4766" s="11">
        <f>V4765+U4766</f>
        <v>371</v>
      </c>
      <c r="W4766" s="11">
        <f>W4765+SUM(S4766:T4766)</f>
        <v>29.779997467994686</v>
      </c>
      <c r="X4766" s="12">
        <f t="shared" si="820"/>
        <v>8.0269534954163571E-2</v>
      </c>
      <c r="Y4766" s="13">
        <f>IF(AND(P4766&gt;1,E4766=1),1/K4766*K4766-1/K4766,IF(P4766&lt;1,0,-1/K4766))</f>
        <v>0</v>
      </c>
      <c r="Z4766" s="13">
        <f>IF(AND(Q4766&gt;1,E4766=0),1/L4766*L4766-1/L4766,IF(Q4766&lt;1,0,-1/L4766))</f>
        <v>0</v>
      </c>
      <c r="AA4766" s="13">
        <f>IF(P4766&gt;1,1/K4766)+IF(Q4766&gt;1,1/L4766)</f>
        <v>0</v>
      </c>
      <c r="AB4766" s="13">
        <f>AB4765+AA4766</f>
        <v>160.95402852262859</v>
      </c>
      <c r="AC4766" s="13">
        <f>AC4765+SUM(Y4766:Z4766)</f>
        <v>20.045971477371346</v>
      </c>
      <c r="AD4766" s="14">
        <f t="shared" si="821"/>
        <v>0.12454470174726366</v>
      </c>
      <c r="AE4766" s="15">
        <f>IF(AND(P4766&gt;1,E4766=1),1/(2*K4766*(1-H4766))*K4766-1/(2*K4766*(1-H4766)),IF(P4766&lt;1,0,-1/(2*K4766*(1-H4766))))</f>
        <v>0</v>
      </c>
      <c r="AF4766" s="15">
        <f>IF(AND(Q4766&gt;1,E4766=0),1/(2*L4766*(1-I4766))*L4766-1/(2*L4766*(1-I4766)),IF(Q4766&lt;1,0,-1/(2*L4766*(1-I4766))))</f>
        <v>0</v>
      </c>
      <c r="AG4766" s="15">
        <f>IF(P4766&gt;1,1/(2*K4766*(1-H4766)),0)+IF(Q4766&gt;1,1/(2*L4766*(1-I4766)),0)</f>
        <v>0</v>
      </c>
      <c r="AH4766" s="15">
        <f>AH4765+AG4766</f>
        <v>204.8188101099899</v>
      </c>
      <c r="AI4766" s="15">
        <f>AI4765+SUM(AE4766:AF4766)</f>
        <v>28.52937298175955</v>
      </c>
      <c r="AJ4766" s="16">
        <f t="shared" si="822"/>
        <v>0.13929078567754091</v>
      </c>
      <c r="AK4766" s="17">
        <f>IF(AND(P4766&gt;1,E4766=1),(P4766-1)/(K4766-1)*K4766-(P4766-1)/(K4766-1),IF(P4766&lt;1,0,-(P4766-1)/(K4766-1)))</f>
        <v>0</v>
      </c>
      <c r="AL4766" s="17">
        <f>IF(AND(Q4766&gt;1,E4766=0),(Q4766-1)/(L4766-1)*L4766-(Q4766-1)/(L4766-1),IF(Q4766&lt;1,0,-(Q4766-1)/(L4766-1)))</f>
        <v>0</v>
      </c>
      <c r="AM4766" s="17">
        <f>IF(P4766&gt;1,(P4766-1)/(K4766-1),0)+IF(Q4766&gt;1,(Q4766-1)/(L4766-1),0)</f>
        <v>0</v>
      </c>
      <c r="AN4766" s="17">
        <f>AN4765+AM4766</f>
        <v>68.974797084162134</v>
      </c>
      <c r="AO4766" s="17">
        <f>AO4765+SUM(AK4766:AL4766)</f>
        <v>4.8828135527341594</v>
      </c>
      <c r="AP4766" s="19">
        <f t="shared" si="823"/>
        <v>7.0791271002598452E-2</v>
      </c>
      <c r="AR4766" s="20">
        <f t="shared" si="824"/>
        <v>0</v>
      </c>
      <c r="AV4766" s="21"/>
      <c r="AW4766" s="21"/>
      <c r="AX4766" s="21"/>
      <c r="AY4766" s="21"/>
    </row>
    <row r="4767" spans="1:51" s="5" customFormat="1" hidden="1" outlineLevel="1" x14ac:dyDescent="0.2">
      <c r="A4767" s="33"/>
      <c r="D4767" s="5">
        <v>14783</v>
      </c>
      <c r="E4767" s="5">
        <v>1</v>
      </c>
      <c r="G4767" s="6">
        <f>IF(AND(H4767&gt;0.5,E4767=1),1,0)+IF(AND(H4767&lt;0.5,E4767=0),1,0)</f>
        <v>1</v>
      </c>
      <c r="H4767" s="7">
        <v>0.72602813298539404</v>
      </c>
      <c r="I4767" s="7">
        <f t="shared" si="815"/>
        <v>0.27397186701460596</v>
      </c>
      <c r="K4767" s="8">
        <v>1.12999999523163</v>
      </c>
      <c r="L4767" s="8">
        <v>7.2199997901916504</v>
      </c>
      <c r="M4767" s="9">
        <f t="shared" si="816"/>
        <v>0.8849557559467226</v>
      </c>
      <c r="N4767" s="9">
        <f t="shared" si="817"/>
        <v>0.13850415914949155</v>
      </c>
      <c r="P4767" s="10">
        <f t="shared" si="818"/>
        <v>0</v>
      </c>
      <c r="Q4767" s="10">
        <f t="shared" si="819"/>
        <v>0</v>
      </c>
      <c r="S4767" s="11">
        <f>IF(AND(P4767&gt;1,E4767=1),K4767-1,IF(P4767&lt;1,0,-1))</f>
        <v>0</v>
      </c>
      <c r="T4767" s="11">
        <f>IF(AND(Q4767&gt;1,E4767=0),L4767-1,IF(Q4767&lt;1,0,-1))</f>
        <v>0</v>
      </c>
      <c r="U4767" s="11">
        <f t="shared" si="814"/>
        <v>0</v>
      </c>
      <c r="V4767" s="11">
        <f>V4766+U4767</f>
        <v>371</v>
      </c>
      <c r="W4767" s="11">
        <f>W4766+SUM(S4767:T4767)</f>
        <v>29.779997467994686</v>
      </c>
      <c r="X4767" s="12">
        <f t="shared" si="820"/>
        <v>8.0269534954163571E-2</v>
      </c>
      <c r="Y4767" s="13">
        <f>IF(AND(P4767&gt;1,E4767=1),1/K4767*K4767-1/K4767,IF(P4767&lt;1,0,-1/K4767))</f>
        <v>0</v>
      </c>
      <c r="Z4767" s="13">
        <f>IF(AND(Q4767&gt;1,E4767=0),1/L4767*L4767-1/L4767,IF(Q4767&lt;1,0,-1/L4767))</f>
        <v>0</v>
      </c>
      <c r="AA4767" s="13">
        <f>IF(P4767&gt;1,1/K4767)+IF(Q4767&gt;1,1/L4767)</f>
        <v>0</v>
      </c>
      <c r="AB4767" s="13">
        <f>AB4766+AA4767</f>
        <v>160.95402852262859</v>
      </c>
      <c r="AC4767" s="13">
        <f>AC4766+SUM(Y4767:Z4767)</f>
        <v>20.045971477371346</v>
      </c>
      <c r="AD4767" s="14">
        <f t="shared" si="821"/>
        <v>0.12454470174726366</v>
      </c>
      <c r="AE4767" s="15">
        <f>IF(AND(P4767&gt;1,E4767=1),1/(2*K4767*(1-H4767))*K4767-1/(2*K4767*(1-H4767)),IF(P4767&lt;1,0,-1/(2*K4767*(1-H4767))))</f>
        <v>0</v>
      </c>
      <c r="AF4767" s="15">
        <f>IF(AND(Q4767&gt;1,E4767=0),1/(2*L4767*(1-I4767))*L4767-1/(2*L4767*(1-I4767)),IF(Q4767&lt;1,0,-1/(2*L4767*(1-I4767))))</f>
        <v>0</v>
      </c>
      <c r="AG4767" s="15">
        <f>IF(P4767&gt;1,1/(2*K4767*(1-H4767)),0)+IF(Q4767&gt;1,1/(2*L4767*(1-I4767)),0)</f>
        <v>0</v>
      </c>
      <c r="AH4767" s="15">
        <f>AH4766+AG4767</f>
        <v>204.8188101099899</v>
      </c>
      <c r="AI4767" s="15">
        <f>AI4766+SUM(AE4767:AF4767)</f>
        <v>28.52937298175955</v>
      </c>
      <c r="AJ4767" s="16">
        <f t="shared" si="822"/>
        <v>0.13929078567754091</v>
      </c>
      <c r="AK4767" s="17">
        <f>IF(AND(P4767&gt;1,E4767=1),(P4767-1)/(K4767-1)*K4767-(P4767-1)/(K4767-1),IF(P4767&lt;1,0,-(P4767-1)/(K4767-1)))</f>
        <v>0</v>
      </c>
      <c r="AL4767" s="17">
        <f>IF(AND(Q4767&gt;1,E4767=0),(Q4767-1)/(L4767-1)*L4767-(Q4767-1)/(L4767-1),IF(Q4767&lt;1,0,-(Q4767-1)/(L4767-1)))</f>
        <v>0</v>
      </c>
      <c r="AM4767" s="17">
        <f>IF(P4767&gt;1,(P4767-1)/(K4767-1),0)+IF(Q4767&gt;1,(Q4767-1)/(L4767-1),0)</f>
        <v>0</v>
      </c>
      <c r="AN4767" s="17">
        <f>AN4766+AM4767</f>
        <v>68.974797084162134</v>
      </c>
      <c r="AO4767" s="17">
        <f>AO4766+SUM(AK4767:AL4767)</f>
        <v>4.8828135527341594</v>
      </c>
      <c r="AP4767" s="19">
        <f t="shared" si="823"/>
        <v>7.0791271002598452E-2</v>
      </c>
      <c r="AR4767" s="20">
        <f t="shared" si="824"/>
        <v>0</v>
      </c>
      <c r="AV4767" s="21"/>
      <c r="AW4767" s="21"/>
      <c r="AX4767" s="21"/>
      <c r="AY4767" s="21"/>
    </row>
    <row r="4768" spans="1:51" s="5" customFormat="1" hidden="1" outlineLevel="1" x14ac:dyDescent="0.2">
      <c r="A4768" s="33"/>
      <c r="D4768" s="5">
        <v>14784</v>
      </c>
      <c r="E4768" s="5">
        <v>0</v>
      </c>
      <c r="G4768" s="6">
        <f>IF(AND(H4768&gt;0.5,E4768=1),1,0)+IF(AND(H4768&lt;0.5,E4768=0),1,0)</f>
        <v>0</v>
      </c>
      <c r="H4768" s="7">
        <v>0.72602813298539404</v>
      </c>
      <c r="I4768" s="7">
        <f t="shared" si="815"/>
        <v>0.27397186701460596</v>
      </c>
      <c r="K4768" s="8">
        <v>1.2699999809265099</v>
      </c>
      <c r="L4768" s="8">
        <v>4.4499998092651403</v>
      </c>
      <c r="M4768" s="9">
        <f t="shared" si="816"/>
        <v>0.78740158662873727</v>
      </c>
      <c r="N4768" s="9">
        <f t="shared" si="817"/>
        <v>0.22471911075545351</v>
      </c>
      <c r="P4768" s="10">
        <f t="shared" si="818"/>
        <v>0</v>
      </c>
      <c r="Q4768" s="10">
        <f t="shared" si="819"/>
        <v>0</v>
      </c>
      <c r="S4768" s="11">
        <f>IF(AND(P4768&gt;1,E4768=1),K4768-1,IF(P4768&lt;1,0,-1))</f>
        <v>0</v>
      </c>
      <c r="T4768" s="11">
        <f>IF(AND(Q4768&gt;1,E4768=0),L4768-1,IF(Q4768&lt;1,0,-1))</f>
        <v>0</v>
      </c>
      <c r="U4768" s="11">
        <f t="shared" si="814"/>
        <v>0</v>
      </c>
      <c r="V4768" s="11">
        <f>V4767+U4768</f>
        <v>371</v>
      </c>
      <c r="W4768" s="11">
        <f>W4767+SUM(S4768:T4768)</f>
        <v>29.779997467994686</v>
      </c>
      <c r="X4768" s="12">
        <f t="shared" si="820"/>
        <v>8.0269534954163571E-2</v>
      </c>
      <c r="Y4768" s="13">
        <f>IF(AND(P4768&gt;1,E4768=1),1/K4768*K4768-1/K4768,IF(P4768&lt;1,0,-1/K4768))</f>
        <v>0</v>
      </c>
      <c r="Z4768" s="13">
        <f>IF(AND(Q4768&gt;1,E4768=0),1/L4768*L4768-1/L4768,IF(Q4768&lt;1,0,-1/L4768))</f>
        <v>0</v>
      </c>
      <c r="AA4768" s="13">
        <f>IF(P4768&gt;1,1/K4768)+IF(Q4768&gt;1,1/L4768)</f>
        <v>0</v>
      </c>
      <c r="AB4768" s="13">
        <f>AB4767+AA4768</f>
        <v>160.95402852262859</v>
      </c>
      <c r="AC4768" s="13">
        <f>AC4767+SUM(Y4768:Z4768)</f>
        <v>20.045971477371346</v>
      </c>
      <c r="AD4768" s="14">
        <f t="shared" si="821"/>
        <v>0.12454470174726366</v>
      </c>
      <c r="AE4768" s="15">
        <f>IF(AND(P4768&gt;1,E4768=1),1/(2*K4768*(1-H4768))*K4768-1/(2*K4768*(1-H4768)),IF(P4768&lt;1,0,-1/(2*K4768*(1-H4768))))</f>
        <v>0</v>
      </c>
      <c r="AF4768" s="15">
        <f>IF(AND(Q4768&gt;1,E4768=0),1/(2*L4768*(1-I4768))*L4768-1/(2*L4768*(1-I4768)),IF(Q4768&lt;1,0,-1/(2*L4768*(1-I4768))))</f>
        <v>0</v>
      </c>
      <c r="AG4768" s="15">
        <f>IF(P4768&gt;1,1/(2*K4768*(1-H4768)),0)+IF(Q4768&gt;1,1/(2*L4768*(1-I4768)),0)</f>
        <v>0</v>
      </c>
      <c r="AH4768" s="15">
        <f>AH4767+AG4768</f>
        <v>204.8188101099899</v>
      </c>
      <c r="AI4768" s="15">
        <f>AI4767+SUM(AE4768:AF4768)</f>
        <v>28.52937298175955</v>
      </c>
      <c r="AJ4768" s="16">
        <f t="shared" si="822"/>
        <v>0.13929078567754091</v>
      </c>
      <c r="AK4768" s="17">
        <f>IF(AND(P4768&gt;1,E4768=1),(P4768-1)/(K4768-1)*K4768-(P4768-1)/(K4768-1),IF(P4768&lt;1,0,-(P4768-1)/(K4768-1)))</f>
        <v>0</v>
      </c>
      <c r="AL4768" s="17">
        <f>IF(AND(Q4768&gt;1,E4768=0),(Q4768-1)/(L4768-1)*L4768-(Q4768-1)/(L4768-1),IF(Q4768&lt;1,0,-(Q4768-1)/(L4768-1)))</f>
        <v>0</v>
      </c>
      <c r="AM4768" s="17">
        <f>IF(P4768&gt;1,(P4768-1)/(K4768-1),0)+IF(Q4768&gt;1,(Q4768-1)/(L4768-1),0)</f>
        <v>0</v>
      </c>
      <c r="AN4768" s="17">
        <f>AN4767+AM4768</f>
        <v>68.974797084162134</v>
      </c>
      <c r="AO4768" s="17">
        <f>AO4767+SUM(AK4768:AL4768)</f>
        <v>4.8828135527341594</v>
      </c>
      <c r="AP4768" s="19">
        <f t="shared" si="823"/>
        <v>7.0791271002598452E-2</v>
      </c>
      <c r="AR4768" s="20">
        <f t="shared" si="824"/>
        <v>0</v>
      </c>
      <c r="AV4768" s="21"/>
      <c r="AW4768" s="21"/>
      <c r="AX4768" s="21"/>
      <c r="AY4768" s="21"/>
    </row>
    <row r="4769" spans="1:51" s="5" customFormat="1" hidden="1" outlineLevel="1" x14ac:dyDescent="0.2">
      <c r="A4769" s="33"/>
      <c r="D4769" s="5">
        <v>14785</v>
      </c>
      <c r="E4769" s="5">
        <v>1</v>
      </c>
      <c r="G4769" s="6">
        <f>IF(AND(H4769&gt;0.5,E4769=1),1,0)+IF(AND(H4769&lt;0.5,E4769=0),1,0)</f>
        <v>1</v>
      </c>
      <c r="H4769" s="7">
        <v>0.72602813298539404</v>
      </c>
      <c r="I4769" s="7">
        <f t="shared" si="815"/>
        <v>0.27397186701460596</v>
      </c>
      <c r="K4769" s="8">
        <v>1.28999996185303</v>
      </c>
      <c r="L4769" s="8">
        <v>4.3000001907348597</v>
      </c>
      <c r="M4769" s="9">
        <f t="shared" si="816"/>
        <v>0.77519382137309722</v>
      </c>
      <c r="N4769" s="9">
        <f t="shared" si="817"/>
        <v>0.23255812921931579</v>
      </c>
      <c r="P4769" s="10">
        <f t="shared" si="818"/>
        <v>0</v>
      </c>
      <c r="Q4769" s="10">
        <f t="shared" si="819"/>
        <v>0</v>
      </c>
      <c r="S4769" s="11">
        <f>IF(AND(P4769&gt;1,E4769=1),K4769-1,IF(P4769&lt;1,0,-1))</f>
        <v>0</v>
      </c>
      <c r="T4769" s="11">
        <f>IF(AND(Q4769&gt;1,E4769=0),L4769-1,IF(Q4769&lt;1,0,-1))</f>
        <v>0</v>
      </c>
      <c r="U4769" s="11">
        <f t="shared" si="814"/>
        <v>0</v>
      </c>
      <c r="V4769" s="11">
        <f>V4768+U4769</f>
        <v>371</v>
      </c>
      <c r="W4769" s="11">
        <f>W4768+SUM(S4769:T4769)</f>
        <v>29.779997467994686</v>
      </c>
      <c r="X4769" s="12">
        <f t="shared" si="820"/>
        <v>8.0269534954163571E-2</v>
      </c>
      <c r="Y4769" s="13">
        <f>IF(AND(P4769&gt;1,E4769=1),1/K4769*K4769-1/K4769,IF(P4769&lt;1,0,-1/K4769))</f>
        <v>0</v>
      </c>
      <c r="Z4769" s="13">
        <f>IF(AND(Q4769&gt;1,E4769=0),1/L4769*L4769-1/L4769,IF(Q4769&lt;1,0,-1/L4769))</f>
        <v>0</v>
      </c>
      <c r="AA4769" s="13">
        <f>IF(P4769&gt;1,1/K4769)+IF(Q4769&gt;1,1/L4769)</f>
        <v>0</v>
      </c>
      <c r="AB4769" s="13">
        <f>AB4768+AA4769</f>
        <v>160.95402852262859</v>
      </c>
      <c r="AC4769" s="13">
        <f>AC4768+SUM(Y4769:Z4769)</f>
        <v>20.045971477371346</v>
      </c>
      <c r="AD4769" s="14">
        <f t="shared" si="821"/>
        <v>0.12454470174726366</v>
      </c>
      <c r="AE4769" s="15">
        <f>IF(AND(P4769&gt;1,E4769=1),1/(2*K4769*(1-H4769))*K4769-1/(2*K4769*(1-H4769)),IF(P4769&lt;1,0,-1/(2*K4769*(1-H4769))))</f>
        <v>0</v>
      </c>
      <c r="AF4769" s="15">
        <f>IF(AND(Q4769&gt;1,E4769=0),1/(2*L4769*(1-I4769))*L4769-1/(2*L4769*(1-I4769)),IF(Q4769&lt;1,0,-1/(2*L4769*(1-I4769))))</f>
        <v>0</v>
      </c>
      <c r="AG4769" s="15">
        <f>IF(P4769&gt;1,1/(2*K4769*(1-H4769)),0)+IF(Q4769&gt;1,1/(2*L4769*(1-I4769)),0)</f>
        <v>0</v>
      </c>
      <c r="AH4769" s="15">
        <f>AH4768+AG4769</f>
        <v>204.8188101099899</v>
      </c>
      <c r="AI4769" s="15">
        <f>AI4768+SUM(AE4769:AF4769)</f>
        <v>28.52937298175955</v>
      </c>
      <c r="AJ4769" s="16">
        <f t="shared" si="822"/>
        <v>0.13929078567754091</v>
      </c>
      <c r="AK4769" s="17">
        <f>IF(AND(P4769&gt;1,E4769=1),(P4769-1)/(K4769-1)*K4769-(P4769-1)/(K4769-1),IF(P4769&lt;1,0,-(P4769-1)/(K4769-1)))</f>
        <v>0</v>
      </c>
      <c r="AL4769" s="17">
        <f>IF(AND(Q4769&gt;1,E4769=0),(Q4769-1)/(L4769-1)*L4769-(Q4769-1)/(L4769-1),IF(Q4769&lt;1,0,-(Q4769-1)/(L4769-1)))</f>
        <v>0</v>
      </c>
      <c r="AM4769" s="17">
        <f>IF(P4769&gt;1,(P4769-1)/(K4769-1),0)+IF(Q4769&gt;1,(Q4769-1)/(L4769-1),0)</f>
        <v>0</v>
      </c>
      <c r="AN4769" s="17">
        <f>AN4768+AM4769</f>
        <v>68.974797084162134</v>
      </c>
      <c r="AO4769" s="17">
        <f>AO4768+SUM(AK4769:AL4769)</f>
        <v>4.8828135527341594</v>
      </c>
      <c r="AP4769" s="19">
        <f t="shared" si="823"/>
        <v>7.0791271002598452E-2</v>
      </c>
      <c r="AR4769" s="20">
        <f t="shared" si="824"/>
        <v>0</v>
      </c>
      <c r="AV4769" s="21"/>
      <c r="AW4769" s="21"/>
      <c r="AX4769" s="21"/>
      <c r="AY4769" s="21"/>
    </row>
    <row r="4770" spans="1:51" s="5" customFormat="1" hidden="1" outlineLevel="1" x14ac:dyDescent="0.2">
      <c r="A4770" s="33"/>
      <c r="D4770" s="5">
        <v>14786</v>
      </c>
      <c r="E4770" s="5">
        <v>1</v>
      </c>
      <c r="G4770" s="6">
        <f>IF(AND(H4770&gt;0.5,E4770=1),1,0)+IF(AND(H4770&lt;0.5,E4770=0),1,0)</f>
        <v>1</v>
      </c>
      <c r="H4770" s="7">
        <v>0.69915262316788795</v>
      </c>
      <c r="I4770" s="7">
        <f t="shared" si="815"/>
        <v>0.30084737683211205</v>
      </c>
      <c r="K4770" s="8">
        <v>1.54999995231628</v>
      </c>
      <c r="L4770" s="8">
        <v>2.7999999523162802</v>
      </c>
      <c r="M4770" s="9">
        <f t="shared" si="816"/>
        <v>0.64516131017012346</v>
      </c>
      <c r="N4770" s="9">
        <f t="shared" si="817"/>
        <v>0.35714286322496436</v>
      </c>
      <c r="P4770" s="10">
        <f t="shared" si="818"/>
        <v>0</v>
      </c>
      <c r="Q4770" s="10">
        <f t="shared" si="819"/>
        <v>0</v>
      </c>
      <c r="S4770" s="11">
        <f>IF(AND(P4770&gt;1,E4770=1),K4770-1,IF(P4770&lt;1,0,-1))</f>
        <v>0</v>
      </c>
      <c r="T4770" s="11">
        <f>IF(AND(Q4770&gt;1,E4770=0),L4770-1,IF(Q4770&lt;1,0,-1))</f>
        <v>0</v>
      </c>
      <c r="U4770" s="11">
        <f t="shared" si="814"/>
        <v>0</v>
      </c>
      <c r="V4770" s="11">
        <f>V4769+U4770</f>
        <v>371</v>
      </c>
      <c r="W4770" s="11">
        <f>W4769+SUM(S4770:T4770)</f>
        <v>29.779997467994686</v>
      </c>
      <c r="X4770" s="12">
        <f t="shared" si="820"/>
        <v>8.0269534954163571E-2</v>
      </c>
      <c r="Y4770" s="13">
        <f>IF(AND(P4770&gt;1,E4770=1),1/K4770*K4770-1/K4770,IF(P4770&lt;1,0,-1/K4770))</f>
        <v>0</v>
      </c>
      <c r="Z4770" s="13">
        <f>IF(AND(Q4770&gt;1,E4770=0),1/L4770*L4770-1/L4770,IF(Q4770&lt;1,0,-1/L4770))</f>
        <v>0</v>
      </c>
      <c r="AA4770" s="13">
        <f>IF(P4770&gt;1,1/K4770)+IF(Q4770&gt;1,1/L4770)</f>
        <v>0</v>
      </c>
      <c r="AB4770" s="13">
        <f>AB4769+AA4770</f>
        <v>160.95402852262859</v>
      </c>
      <c r="AC4770" s="13">
        <f>AC4769+SUM(Y4770:Z4770)</f>
        <v>20.045971477371346</v>
      </c>
      <c r="AD4770" s="14">
        <f t="shared" si="821"/>
        <v>0.12454470174726366</v>
      </c>
      <c r="AE4770" s="15">
        <f>IF(AND(P4770&gt;1,E4770=1),1/(2*K4770*(1-H4770))*K4770-1/(2*K4770*(1-H4770)),IF(P4770&lt;1,0,-1/(2*K4770*(1-H4770))))</f>
        <v>0</v>
      </c>
      <c r="AF4770" s="15">
        <f>IF(AND(Q4770&gt;1,E4770=0),1/(2*L4770*(1-I4770))*L4770-1/(2*L4770*(1-I4770)),IF(Q4770&lt;1,0,-1/(2*L4770*(1-I4770))))</f>
        <v>0</v>
      </c>
      <c r="AG4770" s="15">
        <f>IF(P4770&gt;1,1/(2*K4770*(1-H4770)),0)+IF(Q4770&gt;1,1/(2*L4770*(1-I4770)),0)</f>
        <v>0</v>
      </c>
      <c r="AH4770" s="15">
        <f>AH4769+AG4770</f>
        <v>204.8188101099899</v>
      </c>
      <c r="AI4770" s="15">
        <f>AI4769+SUM(AE4770:AF4770)</f>
        <v>28.52937298175955</v>
      </c>
      <c r="AJ4770" s="16">
        <f t="shared" si="822"/>
        <v>0.13929078567754091</v>
      </c>
      <c r="AK4770" s="17">
        <f>IF(AND(P4770&gt;1,E4770=1),(P4770-1)/(K4770-1)*K4770-(P4770-1)/(K4770-1),IF(P4770&lt;1,0,-(P4770-1)/(K4770-1)))</f>
        <v>0</v>
      </c>
      <c r="AL4770" s="17">
        <f>IF(AND(Q4770&gt;1,E4770=0),(Q4770-1)/(L4770-1)*L4770-(Q4770-1)/(L4770-1),IF(Q4770&lt;1,0,-(Q4770-1)/(L4770-1)))</f>
        <v>0</v>
      </c>
      <c r="AM4770" s="17">
        <f>IF(P4770&gt;1,(P4770-1)/(K4770-1),0)+IF(Q4770&gt;1,(Q4770-1)/(L4770-1),0)</f>
        <v>0</v>
      </c>
      <c r="AN4770" s="17">
        <f>AN4769+AM4770</f>
        <v>68.974797084162134</v>
      </c>
      <c r="AO4770" s="17">
        <f>AO4769+SUM(AK4770:AL4770)</f>
        <v>4.8828135527341594</v>
      </c>
      <c r="AP4770" s="19">
        <f t="shared" si="823"/>
        <v>7.0791271002598452E-2</v>
      </c>
      <c r="AR4770" s="20">
        <f t="shared" si="824"/>
        <v>0</v>
      </c>
      <c r="AV4770" s="21"/>
      <c r="AW4770" s="21"/>
      <c r="AX4770" s="21"/>
      <c r="AY4770" s="21"/>
    </row>
    <row r="4771" spans="1:51" s="5" customFormat="1" hidden="1" outlineLevel="1" x14ac:dyDescent="0.2">
      <c r="A4771" s="33"/>
      <c r="D4771" s="5">
        <v>14787</v>
      </c>
      <c r="E4771" s="5">
        <v>1</v>
      </c>
      <c r="G4771" s="6">
        <f>IF(AND(H4771&gt;0.5,E4771=1),1,0)+IF(AND(H4771&lt;0.5,E4771=0),1,0)</f>
        <v>1</v>
      </c>
      <c r="H4771" s="7">
        <v>0.64110713041747502</v>
      </c>
      <c r="I4771" s="7">
        <f t="shared" si="815"/>
        <v>0.35889286958252498</v>
      </c>
      <c r="K4771" s="8">
        <v>1.66999995708466</v>
      </c>
      <c r="L4771" s="8">
        <v>2.4000000953674299</v>
      </c>
      <c r="M4771" s="9">
        <f t="shared" si="816"/>
        <v>0.5988024105974904</v>
      </c>
      <c r="N4771" s="9">
        <f t="shared" si="817"/>
        <v>0.41666665010982185</v>
      </c>
      <c r="P4771" s="10">
        <f t="shared" si="818"/>
        <v>0</v>
      </c>
      <c r="Q4771" s="10">
        <f t="shared" si="819"/>
        <v>0</v>
      </c>
      <c r="S4771" s="11">
        <f>IF(AND(P4771&gt;1,E4771=1),K4771-1,IF(P4771&lt;1,0,-1))</f>
        <v>0</v>
      </c>
      <c r="T4771" s="11">
        <f>IF(AND(Q4771&gt;1,E4771=0),L4771-1,IF(Q4771&lt;1,0,-1))</f>
        <v>0</v>
      </c>
      <c r="U4771" s="11">
        <f t="shared" si="814"/>
        <v>0</v>
      </c>
      <c r="V4771" s="11">
        <f>V4770+U4771</f>
        <v>371</v>
      </c>
      <c r="W4771" s="11">
        <f>W4770+SUM(S4771:T4771)</f>
        <v>29.779997467994686</v>
      </c>
      <c r="X4771" s="12">
        <f t="shared" si="820"/>
        <v>8.0269534954163571E-2</v>
      </c>
      <c r="Y4771" s="13">
        <f>IF(AND(P4771&gt;1,E4771=1),1/K4771*K4771-1/K4771,IF(P4771&lt;1,0,-1/K4771))</f>
        <v>0</v>
      </c>
      <c r="Z4771" s="13">
        <f>IF(AND(Q4771&gt;1,E4771=0),1/L4771*L4771-1/L4771,IF(Q4771&lt;1,0,-1/L4771))</f>
        <v>0</v>
      </c>
      <c r="AA4771" s="13">
        <f>IF(P4771&gt;1,1/K4771)+IF(Q4771&gt;1,1/L4771)</f>
        <v>0</v>
      </c>
      <c r="AB4771" s="13">
        <f>AB4770+AA4771</f>
        <v>160.95402852262859</v>
      </c>
      <c r="AC4771" s="13">
        <f>AC4770+SUM(Y4771:Z4771)</f>
        <v>20.045971477371346</v>
      </c>
      <c r="AD4771" s="14">
        <f t="shared" si="821"/>
        <v>0.12454470174726366</v>
      </c>
      <c r="AE4771" s="15">
        <f>IF(AND(P4771&gt;1,E4771=1),1/(2*K4771*(1-H4771))*K4771-1/(2*K4771*(1-H4771)),IF(P4771&lt;1,0,-1/(2*K4771*(1-H4771))))</f>
        <v>0</v>
      </c>
      <c r="AF4771" s="15">
        <f>IF(AND(Q4771&gt;1,E4771=0),1/(2*L4771*(1-I4771))*L4771-1/(2*L4771*(1-I4771)),IF(Q4771&lt;1,0,-1/(2*L4771*(1-I4771))))</f>
        <v>0</v>
      </c>
      <c r="AG4771" s="15">
        <f>IF(P4771&gt;1,1/(2*K4771*(1-H4771)),0)+IF(Q4771&gt;1,1/(2*L4771*(1-I4771)),0)</f>
        <v>0</v>
      </c>
      <c r="AH4771" s="15">
        <f>AH4770+AG4771</f>
        <v>204.8188101099899</v>
      </c>
      <c r="AI4771" s="15">
        <f>AI4770+SUM(AE4771:AF4771)</f>
        <v>28.52937298175955</v>
      </c>
      <c r="AJ4771" s="16">
        <f t="shared" si="822"/>
        <v>0.13929078567754091</v>
      </c>
      <c r="AK4771" s="17">
        <f>IF(AND(P4771&gt;1,E4771=1),(P4771-1)/(K4771-1)*K4771-(P4771-1)/(K4771-1),IF(P4771&lt;1,0,-(P4771-1)/(K4771-1)))</f>
        <v>0</v>
      </c>
      <c r="AL4771" s="17">
        <f>IF(AND(Q4771&gt;1,E4771=0),(Q4771-1)/(L4771-1)*L4771-(Q4771-1)/(L4771-1),IF(Q4771&lt;1,0,-(Q4771-1)/(L4771-1)))</f>
        <v>0</v>
      </c>
      <c r="AM4771" s="17">
        <f>IF(P4771&gt;1,(P4771-1)/(K4771-1),0)+IF(Q4771&gt;1,(Q4771-1)/(L4771-1),0)</f>
        <v>0</v>
      </c>
      <c r="AN4771" s="17">
        <f>AN4770+AM4771</f>
        <v>68.974797084162134</v>
      </c>
      <c r="AO4771" s="17">
        <f>AO4770+SUM(AK4771:AL4771)</f>
        <v>4.8828135527341594</v>
      </c>
      <c r="AP4771" s="19">
        <f t="shared" si="823"/>
        <v>7.0791271002598452E-2</v>
      </c>
      <c r="AR4771" s="20">
        <f t="shared" si="824"/>
        <v>0</v>
      </c>
      <c r="AV4771" s="21"/>
      <c r="AW4771" s="21"/>
      <c r="AX4771" s="21"/>
      <c r="AY4771" s="21"/>
    </row>
    <row r="4772" spans="1:51" s="5" customFormat="1" hidden="1" outlineLevel="1" x14ac:dyDescent="0.2">
      <c r="A4772" s="33"/>
      <c r="D4772" s="5">
        <v>14788</v>
      </c>
      <c r="E4772" s="5">
        <v>1</v>
      </c>
      <c r="G4772" s="6">
        <f>IF(AND(H4772&gt;0.5,E4772=1),1,0)+IF(AND(H4772&lt;0.5,E4772=0),1,0)</f>
        <v>1</v>
      </c>
      <c r="H4772" s="7">
        <v>0.74709350777274697</v>
      </c>
      <c r="I4772" s="7">
        <f t="shared" si="815"/>
        <v>0.25290649222725303</v>
      </c>
      <c r="K4772" s="8">
        <v>1.08000004291534</v>
      </c>
      <c r="L4772" s="8">
        <v>11.5</v>
      </c>
      <c r="M4772" s="9">
        <f t="shared" si="816"/>
        <v>0.92592588913294038</v>
      </c>
      <c r="N4772" s="9">
        <f t="shared" si="817"/>
        <v>8.6956521739130432E-2</v>
      </c>
      <c r="P4772" s="10">
        <f t="shared" si="818"/>
        <v>0</v>
      </c>
      <c r="Q4772" s="10">
        <f t="shared" si="819"/>
        <v>0</v>
      </c>
      <c r="S4772" s="11">
        <f>IF(AND(P4772&gt;1,E4772=1),K4772-1,IF(P4772&lt;1,0,-1))</f>
        <v>0</v>
      </c>
      <c r="T4772" s="11">
        <f>IF(AND(Q4772&gt;1,E4772=0),L4772-1,IF(Q4772&lt;1,0,-1))</f>
        <v>0</v>
      </c>
      <c r="U4772" s="11">
        <f t="shared" si="814"/>
        <v>0</v>
      </c>
      <c r="V4772" s="11">
        <f>V4771+U4772</f>
        <v>371</v>
      </c>
      <c r="W4772" s="11">
        <f>W4771+SUM(S4772:T4772)</f>
        <v>29.779997467994686</v>
      </c>
      <c r="X4772" s="12">
        <f t="shared" si="820"/>
        <v>8.0269534954163571E-2</v>
      </c>
      <c r="Y4772" s="13">
        <f>IF(AND(P4772&gt;1,E4772=1),1/K4772*K4772-1/K4772,IF(P4772&lt;1,0,-1/K4772))</f>
        <v>0</v>
      </c>
      <c r="Z4772" s="13">
        <f>IF(AND(Q4772&gt;1,E4772=0),1/L4772*L4772-1/L4772,IF(Q4772&lt;1,0,-1/L4772))</f>
        <v>0</v>
      </c>
      <c r="AA4772" s="13">
        <f>IF(P4772&gt;1,1/K4772)+IF(Q4772&gt;1,1/L4772)</f>
        <v>0</v>
      </c>
      <c r="AB4772" s="13">
        <f>AB4771+AA4772</f>
        <v>160.95402852262859</v>
      </c>
      <c r="AC4772" s="13">
        <f>AC4771+SUM(Y4772:Z4772)</f>
        <v>20.045971477371346</v>
      </c>
      <c r="AD4772" s="14">
        <f t="shared" si="821"/>
        <v>0.12454470174726366</v>
      </c>
      <c r="AE4772" s="15">
        <f>IF(AND(P4772&gt;1,E4772=1),1/(2*K4772*(1-H4772))*K4772-1/(2*K4772*(1-H4772)),IF(P4772&lt;1,0,-1/(2*K4772*(1-H4772))))</f>
        <v>0</v>
      </c>
      <c r="AF4772" s="15">
        <f>IF(AND(Q4772&gt;1,E4772=0),1/(2*L4772*(1-I4772))*L4772-1/(2*L4772*(1-I4772)),IF(Q4772&lt;1,0,-1/(2*L4772*(1-I4772))))</f>
        <v>0</v>
      </c>
      <c r="AG4772" s="15">
        <f>IF(P4772&gt;1,1/(2*K4772*(1-H4772)),0)+IF(Q4772&gt;1,1/(2*L4772*(1-I4772)),0)</f>
        <v>0</v>
      </c>
      <c r="AH4772" s="15">
        <f>AH4771+AG4772</f>
        <v>204.8188101099899</v>
      </c>
      <c r="AI4772" s="15">
        <f>AI4771+SUM(AE4772:AF4772)</f>
        <v>28.52937298175955</v>
      </c>
      <c r="AJ4772" s="16">
        <f t="shared" si="822"/>
        <v>0.13929078567754091</v>
      </c>
      <c r="AK4772" s="17">
        <f>IF(AND(P4772&gt;1,E4772=1),(P4772-1)/(K4772-1)*K4772-(P4772-1)/(K4772-1),IF(P4772&lt;1,0,-(P4772-1)/(K4772-1)))</f>
        <v>0</v>
      </c>
      <c r="AL4772" s="17">
        <f>IF(AND(Q4772&gt;1,E4772=0),(Q4772-1)/(L4772-1)*L4772-(Q4772-1)/(L4772-1),IF(Q4772&lt;1,0,-(Q4772-1)/(L4772-1)))</f>
        <v>0</v>
      </c>
      <c r="AM4772" s="17">
        <f>IF(P4772&gt;1,(P4772-1)/(K4772-1),0)+IF(Q4772&gt;1,(Q4772-1)/(L4772-1),0)</f>
        <v>0</v>
      </c>
      <c r="AN4772" s="17">
        <f>AN4771+AM4772</f>
        <v>68.974797084162134</v>
      </c>
      <c r="AO4772" s="17">
        <f>AO4771+SUM(AK4772:AL4772)</f>
        <v>4.8828135527341594</v>
      </c>
      <c r="AP4772" s="19">
        <f t="shared" si="823"/>
        <v>7.0791271002598452E-2</v>
      </c>
      <c r="AR4772" s="20">
        <f t="shared" si="824"/>
        <v>0</v>
      </c>
      <c r="AV4772" s="21"/>
      <c r="AW4772" s="21"/>
      <c r="AX4772" s="21"/>
      <c r="AY4772" s="21"/>
    </row>
    <row r="4773" spans="1:51" s="5" customFormat="1" hidden="1" outlineLevel="1" x14ac:dyDescent="0.2">
      <c r="A4773" s="33"/>
      <c r="D4773" s="5">
        <v>14789</v>
      </c>
      <c r="E4773" s="5">
        <v>1</v>
      </c>
      <c r="G4773" s="6">
        <f>IF(AND(H4773&gt;0.5,E4773=1),1,0)+IF(AND(H4773&lt;0.5,E4773=0),1,0)</f>
        <v>1</v>
      </c>
      <c r="H4773" s="7">
        <v>0.72602813298539404</v>
      </c>
      <c r="I4773" s="7">
        <f t="shared" si="815"/>
        <v>0.27397186701460596</v>
      </c>
      <c r="K4773" s="8">
        <v>1.20000004768372</v>
      </c>
      <c r="L4773" s="8">
        <v>5.6999998092651403</v>
      </c>
      <c r="M4773" s="9">
        <f t="shared" si="816"/>
        <v>0.83333330021964014</v>
      </c>
      <c r="N4773" s="9">
        <f t="shared" si="817"/>
        <v>0.17543860236179951</v>
      </c>
      <c r="P4773" s="10">
        <f t="shared" si="818"/>
        <v>0</v>
      </c>
      <c r="Q4773" s="10">
        <f t="shared" si="819"/>
        <v>0</v>
      </c>
      <c r="S4773" s="11">
        <f>IF(AND(P4773&gt;1,E4773=1),K4773-1,IF(P4773&lt;1,0,-1))</f>
        <v>0</v>
      </c>
      <c r="T4773" s="11">
        <f>IF(AND(Q4773&gt;1,E4773=0),L4773-1,IF(Q4773&lt;1,0,-1))</f>
        <v>0</v>
      </c>
      <c r="U4773" s="11">
        <f t="shared" si="814"/>
        <v>0</v>
      </c>
      <c r="V4773" s="11">
        <f>V4772+U4773</f>
        <v>371</v>
      </c>
      <c r="W4773" s="11">
        <f>W4772+SUM(S4773:T4773)</f>
        <v>29.779997467994686</v>
      </c>
      <c r="X4773" s="12">
        <f t="shared" si="820"/>
        <v>8.0269534954163571E-2</v>
      </c>
      <c r="Y4773" s="13">
        <f>IF(AND(P4773&gt;1,E4773=1),1/K4773*K4773-1/K4773,IF(P4773&lt;1,0,-1/K4773))</f>
        <v>0</v>
      </c>
      <c r="Z4773" s="13">
        <f>IF(AND(Q4773&gt;1,E4773=0),1/L4773*L4773-1/L4773,IF(Q4773&lt;1,0,-1/L4773))</f>
        <v>0</v>
      </c>
      <c r="AA4773" s="13">
        <f>IF(P4773&gt;1,1/K4773)+IF(Q4773&gt;1,1/L4773)</f>
        <v>0</v>
      </c>
      <c r="AB4773" s="13">
        <f>AB4772+AA4773</f>
        <v>160.95402852262859</v>
      </c>
      <c r="AC4773" s="13">
        <f>AC4772+SUM(Y4773:Z4773)</f>
        <v>20.045971477371346</v>
      </c>
      <c r="AD4773" s="14">
        <f t="shared" si="821"/>
        <v>0.12454470174726366</v>
      </c>
      <c r="AE4773" s="15">
        <f>IF(AND(P4773&gt;1,E4773=1),1/(2*K4773*(1-H4773))*K4773-1/(2*K4773*(1-H4773)),IF(P4773&lt;1,0,-1/(2*K4773*(1-H4773))))</f>
        <v>0</v>
      </c>
      <c r="AF4773" s="15">
        <f>IF(AND(Q4773&gt;1,E4773=0),1/(2*L4773*(1-I4773))*L4773-1/(2*L4773*(1-I4773)),IF(Q4773&lt;1,0,-1/(2*L4773*(1-I4773))))</f>
        <v>0</v>
      </c>
      <c r="AG4773" s="15">
        <f>IF(P4773&gt;1,1/(2*K4773*(1-H4773)),0)+IF(Q4773&gt;1,1/(2*L4773*(1-I4773)),0)</f>
        <v>0</v>
      </c>
      <c r="AH4773" s="15">
        <f>AH4772+AG4773</f>
        <v>204.8188101099899</v>
      </c>
      <c r="AI4773" s="15">
        <f>AI4772+SUM(AE4773:AF4773)</f>
        <v>28.52937298175955</v>
      </c>
      <c r="AJ4773" s="16">
        <f t="shared" si="822"/>
        <v>0.13929078567754091</v>
      </c>
      <c r="AK4773" s="17">
        <f>IF(AND(P4773&gt;1,E4773=1),(P4773-1)/(K4773-1)*K4773-(P4773-1)/(K4773-1),IF(P4773&lt;1,0,-(P4773-1)/(K4773-1)))</f>
        <v>0</v>
      </c>
      <c r="AL4773" s="17">
        <f>IF(AND(Q4773&gt;1,E4773=0),(Q4773-1)/(L4773-1)*L4773-(Q4773-1)/(L4773-1),IF(Q4773&lt;1,0,-(Q4773-1)/(L4773-1)))</f>
        <v>0</v>
      </c>
      <c r="AM4773" s="17">
        <f>IF(P4773&gt;1,(P4773-1)/(K4773-1),0)+IF(Q4773&gt;1,(Q4773-1)/(L4773-1),0)</f>
        <v>0</v>
      </c>
      <c r="AN4773" s="17">
        <f>AN4772+AM4773</f>
        <v>68.974797084162134</v>
      </c>
      <c r="AO4773" s="17">
        <f>AO4772+SUM(AK4773:AL4773)</f>
        <v>4.8828135527341594</v>
      </c>
      <c r="AP4773" s="19">
        <f t="shared" si="823"/>
        <v>7.0791271002598452E-2</v>
      </c>
      <c r="AR4773" s="20">
        <f t="shared" si="824"/>
        <v>0</v>
      </c>
      <c r="AV4773" s="21"/>
      <c r="AW4773" s="21"/>
      <c r="AX4773" s="21"/>
      <c r="AY4773" s="21"/>
    </row>
    <row r="4774" spans="1:51" s="5" customFormat="1" hidden="1" outlineLevel="1" x14ac:dyDescent="0.2">
      <c r="A4774" s="33"/>
      <c r="D4774" s="5">
        <v>14790</v>
      </c>
      <c r="E4774" s="5">
        <v>1</v>
      </c>
      <c r="G4774" s="6">
        <f>IF(AND(H4774&gt;0.5,E4774=1),1,0)+IF(AND(H4774&lt;0.5,E4774=0),1,0)</f>
        <v>1</v>
      </c>
      <c r="H4774" s="7">
        <v>0.72602813298539404</v>
      </c>
      <c r="I4774" s="7">
        <f t="shared" si="815"/>
        <v>0.27397186701460596</v>
      </c>
      <c r="K4774" s="8">
        <v>1.1000000238418599</v>
      </c>
      <c r="L4774" s="8">
        <v>9.5</v>
      </c>
      <c r="M4774" s="9">
        <f t="shared" si="816"/>
        <v>0.90909088938689309</v>
      </c>
      <c r="N4774" s="9">
        <f t="shared" si="817"/>
        <v>0.10526315789473684</v>
      </c>
      <c r="P4774" s="10">
        <f t="shared" si="818"/>
        <v>0</v>
      </c>
      <c r="Q4774" s="10">
        <f t="shared" si="819"/>
        <v>0</v>
      </c>
      <c r="S4774" s="11">
        <f>IF(AND(P4774&gt;1,E4774=1),K4774-1,IF(P4774&lt;1,0,-1))</f>
        <v>0</v>
      </c>
      <c r="T4774" s="11">
        <f>IF(AND(Q4774&gt;1,E4774=0),L4774-1,IF(Q4774&lt;1,0,-1))</f>
        <v>0</v>
      </c>
      <c r="U4774" s="11">
        <f t="shared" si="814"/>
        <v>0</v>
      </c>
      <c r="V4774" s="11">
        <f>V4773+U4774</f>
        <v>371</v>
      </c>
      <c r="W4774" s="11">
        <f>W4773+SUM(S4774:T4774)</f>
        <v>29.779997467994686</v>
      </c>
      <c r="X4774" s="12">
        <f t="shared" si="820"/>
        <v>8.0269534954163571E-2</v>
      </c>
      <c r="Y4774" s="13">
        <f>IF(AND(P4774&gt;1,E4774=1),1/K4774*K4774-1/K4774,IF(P4774&lt;1,0,-1/K4774))</f>
        <v>0</v>
      </c>
      <c r="Z4774" s="13">
        <f>IF(AND(Q4774&gt;1,E4774=0),1/L4774*L4774-1/L4774,IF(Q4774&lt;1,0,-1/L4774))</f>
        <v>0</v>
      </c>
      <c r="AA4774" s="13">
        <f>IF(P4774&gt;1,1/K4774)+IF(Q4774&gt;1,1/L4774)</f>
        <v>0</v>
      </c>
      <c r="AB4774" s="13">
        <f>AB4773+AA4774</f>
        <v>160.95402852262859</v>
      </c>
      <c r="AC4774" s="13">
        <f>AC4773+SUM(Y4774:Z4774)</f>
        <v>20.045971477371346</v>
      </c>
      <c r="AD4774" s="14">
        <f t="shared" si="821"/>
        <v>0.12454470174726366</v>
      </c>
      <c r="AE4774" s="15">
        <f>IF(AND(P4774&gt;1,E4774=1),1/(2*K4774*(1-H4774))*K4774-1/(2*K4774*(1-H4774)),IF(P4774&lt;1,0,-1/(2*K4774*(1-H4774))))</f>
        <v>0</v>
      </c>
      <c r="AF4774" s="15">
        <f>IF(AND(Q4774&gt;1,E4774=0),1/(2*L4774*(1-I4774))*L4774-1/(2*L4774*(1-I4774)),IF(Q4774&lt;1,0,-1/(2*L4774*(1-I4774))))</f>
        <v>0</v>
      </c>
      <c r="AG4774" s="15">
        <f>IF(P4774&gt;1,1/(2*K4774*(1-H4774)),0)+IF(Q4774&gt;1,1/(2*L4774*(1-I4774)),0)</f>
        <v>0</v>
      </c>
      <c r="AH4774" s="15">
        <f>AH4773+AG4774</f>
        <v>204.8188101099899</v>
      </c>
      <c r="AI4774" s="15">
        <f>AI4773+SUM(AE4774:AF4774)</f>
        <v>28.52937298175955</v>
      </c>
      <c r="AJ4774" s="16">
        <f t="shared" si="822"/>
        <v>0.13929078567754091</v>
      </c>
      <c r="AK4774" s="17">
        <f>IF(AND(P4774&gt;1,E4774=1),(P4774-1)/(K4774-1)*K4774-(P4774-1)/(K4774-1),IF(P4774&lt;1,0,-(P4774-1)/(K4774-1)))</f>
        <v>0</v>
      </c>
      <c r="AL4774" s="17">
        <f>IF(AND(Q4774&gt;1,E4774=0),(Q4774-1)/(L4774-1)*L4774-(Q4774-1)/(L4774-1),IF(Q4774&lt;1,0,-(Q4774-1)/(L4774-1)))</f>
        <v>0</v>
      </c>
      <c r="AM4774" s="17">
        <f>IF(P4774&gt;1,(P4774-1)/(K4774-1),0)+IF(Q4774&gt;1,(Q4774-1)/(L4774-1),0)</f>
        <v>0</v>
      </c>
      <c r="AN4774" s="17">
        <f>AN4773+AM4774</f>
        <v>68.974797084162134</v>
      </c>
      <c r="AO4774" s="17">
        <f>AO4773+SUM(AK4774:AL4774)</f>
        <v>4.8828135527341594</v>
      </c>
      <c r="AP4774" s="19">
        <f t="shared" si="823"/>
        <v>7.0791271002598452E-2</v>
      </c>
      <c r="AR4774" s="20">
        <f t="shared" si="824"/>
        <v>0</v>
      </c>
      <c r="AV4774" s="21"/>
      <c r="AW4774" s="21"/>
      <c r="AX4774" s="21"/>
      <c r="AY4774" s="21"/>
    </row>
    <row r="4775" spans="1:51" s="5" customFormat="1" hidden="1" outlineLevel="1" x14ac:dyDescent="0.2">
      <c r="A4775" s="33"/>
      <c r="D4775" s="5">
        <v>14791</v>
      </c>
      <c r="E4775" s="5">
        <v>0</v>
      </c>
      <c r="G4775" s="6">
        <f>IF(AND(H4775&gt;0.5,E4775=1),1,0)+IF(AND(H4775&lt;0.5,E4775=0),1,0)</f>
        <v>0</v>
      </c>
      <c r="H4775" s="7">
        <v>0.69915262316788795</v>
      </c>
      <c r="I4775" s="7">
        <f t="shared" si="815"/>
        <v>0.30084737683211205</v>
      </c>
      <c r="K4775" s="8">
        <v>1.66999995708466</v>
      </c>
      <c r="L4775" s="8">
        <v>2.4000000953674299</v>
      </c>
      <c r="M4775" s="9">
        <f t="shared" si="816"/>
        <v>0.5988024105974904</v>
      </c>
      <c r="N4775" s="9">
        <f t="shared" si="817"/>
        <v>0.41666665010982185</v>
      </c>
      <c r="P4775" s="10">
        <f t="shared" si="818"/>
        <v>0</v>
      </c>
      <c r="Q4775" s="10">
        <f t="shared" si="819"/>
        <v>0</v>
      </c>
      <c r="S4775" s="11">
        <f>IF(AND(P4775&gt;1,E4775=1),K4775-1,IF(P4775&lt;1,0,-1))</f>
        <v>0</v>
      </c>
      <c r="T4775" s="11">
        <f>IF(AND(Q4775&gt;1,E4775=0),L4775-1,IF(Q4775&lt;1,0,-1))</f>
        <v>0</v>
      </c>
      <c r="U4775" s="11">
        <f t="shared" si="814"/>
        <v>0</v>
      </c>
      <c r="V4775" s="11">
        <f>V4774+U4775</f>
        <v>371</v>
      </c>
      <c r="W4775" s="11">
        <f>W4774+SUM(S4775:T4775)</f>
        <v>29.779997467994686</v>
      </c>
      <c r="X4775" s="12">
        <f t="shared" si="820"/>
        <v>8.0269534954163571E-2</v>
      </c>
      <c r="Y4775" s="13">
        <f>IF(AND(P4775&gt;1,E4775=1),1/K4775*K4775-1/K4775,IF(P4775&lt;1,0,-1/K4775))</f>
        <v>0</v>
      </c>
      <c r="Z4775" s="13">
        <f>IF(AND(Q4775&gt;1,E4775=0),1/L4775*L4775-1/L4775,IF(Q4775&lt;1,0,-1/L4775))</f>
        <v>0</v>
      </c>
      <c r="AA4775" s="13">
        <f>IF(P4775&gt;1,1/K4775)+IF(Q4775&gt;1,1/L4775)</f>
        <v>0</v>
      </c>
      <c r="AB4775" s="13">
        <f>AB4774+AA4775</f>
        <v>160.95402852262859</v>
      </c>
      <c r="AC4775" s="13">
        <f>AC4774+SUM(Y4775:Z4775)</f>
        <v>20.045971477371346</v>
      </c>
      <c r="AD4775" s="14">
        <f t="shared" si="821"/>
        <v>0.12454470174726366</v>
      </c>
      <c r="AE4775" s="15">
        <f>IF(AND(P4775&gt;1,E4775=1),1/(2*K4775*(1-H4775))*K4775-1/(2*K4775*(1-H4775)),IF(P4775&lt;1,0,-1/(2*K4775*(1-H4775))))</f>
        <v>0</v>
      </c>
      <c r="AF4775" s="15">
        <f>IF(AND(Q4775&gt;1,E4775=0),1/(2*L4775*(1-I4775))*L4775-1/(2*L4775*(1-I4775)),IF(Q4775&lt;1,0,-1/(2*L4775*(1-I4775))))</f>
        <v>0</v>
      </c>
      <c r="AG4775" s="15">
        <f>IF(P4775&gt;1,1/(2*K4775*(1-H4775)),0)+IF(Q4775&gt;1,1/(2*L4775*(1-I4775)),0)</f>
        <v>0</v>
      </c>
      <c r="AH4775" s="15">
        <f>AH4774+AG4775</f>
        <v>204.8188101099899</v>
      </c>
      <c r="AI4775" s="15">
        <f>AI4774+SUM(AE4775:AF4775)</f>
        <v>28.52937298175955</v>
      </c>
      <c r="AJ4775" s="16">
        <f t="shared" si="822"/>
        <v>0.13929078567754091</v>
      </c>
      <c r="AK4775" s="17">
        <f>IF(AND(P4775&gt;1,E4775=1),(P4775-1)/(K4775-1)*K4775-(P4775-1)/(K4775-1),IF(P4775&lt;1,0,-(P4775-1)/(K4775-1)))</f>
        <v>0</v>
      </c>
      <c r="AL4775" s="17">
        <f>IF(AND(Q4775&gt;1,E4775=0),(Q4775-1)/(L4775-1)*L4775-(Q4775-1)/(L4775-1),IF(Q4775&lt;1,0,-(Q4775-1)/(L4775-1)))</f>
        <v>0</v>
      </c>
      <c r="AM4775" s="17">
        <f>IF(P4775&gt;1,(P4775-1)/(K4775-1),0)+IF(Q4775&gt;1,(Q4775-1)/(L4775-1),0)</f>
        <v>0</v>
      </c>
      <c r="AN4775" s="17">
        <f>AN4774+AM4775</f>
        <v>68.974797084162134</v>
      </c>
      <c r="AO4775" s="17">
        <f>AO4774+SUM(AK4775:AL4775)</f>
        <v>4.8828135527341594</v>
      </c>
      <c r="AP4775" s="19">
        <f t="shared" si="823"/>
        <v>7.0791271002598452E-2</v>
      </c>
      <c r="AR4775" s="20">
        <f t="shared" si="824"/>
        <v>0</v>
      </c>
      <c r="AV4775" s="21"/>
      <c r="AW4775" s="21"/>
      <c r="AX4775" s="21"/>
      <c r="AY4775" s="21"/>
    </row>
    <row r="4776" spans="1:51" s="5" customFormat="1" hidden="1" outlineLevel="1" x14ac:dyDescent="0.2">
      <c r="A4776" s="33"/>
      <c r="D4776" s="5">
        <v>14792</v>
      </c>
      <c r="E4776" s="5">
        <v>0</v>
      </c>
      <c r="G4776" s="6">
        <f>IF(AND(H4776&gt;0.5,E4776=1),1,0)+IF(AND(H4776&lt;0.5,E4776=0),1,0)</f>
        <v>1</v>
      </c>
      <c r="H4776" s="7">
        <v>0.49039501060612101</v>
      </c>
      <c r="I4776" s="7">
        <f t="shared" si="815"/>
        <v>0.50960498939387899</v>
      </c>
      <c r="K4776" s="8">
        <v>2.0499999523162802</v>
      </c>
      <c r="L4776" s="8">
        <v>1.87000000476837</v>
      </c>
      <c r="M4776" s="9">
        <f t="shared" si="816"/>
        <v>0.48780488939529348</v>
      </c>
      <c r="N4776" s="9">
        <f t="shared" si="817"/>
        <v>0.53475935692517085</v>
      </c>
      <c r="P4776" s="10">
        <f t="shared" si="818"/>
        <v>0</v>
      </c>
      <c r="Q4776" s="10">
        <f t="shared" si="819"/>
        <v>0</v>
      </c>
      <c r="S4776" s="11">
        <f>IF(AND(P4776&gt;1,E4776=1),K4776-1,IF(P4776&lt;1,0,-1))</f>
        <v>0</v>
      </c>
      <c r="T4776" s="11">
        <f>IF(AND(Q4776&gt;1,E4776=0),L4776-1,IF(Q4776&lt;1,0,-1))</f>
        <v>0</v>
      </c>
      <c r="U4776" s="11">
        <f t="shared" si="814"/>
        <v>0</v>
      </c>
      <c r="V4776" s="11">
        <f>V4775+U4776</f>
        <v>371</v>
      </c>
      <c r="W4776" s="11">
        <f>W4775+SUM(S4776:T4776)</f>
        <v>29.779997467994686</v>
      </c>
      <c r="X4776" s="12">
        <f t="shared" si="820"/>
        <v>8.0269534954163571E-2</v>
      </c>
      <c r="Y4776" s="13">
        <f>IF(AND(P4776&gt;1,E4776=1),1/K4776*K4776-1/K4776,IF(P4776&lt;1,0,-1/K4776))</f>
        <v>0</v>
      </c>
      <c r="Z4776" s="13">
        <f>IF(AND(Q4776&gt;1,E4776=0),1/L4776*L4776-1/L4776,IF(Q4776&lt;1,0,-1/L4776))</f>
        <v>0</v>
      </c>
      <c r="AA4776" s="13">
        <f>IF(P4776&gt;1,1/K4776)+IF(Q4776&gt;1,1/L4776)</f>
        <v>0</v>
      </c>
      <c r="AB4776" s="13">
        <f>AB4775+AA4776</f>
        <v>160.95402852262859</v>
      </c>
      <c r="AC4776" s="13">
        <f>AC4775+SUM(Y4776:Z4776)</f>
        <v>20.045971477371346</v>
      </c>
      <c r="AD4776" s="14">
        <f t="shared" si="821"/>
        <v>0.12454470174726366</v>
      </c>
      <c r="AE4776" s="15">
        <f>IF(AND(P4776&gt;1,E4776=1),1/(2*K4776*(1-H4776))*K4776-1/(2*K4776*(1-H4776)),IF(P4776&lt;1,0,-1/(2*K4776*(1-H4776))))</f>
        <v>0</v>
      </c>
      <c r="AF4776" s="15">
        <f>IF(AND(Q4776&gt;1,E4776=0),1/(2*L4776*(1-I4776))*L4776-1/(2*L4776*(1-I4776)),IF(Q4776&lt;1,0,-1/(2*L4776*(1-I4776))))</f>
        <v>0</v>
      </c>
      <c r="AG4776" s="15">
        <f>IF(P4776&gt;1,1/(2*K4776*(1-H4776)),0)+IF(Q4776&gt;1,1/(2*L4776*(1-I4776)),0)</f>
        <v>0</v>
      </c>
      <c r="AH4776" s="15">
        <f>AH4775+AG4776</f>
        <v>204.8188101099899</v>
      </c>
      <c r="AI4776" s="15">
        <f>AI4775+SUM(AE4776:AF4776)</f>
        <v>28.52937298175955</v>
      </c>
      <c r="AJ4776" s="16">
        <f t="shared" si="822"/>
        <v>0.13929078567754091</v>
      </c>
      <c r="AK4776" s="17">
        <f>IF(AND(P4776&gt;1,E4776=1),(P4776-1)/(K4776-1)*K4776-(P4776-1)/(K4776-1),IF(P4776&lt;1,0,-(P4776-1)/(K4776-1)))</f>
        <v>0</v>
      </c>
      <c r="AL4776" s="17">
        <f>IF(AND(Q4776&gt;1,E4776=0),(Q4776-1)/(L4776-1)*L4776-(Q4776-1)/(L4776-1),IF(Q4776&lt;1,0,-(Q4776-1)/(L4776-1)))</f>
        <v>0</v>
      </c>
      <c r="AM4776" s="17">
        <f>IF(P4776&gt;1,(P4776-1)/(K4776-1),0)+IF(Q4776&gt;1,(Q4776-1)/(L4776-1),0)</f>
        <v>0</v>
      </c>
      <c r="AN4776" s="17">
        <f>AN4775+AM4776</f>
        <v>68.974797084162134</v>
      </c>
      <c r="AO4776" s="17">
        <f>AO4775+SUM(AK4776:AL4776)</f>
        <v>4.8828135527341594</v>
      </c>
      <c r="AP4776" s="19">
        <f t="shared" si="823"/>
        <v>7.0791271002598452E-2</v>
      </c>
      <c r="AR4776" s="20">
        <f t="shared" si="824"/>
        <v>0</v>
      </c>
      <c r="AV4776" s="21"/>
      <c r="AW4776" s="21"/>
      <c r="AX4776" s="21"/>
      <c r="AY4776" s="21"/>
    </row>
    <row r="4777" spans="1:51" s="5" customFormat="1" hidden="1" outlineLevel="1" x14ac:dyDescent="0.2">
      <c r="A4777" s="33"/>
      <c r="D4777" s="5">
        <v>14793</v>
      </c>
      <c r="E4777" s="5">
        <v>1</v>
      </c>
      <c r="G4777" s="6">
        <f>IF(AND(H4777&gt;0.5,E4777=1),1,0)+IF(AND(H4777&lt;0.5,E4777=0),1,0)</f>
        <v>0</v>
      </c>
      <c r="H4777" s="7">
        <v>0.257765739397259</v>
      </c>
      <c r="I4777" s="7">
        <f t="shared" si="815"/>
        <v>0.742234260602741</v>
      </c>
      <c r="K4777" s="8">
        <v>3.4800000190734899</v>
      </c>
      <c r="L4777" s="8">
        <v>1.37999999523163</v>
      </c>
      <c r="M4777" s="9">
        <f t="shared" si="816"/>
        <v>0.28735632026411267</v>
      </c>
      <c r="N4777" s="9">
        <f t="shared" si="817"/>
        <v>0.72463768366329029</v>
      </c>
      <c r="P4777" s="10">
        <f t="shared" si="818"/>
        <v>0</v>
      </c>
      <c r="Q4777" s="10">
        <f t="shared" si="819"/>
        <v>0</v>
      </c>
      <c r="S4777" s="11">
        <f>IF(AND(P4777&gt;1,E4777=1),K4777-1,IF(P4777&lt;1,0,-1))</f>
        <v>0</v>
      </c>
      <c r="T4777" s="11">
        <f>IF(AND(Q4777&gt;1,E4777=0),L4777-1,IF(Q4777&lt;1,0,-1))</f>
        <v>0</v>
      </c>
      <c r="U4777" s="11">
        <f t="shared" si="814"/>
        <v>0</v>
      </c>
      <c r="V4777" s="11">
        <f>V4776+U4777</f>
        <v>371</v>
      </c>
      <c r="W4777" s="11">
        <f>W4776+SUM(S4777:T4777)</f>
        <v>29.779997467994686</v>
      </c>
      <c r="X4777" s="12">
        <f t="shared" si="820"/>
        <v>8.0269534954163571E-2</v>
      </c>
      <c r="Y4777" s="13">
        <f>IF(AND(P4777&gt;1,E4777=1),1/K4777*K4777-1/K4777,IF(P4777&lt;1,0,-1/K4777))</f>
        <v>0</v>
      </c>
      <c r="Z4777" s="13">
        <f>IF(AND(Q4777&gt;1,E4777=0),1/L4777*L4777-1/L4777,IF(Q4777&lt;1,0,-1/L4777))</f>
        <v>0</v>
      </c>
      <c r="AA4777" s="13">
        <f>IF(P4777&gt;1,1/K4777)+IF(Q4777&gt;1,1/L4777)</f>
        <v>0</v>
      </c>
      <c r="AB4777" s="13">
        <f>AB4776+AA4777</f>
        <v>160.95402852262859</v>
      </c>
      <c r="AC4777" s="13">
        <f>AC4776+SUM(Y4777:Z4777)</f>
        <v>20.045971477371346</v>
      </c>
      <c r="AD4777" s="14">
        <f t="shared" si="821"/>
        <v>0.12454470174726366</v>
      </c>
      <c r="AE4777" s="15">
        <f>IF(AND(P4777&gt;1,E4777=1),1/(2*K4777*(1-H4777))*K4777-1/(2*K4777*(1-H4777)),IF(P4777&lt;1,0,-1/(2*K4777*(1-H4777))))</f>
        <v>0</v>
      </c>
      <c r="AF4777" s="15">
        <f>IF(AND(Q4777&gt;1,E4777=0),1/(2*L4777*(1-I4777))*L4777-1/(2*L4777*(1-I4777)),IF(Q4777&lt;1,0,-1/(2*L4777*(1-I4777))))</f>
        <v>0</v>
      </c>
      <c r="AG4777" s="15">
        <f>IF(P4777&gt;1,1/(2*K4777*(1-H4777)),0)+IF(Q4777&gt;1,1/(2*L4777*(1-I4777)),0)</f>
        <v>0</v>
      </c>
      <c r="AH4777" s="15">
        <f>AH4776+AG4777</f>
        <v>204.8188101099899</v>
      </c>
      <c r="AI4777" s="15">
        <f>AI4776+SUM(AE4777:AF4777)</f>
        <v>28.52937298175955</v>
      </c>
      <c r="AJ4777" s="16">
        <f t="shared" si="822"/>
        <v>0.13929078567754091</v>
      </c>
      <c r="AK4777" s="17">
        <f>IF(AND(P4777&gt;1,E4777=1),(P4777-1)/(K4777-1)*K4777-(P4777-1)/(K4777-1),IF(P4777&lt;1,0,-(P4777-1)/(K4777-1)))</f>
        <v>0</v>
      </c>
      <c r="AL4777" s="17">
        <f>IF(AND(Q4777&gt;1,E4777=0),(Q4777-1)/(L4777-1)*L4777-(Q4777-1)/(L4777-1),IF(Q4777&lt;1,0,-(Q4777-1)/(L4777-1)))</f>
        <v>0</v>
      </c>
      <c r="AM4777" s="17">
        <f>IF(P4777&gt;1,(P4777-1)/(K4777-1),0)+IF(Q4777&gt;1,(Q4777-1)/(L4777-1),0)</f>
        <v>0</v>
      </c>
      <c r="AN4777" s="17">
        <f>AN4776+AM4777</f>
        <v>68.974797084162134</v>
      </c>
      <c r="AO4777" s="17">
        <f>AO4776+SUM(AK4777:AL4777)</f>
        <v>4.8828135527341594</v>
      </c>
      <c r="AP4777" s="19">
        <f t="shared" si="823"/>
        <v>7.0791271002598452E-2</v>
      </c>
      <c r="AR4777" s="20">
        <f t="shared" si="824"/>
        <v>0</v>
      </c>
      <c r="AV4777" s="21"/>
      <c r="AW4777" s="21"/>
      <c r="AX4777" s="21"/>
      <c r="AY4777" s="21"/>
    </row>
    <row r="4778" spans="1:51" s="5" customFormat="1" hidden="1" outlineLevel="1" x14ac:dyDescent="0.2">
      <c r="A4778" s="33"/>
      <c r="D4778" s="5">
        <v>14794</v>
      </c>
      <c r="E4778" s="5">
        <v>1</v>
      </c>
      <c r="G4778" s="6">
        <f>IF(AND(H4778&gt;0.5,E4778=1),1,0)+IF(AND(H4778&lt;0.5,E4778=0),1,0)</f>
        <v>1</v>
      </c>
      <c r="H4778" s="7">
        <v>0.74709350777274697</v>
      </c>
      <c r="I4778" s="7">
        <f t="shared" si="815"/>
        <v>0.25290649222725303</v>
      </c>
      <c r="K4778" s="8">
        <v>1.1799999475479099</v>
      </c>
      <c r="L4778" s="8">
        <v>6</v>
      </c>
      <c r="M4778" s="9">
        <f t="shared" si="816"/>
        <v>0.84745766478892015</v>
      </c>
      <c r="N4778" s="9">
        <f t="shared" si="817"/>
        <v>0.16666666666666666</v>
      </c>
      <c r="P4778" s="10">
        <f t="shared" si="818"/>
        <v>0</v>
      </c>
      <c r="Q4778" s="10">
        <f t="shared" si="819"/>
        <v>0</v>
      </c>
      <c r="S4778" s="11">
        <f>IF(AND(P4778&gt;1,E4778=1),K4778-1,IF(P4778&lt;1,0,-1))</f>
        <v>0</v>
      </c>
      <c r="T4778" s="11">
        <f>IF(AND(Q4778&gt;1,E4778=0),L4778-1,IF(Q4778&lt;1,0,-1))</f>
        <v>0</v>
      </c>
      <c r="U4778" s="11">
        <f t="shared" si="814"/>
        <v>0</v>
      </c>
      <c r="V4778" s="11">
        <f>V4777+U4778</f>
        <v>371</v>
      </c>
      <c r="W4778" s="11">
        <f>W4777+SUM(S4778:T4778)</f>
        <v>29.779997467994686</v>
      </c>
      <c r="X4778" s="12">
        <f t="shared" si="820"/>
        <v>8.0269534954163571E-2</v>
      </c>
      <c r="Y4778" s="13">
        <f>IF(AND(P4778&gt;1,E4778=1),1/K4778*K4778-1/K4778,IF(P4778&lt;1,0,-1/K4778))</f>
        <v>0</v>
      </c>
      <c r="Z4778" s="13">
        <f>IF(AND(Q4778&gt;1,E4778=0),1/L4778*L4778-1/L4778,IF(Q4778&lt;1,0,-1/L4778))</f>
        <v>0</v>
      </c>
      <c r="AA4778" s="13">
        <f>IF(P4778&gt;1,1/K4778)+IF(Q4778&gt;1,1/L4778)</f>
        <v>0</v>
      </c>
      <c r="AB4778" s="13">
        <f>AB4777+AA4778</f>
        <v>160.95402852262859</v>
      </c>
      <c r="AC4778" s="13">
        <f>AC4777+SUM(Y4778:Z4778)</f>
        <v>20.045971477371346</v>
      </c>
      <c r="AD4778" s="14">
        <f t="shared" si="821"/>
        <v>0.12454470174726366</v>
      </c>
      <c r="AE4778" s="15">
        <f>IF(AND(P4778&gt;1,E4778=1),1/(2*K4778*(1-H4778))*K4778-1/(2*K4778*(1-H4778)),IF(P4778&lt;1,0,-1/(2*K4778*(1-H4778))))</f>
        <v>0</v>
      </c>
      <c r="AF4778" s="15">
        <f>IF(AND(Q4778&gt;1,E4778=0),1/(2*L4778*(1-I4778))*L4778-1/(2*L4778*(1-I4778)),IF(Q4778&lt;1,0,-1/(2*L4778*(1-I4778))))</f>
        <v>0</v>
      </c>
      <c r="AG4778" s="15">
        <f>IF(P4778&gt;1,1/(2*K4778*(1-H4778)),0)+IF(Q4778&gt;1,1/(2*L4778*(1-I4778)),0)</f>
        <v>0</v>
      </c>
      <c r="AH4778" s="15">
        <f>AH4777+AG4778</f>
        <v>204.8188101099899</v>
      </c>
      <c r="AI4778" s="15">
        <f>AI4777+SUM(AE4778:AF4778)</f>
        <v>28.52937298175955</v>
      </c>
      <c r="AJ4778" s="16">
        <f t="shared" si="822"/>
        <v>0.13929078567754091</v>
      </c>
      <c r="AK4778" s="17">
        <f>IF(AND(P4778&gt;1,E4778=1),(P4778-1)/(K4778-1)*K4778-(P4778-1)/(K4778-1),IF(P4778&lt;1,0,-(P4778-1)/(K4778-1)))</f>
        <v>0</v>
      </c>
      <c r="AL4778" s="17">
        <f>IF(AND(Q4778&gt;1,E4778=0),(Q4778-1)/(L4778-1)*L4778-(Q4778-1)/(L4778-1),IF(Q4778&lt;1,0,-(Q4778-1)/(L4778-1)))</f>
        <v>0</v>
      </c>
      <c r="AM4778" s="17">
        <f>IF(P4778&gt;1,(P4778-1)/(K4778-1),0)+IF(Q4778&gt;1,(Q4778-1)/(L4778-1),0)</f>
        <v>0</v>
      </c>
      <c r="AN4778" s="17">
        <f>AN4777+AM4778</f>
        <v>68.974797084162134</v>
      </c>
      <c r="AO4778" s="17">
        <f>AO4777+SUM(AK4778:AL4778)</f>
        <v>4.8828135527341594</v>
      </c>
      <c r="AP4778" s="19">
        <f t="shared" si="823"/>
        <v>7.0791271002598452E-2</v>
      </c>
      <c r="AR4778" s="20">
        <f t="shared" si="824"/>
        <v>0</v>
      </c>
      <c r="AV4778" s="21"/>
      <c r="AW4778" s="21"/>
      <c r="AX4778" s="21"/>
      <c r="AY4778" s="21"/>
    </row>
    <row r="4779" spans="1:51" s="5" customFormat="1" hidden="1" outlineLevel="1" x14ac:dyDescent="0.2">
      <c r="A4779" s="33"/>
      <c r="D4779" s="5">
        <v>14795</v>
      </c>
      <c r="E4779" s="5">
        <v>1</v>
      </c>
      <c r="G4779" s="6">
        <f>IF(AND(H4779&gt;0.5,E4779=1),1,0)+IF(AND(H4779&lt;0.5,E4779=0),1,0)</f>
        <v>1</v>
      </c>
      <c r="H4779" s="7">
        <v>0.74709350777274697</v>
      </c>
      <c r="I4779" s="7">
        <f t="shared" si="815"/>
        <v>0.25290649222725303</v>
      </c>
      <c r="K4779" s="8">
        <v>1.1599999666214</v>
      </c>
      <c r="L4779" s="8">
        <v>6.6999998092651403</v>
      </c>
      <c r="M4779" s="9">
        <f t="shared" si="816"/>
        <v>0.86206899032297923</v>
      </c>
      <c r="N4779" s="9">
        <f t="shared" si="817"/>
        <v>0.14925373559222244</v>
      </c>
      <c r="P4779" s="10">
        <f t="shared" si="818"/>
        <v>0</v>
      </c>
      <c r="Q4779" s="10">
        <f t="shared" si="819"/>
        <v>0</v>
      </c>
      <c r="S4779" s="11">
        <f>IF(AND(P4779&gt;1,E4779=1),K4779-1,IF(P4779&lt;1,0,-1))</f>
        <v>0</v>
      </c>
      <c r="T4779" s="11">
        <f>IF(AND(Q4779&gt;1,E4779=0),L4779-1,IF(Q4779&lt;1,0,-1))</f>
        <v>0</v>
      </c>
      <c r="U4779" s="11">
        <f t="shared" si="814"/>
        <v>0</v>
      </c>
      <c r="V4779" s="11">
        <f>V4778+U4779</f>
        <v>371</v>
      </c>
      <c r="W4779" s="11">
        <f>W4778+SUM(S4779:T4779)</f>
        <v>29.779997467994686</v>
      </c>
      <c r="X4779" s="12">
        <f t="shared" si="820"/>
        <v>8.0269534954163571E-2</v>
      </c>
      <c r="Y4779" s="13">
        <f>IF(AND(P4779&gt;1,E4779=1),1/K4779*K4779-1/K4779,IF(P4779&lt;1,0,-1/K4779))</f>
        <v>0</v>
      </c>
      <c r="Z4779" s="13">
        <f>IF(AND(Q4779&gt;1,E4779=0),1/L4779*L4779-1/L4779,IF(Q4779&lt;1,0,-1/L4779))</f>
        <v>0</v>
      </c>
      <c r="AA4779" s="13">
        <f>IF(P4779&gt;1,1/K4779)+IF(Q4779&gt;1,1/L4779)</f>
        <v>0</v>
      </c>
      <c r="AB4779" s="13">
        <f>AB4778+AA4779</f>
        <v>160.95402852262859</v>
      </c>
      <c r="AC4779" s="13">
        <f>AC4778+SUM(Y4779:Z4779)</f>
        <v>20.045971477371346</v>
      </c>
      <c r="AD4779" s="14">
        <f t="shared" si="821"/>
        <v>0.12454470174726366</v>
      </c>
      <c r="AE4779" s="15">
        <f>IF(AND(P4779&gt;1,E4779=1),1/(2*K4779*(1-H4779))*K4779-1/(2*K4779*(1-H4779)),IF(P4779&lt;1,0,-1/(2*K4779*(1-H4779))))</f>
        <v>0</v>
      </c>
      <c r="AF4779" s="15">
        <f>IF(AND(Q4779&gt;1,E4779=0),1/(2*L4779*(1-I4779))*L4779-1/(2*L4779*(1-I4779)),IF(Q4779&lt;1,0,-1/(2*L4779*(1-I4779))))</f>
        <v>0</v>
      </c>
      <c r="AG4779" s="15">
        <f>IF(P4779&gt;1,1/(2*K4779*(1-H4779)),0)+IF(Q4779&gt;1,1/(2*L4779*(1-I4779)),0)</f>
        <v>0</v>
      </c>
      <c r="AH4779" s="15">
        <f>AH4778+AG4779</f>
        <v>204.8188101099899</v>
      </c>
      <c r="AI4779" s="15">
        <f>AI4778+SUM(AE4779:AF4779)</f>
        <v>28.52937298175955</v>
      </c>
      <c r="AJ4779" s="16">
        <f t="shared" si="822"/>
        <v>0.13929078567754091</v>
      </c>
      <c r="AK4779" s="17">
        <f>IF(AND(P4779&gt;1,E4779=1),(P4779-1)/(K4779-1)*K4779-(P4779-1)/(K4779-1),IF(P4779&lt;1,0,-(P4779-1)/(K4779-1)))</f>
        <v>0</v>
      </c>
      <c r="AL4779" s="17">
        <f>IF(AND(Q4779&gt;1,E4779=0),(Q4779-1)/(L4779-1)*L4779-(Q4779-1)/(L4779-1),IF(Q4779&lt;1,0,-(Q4779-1)/(L4779-1)))</f>
        <v>0</v>
      </c>
      <c r="AM4779" s="17">
        <f>IF(P4779&gt;1,(P4779-1)/(K4779-1),0)+IF(Q4779&gt;1,(Q4779-1)/(L4779-1),0)</f>
        <v>0</v>
      </c>
      <c r="AN4779" s="17">
        <f>AN4778+AM4779</f>
        <v>68.974797084162134</v>
      </c>
      <c r="AO4779" s="17">
        <f>AO4778+SUM(AK4779:AL4779)</f>
        <v>4.8828135527341594</v>
      </c>
      <c r="AP4779" s="19">
        <f t="shared" si="823"/>
        <v>7.0791271002598452E-2</v>
      </c>
      <c r="AR4779" s="20">
        <f t="shared" si="824"/>
        <v>0</v>
      </c>
      <c r="AV4779" s="21"/>
      <c r="AW4779" s="21"/>
      <c r="AX4779" s="21"/>
      <c r="AY4779" s="21"/>
    </row>
    <row r="4780" spans="1:51" s="5" customFormat="1" hidden="1" outlineLevel="1" x14ac:dyDescent="0.2">
      <c r="A4780" s="33"/>
      <c r="D4780" s="5">
        <v>14796</v>
      </c>
      <c r="E4780" s="5">
        <v>1</v>
      </c>
      <c r="G4780" s="6">
        <f>IF(AND(H4780&gt;0.5,E4780=1),1,0)+IF(AND(H4780&lt;0.5,E4780=0),1,0)</f>
        <v>1</v>
      </c>
      <c r="H4780" s="7">
        <v>0.74709350777274697</v>
      </c>
      <c r="I4780" s="7">
        <f t="shared" si="815"/>
        <v>0.25290649222725303</v>
      </c>
      <c r="K4780" s="8">
        <v>1.0700000524520901</v>
      </c>
      <c r="L4780" s="8">
        <v>13</v>
      </c>
      <c r="M4780" s="9">
        <f t="shared" si="816"/>
        <v>0.93457939343865182</v>
      </c>
      <c r="N4780" s="9">
        <f t="shared" si="817"/>
        <v>7.6923076923076927E-2</v>
      </c>
      <c r="P4780" s="10">
        <f t="shared" si="818"/>
        <v>0</v>
      </c>
      <c r="Q4780" s="10">
        <f t="shared" si="819"/>
        <v>0</v>
      </c>
      <c r="S4780" s="11">
        <f>IF(AND(P4780&gt;1,E4780=1),K4780-1,IF(P4780&lt;1,0,-1))</f>
        <v>0</v>
      </c>
      <c r="T4780" s="11">
        <f>IF(AND(Q4780&gt;1,E4780=0),L4780-1,IF(Q4780&lt;1,0,-1))</f>
        <v>0</v>
      </c>
      <c r="U4780" s="11">
        <f t="shared" si="814"/>
        <v>0</v>
      </c>
      <c r="V4780" s="11">
        <f>V4779+U4780</f>
        <v>371</v>
      </c>
      <c r="W4780" s="11">
        <f>W4779+SUM(S4780:T4780)</f>
        <v>29.779997467994686</v>
      </c>
      <c r="X4780" s="12">
        <f t="shared" si="820"/>
        <v>8.0269534954163571E-2</v>
      </c>
      <c r="Y4780" s="13">
        <f>IF(AND(P4780&gt;1,E4780=1),1/K4780*K4780-1/K4780,IF(P4780&lt;1,0,-1/K4780))</f>
        <v>0</v>
      </c>
      <c r="Z4780" s="13">
        <f>IF(AND(Q4780&gt;1,E4780=0),1/L4780*L4780-1/L4780,IF(Q4780&lt;1,0,-1/L4780))</f>
        <v>0</v>
      </c>
      <c r="AA4780" s="13">
        <f>IF(P4780&gt;1,1/K4780)+IF(Q4780&gt;1,1/L4780)</f>
        <v>0</v>
      </c>
      <c r="AB4780" s="13">
        <f>AB4779+AA4780</f>
        <v>160.95402852262859</v>
      </c>
      <c r="AC4780" s="13">
        <f>AC4779+SUM(Y4780:Z4780)</f>
        <v>20.045971477371346</v>
      </c>
      <c r="AD4780" s="14">
        <f t="shared" si="821"/>
        <v>0.12454470174726366</v>
      </c>
      <c r="AE4780" s="15">
        <f>IF(AND(P4780&gt;1,E4780=1),1/(2*K4780*(1-H4780))*K4780-1/(2*K4780*(1-H4780)),IF(P4780&lt;1,0,-1/(2*K4780*(1-H4780))))</f>
        <v>0</v>
      </c>
      <c r="AF4780" s="15">
        <f>IF(AND(Q4780&gt;1,E4780=0),1/(2*L4780*(1-I4780))*L4780-1/(2*L4780*(1-I4780)),IF(Q4780&lt;1,0,-1/(2*L4780*(1-I4780))))</f>
        <v>0</v>
      </c>
      <c r="AG4780" s="15">
        <f>IF(P4780&gt;1,1/(2*K4780*(1-H4780)),0)+IF(Q4780&gt;1,1/(2*L4780*(1-I4780)),0)</f>
        <v>0</v>
      </c>
      <c r="AH4780" s="15">
        <f>AH4779+AG4780</f>
        <v>204.8188101099899</v>
      </c>
      <c r="AI4780" s="15">
        <f>AI4779+SUM(AE4780:AF4780)</f>
        <v>28.52937298175955</v>
      </c>
      <c r="AJ4780" s="16">
        <f t="shared" si="822"/>
        <v>0.13929078567754091</v>
      </c>
      <c r="AK4780" s="17">
        <f>IF(AND(P4780&gt;1,E4780=1),(P4780-1)/(K4780-1)*K4780-(P4780-1)/(K4780-1),IF(P4780&lt;1,0,-(P4780-1)/(K4780-1)))</f>
        <v>0</v>
      </c>
      <c r="AL4780" s="17">
        <f>IF(AND(Q4780&gt;1,E4780=0),(Q4780-1)/(L4780-1)*L4780-(Q4780-1)/(L4780-1),IF(Q4780&lt;1,0,-(Q4780-1)/(L4780-1)))</f>
        <v>0</v>
      </c>
      <c r="AM4780" s="17">
        <f>IF(P4780&gt;1,(P4780-1)/(K4780-1),0)+IF(Q4780&gt;1,(Q4780-1)/(L4780-1),0)</f>
        <v>0</v>
      </c>
      <c r="AN4780" s="17">
        <f>AN4779+AM4780</f>
        <v>68.974797084162134</v>
      </c>
      <c r="AO4780" s="17">
        <f>AO4779+SUM(AK4780:AL4780)</f>
        <v>4.8828135527341594</v>
      </c>
      <c r="AP4780" s="19">
        <f t="shared" si="823"/>
        <v>7.0791271002598452E-2</v>
      </c>
      <c r="AR4780" s="20">
        <f t="shared" si="824"/>
        <v>0</v>
      </c>
      <c r="AV4780" s="21"/>
      <c r="AW4780" s="21"/>
      <c r="AX4780" s="21"/>
      <c r="AY4780" s="21"/>
    </row>
    <row r="4781" spans="1:51" s="5" customFormat="1" hidden="1" outlineLevel="1" x14ac:dyDescent="0.2">
      <c r="A4781" s="33"/>
      <c r="D4781" s="5">
        <v>14797</v>
      </c>
      <c r="E4781" s="5">
        <v>0</v>
      </c>
      <c r="G4781" s="6">
        <f>IF(AND(H4781&gt;0.5,E4781=1),1,0)+IF(AND(H4781&lt;0.5,E4781=0),1,0)</f>
        <v>1</v>
      </c>
      <c r="H4781" s="7">
        <v>0.27917058442700199</v>
      </c>
      <c r="I4781" s="7">
        <f t="shared" si="815"/>
        <v>0.72082941557299796</v>
      </c>
      <c r="K4781" s="8">
        <v>4.1100001335143999</v>
      </c>
      <c r="L4781" s="8">
        <v>1.3200000524520901</v>
      </c>
      <c r="M4781" s="9">
        <f t="shared" si="816"/>
        <v>0.24330899452913518</v>
      </c>
      <c r="N4781" s="9">
        <f t="shared" si="817"/>
        <v>0.75757572747240132</v>
      </c>
      <c r="P4781" s="10">
        <f t="shared" si="818"/>
        <v>0</v>
      </c>
      <c r="Q4781" s="10">
        <f t="shared" si="819"/>
        <v>0</v>
      </c>
      <c r="S4781" s="11">
        <f>IF(AND(P4781&gt;1,E4781=1),K4781-1,IF(P4781&lt;1,0,-1))</f>
        <v>0</v>
      </c>
      <c r="T4781" s="11">
        <f>IF(AND(Q4781&gt;1,E4781=0),L4781-1,IF(Q4781&lt;1,0,-1))</f>
        <v>0</v>
      </c>
      <c r="U4781" s="11">
        <f t="shared" si="814"/>
        <v>0</v>
      </c>
      <c r="V4781" s="11">
        <f>V4780+U4781</f>
        <v>371</v>
      </c>
      <c r="W4781" s="11">
        <f>W4780+SUM(S4781:T4781)</f>
        <v>29.779997467994686</v>
      </c>
      <c r="X4781" s="12">
        <f t="shared" si="820"/>
        <v>8.0269534954163571E-2</v>
      </c>
      <c r="Y4781" s="13">
        <f>IF(AND(P4781&gt;1,E4781=1),1/K4781*K4781-1/K4781,IF(P4781&lt;1,0,-1/K4781))</f>
        <v>0</v>
      </c>
      <c r="Z4781" s="13">
        <f>IF(AND(Q4781&gt;1,E4781=0),1/L4781*L4781-1/L4781,IF(Q4781&lt;1,0,-1/L4781))</f>
        <v>0</v>
      </c>
      <c r="AA4781" s="13">
        <f>IF(P4781&gt;1,1/K4781)+IF(Q4781&gt;1,1/L4781)</f>
        <v>0</v>
      </c>
      <c r="AB4781" s="13">
        <f>AB4780+AA4781</f>
        <v>160.95402852262859</v>
      </c>
      <c r="AC4781" s="13">
        <f>AC4780+SUM(Y4781:Z4781)</f>
        <v>20.045971477371346</v>
      </c>
      <c r="AD4781" s="14">
        <f t="shared" si="821"/>
        <v>0.12454470174726366</v>
      </c>
      <c r="AE4781" s="15">
        <f>IF(AND(P4781&gt;1,E4781=1),1/(2*K4781*(1-H4781))*K4781-1/(2*K4781*(1-H4781)),IF(P4781&lt;1,0,-1/(2*K4781*(1-H4781))))</f>
        <v>0</v>
      </c>
      <c r="AF4781" s="15">
        <f>IF(AND(Q4781&gt;1,E4781=0),1/(2*L4781*(1-I4781))*L4781-1/(2*L4781*(1-I4781)),IF(Q4781&lt;1,0,-1/(2*L4781*(1-I4781))))</f>
        <v>0</v>
      </c>
      <c r="AG4781" s="15">
        <f>IF(P4781&gt;1,1/(2*K4781*(1-H4781)),0)+IF(Q4781&gt;1,1/(2*L4781*(1-I4781)),0)</f>
        <v>0</v>
      </c>
      <c r="AH4781" s="15">
        <f>AH4780+AG4781</f>
        <v>204.8188101099899</v>
      </c>
      <c r="AI4781" s="15">
        <f>AI4780+SUM(AE4781:AF4781)</f>
        <v>28.52937298175955</v>
      </c>
      <c r="AJ4781" s="16">
        <f t="shared" si="822"/>
        <v>0.13929078567754091</v>
      </c>
      <c r="AK4781" s="17">
        <f>IF(AND(P4781&gt;1,E4781=1),(P4781-1)/(K4781-1)*K4781-(P4781-1)/(K4781-1),IF(P4781&lt;1,0,-(P4781-1)/(K4781-1)))</f>
        <v>0</v>
      </c>
      <c r="AL4781" s="17">
        <f>IF(AND(Q4781&gt;1,E4781=0),(Q4781-1)/(L4781-1)*L4781-(Q4781-1)/(L4781-1),IF(Q4781&lt;1,0,-(Q4781-1)/(L4781-1)))</f>
        <v>0</v>
      </c>
      <c r="AM4781" s="17">
        <f>IF(P4781&gt;1,(P4781-1)/(K4781-1),0)+IF(Q4781&gt;1,(Q4781-1)/(L4781-1),0)</f>
        <v>0</v>
      </c>
      <c r="AN4781" s="17">
        <f>AN4780+AM4781</f>
        <v>68.974797084162134</v>
      </c>
      <c r="AO4781" s="17">
        <f>AO4780+SUM(AK4781:AL4781)</f>
        <v>4.8828135527341594</v>
      </c>
      <c r="AP4781" s="19">
        <f t="shared" si="823"/>
        <v>7.0791271002598452E-2</v>
      </c>
      <c r="AR4781" s="20">
        <f t="shared" si="824"/>
        <v>0</v>
      </c>
      <c r="AV4781" s="21"/>
      <c r="AW4781" s="21"/>
      <c r="AX4781" s="21"/>
      <c r="AY4781" s="21"/>
    </row>
    <row r="4782" spans="1:51" s="5" customFormat="1" hidden="1" outlineLevel="1" x14ac:dyDescent="0.2">
      <c r="A4782" s="33"/>
      <c r="D4782" s="5">
        <v>14798</v>
      </c>
      <c r="E4782" s="5">
        <v>0</v>
      </c>
      <c r="G4782" s="6">
        <f>IF(AND(H4782&gt;0.5,E4782=1),1,0)+IF(AND(H4782&lt;0.5,E4782=0),1,0)</f>
        <v>1</v>
      </c>
      <c r="H4782" s="7">
        <v>0.36193488776510901</v>
      </c>
      <c r="I4782" s="7">
        <f t="shared" si="815"/>
        <v>0.63806511223489104</v>
      </c>
      <c r="K4782" s="8">
        <v>3.3599998950958301</v>
      </c>
      <c r="L4782" s="8">
        <v>1.4099999666214</v>
      </c>
      <c r="M4782" s="9">
        <f t="shared" si="816"/>
        <v>0.29761905691115481</v>
      </c>
      <c r="N4782" s="9">
        <f t="shared" si="817"/>
        <v>0.70921987494522443</v>
      </c>
      <c r="P4782" s="10">
        <f t="shared" si="818"/>
        <v>0</v>
      </c>
      <c r="Q4782" s="10">
        <f t="shared" si="819"/>
        <v>0</v>
      </c>
      <c r="S4782" s="11">
        <f>IF(AND(P4782&gt;1,E4782=1),K4782-1,IF(P4782&lt;1,0,-1))</f>
        <v>0</v>
      </c>
      <c r="T4782" s="11">
        <f>IF(AND(Q4782&gt;1,E4782=0),L4782-1,IF(Q4782&lt;1,0,-1))</f>
        <v>0</v>
      </c>
      <c r="U4782" s="11">
        <f t="shared" si="814"/>
        <v>0</v>
      </c>
      <c r="V4782" s="11">
        <f>V4781+U4782</f>
        <v>371</v>
      </c>
      <c r="W4782" s="11">
        <f>W4781+SUM(S4782:T4782)</f>
        <v>29.779997467994686</v>
      </c>
      <c r="X4782" s="12">
        <f t="shared" si="820"/>
        <v>8.0269534954163571E-2</v>
      </c>
      <c r="Y4782" s="13">
        <f>IF(AND(P4782&gt;1,E4782=1),1/K4782*K4782-1/K4782,IF(P4782&lt;1,0,-1/K4782))</f>
        <v>0</v>
      </c>
      <c r="Z4782" s="13">
        <f>IF(AND(Q4782&gt;1,E4782=0),1/L4782*L4782-1/L4782,IF(Q4782&lt;1,0,-1/L4782))</f>
        <v>0</v>
      </c>
      <c r="AA4782" s="13">
        <f>IF(P4782&gt;1,1/K4782)+IF(Q4782&gt;1,1/L4782)</f>
        <v>0</v>
      </c>
      <c r="AB4782" s="13">
        <f>AB4781+AA4782</f>
        <v>160.95402852262859</v>
      </c>
      <c r="AC4782" s="13">
        <f>AC4781+SUM(Y4782:Z4782)</f>
        <v>20.045971477371346</v>
      </c>
      <c r="AD4782" s="14">
        <f t="shared" si="821"/>
        <v>0.12454470174726366</v>
      </c>
      <c r="AE4782" s="15">
        <f>IF(AND(P4782&gt;1,E4782=1),1/(2*K4782*(1-H4782))*K4782-1/(2*K4782*(1-H4782)),IF(P4782&lt;1,0,-1/(2*K4782*(1-H4782))))</f>
        <v>0</v>
      </c>
      <c r="AF4782" s="15">
        <f>IF(AND(Q4782&gt;1,E4782=0),1/(2*L4782*(1-I4782))*L4782-1/(2*L4782*(1-I4782)),IF(Q4782&lt;1,0,-1/(2*L4782*(1-I4782))))</f>
        <v>0</v>
      </c>
      <c r="AG4782" s="15">
        <f>IF(P4782&gt;1,1/(2*K4782*(1-H4782)),0)+IF(Q4782&gt;1,1/(2*L4782*(1-I4782)),0)</f>
        <v>0</v>
      </c>
      <c r="AH4782" s="15">
        <f>AH4781+AG4782</f>
        <v>204.8188101099899</v>
      </c>
      <c r="AI4782" s="15">
        <f>AI4781+SUM(AE4782:AF4782)</f>
        <v>28.52937298175955</v>
      </c>
      <c r="AJ4782" s="16">
        <f t="shared" si="822"/>
        <v>0.13929078567754091</v>
      </c>
      <c r="AK4782" s="17">
        <f>IF(AND(P4782&gt;1,E4782=1),(P4782-1)/(K4782-1)*K4782-(P4782-1)/(K4782-1),IF(P4782&lt;1,0,-(P4782-1)/(K4782-1)))</f>
        <v>0</v>
      </c>
      <c r="AL4782" s="17">
        <f>IF(AND(Q4782&gt;1,E4782=0),(Q4782-1)/(L4782-1)*L4782-(Q4782-1)/(L4782-1),IF(Q4782&lt;1,0,-(Q4782-1)/(L4782-1)))</f>
        <v>0</v>
      </c>
      <c r="AM4782" s="17">
        <f>IF(P4782&gt;1,(P4782-1)/(K4782-1),0)+IF(Q4782&gt;1,(Q4782-1)/(L4782-1),0)</f>
        <v>0</v>
      </c>
      <c r="AN4782" s="17">
        <f>AN4781+AM4782</f>
        <v>68.974797084162134</v>
      </c>
      <c r="AO4782" s="17">
        <f>AO4781+SUM(AK4782:AL4782)</f>
        <v>4.8828135527341594</v>
      </c>
      <c r="AP4782" s="19">
        <f t="shared" si="823"/>
        <v>7.0791271002598452E-2</v>
      </c>
      <c r="AR4782" s="20">
        <f t="shared" si="824"/>
        <v>0</v>
      </c>
      <c r="AV4782" s="21"/>
      <c r="AW4782" s="21"/>
      <c r="AX4782" s="21"/>
      <c r="AY4782" s="21"/>
    </row>
    <row r="4783" spans="1:51" s="5" customFormat="1" hidden="1" outlineLevel="1" x14ac:dyDescent="0.2">
      <c r="A4783" s="33"/>
      <c r="D4783" s="5">
        <v>14799</v>
      </c>
      <c r="E4783" s="5">
        <v>1</v>
      </c>
      <c r="G4783" s="6">
        <f>IF(AND(H4783&gt;0.5,E4783=1),1,0)+IF(AND(H4783&lt;0.5,E4783=0),1,0)</f>
        <v>1</v>
      </c>
      <c r="H4783" s="7">
        <v>0.74709350777274697</v>
      </c>
      <c r="I4783" s="7">
        <f t="shared" si="815"/>
        <v>0.25290649222725303</v>
      </c>
      <c r="K4783" s="8">
        <v>1.1399999856948899</v>
      </c>
      <c r="L4783" s="8">
        <v>6.8699998855590803</v>
      </c>
      <c r="M4783" s="9">
        <f t="shared" si="816"/>
        <v>0.87719299346345814</v>
      </c>
      <c r="N4783" s="9">
        <f t="shared" si="817"/>
        <v>0.14556040999389624</v>
      </c>
      <c r="P4783" s="10">
        <f t="shared" si="818"/>
        <v>0</v>
      </c>
      <c r="Q4783" s="10">
        <f t="shared" si="819"/>
        <v>0</v>
      </c>
      <c r="S4783" s="11">
        <f>IF(AND(P4783&gt;1,E4783=1),K4783-1,IF(P4783&lt;1,0,-1))</f>
        <v>0</v>
      </c>
      <c r="T4783" s="11">
        <f>IF(AND(Q4783&gt;1,E4783=0),L4783-1,IF(Q4783&lt;1,0,-1))</f>
        <v>0</v>
      </c>
      <c r="U4783" s="11">
        <f t="shared" si="814"/>
        <v>0</v>
      </c>
      <c r="V4783" s="11">
        <f>V4782+U4783</f>
        <v>371</v>
      </c>
      <c r="W4783" s="11">
        <f>W4782+SUM(S4783:T4783)</f>
        <v>29.779997467994686</v>
      </c>
      <c r="X4783" s="12">
        <f t="shared" si="820"/>
        <v>8.0269534954163571E-2</v>
      </c>
      <c r="Y4783" s="13">
        <f>IF(AND(P4783&gt;1,E4783=1),1/K4783*K4783-1/K4783,IF(P4783&lt;1,0,-1/K4783))</f>
        <v>0</v>
      </c>
      <c r="Z4783" s="13">
        <f>IF(AND(Q4783&gt;1,E4783=0),1/L4783*L4783-1/L4783,IF(Q4783&lt;1,0,-1/L4783))</f>
        <v>0</v>
      </c>
      <c r="AA4783" s="13">
        <f>IF(P4783&gt;1,1/K4783)+IF(Q4783&gt;1,1/L4783)</f>
        <v>0</v>
      </c>
      <c r="AB4783" s="13">
        <f>AB4782+AA4783</f>
        <v>160.95402852262859</v>
      </c>
      <c r="AC4783" s="13">
        <f>AC4782+SUM(Y4783:Z4783)</f>
        <v>20.045971477371346</v>
      </c>
      <c r="AD4783" s="14">
        <f t="shared" si="821"/>
        <v>0.12454470174726366</v>
      </c>
      <c r="AE4783" s="15">
        <f>IF(AND(P4783&gt;1,E4783=1),1/(2*K4783*(1-H4783))*K4783-1/(2*K4783*(1-H4783)),IF(P4783&lt;1,0,-1/(2*K4783*(1-H4783))))</f>
        <v>0</v>
      </c>
      <c r="AF4783" s="15">
        <f>IF(AND(Q4783&gt;1,E4783=0),1/(2*L4783*(1-I4783))*L4783-1/(2*L4783*(1-I4783)),IF(Q4783&lt;1,0,-1/(2*L4783*(1-I4783))))</f>
        <v>0</v>
      </c>
      <c r="AG4783" s="15">
        <f>IF(P4783&gt;1,1/(2*K4783*(1-H4783)),0)+IF(Q4783&gt;1,1/(2*L4783*(1-I4783)),0)</f>
        <v>0</v>
      </c>
      <c r="AH4783" s="15">
        <f>AH4782+AG4783</f>
        <v>204.8188101099899</v>
      </c>
      <c r="AI4783" s="15">
        <f>AI4782+SUM(AE4783:AF4783)</f>
        <v>28.52937298175955</v>
      </c>
      <c r="AJ4783" s="16">
        <f t="shared" si="822"/>
        <v>0.13929078567754091</v>
      </c>
      <c r="AK4783" s="17">
        <f>IF(AND(P4783&gt;1,E4783=1),(P4783-1)/(K4783-1)*K4783-(P4783-1)/(K4783-1),IF(P4783&lt;1,0,-(P4783-1)/(K4783-1)))</f>
        <v>0</v>
      </c>
      <c r="AL4783" s="17">
        <f>IF(AND(Q4783&gt;1,E4783=0),(Q4783-1)/(L4783-1)*L4783-(Q4783-1)/(L4783-1),IF(Q4783&lt;1,0,-(Q4783-1)/(L4783-1)))</f>
        <v>0</v>
      </c>
      <c r="AM4783" s="17">
        <f>IF(P4783&gt;1,(P4783-1)/(K4783-1),0)+IF(Q4783&gt;1,(Q4783-1)/(L4783-1),0)</f>
        <v>0</v>
      </c>
      <c r="AN4783" s="17">
        <f>AN4782+AM4783</f>
        <v>68.974797084162134</v>
      </c>
      <c r="AO4783" s="17">
        <f>AO4782+SUM(AK4783:AL4783)</f>
        <v>4.8828135527341594</v>
      </c>
      <c r="AP4783" s="19">
        <f t="shared" si="823"/>
        <v>7.0791271002598452E-2</v>
      </c>
      <c r="AR4783" s="20">
        <f t="shared" si="824"/>
        <v>0</v>
      </c>
      <c r="AV4783" s="21"/>
      <c r="AW4783" s="21"/>
      <c r="AX4783" s="21"/>
      <c r="AY4783" s="21"/>
    </row>
    <row r="4784" spans="1:51" s="5" customFormat="1" hidden="1" outlineLevel="1" x14ac:dyDescent="0.2">
      <c r="A4784" s="33"/>
      <c r="D4784" s="5">
        <v>14800</v>
      </c>
      <c r="E4784" s="5">
        <v>1</v>
      </c>
      <c r="G4784" s="6">
        <f>IF(AND(H4784&gt;0.5,E4784=1),1,0)+IF(AND(H4784&lt;0.5,E4784=0),1,0)</f>
        <v>1</v>
      </c>
      <c r="H4784" s="7">
        <v>0.67167371463066405</v>
      </c>
      <c r="I4784" s="7">
        <f t="shared" si="815"/>
        <v>0.32832628536933595</v>
      </c>
      <c r="K4784" s="8">
        <v>1.4900000095367401</v>
      </c>
      <c r="L4784" s="8">
        <v>3.0499999523162802</v>
      </c>
      <c r="M4784" s="9">
        <f t="shared" si="816"/>
        <v>0.67114093530168006</v>
      </c>
      <c r="N4784" s="9">
        <f t="shared" si="817"/>
        <v>0.32786885758492024</v>
      </c>
      <c r="P4784" s="10">
        <f t="shared" si="818"/>
        <v>0</v>
      </c>
      <c r="Q4784" s="10">
        <f t="shared" si="819"/>
        <v>0</v>
      </c>
      <c r="S4784" s="11">
        <f>IF(AND(P4784&gt;1,E4784=1),K4784-1,IF(P4784&lt;1,0,-1))</f>
        <v>0</v>
      </c>
      <c r="T4784" s="11">
        <f>IF(AND(Q4784&gt;1,E4784=0),L4784-1,IF(Q4784&lt;1,0,-1))</f>
        <v>0</v>
      </c>
      <c r="U4784" s="11">
        <f t="shared" si="814"/>
        <v>0</v>
      </c>
      <c r="V4784" s="11">
        <f>V4783+U4784</f>
        <v>371</v>
      </c>
      <c r="W4784" s="11">
        <f>W4783+SUM(S4784:T4784)</f>
        <v>29.779997467994686</v>
      </c>
      <c r="X4784" s="12">
        <f t="shared" si="820"/>
        <v>8.0269534954163571E-2</v>
      </c>
      <c r="Y4784" s="13">
        <f>IF(AND(P4784&gt;1,E4784=1),1/K4784*K4784-1/K4784,IF(P4784&lt;1,0,-1/K4784))</f>
        <v>0</v>
      </c>
      <c r="Z4784" s="13">
        <f>IF(AND(Q4784&gt;1,E4784=0),1/L4784*L4784-1/L4784,IF(Q4784&lt;1,0,-1/L4784))</f>
        <v>0</v>
      </c>
      <c r="AA4784" s="13">
        <f>IF(P4784&gt;1,1/K4784)+IF(Q4784&gt;1,1/L4784)</f>
        <v>0</v>
      </c>
      <c r="AB4784" s="13">
        <f>AB4783+AA4784</f>
        <v>160.95402852262859</v>
      </c>
      <c r="AC4784" s="13">
        <f>AC4783+SUM(Y4784:Z4784)</f>
        <v>20.045971477371346</v>
      </c>
      <c r="AD4784" s="14">
        <f t="shared" si="821"/>
        <v>0.12454470174726366</v>
      </c>
      <c r="AE4784" s="15">
        <f>IF(AND(P4784&gt;1,E4784=1),1/(2*K4784*(1-H4784))*K4784-1/(2*K4784*(1-H4784)),IF(P4784&lt;1,0,-1/(2*K4784*(1-H4784))))</f>
        <v>0</v>
      </c>
      <c r="AF4784" s="15">
        <f>IF(AND(Q4784&gt;1,E4784=0),1/(2*L4784*(1-I4784))*L4784-1/(2*L4784*(1-I4784)),IF(Q4784&lt;1,0,-1/(2*L4784*(1-I4784))))</f>
        <v>0</v>
      </c>
      <c r="AG4784" s="15">
        <f>IF(P4784&gt;1,1/(2*K4784*(1-H4784)),0)+IF(Q4784&gt;1,1/(2*L4784*(1-I4784)),0)</f>
        <v>0</v>
      </c>
      <c r="AH4784" s="15">
        <f>AH4783+AG4784</f>
        <v>204.8188101099899</v>
      </c>
      <c r="AI4784" s="15">
        <f>AI4783+SUM(AE4784:AF4784)</f>
        <v>28.52937298175955</v>
      </c>
      <c r="AJ4784" s="16">
        <f t="shared" si="822"/>
        <v>0.13929078567754091</v>
      </c>
      <c r="AK4784" s="17">
        <f>IF(AND(P4784&gt;1,E4784=1),(P4784-1)/(K4784-1)*K4784-(P4784-1)/(K4784-1),IF(P4784&lt;1,0,-(P4784-1)/(K4784-1)))</f>
        <v>0</v>
      </c>
      <c r="AL4784" s="17">
        <f>IF(AND(Q4784&gt;1,E4784=0),(Q4784-1)/(L4784-1)*L4784-(Q4784-1)/(L4784-1),IF(Q4784&lt;1,0,-(Q4784-1)/(L4784-1)))</f>
        <v>0</v>
      </c>
      <c r="AM4784" s="17">
        <f>IF(P4784&gt;1,(P4784-1)/(K4784-1),0)+IF(Q4784&gt;1,(Q4784-1)/(L4784-1),0)</f>
        <v>0</v>
      </c>
      <c r="AN4784" s="17">
        <f>AN4783+AM4784</f>
        <v>68.974797084162134</v>
      </c>
      <c r="AO4784" s="17">
        <f>AO4783+SUM(AK4784:AL4784)</f>
        <v>4.8828135527341594</v>
      </c>
      <c r="AP4784" s="19">
        <f t="shared" si="823"/>
        <v>7.0791271002598452E-2</v>
      </c>
      <c r="AR4784" s="20">
        <f t="shared" si="824"/>
        <v>0</v>
      </c>
      <c r="AV4784" s="21"/>
      <c r="AW4784" s="21"/>
      <c r="AX4784" s="21"/>
      <c r="AY4784" s="21"/>
    </row>
    <row r="4785" spans="1:51" s="5" customFormat="1" hidden="1" outlineLevel="1" x14ac:dyDescent="0.2">
      <c r="A4785" s="33"/>
      <c r="D4785" s="5">
        <v>14801</v>
      </c>
      <c r="E4785" s="5">
        <v>1</v>
      </c>
      <c r="G4785" s="6">
        <f>IF(AND(H4785&gt;0.5,E4785=1),1,0)+IF(AND(H4785&lt;0.5,E4785=0),1,0)</f>
        <v>1</v>
      </c>
      <c r="H4785" s="7">
        <v>0.71257095698861606</v>
      </c>
      <c r="I4785" s="7">
        <f t="shared" si="815"/>
        <v>0.28742904301138394</v>
      </c>
      <c r="K4785" s="8">
        <v>1.16999995708466</v>
      </c>
      <c r="L4785" s="8">
        <v>6</v>
      </c>
      <c r="M4785" s="9">
        <f t="shared" si="816"/>
        <v>0.85470088605109329</v>
      </c>
      <c r="N4785" s="9">
        <f t="shared" si="817"/>
        <v>0.16666666666666666</v>
      </c>
      <c r="P4785" s="10">
        <f t="shared" si="818"/>
        <v>0</v>
      </c>
      <c r="Q4785" s="10">
        <f t="shared" si="819"/>
        <v>0</v>
      </c>
      <c r="S4785" s="11">
        <f>IF(AND(P4785&gt;1,E4785=1),K4785-1,IF(P4785&lt;1,0,-1))</f>
        <v>0</v>
      </c>
      <c r="T4785" s="11">
        <f>IF(AND(Q4785&gt;1,E4785=0),L4785-1,IF(Q4785&lt;1,0,-1))</f>
        <v>0</v>
      </c>
      <c r="U4785" s="11">
        <f t="shared" si="814"/>
        <v>0</v>
      </c>
      <c r="V4785" s="11">
        <f>V4784+U4785</f>
        <v>371</v>
      </c>
      <c r="W4785" s="11">
        <f>W4784+SUM(S4785:T4785)</f>
        <v>29.779997467994686</v>
      </c>
      <c r="X4785" s="12">
        <f t="shared" si="820"/>
        <v>8.0269534954163571E-2</v>
      </c>
      <c r="Y4785" s="13">
        <f>IF(AND(P4785&gt;1,E4785=1),1/K4785*K4785-1/K4785,IF(P4785&lt;1,0,-1/K4785))</f>
        <v>0</v>
      </c>
      <c r="Z4785" s="13">
        <f>IF(AND(Q4785&gt;1,E4785=0),1/L4785*L4785-1/L4785,IF(Q4785&lt;1,0,-1/L4785))</f>
        <v>0</v>
      </c>
      <c r="AA4785" s="13">
        <f>IF(P4785&gt;1,1/K4785)+IF(Q4785&gt;1,1/L4785)</f>
        <v>0</v>
      </c>
      <c r="AB4785" s="13">
        <f>AB4784+AA4785</f>
        <v>160.95402852262859</v>
      </c>
      <c r="AC4785" s="13">
        <f>AC4784+SUM(Y4785:Z4785)</f>
        <v>20.045971477371346</v>
      </c>
      <c r="AD4785" s="14">
        <f t="shared" si="821"/>
        <v>0.12454470174726366</v>
      </c>
      <c r="AE4785" s="15">
        <f>IF(AND(P4785&gt;1,E4785=1),1/(2*K4785*(1-H4785))*K4785-1/(2*K4785*(1-H4785)),IF(P4785&lt;1,0,-1/(2*K4785*(1-H4785))))</f>
        <v>0</v>
      </c>
      <c r="AF4785" s="15">
        <f>IF(AND(Q4785&gt;1,E4785=0),1/(2*L4785*(1-I4785))*L4785-1/(2*L4785*(1-I4785)),IF(Q4785&lt;1,0,-1/(2*L4785*(1-I4785))))</f>
        <v>0</v>
      </c>
      <c r="AG4785" s="15">
        <f>IF(P4785&gt;1,1/(2*K4785*(1-H4785)),0)+IF(Q4785&gt;1,1/(2*L4785*(1-I4785)),0)</f>
        <v>0</v>
      </c>
      <c r="AH4785" s="15">
        <f>AH4784+AG4785</f>
        <v>204.8188101099899</v>
      </c>
      <c r="AI4785" s="15">
        <f>AI4784+SUM(AE4785:AF4785)</f>
        <v>28.52937298175955</v>
      </c>
      <c r="AJ4785" s="16">
        <f t="shared" si="822"/>
        <v>0.13929078567754091</v>
      </c>
      <c r="AK4785" s="17">
        <f>IF(AND(P4785&gt;1,E4785=1),(P4785-1)/(K4785-1)*K4785-(P4785-1)/(K4785-1),IF(P4785&lt;1,0,-(P4785-1)/(K4785-1)))</f>
        <v>0</v>
      </c>
      <c r="AL4785" s="17">
        <f>IF(AND(Q4785&gt;1,E4785=0),(Q4785-1)/(L4785-1)*L4785-(Q4785-1)/(L4785-1),IF(Q4785&lt;1,0,-(Q4785-1)/(L4785-1)))</f>
        <v>0</v>
      </c>
      <c r="AM4785" s="17">
        <f>IF(P4785&gt;1,(P4785-1)/(K4785-1),0)+IF(Q4785&gt;1,(Q4785-1)/(L4785-1),0)</f>
        <v>0</v>
      </c>
      <c r="AN4785" s="17">
        <f>AN4784+AM4785</f>
        <v>68.974797084162134</v>
      </c>
      <c r="AO4785" s="17">
        <f>AO4784+SUM(AK4785:AL4785)</f>
        <v>4.8828135527341594</v>
      </c>
      <c r="AP4785" s="19">
        <f t="shared" si="823"/>
        <v>7.0791271002598452E-2</v>
      </c>
      <c r="AR4785" s="20">
        <f t="shared" si="824"/>
        <v>0</v>
      </c>
      <c r="AV4785" s="21"/>
      <c r="AW4785" s="21"/>
      <c r="AX4785" s="21"/>
      <c r="AY4785" s="21"/>
    </row>
    <row r="4786" spans="1:51" s="5" customFormat="1" hidden="1" outlineLevel="1" x14ac:dyDescent="0.2">
      <c r="A4786" s="33"/>
      <c r="D4786" s="5">
        <v>14802</v>
      </c>
      <c r="E4786" s="5">
        <v>1</v>
      </c>
      <c r="G4786" s="6">
        <f>IF(AND(H4786&gt;0.5,E4786=1),1,0)+IF(AND(H4786&lt;0.5,E4786=0),1,0)</f>
        <v>1</v>
      </c>
      <c r="H4786" s="7">
        <v>0.63479826438880904</v>
      </c>
      <c r="I4786" s="7">
        <f t="shared" si="815"/>
        <v>0.36520173561119096</v>
      </c>
      <c r="K4786" s="8">
        <v>1.2699999809265099</v>
      </c>
      <c r="L4786" s="8">
        <v>4.4200000762939498</v>
      </c>
      <c r="M4786" s="9">
        <f t="shared" si="816"/>
        <v>0.78740158662873727</v>
      </c>
      <c r="N4786" s="9">
        <f t="shared" si="817"/>
        <v>0.22624433998618229</v>
      </c>
      <c r="P4786" s="10">
        <f t="shared" si="818"/>
        <v>0</v>
      </c>
      <c r="Q4786" s="10">
        <f t="shared" si="819"/>
        <v>1.614191699264147</v>
      </c>
      <c r="S4786" s="11">
        <f>IF(AND(P4786&gt;1,E4786=1),K4786-1,IF(P4786&lt;1,0,-1))</f>
        <v>0</v>
      </c>
      <c r="T4786" s="11">
        <f>IF(AND(Q4786&gt;1,E4786=0),L4786-1,IF(Q4786&lt;1,0,-1))</f>
        <v>-1</v>
      </c>
      <c r="U4786" s="11">
        <f t="shared" si="814"/>
        <v>1</v>
      </c>
      <c r="V4786" s="11">
        <f>V4785+U4786</f>
        <v>372</v>
      </c>
      <c r="W4786" s="11">
        <f>W4785+SUM(S4786:T4786)</f>
        <v>28.779997467994686</v>
      </c>
      <c r="X4786" s="12">
        <f t="shared" si="820"/>
        <v>7.7365584591383568E-2</v>
      </c>
      <c r="Y4786" s="13">
        <f>IF(AND(P4786&gt;1,E4786=1),1/K4786*K4786-1/K4786,IF(P4786&lt;1,0,-1/K4786))</f>
        <v>0</v>
      </c>
      <c r="Z4786" s="13">
        <f>IF(AND(Q4786&gt;1,E4786=0),1/L4786*L4786-1/L4786,IF(Q4786&lt;1,0,-1/L4786))</f>
        <v>-0.22624433998618229</v>
      </c>
      <c r="AA4786" s="13">
        <f>IF(P4786&gt;1,1/K4786)+IF(Q4786&gt;1,1/L4786)</f>
        <v>0.22624433998618229</v>
      </c>
      <c r="AB4786" s="13">
        <f>AB4785+AA4786</f>
        <v>161.18027286261477</v>
      </c>
      <c r="AC4786" s="13">
        <f>AC4785+SUM(Y4786:Z4786)</f>
        <v>19.819727137385165</v>
      </c>
      <c r="AD4786" s="14">
        <f t="shared" si="821"/>
        <v>0.12296620911095557</v>
      </c>
      <c r="AE4786" s="15">
        <f>IF(AND(P4786&gt;1,E4786=1),1/(2*K4786*(1-H4786))*K4786-1/(2*K4786*(1-H4786)),IF(P4786&lt;1,0,-1/(2*K4786*(1-H4786))))</f>
        <v>0</v>
      </c>
      <c r="AF4786" s="15">
        <f>IF(AND(Q4786&gt;1,E4786=0),1/(2*L4786*(1-I4786))*L4786-1/(2*L4786*(1-I4786)),IF(Q4786&lt;1,0,-1/(2*L4786*(1-I4786))))</f>
        <v>-0.17820176320426215</v>
      </c>
      <c r="AG4786" s="15">
        <f>IF(P4786&gt;1,1/(2*K4786*(1-H4786)),0)+IF(Q4786&gt;1,1/(2*L4786*(1-I4786)),0)</f>
        <v>0.17820176320426215</v>
      </c>
      <c r="AH4786" s="15">
        <f>AH4785+AG4786</f>
        <v>204.99701187319417</v>
      </c>
      <c r="AI4786" s="15">
        <f>AI4785+SUM(AE4786:AF4786)</f>
        <v>28.351171218555287</v>
      </c>
      <c r="AJ4786" s="16">
        <f t="shared" si="822"/>
        <v>0.13830041208645805</v>
      </c>
      <c r="AK4786" s="17">
        <f>IF(AND(P4786&gt;1,E4786=1),(P4786-1)/(K4786-1)*K4786-(P4786-1)/(K4786-1),IF(P4786&lt;1,0,-(P4786-1)/(K4786-1)))</f>
        <v>0</v>
      </c>
      <c r="AL4786" s="17">
        <f>IF(AND(Q4786&gt;1,E4786=0),(Q4786-1)/(L4786-1)*L4786-(Q4786-1)/(L4786-1),IF(Q4786&lt;1,0,-(Q4786-1)/(L4786-1)))</f>
        <v>-0.1795882121528225</v>
      </c>
      <c r="AM4786" s="17">
        <f>IF(P4786&gt;1,(P4786-1)/(K4786-1),0)+IF(Q4786&gt;1,(Q4786-1)/(L4786-1),0)</f>
        <v>0.1795882121528225</v>
      </c>
      <c r="AN4786" s="17">
        <f>AN4785+AM4786</f>
        <v>69.154385296314956</v>
      </c>
      <c r="AO4786" s="17">
        <f>AO4785+SUM(AK4786:AL4786)</f>
        <v>4.7032253405813371</v>
      </c>
      <c r="AP4786" s="19">
        <f t="shared" si="823"/>
        <v>6.8010514740732705E-2</v>
      </c>
      <c r="AR4786" s="20">
        <f t="shared" si="824"/>
        <v>1</v>
      </c>
      <c r="AV4786" s="21"/>
      <c r="AW4786" s="21"/>
      <c r="AX4786" s="21"/>
      <c r="AY4786" s="21"/>
    </row>
    <row r="4787" spans="1:51" s="5" customFormat="1" hidden="1" outlineLevel="1" x14ac:dyDescent="0.2">
      <c r="A4787" s="33"/>
      <c r="D4787" s="5">
        <v>14803</v>
      </c>
      <c r="E4787" s="5">
        <v>1</v>
      </c>
      <c r="G4787" s="6">
        <f>IF(AND(H4787&gt;0.5,E4787=1),1,0)+IF(AND(H4787&lt;0.5,E4787=0),1,0)</f>
        <v>1</v>
      </c>
      <c r="H4787" s="7">
        <v>0.74709350777274697</v>
      </c>
      <c r="I4787" s="7">
        <f t="shared" si="815"/>
        <v>0.25290649222725303</v>
      </c>
      <c r="K4787" s="8">
        <v>1.29999995231628</v>
      </c>
      <c r="L4787" s="8">
        <v>3.9500000476837198</v>
      </c>
      <c r="M4787" s="9">
        <f t="shared" si="816"/>
        <v>0.76923079744598921</v>
      </c>
      <c r="N4787" s="9">
        <f t="shared" si="817"/>
        <v>0.2531645539058664</v>
      </c>
      <c r="P4787" s="10">
        <f t="shared" si="818"/>
        <v>0</v>
      </c>
      <c r="Q4787" s="10">
        <f t="shared" si="819"/>
        <v>0</v>
      </c>
      <c r="S4787" s="11">
        <f>IF(AND(P4787&gt;1,E4787=1),K4787-1,IF(P4787&lt;1,0,-1))</f>
        <v>0</v>
      </c>
      <c r="T4787" s="11">
        <f>IF(AND(Q4787&gt;1,E4787=0),L4787-1,IF(Q4787&lt;1,0,-1))</f>
        <v>0</v>
      </c>
      <c r="U4787" s="11">
        <f t="shared" ref="U4787:U4850" si="825">IF(P4787&gt;1,1,0)+IF(Q4787&gt;1,1,0)</f>
        <v>0</v>
      </c>
      <c r="V4787" s="11">
        <f>V4786+U4787</f>
        <v>372</v>
      </c>
      <c r="W4787" s="11">
        <f>W4786+SUM(S4787:T4787)</f>
        <v>28.779997467994686</v>
      </c>
      <c r="X4787" s="12">
        <f t="shared" si="820"/>
        <v>7.7365584591383568E-2</v>
      </c>
      <c r="Y4787" s="13">
        <f>IF(AND(P4787&gt;1,E4787=1),1/K4787*K4787-1/K4787,IF(P4787&lt;1,0,-1/K4787))</f>
        <v>0</v>
      </c>
      <c r="Z4787" s="13">
        <f>IF(AND(Q4787&gt;1,E4787=0),1/L4787*L4787-1/L4787,IF(Q4787&lt;1,0,-1/L4787))</f>
        <v>0</v>
      </c>
      <c r="AA4787" s="13">
        <f>IF(P4787&gt;1,1/K4787)+IF(Q4787&gt;1,1/L4787)</f>
        <v>0</v>
      </c>
      <c r="AB4787" s="13">
        <f>AB4786+AA4787</f>
        <v>161.18027286261477</v>
      </c>
      <c r="AC4787" s="13">
        <f>AC4786+SUM(Y4787:Z4787)</f>
        <v>19.819727137385165</v>
      </c>
      <c r="AD4787" s="14">
        <f t="shared" si="821"/>
        <v>0.12296620911095557</v>
      </c>
      <c r="AE4787" s="15">
        <f>IF(AND(P4787&gt;1,E4787=1),1/(2*K4787*(1-H4787))*K4787-1/(2*K4787*(1-H4787)),IF(P4787&lt;1,0,-1/(2*K4787*(1-H4787))))</f>
        <v>0</v>
      </c>
      <c r="AF4787" s="15">
        <f>IF(AND(Q4787&gt;1,E4787=0),1/(2*L4787*(1-I4787))*L4787-1/(2*L4787*(1-I4787)),IF(Q4787&lt;1,0,-1/(2*L4787*(1-I4787))))</f>
        <v>0</v>
      </c>
      <c r="AG4787" s="15">
        <f>IF(P4787&gt;1,1/(2*K4787*(1-H4787)),0)+IF(Q4787&gt;1,1/(2*L4787*(1-I4787)),0)</f>
        <v>0</v>
      </c>
      <c r="AH4787" s="15">
        <f>AH4786+AG4787</f>
        <v>204.99701187319417</v>
      </c>
      <c r="AI4787" s="15">
        <f>AI4786+SUM(AE4787:AF4787)</f>
        <v>28.351171218555287</v>
      </c>
      <c r="AJ4787" s="16">
        <f t="shared" si="822"/>
        <v>0.13830041208645805</v>
      </c>
      <c r="AK4787" s="17">
        <f>IF(AND(P4787&gt;1,E4787=1),(P4787-1)/(K4787-1)*K4787-(P4787-1)/(K4787-1),IF(P4787&lt;1,0,-(P4787-1)/(K4787-1)))</f>
        <v>0</v>
      </c>
      <c r="AL4787" s="17">
        <f>IF(AND(Q4787&gt;1,E4787=0),(Q4787-1)/(L4787-1)*L4787-(Q4787-1)/(L4787-1),IF(Q4787&lt;1,0,-(Q4787-1)/(L4787-1)))</f>
        <v>0</v>
      </c>
      <c r="AM4787" s="17">
        <f>IF(P4787&gt;1,(P4787-1)/(K4787-1),0)+IF(Q4787&gt;1,(Q4787-1)/(L4787-1),0)</f>
        <v>0</v>
      </c>
      <c r="AN4787" s="17">
        <f>AN4786+AM4787</f>
        <v>69.154385296314956</v>
      </c>
      <c r="AO4787" s="17">
        <f>AO4786+SUM(AK4787:AL4787)</f>
        <v>4.7032253405813371</v>
      </c>
      <c r="AP4787" s="19">
        <f t="shared" si="823"/>
        <v>6.8010514740732705E-2</v>
      </c>
      <c r="AR4787" s="20">
        <f t="shared" si="824"/>
        <v>0</v>
      </c>
      <c r="AV4787" s="21"/>
      <c r="AW4787" s="21"/>
      <c r="AX4787" s="21"/>
      <c r="AY4787" s="21"/>
    </row>
    <row r="4788" spans="1:51" s="5" customFormat="1" hidden="1" outlineLevel="1" x14ac:dyDescent="0.2">
      <c r="A4788" s="33"/>
      <c r="D4788" s="5">
        <v>14804</v>
      </c>
      <c r="E4788" s="5">
        <v>1</v>
      </c>
      <c r="G4788" s="6">
        <f>IF(AND(H4788&gt;0.5,E4788=1),1,0)+IF(AND(H4788&lt;0.5,E4788=0),1,0)</f>
        <v>1</v>
      </c>
      <c r="H4788" s="7">
        <v>0.70937050552527403</v>
      </c>
      <c r="I4788" s="7">
        <f t="shared" si="815"/>
        <v>0.29062949447472597</v>
      </c>
      <c r="K4788" s="8">
        <v>1.5</v>
      </c>
      <c r="L4788" s="8">
        <v>2.8099999427795401</v>
      </c>
      <c r="M4788" s="9">
        <f t="shared" si="816"/>
        <v>0.66666666666666663</v>
      </c>
      <c r="N4788" s="9">
        <f t="shared" si="817"/>
        <v>0.35587189336767022</v>
      </c>
      <c r="P4788" s="10">
        <f t="shared" si="818"/>
        <v>0</v>
      </c>
      <c r="Q4788" s="10">
        <f t="shared" si="819"/>
        <v>0</v>
      </c>
      <c r="S4788" s="11">
        <f>IF(AND(P4788&gt;1,E4788=1),K4788-1,IF(P4788&lt;1,0,-1))</f>
        <v>0</v>
      </c>
      <c r="T4788" s="11">
        <f>IF(AND(Q4788&gt;1,E4788=0),L4788-1,IF(Q4788&lt;1,0,-1))</f>
        <v>0</v>
      </c>
      <c r="U4788" s="11">
        <f t="shared" si="825"/>
        <v>0</v>
      </c>
      <c r="V4788" s="11">
        <f>V4787+U4788</f>
        <v>372</v>
      </c>
      <c r="W4788" s="11">
        <f>W4787+SUM(S4788:T4788)</f>
        <v>28.779997467994686</v>
      </c>
      <c r="X4788" s="12">
        <f t="shared" si="820"/>
        <v>7.7365584591383568E-2</v>
      </c>
      <c r="Y4788" s="13">
        <f>IF(AND(P4788&gt;1,E4788=1),1/K4788*K4788-1/K4788,IF(P4788&lt;1,0,-1/K4788))</f>
        <v>0</v>
      </c>
      <c r="Z4788" s="13">
        <f>IF(AND(Q4788&gt;1,E4788=0),1/L4788*L4788-1/L4788,IF(Q4788&lt;1,0,-1/L4788))</f>
        <v>0</v>
      </c>
      <c r="AA4788" s="13">
        <f>IF(P4788&gt;1,1/K4788)+IF(Q4788&gt;1,1/L4788)</f>
        <v>0</v>
      </c>
      <c r="AB4788" s="13">
        <f>AB4787+AA4788</f>
        <v>161.18027286261477</v>
      </c>
      <c r="AC4788" s="13">
        <f>AC4787+SUM(Y4788:Z4788)</f>
        <v>19.819727137385165</v>
      </c>
      <c r="AD4788" s="14">
        <f t="shared" si="821"/>
        <v>0.12296620911095557</v>
      </c>
      <c r="AE4788" s="15">
        <f>IF(AND(P4788&gt;1,E4788=1),1/(2*K4788*(1-H4788))*K4788-1/(2*K4788*(1-H4788)),IF(P4788&lt;1,0,-1/(2*K4788*(1-H4788))))</f>
        <v>0</v>
      </c>
      <c r="AF4788" s="15">
        <f>IF(AND(Q4788&gt;1,E4788=0),1/(2*L4788*(1-I4788))*L4788-1/(2*L4788*(1-I4788)),IF(Q4788&lt;1,0,-1/(2*L4788*(1-I4788))))</f>
        <v>0</v>
      </c>
      <c r="AG4788" s="15">
        <f>IF(P4788&gt;1,1/(2*K4788*(1-H4788)),0)+IF(Q4788&gt;1,1/(2*L4788*(1-I4788)),0)</f>
        <v>0</v>
      </c>
      <c r="AH4788" s="15">
        <f>AH4787+AG4788</f>
        <v>204.99701187319417</v>
      </c>
      <c r="AI4788" s="15">
        <f>AI4787+SUM(AE4788:AF4788)</f>
        <v>28.351171218555287</v>
      </c>
      <c r="AJ4788" s="16">
        <f t="shared" si="822"/>
        <v>0.13830041208645805</v>
      </c>
      <c r="AK4788" s="17">
        <f>IF(AND(P4788&gt;1,E4788=1),(P4788-1)/(K4788-1)*K4788-(P4788-1)/(K4788-1),IF(P4788&lt;1,0,-(P4788-1)/(K4788-1)))</f>
        <v>0</v>
      </c>
      <c r="AL4788" s="17">
        <f>IF(AND(Q4788&gt;1,E4788=0),(Q4788-1)/(L4788-1)*L4788-(Q4788-1)/(L4788-1),IF(Q4788&lt;1,0,-(Q4788-1)/(L4788-1)))</f>
        <v>0</v>
      </c>
      <c r="AM4788" s="17">
        <f>IF(P4788&gt;1,(P4788-1)/(K4788-1),0)+IF(Q4788&gt;1,(Q4788-1)/(L4788-1),0)</f>
        <v>0</v>
      </c>
      <c r="AN4788" s="17">
        <f>AN4787+AM4788</f>
        <v>69.154385296314956</v>
      </c>
      <c r="AO4788" s="17">
        <f>AO4787+SUM(AK4788:AL4788)</f>
        <v>4.7032253405813371</v>
      </c>
      <c r="AP4788" s="19">
        <f t="shared" si="823"/>
        <v>6.8010514740732705E-2</v>
      </c>
      <c r="AR4788" s="20">
        <f t="shared" si="824"/>
        <v>0</v>
      </c>
      <c r="AV4788" s="21"/>
      <c r="AW4788" s="21"/>
      <c r="AX4788" s="21"/>
      <c r="AY4788" s="21"/>
    </row>
    <row r="4789" spans="1:51" s="5" customFormat="1" hidden="1" outlineLevel="1" x14ac:dyDescent="0.2">
      <c r="A4789" s="33"/>
      <c r="D4789" s="5">
        <v>14805</v>
      </c>
      <c r="E4789" s="5">
        <v>0</v>
      </c>
      <c r="G4789" s="6">
        <f>IF(AND(H4789&gt;0.5,E4789=1),1,0)+IF(AND(H4789&lt;0.5,E4789=0),1,0)</f>
        <v>1</v>
      </c>
      <c r="H4789" s="7">
        <v>0.257232153391382</v>
      </c>
      <c r="I4789" s="7">
        <f t="shared" si="815"/>
        <v>0.74276784660861805</v>
      </c>
      <c r="K4789" s="8">
        <v>4.6999998092651403</v>
      </c>
      <c r="L4789" s="8">
        <v>1.25</v>
      </c>
      <c r="M4789" s="9">
        <f t="shared" si="816"/>
        <v>0.21276596608125248</v>
      </c>
      <c r="N4789" s="9">
        <f t="shared" si="817"/>
        <v>0.8</v>
      </c>
      <c r="P4789" s="10">
        <f t="shared" si="818"/>
        <v>0</v>
      </c>
      <c r="Q4789" s="10">
        <f t="shared" si="819"/>
        <v>0</v>
      </c>
      <c r="S4789" s="11">
        <f>IF(AND(P4789&gt;1,E4789=1),K4789-1,IF(P4789&lt;1,0,-1))</f>
        <v>0</v>
      </c>
      <c r="T4789" s="11">
        <f>IF(AND(Q4789&gt;1,E4789=0),L4789-1,IF(Q4789&lt;1,0,-1))</f>
        <v>0</v>
      </c>
      <c r="U4789" s="11">
        <f t="shared" si="825"/>
        <v>0</v>
      </c>
      <c r="V4789" s="11">
        <f>V4788+U4789</f>
        <v>372</v>
      </c>
      <c r="W4789" s="11">
        <f>W4788+SUM(S4789:T4789)</f>
        <v>28.779997467994686</v>
      </c>
      <c r="X4789" s="12">
        <f t="shared" si="820"/>
        <v>7.7365584591383568E-2</v>
      </c>
      <c r="Y4789" s="13">
        <f>IF(AND(P4789&gt;1,E4789=1),1/K4789*K4789-1/K4789,IF(P4789&lt;1,0,-1/K4789))</f>
        <v>0</v>
      </c>
      <c r="Z4789" s="13">
        <f>IF(AND(Q4789&gt;1,E4789=0),1/L4789*L4789-1/L4789,IF(Q4789&lt;1,0,-1/L4789))</f>
        <v>0</v>
      </c>
      <c r="AA4789" s="13">
        <f>IF(P4789&gt;1,1/K4789)+IF(Q4789&gt;1,1/L4789)</f>
        <v>0</v>
      </c>
      <c r="AB4789" s="13">
        <f>AB4788+AA4789</f>
        <v>161.18027286261477</v>
      </c>
      <c r="AC4789" s="13">
        <f>AC4788+SUM(Y4789:Z4789)</f>
        <v>19.819727137385165</v>
      </c>
      <c r="AD4789" s="14">
        <f t="shared" si="821"/>
        <v>0.12296620911095557</v>
      </c>
      <c r="AE4789" s="15">
        <f>IF(AND(P4789&gt;1,E4789=1),1/(2*K4789*(1-H4789))*K4789-1/(2*K4789*(1-H4789)),IF(P4789&lt;1,0,-1/(2*K4789*(1-H4789))))</f>
        <v>0</v>
      </c>
      <c r="AF4789" s="15">
        <f>IF(AND(Q4789&gt;1,E4789=0),1/(2*L4789*(1-I4789))*L4789-1/(2*L4789*(1-I4789)),IF(Q4789&lt;1,0,-1/(2*L4789*(1-I4789))))</f>
        <v>0</v>
      </c>
      <c r="AG4789" s="15">
        <f>IF(P4789&gt;1,1/(2*K4789*(1-H4789)),0)+IF(Q4789&gt;1,1/(2*L4789*(1-I4789)),0)</f>
        <v>0</v>
      </c>
      <c r="AH4789" s="15">
        <f>AH4788+AG4789</f>
        <v>204.99701187319417</v>
      </c>
      <c r="AI4789" s="15">
        <f>AI4788+SUM(AE4789:AF4789)</f>
        <v>28.351171218555287</v>
      </c>
      <c r="AJ4789" s="16">
        <f t="shared" si="822"/>
        <v>0.13830041208645805</v>
      </c>
      <c r="AK4789" s="17">
        <f>IF(AND(P4789&gt;1,E4789=1),(P4789-1)/(K4789-1)*K4789-(P4789-1)/(K4789-1),IF(P4789&lt;1,0,-(P4789-1)/(K4789-1)))</f>
        <v>0</v>
      </c>
      <c r="AL4789" s="17">
        <f>IF(AND(Q4789&gt;1,E4789=0),(Q4789-1)/(L4789-1)*L4789-(Q4789-1)/(L4789-1),IF(Q4789&lt;1,0,-(Q4789-1)/(L4789-1)))</f>
        <v>0</v>
      </c>
      <c r="AM4789" s="17">
        <f>IF(P4789&gt;1,(P4789-1)/(K4789-1),0)+IF(Q4789&gt;1,(Q4789-1)/(L4789-1),0)</f>
        <v>0</v>
      </c>
      <c r="AN4789" s="17">
        <f>AN4788+AM4789</f>
        <v>69.154385296314956</v>
      </c>
      <c r="AO4789" s="17">
        <f>AO4788+SUM(AK4789:AL4789)</f>
        <v>4.7032253405813371</v>
      </c>
      <c r="AP4789" s="19">
        <f t="shared" si="823"/>
        <v>6.8010514740732705E-2</v>
      </c>
      <c r="AR4789" s="20">
        <f t="shared" si="824"/>
        <v>0</v>
      </c>
      <c r="AV4789" s="21"/>
      <c r="AW4789" s="21"/>
      <c r="AX4789" s="21"/>
      <c r="AY4789" s="21"/>
    </row>
    <row r="4790" spans="1:51" s="5" customFormat="1" hidden="1" outlineLevel="1" x14ac:dyDescent="0.2">
      <c r="A4790" s="33"/>
      <c r="D4790" s="5">
        <v>14806</v>
      </c>
      <c r="E4790" s="5">
        <v>1</v>
      </c>
      <c r="G4790" s="6">
        <f>IF(AND(H4790&gt;0.5,E4790=1),1,0)+IF(AND(H4790&lt;0.5,E4790=0),1,0)</f>
        <v>1</v>
      </c>
      <c r="H4790" s="7">
        <v>0.74709350777274697</v>
      </c>
      <c r="I4790" s="7">
        <f t="shared" si="815"/>
        <v>0.25290649222725303</v>
      </c>
      <c r="K4790" s="8">
        <v>1.29999995231628</v>
      </c>
      <c r="L4790" s="8">
        <v>4.0500001907348597</v>
      </c>
      <c r="M4790" s="9">
        <f t="shared" si="816"/>
        <v>0.76923079744598921</v>
      </c>
      <c r="N4790" s="9">
        <f t="shared" si="817"/>
        <v>0.24691356861851238</v>
      </c>
      <c r="P4790" s="10">
        <f t="shared" si="818"/>
        <v>0</v>
      </c>
      <c r="Q4790" s="10">
        <f t="shared" si="819"/>
        <v>0</v>
      </c>
      <c r="S4790" s="11">
        <f>IF(AND(P4790&gt;1,E4790=1),K4790-1,IF(P4790&lt;1,0,-1))</f>
        <v>0</v>
      </c>
      <c r="T4790" s="11">
        <f>IF(AND(Q4790&gt;1,E4790=0),L4790-1,IF(Q4790&lt;1,0,-1))</f>
        <v>0</v>
      </c>
      <c r="U4790" s="11">
        <f t="shared" si="825"/>
        <v>0</v>
      </c>
      <c r="V4790" s="11">
        <f>V4789+U4790</f>
        <v>372</v>
      </c>
      <c r="W4790" s="11">
        <f>W4789+SUM(S4790:T4790)</f>
        <v>28.779997467994686</v>
      </c>
      <c r="X4790" s="12">
        <f t="shared" si="820"/>
        <v>7.7365584591383568E-2</v>
      </c>
      <c r="Y4790" s="13">
        <f>IF(AND(P4790&gt;1,E4790=1),1/K4790*K4790-1/K4790,IF(P4790&lt;1,0,-1/K4790))</f>
        <v>0</v>
      </c>
      <c r="Z4790" s="13">
        <f>IF(AND(Q4790&gt;1,E4790=0),1/L4790*L4790-1/L4790,IF(Q4790&lt;1,0,-1/L4790))</f>
        <v>0</v>
      </c>
      <c r="AA4790" s="13">
        <f>IF(P4790&gt;1,1/K4790)+IF(Q4790&gt;1,1/L4790)</f>
        <v>0</v>
      </c>
      <c r="AB4790" s="13">
        <f>AB4789+AA4790</f>
        <v>161.18027286261477</v>
      </c>
      <c r="AC4790" s="13">
        <f>AC4789+SUM(Y4790:Z4790)</f>
        <v>19.819727137385165</v>
      </c>
      <c r="AD4790" s="14">
        <f t="shared" si="821"/>
        <v>0.12296620911095557</v>
      </c>
      <c r="AE4790" s="15">
        <f>IF(AND(P4790&gt;1,E4790=1),1/(2*K4790*(1-H4790))*K4790-1/(2*K4790*(1-H4790)),IF(P4790&lt;1,0,-1/(2*K4790*(1-H4790))))</f>
        <v>0</v>
      </c>
      <c r="AF4790" s="15">
        <f>IF(AND(Q4790&gt;1,E4790=0),1/(2*L4790*(1-I4790))*L4790-1/(2*L4790*(1-I4790)),IF(Q4790&lt;1,0,-1/(2*L4790*(1-I4790))))</f>
        <v>0</v>
      </c>
      <c r="AG4790" s="15">
        <f>IF(P4790&gt;1,1/(2*K4790*(1-H4790)),0)+IF(Q4790&gt;1,1/(2*L4790*(1-I4790)),0)</f>
        <v>0</v>
      </c>
      <c r="AH4790" s="15">
        <f>AH4789+AG4790</f>
        <v>204.99701187319417</v>
      </c>
      <c r="AI4790" s="15">
        <f>AI4789+SUM(AE4790:AF4790)</f>
        <v>28.351171218555287</v>
      </c>
      <c r="AJ4790" s="16">
        <f t="shared" si="822"/>
        <v>0.13830041208645805</v>
      </c>
      <c r="AK4790" s="17">
        <f>IF(AND(P4790&gt;1,E4790=1),(P4790-1)/(K4790-1)*K4790-(P4790-1)/(K4790-1),IF(P4790&lt;1,0,-(P4790-1)/(K4790-1)))</f>
        <v>0</v>
      </c>
      <c r="AL4790" s="17">
        <f>IF(AND(Q4790&gt;1,E4790=0),(Q4790-1)/(L4790-1)*L4790-(Q4790-1)/(L4790-1),IF(Q4790&lt;1,0,-(Q4790-1)/(L4790-1)))</f>
        <v>0</v>
      </c>
      <c r="AM4790" s="17">
        <f>IF(P4790&gt;1,(P4790-1)/(K4790-1),0)+IF(Q4790&gt;1,(Q4790-1)/(L4790-1),0)</f>
        <v>0</v>
      </c>
      <c r="AN4790" s="17">
        <f>AN4789+AM4790</f>
        <v>69.154385296314956</v>
      </c>
      <c r="AO4790" s="17">
        <f>AO4789+SUM(AK4790:AL4790)</f>
        <v>4.7032253405813371</v>
      </c>
      <c r="AP4790" s="19">
        <f t="shared" si="823"/>
        <v>6.8010514740732705E-2</v>
      </c>
      <c r="AR4790" s="20">
        <f t="shared" si="824"/>
        <v>0</v>
      </c>
      <c r="AV4790" s="21"/>
      <c r="AW4790" s="21"/>
      <c r="AX4790" s="21"/>
      <c r="AY4790" s="21"/>
    </row>
    <row r="4791" spans="1:51" s="5" customFormat="1" hidden="1" outlineLevel="1" x14ac:dyDescent="0.2">
      <c r="A4791" s="33"/>
      <c r="D4791" s="5">
        <v>14807</v>
      </c>
      <c r="E4791" s="5">
        <v>0</v>
      </c>
      <c r="G4791" s="6">
        <f>IF(AND(H4791&gt;0.5,E4791=1),1,0)+IF(AND(H4791&lt;0.5,E4791=0),1,0)</f>
        <v>0</v>
      </c>
      <c r="H4791" s="7">
        <v>0.55637317860212099</v>
      </c>
      <c r="I4791" s="7">
        <f t="shared" si="815"/>
        <v>0.44362682139787901</v>
      </c>
      <c r="K4791" s="8">
        <v>1.83000004291534</v>
      </c>
      <c r="L4791" s="8">
        <v>2.1400001049041699</v>
      </c>
      <c r="M4791" s="9">
        <f t="shared" si="816"/>
        <v>0.54644807461693723</v>
      </c>
      <c r="N4791" s="9">
        <f t="shared" si="817"/>
        <v>0.46728969671932813</v>
      </c>
      <c r="P4791" s="10">
        <f t="shared" si="818"/>
        <v>0</v>
      </c>
      <c r="Q4791" s="10">
        <f t="shared" si="819"/>
        <v>0</v>
      </c>
      <c r="S4791" s="11">
        <f>IF(AND(P4791&gt;1,E4791=1),K4791-1,IF(P4791&lt;1,0,-1))</f>
        <v>0</v>
      </c>
      <c r="T4791" s="11">
        <f>IF(AND(Q4791&gt;1,E4791=0),L4791-1,IF(Q4791&lt;1,0,-1))</f>
        <v>0</v>
      </c>
      <c r="U4791" s="11">
        <f t="shared" si="825"/>
        <v>0</v>
      </c>
      <c r="V4791" s="11">
        <f>V4790+U4791</f>
        <v>372</v>
      </c>
      <c r="W4791" s="11">
        <f>W4790+SUM(S4791:T4791)</f>
        <v>28.779997467994686</v>
      </c>
      <c r="X4791" s="12">
        <f t="shared" si="820"/>
        <v>7.7365584591383568E-2</v>
      </c>
      <c r="Y4791" s="13">
        <f>IF(AND(P4791&gt;1,E4791=1),1/K4791*K4791-1/K4791,IF(P4791&lt;1,0,-1/K4791))</f>
        <v>0</v>
      </c>
      <c r="Z4791" s="13">
        <f>IF(AND(Q4791&gt;1,E4791=0),1/L4791*L4791-1/L4791,IF(Q4791&lt;1,0,-1/L4791))</f>
        <v>0</v>
      </c>
      <c r="AA4791" s="13">
        <f>IF(P4791&gt;1,1/K4791)+IF(Q4791&gt;1,1/L4791)</f>
        <v>0</v>
      </c>
      <c r="AB4791" s="13">
        <f>AB4790+AA4791</f>
        <v>161.18027286261477</v>
      </c>
      <c r="AC4791" s="13">
        <f>AC4790+SUM(Y4791:Z4791)</f>
        <v>19.819727137385165</v>
      </c>
      <c r="AD4791" s="14">
        <f t="shared" si="821"/>
        <v>0.12296620911095557</v>
      </c>
      <c r="AE4791" s="15">
        <f>IF(AND(P4791&gt;1,E4791=1),1/(2*K4791*(1-H4791))*K4791-1/(2*K4791*(1-H4791)),IF(P4791&lt;1,0,-1/(2*K4791*(1-H4791))))</f>
        <v>0</v>
      </c>
      <c r="AF4791" s="15">
        <f>IF(AND(Q4791&gt;1,E4791=0),1/(2*L4791*(1-I4791))*L4791-1/(2*L4791*(1-I4791)),IF(Q4791&lt;1,0,-1/(2*L4791*(1-I4791))))</f>
        <v>0</v>
      </c>
      <c r="AG4791" s="15">
        <f>IF(P4791&gt;1,1/(2*K4791*(1-H4791)),0)+IF(Q4791&gt;1,1/(2*L4791*(1-I4791)),0)</f>
        <v>0</v>
      </c>
      <c r="AH4791" s="15">
        <f>AH4790+AG4791</f>
        <v>204.99701187319417</v>
      </c>
      <c r="AI4791" s="15">
        <f>AI4790+SUM(AE4791:AF4791)</f>
        <v>28.351171218555287</v>
      </c>
      <c r="AJ4791" s="16">
        <f t="shared" si="822"/>
        <v>0.13830041208645805</v>
      </c>
      <c r="AK4791" s="17">
        <f>IF(AND(P4791&gt;1,E4791=1),(P4791-1)/(K4791-1)*K4791-(P4791-1)/(K4791-1),IF(P4791&lt;1,0,-(P4791-1)/(K4791-1)))</f>
        <v>0</v>
      </c>
      <c r="AL4791" s="17">
        <f>IF(AND(Q4791&gt;1,E4791=0),(Q4791-1)/(L4791-1)*L4791-(Q4791-1)/(L4791-1),IF(Q4791&lt;1,0,-(Q4791-1)/(L4791-1)))</f>
        <v>0</v>
      </c>
      <c r="AM4791" s="17">
        <f>IF(P4791&gt;1,(P4791-1)/(K4791-1),0)+IF(Q4791&gt;1,(Q4791-1)/(L4791-1),0)</f>
        <v>0</v>
      </c>
      <c r="AN4791" s="17">
        <f>AN4790+AM4791</f>
        <v>69.154385296314956</v>
      </c>
      <c r="AO4791" s="17">
        <f>AO4790+SUM(AK4791:AL4791)</f>
        <v>4.7032253405813371</v>
      </c>
      <c r="AP4791" s="19">
        <f t="shared" si="823"/>
        <v>6.8010514740732705E-2</v>
      </c>
      <c r="AR4791" s="20">
        <f t="shared" si="824"/>
        <v>0</v>
      </c>
      <c r="AV4791" s="21"/>
      <c r="AW4791" s="21"/>
      <c r="AX4791" s="21"/>
      <c r="AY4791" s="21"/>
    </row>
    <row r="4792" spans="1:51" s="5" customFormat="1" hidden="1" outlineLevel="1" x14ac:dyDescent="0.2">
      <c r="A4792" s="33"/>
      <c r="D4792" s="5">
        <v>14808</v>
      </c>
      <c r="E4792" s="5">
        <v>1</v>
      </c>
      <c r="G4792" s="6">
        <f>IF(AND(H4792&gt;0.5,E4792=1),1,0)+IF(AND(H4792&lt;0.5,E4792=0),1,0)</f>
        <v>1</v>
      </c>
      <c r="H4792" s="7">
        <v>0.71487689079275296</v>
      </c>
      <c r="I4792" s="7">
        <f t="shared" si="815"/>
        <v>0.28512310920724704</v>
      </c>
      <c r="K4792" s="8">
        <v>1.4099999666214</v>
      </c>
      <c r="L4792" s="8">
        <v>3.28999996185303</v>
      </c>
      <c r="M4792" s="9">
        <f t="shared" si="816"/>
        <v>0.70921987494522443</v>
      </c>
      <c r="N4792" s="9">
        <f t="shared" si="817"/>
        <v>0.30395137130541761</v>
      </c>
      <c r="P4792" s="10">
        <f t="shared" si="818"/>
        <v>0</v>
      </c>
      <c r="Q4792" s="10">
        <f t="shared" si="819"/>
        <v>0</v>
      </c>
      <c r="S4792" s="11">
        <f>IF(AND(P4792&gt;1,E4792=1),K4792-1,IF(P4792&lt;1,0,-1))</f>
        <v>0</v>
      </c>
      <c r="T4792" s="11">
        <f>IF(AND(Q4792&gt;1,E4792=0),L4792-1,IF(Q4792&lt;1,0,-1))</f>
        <v>0</v>
      </c>
      <c r="U4792" s="11">
        <f t="shared" si="825"/>
        <v>0</v>
      </c>
      <c r="V4792" s="11">
        <f>V4791+U4792</f>
        <v>372</v>
      </c>
      <c r="W4792" s="11">
        <f>W4791+SUM(S4792:T4792)</f>
        <v>28.779997467994686</v>
      </c>
      <c r="X4792" s="12">
        <f t="shared" si="820"/>
        <v>7.7365584591383568E-2</v>
      </c>
      <c r="Y4792" s="13">
        <f>IF(AND(P4792&gt;1,E4792=1),1/K4792*K4792-1/K4792,IF(P4792&lt;1,0,-1/K4792))</f>
        <v>0</v>
      </c>
      <c r="Z4792" s="13">
        <f>IF(AND(Q4792&gt;1,E4792=0),1/L4792*L4792-1/L4792,IF(Q4792&lt;1,0,-1/L4792))</f>
        <v>0</v>
      </c>
      <c r="AA4792" s="13">
        <f>IF(P4792&gt;1,1/K4792)+IF(Q4792&gt;1,1/L4792)</f>
        <v>0</v>
      </c>
      <c r="AB4792" s="13">
        <f>AB4791+AA4792</f>
        <v>161.18027286261477</v>
      </c>
      <c r="AC4792" s="13">
        <f>AC4791+SUM(Y4792:Z4792)</f>
        <v>19.819727137385165</v>
      </c>
      <c r="AD4792" s="14">
        <f t="shared" si="821"/>
        <v>0.12296620911095557</v>
      </c>
      <c r="AE4792" s="15">
        <f>IF(AND(P4792&gt;1,E4792=1),1/(2*K4792*(1-H4792))*K4792-1/(2*K4792*(1-H4792)),IF(P4792&lt;1,0,-1/(2*K4792*(1-H4792))))</f>
        <v>0</v>
      </c>
      <c r="AF4792" s="15">
        <f>IF(AND(Q4792&gt;1,E4792=0),1/(2*L4792*(1-I4792))*L4792-1/(2*L4792*(1-I4792)),IF(Q4792&lt;1,0,-1/(2*L4792*(1-I4792))))</f>
        <v>0</v>
      </c>
      <c r="AG4792" s="15">
        <f>IF(P4792&gt;1,1/(2*K4792*(1-H4792)),0)+IF(Q4792&gt;1,1/(2*L4792*(1-I4792)),0)</f>
        <v>0</v>
      </c>
      <c r="AH4792" s="15">
        <f>AH4791+AG4792</f>
        <v>204.99701187319417</v>
      </c>
      <c r="AI4792" s="15">
        <f>AI4791+SUM(AE4792:AF4792)</f>
        <v>28.351171218555287</v>
      </c>
      <c r="AJ4792" s="16">
        <f t="shared" si="822"/>
        <v>0.13830041208645805</v>
      </c>
      <c r="AK4792" s="17">
        <f>IF(AND(P4792&gt;1,E4792=1),(P4792-1)/(K4792-1)*K4792-(P4792-1)/(K4792-1),IF(P4792&lt;1,0,-(P4792-1)/(K4792-1)))</f>
        <v>0</v>
      </c>
      <c r="AL4792" s="17">
        <f>IF(AND(Q4792&gt;1,E4792=0),(Q4792-1)/(L4792-1)*L4792-(Q4792-1)/(L4792-1),IF(Q4792&lt;1,0,-(Q4792-1)/(L4792-1)))</f>
        <v>0</v>
      </c>
      <c r="AM4792" s="17">
        <f>IF(P4792&gt;1,(P4792-1)/(K4792-1),0)+IF(Q4792&gt;1,(Q4792-1)/(L4792-1),0)</f>
        <v>0</v>
      </c>
      <c r="AN4792" s="17">
        <f>AN4791+AM4792</f>
        <v>69.154385296314956</v>
      </c>
      <c r="AO4792" s="17">
        <f>AO4791+SUM(AK4792:AL4792)</f>
        <v>4.7032253405813371</v>
      </c>
      <c r="AP4792" s="19">
        <f t="shared" si="823"/>
        <v>6.8010514740732705E-2</v>
      </c>
      <c r="AR4792" s="20">
        <f t="shared" si="824"/>
        <v>0</v>
      </c>
      <c r="AV4792" s="21"/>
      <c r="AW4792" s="21"/>
      <c r="AX4792" s="21"/>
      <c r="AY4792" s="21"/>
    </row>
    <row r="4793" spans="1:51" s="5" customFormat="1" hidden="1" outlineLevel="1" x14ac:dyDescent="0.2">
      <c r="A4793" s="33"/>
      <c r="D4793" s="5">
        <v>14810</v>
      </c>
      <c r="E4793" s="5">
        <v>0</v>
      </c>
      <c r="G4793" s="6">
        <f>IF(AND(H4793&gt;0.5,E4793=1),1,0)+IF(AND(H4793&lt;0.5,E4793=0),1,0)</f>
        <v>0</v>
      </c>
      <c r="H4793" s="7">
        <v>0.58772945033838797</v>
      </c>
      <c r="I4793" s="7">
        <f t="shared" si="815"/>
        <v>0.41227054966161203</v>
      </c>
      <c r="K4793" s="8">
        <v>1.8099999427795399</v>
      </c>
      <c r="L4793" s="8">
        <v>2.1199998855590798</v>
      </c>
      <c r="M4793" s="9">
        <f t="shared" si="816"/>
        <v>0.55248620531133419</v>
      </c>
      <c r="N4793" s="9">
        <f t="shared" si="817"/>
        <v>0.47169813867055144</v>
      </c>
      <c r="P4793" s="10">
        <f t="shared" si="818"/>
        <v>0</v>
      </c>
      <c r="Q4793" s="10">
        <f t="shared" si="819"/>
        <v>0</v>
      </c>
      <c r="S4793" s="11">
        <f>IF(AND(P4793&gt;1,E4793=1),K4793-1,IF(P4793&lt;1,0,-1))</f>
        <v>0</v>
      </c>
      <c r="T4793" s="11">
        <f>IF(AND(Q4793&gt;1,E4793=0),L4793-1,IF(Q4793&lt;1,0,-1))</f>
        <v>0</v>
      </c>
      <c r="U4793" s="11">
        <f t="shared" si="825"/>
        <v>0</v>
      </c>
      <c r="V4793" s="11">
        <f>V4792+U4793</f>
        <v>372</v>
      </c>
      <c r="W4793" s="11">
        <f>W4792+SUM(S4793:T4793)</f>
        <v>28.779997467994686</v>
      </c>
      <c r="X4793" s="12">
        <f t="shared" si="820"/>
        <v>7.7365584591383568E-2</v>
      </c>
      <c r="Y4793" s="13">
        <f>IF(AND(P4793&gt;1,E4793=1),1/K4793*K4793-1/K4793,IF(P4793&lt;1,0,-1/K4793))</f>
        <v>0</v>
      </c>
      <c r="Z4793" s="13">
        <f>IF(AND(Q4793&gt;1,E4793=0),1/L4793*L4793-1/L4793,IF(Q4793&lt;1,0,-1/L4793))</f>
        <v>0</v>
      </c>
      <c r="AA4793" s="13">
        <f>IF(P4793&gt;1,1/K4793)+IF(Q4793&gt;1,1/L4793)</f>
        <v>0</v>
      </c>
      <c r="AB4793" s="13">
        <f>AB4792+AA4793</f>
        <v>161.18027286261477</v>
      </c>
      <c r="AC4793" s="13">
        <f>AC4792+SUM(Y4793:Z4793)</f>
        <v>19.819727137385165</v>
      </c>
      <c r="AD4793" s="14">
        <f t="shared" si="821"/>
        <v>0.12296620911095557</v>
      </c>
      <c r="AE4793" s="15">
        <f>IF(AND(P4793&gt;1,E4793=1),1/(2*K4793*(1-H4793))*K4793-1/(2*K4793*(1-H4793)),IF(P4793&lt;1,0,-1/(2*K4793*(1-H4793))))</f>
        <v>0</v>
      </c>
      <c r="AF4793" s="15">
        <f>IF(AND(Q4793&gt;1,E4793=0),1/(2*L4793*(1-I4793))*L4793-1/(2*L4793*(1-I4793)),IF(Q4793&lt;1,0,-1/(2*L4793*(1-I4793))))</f>
        <v>0</v>
      </c>
      <c r="AG4793" s="15">
        <f>IF(P4793&gt;1,1/(2*K4793*(1-H4793)),0)+IF(Q4793&gt;1,1/(2*L4793*(1-I4793)),0)</f>
        <v>0</v>
      </c>
      <c r="AH4793" s="15">
        <f>AH4792+AG4793</f>
        <v>204.99701187319417</v>
      </c>
      <c r="AI4793" s="15">
        <f>AI4792+SUM(AE4793:AF4793)</f>
        <v>28.351171218555287</v>
      </c>
      <c r="AJ4793" s="16">
        <f t="shared" si="822"/>
        <v>0.13830041208645805</v>
      </c>
      <c r="AK4793" s="17">
        <f>IF(AND(P4793&gt;1,E4793=1),(P4793-1)/(K4793-1)*K4793-(P4793-1)/(K4793-1),IF(P4793&lt;1,0,-(P4793-1)/(K4793-1)))</f>
        <v>0</v>
      </c>
      <c r="AL4793" s="17">
        <f>IF(AND(Q4793&gt;1,E4793=0),(Q4793-1)/(L4793-1)*L4793-(Q4793-1)/(L4793-1),IF(Q4793&lt;1,0,-(Q4793-1)/(L4793-1)))</f>
        <v>0</v>
      </c>
      <c r="AM4793" s="17">
        <f>IF(P4793&gt;1,(P4793-1)/(K4793-1),0)+IF(Q4793&gt;1,(Q4793-1)/(L4793-1),0)</f>
        <v>0</v>
      </c>
      <c r="AN4793" s="17">
        <f>AN4792+AM4793</f>
        <v>69.154385296314956</v>
      </c>
      <c r="AO4793" s="17">
        <f>AO4792+SUM(AK4793:AL4793)</f>
        <v>4.7032253405813371</v>
      </c>
      <c r="AP4793" s="19">
        <f t="shared" si="823"/>
        <v>6.8010514740732705E-2</v>
      </c>
      <c r="AR4793" s="20">
        <f t="shared" si="824"/>
        <v>0</v>
      </c>
      <c r="AV4793" s="21"/>
      <c r="AW4793" s="21"/>
      <c r="AX4793" s="21"/>
      <c r="AY4793" s="21"/>
    </row>
    <row r="4794" spans="1:51" s="5" customFormat="1" hidden="1" outlineLevel="1" x14ac:dyDescent="0.2">
      <c r="A4794" s="33"/>
      <c r="D4794" s="5">
        <v>14811</v>
      </c>
      <c r="E4794" s="5">
        <v>1</v>
      </c>
      <c r="G4794" s="6">
        <f>IF(AND(H4794&gt;0.5,E4794=1),1,0)+IF(AND(H4794&lt;0.5,E4794=0),1,0)</f>
        <v>0</v>
      </c>
      <c r="H4794" s="7">
        <v>0.352700425328141</v>
      </c>
      <c r="I4794" s="7">
        <f t="shared" si="815"/>
        <v>0.64729957467185906</v>
      </c>
      <c r="K4794" s="8">
        <v>3.0999999046325701</v>
      </c>
      <c r="L4794" s="8">
        <v>1.4700000286102299</v>
      </c>
      <c r="M4794" s="9">
        <f t="shared" si="816"/>
        <v>0.32258065508506062</v>
      </c>
      <c r="N4794" s="9">
        <f t="shared" si="817"/>
        <v>0.68027209560357749</v>
      </c>
      <c r="P4794" s="10">
        <f t="shared" si="818"/>
        <v>0</v>
      </c>
      <c r="Q4794" s="10">
        <f t="shared" si="819"/>
        <v>0</v>
      </c>
      <c r="S4794" s="11">
        <f>IF(AND(P4794&gt;1,E4794=1),K4794-1,IF(P4794&lt;1,0,-1))</f>
        <v>0</v>
      </c>
      <c r="T4794" s="11">
        <f>IF(AND(Q4794&gt;1,E4794=0),L4794-1,IF(Q4794&lt;1,0,-1))</f>
        <v>0</v>
      </c>
      <c r="U4794" s="11">
        <f t="shared" si="825"/>
        <v>0</v>
      </c>
      <c r="V4794" s="11">
        <f>V4793+U4794</f>
        <v>372</v>
      </c>
      <c r="W4794" s="11">
        <f>W4793+SUM(S4794:T4794)</f>
        <v>28.779997467994686</v>
      </c>
      <c r="X4794" s="12">
        <f t="shared" si="820"/>
        <v>7.7365584591383568E-2</v>
      </c>
      <c r="Y4794" s="13">
        <f>IF(AND(P4794&gt;1,E4794=1),1/K4794*K4794-1/K4794,IF(P4794&lt;1,0,-1/K4794))</f>
        <v>0</v>
      </c>
      <c r="Z4794" s="13">
        <f>IF(AND(Q4794&gt;1,E4794=0),1/L4794*L4794-1/L4794,IF(Q4794&lt;1,0,-1/L4794))</f>
        <v>0</v>
      </c>
      <c r="AA4794" s="13">
        <f>IF(P4794&gt;1,1/K4794)+IF(Q4794&gt;1,1/L4794)</f>
        <v>0</v>
      </c>
      <c r="AB4794" s="13">
        <f>AB4793+AA4794</f>
        <v>161.18027286261477</v>
      </c>
      <c r="AC4794" s="13">
        <f>AC4793+SUM(Y4794:Z4794)</f>
        <v>19.819727137385165</v>
      </c>
      <c r="AD4794" s="14">
        <f t="shared" si="821"/>
        <v>0.12296620911095557</v>
      </c>
      <c r="AE4794" s="15">
        <f>IF(AND(P4794&gt;1,E4794=1),1/(2*K4794*(1-H4794))*K4794-1/(2*K4794*(1-H4794)),IF(P4794&lt;1,0,-1/(2*K4794*(1-H4794))))</f>
        <v>0</v>
      </c>
      <c r="AF4794" s="15">
        <f>IF(AND(Q4794&gt;1,E4794=0),1/(2*L4794*(1-I4794))*L4794-1/(2*L4794*(1-I4794)),IF(Q4794&lt;1,0,-1/(2*L4794*(1-I4794))))</f>
        <v>0</v>
      </c>
      <c r="AG4794" s="15">
        <f>IF(P4794&gt;1,1/(2*K4794*(1-H4794)),0)+IF(Q4794&gt;1,1/(2*L4794*(1-I4794)),0)</f>
        <v>0</v>
      </c>
      <c r="AH4794" s="15">
        <f>AH4793+AG4794</f>
        <v>204.99701187319417</v>
      </c>
      <c r="AI4794" s="15">
        <f>AI4793+SUM(AE4794:AF4794)</f>
        <v>28.351171218555287</v>
      </c>
      <c r="AJ4794" s="16">
        <f t="shared" si="822"/>
        <v>0.13830041208645805</v>
      </c>
      <c r="AK4794" s="17">
        <f>IF(AND(P4794&gt;1,E4794=1),(P4794-1)/(K4794-1)*K4794-(P4794-1)/(K4794-1),IF(P4794&lt;1,0,-(P4794-1)/(K4794-1)))</f>
        <v>0</v>
      </c>
      <c r="AL4794" s="17">
        <f>IF(AND(Q4794&gt;1,E4794=0),(Q4794-1)/(L4794-1)*L4794-(Q4794-1)/(L4794-1),IF(Q4794&lt;1,0,-(Q4794-1)/(L4794-1)))</f>
        <v>0</v>
      </c>
      <c r="AM4794" s="17">
        <f>IF(P4794&gt;1,(P4794-1)/(K4794-1),0)+IF(Q4794&gt;1,(Q4794-1)/(L4794-1),0)</f>
        <v>0</v>
      </c>
      <c r="AN4794" s="17">
        <f>AN4793+AM4794</f>
        <v>69.154385296314956</v>
      </c>
      <c r="AO4794" s="17">
        <f>AO4793+SUM(AK4794:AL4794)</f>
        <v>4.7032253405813371</v>
      </c>
      <c r="AP4794" s="19">
        <f t="shared" si="823"/>
        <v>6.8010514740732705E-2</v>
      </c>
      <c r="AR4794" s="20">
        <f t="shared" si="824"/>
        <v>0</v>
      </c>
      <c r="AV4794" s="21"/>
      <c r="AW4794" s="21"/>
      <c r="AX4794" s="21"/>
      <c r="AY4794" s="21"/>
    </row>
    <row r="4795" spans="1:51" s="5" customFormat="1" hidden="1" outlineLevel="1" x14ac:dyDescent="0.2">
      <c r="A4795" s="33"/>
      <c r="D4795" s="5">
        <v>14812</v>
      </c>
      <c r="E4795" s="5">
        <v>1</v>
      </c>
      <c r="G4795" s="6">
        <f>IF(AND(H4795&gt;0.5,E4795=1),1,0)+IF(AND(H4795&lt;0.5,E4795=0),1,0)</f>
        <v>1</v>
      </c>
      <c r="H4795" s="7">
        <v>0.72602813298539404</v>
      </c>
      <c r="I4795" s="7">
        <f t="shared" si="815"/>
        <v>0.27397186701460596</v>
      </c>
      <c r="K4795" s="8">
        <v>1.12999999523163</v>
      </c>
      <c r="L4795" s="8">
        <v>7.3800001144409197</v>
      </c>
      <c r="M4795" s="9">
        <f t="shared" si="816"/>
        <v>0.8849557559467226</v>
      </c>
      <c r="N4795" s="9">
        <f t="shared" si="817"/>
        <v>0.13550135291234425</v>
      </c>
      <c r="P4795" s="10">
        <f t="shared" si="818"/>
        <v>0</v>
      </c>
      <c r="Q4795" s="10">
        <f t="shared" si="819"/>
        <v>0</v>
      </c>
      <c r="S4795" s="11">
        <f>IF(AND(P4795&gt;1,E4795=1),K4795-1,IF(P4795&lt;1,0,-1))</f>
        <v>0</v>
      </c>
      <c r="T4795" s="11">
        <f>IF(AND(Q4795&gt;1,E4795=0),L4795-1,IF(Q4795&lt;1,0,-1))</f>
        <v>0</v>
      </c>
      <c r="U4795" s="11">
        <f t="shared" si="825"/>
        <v>0</v>
      </c>
      <c r="V4795" s="11">
        <f>V4794+U4795</f>
        <v>372</v>
      </c>
      <c r="W4795" s="11">
        <f>W4794+SUM(S4795:T4795)</f>
        <v>28.779997467994686</v>
      </c>
      <c r="X4795" s="12">
        <f t="shared" si="820"/>
        <v>7.7365584591383568E-2</v>
      </c>
      <c r="Y4795" s="13">
        <f>IF(AND(P4795&gt;1,E4795=1),1/K4795*K4795-1/K4795,IF(P4795&lt;1,0,-1/K4795))</f>
        <v>0</v>
      </c>
      <c r="Z4795" s="13">
        <f>IF(AND(Q4795&gt;1,E4795=0),1/L4795*L4795-1/L4795,IF(Q4795&lt;1,0,-1/L4795))</f>
        <v>0</v>
      </c>
      <c r="AA4795" s="13">
        <f>IF(P4795&gt;1,1/K4795)+IF(Q4795&gt;1,1/L4795)</f>
        <v>0</v>
      </c>
      <c r="AB4795" s="13">
        <f>AB4794+AA4795</f>
        <v>161.18027286261477</v>
      </c>
      <c r="AC4795" s="13">
        <f>AC4794+SUM(Y4795:Z4795)</f>
        <v>19.819727137385165</v>
      </c>
      <c r="AD4795" s="14">
        <f t="shared" si="821"/>
        <v>0.12296620911095557</v>
      </c>
      <c r="AE4795" s="15">
        <f>IF(AND(P4795&gt;1,E4795=1),1/(2*K4795*(1-H4795))*K4795-1/(2*K4795*(1-H4795)),IF(P4795&lt;1,0,-1/(2*K4795*(1-H4795))))</f>
        <v>0</v>
      </c>
      <c r="AF4795" s="15">
        <f>IF(AND(Q4795&gt;1,E4795=0),1/(2*L4795*(1-I4795))*L4795-1/(2*L4795*(1-I4795)),IF(Q4795&lt;1,0,-1/(2*L4795*(1-I4795))))</f>
        <v>0</v>
      </c>
      <c r="AG4795" s="15">
        <f>IF(P4795&gt;1,1/(2*K4795*(1-H4795)),0)+IF(Q4795&gt;1,1/(2*L4795*(1-I4795)),0)</f>
        <v>0</v>
      </c>
      <c r="AH4795" s="15">
        <f>AH4794+AG4795</f>
        <v>204.99701187319417</v>
      </c>
      <c r="AI4795" s="15">
        <f>AI4794+SUM(AE4795:AF4795)</f>
        <v>28.351171218555287</v>
      </c>
      <c r="AJ4795" s="16">
        <f t="shared" si="822"/>
        <v>0.13830041208645805</v>
      </c>
      <c r="AK4795" s="17">
        <f>IF(AND(P4795&gt;1,E4795=1),(P4795-1)/(K4795-1)*K4795-(P4795-1)/(K4795-1),IF(P4795&lt;1,0,-(P4795-1)/(K4795-1)))</f>
        <v>0</v>
      </c>
      <c r="AL4795" s="17">
        <f>IF(AND(Q4795&gt;1,E4795=0),(Q4795-1)/(L4795-1)*L4795-(Q4795-1)/(L4795-1),IF(Q4795&lt;1,0,-(Q4795-1)/(L4795-1)))</f>
        <v>0</v>
      </c>
      <c r="AM4795" s="17">
        <f>IF(P4795&gt;1,(P4795-1)/(K4795-1),0)+IF(Q4795&gt;1,(Q4795-1)/(L4795-1),0)</f>
        <v>0</v>
      </c>
      <c r="AN4795" s="17">
        <f>AN4794+AM4795</f>
        <v>69.154385296314956</v>
      </c>
      <c r="AO4795" s="17">
        <f>AO4794+SUM(AK4795:AL4795)</f>
        <v>4.7032253405813371</v>
      </c>
      <c r="AP4795" s="19">
        <f t="shared" si="823"/>
        <v>6.8010514740732705E-2</v>
      </c>
      <c r="AR4795" s="20">
        <f t="shared" si="824"/>
        <v>0</v>
      </c>
      <c r="AV4795" s="21"/>
      <c r="AW4795" s="21"/>
      <c r="AX4795" s="21"/>
      <c r="AY4795" s="21"/>
    </row>
    <row r="4796" spans="1:51" s="5" customFormat="1" hidden="1" outlineLevel="1" x14ac:dyDescent="0.2">
      <c r="A4796" s="33"/>
      <c r="D4796" s="5">
        <v>14813</v>
      </c>
      <c r="E4796" s="5">
        <v>0</v>
      </c>
      <c r="G4796" s="6">
        <f>IF(AND(H4796&gt;0.5,E4796=1),1,0)+IF(AND(H4796&lt;0.5,E4796=0),1,0)</f>
        <v>0</v>
      </c>
      <c r="H4796" s="7">
        <v>0.72602813298539404</v>
      </c>
      <c r="I4796" s="7">
        <f t="shared" si="815"/>
        <v>0.27397186701460596</v>
      </c>
      <c r="K4796" s="8">
        <v>1.29999995231628</v>
      </c>
      <c r="L4796" s="8">
        <v>4</v>
      </c>
      <c r="M4796" s="9">
        <f t="shared" si="816"/>
        <v>0.76923079744598921</v>
      </c>
      <c r="N4796" s="9">
        <f t="shared" si="817"/>
        <v>0.25</v>
      </c>
      <c r="P4796" s="10">
        <f t="shared" si="818"/>
        <v>0</v>
      </c>
      <c r="Q4796" s="10">
        <f t="shared" si="819"/>
        <v>0</v>
      </c>
      <c r="S4796" s="11">
        <f>IF(AND(P4796&gt;1,E4796=1),K4796-1,IF(P4796&lt;1,0,-1))</f>
        <v>0</v>
      </c>
      <c r="T4796" s="11">
        <f>IF(AND(Q4796&gt;1,E4796=0),L4796-1,IF(Q4796&lt;1,0,-1))</f>
        <v>0</v>
      </c>
      <c r="U4796" s="11">
        <f t="shared" si="825"/>
        <v>0</v>
      </c>
      <c r="V4796" s="11">
        <f>V4795+U4796</f>
        <v>372</v>
      </c>
      <c r="W4796" s="11">
        <f>W4795+SUM(S4796:T4796)</f>
        <v>28.779997467994686</v>
      </c>
      <c r="X4796" s="12">
        <f t="shared" si="820"/>
        <v>7.7365584591383568E-2</v>
      </c>
      <c r="Y4796" s="13">
        <f>IF(AND(P4796&gt;1,E4796=1),1/K4796*K4796-1/K4796,IF(P4796&lt;1,0,-1/K4796))</f>
        <v>0</v>
      </c>
      <c r="Z4796" s="13">
        <f>IF(AND(Q4796&gt;1,E4796=0),1/L4796*L4796-1/L4796,IF(Q4796&lt;1,0,-1/L4796))</f>
        <v>0</v>
      </c>
      <c r="AA4796" s="13">
        <f>IF(P4796&gt;1,1/K4796)+IF(Q4796&gt;1,1/L4796)</f>
        <v>0</v>
      </c>
      <c r="AB4796" s="13">
        <f>AB4795+AA4796</f>
        <v>161.18027286261477</v>
      </c>
      <c r="AC4796" s="13">
        <f>AC4795+SUM(Y4796:Z4796)</f>
        <v>19.819727137385165</v>
      </c>
      <c r="AD4796" s="14">
        <f t="shared" si="821"/>
        <v>0.12296620911095557</v>
      </c>
      <c r="AE4796" s="15">
        <f>IF(AND(P4796&gt;1,E4796=1),1/(2*K4796*(1-H4796))*K4796-1/(2*K4796*(1-H4796)),IF(P4796&lt;1,0,-1/(2*K4796*(1-H4796))))</f>
        <v>0</v>
      </c>
      <c r="AF4796" s="15">
        <f>IF(AND(Q4796&gt;1,E4796=0),1/(2*L4796*(1-I4796))*L4796-1/(2*L4796*(1-I4796)),IF(Q4796&lt;1,0,-1/(2*L4796*(1-I4796))))</f>
        <v>0</v>
      </c>
      <c r="AG4796" s="15">
        <f>IF(P4796&gt;1,1/(2*K4796*(1-H4796)),0)+IF(Q4796&gt;1,1/(2*L4796*(1-I4796)),0)</f>
        <v>0</v>
      </c>
      <c r="AH4796" s="15">
        <f>AH4795+AG4796</f>
        <v>204.99701187319417</v>
      </c>
      <c r="AI4796" s="15">
        <f>AI4795+SUM(AE4796:AF4796)</f>
        <v>28.351171218555287</v>
      </c>
      <c r="AJ4796" s="16">
        <f t="shared" si="822"/>
        <v>0.13830041208645805</v>
      </c>
      <c r="AK4796" s="17">
        <f>IF(AND(P4796&gt;1,E4796=1),(P4796-1)/(K4796-1)*K4796-(P4796-1)/(K4796-1),IF(P4796&lt;1,0,-(P4796-1)/(K4796-1)))</f>
        <v>0</v>
      </c>
      <c r="AL4796" s="17">
        <f>IF(AND(Q4796&gt;1,E4796=0),(Q4796-1)/(L4796-1)*L4796-(Q4796-1)/(L4796-1),IF(Q4796&lt;1,0,-(Q4796-1)/(L4796-1)))</f>
        <v>0</v>
      </c>
      <c r="AM4796" s="17">
        <f>IF(P4796&gt;1,(P4796-1)/(K4796-1),0)+IF(Q4796&gt;1,(Q4796-1)/(L4796-1),0)</f>
        <v>0</v>
      </c>
      <c r="AN4796" s="17">
        <f>AN4795+AM4796</f>
        <v>69.154385296314956</v>
      </c>
      <c r="AO4796" s="17">
        <f>AO4795+SUM(AK4796:AL4796)</f>
        <v>4.7032253405813371</v>
      </c>
      <c r="AP4796" s="19">
        <f t="shared" si="823"/>
        <v>6.8010514740732705E-2</v>
      </c>
      <c r="AR4796" s="20">
        <f t="shared" si="824"/>
        <v>0</v>
      </c>
      <c r="AV4796" s="21"/>
      <c r="AW4796" s="21"/>
      <c r="AX4796" s="21"/>
      <c r="AY4796" s="21"/>
    </row>
    <row r="4797" spans="1:51" s="5" customFormat="1" hidden="1" outlineLevel="1" x14ac:dyDescent="0.2">
      <c r="A4797" s="33"/>
      <c r="D4797" s="5">
        <v>14814</v>
      </c>
      <c r="E4797" s="5">
        <v>0</v>
      </c>
      <c r="G4797" s="6">
        <f>IF(AND(H4797&gt;0.5,E4797=1),1,0)+IF(AND(H4797&lt;0.5,E4797=0),1,0)</f>
        <v>0</v>
      </c>
      <c r="H4797" s="7">
        <v>0.72602813298539404</v>
      </c>
      <c r="I4797" s="7">
        <f t="shared" si="815"/>
        <v>0.27397186701460596</v>
      </c>
      <c r="K4797" s="8">
        <v>1.3500000238418599</v>
      </c>
      <c r="L4797" s="8">
        <v>3.75</v>
      </c>
      <c r="M4797" s="9">
        <f t="shared" si="816"/>
        <v>0.74074072765878762</v>
      </c>
      <c r="N4797" s="9">
        <f t="shared" si="817"/>
        <v>0.26666666666666666</v>
      </c>
      <c r="P4797" s="10">
        <f t="shared" si="818"/>
        <v>0</v>
      </c>
      <c r="Q4797" s="10">
        <f t="shared" si="819"/>
        <v>0</v>
      </c>
      <c r="S4797" s="11">
        <f>IF(AND(P4797&gt;1,E4797=1),K4797-1,IF(P4797&lt;1,0,-1))</f>
        <v>0</v>
      </c>
      <c r="T4797" s="11">
        <f>IF(AND(Q4797&gt;1,E4797=0),L4797-1,IF(Q4797&lt;1,0,-1))</f>
        <v>0</v>
      </c>
      <c r="U4797" s="11">
        <f t="shared" si="825"/>
        <v>0</v>
      </c>
      <c r="V4797" s="11">
        <f>V4796+U4797</f>
        <v>372</v>
      </c>
      <c r="W4797" s="11">
        <f>W4796+SUM(S4797:T4797)</f>
        <v>28.779997467994686</v>
      </c>
      <c r="X4797" s="12">
        <f t="shared" si="820"/>
        <v>7.7365584591383568E-2</v>
      </c>
      <c r="Y4797" s="13">
        <f>IF(AND(P4797&gt;1,E4797=1),1/K4797*K4797-1/K4797,IF(P4797&lt;1,0,-1/K4797))</f>
        <v>0</v>
      </c>
      <c r="Z4797" s="13">
        <f>IF(AND(Q4797&gt;1,E4797=0),1/L4797*L4797-1/L4797,IF(Q4797&lt;1,0,-1/L4797))</f>
        <v>0</v>
      </c>
      <c r="AA4797" s="13">
        <f>IF(P4797&gt;1,1/K4797)+IF(Q4797&gt;1,1/L4797)</f>
        <v>0</v>
      </c>
      <c r="AB4797" s="13">
        <f>AB4796+AA4797</f>
        <v>161.18027286261477</v>
      </c>
      <c r="AC4797" s="13">
        <f>AC4796+SUM(Y4797:Z4797)</f>
        <v>19.819727137385165</v>
      </c>
      <c r="AD4797" s="14">
        <f t="shared" si="821"/>
        <v>0.12296620911095557</v>
      </c>
      <c r="AE4797" s="15">
        <f>IF(AND(P4797&gt;1,E4797=1),1/(2*K4797*(1-H4797))*K4797-1/(2*K4797*(1-H4797)),IF(P4797&lt;1,0,-1/(2*K4797*(1-H4797))))</f>
        <v>0</v>
      </c>
      <c r="AF4797" s="15">
        <f>IF(AND(Q4797&gt;1,E4797=0),1/(2*L4797*(1-I4797))*L4797-1/(2*L4797*(1-I4797)),IF(Q4797&lt;1,0,-1/(2*L4797*(1-I4797))))</f>
        <v>0</v>
      </c>
      <c r="AG4797" s="15">
        <f>IF(P4797&gt;1,1/(2*K4797*(1-H4797)),0)+IF(Q4797&gt;1,1/(2*L4797*(1-I4797)),0)</f>
        <v>0</v>
      </c>
      <c r="AH4797" s="15">
        <f>AH4796+AG4797</f>
        <v>204.99701187319417</v>
      </c>
      <c r="AI4797" s="15">
        <f>AI4796+SUM(AE4797:AF4797)</f>
        <v>28.351171218555287</v>
      </c>
      <c r="AJ4797" s="16">
        <f t="shared" si="822"/>
        <v>0.13830041208645805</v>
      </c>
      <c r="AK4797" s="17">
        <f>IF(AND(P4797&gt;1,E4797=1),(P4797-1)/(K4797-1)*K4797-(P4797-1)/(K4797-1),IF(P4797&lt;1,0,-(P4797-1)/(K4797-1)))</f>
        <v>0</v>
      </c>
      <c r="AL4797" s="17">
        <f>IF(AND(Q4797&gt;1,E4797=0),(Q4797-1)/(L4797-1)*L4797-(Q4797-1)/(L4797-1),IF(Q4797&lt;1,0,-(Q4797-1)/(L4797-1)))</f>
        <v>0</v>
      </c>
      <c r="AM4797" s="17">
        <f>IF(P4797&gt;1,(P4797-1)/(K4797-1),0)+IF(Q4797&gt;1,(Q4797-1)/(L4797-1),0)</f>
        <v>0</v>
      </c>
      <c r="AN4797" s="17">
        <f>AN4796+AM4797</f>
        <v>69.154385296314956</v>
      </c>
      <c r="AO4797" s="17">
        <f>AO4796+SUM(AK4797:AL4797)</f>
        <v>4.7032253405813371</v>
      </c>
      <c r="AP4797" s="19">
        <f t="shared" si="823"/>
        <v>6.8010514740732705E-2</v>
      </c>
      <c r="AR4797" s="20">
        <f t="shared" si="824"/>
        <v>0</v>
      </c>
      <c r="AV4797" s="21"/>
      <c r="AW4797" s="21"/>
      <c r="AX4797" s="21"/>
      <c r="AY4797" s="21"/>
    </row>
    <row r="4798" spans="1:51" s="5" customFormat="1" hidden="1" outlineLevel="1" x14ac:dyDescent="0.2">
      <c r="A4798" s="33"/>
      <c r="D4798" s="5">
        <v>14815</v>
      </c>
      <c r="E4798" s="5">
        <v>1</v>
      </c>
      <c r="G4798" s="6">
        <f>IF(AND(H4798&gt;0.5,E4798=1),1,0)+IF(AND(H4798&lt;0.5,E4798=0),1,0)</f>
        <v>1</v>
      </c>
      <c r="H4798" s="7">
        <v>0.72120819223372201</v>
      </c>
      <c r="I4798" s="7">
        <f t="shared" si="815"/>
        <v>0.27879180776627799</v>
      </c>
      <c r="K4798" s="8">
        <v>1.6000000238418599</v>
      </c>
      <c r="L4798" s="8">
        <v>2.6500000953674299</v>
      </c>
      <c r="M4798" s="9">
        <f t="shared" si="816"/>
        <v>0.62499999068677359</v>
      </c>
      <c r="N4798" s="9">
        <f t="shared" si="817"/>
        <v>0.37735847698577052</v>
      </c>
      <c r="P4798" s="10">
        <f t="shared" si="818"/>
        <v>0</v>
      </c>
      <c r="Q4798" s="10">
        <f t="shared" si="819"/>
        <v>0</v>
      </c>
      <c r="S4798" s="11">
        <f>IF(AND(P4798&gt;1,E4798=1),K4798-1,IF(P4798&lt;1,0,-1))</f>
        <v>0</v>
      </c>
      <c r="T4798" s="11">
        <f>IF(AND(Q4798&gt;1,E4798=0),L4798-1,IF(Q4798&lt;1,0,-1))</f>
        <v>0</v>
      </c>
      <c r="U4798" s="11">
        <f t="shared" si="825"/>
        <v>0</v>
      </c>
      <c r="V4798" s="11">
        <f>V4797+U4798</f>
        <v>372</v>
      </c>
      <c r="W4798" s="11">
        <f>W4797+SUM(S4798:T4798)</f>
        <v>28.779997467994686</v>
      </c>
      <c r="X4798" s="12">
        <f t="shared" si="820"/>
        <v>7.7365584591383568E-2</v>
      </c>
      <c r="Y4798" s="13">
        <f>IF(AND(P4798&gt;1,E4798=1),1/K4798*K4798-1/K4798,IF(P4798&lt;1,0,-1/K4798))</f>
        <v>0</v>
      </c>
      <c r="Z4798" s="13">
        <f>IF(AND(Q4798&gt;1,E4798=0),1/L4798*L4798-1/L4798,IF(Q4798&lt;1,0,-1/L4798))</f>
        <v>0</v>
      </c>
      <c r="AA4798" s="13">
        <f>IF(P4798&gt;1,1/K4798)+IF(Q4798&gt;1,1/L4798)</f>
        <v>0</v>
      </c>
      <c r="AB4798" s="13">
        <f>AB4797+AA4798</f>
        <v>161.18027286261477</v>
      </c>
      <c r="AC4798" s="13">
        <f>AC4797+SUM(Y4798:Z4798)</f>
        <v>19.819727137385165</v>
      </c>
      <c r="AD4798" s="14">
        <f t="shared" si="821"/>
        <v>0.12296620911095557</v>
      </c>
      <c r="AE4798" s="15">
        <f>IF(AND(P4798&gt;1,E4798=1),1/(2*K4798*(1-H4798))*K4798-1/(2*K4798*(1-H4798)),IF(P4798&lt;1,0,-1/(2*K4798*(1-H4798))))</f>
        <v>0</v>
      </c>
      <c r="AF4798" s="15">
        <f>IF(AND(Q4798&gt;1,E4798=0),1/(2*L4798*(1-I4798))*L4798-1/(2*L4798*(1-I4798)),IF(Q4798&lt;1,0,-1/(2*L4798*(1-I4798))))</f>
        <v>0</v>
      </c>
      <c r="AG4798" s="15">
        <f>IF(P4798&gt;1,1/(2*K4798*(1-H4798)),0)+IF(Q4798&gt;1,1/(2*L4798*(1-I4798)),0)</f>
        <v>0</v>
      </c>
      <c r="AH4798" s="15">
        <f>AH4797+AG4798</f>
        <v>204.99701187319417</v>
      </c>
      <c r="AI4798" s="15">
        <f>AI4797+SUM(AE4798:AF4798)</f>
        <v>28.351171218555287</v>
      </c>
      <c r="AJ4798" s="16">
        <f t="shared" si="822"/>
        <v>0.13830041208645805</v>
      </c>
      <c r="AK4798" s="17">
        <f>IF(AND(P4798&gt;1,E4798=1),(P4798-1)/(K4798-1)*K4798-(P4798-1)/(K4798-1),IF(P4798&lt;1,0,-(P4798-1)/(K4798-1)))</f>
        <v>0</v>
      </c>
      <c r="AL4798" s="17">
        <f>IF(AND(Q4798&gt;1,E4798=0),(Q4798-1)/(L4798-1)*L4798-(Q4798-1)/(L4798-1),IF(Q4798&lt;1,0,-(Q4798-1)/(L4798-1)))</f>
        <v>0</v>
      </c>
      <c r="AM4798" s="17">
        <f>IF(P4798&gt;1,(P4798-1)/(K4798-1),0)+IF(Q4798&gt;1,(Q4798-1)/(L4798-1),0)</f>
        <v>0</v>
      </c>
      <c r="AN4798" s="17">
        <f>AN4797+AM4798</f>
        <v>69.154385296314956</v>
      </c>
      <c r="AO4798" s="17">
        <f>AO4797+SUM(AK4798:AL4798)</f>
        <v>4.7032253405813371</v>
      </c>
      <c r="AP4798" s="19">
        <f t="shared" si="823"/>
        <v>6.8010514740732705E-2</v>
      </c>
      <c r="AR4798" s="20">
        <f t="shared" si="824"/>
        <v>0</v>
      </c>
      <c r="AV4798" s="21"/>
      <c r="AW4798" s="21"/>
      <c r="AX4798" s="21"/>
      <c r="AY4798" s="21"/>
    </row>
    <row r="4799" spans="1:51" s="5" customFormat="1" hidden="1" outlineLevel="1" x14ac:dyDescent="0.2">
      <c r="A4799" s="33"/>
      <c r="D4799" s="5">
        <v>14816</v>
      </c>
      <c r="E4799" s="5">
        <v>1</v>
      </c>
      <c r="G4799" s="6">
        <f>IF(AND(H4799&gt;0.5,E4799=1),1,0)+IF(AND(H4799&lt;0.5,E4799=0),1,0)</f>
        <v>1</v>
      </c>
      <c r="H4799" s="7">
        <v>0.72602813298539404</v>
      </c>
      <c r="I4799" s="7">
        <f t="shared" si="815"/>
        <v>0.27397186701460596</v>
      </c>
      <c r="K4799" s="8">
        <v>1.1900000572204601</v>
      </c>
      <c r="L4799" s="8">
        <v>5.5</v>
      </c>
      <c r="M4799" s="9">
        <f t="shared" si="816"/>
        <v>0.84033609404670762</v>
      </c>
      <c r="N4799" s="9">
        <f t="shared" si="817"/>
        <v>0.18181818181818182</v>
      </c>
      <c r="P4799" s="10">
        <f t="shared" si="818"/>
        <v>0</v>
      </c>
      <c r="Q4799" s="10">
        <f t="shared" si="819"/>
        <v>0</v>
      </c>
      <c r="S4799" s="11">
        <f>IF(AND(P4799&gt;1,E4799=1),K4799-1,IF(P4799&lt;1,0,-1))</f>
        <v>0</v>
      </c>
      <c r="T4799" s="11">
        <f>IF(AND(Q4799&gt;1,E4799=0),L4799-1,IF(Q4799&lt;1,0,-1))</f>
        <v>0</v>
      </c>
      <c r="U4799" s="11">
        <f t="shared" si="825"/>
        <v>0</v>
      </c>
      <c r="V4799" s="11">
        <f>V4798+U4799</f>
        <v>372</v>
      </c>
      <c r="W4799" s="11">
        <f>W4798+SUM(S4799:T4799)</f>
        <v>28.779997467994686</v>
      </c>
      <c r="X4799" s="12">
        <f t="shared" si="820"/>
        <v>7.7365584591383568E-2</v>
      </c>
      <c r="Y4799" s="13">
        <f>IF(AND(P4799&gt;1,E4799=1),1/K4799*K4799-1/K4799,IF(P4799&lt;1,0,-1/K4799))</f>
        <v>0</v>
      </c>
      <c r="Z4799" s="13">
        <f>IF(AND(Q4799&gt;1,E4799=0),1/L4799*L4799-1/L4799,IF(Q4799&lt;1,0,-1/L4799))</f>
        <v>0</v>
      </c>
      <c r="AA4799" s="13">
        <f>IF(P4799&gt;1,1/K4799)+IF(Q4799&gt;1,1/L4799)</f>
        <v>0</v>
      </c>
      <c r="AB4799" s="13">
        <f>AB4798+AA4799</f>
        <v>161.18027286261477</v>
      </c>
      <c r="AC4799" s="13">
        <f>AC4798+SUM(Y4799:Z4799)</f>
        <v>19.819727137385165</v>
      </c>
      <c r="AD4799" s="14">
        <f t="shared" si="821"/>
        <v>0.12296620911095557</v>
      </c>
      <c r="AE4799" s="15">
        <f>IF(AND(P4799&gt;1,E4799=1),1/(2*K4799*(1-H4799))*K4799-1/(2*K4799*(1-H4799)),IF(P4799&lt;1,0,-1/(2*K4799*(1-H4799))))</f>
        <v>0</v>
      </c>
      <c r="AF4799" s="15">
        <f>IF(AND(Q4799&gt;1,E4799=0),1/(2*L4799*(1-I4799))*L4799-1/(2*L4799*(1-I4799)),IF(Q4799&lt;1,0,-1/(2*L4799*(1-I4799))))</f>
        <v>0</v>
      </c>
      <c r="AG4799" s="15">
        <f>IF(P4799&gt;1,1/(2*K4799*(1-H4799)),0)+IF(Q4799&gt;1,1/(2*L4799*(1-I4799)),0)</f>
        <v>0</v>
      </c>
      <c r="AH4799" s="15">
        <f>AH4798+AG4799</f>
        <v>204.99701187319417</v>
      </c>
      <c r="AI4799" s="15">
        <f>AI4798+SUM(AE4799:AF4799)</f>
        <v>28.351171218555287</v>
      </c>
      <c r="AJ4799" s="16">
        <f t="shared" si="822"/>
        <v>0.13830041208645805</v>
      </c>
      <c r="AK4799" s="17">
        <f>IF(AND(P4799&gt;1,E4799=1),(P4799-1)/(K4799-1)*K4799-(P4799-1)/(K4799-1),IF(P4799&lt;1,0,-(P4799-1)/(K4799-1)))</f>
        <v>0</v>
      </c>
      <c r="AL4799" s="17">
        <f>IF(AND(Q4799&gt;1,E4799=0),(Q4799-1)/(L4799-1)*L4799-(Q4799-1)/(L4799-1),IF(Q4799&lt;1,0,-(Q4799-1)/(L4799-1)))</f>
        <v>0</v>
      </c>
      <c r="AM4799" s="17">
        <f>IF(P4799&gt;1,(P4799-1)/(K4799-1),0)+IF(Q4799&gt;1,(Q4799-1)/(L4799-1),0)</f>
        <v>0</v>
      </c>
      <c r="AN4799" s="17">
        <f>AN4798+AM4799</f>
        <v>69.154385296314956</v>
      </c>
      <c r="AO4799" s="17">
        <f>AO4798+SUM(AK4799:AL4799)</f>
        <v>4.7032253405813371</v>
      </c>
      <c r="AP4799" s="19">
        <f t="shared" si="823"/>
        <v>6.8010514740732705E-2</v>
      </c>
      <c r="AR4799" s="20">
        <f t="shared" si="824"/>
        <v>0</v>
      </c>
      <c r="AV4799" s="21"/>
      <c r="AW4799" s="21"/>
      <c r="AX4799" s="21"/>
      <c r="AY4799" s="21"/>
    </row>
    <row r="4800" spans="1:51" s="5" customFormat="1" hidden="1" outlineLevel="1" x14ac:dyDescent="0.2">
      <c r="A4800" s="33"/>
      <c r="D4800" s="5">
        <v>14817</v>
      </c>
      <c r="E4800" s="5">
        <v>0</v>
      </c>
      <c r="G4800" s="6">
        <f>IF(AND(H4800&gt;0.5,E4800=1),1,0)+IF(AND(H4800&lt;0.5,E4800=0),1,0)</f>
        <v>0</v>
      </c>
      <c r="H4800" s="7">
        <v>0.69109719159610605</v>
      </c>
      <c r="I4800" s="7">
        <f t="shared" si="815"/>
        <v>0.30890280840389395</v>
      </c>
      <c r="K4800" s="8">
        <v>1.3600000143051101</v>
      </c>
      <c r="L4800" s="8">
        <v>3.6400001049041699</v>
      </c>
      <c r="M4800" s="9">
        <f t="shared" si="816"/>
        <v>0.73529410991289468</v>
      </c>
      <c r="N4800" s="9">
        <f t="shared" si="817"/>
        <v>0.27472526680774007</v>
      </c>
      <c r="P4800" s="10">
        <f t="shared" si="818"/>
        <v>0</v>
      </c>
      <c r="Q4800" s="10">
        <f t="shared" si="819"/>
        <v>1.1244062549953666</v>
      </c>
      <c r="S4800" s="11">
        <f>IF(AND(P4800&gt;1,E4800=1),K4800-1,IF(P4800&lt;1,0,-1))</f>
        <v>0</v>
      </c>
      <c r="T4800" s="11">
        <f>IF(AND(Q4800&gt;1,E4800=0),L4800-1,IF(Q4800&lt;1,0,-1))</f>
        <v>2.6400001049041699</v>
      </c>
      <c r="U4800" s="11">
        <f t="shared" si="825"/>
        <v>1</v>
      </c>
      <c r="V4800" s="11">
        <f>V4799+U4800</f>
        <v>373</v>
      </c>
      <c r="W4800" s="11">
        <f>W4799+SUM(S4800:T4800)</f>
        <v>31.419997572898858</v>
      </c>
      <c r="X4800" s="12">
        <f t="shared" si="820"/>
        <v>8.4235918426002296E-2</v>
      </c>
      <c r="Y4800" s="13">
        <f>IF(AND(P4800&gt;1,E4800=1),1/K4800*K4800-1/K4800,IF(P4800&lt;1,0,-1/K4800))</f>
        <v>0</v>
      </c>
      <c r="Z4800" s="13">
        <f>IF(AND(Q4800&gt;1,E4800=0),1/L4800*L4800-1/L4800,IF(Q4800&lt;1,0,-1/L4800))</f>
        <v>0.72527473319225977</v>
      </c>
      <c r="AA4800" s="13">
        <f>IF(P4800&gt;1,1/K4800)+IF(Q4800&gt;1,1/L4800)</f>
        <v>0.27472526680774007</v>
      </c>
      <c r="AB4800" s="13">
        <f>AB4799+AA4800</f>
        <v>161.45499812942251</v>
      </c>
      <c r="AC4800" s="13">
        <f>AC4799+SUM(Y4800:Z4800)</f>
        <v>20.545001870577426</v>
      </c>
      <c r="AD4800" s="14">
        <f t="shared" si="821"/>
        <v>0.12724909175068416</v>
      </c>
      <c r="AE4800" s="15">
        <f>IF(AND(P4800&gt;1,E4800=1),1/(2*K4800*(1-H4800))*K4800-1/(2*K4800*(1-H4800)),IF(P4800&lt;1,0,-1/(2*K4800*(1-H4800))))</f>
        <v>0</v>
      </c>
      <c r="AF4800" s="15">
        <f>IF(AND(Q4800&gt;1,E4800=0),1/(2*L4800*(1-I4800))*L4800-1/(2*L4800*(1-I4800)),IF(Q4800&lt;1,0,-1/(2*L4800*(1-I4800))))</f>
        <v>0.5247270152532526</v>
      </c>
      <c r="AG4800" s="15">
        <f>IF(P4800&gt;1,1/(2*K4800*(1-H4800)),0)+IF(Q4800&gt;1,1/(2*L4800*(1-I4800)),0)</f>
        <v>0.19876022515245309</v>
      </c>
      <c r="AH4800" s="15">
        <f>AH4799+AG4800</f>
        <v>205.19577209834662</v>
      </c>
      <c r="AI4800" s="15">
        <f>AI4799+SUM(AE4800:AF4800)</f>
        <v>28.875898233808538</v>
      </c>
      <c r="AJ4800" s="16">
        <f t="shared" si="822"/>
        <v>0.14072365107000764</v>
      </c>
      <c r="AK4800" s="17">
        <f>IF(AND(P4800&gt;1,E4800=1),(P4800-1)/(K4800-1)*K4800-(P4800-1)/(K4800-1),IF(P4800&lt;1,0,-(P4800-1)/(K4800-1)))</f>
        <v>0</v>
      </c>
      <c r="AL4800" s="17">
        <f>IF(AND(Q4800&gt;1,E4800=0),(Q4800-1)/(L4800-1)*L4800-(Q4800-1)/(L4800-1),IF(Q4800&lt;1,0,-(Q4800-1)/(L4800-1)))</f>
        <v>0.12440625499536659</v>
      </c>
      <c r="AM4800" s="17">
        <f>IF(P4800&gt;1,(P4800-1)/(K4800-1),0)+IF(Q4800&gt;1,(Q4800-1)/(L4800-1),0)</f>
        <v>4.712357956511614E-2</v>
      </c>
      <c r="AN4800" s="17">
        <f>AN4799+AM4800</f>
        <v>69.201508875880066</v>
      </c>
      <c r="AO4800" s="17">
        <f>AO4799+SUM(AK4800:AL4800)</f>
        <v>4.8276315955767037</v>
      </c>
      <c r="AP4800" s="19">
        <f t="shared" si="823"/>
        <v>6.976194123506109E-2</v>
      </c>
      <c r="AR4800" s="20">
        <f t="shared" si="824"/>
        <v>1</v>
      </c>
      <c r="AV4800" s="21"/>
      <c r="AW4800" s="21"/>
      <c r="AX4800" s="21"/>
      <c r="AY4800" s="21"/>
    </row>
    <row r="4801" spans="1:51" s="5" customFormat="1" hidden="1" outlineLevel="1" x14ac:dyDescent="0.2">
      <c r="A4801" s="33"/>
      <c r="D4801" s="5">
        <v>14818</v>
      </c>
      <c r="E4801" s="5">
        <v>0</v>
      </c>
      <c r="G4801" s="6">
        <f>IF(AND(H4801&gt;0.5,E4801=1),1,0)+IF(AND(H4801&lt;0.5,E4801=0),1,0)</f>
        <v>0</v>
      </c>
      <c r="H4801" s="7">
        <v>0.72602813298539404</v>
      </c>
      <c r="I4801" s="7">
        <f t="shared" si="815"/>
        <v>0.27397186701460596</v>
      </c>
      <c r="K4801" s="8">
        <v>1.2300000190734901</v>
      </c>
      <c r="L4801" s="8">
        <v>4.9000000953674299</v>
      </c>
      <c r="M4801" s="9">
        <f t="shared" si="816"/>
        <v>0.81300811747406321</v>
      </c>
      <c r="N4801" s="9">
        <f t="shared" si="817"/>
        <v>0.20408162868107338</v>
      </c>
      <c r="P4801" s="10">
        <f t="shared" si="818"/>
        <v>0</v>
      </c>
      <c r="Q4801" s="10">
        <f t="shared" si="819"/>
        <v>0</v>
      </c>
      <c r="S4801" s="11">
        <f>IF(AND(P4801&gt;1,E4801=1),K4801-1,IF(P4801&lt;1,0,-1))</f>
        <v>0</v>
      </c>
      <c r="T4801" s="11">
        <f>IF(AND(Q4801&gt;1,E4801=0),L4801-1,IF(Q4801&lt;1,0,-1))</f>
        <v>0</v>
      </c>
      <c r="U4801" s="11">
        <f t="shared" si="825"/>
        <v>0</v>
      </c>
      <c r="V4801" s="11">
        <f>V4800+U4801</f>
        <v>373</v>
      </c>
      <c r="W4801" s="11">
        <f>W4800+SUM(S4801:T4801)</f>
        <v>31.419997572898858</v>
      </c>
      <c r="X4801" s="12">
        <f t="shared" si="820"/>
        <v>8.4235918426002296E-2</v>
      </c>
      <c r="Y4801" s="13">
        <f>IF(AND(P4801&gt;1,E4801=1),1/K4801*K4801-1/K4801,IF(P4801&lt;1,0,-1/K4801))</f>
        <v>0</v>
      </c>
      <c r="Z4801" s="13">
        <f>IF(AND(Q4801&gt;1,E4801=0),1/L4801*L4801-1/L4801,IF(Q4801&lt;1,0,-1/L4801))</f>
        <v>0</v>
      </c>
      <c r="AA4801" s="13">
        <f>IF(P4801&gt;1,1/K4801)+IF(Q4801&gt;1,1/L4801)</f>
        <v>0</v>
      </c>
      <c r="AB4801" s="13">
        <f>AB4800+AA4801</f>
        <v>161.45499812942251</v>
      </c>
      <c r="AC4801" s="13">
        <f>AC4800+SUM(Y4801:Z4801)</f>
        <v>20.545001870577426</v>
      </c>
      <c r="AD4801" s="14">
        <f t="shared" si="821"/>
        <v>0.12724909175068416</v>
      </c>
      <c r="AE4801" s="15">
        <f>IF(AND(P4801&gt;1,E4801=1),1/(2*K4801*(1-H4801))*K4801-1/(2*K4801*(1-H4801)),IF(P4801&lt;1,0,-1/(2*K4801*(1-H4801))))</f>
        <v>0</v>
      </c>
      <c r="AF4801" s="15">
        <f>IF(AND(Q4801&gt;1,E4801=0),1/(2*L4801*(1-I4801))*L4801-1/(2*L4801*(1-I4801)),IF(Q4801&lt;1,0,-1/(2*L4801*(1-I4801))))</f>
        <v>0</v>
      </c>
      <c r="AG4801" s="15">
        <f>IF(P4801&gt;1,1/(2*K4801*(1-H4801)),0)+IF(Q4801&gt;1,1/(2*L4801*(1-I4801)),0)</f>
        <v>0</v>
      </c>
      <c r="AH4801" s="15">
        <f>AH4800+AG4801</f>
        <v>205.19577209834662</v>
      </c>
      <c r="AI4801" s="15">
        <f>AI4800+SUM(AE4801:AF4801)</f>
        <v>28.875898233808538</v>
      </c>
      <c r="AJ4801" s="16">
        <f t="shared" si="822"/>
        <v>0.14072365107000764</v>
      </c>
      <c r="AK4801" s="17">
        <f>IF(AND(P4801&gt;1,E4801=1),(P4801-1)/(K4801-1)*K4801-(P4801-1)/(K4801-1),IF(P4801&lt;1,0,-(P4801-1)/(K4801-1)))</f>
        <v>0</v>
      </c>
      <c r="AL4801" s="17">
        <f>IF(AND(Q4801&gt;1,E4801=0),(Q4801-1)/(L4801-1)*L4801-(Q4801-1)/(L4801-1),IF(Q4801&lt;1,0,-(Q4801-1)/(L4801-1)))</f>
        <v>0</v>
      </c>
      <c r="AM4801" s="17">
        <f>IF(P4801&gt;1,(P4801-1)/(K4801-1),0)+IF(Q4801&gt;1,(Q4801-1)/(L4801-1),0)</f>
        <v>0</v>
      </c>
      <c r="AN4801" s="17">
        <f>AN4800+AM4801</f>
        <v>69.201508875880066</v>
      </c>
      <c r="AO4801" s="17">
        <f>AO4800+SUM(AK4801:AL4801)</f>
        <v>4.8276315955767037</v>
      </c>
      <c r="AP4801" s="19">
        <f t="shared" si="823"/>
        <v>6.976194123506109E-2</v>
      </c>
      <c r="AR4801" s="20">
        <f t="shared" si="824"/>
        <v>0</v>
      </c>
      <c r="AV4801" s="21"/>
      <c r="AW4801" s="21"/>
      <c r="AX4801" s="21"/>
      <c r="AY4801" s="21"/>
    </row>
    <row r="4802" spans="1:51" s="5" customFormat="1" hidden="1" outlineLevel="1" x14ac:dyDescent="0.2">
      <c r="A4802" s="33"/>
      <c r="D4802" s="5">
        <v>14819</v>
      </c>
      <c r="E4802" s="5">
        <v>1</v>
      </c>
      <c r="G4802" s="6">
        <f>IF(AND(H4802&gt;0.5,E4802=1),1,0)+IF(AND(H4802&lt;0.5,E4802=0),1,0)</f>
        <v>1</v>
      </c>
      <c r="H4802" s="7">
        <v>0.74709350777274697</v>
      </c>
      <c r="I4802" s="7">
        <f t="shared" ref="I4802:I4865" si="826">MAX(1-H4802,0.001)</f>
        <v>0.25290649222725303</v>
      </c>
      <c r="K4802" s="8">
        <v>1.04999995231628</v>
      </c>
      <c r="L4802" s="8">
        <v>15.5</v>
      </c>
      <c r="M4802" s="9">
        <f t="shared" si="816"/>
        <v>0.95238099563149403</v>
      </c>
      <c r="N4802" s="9">
        <f t="shared" si="817"/>
        <v>6.4516129032258063E-2</v>
      </c>
      <c r="P4802" s="10">
        <f t="shared" si="818"/>
        <v>0</v>
      </c>
      <c r="Q4802" s="10">
        <f t="shared" si="819"/>
        <v>0</v>
      </c>
      <c r="S4802" s="11">
        <f>IF(AND(P4802&gt;1,E4802=1),K4802-1,IF(P4802&lt;1,0,-1))</f>
        <v>0</v>
      </c>
      <c r="T4802" s="11">
        <f>IF(AND(Q4802&gt;1,E4802=0),L4802-1,IF(Q4802&lt;1,0,-1))</f>
        <v>0</v>
      </c>
      <c r="U4802" s="11">
        <f t="shared" si="825"/>
        <v>0</v>
      </c>
      <c r="V4802" s="11">
        <f>V4801+U4802</f>
        <v>373</v>
      </c>
      <c r="W4802" s="11">
        <f>W4801+SUM(S4802:T4802)</f>
        <v>31.419997572898858</v>
      </c>
      <c r="X4802" s="12">
        <f t="shared" si="820"/>
        <v>8.4235918426002296E-2</v>
      </c>
      <c r="Y4802" s="13">
        <f>IF(AND(P4802&gt;1,E4802=1),1/K4802*K4802-1/K4802,IF(P4802&lt;1,0,-1/K4802))</f>
        <v>0</v>
      </c>
      <c r="Z4802" s="13">
        <f>IF(AND(Q4802&gt;1,E4802=0),1/L4802*L4802-1/L4802,IF(Q4802&lt;1,0,-1/L4802))</f>
        <v>0</v>
      </c>
      <c r="AA4802" s="13">
        <f>IF(P4802&gt;1,1/K4802)+IF(Q4802&gt;1,1/L4802)</f>
        <v>0</v>
      </c>
      <c r="AB4802" s="13">
        <f>AB4801+AA4802</f>
        <v>161.45499812942251</v>
      </c>
      <c r="AC4802" s="13">
        <f>AC4801+SUM(Y4802:Z4802)</f>
        <v>20.545001870577426</v>
      </c>
      <c r="AD4802" s="14">
        <f t="shared" si="821"/>
        <v>0.12724909175068416</v>
      </c>
      <c r="AE4802" s="15">
        <f>IF(AND(P4802&gt;1,E4802=1),1/(2*K4802*(1-H4802))*K4802-1/(2*K4802*(1-H4802)),IF(P4802&lt;1,0,-1/(2*K4802*(1-H4802))))</f>
        <v>0</v>
      </c>
      <c r="AF4802" s="15">
        <f>IF(AND(Q4802&gt;1,E4802=0),1/(2*L4802*(1-I4802))*L4802-1/(2*L4802*(1-I4802)),IF(Q4802&lt;1,0,-1/(2*L4802*(1-I4802))))</f>
        <v>0</v>
      </c>
      <c r="AG4802" s="15">
        <f>IF(P4802&gt;1,1/(2*K4802*(1-H4802)),0)+IF(Q4802&gt;1,1/(2*L4802*(1-I4802)),0)</f>
        <v>0</v>
      </c>
      <c r="AH4802" s="15">
        <f>AH4801+AG4802</f>
        <v>205.19577209834662</v>
      </c>
      <c r="AI4802" s="15">
        <f>AI4801+SUM(AE4802:AF4802)</f>
        <v>28.875898233808538</v>
      </c>
      <c r="AJ4802" s="16">
        <f t="shared" si="822"/>
        <v>0.14072365107000764</v>
      </c>
      <c r="AK4802" s="17">
        <f>IF(AND(P4802&gt;1,E4802=1),(P4802-1)/(K4802-1)*K4802-(P4802-1)/(K4802-1),IF(P4802&lt;1,0,-(P4802-1)/(K4802-1)))</f>
        <v>0</v>
      </c>
      <c r="AL4802" s="17">
        <f>IF(AND(Q4802&gt;1,E4802=0),(Q4802-1)/(L4802-1)*L4802-(Q4802-1)/(L4802-1),IF(Q4802&lt;1,0,-(Q4802-1)/(L4802-1)))</f>
        <v>0</v>
      </c>
      <c r="AM4802" s="17">
        <f>IF(P4802&gt;1,(P4802-1)/(K4802-1),0)+IF(Q4802&gt;1,(Q4802-1)/(L4802-1),0)</f>
        <v>0</v>
      </c>
      <c r="AN4802" s="17">
        <f>AN4801+AM4802</f>
        <v>69.201508875880066</v>
      </c>
      <c r="AO4802" s="17">
        <f>AO4801+SUM(AK4802:AL4802)</f>
        <v>4.8276315955767037</v>
      </c>
      <c r="AP4802" s="19">
        <f t="shared" si="823"/>
        <v>6.976194123506109E-2</v>
      </c>
      <c r="AR4802" s="20">
        <f t="shared" si="824"/>
        <v>0</v>
      </c>
      <c r="AV4802" s="21"/>
      <c r="AW4802" s="21"/>
      <c r="AX4802" s="21"/>
      <c r="AY4802" s="21"/>
    </row>
    <row r="4803" spans="1:51" s="5" customFormat="1" hidden="1" outlineLevel="1" x14ac:dyDescent="0.2">
      <c r="A4803" s="33"/>
      <c r="D4803" s="5">
        <v>14820</v>
      </c>
      <c r="E4803" s="5">
        <v>1</v>
      </c>
      <c r="G4803" s="6">
        <f>IF(AND(H4803&gt;0.5,E4803=1),1,0)+IF(AND(H4803&lt;0.5,E4803=0),1,0)</f>
        <v>1</v>
      </c>
      <c r="H4803" s="7">
        <v>0.69915262316788795</v>
      </c>
      <c r="I4803" s="7">
        <f t="shared" si="826"/>
        <v>0.30084737683211205</v>
      </c>
      <c r="K4803" s="8">
        <v>1.6000000238418599</v>
      </c>
      <c r="L4803" s="8">
        <v>2.5699999332428001</v>
      </c>
      <c r="M4803" s="9">
        <f t="shared" ref="M4803:M4866" si="827">1/K4803</f>
        <v>0.62499999068677359</v>
      </c>
      <c r="N4803" s="9">
        <f t="shared" ref="N4803:N4866" si="828">1/L4803</f>
        <v>0.38910506847298243</v>
      </c>
      <c r="P4803" s="10">
        <f t="shared" ref="P4803:P4866" si="829">IF(AND(K4803*H4803&gt;$B$2,H4803&gt;$B$3,M4803&lt;$B$5),K4803*H4803,0)</f>
        <v>0</v>
      </c>
      <c r="Q4803" s="10">
        <f t="shared" ref="Q4803:Q4866" si="830">IF(AND(L4803*I4803&gt;$B$2,I4803&gt;$B$4,N4803&lt;$B$6),L4803*I4803,0)</f>
        <v>0</v>
      </c>
      <c r="S4803" s="11">
        <f>IF(AND(P4803&gt;1,E4803=1),K4803-1,IF(P4803&lt;1,0,-1))</f>
        <v>0</v>
      </c>
      <c r="T4803" s="11">
        <f>IF(AND(Q4803&gt;1,E4803=0),L4803-1,IF(Q4803&lt;1,0,-1))</f>
        <v>0</v>
      </c>
      <c r="U4803" s="11">
        <f t="shared" si="825"/>
        <v>0</v>
      </c>
      <c r="V4803" s="11">
        <f>V4802+U4803</f>
        <v>373</v>
      </c>
      <c r="W4803" s="11">
        <f>W4802+SUM(S4803:T4803)</f>
        <v>31.419997572898858</v>
      </c>
      <c r="X4803" s="12">
        <f t="shared" ref="X4803:X4866" si="831">IFERROR(W4803/V4803,"-")</f>
        <v>8.4235918426002296E-2</v>
      </c>
      <c r="Y4803" s="13">
        <f>IF(AND(P4803&gt;1,E4803=1),1/K4803*K4803-1/K4803,IF(P4803&lt;1,0,-1/K4803))</f>
        <v>0</v>
      </c>
      <c r="Z4803" s="13">
        <f>IF(AND(Q4803&gt;1,E4803=0),1/L4803*L4803-1/L4803,IF(Q4803&lt;1,0,-1/L4803))</f>
        <v>0</v>
      </c>
      <c r="AA4803" s="13">
        <f>IF(P4803&gt;1,1/K4803)+IF(Q4803&gt;1,1/L4803)</f>
        <v>0</v>
      </c>
      <c r="AB4803" s="13">
        <f>AB4802+AA4803</f>
        <v>161.45499812942251</v>
      </c>
      <c r="AC4803" s="13">
        <f>AC4802+SUM(Y4803:Z4803)</f>
        <v>20.545001870577426</v>
      </c>
      <c r="AD4803" s="14">
        <f t="shared" ref="AD4803:AD4866" si="832">IFERROR(AC4803/AB4803,"-")</f>
        <v>0.12724909175068416</v>
      </c>
      <c r="AE4803" s="15">
        <f>IF(AND(P4803&gt;1,E4803=1),1/(2*K4803*(1-H4803))*K4803-1/(2*K4803*(1-H4803)),IF(P4803&lt;1,0,-1/(2*K4803*(1-H4803))))</f>
        <v>0</v>
      </c>
      <c r="AF4803" s="15">
        <f>IF(AND(Q4803&gt;1,E4803=0),1/(2*L4803*(1-I4803))*L4803-1/(2*L4803*(1-I4803)),IF(Q4803&lt;1,0,-1/(2*L4803*(1-I4803))))</f>
        <v>0</v>
      </c>
      <c r="AG4803" s="15">
        <f>IF(P4803&gt;1,1/(2*K4803*(1-H4803)),0)+IF(Q4803&gt;1,1/(2*L4803*(1-I4803)),0)</f>
        <v>0</v>
      </c>
      <c r="AH4803" s="15">
        <f>AH4802+AG4803</f>
        <v>205.19577209834662</v>
      </c>
      <c r="AI4803" s="15">
        <f>AI4802+SUM(AE4803:AF4803)</f>
        <v>28.875898233808538</v>
      </c>
      <c r="AJ4803" s="16">
        <f t="shared" ref="AJ4803:AJ4866" si="833">IFERROR(AI4803/AH4803,"-")</f>
        <v>0.14072365107000764</v>
      </c>
      <c r="AK4803" s="17">
        <f>IF(AND(P4803&gt;1,E4803=1),(P4803-1)/(K4803-1)*K4803-(P4803-1)/(K4803-1),IF(P4803&lt;1,0,-(P4803-1)/(K4803-1)))</f>
        <v>0</v>
      </c>
      <c r="AL4803" s="17">
        <f>IF(AND(Q4803&gt;1,E4803=0),(Q4803-1)/(L4803-1)*L4803-(Q4803-1)/(L4803-1),IF(Q4803&lt;1,0,-(Q4803-1)/(L4803-1)))</f>
        <v>0</v>
      </c>
      <c r="AM4803" s="17">
        <f>IF(P4803&gt;1,(P4803-1)/(K4803-1),0)+IF(Q4803&gt;1,(Q4803-1)/(L4803-1),0)</f>
        <v>0</v>
      </c>
      <c r="AN4803" s="17">
        <f>AN4802+AM4803</f>
        <v>69.201508875880066</v>
      </c>
      <c r="AO4803" s="17">
        <f>AO4802+SUM(AK4803:AL4803)</f>
        <v>4.8276315955767037</v>
      </c>
      <c r="AP4803" s="19">
        <f t="shared" ref="AP4803:AP4866" si="834">IFERROR(AO4803/AN4803,"-")</f>
        <v>6.976194123506109E-2</v>
      </c>
      <c r="AR4803" s="20">
        <f t="shared" ref="AR4803:AR4866" si="835">IF(U4803&lt;&gt;0,1,0)</f>
        <v>0</v>
      </c>
      <c r="AV4803" s="21"/>
      <c r="AW4803" s="21"/>
      <c r="AX4803" s="21"/>
      <c r="AY4803" s="21"/>
    </row>
    <row r="4804" spans="1:51" s="5" customFormat="1" hidden="1" outlineLevel="1" x14ac:dyDescent="0.2">
      <c r="A4804" s="33"/>
      <c r="D4804" s="5">
        <v>14821</v>
      </c>
      <c r="E4804" s="5">
        <v>0</v>
      </c>
      <c r="G4804" s="6">
        <f>IF(AND(H4804&gt;0.5,E4804=1),1,0)+IF(AND(H4804&lt;0.5,E4804=0),1,0)</f>
        <v>1</v>
      </c>
      <c r="H4804" s="7">
        <v>0.27953800013800001</v>
      </c>
      <c r="I4804" s="7">
        <f t="shared" si="826"/>
        <v>0.72046199986199999</v>
      </c>
      <c r="K4804" s="8">
        <v>3.7999999523162802</v>
      </c>
      <c r="L4804" s="8">
        <v>1.33000004291534</v>
      </c>
      <c r="M4804" s="9">
        <f t="shared" si="827"/>
        <v>0.26315789803903883</v>
      </c>
      <c r="N4804" s="9">
        <f t="shared" si="828"/>
        <v>0.75187967498708874</v>
      </c>
      <c r="P4804" s="10">
        <f t="shared" si="829"/>
        <v>0</v>
      </c>
      <c r="Q4804" s="10">
        <f t="shared" si="830"/>
        <v>0</v>
      </c>
      <c r="S4804" s="11">
        <f>IF(AND(P4804&gt;1,E4804=1),K4804-1,IF(P4804&lt;1,0,-1))</f>
        <v>0</v>
      </c>
      <c r="T4804" s="11">
        <f>IF(AND(Q4804&gt;1,E4804=0),L4804-1,IF(Q4804&lt;1,0,-1))</f>
        <v>0</v>
      </c>
      <c r="U4804" s="11">
        <f t="shared" si="825"/>
        <v>0</v>
      </c>
      <c r="V4804" s="11">
        <f>V4803+U4804</f>
        <v>373</v>
      </c>
      <c r="W4804" s="11">
        <f>W4803+SUM(S4804:T4804)</f>
        <v>31.419997572898858</v>
      </c>
      <c r="X4804" s="12">
        <f t="shared" si="831"/>
        <v>8.4235918426002296E-2</v>
      </c>
      <c r="Y4804" s="13">
        <f>IF(AND(P4804&gt;1,E4804=1),1/K4804*K4804-1/K4804,IF(P4804&lt;1,0,-1/K4804))</f>
        <v>0</v>
      </c>
      <c r="Z4804" s="13">
        <f>IF(AND(Q4804&gt;1,E4804=0),1/L4804*L4804-1/L4804,IF(Q4804&lt;1,0,-1/L4804))</f>
        <v>0</v>
      </c>
      <c r="AA4804" s="13">
        <f>IF(P4804&gt;1,1/K4804)+IF(Q4804&gt;1,1/L4804)</f>
        <v>0</v>
      </c>
      <c r="AB4804" s="13">
        <f>AB4803+AA4804</f>
        <v>161.45499812942251</v>
      </c>
      <c r="AC4804" s="13">
        <f>AC4803+SUM(Y4804:Z4804)</f>
        <v>20.545001870577426</v>
      </c>
      <c r="AD4804" s="14">
        <f t="shared" si="832"/>
        <v>0.12724909175068416</v>
      </c>
      <c r="AE4804" s="15">
        <f>IF(AND(P4804&gt;1,E4804=1),1/(2*K4804*(1-H4804))*K4804-1/(2*K4804*(1-H4804)),IF(P4804&lt;1,0,-1/(2*K4804*(1-H4804))))</f>
        <v>0</v>
      </c>
      <c r="AF4804" s="15">
        <f>IF(AND(Q4804&gt;1,E4804=0),1/(2*L4804*(1-I4804))*L4804-1/(2*L4804*(1-I4804)),IF(Q4804&lt;1,0,-1/(2*L4804*(1-I4804))))</f>
        <v>0</v>
      </c>
      <c r="AG4804" s="15">
        <f>IF(P4804&gt;1,1/(2*K4804*(1-H4804)),0)+IF(Q4804&gt;1,1/(2*L4804*(1-I4804)),0)</f>
        <v>0</v>
      </c>
      <c r="AH4804" s="15">
        <f>AH4803+AG4804</f>
        <v>205.19577209834662</v>
      </c>
      <c r="AI4804" s="15">
        <f>AI4803+SUM(AE4804:AF4804)</f>
        <v>28.875898233808538</v>
      </c>
      <c r="AJ4804" s="16">
        <f t="shared" si="833"/>
        <v>0.14072365107000764</v>
      </c>
      <c r="AK4804" s="17">
        <f>IF(AND(P4804&gt;1,E4804=1),(P4804-1)/(K4804-1)*K4804-(P4804-1)/(K4804-1),IF(P4804&lt;1,0,-(P4804-1)/(K4804-1)))</f>
        <v>0</v>
      </c>
      <c r="AL4804" s="17">
        <f>IF(AND(Q4804&gt;1,E4804=0),(Q4804-1)/(L4804-1)*L4804-(Q4804-1)/(L4804-1),IF(Q4804&lt;1,0,-(Q4804-1)/(L4804-1)))</f>
        <v>0</v>
      </c>
      <c r="AM4804" s="17">
        <f>IF(P4804&gt;1,(P4804-1)/(K4804-1),0)+IF(Q4804&gt;1,(Q4804-1)/(L4804-1),0)</f>
        <v>0</v>
      </c>
      <c r="AN4804" s="17">
        <f>AN4803+AM4804</f>
        <v>69.201508875880066</v>
      </c>
      <c r="AO4804" s="17">
        <f>AO4803+SUM(AK4804:AL4804)</f>
        <v>4.8276315955767037</v>
      </c>
      <c r="AP4804" s="19">
        <f t="shared" si="834"/>
        <v>6.976194123506109E-2</v>
      </c>
      <c r="AR4804" s="20">
        <f t="shared" si="835"/>
        <v>0</v>
      </c>
      <c r="AV4804" s="21"/>
      <c r="AW4804" s="21"/>
      <c r="AX4804" s="21"/>
      <c r="AY4804" s="21"/>
    </row>
    <row r="4805" spans="1:51" s="5" customFormat="1" hidden="1" outlineLevel="1" x14ac:dyDescent="0.2">
      <c r="A4805" s="33"/>
      <c r="D4805" s="5">
        <v>14822</v>
      </c>
      <c r="E4805" s="5">
        <v>1</v>
      </c>
      <c r="G4805" s="6">
        <f>IF(AND(H4805&gt;0.5,E4805=1),1,0)+IF(AND(H4805&lt;0.5,E4805=0),1,0)</f>
        <v>0</v>
      </c>
      <c r="H4805" s="7">
        <v>0.44946671200935601</v>
      </c>
      <c r="I4805" s="7">
        <f t="shared" si="826"/>
        <v>0.55053328799064394</v>
      </c>
      <c r="K4805" s="8">
        <v>2.2400000095367401</v>
      </c>
      <c r="L4805" s="8">
        <v>1.7300000190734901</v>
      </c>
      <c r="M4805" s="9">
        <f t="shared" si="827"/>
        <v>0.44642856952791377</v>
      </c>
      <c r="N4805" s="9">
        <f t="shared" si="828"/>
        <v>0.57803467570801237</v>
      </c>
      <c r="P4805" s="10">
        <f t="shared" si="829"/>
        <v>0</v>
      </c>
      <c r="Q4805" s="10">
        <f t="shared" si="830"/>
        <v>0</v>
      </c>
      <c r="S4805" s="11">
        <f>IF(AND(P4805&gt;1,E4805=1),K4805-1,IF(P4805&lt;1,0,-1))</f>
        <v>0</v>
      </c>
      <c r="T4805" s="11">
        <f>IF(AND(Q4805&gt;1,E4805=0),L4805-1,IF(Q4805&lt;1,0,-1))</f>
        <v>0</v>
      </c>
      <c r="U4805" s="11">
        <f t="shared" si="825"/>
        <v>0</v>
      </c>
      <c r="V4805" s="11">
        <f>V4804+U4805</f>
        <v>373</v>
      </c>
      <c r="W4805" s="11">
        <f>W4804+SUM(S4805:T4805)</f>
        <v>31.419997572898858</v>
      </c>
      <c r="X4805" s="12">
        <f t="shared" si="831"/>
        <v>8.4235918426002296E-2</v>
      </c>
      <c r="Y4805" s="13">
        <f>IF(AND(P4805&gt;1,E4805=1),1/K4805*K4805-1/K4805,IF(P4805&lt;1,0,-1/K4805))</f>
        <v>0</v>
      </c>
      <c r="Z4805" s="13">
        <f>IF(AND(Q4805&gt;1,E4805=0),1/L4805*L4805-1/L4805,IF(Q4805&lt;1,0,-1/L4805))</f>
        <v>0</v>
      </c>
      <c r="AA4805" s="13">
        <f>IF(P4805&gt;1,1/K4805)+IF(Q4805&gt;1,1/L4805)</f>
        <v>0</v>
      </c>
      <c r="AB4805" s="13">
        <f>AB4804+AA4805</f>
        <v>161.45499812942251</v>
      </c>
      <c r="AC4805" s="13">
        <f>AC4804+SUM(Y4805:Z4805)</f>
        <v>20.545001870577426</v>
      </c>
      <c r="AD4805" s="14">
        <f t="shared" si="832"/>
        <v>0.12724909175068416</v>
      </c>
      <c r="AE4805" s="15">
        <f>IF(AND(P4805&gt;1,E4805=1),1/(2*K4805*(1-H4805))*K4805-1/(2*K4805*(1-H4805)),IF(P4805&lt;1,0,-1/(2*K4805*(1-H4805))))</f>
        <v>0</v>
      </c>
      <c r="AF4805" s="15">
        <f>IF(AND(Q4805&gt;1,E4805=0),1/(2*L4805*(1-I4805))*L4805-1/(2*L4805*(1-I4805)),IF(Q4805&lt;1,0,-1/(2*L4805*(1-I4805))))</f>
        <v>0</v>
      </c>
      <c r="AG4805" s="15">
        <f>IF(P4805&gt;1,1/(2*K4805*(1-H4805)),0)+IF(Q4805&gt;1,1/(2*L4805*(1-I4805)),0)</f>
        <v>0</v>
      </c>
      <c r="AH4805" s="15">
        <f>AH4804+AG4805</f>
        <v>205.19577209834662</v>
      </c>
      <c r="AI4805" s="15">
        <f>AI4804+SUM(AE4805:AF4805)</f>
        <v>28.875898233808538</v>
      </c>
      <c r="AJ4805" s="16">
        <f t="shared" si="833"/>
        <v>0.14072365107000764</v>
      </c>
      <c r="AK4805" s="17">
        <f>IF(AND(P4805&gt;1,E4805=1),(P4805-1)/(K4805-1)*K4805-(P4805-1)/(K4805-1),IF(P4805&lt;1,0,-(P4805-1)/(K4805-1)))</f>
        <v>0</v>
      </c>
      <c r="AL4805" s="17">
        <f>IF(AND(Q4805&gt;1,E4805=0),(Q4805-1)/(L4805-1)*L4805-(Q4805-1)/(L4805-1),IF(Q4805&lt;1,0,-(Q4805-1)/(L4805-1)))</f>
        <v>0</v>
      </c>
      <c r="AM4805" s="17">
        <f>IF(P4805&gt;1,(P4805-1)/(K4805-1),0)+IF(Q4805&gt;1,(Q4805-1)/(L4805-1),0)</f>
        <v>0</v>
      </c>
      <c r="AN4805" s="17">
        <f>AN4804+AM4805</f>
        <v>69.201508875880066</v>
      </c>
      <c r="AO4805" s="17">
        <f>AO4804+SUM(AK4805:AL4805)</f>
        <v>4.8276315955767037</v>
      </c>
      <c r="AP4805" s="19">
        <f t="shared" si="834"/>
        <v>6.976194123506109E-2</v>
      </c>
      <c r="AR4805" s="20">
        <f t="shared" si="835"/>
        <v>0</v>
      </c>
      <c r="AV4805" s="21"/>
      <c r="AW4805" s="21"/>
      <c r="AX4805" s="21"/>
      <c r="AY4805" s="21"/>
    </row>
    <row r="4806" spans="1:51" s="5" customFormat="1" hidden="1" outlineLevel="1" x14ac:dyDescent="0.2">
      <c r="A4806" s="33"/>
      <c r="D4806" s="5">
        <v>14823</v>
      </c>
      <c r="E4806" s="5">
        <v>0</v>
      </c>
      <c r="G4806" s="6">
        <f>IF(AND(H4806&gt;0.5,E4806=1),1,0)+IF(AND(H4806&lt;0.5,E4806=0),1,0)</f>
        <v>1</v>
      </c>
      <c r="H4806" s="7">
        <v>0.26426782241993202</v>
      </c>
      <c r="I4806" s="7">
        <f t="shared" si="826"/>
        <v>0.73573217758006804</v>
      </c>
      <c r="K4806" s="8">
        <v>7.5</v>
      </c>
      <c r="L4806" s="8">
        <v>1.12999999523163</v>
      </c>
      <c r="M4806" s="9">
        <f t="shared" si="827"/>
        <v>0.13333333333333333</v>
      </c>
      <c r="N4806" s="9">
        <f t="shared" si="828"/>
        <v>0.8849557559467226</v>
      </c>
      <c r="P4806" s="10">
        <f t="shared" si="829"/>
        <v>0</v>
      </c>
      <c r="Q4806" s="10">
        <f t="shared" si="830"/>
        <v>0</v>
      </c>
      <c r="S4806" s="11">
        <f>IF(AND(P4806&gt;1,E4806=1),K4806-1,IF(P4806&lt;1,0,-1))</f>
        <v>0</v>
      </c>
      <c r="T4806" s="11">
        <f>IF(AND(Q4806&gt;1,E4806=0),L4806-1,IF(Q4806&lt;1,0,-1))</f>
        <v>0</v>
      </c>
      <c r="U4806" s="11">
        <f t="shared" si="825"/>
        <v>0</v>
      </c>
      <c r="V4806" s="11">
        <f>V4805+U4806</f>
        <v>373</v>
      </c>
      <c r="W4806" s="11">
        <f>W4805+SUM(S4806:T4806)</f>
        <v>31.419997572898858</v>
      </c>
      <c r="X4806" s="12">
        <f t="shared" si="831"/>
        <v>8.4235918426002296E-2</v>
      </c>
      <c r="Y4806" s="13">
        <f>IF(AND(P4806&gt;1,E4806=1),1/K4806*K4806-1/K4806,IF(P4806&lt;1,0,-1/K4806))</f>
        <v>0</v>
      </c>
      <c r="Z4806" s="13">
        <f>IF(AND(Q4806&gt;1,E4806=0),1/L4806*L4806-1/L4806,IF(Q4806&lt;1,0,-1/L4806))</f>
        <v>0</v>
      </c>
      <c r="AA4806" s="13">
        <f>IF(P4806&gt;1,1/K4806)+IF(Q4806&gt;1,1/L4806)</f>
        <v>0</v>
      </c>
      <c r="AB4806" s="13">
        <f>AB4805+AA4806</f>
        <v>161.45499812942251</v>
      </c>
      <c r="AC4806" s="13">
        <f>AC4805+SUM(Y4806:Z4806)</f>
        <v>20.545001870577426</v>
      </c>
      <c r="AD4806" s="14">
        <f t="shared" si="832"/>
        <v>0.12724909175068416</v>
      </c>
      <c r="AE4806" s="15">
        <f>IF(AND(P4806&gt;1,E4806=1),1/(2*K4806*(1-H4806))*K4806-1/(2*K4806*(1-H4806)),IF(P4806&lt;1,0,-1/(2*K4806*(1-H4806))))</f>
        <v>0</v>
      </c>
      <c r="AF4806" s="15">
        <f>IF(AND(Q4806&gt;1,E4806=0),1/(2*L4806*(1-I4806))*L4806-1/(2*L4806*(1-I4806)),IF(Q4806&lt;1,0,-1/(2*L4806*(1-I4806))))</f>
        <v>0</v>
      </c>
      <c r="AG4806" s="15">
        <f>IF(P4806&gt;1,1/(2*K4806*(1-H4806)),0)+IF(Q4806&gt;1,1/(2*L4806*(1-I4806)),0)</f>
        <v>0</v>
      </c>
      <c r="AH4806" s="15">
        <f>AH4805+AG4806</f>
        <v>205.19577209834662</v>
      </c>
      <c r="AI4806" s="15">
        <f>AI4805+SUM(AE4806:AF4806)</f>
        <v>28.875898233808538</v>
      </c>
      <c r="AJ4806" s="16">
        <f t="shared" si="833"/>
        <v>0.14072365107000764</v>
      </c>
      <c r="AK4806" s="17">
        <f>IF(AND(P4806&gt;1,E4806=1),(P4806-1)/(K4806-1)*K4806-(P4806-1)/(K4806-1),IF(P4806&lt;1,0,-(P4806-1)/(K4806-1)))</f>
        <v>0</v>
      </c>
      <c r="AL4806" s="17">
        <f>IF(AND(Q4806&gt;1,E4806=0),(Q4806-1)/(L4806-1)*L4806-(Q4806-1)/(L4806-1),IF(Q4806&lt;1,0,-(Q4806-1)/(L4806-1)))</f>
        <v>0</v>
      </c>
      <c r="AM4806" s="17">
        <f>IF(P4806&gt;1,(P4806-1)/(K4806-1),0)+IF(Q4806&gt;1,(Q4806-1)/(L4806-1),0)</f>
        <v>0</v>
      </c>
      <c r="AN4806" s="17">
        <f>AN4805+AM4806</f>
        <v>69.201508875880066</v>
      </c>
      <c r="AO4806" s="17">
        <f>AO4805+SUM(AK4806:AL4806)</f>
        <v>4.8276315955767037</v>
      </c>
      <c r="AP4806" s="19">
        <f t="shared" si="834"/>
        <v>6.976194123506109E-2</v>
      </c>
      <c r="AR4806" s="20">
        <f t="shared" si="835"/>
        <v>0</v>
      </c>
      <c r="AV4806" s="21"/>
      <c r="AW4806" s="21"/>
      <c r="AX4806" s="21"/>
      <c r="AY4806" s="21"/>
    </row>
    <row r="4807" spans="1:51" s="5" customFormat="1" hidden="1" outlineLevel="1" x14ac:dyDescent="0.2">
      <c r="A4807" s="33"/>
      <c r="D4807" s="5">
        <v>14824</v>
      </c>
      <c r="E4807" s="5">
        <v>0</v>
      </c>
      <c r="G4807" s="6">
        <f>IF(AND(H4807&gt;0.5,E4807=1),1,0)+IF(AND(H4807&lt;0.5,E4807=0),1,0)</f>
        <v>0</v>
      </c>
      <c r="H4807" s="7">
        <v>0.567352793825599</v>
      </c>
      <c r="I4807" s="7">
        <f t="shared" si="826"/>
        <v>0.432647206174401</v>
      </c>
      <c r="K4807" s="8">
        <v>1.78999996185303</v>
      </c>
      <c r="L4807" s="8">
        <v>2.1500000953674299</v>
      </c>
      <c r="M4807" s="9">
        <f t="shared" si="827"/>
        <v>0.55865922978276916</v>
      </c>
      <c r="N4807" s="9">
        <f t="shared" si="828"/>
        <v>0.46511625843863158</v>
      </c>
      <c r="P4807" s="10">
        <f t="shared" si="829"/>
        <v>0</v>
      </c>
      <c r="Q4807" s="10">
        <f t="shared" si="830"/>
        <v>0</v>
      </c>
      <c r="S4807" s="11">
        <f>IF(AND(P4807&gt;1,E4807=1),K4807-1,IF(P4807&lt;1,0,-1))</f>
        <v>0</v>
      </c>
      <c r="T4807" s="11">
        <f>IF(AND(Q4807&gt;1,E4807=0),L4807-1,IF(Q4807&lt;1,0,-1))</f>
        <v>0</v>
      </c>
      <c r="U4807" s="11">
        <f t="shared" si="825"/>
        <v>0</v>
      </c>
      <c r="V4807" s="11">
        <f>V4806+U4807</f>
        <v>373</v>
      </c>
      <c r="W4807" s="11">
        <f>W4806+SUM(S4807:T4807)</f>
        <v>31.419997572898858</v>
      </c>
      <c r="X4807" s="12">
        <f t="shared" si="831"/>
        <v>8.4235918426002296E-2</v>
      </c>
      <c r="Y4807" s="13">
        <f>IF(AND(P4807&gt;1,E4807=1),1/K4807*K4807-1/K4807,IF(P4807&lt;1,0,-1/K4807))</f>
        <v>0</v>
      </c>
      <c r="Z4807" s="13">
        <f>IF(AND(Q4807&gt;1,E4807=0),1/L4807*L4807-1/L4807,IF(Q4807&lt;1,0,-1/L4807))</f>
        <v>0</v>
      </c>
      <c r="AA4807" s="13">
        <f>IF(P4807&gt;1,1/K4807)+IF(Q4807&gt;1,1/L4807)</f>
        <v>0</v>
      </c>
      <c r="AB4807" s="13">
        <f>AB4806+AA4807</f>
        <v>161.45499812942251</v>
      </c>
      <c r="AC4807" s="13">
        <f>AC4806+SUM(Y4807:Z4807)</f>
        <v>20.545001870577426</v>
      </c>
      <c r="AD4807" s="14">
        <f t="shared" si="832"/>
        <v>0.12724909175068416</v>
      </c>
      <c r="AE4807" s="15">
        <f>IF(AND(P4807&gt;1,E4807=1),1/(2*K4807*(1-H4807))*K4807-1/(2*K4807*(1-H4807)),IF(P4807&lt;1,0,-1/(2*K4807*(1-H4807))))</f>
        <v>0</v>
      </c>
      <c r="AF4807" s="15">
        <f>IF(AND(Q4807&gt;1,E4807=0),1/(2*L4807*(1-I4807))*L4807-1/(2*L4807*(1-I4807)),IF(Q4807&lt;1,0,-1/(2*L4807*(1-I4807))))</f>
        <v>0</v>
      </c>
      <c r="AG4807" s="15">
        <f>IF(P4807&gt;1,1/(2*K4807*(1-H4807)),0)+IF(Q4807&gt;1,1/(2*L4807*(1-I4807)),0)</f>
        <v>0</v>
      </c>
      <c r="AH4807" s="15">
        <f>AH4806+AG4807</f>
        <v>205.19577209834662</v>
      </c>
      <c r="AI4807" s="15">
        <f>AI4806+SUM(AE4807:AF4807)</f>
        <v>28.875898233808538</v>
      </c>
      <c r="AJ4807" s="16">
        <f t="shared" si="833"/>
        <v>0.14072365107000764</v>
      </c>
      <c r="AK4807" s="17">
        <f>IF(AND(P4807&gt;1,E4807=1),(P4807-1)/(K4807-1)*K4807-(P4807-1)/(K4807-1),IF(P4807&lt;1,0,-(P4807-1)/(K4807-1)))</f>
        <v>0</v>
      </c>
      <c r="AL4807" s="17">
        <f>IF(AND(Q4807&gt;1,E4807=0),(Q4807-1)/(L4807-1)*L4807-(Q4807-1)/(L4807-1),IF(Q4807&lt;1,0,-(Q4807-1)/(L4807-1)))</f>
        <v>0</v>
      </c>
      <c r="AM4807" s="17">
        <f>IF(P4807&gt;1,(P4807-1)/(K4807-1),0)+IF(Q4807&gt;1,(Q4807-1)/(L4807-1),0)</f>
        <v>0</v>
      </c>
      <c r="AN4807" s="17">
        <f>AN4806+AM4807</f>
        <v>69.201508875880066</v>
      </c>
      <c r="AO4807" s="17">
        <f>AO4806+SUM(AK4807:AL4807)</f>
        <v>4.8276315955767037</v>
      </c>
      <c r="AP4807" s="19">
        <f t="shared" si="834"/>
        <v>6.976194123506109E-2</v>
      </c>
      <c r="AR4807" s="20">
        <f t="shared" si="835"/>
        <v>0</v>
      </c>
      <c r="AV4807" s="21"/>
      <c r="AW4807" s="21"/>
      <c r="AX4807" s="21"/>
      <c r="AY4807" s="21"/>
    </row>
    <row r="4808" spans="1:51" s="5" customFormat="1" hidden="1" outlineLevel="1" x14ac:dyDescent="0.2">
      <c r="A4808" s="33"/>
      <c r="D4808" s="5">
        <v>14825</v>
      </c>
      <c r="E4808" s="5">
        <v>1</v>
      </c>
      <c r="G4808" s="6">
        <f>IF(AND(H4808&gt;0.5,E4808=1),1,0)+IF(AND(H4808&lt;0.5,E4808=0),1,0)</f>
        <v>1</v>
      </c>
      <c r="H4808" s="7">
        <v>0.74709350777274697</v>
      </c>
      <c r="I4808" s="7">
        <f t="shared" si="826"/>
        <v>0.25290649222725303</v>
      </c>
      <c r="K4808" s="8">
        <v>1.0700000524520901</v>
      </c>
      <c r="L4808" s="8">
        <v>13</v>
      </c>
      <c r="M4808" s="9">
        <f t="shared" si="827"/>
        <v>0.93457939343865182</v>
      </c>
      <c r="N4808" s="9">
        <f t="shared" si="828"/>
        <v>7.6923076923076927E-2</v>
      </c>
      <c r="P4808" s="10">
        <f t="shared" si="829"/>
        <v>0</v>
      </c>
      <c r="Q4808" s="10">
        <f t="shared" si="830"/>
        <v>0</v>
      </c>
      <c r="S4808" s="11">
        <f>IF(AND(P4808&gt;1,E4808=1),K4808-1,IF(P4808&lt;1,0,-1))</f>
        <v>0</v>
      </c>
      <c r="T4808" s="11">
        <f>IF(AND(Q4808&gt;1,E4808=0),L4808-1,IF(Q4808&lt;1,0,-1))</f>
        <v>0</v>
      </c>
      <c r="U4808" s="11">
        <f t="shared" si="825"/>
        <v>0</v>
      </c>
      <c r="V4808" s="11">
        <f>V4807+U4808</f>
        <v>373</v>
      </c>
      <c r="W4808" s="11">
        <f>W4807+SUM(S4808:T4808)</f>
        <v>31.419997572898858</v>
      </c>
      <c r="X4808" s="12">
        <f t="shared" si="831"/>
        <v>8.4235918426002296E-2</v>
      </c>
      <c r="Y4808" s="13">
        <f>IF(AND(P4808&gt;1,E4808=1),1/K4808*K4808-1/K4808,IF(P4808&lt;1,0,-1/K4808))</f>
        <v>0</v>
      </c>
      <c r="Z4808" s="13">
        <f>IF(AND(Q4808&gt;1,E4808=0),1/L4808*L4808-1/L4808,IF(Q4808&lt;1,0,-1/L4808))</f>
        <v>0</v>
      </c>
      <c r="AA4808" s="13">
        <f>IF(P4808&gt;1,1/K4808)+IF(Q4808&gt;1,1/L4808)</f>
        <v>0</v>
      </c>
      <c r="AB4808" s="13">
        <f>AB4807+AA4808</f>
        <v>161.45499812942251</v>
      </c>
      <c r="AC4808" s="13">
        <f>AC4807+SUM(Y4808:Z4808)</f>
        <v>20.545001870577426</v>
      </c>
      <c r="AD4808" s="14">
        <f t="shared" si="832"/>
        <v>0.12724909175068416</v>
      </c>
      <c r="AE4808" s="15">
        <f>IF(AND(P4808&gt;1,E4808=1),1/(2*K4808*(1-H4808))*K4808-1/(2*K4808*(1-H4808)),IF(P4808&lt;1,0,-1/(2*K4808*(1-H4808))))</f>
        <v>0</v>
      </c>
      <c r="AF4808" s="15">
        <f>IF(AND(Q4808&gt;1,E4808=0),1/(2*L4808*(1-I4808))*L4808-1/(2*L4808*(1-I4808)),IF(Q4808&lt;1,0,-1/(2*L4808*(1-I4808))))</f>
        <v>0</v>
      </c>
      <c r="AG4808" s="15">
        <f>IF(P4808&gt;1,1/(2*K4808*(1-H4808)),0)+IF(Q4808&gt;1,1/(2*L4808*(1-I4808)),0)</f>
        <v>0</v>
      </c>
      <c r="AH4808" s="15">
        <f>AH4807+AG4808</f>
        <v>205.19577209834662</v>
      </c>
      <c r="AI4808" s="15">
        <f>AI4807+SUM(AE4808:AF4808)</f>
        <v>28.875898233808538</v>
      </c>
      <c r="AJ4808" s="16">
        <f t="shared" si="833"/>
        <v>0.14072365107000764</v>
      </c>
      <c r="AK4808" s="17">
        <f>IF(AND(P4808&gt;1,E4808=1),(P4808-1)/(K4808-1)*K4808-(P4808-1)/(K4808-1),IF(P4808&lt;1,0,-(P4808-1)/(K4808-1)))</f>
        <v>0</v>
      </c>
      <c r="AL4808" s="17">
        <f>IF(AND(Q4808&gt;1,E4808=0),(Q4808-1)/(L4808-1)*L4808-(Q4808-1)/(L4808-1),IF(Q4808&lt;1,0,-(Q4808-1)/(L4808-1)))</f>
        <v>0</v>
      </c>
      <c r="AM4808" s="17">
        <f>IF(P4808&gt;1,(P4808-1)/(K4808-1),0)+IF(Q4808&gt;1,(Q4808-1)/(L4808-1),0)</f>
        <v>0</v>
      </c>
      <c r="AN4808" s="17">
        <f>AN4807+AM4808</f>
        <v>69.201508875880066</v>
      </c>
      <c r="AO4808" s="17">
        <f>AO4807+SUM(AK4808:AL4808)</f>
        <v>4.8276315955767037</v>
      </c>
      <c r="AP4808" s="19">
        <f t="shared" si="834"/>
        <v>6.976194123506109E-2</v>
      </c>
      <c r="AR4808" s="20">
        <f t="shared" si="835"/>
        <v>0</v>
      </c>
      <c r="AV4808" s="21"/>
      <c r="AW4808" s="21"/>
      <c r="AX4808" s="21"/>
      <c r="AY4808" s="21"/>
    </row>
    <row r="4809" spans="1:51" s="5" customFormat="1" hidden="1" outlineLevel="1" x14ac:dyDescent="0.2">
      <c r="A4809" s="33"/>
      <c r="D4809" s="5">
        <v>14826</v>
      </c>
      <c r="E4809" s="5">
        <v>1</v>
      </c>
      <c r="G4809" s="6">
        <f>IF(AND(H4809&gt;0.5,E4809=1),1,0)+IF(AND(H4809&lt;0.5,E4809=0),1,0)</f>
        <v>1</v>
      </c>
      <c r="H4809" s="7">
        <v>0.71451308770088096</v>
      </c>
      <c r="I4809" s="7">
        <f t="shared" si="826"/>
        <v>0.28548691229911904</v>
      </c>
      <c r="K4809" s="8">
        <v>1.2200000286102299</v>
      </c>
      <c r="L4809" s="8">
        <v>5.0999999046325701</v>
      </c>
      <c r="M4809" s="9">
        <f t="shared" si="827"/>
        <v>0.81967211192540357</v>
      </c>
      <c r="N4809" s="9">
        <f t="shared" si="828"/>
        <v>0.19607843503911696</v>
      </c>
      <c r="P4809" s="10">
        <f t="shared" si="829"/>
        <v>0</v>
      </c>
      <c r="Q4809" s="10">
        <f t="shared" si="830"/>
        <v>0</v>
      </c>
      <c r="S4809" s="11">
        <f>IF(AND(P4809&gt;1,E4809=1),K4809-1,IF(P4809&lt;1,0,-1))</f>
        <v>0</v>
      </c>
      <c r="T4809" s="11">
        <f>IF(AND(Q4809&gt;1,E4809=0),L4809-1,IF(Q4809&lt;1,0,-1))</f>
        <v>0</v>
      </c>
      <c r="U4809" s="11">
        <f t="shared" si="825"/>
        <v>0</v>
      </c>
      <c r="V4809" s="11">
        <f>V4808+U4809</f>
        <v>373</v>
      </c>
      <c r="W4809" s="11">
        <f>W4808+SUM(S4809:T4809)</f>
        <v>31.419997572898858</v>
      </c>
      <c r="X4809" s="12">
        <f t="shared" si="831"/>
        <v>8.4235918426002296E-2</v>
      </c>
      <c r="Y4809" s="13">
        <f>IF(AND(P4809&gt;1,E4809=1),1/K4809*K4809-1/K4809,IF(P4809&lt;1,0,-1/K4809))</f>
        <v>0</v>
      </c>
      <c r="Z4809" s="13">
        <f>IF(AND(Q4809&gt;1,E4809=0),1/L4809*L4809-1/L4809,IF(Q4809&lt;1,0,-1/L4809))</f>
        <v>0</v>
      </c>
      <c r="AA4809" s="13">
        <f>IF(P4809&gt;1,1/K4809)+IF(Q4809&gt;1,1/L4809)</f>
        <v>0</v>
      </c>
      <c r="AB4809" s="13">
        <f>AB4808+AA4809</f>
        <v>161.45499812942251</v>
      </c>
      <c r="AC4809" s="13">
        <f>AC4808+SUM(Y4809:Z4809)</f>
        <v>20.545001870577426</v>
      </c>
      <c r="AD4809" s="14">
        <f t="shared" si="832"/>
        <v>0.12724909175068416</v>
      </c>
      <c r="AE4809" s="15">
        <f>IF(AND(P4809&gt;1,E4809=1),1/(2*K4809*(1-H4809))*K4809-1/(2*K4809*(1-H4809)),IF(P4809&lt;1,0,-1/(2*K4809*(1-H4809))))</f>
        <v>0</v>
      </c>
      <c r="AF4809" s="15">
        <f>IF(AND(Q4809&gt;1,E4809=0),1/(2*L4809*(1-I4809))*L4809-1/(2*L4809*(1-I4809)),IF(Q4809&lt;1,0,-1/(2*L4809*(1-I4809))))</f>
        <v>0</v>
      </c>
      <c r="AG4809" s="15">
        <f>IF(P4809&gt;1,1/(2*K4809*(1-H4809)),0)+IF(Q4809&gt;1,1/(2*L4809*(1-I4809)),0)</f>
        <v>0</v>
      </c>
      <c r="AH4809" s="15">
        <f>AH4808+AG4809</f>
        <v>205.19577209834662</v>
      </c>
      <c r="AI4809" s="15">
        <f>AI4808+SUM(AE4809:AF4809)</f>
        <v>28.875898233808538</v>
      </c>
      <c r="AJ4809" s="16">
        <f t="shared" si="833"/>
        <v>0.14072365107000764</v>
      </c>
      <c r="AK4809" s="17">
        <f>IF(AND(P4809&gt;1,E4809=1),(P4809-1)/(K4809-1)*K4809-(P4809-1)/(K4809-1),IF(P4809&lt;1,0,-(P4809-1)/(K4809-1)))</f>
        <v>0</v>
      </c>
      <c r="AL4809" s="17">
        <f>IF(AND(Q4809&gt;1,E4809=0),(Q4809-1)/(L4809-1)*L4809-(Q4809-1)/(L4809-1),IF(Q4809&lt;1,0,-(Q4809-1)/(L4809-1)))</f>
        <v>0</v>
      </c>
      <c r="AM4809" s="17">
        <f>IF(P4809&gt;1,(P4809-1)/(K4809-1),0)+IF(Q4809&gt;1,(Q4809-1)/(L4809-1),0)</f>
        <v>0</v>
      </c>
      <c r="AN4809" s="17">
        <f>AN4808+AM4809</f>
        <v>69.201508875880066</v>
      </c>
      <c r="AO4809" s="17">
        <f>AO4808+SUM(AK4809:AL4809)</f>
        <v>4.8276315955767037</v>
      </c>
      <c r="AP4809" s="19">
        <f t="shared" si="834"/>
        <v>6.976194123506109E-2</v>
      </c>
      <c r="AR4809" s="20">
        <f t="shared" si="835"/>
        <v>0</v>
      </c>
      <c r="AV4809" s="21"/>
      <c r="AW4809" s="21"/>
      <c r="AX4809" s="21"/>
      <c r="AY4809" s="21"/>
    </row>
    <row r="4810" spans="1:51" s="5" customFormat="1" hidden="1" outlineLevel="1" x14ac:dyDescent="0.2">
      <c r="A4810" s="33"/>
      <c r="D4810" s="5">
        <v>14827</v>
      </c>
      <c r="E4810" s="5">
        <v>1</v>
      </c>
      <c r="G4810" s="6">
        <f>IF(AND(H4810&gt;0.5,E4810=1),1,0)+IF(AND(H4810&lt;0.5,E4810=0),1,0)</f>
        <v>1</v>
      </c>
      <c r="H4810" s="7">
        <v>0.74709350777274697</v>
      </c>
      <c r="I4810" s="7">
        <f t="shared" si="826"/>
        <v>0.25290649222725303</v>
      </c>
      <c r="K4810" s="8">
        <v>1.0299999713897701</v>
      </c>
      <c r="L4810" s="8">
        <v>19</v>
      </c>
      <c r="M4810" s="9">
        <f t="shared" si="827"/>
        <v>0.97087381337565348</v>
      </c>
      <c r="N4810" s="9">
        <f t="shared" si="828"/>
        <v>5.2631578947368418E-2</v>
      </c>
      <c r="P4810" s="10">
        <f t="shared" si="829"/>
        <v>0</v>
      </c>
      <c r="Q4810" s="10">
        <f t="shared" si="830"/>
        <v>0</v>
      </c>
      <c r="S4810" s="11">
        <f>IF(AND(P4810&gt;1,E4810=1),K4810-1,IF(P4810&lt;1,0,-1))</f>
        <v>0</v>
      </c>
      <c r="T4810" s="11">
        <f>IF(AND(Q4810&gt;1,E4810=0),L4810-1,IF(Q4810&lt;1,0,-1))</f>
        <v>0</v>
      </c>
      <c r="U4810" s="11">
        <f t="shared" si="825"/>
        <v>0</v>
      </c>
      <c r="V4810" s="11">
        <f>V4809+U4810</f>
        <v>373</v>
      </c>
      <c r="W4810" s="11">
        <f>W4809+SUM(S4810:T4810)</f>
        <v>31.419997572898858</v>
      </c>
      <c r="X4810" s="12">
        <f t="shared" si="831"/>
        <v>8.4235918426002296E-2</v>
      </c>
      <c r="Y4810" s="13">
        <f>IF(AND(P4810&gt;1,E4810=1),1/K4810*K4810-1/K4810,IF(P4810&lt;1,0,-1/K4810))</f>
        <v>0</v>
      </c>
      <c r="Z4810" s="13">
        <f>IF(AND(Q4810&gt;1,E4810=0),1/L4810*L4810-1/L4810,IF(Q4810&lt;1,0,-1/L4810))</f>
        <v>0</v>
      </c>
      <c r="AA4810" s="13">
        <f>IF(P4810&gt;1,1/K4810)+IF(Q4810&gt;1,1/L4810)</f>
        <v>0</v>
      </c>
      <c r="AB4810" s="13">
        <f>AB4809+AA4810</f>
        <v>161.45499812942251</v>
      </c>
      <c r="AC4810" s="13">
        <f>AC4809+SUM(Y4810:Z4810)</f>
        <v>20.545001870577426</v>
      </c>
      <c r="AD4810" s="14">
        <f t="shared" si="832"/>
        <v>0.12724909175068416</v>
      </c>
      <c r="AE4810" s="15">
        <f>IF(AND(P4810&gt;1,E4810=1),1/(2*K4810*(1-H4810))*K4810-1/(2*K4810*(1-H4810)),IF(P4810&lt;1,0,-1/(2*K4810*(1-H4810))))</f>
        <v>0</v>
      </c>
      <c r="AF4810" s="15">
        <f>IF(AND(Q4810&gt;1,E4810=0),1/(2*L4810*(1-I4810))*L4810-1/(2*L4810*(1-I4810)),IF(Q4810&lt;1,0,-1/(2*L4810*(1-I4810))))</f>
        <v>0</v>
      </c>
      <c r="AG4810" s="15">
        <f>IF(P4810&gt;1,1/(2*K4810*(1-H4810)),0)+IF(Q4810&gt;1,1/(2*L4810*(1-I4810)),0)</f>
        <v>0</v>
      </c>
      <c r="AH4810" s="15">
        <f>AH4809+AG4810</f>
        <v>205.19577209834662</v>
      </c>
      <c r="AI4810" s="15">
        <f>AI4809+SUM(AE4810:AF4810)</f>
        <v>28.875898233808538</v>
      </c>
      <c r="AJ4810" s="16">
        <f t="shared" si="833"/>
        <v>0.14072365107000764</v>
      </c>
      <c r="AK4810" s="17">
        <f>IF(AND(P4810&gt;1,E4810=1),(P4810-1)/(K4810-1)*K4810-(P4810-1)/(K4810-1),IF(P4810&lt;1,0,-(P4810-1)/(K4810-1)))</f>
        <v>0</v>
      </c>
      <c r="AL4810" s="17">
        <f>IF(AND(Q4810&gt;1,E4810=0),(Q4810-1)/(L4810-1)*L4810-(Q4810-1)/(L4810-1),IF(Q4810&lt;1,0,-(Q4810-1)/(L4810-1)))</f>
        <v>0</v>
      </c>
      <c r="AM4810" s="17">
        <f>IF(P4810&gt;1,(P4810-1)/(K4810-1),0)+IF(Q4810&gt;1,(Q4810-1)/(L4810-1),0)</f>
        <v>0</v>
      </c>
      <c r="AN4810" s="17">
        <f>AN4809+AM4810</f>
        <v>69.201508875880066</v>
      </c>
      <c r="AO4810" s="17">
        <f>AO4809+SUM(AK4810:AL4810)</f>
        <v>4.8276315955767037</v>
      </c>
      <c r="AP4810" s="19">
        <f t="shared" si="834"/>
        <v>6.976194123506109E-2</v>
      </c>
      <c r="AR4810" s="20">
        <f t="shared" si="835"/>
        <v>0</v>
      </c>
      <c r="AV4810" s="21"/>
      <c r="AW4810" s="21"/>
      <c r="AX4810" s="21"/>
      <c r="AY4810" s="21"/>
    </row>
    <row r="4811" spans="1:51" s="5" customFormat="1" hidden="1" outlineLevel="1" x14ac:dyDescent="0.2">
      <c r="A4811" s="33"/>
      <c r="D4811" s="5">
        <v>14828</v>
      </c>
      <c r="E4811" s="5">
        <v>1</v>
      </c>
      <c r="G4811" s="6">
        <f>IF(AND(H4811&gt;0.5,E4811=1),1,0)+IF(AND(H4811&lt;0.5,E4811=0),1,0)</f>
        <v>0</v>
      </c>
      <c r="H4811" s="7">
        <v>0.45518690349346003</v>
      </c>
      <c r="I4811" s="7">
        <f t="shared" si="826"/>
        <v>0.54481309650653997</v>
      </c>
      <c r="K4811" s="8">
        <v>2.1199998855590798</v>
      </c>
      <c r="L4811" s="8">
        <v>1.8099999427795399</v>
      </c>
      <c r="M4811" s="9">
        <f t="shared" si="827"/>
        <v>0.47169813867055144</v>
      </c>
      <c r="N4811" s="9">
        <f t="shared" si="828"/>
        <v>0.55248620531133419</v>
      </c>
      <c r="P4811" s="10">
        <f t="shared" si="829"/>
        <v>0</v>
      </c>
      <c r="Q4811" s="10">
        <f t="shared" si="830"/>
        <v>0</v>
      </c>
      <c r="S4811" s="11">
        <f>IF(AND(P4811&gt;1,E4811=1),K4811-1,IF(P4811&lt;1,0,-1))</f>
        <v>0</v>
      </c>
      <c r="T4811" s="11">
        <f>IF(AND(Q4811&gt;1,E4811=0),L4811-1,IF(Q4811&lt;1,0,-1))</f>
        <v>0</v>
      </c>
      <c r="U4811" s="11">
        <f t="shared" si="825"/>
        <v>0</v>
      </c>
      <c r="V4811" s="11">
        <f>V4810+U4811</f>
        <v>373</v>
      </c>
      <c r="W4811" s="11">
        <f>W4810+SUM(S4811:T4811)</f>
        <v>31.419997572898858</v>
      </c>
      <c r="X4811" s="12">
        <f t="shared" si="831"/>
        <v>8.4235918426002296E-2</v>
      </c>
      <c r="Y4811" s="13">
        <f>IF(AND(P4811&gt;1,E4811=1),1/K4811*K4811-1/K4811,IF(P4811&lt;1,0,-1/K4811))</f>
        <v>0</v>
      </c>
      <c r="Z4811" s="13">
        <f>IF(AND(Q4811&gt;1,E4811=0),1/L4811*L4811-1/L4811,IF(Q4811&lt;1,0,-1/L4811))</f>
        <v>0</v>
      </c>
      <c r="AA4811" s="13">
        <f>IF(P4811&gt;1,1/K4811)+IF(Q4811&gt;1,1/L4811)</f>
        <v>0</v>
      </c>
      <c r="AB4811" s="13">
        <f>AB4810+AA4811</f>
        <v>161.45499812942251</v>
      </c>
      <c r="AC4811" s="13">
        <f>AC4810+SUM(Y4811:Z4811)</f>
        <v>20.545001870577426</v>
      </c>
      <c r="AD4811" s="14">
        <f t="shared" si="832"/>
        <v>0.12724909175068416</v>
      </c>
      <c r="AE4811" s="15">
        <f>IF(AND(P4811&gt;1,E4811=1),1/(2*K4811*(1-H4811))*K4811-1/(2*K4811*(1-H4811)),IF(P4811&lt;1,0,-1/(2*K4811*(1-H4811))))</f>
        <v>0</v>
      </c>
      <c r="AF4811" s="15">
        <f>IF(AND(Q4811&gt;1,E4811=0),1/(2*L4811*(1-I4811))*L4811-1/(2*L4811*(1-I4811)),IF(Q4811&lt;1,0,-1/(2*L4811*(1-I4811))))</f>
        <v>0</v>
      </c>
      <c r="AG4811" s="15">
        <f>IF(P4811&gt;1,1/(2*K4811*(1-H4811)),0)+IF(Q4811&gt;1,1/(2*L4811*(1-I4811)),0)</f>
        <v>0</v>
      </c>
      <c r="AH4811" s="15">
        <f>AH4810+AG4811</f>
        <v>205.19577209834662</v>
      </c>
      <c r="AI4811" s="15">
        <f>AI4810+SUM(AE4811:AF4811)</f>
        <v>28.875898233808538</v>
      </c>
      <c r="AJ4811" s="16">
        <f t="shared" si="833"/>
        <v>0.14072365107000764</v>
      </c>
      <c r="AK4811" s="17">
        <f>IF(AND(P4811&gt;1,E4811=1),(P4811-1)/(K4811-1)*K4811-(P4811-1)/(K4811-1),IF(P4811&lt;1,0,-(P4811-1)/(K4811-1)))</f>
        <v>0</v>
      </c>
      <c r="AL4811" s="17">
        <f>IF(AND(Q4811&gt;1,E4811=0),(Q4811-1)/(L4811-1)*L4811-(Q4811-1)/(L4811-1),IF(Q4811&lt;1,0,-(Q4811-1)/(L4811-1)))</f>
        <v>0</v>
      </c>
      <c r="AM4811" s="17">
        <f>IF(P4811&gt;1,(P4811-1)/(K4811-1),0)+IF(Q4811&gt;1,(Q4811-1)/(L4811-1),0)</f>
        <v>0</v>
      </c>
      <c r="AN4811" s="17">
        <f>AN4810+AM4811</f>
        <v>69.201508875880066</v>
      </c>
      <c r="AO4811" s="17">
        <f>AO4810+SUM(AK4811:AL4811)</f>
        <v>4.8276315955767037</v>
      </c>
      <c r="AP4811" s="19">
        <f t="shared" si="834"/>
        <v>6.976194123506109E-2</v>
      </c>
      <c r="AR4811" s="20">
        <f t="shared" si="835"/>
        <v>0</v>
      </c>
      <c r="AV4811" s="21"/>
      <c r="AW4811" s="21"/>
      <c r="AX4811" s="21"/>
      <c r="AY4811" s="21"/>
    </row>
    <row r="4812" spans="1:51" s="5" customFormat="1" hidden="1" outlineLevel="1" x14ac:dyDescent="0.2">
      <c r="A4812" s="33"/>
      <c r="D4812" s="5">
        <v>14829</v>
      </c>
      <c r="E4812" s="5">
        <v>1</v>
      </c>
      <c r="G4812" s="6">
        <f>IF(AND(H4812&gt;0.5,E4812=1),1,0)+IF(AND(H4812&lt;0.5,E4812=0),1,0)</f>
        <v>0</v>
      </c>
      <c r="H4812" s="7">
        <v>0.43432769698218998</v>
      </c>
      <c r="I4812" s="7">
        <f t="shared" si="826"/>
        <v>0.56567230301781002</v>
      </c>
      <c r="K4812" s="8">
        <v>2.7999999523162802</v>
      </c>
      <c r="L4812" s="8">
        <v>1.6000000238418599</v>
      </c>
      <c r="M4812" s="9">
        <f t="shared" si="827"/>
        <v>0.35714286322496436</v>
      </c>
      <c r="N4812" s="9">
        <f t="shared" si="828"/>
        <v>0.62499999068677359</v>
      </c>
      <c r="P4812" s="10">
        <f t="shared" si="829"/>
        <v>0</v>
      </c>
      <c r="Q4812" s="10">
        <f t="shared" si="830"/>
        <v>0</v>
      </c>
      <c r="S4812" s="11">
        <f>IF(AND(P4812&gt;1,E4812=1),K4812-1,IF(P4812&lt;1,0,-1))</f>
        <v>0</v>
      </c>
      <c r="T4812" s="11">
        <f>IF(AND(Q4812&gt;1,E4812=0),L4812-1,IF(Q4812&lt;1,0,-1))</f>
        <v>0</v>
      </c>
      <c r="U4812" s="11">
        <f t="shared" si="825"/>
        <v>0</v>
      </c>
      <c r="V4812" s="11">
        <f>V4811+U4812</f>
        <v>373</v>
      </c>
      <c r="W4812" s="11">
        <f>W4811+SUM(S4812:T4812)</f>
        <v>31.419997572898858</v>
      </c>
      <c r="X4812" s="12">
        <f t="shared" si="831"/>
        <v>8.4235918426002296E-2</v>
      </c>
      <c r="Y4812" s="13">
        <f>IF(AND(P4812&gt;1,E4812=1),1/K4812*K4812-1/K4812,IF(P4812&lt;1,0,-1/K4812))</f>
        <v>0</v>
      </c>
      <c r="Z4812" s="13">
        <f>IF(AND(Q4812&gt;1,E4812=0),1/L4812*L4812-1/L4812,IF(Q4812&lt;1,0,-1/L4812))</f>
        <v>0</v>
      </c>
      <c r="AA4812" s="13">
        <f>IF(P4812&gt;1,1/K4812)+IF(Q4812&gt;1,1/L4812)</f>
        <v>0</v>
      </c>
      <c r="AB4812" s="13">
        <f>AB4811+AA4812</f>
        <v>161.45499812942251</v>
      </c>
      <c r="AC4812" s="13">
        <f>AC4811+SUM(Y4812:Z4812)</f>
        <v>20.545001870577426</v>
      </c>
      <c r="AD4812" s="14">
        <f t="shared" si="832"/>
        <v>0.12724909175068416</v>
      </c>
      <c r="AE4812" s="15">
        <f>IF(AND(P4812&gt;1,E4812=1),1/(2*K4812*(1-H4812))*K4812-1/(2*K4812*(1-H4812)),IF(P4812&lt;1,0,-1/(2*K4812*(1-H4812))))</f>
        <v>0</v>
      </c>
      <c r="AF4812" s="15">
        <f>IF(AND(Q4812&gt;1,E4812=0),1/(2*L4812*(1-I4812))*L4812-1/(2*L4812*(1-I4812)),IF(Q4812&lt;1,0,-1/(2*L4812*(1-I4812))))</f>
        <v>0</v>
      </c>
      <c r="AG4812" s="15">
        <f>IF(P4812&gt;1,1/(2*K4812*(1-H4812)),0)+IF(Q4812&gt;1,1/(2*L4812*(1-I4812)),0)</f>
        <v>0</v>
      </c>
      <c r="AH4812" s="15">
        <f>AH4811+AG4812</f>
        <v>205.19577209834662</v>
      </c>
      <c r="AI4812" s="15">
        <f>AI4811+SUM(AE4812:AF4812)</f>
        <v>28.875898233808538</v>
      </c>
      <c r="AJ4812" s="16">
        <f t="shared" si="833"/>
        <v>0.14072365107000764</v>
      </c>
      <c r="AK4812" s="17">
        <f>IF(AND(P4812&gt;1,E4812=1),(P4812-1)/(K4812-1)*K4812-(P4812-1)/(K4812-1),IF(P4812&lt;1,0,-(P4812-1)/(K4812-1)))</f>
        <v>0</v>
      </c>
      <c r="AL4812" s="17">
        <f>IF(AND(Q4812&gt;1,E4812=0),(Q4812-1)/(L4812-1)*L4812-(Q4812-1)/(L4812-1),IF(Q4812&lt;1,0,-(Q4812-1)/(L4812-1)))</f>
        <v>0</v>
      </c>
      <c r="AM4812" s="17">
        <f>IF(P4812&gt;1,(P4812-1)/(K4812-1),0)+IF(Q4812&gt;1,(Q4812-1)/(L4812-1),0)</f>
        <v>0</v>
      </c>
      <c r="AN4812" s="17">
        <f>AN4811+AM4812</f>
        <v>69.201508875880066</v>
      </c>
      <c r="AO4812" s="17">
        <f>AO4811+SUM(AK4812:AL4812)</f>
        <v>4.8276315955767037</v>
      </c>
      <c r="AP4812" s="19">
        <f t="shared" si="834"/>
        <v>6.976194123506109E-2</v>
      </c>
      <c r="AR4812" s="20">
        <f t="shared" si="835"/>
        <v>0</v>
      </c>
      <c r="AV4812" s="21"/>
      <c r="AW4812" s="21"/>
      <c r="AX4812" s="21"/>
      <c r="AY4812" s="21"/>
    </row>
    <row r="4813" spans="1:51" s="5" customFormat="1" hidden="1" outlineLevel="1" x14ac:dyDescent="0.2">
      <c r="A4813" s="33"/>
      <c r="D4813" s="5">
        <v>14830</v>
      </c>
      <c r="E4813" s="5">
        <v>1</v>
      </c>
      <c r="G4813" s="6">
        <f>IF(AND(H4813&gt;0.5,E4813=1),1,0)+IF(AND(H4813&lt;0.5,E4813=0),1,0)</f>
        <v>1</v>
      </c>
      <c r="H4813" s="7">
        <v>0.652568830050129</v>
      </c>
      <c r="I4813" s="7">
        <f t="shared" si="826"/>
        <v>0.347431169949871</v>
      </c>
      <c r="K4813" s="8">
        <v>1.5900000333786</v>
      </c>
      <c r="L4813" s="8">
        <v>2.5799999237060498</v>
      </c>
      <c r="M4813" s="9">
        <f t="shared" si="827"/>
        <v>0.62893080440702531</v>
      </c>
      <c r="N4813" s="9">
        <f t="shared" si="828"/>
        <v>0.38759691068655017</v>
      </c>
      <c r="P4813" s="10">
        <f t="shared" si="829"/>
        <v>0</v>
      </c>
      <c r="Q4813" s="10">
        <f t="shared" si="830"/>
        <v>0</v>
      </c>
      <c r="S4813" s="11">
        <f>IF(AND(P4813&gt;1,E4813=1),K4813-1,IF(P4813&lt;1,0,-1))</f>
        <v>0</v>
      </c>
      <c r="T4813" s="11">
        <f>IF(AND(Q4813&gt;1,E4813=0),L4813-1,IF(Q4813&lt;1,0,-1))</f>
        <v>0</v>
      </c>
      <c r="U4813" s="11">
        <f t="shared" si="825"/>
        <v>0</v>
      </c>
      <c r="V4813" s="11">
        <f>V4812+U4813</f>
        <v>373</v>
      </c>
      <c r="W4813" s="11">
        <f>W4812+SUM(S4813:T4813)</f>
        <v>31.419997572898858</v>
      </c>
      <c r="X4813" s="12">
        <f t="shared" si="831"/>
        <v>8.4235918426002296E-2</v>
      </c>
      <c r="Y4813" s="13">
        <f>IF(AND(P4813&gt;1,E4813=1),1/K4813*K4813-1/K4813,IF(P4813&lt;1,0,-1/K4813))</f>
        <v>0</v>
      </c>
      <c r="Z4813" s="13">
        <f>IF(AND(Q4813&gt;1,E4813=0),1/L4813*L4813-1/L4813,IF(Q4813&lt;1,0,-1/L4813))</f>
        <v>0</v>
      </c>
      <c r="AA4813" s="13">
        <f>IF(P4813&gt;1,1/K4813)+IF(Q4813&gt;1,1/L4813)</f>
        <v>0</v>
      </c>
      <c r="AB4813" s="13">
        <f>AB4812+AA4813</f>
        <v>161.45499812942251</v>
      </c>
      <c r="AC4813" s="13">
        <f>AC4812+SUM(Y4813:Z4813)</f>
        <v>20.545001870577426</v>
      </c>
      <c r="AD4813" s="14">
        <f t="shared" si="832"/>
        <v>0.12724909175068416</v>
      </c>
      <c r="AE4813" s="15">
        <f>IF(AND(P4813&gt;1,E4813=1),1/(2*K4813*(1-H4813))*K4813-1/(2*K4813*(1-H4813)),IF(P4813&lt;1,0,-1/(2*K4813*(1-H4813))))</f>
        <v>0</v>
      </c>
      <c r="AF4813" s="15">
        <f>IF(AND(Q4813&gt;1,E4813=0),1/(2*L4813*(1-I4813))*L4813-1/(2*L4813*(1-I4813)),IF(Q4813&lt;1,0,-1/(2*L4813*(1-I4813))))</f>
        <v>0</v>
      </c>
      <c r="AG4813" s="15">
        <f>IF(P4813&gt;1,1/(2*K4813*(1-H4813)),0)+IF(Q4813&gt;1,1/(2*L4813*(1-I4813)),0)</f>
        <v>0</v>
      </c>
      <c r="AH4813" s="15">
        <f>AH4812+AG4813</f>
        <v>205.19577209834662</v>
      </c>
      <c r="AI4813" s="15">
        <f>AI4812+SUM(AE4813:AF4813)</f>
        <v>28.875898233808538</v>
      </c>
      <c r="AJ4813" s="16">
        <f t="shared" si="833"/>
        <v>0.14072365107000764</v>
      </c>
      <c r="AK4813" s="17">
        <f>IF(AND(P4813&gt;1,E4813=1),(P4813-1)/(K4813-1)*K4813-(P4813-1)/(K4813-1),IF(P4813&lt;1,0,-(P4813-1)/(K4813-1)))</f>
        <v>0</v>
      </c>
      <c r="AL4813" s="17">
        <f>IF(AND(Q4813&gt;1,E4813=0),(Q4813-1)/(L4813-1)*L4813-(Q4813-1)/(L4813-1),IF(Q4813&lt;1,0,-(Q4813-1)/(L4813-1)))</f>
        <v>0</v>
      </c>
      <c r="AM4813" s="17">
        <f>IF(P4813&gt;1,(P4813-1)/(K4813-1),0)+IF(Q4813&gt;1,(Q4813-1)/(L4813-1),0)</f>
        <v>0</v>
      </c>
      <c r="AN4813" s="17">
        <f>AN4812+AM4813</f>
        <v>69.201508875880066</v>
      </c>
      <c r="AO4813" s="17">
        <f>AO4812+SUM(AK4813:AL4813)</f>
        <v>4.8276315955767037</v>
      </c>
      <c r="AP4813" s="19">
        <f t="shared" si="834"/>
        <v>6.976194123506109E-2</v>
      </c>
      <c r="AR4813" s="20">
        <f t="shared" si="835"/>
        <v>0</v>
      </c>
      <c r="AV4813" s="21"/>
      <c r="AW4813" s="21"/>
      <c r="AX4813" s="21"/>
      <c r="AY4813" s="21"/>
    </row>
    <row r="4814" spans="1:51" s="5" customFormat="1" hidden="1" outlineLevel="1" x14ac:dyDescent="0.2">
      <c r="A4814" s="33"/>
      <c r="D4814" s="5">
        <v>14831</v>
      </c>
      <c r="E4814" s="5">
        <v>1</v>
      </c>
      <c r="G4814" s="6">
        <f>IF(AND(H4814&gt;0.5,E4814=1),1,0)+IF(AND(H4814&lt;0.5,E4814=0),1,0)</f>
        <v>1</v>
      </c>
      <c r="H4814" s="7">
        <v>0.74709350777274697</v>
      </c>
      <c r="I4814" s="7">
        <f t="shared" si="826"/>
        <v>0.25290649222725303</v>
      </c>
      <c r="K4814" s="8">
        <v>1.0299999713897701</v>
      </c>
      <c r="L4814" s="8">
        <v>31</v>
      </c>
      <c r="M4814" s="9">
        <f t="shared" si="827"/>
        <v>0.97087381337565348</v>
      </c>
      <c r="N4814" s="9">
        <f t="shared" si="828"/>
        <v>3.2258064516129031E-2</v>
      </c>
      <c r="P4814" s="10">
        <f t="shared" si="829"/>
        <v>0</v>
      </c>
      <c r="Q4814" s="10">
        <f t="shared" si="830"/>
        <v>0</v>
      </c>
      <c r="S4814" s="11">
        <f>IF(AND(P4814&gt;1,E4814=1),K4814-1,IF(P4814&lt;1,0,-1))</f>
        <v>0</v>
      </c>
      <c r="T4814" s="11">
        <f>IF(AND(Q4814&gt;1,E4814=0),L4814-1,IF(Q4814&lt;1,0,-1))</f>
        <v>0</v>
      </c>
      <c r="U4814" s="11">
        <f t="shared" si="825"/>
        <v>0</v>
      </c>
      <c r="V4814" s="11">
        <f>V4813+U4814</f>
        <v>373</v>
      </c>
      <c r="W4814" s="11">
        <f>W4813+SUM(S4814:T4814)</f>
        <v>31.419997572898858</v>
      </c>
      <c r="X4814" s="12">
        <f t="shared" si="831"/>
        <v>8.4235918426002296E-2</v>
      </c>
      <c r="Y4814" s="13">
        <f>IF(AND(P4814&gt;1,E4814=1),1/K4814*K4814-1/K4814,IF(P4814&lt;1,0,-1/K4814))</f>
        <v>0</v>
      </c>
      <c r="Z4814" s="13">
        <f>IF(AND(Q4814&gt;1,E4814=0),1/L4814*L4814-1/L4814,IF(Q4814&lt;1,0,-1/L4814))</f>
        <v>0</v>
      </c>
      <c r="AA4814" s="13">
        <f>IF(P4814&gt;1,1/K4814)+IF(Q4814&gt;1,1/L4814)</f>
        <v>0</v>
      </c>
      <c r="AB4814" s="13">
        <f>AB4813+AA4814</f>
        <v>161.45499812942251</v>
      </c>
      <c r="AC4814" s="13">
        <f>AC4813+SUM(Y4814:Z4814)</f>
        <v>20.545001870577426</v>
      </c>
      <c r="AD4814" s="14">
        <f t="shared" si="832"/>
        <v>0.12724909175068416</v>
      </c>
      <c r="AE4814" s="15">
        <f>IF(AND(P4814&gt;1,E4814=1),1/(2*K4814*(1-H4814))*K4814-1/(2*K4814*(1-H4814)),IF(P4814&lt;1,0,-1/(2*K4814*(1-H4814))))</f>
        <v>0</v>
      </c>
      <c r="AF4814" s="15">
        <f>IF(AND(Q4814&gt;1,E4814=0),1/(2*L4814*(1-I4814))*L4814-1/(2*L4814*(1-I4814)),IF(Q4814&lt;1,0,-1/(2*L4814*(1-I4814))))</f>
        <v>0</v>
      </c>
      <c r="AG4814" s="15">
        <f>IF(P4814&gt;1,1/(2*K4814*(1-H4814)),0)+IF(Q4814&gt;1,1/(2*L4814*(1-I4814)),0)</f>
        <v>0</v>
      </c>
      <c r="AH4814" s="15">
        <f>AH4813+AG4814</f>
        <v>205.19577209834662</v>
      </c>
      <c r="AI4814" s="15">
        <f>AI4813+SUM(AE4814:AF4814)</f>
        <v>28.875898233808538</v>
      </c>
      <c r="AJ4814" s="16">
        <f t="shared" si="833"/>
        <v>0.14072365107000764</v>
      </c>
      <c r="AK4814" s="17">
        <f>IF(AND(P4814&gt;1,E4814=1),(P4814-1)/(K4814-1)*K4814-(P4814-1)/(K4814-1),IF(P4814&lt;1,0,-(P4814-1)/(K4814-1)))</f>
        <v>0</v>
      </c>
      <c r="AL4814" s="17">
        <f>IF(AND(Q4814&gt;1,E4814=0),(Q4814-1)/(L4814-1)*L4814-(Q4814-1)/(L4814-1),IF(Q4814&lt;1,0,-(Q4814-1)/(L4814-1)))</f>
        <v>0</v>
      </c>
      <c r="AM4814" s="17">
        <f>IF(P4814&gt;1,(P4814-1)/(K4814-1),0)+IF(Q4814&gt;1,(Q4814-1)/(L4814-1),0)</f>
        <v>0</v>
      </c>
      <c r="AN4814" s="17">
        <f>AN4813+AM4814</f>
        <v>69.201508875880066</v>
      </c>
      <c r="AO4814" s="17">
        <f>AO4813+SUM(AK4814:AL4814)</f>
        <v>4.8276315955767037</v>
      </c>
      <c r="AP4814" s="19">
        <f t="shared" si="834"/>
        <v>6.976194123506109E-2</v>
      </c>
      <c r="AR4814" s="20">
        <f t="shared" si="835"/>
        <v>0</v>
      </c>
      <c r="AV4814" s="21"/>
      <c r="AW4814" s="21"/>
      <c r="AX4814" s="21"/>
      <c r="AY4814" s="21"/>
    </row>
    <row r="4815" spans="1:51" s="5" customFormat="1" hidden="1" outlineLevel="1" x14ac:dyDescent="0.2">
      <c r="A4815" s="33"/>
      <c r="D4815" s="5">
        <v>14832</v>
      </c>
      <c r="E4815" s="5">
        <v>0</v>
      </c>
      <c r="G4815" s="6">
        <f>IF(AND(H4815&gt;0.5,E4815=1),1,0)+IF(AND(H4815&lt;0.5,E4815=0),1,0)</f>
        <v>0</v>
      </c>
      <c r="H4815" s="7">
        <v>0.71876701551378497</v>
      </c>
      <c r="I4815" s="7">
        <f t="shared" si="826"/>
        <v>0.28123298448621503</v>
      </c>
      <c r="K4815" s="8">
        <v>1.2200000286102299</v>
      </c>
      <c r="L4815" s="8">
        <v>4.8499999046325701</v>
      </c>
      <c r="M4815" s="9">
        <f t="shared" si="827"/>
        <v>0.81967211192540357</v>
      </c>
      <c r="N4815" s="9">
        <f t="shared" si="828"/>
        <v>0.20618557106461607</v>
      </c>
      <c r="P4815" s="10">
        <f t="shared" si="829"/>
        <v>0</v>
      </c>
      <c r="Q4815" s="10">
        <f t="shared" si="830"/>
        <v>0</v>
      </c>
      <c r="S4815" s="11">
        <f>IF(AND(P4815&gt;1,E4815=1),K4815-1,IF(P4815&lt;1,0,-1))</f>
        <v>0</v>
      </c>
      <c r="T4815" s="11">
        <f>IF(AND(Q4815&gt;1,E4815=0),L4815-1,IF(Q4815&lt;1,0,-1))</f>
        <v>0</v>
      </c>
      <c r="U4815" s="11">
        <f t="shared" si="825"/>
        <v>0</v>
      </c>
      <c r="V4815" s="11">
        <f>V4814+U4815</f>
        <v>373</v>
      </c>
      <c r="W4815" s="11">
        <f>W4814+SUM(S4815:T4815)</f>
        <v>31.419997572898858</v>
      </c>
      <c r="X4815" s="12">
        <f t="shared" si="831"/>
        <v>8.4235918426002296E-2</v>
      </c>
      <c r="Y4815" s="13">
        <f>IF(AND(P4815&gt;1,E4815=1),1/K4815*K4815-1/K4815,IF(P4815&lt;1,0,-1/K4815))</f>
        <v>0</v>
      </c>
      <c r="Z4815" s="13">
        <f>IF(AND(Q4815&gt;1,E4815=0),1/L4815*L4815-1/L4815,IF(Q4815&lt;1,0,-1/L4815))</f>
        <v>0</v>
      </c>
      <c r="AA4815" s="13">
        <f>IF(P4815&gt;1,1/K4815)+IF(Q4815&gt;1,1/L4815)</f>
        <v>0</v>
      </c>
      <c r="AB4815" s="13">
        <f>AB4814+AA4815</f>
        <v>161.45499812942251</v>
      </c>
      <c r="AC4815" s="13">
        <f>AC4814+SUM(Y4815:Z4815)</f>
        <v>20.545001870577426</v>
      </c>
      <c r="AD4815" s="14">
        <f t="shared" si="832"/>
        <v>0.12724909175068416</v>
      </c>
      <c r="AE4815" s="15">
        <f>IF(AND(P4815&gt;1,E4815=1),1/(2*K4815*(1-H4815))*K4815-1/(2*K4815*(1-H4815)),IF(P4815&lt;1,0,-1/(2*K4815*(1-H4815))))</f>
        <v>0</v>
      </c>
      <c r="AF4815" s="15">
        <f>IF(AND(Q4815&gt;1,E4815=0),1/(2*L4815*(1-I4815))*L4815-1/(2*L4815*(1-I4815)),IF(Q4815&lt;1,0,-1/(2*L4815*(1-I4815))))</f>
        <v>0</v>
      </c>
      <c r="AG4815" s="15">
        <f>IF(P4815&gt;1,1/(2*K4815*(1-H4815)),0)+IF(Q4815&gt;1,1/(2*L4815*(1-I4815)),0)</f>
        <v>0</v>
      </c>
      <c r="AH4815" s="15">
        <f>AH4814+AG4815</f>
        <v>205.19577209834662</v>
      </c>
      <c r="AI4815" s="15">
        <f>AI4814+SUM(AE4815:AF4815)</f>
        <v>28.875898233808538</v>
      </c>
      <c r="AJ4815" s="16">
        <f t="shared" si="833"/>
        <v>0.14072365107000764</v>
      </c>
      <c r="AK4815" s="17">
        <f>IF(AND(P4815&gt;1,E4815=1),(P4815-1)/(K4815-1)*K4815-(P4815-1)/(K4815-1),IF(P4815&lt;1,0,-(P4815-1)/(K4815-1)))</f>
        <v>0</v>
      </c>
      <c r="AL4815" s="17">
        <f>IF(AND(Q4815&gt;1,E4815=0),(Q4815-1)/(L4815-1)*L4815-(Q4815-1)/(L4815-1),IF(Q4815&lt;1,0,-(Q4815-1)/(L4815-1)))</f>
        <v>0</v>
      </c>
      <c r="AM4815" s="17">
        <f>IF(P4815&gt;1,(P4815-1)/(K4815-1),0)+IF(Q4815&gt;1,(Q4815-1)/(L4815-1),0)</f>
        <v>0</v>
      </c>
      <c r="AN4815" s="17">
        <f>AN4814+AM4815</f>
        <v>69.201508875880066</v>
      </c>
      <c r="AO4815" s="17">
        <f>AO4814+SUM(AK4815:AL4815)</f>
        <v>4.8276315955767037</v>
      </c>
      <c r="AP4815" s="19">
        <f t="shared" si="834"/>
        <v>6.976194123506109E-2</v>
      </c>
      <c r="AR4815" s="20">
        <f t="shared" si="835"/>
        <v>0</v>
      </c>
      <c r="AV4815" s="21"/>
      <c r="AW4815" s="21"/>
      <c r="AX4815" s="21"/>
      <c r="AY4815" s="21"/>
    </row>
    <row r="4816" spans="1:51" s="5" customFormat="1" hidden="1" outlineLevel="1" x14ac:dyDescent="0.2">
      <c r="A4816" s="33"/>
      <c r="D4816" s="5">
        <v>14833</v>
      </c>
      <c r="E4816" s="5">
        <v>1</v>
      </c>
      <c r="G4816" s="6">
        <f>IF(AND(H4816&gt;0.5,E4816=1),1,0)+IF(AND(H4816&lt;0.5,E4816=0),1,0)</f>
        <v>1</v>
      </c>
      <c r="H4816" s="7">
        <v>0.64361286964172104</v>
      </c>
      <c r="I4816" s="7">
        <f t="shared" si="826"/>
        <v>0.35638713035827896</v>
      </c>
      <c r="K4816" s="8">
        <v>1.6100000143051101</v>
      </c>
      <c r="L4816" s="8">
        <v>2.4700000286102299</v>
      </c>
      <c r="M4816" s="9">
        <f t="shared" si="827"/>
        <v>0.6211180069036264</v>
      </c>
      <c r="N4816" s="9">
        <f t="shared" si="828"/>
        <v>0.40485829490563202</v>
      </c>
      <c r="P4816" s="10">
        <f t="shared" si="829"/>
        <v>0</v>
      </c>
      <c r="Q4816" s="10">
        <f t="shared" si="830"/>
        <v>0</v>
      </c>
      <c r="S4816" s="11">
        <f>IF(AND(P4816&gt;1,E4816=1),K4816-1,IF(P4816&lt;1,0,-1))</f>
        <v>0</v>
      </c>
      <c r="T4816" s="11">
        <f>IF(AND(Q4816&gt;1,E4816=0),L4816-1,IF(Q4816&lt;1,0,-1))</f>
        <v>0</v>
      </c>
      <c r="U4816" s="11">
        <f t="shared" si="825"/>
        <v>0</v>
      </c>
      <c r="V4816" s="11">
        <f>V4815+U4816</f>
        <v>373</v>
      </c>
      <c r="W4816" s="11">
        <f>W4815+SUM(S4816:T4816)</f>
        <v>31.419997572898858</v>
      </c>
      <c r="X4816" s="12">
        <f t="shared" si="831"/>
        <v>8.4235918426002296E-2</v>
      </c>
      <c r="Y4816" s="13">
        <f>IF(AND(P4816&gt;1,E4816=1),1/K4816*K4816-1/K4816,IF(P4816&lt;1,0,-1/K4816))</f>
        <v>0</v>
      </c>
      <c r="Z4816" s="13">
        <f>IF(AND(Q4816&gt;1,E4816=0),1/L4816*L4816-1/L4816,IF(Q4816&lt;1,0,-1/L4816))</f>
        <v>0</v>
      </c>
      <c r="AA4816" s="13">
        <f>IF(P4816&gt;1,1/K4816)+IF(Q4816&gt;1,1/L4816)</f>
        <v>0</v>
      </c>
      <c r="AB4816" s="13">
        <f>AB4815+AA4816</f>
        <v>161.45499812942251</v>
      </c>
      <c r="AC4816" s="13">
        <f>AC4815+SUM(Y4816:Z4816)</f>
        <v>20.545001870577426</v>
      </c>
      <c r="AD4816" s="14">
        <f t="shared" si="832"/>
        <v>0.12724909175068416</v>
      </c>
      <c r="AE4816" s="15">
        <f>IF(AND(P4816&gt;1,E4816=1),1/(2*K4816*(1-H4816))*K4816-1/(2*K4816*(1-H4816)),IF(P4816&lt;1,0,-1/(2*K4816*(1-H4816))))</f>
        <v>0</v>
      </c>
      <c r="AF4816" s="15">
        <f>IF(AND(Q4816&gt;1,E4816=0),1/(2*L4816*(1-I4816))*L4816-1/(2*L4816*(1-I4816)),IF(Q4816&lt;1,0,-1/(2*L4816*(1-I4816))))</f>
        <v>0</v>
      </c>
      <c r="AG4816" s="15">
        <f>IF(P4816&gt;1,1/(2*K4816*(1-H4816)),0)+IF(Q4816&gt;1,1/(2*L4816*(1-I4816)),0)</f>
        <v>0</v>
      </c>
      <c r="AH4816" s="15">
        <f>AH4815+AG4816</f>
        <v>205.19577209834662</v>
      </c>
      <c r="AI4816" s="15">
        <f>AI4815+SUM(AE4816:AF4816)</f>
        <v>28.875898233808538</v>
      </c>
      <c r="AJ4816" s="16">
        <f t="shared" si="833"/>
        <v>0.14072365107000764</v>
      </c>
      <c r="AK4816" s="17">
        <f>IF(AND(P4816&gt;1,E4816=1),(P4816-1)/(K4816-1)*K4816-(P4816-1)/(K4816-1),IF(P4816&lt;1,0,-(P4816-1)/(K4816-1)))</f>
        <v>0</v>
      </c>
      <c r="AL4816" s="17">
        <f>IF(AND(Q4816&gt;1,E4816=0),(Q4816-1)/(L4816-1)*L4816-(Q4816-1)/(L4816-1),IF(Q4816&lt;1,0,-(Q4816-1)/(L4816-1)))</f>
        <v>0</v>
      </c>
      <c r="AM4816" s="17">
        <f>IF(P4816&gt;1,(P4816-1)/(K4816-1),0)+IF(Q4816&gt;1,(Q4816-1)/(L4816-1),0)</f>
        <v>0</v>
      </c>
      <c r="AN4816" s="17">
        <f>AN4815+AM4816</f>
        <v>69.201508875880066</v>
      </c>
      <c r="AO4816" s="17">
        <f>AO4815+SUM(AK4816:AL4816)</f>
        <v>4.8276315955767037</v>
      </c>
      <c r="AP4816" s="19">
        <f t="shared" si="834"/>
        <v>6.976194123506109E-2</v>
      </c>
      <c r="AR4816" s="20">
        <f t="shared" si="835"/>
        <v>0</v>
      </c>
      <c r="AV4816" s="21"/>
      <c r="AW4816" s="21"/>
      <c r="AX4816" s="21"/>
      <c r="AY4816" s="21"/>
    </row>
    <row r="4817" spans="1:51" s="5" customFormat="1" hidden="1" outlineLevel="1" x14ac:dyDescent="0.2">
      <c r="A4817" s="33"/>
      <c r="D4817" s="5">
        <v>14834</v>
      </c>
      <c r="E4817" s="5">
        <v>0</v>
      </c>
      <c r="G4817" s="6">
        <f>IF(AND(H4817&gt;0.5,E4817=1),1,0)+IF(AND(H4817&lt;0.5,E4817=0),1,0)</f>
        <v>1</v>
      </c>
      <c r="H4817" s="7">
        <v>0.43082948377803598</v>
      </c>
      <c r="I4817" s="7">
        <f t="shared" si="826"/>
        <v>0.56917051622196402</v>
      </c>
      <c r="K4817" s="8">
        <v>2.2400000095367401</v>
      </c>
      <c r="L4817" s="8">
        <v>1.7300000190734901</v>
      </c>
      <c r="M4817" s="9">
        <f t="shared" si="827"/>
        <v>0.44642856952791377</v>
      </c>
      <c r="N4817" s="9">
        <f t="shared" si="828"/>
        <v>0.57803467570801237</v>
      </c>
      <c r="P4817" s="10">
        <f t="shared" si="829"/>
        <v>0</v>
      </c>
      <c r="Q4817" s="10">
        <f t="shared" si="830"/>
        <v>0</v>
      </c>
      <c r="S4817" s="11">
        <f>IF(AND(P4817&gt;1,E4817=1),K4817-1,IF(P4817&lt;1,0,-1))</f>
        <v>0</v>
      </c>
      <c r="T4817" s="11">
        <f>IF(AND(Q4817&gt;1,E4817=0),L4817-1,IF(Q4817&lt;1,0,-1))</f>
        <v>0</v>
      </c>
      <c r="U4817" s="11">
        <f t="shared" si="825"/>
        <v>0</v>
      </c>
      <c r="V4817" s="11">
        <f>V4816+U4817</f>
        <v>373</v>
      </c>
      <c r="W4817" s="11">
        <f>W4816+SUM(S4817:T4817)</f>
        <v>31.419997572898858</v>
      </c>
      <c r="X4817" s="12">
        <f t="shared" si="831"/>
        <v>8.4235918426002296E-2</v>
      </c>
      <c r="Y4817" s="13">
        <f>IF(AND(P4817&gt;1,E4817=1),1/K4817*K4817-1/K4817,IF(P4817&lt;1,0,-1/K4817))</f>
        <v>0</v>
      </c>
      <c r="Z4817" s="13">
        <f>IF(AND(Q4817&gt;1,E4817=0),1/L4817*L4817-1/L4817,IF(Q4817&lt;1,0,-1/L4817))</f>
        <v>0</v>
      </c>
      <c r="AA4817" s="13">
        <f>IF(P4817&gt;1,1/K4817)+IF(Q4817&gt;1,1/L4817)</f>
        <v>0</v>
      </c>
      <c r="AB4817" s="13">
        <f>AB4816+AA4817</f>
        <v>161.45499812942251</v>
      </c>
      <c r="AC4817" s="13">
        <f>AC4816+SUM(Y4817:Z4817)</f>
        <v>20.545001870577426</v>
      </c>
      <c r="AD4817" s="14">
        <f t="shared" si="832"/>
        <v>0.12724909175068416</v>
      </c>
      <c r="AE4817" s="15">
        <f>IF(AND(P4817&gt;1,E4817=1),1/(2*K4817*(1-H4817))*K4817-1/(2*K4817*(1-H4817)),IF(P4817&lt;1,0,-1/(2*K4817*(1-H4817))))</f>
        <v>0</v>
      </c>
      <c r="AF4817" s="15">
        <f>IF(AND(Q4817&gt;1,E4817=0),1/(2*L4817*(1-I4817))*L4817-1/(2*L4817*(1-I4817)),IF(Q4817&lt;1,0,-1/(2*L4817*(1-I4817))))</f>
        <v>0</v>
      </c>
      <c r="AG4817" s="15">
        <f>IF(P4817&gt;1,1/(2*K4817*(1-H4817)),0)+IF(Q4817&gt;1,1/(2*L4817*(1-I4817)),0)</f>
        <v>0</v>
      </c>
      <c r="AH4817" s="15">
        <f>AH4816+AG4817</f>
        <v>205.19577209834662</v>
      </c>
      <c r="AI4817" s="15">
        <f>AI4816+SUM(AE4817:AF4817)</f>
        <v>28.875898233808538</v>
      </c>
      <c r="AJ4817" s="16">
        <f t="shared" si="833"/>
        <v>0.14072365107000764</v>
      </c>
      <c r="AK4817" s="17">
        <f>IF(AND(P4817&gt;1,E4817=1),(P4817-1)/(K4817-1)*K4817-(P4817-1)/(K4817-1),IF(P4817&lt;1,0,-(P4817-1)/(K4817-1)))</f>
        <v>0</v>
      </c>
      <c r="AL4817" s="17">
        <f>IF(AND(Q4817&gt;1,E4817=0),(Q4817-1)/(L4817-1)*L4817-(Q4817-1)/(L4817-1),IF(Q4817&lt;1,0,-(Q4817-1)/(L4817-1)))</f>
        <v>0</v>
      </c>
      <c r="AM4817" s="17">
        <f>IF(P4817&gt;1,(P4817-1)/(K4817-1),0)+IF(Q4817&gt;1,(Q4817-1)/(L4817-1),0)</f>
        <v>0</v>
      </c>
      <c r="AN4817" s="17">
        <f>AN4816+AM4817</f>
        <v>69.201508875880066</v>
      </c>
      <c r="AO4817" s="17">
        <f>AO4816+SUM(AK4817:AL4817)</f>
        <v>4.8276315955767037</v>
      </c>
      <c r="AP4817" s="19">
        <f t="shared" si="834"/>
        <v>6.976194123506109E-2</v>
      </c>
      <c r="AR4817" s="20">
        <f t="shared" si="835"/>
        <v>0</v>
      </c>
      <c r="AV4817" s="21"/>
      <c r="AW4817" s="21"/>
      <c r="AX4817" s="21"/>
      <c r="AY4817" s="21"/>
    </row>
    <row r="4818" spans="1:51" s="5" customFormat="1" hidden="1" outlineLevel="1" x14ac:dyDescent="0.2">
      <c r="A4818" s="33"/>
      <c r="D4818" s="5">
        <v>14835</v>
      </c>
      <c r="E4818" s="5">
        <v>1</v>
      </c>
      <c r="G4818" s="6">
        <f>IF(AND(H4818&gt;0.5,E4818=1),1,0)+IF(AND(H4818&lt;0.5,E4818=0),1,0)</f>
        <v>1</v>
      </c>
      <c r="H4818" s="7">
        <v>0.74709350777274697</v>
      </c>
      <c r="I4818" s="7">
        <f t="shared" si="826"/>
        <v>0.25290649222725303</v>
      </c>
      <c r="K4818" s="8">
        <v>1.0299999713897701</v>
      </c>
      <c r="L4818" s="8">
        <v>25</v>
      </c>
      <c r="M4818" s="9">
        <f t="shared" si="827"/>
        <v>0.97087381337565348</v>
      </c>
      <c r="N4818" s="9">
        <f t="shared" si="828"/>
        <v>0.04</v>
      </c>
      <c r="P4818" s="10">
        <f t="shared" si="829"/>
        <v>0</v>
      </c>
      <c r="Q4818" s="10">
        <f t="shared" si="830"/>
        <v>0</v>
      </c>
      <c r="S4818" s="11">
        <f>IF(AND(P4818&gt;1,E4818=1),K4818-1,IF(P4818&lt;1,0,-1))</f>
        <v>0</v>
      </c>
      <c r="T4818" s="11">
        <f>IF(AND(Q4818&gt;1,E4818=0),L4818-1,IF(Q4818&lt;1,0,-1))</f>
        <v>0</v>
      </c>
      <c r="U4818" s="11">
        <f t="shared" si="825"/>
        <v>0</v>
      </c>
      <c r="V4818" s="11">
        <f>V4817+U4818</f>
        <v>373</v>
      </c>
      <c r="W4818" s="11">
        <f>W4817+SUM(S4818:T4818)</f>
        <v>31.419997572898858</v>
      </c>
      <c r="X4818" s="12">
        <f t="shared" si="831"/>
        <v>8.4235918426002296E-2</v>
      </c>
      <c r="Y4818" s="13">
        <f>IF(AND(P4818&gt;1,E4818=1),1/K4818*K4818-1/K4818,IF(P4818&lt;1,0,-1/K4818))</f>
        <v>0</v>
      </c>
      <c r="Z4818" s="13">
        <f>IF(AND(Q4818&gt;1,E4818=0),1/L4818*L4818-1/L4818,IF(Q4818&lt;1,0,-1/L4818))</f>
        <v>0</v>
      </c>
      <c r="AA4818" s="13">
        <f>IF(P4818&gt;1,1/K4818)+IF(Q4818&gt;1,1/L4818)</f>
        <v>0</v>
      </c>
      <c r="AB4818" s="13">
        <f>AB4817+AA4818</f>
        <v>161.45499812942251</v>
      </c>
      <c r="AC4818" s="13">
        <f>AC4817+SUM(Y4818:Z4818)</f>
        <v>20.545001870577426</v>
      </c>
      <c r="AD4818" s="14">
        <f t="shared" si="832"/>
        <v>0.12724909175068416</v>
      </c>
      <c r="AE4818" s="15">
        <f>IF(AND(P4818&gt;1,E4818=1),1/(2*K4818*(1-H4818))*K4818-1/(2*K4818*(1-H4818)),IF(P4818&lt;1,0,-1/(2*K4818*(1-H4818))))</f>
        <v>0</v>
      </c>
      <c r="AF4818" s="15">
        <f>IF(AND(Q4818&gt;1,E4818=0),1/(2*L4818*(1-I4818))*L4818-1/(2*L4818*(1-I4818)),IF(Q4818&lt;1,0,-1/(2*L4818*(1-I4818))))</f>
        <v>0</v>
      </c>
      <c r="AG4818" s="15">
        <f>IF(P4818&gt;1,1/(2*K4818*(1-H4818)),0)+IF(Q4818&gt;1,1/(2*L4818*(1-I4818)),0)</f>
        <v>0</v>
      </c>
      <c r="AH4818" s="15">
        <f>AH4817+AG4818</f>
        <v>205.19577209834662</v>
      </c>
      <c r="AI4818" s="15">
        <f>AI4817+SUM(AE4818:AF4818)</f>
        <v>28.875898233808538</v>
      </c>
      <c r="AJ4818" s="16">
        <f t="shared" si="833"/>
        <v>0.14072365107000764</v>
      </c>
      <c r="AK4818" s="17">
        <f>IF(AND(P4818&gt;1,E4818=1),(P4818-1)/(K4818-1)*K4818-(P4818-1)/(K4818-1),IF(P4818&lt;1,0,-(P4818-1)/(K4818-1)))</f>
        <v>0</v>
      </c>
      <c r="AL4818" s="17">
        <f>IF(AND(Q4818&gt;1,E4818=0),(Q4818-1)/(L4818-1)*L4818-(Q4818-1)/(L4818-1),IF(Q4818&lt;1,0,-(Q4818-1)/(L4818-1)))</f>
        <v>0</v>
      </c>
      <c r="AM4818" s="17">
        <f>IF(P4818&gt;1,(P4818-1)/(K4818-1),0)+IF(Q4818&gt;1,(Q4818-1)/(L4818-1),0)</f>
        <v>0</v>
      </c>
      <c r="AN4818" s="17">
        <f>AN4817+AM4818</f>
        <v>69.201508875880066</v>
      </c>
      <c r="AO4818" s="17">
        <f>AO4817+SUM(AK4818:AL4818)</f>
        <v>4.8276315955767037</v>
      </c>
      <c r="AP4818" s="19">
        <f t="shared" si="834"/>
        <v>6.976194123506109E-2</v>
      </c>
      <c r="AR4818" s="20">
        <f t="shared" si="835"/>
        <v>0</v>
      </c>
      <c r="AV4818" s="21"/>
      <c r="AW4818" s="21"/>
      <c r="AX4818" s="21"/>
      <c r="AY4818" s="21"/>
    </row>
    <row r="4819" spans="1:51" s="5" customFormat="1" hidden="1" outlineLevel="1" x14ac:dyDescent="0.2">
      <c r="A4819" s="33"/>
      <c r="D4819" s="5">
        <v>14836</v>
      </c>
      <c r="E4819" s="5">
        <v>0</v>
      </c>
      <c r="G4819" s="6">
        <f>IF(AND(H4819&gt;0.5,E4819=1),1,0)+IF(AND(H4819&lt;0.5,E4819=0),1,0)</f>
        <v>1</v>
      </c>
      <c r="H4819" s="7">
        <v>0.26931828493442</v>
      </c>
      <c r="I4819" s="7">
        <f t="shared" si="826"/>
        <v>0.73068171506558</v>
      </c>
      <c r="K4819" s="8">
        <v>4.2600002288818404</v>
      </c>
      <c r="L4819" s="8">
        <v>1.2699999809265099</v>
      </c>
      <c r="M4819" s="9">
        <f t="shared" si="827"/>
        <v>0.2347417714253219</v>
      </c>
      <c r="N4819" s="9">
        <f t="shared" si="828"/>
        <v>0.78740158662873727</v>
      </c>
      <c r="P4819" s="10">
        <f t="shared" si="829"/>
        <v>0</v>
      </c>
      <c r="Q4819" s="10">
        <f t="shared" si="830"/>
        <v>0</v>
      </c>
      <c r="S4819" s="11">
        <f>IF(AND(P4819&gt;1,E4819=1),K4819-1,IF(P4819&lt;1,0,-1))</f>
        <v>0</v>
      </c>
      <c r="T4819" s="11">
        <f>IF(AND(Q4819&gt;1,E4819=0),L4819-1,IF(Q4819&lt;1,0,-1))</f>
        <v>0</v>
      </c>
      <c r="U4819" s="11">
        <f t="shared" si="825"/>
        <v>0</v>
      </c>
      <c r="V4819" s="11">
        <f>V4818+U4819</f>
        <v>373</v>
      </c>
      <c r="W4819" s="11">
        <f>W4818+SUM(S4819:T4819)</f>
        <v>31.419997572898858</v>
      </c>
      <c r="X4819" s="12">
        <f t="shared" si="831"/>
        <v>8.4235918426002296E-2</v>
      </c>
      <c r="Y4819" s="13">
        <f>IF(AND(P4819&gt;1,E4819=1),1/K4819*K4819-1/K4819,IF(P4819&lt;1,0,-1/K4819))</f>
        <v>0</v>
      </c>
      <c r="Z4819" s="13">
        <f>IF(AND(Q4819&gt;1,E4819=0),1/L4819*L4819-1/L4819,IF(Q4819&lt;1,0,-1/L4819))</f>
        <v>0</v>
      </c>
      <c r="AA4819" s="13">
        <f>IF(P4819&gt;1,1/K4819)+IF(Q4819&gt;1,1/L4819)</f>
        <v>0</v>
      </c>
      <c r="AB4819" s="13">
        <f>AB4818+AA4819</f>
        <v>161.45499812942251</v>
      </c>
      <c r="AC4819" s="13">
        <f>AC4818+SUM(Y4819:Z4819)</f>
        <v>20.545001870577426</v>
      </c>
      <c r="AD4819" s="14">
        <f t="shared" si="832"/>
        <v>0.12724909175068416</v>
      </c>
      <c r="AE4819" s="15">
        <f>IF(AND(P4819&gt;1,E4819=1),1/(2*K4819*(1-H4819))*K4819-1/(2*K4819*(1-H4819)),IF(P4819&lt;1,0,-1/(2*K4819*(1-H4819))))</f>
        <v>0</v>
      </c>
      <c r="AF4819" s="15">
        <f>IF(AND(Q4819&gt;1,E4819=0),1/(2*L4819*(1-I4819))*L4819-1/(2*L4819*(1-I4819)),IF(Q4819&lt;1,0,-1/(2*L4819*(1-I4819))))</f>
        <v>0</v>
      </c>
      <c r="AG4819" s="15">
        <f>IF(P4819&gt;1,1/(2*K4819*(1-H4819)),0)+IF(Q4819&gt;1,1/(2*L4819*(1-I4819)),0)</f>
        <v>0</v>
      </c>
      <c r="AH4819" s="15">
        <f>AH4818+AG4819</f>
        <v>205.19577209834662</v>
      </c>
      <c r="AI4819" s="15">
        <f>AI4818+SUM(AE4819:AF4819)</f>
        <v>28.875898233808538</v>
      </c>
      <c r="AJ4819" s="16">
        <f t="shared" si="833"/>
        <v>0.14072365107000764</v>
      </c>
      <c r="AK4819" s="17">
        <f>IF(AND(P4819&gt;1,E4819=1),(P4819-1)/(K4819-1)*K4819-(P4819-1)/(K4819-1),IF(P4819&lt;1,0,-(P4819-1)/(K4819-1)))</f>
        <v>0</v>
      </c>
      <c r="AL4819" s="17">
        <f>IF(AND(Q4819&gt;1,E4819=0),(Q4819-1)/(L4819-1)*L4819-(Q4819-1)/(L4819-1),IF(Q4819&lt;1,0,-(Q4819-1)/(L4819-1)))</f>
        <v>0</v>
      </c>
      <c r="AM4819" s="17">
        <f>IF(P4819&gt;1,(P4819-1)/(K4819-1),0)+IF(Q4819&gt;1,(Q4819-1)/(L4819-1),0)</f>
        <v>0</v>
      </c>
      <c r="AN4819" s="17">
        <f>AN4818+AM4819</f>
        <v>69.201508875880066</v>
      </c>
      <c r="AO4819" s="17">
        <f>AO4818+SUM(AK4819:AL4819)</f>
        <v>4.8276315955767037</v>
      </c>
      <c r="AP4819" s="19">
        <f t="shared" si="834"/>
        <v>6.976194123506109E-2</v>
      </c>
      <c r="AR4819" s="20">
        <f t="shared" si="835"/>
        <v>0</v>
      </c>
      <c r="AV4819" s="21"/>
      <c r="AW4819" s="21"/>
      <c r="AX4819" s="21"/>
      <c r="AY4819" s="21"/>
    </row>
    <row r="4820" spans="1:51" s="5" customFormat="1" hidden="1" outlineLevel="1" x14ac:dyDescent="0.2">
      <c r="A4820" s="33"/>
      <c r="D4820" s="5">
        <v>14837</v>
      </c>
      <c r="E4820" s="5">
        <v>1</v>
      </c>
      <c r="G4820" s="6">
        <f>IF(AND(H4820&gt;0.5,E4820=1),1,0)+IF(AND(H4820&lt;0.5,E4820=0),1,0)</f>
        <v>0</v>
      </c>
      <c r="H4820" s="7">
        <v>0.43168300365544299</v>
      </c>
      <c r="I4820" s="7">
        <f t="shared" si="826"/>
        <v>0.56831699634455701</v>
      </c>
      <c r="K4820" s="8">
        <v>2.25</v>
      </c>
      <c r="L4820" s="8">
        <v>1.7699999809265099</v>
      </c>
      <c r="M4820" s="9">
        <f t="shared" si="827"/>
        <v>0.44444444444444442</v>
      </c>
      <c r="N4820" s="9">
        <f t="shared" si="828"/>
        <v>0.5649717575005555</v>
      </c>
      <c r="P4820" s="10">
        <f t="shared" si="829"/>
        <v>0</v>
      </c>
      <c r="Q4820" s="10">
        <f t="shared" si="830"/>
        <v>0</v>
      </c>
      <c r="S4820" s="11">
        <f>IF(AND(P4820&gt;1,E4820=1),K4820-1,IF(P4820&lt;1,0,-1))</f>
        <v>0</v>
      </c>
      <c r="T4820" s="11">
        <f>IF(AND(Q4820&gt;1,E4820=0),L4820-1,IF(Q4820&lt;1,0,-1))</f>
        <v>0</v>
      </c>
      <c r="U4820" s="11">
        <f t="shared" si="825"/>
        <v>0</v>
      </c>
      <c r="V4820" s="11">
        <f>V4819+U4820</f>
        <v>373</v>
      </c>
      <c r="W4820" s="11">
        <f>W4819+SUM(S4820:T4820)</f>
        <v>31.419997572898858</v>
      </c>
      <c r="X4820" s="12">
        <f t="shared" si="831"/>
        <v>8.4235918426002296E-2</v>
      </c>
      <c r="Y4820" s="13">
        <f>IF(AND(P4820&gt;1,E4820=1),1/K4820*K4820-1/K4820,IF(P4820&lt;1,0,-1/K4820))</f>
        <v>0</v>
      </c>
      <c r="Z4820" s="13">
        <f>IF(AND(Q4820&gt;1,E4820=0),1/L4820*L4820-1/L4820,IF(Q4820&lt;1,0,-1/L4820))</f>
        <v>0</v>
      </c>
      <c r="AA4820" s="13">
        <f>IF(P4820&gt;1,1/K4820)+IF(Q4820&gt;1,1/L4820)</f>
        <v>0</v>
      </c>
      <c r="AB4820" s="13">
        <f>AB4819+AA4820</f>
        <v>161.45499812942251</v>
      </c>
      <c r="AC4820" s="13">
        <f>AC4819+SUM(Y4820:Z4820)</f>
        <v>20.545001870577426</v>
      </c>
      <c r="AD4820" s="14">
        <f t="shared" si="832"/>
        <v>0.12724909175068416</v>
      </c>
      <c r="AE4820" s="15">
        <f>IF(AND(P4820&gt;1,E4820=1),1/(2*K4820*(1-H4820))*K4820-1/(2*K4820*(1-H4820)),IF(P4820&lt;1,0,-1/(2*K4820*(1-H4820))))</f>
        <v>0</v>
      </c>
      <c r="AF4820" s="15">
        <f>IF(AND(Q4820&gt;1,E4820=0),1/(2*L4820*(1-I4820))*L4820-1/(2*L4820*(1-I4820)),IF(Q4820&lt;1,0,-1/(2*L4820*(1-I4820))))</f>
        <v>0</v>
      </c>
      <c r="AG4820" s="15">
        <f>IF(P4820&gt;1,1/(2*K4820*(1-H4820)),0)+IF(Q4820&gt;1,1/(2*L4820*(1-I4820)),0)</f>
        <v>0</v>
      </c>
      <c r="AH4820" s="15">
        <f>AH4819+AG4820</f>
        <v>205.19577209834662</v>
      </c>
      <c r="AI4820" s="15">
        <f>AI4819+SUM(AE4820:AF4820)</f>
        <v>28.875898233808538</v>
      </c>
      <c r="AJ4820" s="16">
        <f t="shared" si="833"/>
        <v>0.14072365107000764</v>
      </c>
      <c r="AK4820" s="17">
        <f>IF(AND(P4820&gt;1,E4820=1),(P4820-1)/(K4820-1)*K4820-(P4820-1)/(K4820-1),IF(P4820&lt;1,0,-(P4820-1)/(K4820-1)))</f>
        <v>0</v>
      </c>
      <c r="AL4820" s="17">
        <f>IF(AND(Q4820&gt;1,E4820=0),(Q4820-1)/(L4820-1)*L4820-(Q4820-1)/(L4820-1),IF(Q4820&lt;1,0,-(Q4820-1)/(L4820-1)))</f>
        <v>0</v>
      </c>
      <c r="AM4820" s="17">
        <f>IF(P4820&gt;1,(P4820-1)/(K4820-1),0)+IF(Q4820&gt;1,(Q4820-1)/(L4820-1),0)</f>
        <v>0</v>
      </c>
      <c r="AN4820" s="17">
        <f>AN4819+AM4820</f>
        <v>69.201508875880066</v>
      </c>
      <c r="AO4820" s="17">
        <f>AO4819+SUM(AK4820:AL4820)</f>
        <v>4.8276315955767037</v>
      </c>
      <c r="AP4820" s="19">
        <f t="shared" si="834"/>
        <v>6.976194123506109E-2</v>
      </c>
      <c r="AR4820" s="20">
        <f t="shared" si="835"/>
        <v>0</v>
      </c>
      <c r="AV4820" s="21"/>
      <c r="AW4820" s="21"/>
      <c r="AX4820" s="21"/>
      <c r="AY4820" s="21"/>
    </row>
    <row r="4821" spans="1:51" s="5" customFormat="1" hidden="1" outlineLevel="1" x14ac:dyDescent="0.2">
      <c r="A4821" s="33"/>
      <c r="D4821" s="5">
        <v>14838</v>
      </c>
      <c r="E4821" s="5">
        <v>0</v>
      </c>
      <c r="G4821" s="6">
        <f>IF(AND(H4821&gt;0.5,E4821=1),1,0)+IF(AND(H4821&lt;0.5,E4821=0),1,0)</f>
        <v>1</v>
      </c>
      <c r="H4821" s="7">
        <v>0.43177866186895902</v>
      </c>
      <c r="I4821" s="7">
        <f t="shared" si="826"/>
        <v>0.56822133813104103</v>
      </c>
      <c r="K4821" s="8">
        <v>2.1800000667571999</v>
      </c>
      <c r="L4821" s="8">
        <v>1.7699999809265099</v>
      </c>
      <c r="M4821" s="9">
        <f t="shared" si="827"/>
        <v>0.45871558228322579</v>
      </c>
      <c r="N4821" s="9">
        <f t="shared" si="828"/>
        <v>0.5649717575005555</v>
      </c>
      <c r="P4821" s="10">
        <f t="shared" si="829"/>
        <v>0</v>
      </c>
      <c r="Q4821" s="10">
        <f t="shared" si="830"/>
        <v>0</v>
      </c>
      <c r="S4821" s="11">
        <f>IF(AND(P4821&gt;1,E4821=1),K4821-1,IF(P4821&lt;1,0,-1))</f>
        <v>0</v>
      </c>
      <c r="T4821" s="11">
        <f>IF(AND(Q4821&gt;1,E4821=0),L4821-1,IF(Q4821&lt;1,0,-1))</f>
        <v>0</v>
      </c>
      <c r="U4821" s="11">
        <f t="shared" si="825"/>
        <v>0</v>
      </c>
      <c r="V4821" s="11">
        <f>V4820+U4821</f>
        <v>373</v>
      </c>
      <c r="W4821" s="11">
        <f>W4820+SUM(S4821:T4821)</f>
        <v>31.419997572898858</v>
      </c>
      <c r="X4821" s="12">
        <f t="shared" si="831"/>
        <v>8.4235918426002296E-2</v>
      </c>
      <c r="Y4821" s="13">
        <f>IF(AND(P4821&gt;1,E4821=1),1/K4821*K4821-1/K4821,IF(P4821&lt;1,0,-1/K4821))</f>
        <v>0</v>
      </c>
      <c r="Z4821" s="13">
        <f>IF(AND(Q4821&gt;1,E4821=0),1/L4821*L4821-1/L4821,IF(Q4821&lt;1,0,-1/L4821))</f>
        <v>0</v>
      </c>
      <c r="AA4821" s="13">
        <f>IF(P4821&gt;1,1/K4821)+IF(Q4821&gt;1,1/L4821)</f>
        <v>0</v>
      </c>
      <c r="AB4821" s="13">
        <f>AB4820+AA4821</f>
        <v>161.45499812942251</v>
      </c>
      <c r="AC4821" s="13">
        <f>AC4820+SUM(Y4821:Z4821)</f>
        <v>20.545001870577426</v>
      </c>
      <c r="AD4821" s="14">
        <f t="shared" si="832"/>
        <v>0.12724909175068416</v>
      </c>
      <c r="AE4821" s="15">
        <f>IF(AND(P4821&gt;1,E4821=1),1/(2*K4821*(1-H4821))*K4821-1/(2*K4821*(1-H4821)),IF(P4821&lt;1,0,-1/(2*K4821*(1-H4821))))</f>
        <v>0</v>
      </c>
      <c r="AF4821" s="15">
        <f>IF(AND(Q4821&gt;1,E4821=0),1/(2*L4821*(1-I4821))*L4821-1/(2*L4821*(1-I4821)),IF(Q4821&lt;1,0,-1/(2*L4821*(1-I4821))))</f>
        <v>0</v>
      </c>
      <c r="AG4821" s="15">
        <f>IF(P4821&gt;1,1/(2*K4821*(1-H4821)),0)+IF(Q4821&gt;1,1/(2*L4821*(1-I4821)),0)</f>
        <v>0</v>
      </c>
      <c r="AH4821" s="15">
        <f>AH4820+AG4821</f>
        <v>205.19577209834662</v>
      </c>
      <c r="AI4821" s="15">
        <f>AI4820+SUM(AE4821:AF4821)</f>
        <v>28.875898233808538</v>
      </c>
      <c r="AJ4821" s="16">
        <f t="shared" si="833"/>
        <v>0.14072365107000764</v>
      </c>
      <c r="AK4821" s="17">
        <f>IF(AND(P4821&gt;1,E4821=1),(P4821-1)/(K4821-1)*K4821-(P4821-1)/(K4821-1),IF(P4821&lt;1,0,-(P4821-1)/(K4821-1)))</f>
        <v>0</v>
      </c>
      <c r="AL4821" s="17">
        <f>IF(AND(Q4821&gt;1,E4821=0),(Q4821-1)/(L4821-1)*L4821-(Q4821-1)/(L4821-1),IF(Q4821&lt;1,0,-(Q4821-1)/(L4821-1)))</f>
        <v>0</v>
      </c>
      <c r="AM4821" s="17">
        <f>IF(P4821&gt;1,(P4821-1)/(K4821-1),0)+IF(Q4821&gt;1,(Q4821-1)/(L4821-1),0)</f>
        <v>0</v>
      </c>
      <c r="AN4821" s="17">
        <f>AN4820+AM4821</f>
        <v>69.201508875880066</v>
      </c>
      <c r="AO4821" s="17">
        <f>AO4820+SUM(AK4821:AL4821)</f>
        <v>4.8276315955767037</v>
      </c>
      <c r="AP4821" s="19">
        <f t="shared" si="834"/>
        <v>6.976194123506109E-2</v>
      </c>
      <c r="AR4821" s="20">
        <f t="shared" si="835"/>
        <v>0</v>
      </c>
      <c r="AV4821" s="21"/>
      <c r="AW4821" s="21"/>
      <c r="AX4821" s="21"/>
      <c r="AY4821" s="21"/>
    </row>
    <row r="4822" spans="1:51" s="5" customFormat="1" hidden="1" outlineLevel="1" x14ac:dyDescent="0.2">
      <c r="A4822" s="33"/>
      <c r="D4822" s="5">
        <v>14839</v>
      </c>
      <c r="E4822" s="5">
        <v>0</v>
      </c>
      <c r="G4822" s="6">
        <f>IF(AND(H4822&gt;0.5,E4822=1),1,0)+IF(AND(H4822&lt;0.5,E4822=0),1,0)</f>
        <v>1</v>
      </c>
      <c r="H4822" s="7">
        <v>0.42800466831977002</v>
      </c>
      <c r="I4822" s="7">
        <f t="shared" si="826"/>
        <v>0.57199533168022998</v>
      </c>
      <c r="K4822" s="8">
        <v>2.3599998950958301</v>
      </c>
      <c r="L4822" s="8">
        <v>1.6799999475479099</v>
      </c>
      <c r="M4822" s="9">
        <f t="shared" si="827"/>
        <v>0.42372883239445824</v>
      </c>
      <c r="N4822" s="9">
        <f t="shared" si="828"/>
        <v>0.5952381138223114</v>
      </c>
      <c r="P4822" s="10">
        <f t="shared" si="829"/>
        <v>0</v>
      </c>
      <c r="Q4822" s="10">
        <f t="shared" si="830"/>
        <v>0</v>
      </c>
      <c r="S4822" s="11">
        <f>IF(AND(P4822&gt;1,E4822=1),K4822-1,IF(P4822&lt;1,0,-1))</f>
        <v>0</v>
      </c>
      <c r="T4822" s="11">
        <f>IF(AND(Q4822&gt;1,E4822=0),L4822-1,IF(Q4822&lt;1,0,-1))</f>
        <v>0</v>
      </c>
      <c r="U4822" s="11">
        <f t="shared" si="825"/>
        <v>0</v>
      </c>
      <c r="V4822" s="11">
        <f>V4821+U4822</f>
        <v>373</v>
      </c>
      <c r="W4822" s="11">
        <f>W4821+SUM(S4822:T4822)</f>
        <v>31.419997572898858</v>
      </c>
      <c r="X4822" s="12">
        <f t="shared" si="831"/>
        <v>8.4235918426002296E-2</v>
      </c>
      <c r="Y4822" s="13">
        <f>IF(AND(P4822&gt;1,E4822=1),1/K4822*K4822-1/K4822,IF(P4822&lt;1,0,-1/K4822))</f>
        <v>0</v>
      </c>
      <c r="Z4822" s="13">
        <f>IF(AND(Q4822&gt;1,E4822=0),1/L4822*L4822-1/L4822,IF(Q4822&lt;1,0,-1/L4822))</f>
        <v>0</v>
      </c>
      <c r="AA4822" s="13">
        <f>IF(P4822&gt;1,1/K4822)+IF(Q4822&gt;1,1/L4822)</f>
        <v>0</v>
      </c>
      <c r="AB4822" s="13">
        <f>AB4821+AA4822</f>
        <v>161.45499812942251</v>
      </c>
      <c r="AC4822" s="13">
        <f>AC4821+SUM(Y4822:Z4822)</f>
        <v>20.545001870577426</v>
      </c>
      <c r="AD4822" s="14">
        <f t="shared" si="832"/>
        <v>0.12724909175068416</v>
      </c>
      <c r="AE4822" s="15">
        <f>IF(AND(P4822&gt;1,E4822=1),1/(2*K4822*(1-H4822))*K4822-1/(2*K4822*(1-H4822)),IF(P4822&lt;1,0,-1/(2*K4822*(1-H4822))))</f>
        <v>0</v>
      </c>
      <c r="AF4822" s="15">
        <f>IF(AND(Q4822&gt;1,E4822=0),1/(2*L4822*(1-I4822))*L4822-1/(2*L4822*(1-I4822)),IF(Q4822&lt;1,0,-1/(2*L4822*(1-I4822))))</f>
        <v>0</v>
      </c>
      <c r="AG4822" s="15">
        <f>IF(P4822&gt;1,1/(2*K4822*(1-H4822)),0)+IF(Q4822&gt;1,1/(2*L4822*(1-I4822)),0)</f>
        <v>0</v>
      </c>
      <c r="AH4822" s="15">
        <f>AH4821+AG4822</f>
        <v>205.19577209834662</v>
      </c>
      <c r="AI4822" s="15">
        <f>AI4821+SUM(AE4822:AF4822)</f>
        <v>28.875898233808538</v>
      </c>
      <c r="AJ4822" s="16">
        <f t="shared" si="833"/>
        <v>0.14072365107000764</v>
      </c>
      <c r="AK4822" s="17">
        <f>IF(AND(P4822&gt;1,E4822=1),(P4822-1)/(K4822-1)*K4822-(P4822-1)/(K4822-1),IF(P4822&lt;1,0,-(P4822-1)/(K4822-1)))</f>
        <v>0</v>
      </c>
      <c r="AL4822" s="17">
        <f>IF(AND(Q4822&gt;1,E4822=0),(Q4822-1)/(L4822-1)*L4822-(Q4822-1)/(L4822-1),IF(Q4822&lt;1,0,-(Q4822-1)/(L4822-1)))</f>
        <v>0</v>
      </c>
      <c r="AM4822" s="17">
        <f>IF(P4822&gt;1,(P4822-1)/(K4822-1),0)+IF(Q4822&gt;1,(Q4822-1)/(L4822-1),0)</f>
        <v>0</v>
      </c>
      <c r="AN4822" s="17">
        <f>AN4821+AM4822</f>
        <v>69.201508875880066</v>
      </c>
      <c r="AO4822" s="17">
        <f>AO4821+SUM(AK4822:AL4822)</f>
        <v>4.8276315955767037</v>
      </c>
      <c r="AP4822" s="19">
        <f t="shared" si="834"/>
        <v>6.976194123506109E-2</v>
      </c>
      <c r="AR4822" s="20">
        <f t="shared" si="835"/>
        <v>0</v>
      </c>
      <c r="AV4822" s="21"/>
      <c r="AW4822" s="21"/>
      <c r="AX4822" s="21"/>
      <c r="AY4822" s="21"/>
    </row>
    <row r="4823" spans="1:51" s="5" customFormat="1" hidden="1" outlineLevel="1" x14ac:dyDescent="0.2">
      <c r="A4823" s="33"/>
      <c r="D4823" s="5">
        <v>14840</v>
      </c>
      <c r="E4823" s="5">
        <v>1</v>
      </c>
      <c r="G4823" s="6">
        <f>IF(AND(H4823&gt;0.5,E4823=1),1,0)+IF(AND(H4823&lt;0.5,E4823=0),1,0)</f>
        <v>1</v>
      </c>
      <c r="H4823" s="7">
        <v>0.72602813298539404</v>
      </c>
      <c r="I4823" s="7">
        <f t="shared" si="826"/>
        <v>0.27397186701460596</v>
      </c>
      <c r="K4823" s="8">
        <v>1.1399999856948899</v>
      </c>
      <c r="L4823" s="8">
        <v>7.1999998092651403</v>
      </c>
      <c r="M4823" s="9">
        <f t="shared" si="827"/>
        <v>0.87719299346345814</v>
      </c>
      <c r="N4823" s="9">
        <f t="shared" si="828"/>
        <v>0.13888889256818798</v>
      </c>
      <c r="P4823" s="10">
        <f t="shared" si="829"/>
        <v>0</v>
      </c>
      <c r="Q4823" s="10">
        <f t="shared" si="830"/>
        <v>0</v>
      </c>
      <c r="S4823" s="11">
        <f>IF(AND(P4823&gt;1,E4823=1),K4823-1,IF(P4823&lt;1,0,-1))</f>
        <v>0</v>
      </c>
      <c r="T4823" s="11">
        <f>IF(AND(Q4823&gt;1,E4823=0),L4823-1,IF(Q4823&lt;1,0,-1))</f>
        <v>0</v>
      </c>
      <c r="U4823" s="11">
        <f t="shared" si="825"/>
        <v>0</v>
      </c>
      <c r="V4823" s="11">
        <f>V4822+U4823</f>
        <v>373</v>
      </c>
      <c r="W4823" s="11">
        <f>W4822+SUM(S4823:T4823)</f>
        <v>31.419997572898858</v>
      </c>
      <c r="X4823" s="12">
        <f t="shared" si="831"/>
        <v>8.4235918426002296E-2</v>
      </c>
      <c r="Y4823" s="13">
        <f>IF(AND(P4823&gt;1,E4823=1),1/K4823*K4823-1/K4823,IF(P4823&lt;1,0,-1/K4823))</f>
        <v>0</v>
      </c>
      <c r="Z4823" s="13">
        <f>IF(AND(Q4823&gt;1,E4823=0),1/L4823*L4823-1/L4823,IF(Q4823&lt;1,0,-1/L4823))</f>
        <v>0</v>
      </c>
      <c r="AA4823" s="13">
        <f>IF(P4823&gt;1,1/K4823)+IF(Q4823&gt;1,1/L4823)</f>
        <v>0</v>
      </c>
      <c r="AB4823" s="13">
        <f>AB4822+AA4823</f>
        <v>161.45499812942251</v>
      </c>
      <c r="AC4823" s="13">
        <f>AC4822+SUM(Y4823:Z4823)</f>
        <v>20.545001870577426</v>
      </c>
      <c r="AD4823" s="14">
        <f t="shared" si="832"/>
        <v>0.12724909175068416</v>
      </c>
      <c r="AE4823" s="15">
        <f>IF(AND(P4823&gt;1,E4823=1),1/(2*K4823*(1-H4823))*K4823-1/(2*K4823*(1-H4823)),IF(P4823&lt;1,0,-1/(2*K4823*(1-H4823))))</f>
        <v>0</v>
      </c>
      <c r="AF4823" s="15">
        <f>IF(AND(Q4823&gt;1,E4823=0),1/(2*L4823*(1-I4823))*L4823-1/(2*L4823*(1-I4823)),IF(Q4823&lt;1,0,-1/(2*L4823*(1-I4823))))</f>
        <v>0</v>
      </c>
      <c r="AG4823" s="15">
        <f>IF(P4823&gt;1,1/(2*K4823*(1-H4823)),0)+IF(Q4823&gt;1,1/(2*L4823*(1-I4823)),0)</f>
        <v>0</v>
      </c>
      <c r="AH4823" s="15">
        <f>AH4822+AG4823</f>
        <v>205.19577209834662</v>
      </c>
      <c r="AI4823" s="15">
        <f>AI4822+SUM(AE4823:AF4823)</f>
        <v>28.875898233808538</v>
      </c>
      <c r="AJ4823" s="16">
        <f t="shared" si="833"/>
        <v>0.14072365107000764</v>
      </c>
      <c r="AK4823" s="17">
        <f>IF(AND(P4823&gt;1,E4823=1),(P4823-1)/(K4823-1)*K4823-(P4823-1)/(K4823-1),IF(P4823&lt;1,0,-(P4823-1)/(K4823-1)))</f>
        <v>0</v>
      </c>
      <c r="AL4823" s="17">
        <f>IF(AND(Q4823&gt;1,E4823=0),(Q4823-1)/(L4823-1)*L4823-(Q4823-1)/(L4823-1),IF(Q4823&lt;1,0,-(Q4823-1)/(L4823-1)))</f>
        <v>0</v>
      </c>
      <c r="AM4823" s="17">
        <f>IF(P4823&gt;1,(P4823-1)/(K4823-1),0)+IF(Q4823&gt;1,(Q4823-1)/(L4823-1),0)</f>
        <v>0</v>
      </c>
      <c r="AN4823" s="17">
        <f>AN4822+AM4823</f>
        <v>69.201508875880066</v>
      </c>
      <c r="AO4823" s="17">
        <f>AO4822+SUM(AK4823:AL4823)</f>
        <v>4.8276315955767037</v>
      </c>
      <c r="AP4823" s="19">
        <f t="shared" si="834"/>
        <v>6.976194123506109E-2</v>
      </c>
      <c r="AR4823" s="20">
        <f t="shared" si="835"/>
        <v>0</v>
      </c>
      <c r="AV4823" s="21"/>
      <c r="AW4823" s="21"/>
      <c r="AX4823" s="21"/>
      <c r="AY4823" s="21"/>
    </row>
    <row r="4824" spans="1:51" s="5" customFormat="1" hidden="1" outlineLevel="1" x14ac:dyDescent="0.2">
      <c r="A4824" s="33"/>
      <c r="D4824" s="5">
        <v>14841</v>
      </c>
      <c r="E4824" s="5">
        <v>1</v>
      </c>
      <c r="G4824" s="6">
        <f>IF(AND(H4824&gt;0.5,E4824=1),1,0)+IF(AND(H4824&lt;0.5,E4824=0),1,0)</f>
        <v>1</v>
      </c>
      <c r="H4824" s="7">
        <v>0.72602813298539404</v>
      </c>
      <c r="I4824" s="7">
        <f t="shared" si="826"/>
        <v>0.27397186701460596</v>
      </c>
      <c r="K4824" s="8">
        <v>1.37000000476837</v>
      </c>
      <c r="L4824" s="8">
        <v>3.7400000095367401</v>
      </c>
      <c r="M4824" s="9">
        <f t="shared" si="827"/>
        <v>0.72992700475871386</v>
      </c>
      <c r="N4824" s="9">
        <f t="shared" si="828"/>
        <v>0.26737967846258542</v>
      </c>
      <c r="P4824" s="10">
        <f t="shared" si="829"/>
        <v>0</v>
      </c>
      <c r="Q4824" s="10">
        <f t="shared" si="830"/>
        <v>0</v>
      </c>
      <c r="S4824" s="11">
        <f>IF(AND(P4824&gt;1,E4824=1),K4824-1,IF(P4824&lt;1,0,-1))</f>
        <v>0</v>
      </c>
      <c r="T4824" s="11">
        <f>IF(AND(Q4824&gt;1,E4824=0),L4824-1,IF(Q4824&lt;1,0,-1))</f>
        <v>0</v>
      </c>
      <c r="U4824" s="11">
        <f t="shared" si="825"/>
        <v>0</v>
      </c>
      <c r="V4824" s="11">
        <f>V4823+U4824</f>
        <v>373</v>
      </c>
      <c r="W4824" s="11">
        <f>W4823+SUM(S4824:T4824)</f>
        <v>31.419997572898858</v>
      </c>
      <c r="X4824" s="12">
        <f t="shared" si="831"/>
        <v>8.4235918426002296E-2</v>
      </c>
      <c r="Y4824" s="13">
        <f>IF(AND(P4824&gt;1,E4824=1),1/K4824*K4824-1/K4824,IF(P4824&lt;1,0,-1/K4824))</f>
        <v>0</v>
      </c>
      <c r="Z4824" s="13">
        <f>IF(AND(Q4824&gt;1,E4824=0),1/L4824*L4824-1/L4824,IF(Q4824&lt;1,0,-1/L4824))</f>
        <v>0</v>
      </c>
      <c r="AA4824" s="13">
        <f>IF(P4824&gt;1,1/K4824)+IF(Q4824&gt;1,1/L4824)</f>
        <v>0</v>
      </c>
      <c r="AB4824" s="13">
        <f>AB4823+AA4824</f>
        <v>161.45499812942251</v>
      </c>
      <c r="AC4824" s="13">
        <f>AC4823+SUM(Y4824:Z4824)</f>
        <v>20.545001870577426</v>
      </c>
      <c r="AD4824" s="14">
        <f t="shared" si="832"/>
        <v>0.12724909175068416</v>
      </c>
      <c r="AE4824" s="15">
        <f>IF(AND(P4824&gt;1,E4824=1),1/(2*K4824*(1-H4824))*K4824-1/(2*K4824*(1-H4824)),IF(P4824&lt;1,0,-1/(2*K4824*(1-H4824))))</f>
        <v>0</v>
      </c>
      <c r="AF4824" s="15">
        <f>IF(AND(Q4824&gt;1,E4824=0),1/(2*L4824*(1-I4824))*L4824-1/(2*L4824*(1-I4824)),IF(Q4824&lt;1,0,-1/(2*L4824*(1-I4824))))</f>
        <v>0</v>
      </c>
      <c r="AG4824" s="15">
        <f>IF(P4824&gt;1,1/(2*K4824*(1-H4824)),0)+IF(Q4824&gt;1,1/(2*L4824*(1-I4824)),0)</f>
        <v>0</v>
      </c>
      <c r="AH4824" s="15">
        <f>AH4823+AG4824</f>
        <v>205.19577209834662</v>
      </c>
      <c r="AI4824" s="15">
        <f>AI4823+SUM(AE4824:AF4824)</f>
        <v>28.875898233808538</v>
      </c>
      <c r="AJ4824" s="16">
        <f t="shared" si="833"/>
        <v>0.14072365107000764</v>
      </c>
      <c r="AK4824" s="17">
        <f>IF(AND(P4824&gt;1,E4824=1),(P4824-1)/(K4824-1)*K4824-(P4824-1)/(K4824-1),IF(P4824&lt;1,0,-(P4824-1)/(K4824-1)))</f>
        <v>0</v>
      </c>
      <c r="AL4824" s="17">
        <f>IF(AND(Q4824&gt;1,E4824=0),(Q4824-1)/(L4824-1)*L4824-(Q4824-1)/(L4824-1),IF(Q4824&lt;1,0,-(Q4824-1)/(L4824-1)))</f>
        <v>0</v>
      </c>
      <c r="AM4824" s="17">
        <f>IF(P4824&gt;1,(P4824-1)/(K4824-1),0)+IF(Q4824&gt;1,(Q4824-1)/(L4824-1),0)</f>
        <v>0</v>
      </c>
      <c r="AN4824" s="17">
        <f>AN4823+AM4824</f>
        <v>69.201508875880066</v>
      </c>
      <c r="AO4824" s="17">
        <f>AO4823+SUM(AK4824:AL4824)</f>
        <v>4.8276315955767037</v>
      </c>
      <c r="AP4824" s="19">
        <f t="shared" si="834"/>
        <v>6.976194123506109E-2</v>
      </c>
      <c r="AR4824" s="20">
        <f t="shared" si="835"/>
        <v>0</v>
      </c>
      <c r="AV4824" s="21"/>
      <c r="AW4824" s="21"/>
      <c r="AX4824" s="21"/>
      <c r="AY4824" s="21"/>
    </row>
    <row r="4825" spans="1:51" s="5" customFormat="1" hidden="1" outlineLevel="1" x14ac:dyDescent="0.2">
      <c r="A4825" s="33"/>
      <c r="D4825" s="5">
        <v>14842</v>
      </c>
      <c r="E4825" s="5">
        <v>1</v>
      </c>
      <c r="G4825" s="6">
        <f>IF(AND(H4825&gt;0.5,E4825=1),1,0)+IF(AND(H4825&lt;0.5,E4825=0),1,0)</f>
        <v>1</v>
      </c>
      <c r="H4825" s="7">
        <v>0.74709350777274697</v>
      </c>
      <c r="I4825" s="7">
        <f t="shared" si="826"/>
        <v>0.25290649222725303</v>
      </c>
      <c r="K4825" s="8">
        <v>1.1000000238418599</v>
      </c>
      <c r="L4825" s="8">
        <v>9.1599998474121094</v>
      </c>
      <c r="M4825" s="9">
        <f t="shared" si="827"/>
        <v>0.90909088938689309</v>
      </c>
      <c r="N4825" s="9">
        <f t="shared" si="828"/>
        <v>0.10917030749542216</v>
      </c>
      <c r="P4825" s="10">
        <f t="shared" si="829"/>
        <v>0</v>
      </c>
      <c r="Q4825" s="10">
        <f t="shared" si="830"/>
        <v>0</v>
      </c>
      <c r="S4825" s="11">
        <f>IF(AND(P4825&gt;1,E4825=1),K4825-1,IF(P4825&lt;1,0,-1))</f>
        <v>0</v>
      </c>
      <c r="T4825" s="11">
        <f>IF(AND(Q4825&gt;1,E4825=0),L4825-1,IF(Q4825&lt;1,0,-1))</f>
        <v>0</v>
      </c>
      <c r="U4825" s="11">
        <f t="shared" si="825"/>
        <v>0</v>
      </c>
      <c r="V4825" s="11">
        <f>V4824+U4825</f>
        <v>373</v>
      </c>
      <c r="W4825" s="11">
        <f>W4824+SUM(S4825:T4825)</f>
        <v>31.419997572898858</v>
      </c>
      <c r="X4825" s="12">
        <f t="shared" si="831"/>
        <v>8.4235918426002296E-2</v>
      </c>
      <c r="Y4825" s="13">
        <f>IF(AND(P4825&gt;1,E4825=1),1/K4825*K4825-1/K4825,IF(P4825&lt;1,0,-1/K4825))</f>
        <v>0</v>
      </c>
      <c r="Z4825" s="13">
        <f>IF(AND(Q4825&gt;1,E4825=0),1/L4825*L4825-1/L4825,IF(Q4825&lt;1,0,-1/L4825))</f>
        <v>0</v>
      </c>
      <c r="AA4825" s="13">
        <f>IF(P4825&gt;1,1/K4825)+IF(Q4825&gt;1,1/L4825)</f>
        <v>0</v>
      </c>
      <c r="AB4825" s="13">
        <f>AB4824+AA4825</f>
        <v>161.45499812942251</v>
      </c>
      <c r="AC4825" s="13">
        <f>AC4824+SUM(Y4825:Z4825)</f>
        <v>20.545001870577426</v>
      </c>
      <c r="AD4825" s="14">
        <f t="shared" si="832"/>
        <v>0.12724909175068416</v>
      </c>
      <c r="AE4825" s="15">
        <f>IF(AND(P4825&gt;1,E4825=1),1/(2*K4825*(1-H4825))*K4825-1/(2*K4825*(1-H4825)),IF(P4825&lt;1,0,-1/(2*K4825*(1-H4825))))</f>
        <v>0</v>
      </c>
      <c r="AF4825" s="15">
        <f>IF(AND(Q4825&gt;1,E4825=0),1/(2*L4825*(1-I4825))*L4825-1/(2*L4825*(1-I4825)),IF(Q4825&lt;1,0,-1/(2*L4825*(1-I4825))))</f>
        <v>0</v>
      </c>
      <c r="AG4825" s="15">
        <f>IF(P4825&gt;1,1/(2*K4825*(1-H4825)),0)+IF(Q4825&gt;1,1/(2*L4825*(1-I4825)),0)</f>
        <v>0</v>
      </c>
      <c r="AH4825" s="15">
        <f>AH4824+AG4825</f>
        <v>205.19577209834662</v>
      </c>
      <c r="AI4825" s="15">
        <f>AI4824+SUM(AE4825:AF4825)</f>
        <v>28.875898233808538</v>
      </c>
      <c r="AJ4825" s="16">
        <f t="shared" si="833"/>
        <v>0.14072365107000764</v>
      </c>
      <c r="AK4825" s="17">
        <f>IF(AND(P4825&gt;1,E4825=1),(P4825-1)/(K4825-1)*K4825-(P4825-1)/(K4825-1),IF(P4825&lt;1,0,-(P4825-1)/(K4825-1)))</f>
        <v>0</v>
      </c>
      <c r="AL4825" s="17">
        <f>IF(AND(Q4825&gt;1,E4825=0),(Q4825-1)/(L4825-1)*L4825-(Q4825-1)/(L4825-1),IF(Q4825&lt;1,0,-(Q4825-1)/(L4825-1)))</f>
        <v>0</v>
      </c>
      <c r="AM4825" s="17">
        <f>IF(P4825&gt;1,(P4825-1)/(K4825-1),0)+IF(Q4825&gt;1,(Q4825-1)/(L4825-1),0)</f>
        <v>0</v>
      </c>
      <c r="AN4825" s="17">
        <f>AN4824+AM4825</f>
        <v>69.201508875880066</v>
      </c>
      <c r="AO4825" s="17">
        <f>AO4824+SUM(AK4825:AL4825)</f>
        <v>4.8276315955767037</v>
      </c>
      <c r="AP4825" s="19">
        <f t="shared" si="834"/>
        <v>6.976194123506109E-2</v>
      </c>
      <c r="AR4825" s="20">
        <f t="shared" si="835"/>
        <v>0</v>
      </c>
      <c r="AV4825" s="21"/>
      <c r="AW4825" s="21"/>
      <c r="AX4825" s="21"/>
      <c r="AY4825" s="21"/>
    </row>
    <row r="4826" spans="1:51" s="5" customFormat="1" hidden="1" outlineLevel="1" x14ac:dyDescent="0.2">
      <c r="A4826" s="33"/>
      <c r="D4826" s="5">
        <v>14843</v>
      </c>
      <c r="E4826" s="5">
        <v>1</v>
      </c>
      <c r="G4826" s="6">
        <f>IF(AND(H4826&gt;0.5,E4826=1),1,0)+IF(AND(H4826&lt;0.5,E4826=0),1,0)</f>
        <v>1</v>
      </c>
      <c r="H4826" s="7">
        <v>0.72602813298539404</v>
      </c>
      <c r="I4826" s="7">
        <f t="shared" si="826"/>
        <v>0.27397186701460596</v>
      </c>
      <c r="K4826" s="8">
        <v>1.0900000333786</v>
      </c>
      <c r="L4826" s="8">
        <v>9.1599998474121094</v>
      </c>
      <c r="M4826" s="9">
        <f t="shared" si="827"/>
        <v>0.91743116456645157</v>
      </c>
      <c r="N4826" s="9">
        <f t="shared" si="828"/>
        <v>0.10917030749542216</v>
      </c>
      <c r="P4826" s="10">
        <f t="shared" si="829"/>
        <v>0</v>
      </c>
      <c r="Q4826" s="10">
        <f t="shared" si="830"/>
        <v>0</v>
      </c>
      <c r="S4826" s="11">
        <f>IF(AND(P4826&gt;1,E4826=1),K4826-1,IF(P4826&lt;1,0,-1))</f>
        <v>0</v>
      </c>
      <c r="T4826" s="11">
        <f>IF(AND(Q4826&gt;1,E4826=0),L4826-1,IF(Q4826&lt;1,0,-1))</f>
        <v>0</v>
      </c>
      <c r="U4826" s="11">
        <f t="shared" si="825"/>
        <v>0</v>
      </c>
      <c r="V4826" s="11">
        <f>V4825+U4826</f>
        <v>373</v>
      </c>
      <c r="W4826" s="11">
        <f>W4825+SUM(S4826:T4826)</f>
        <v>31.419997572898858</v>
      </c>
      <c r="X4826" s="12">
        <f t="shared" si="831"/>
        <v>8.4235918426002296E-2</v>
      </c>
      <c r="Y4826" s="13">
        <f>IF(AND(P4826&gt;1,E4826=1),1/K4826*K4826-1/K4826,IF(P4826&lt;1,0,-1/K4826))</f>
        <v>0</v>
      </c>
      <c r="Z4826" s="13">
        <f>IF(AND(Q4826&gt;1,E4826=0),1/L4826*L4826-1/L4826,IF(Q4826&lt;1,0,-1/L4826))</f>
        <v>0</v>
      </c>
      <c r="AA4826" s="13">
        <f>IF(P4826&gt;1,1/K4826)+IF(Q4826&gt;1,1/L4826)</f>
        <v>0</v>
      </c>
      <c r="AB4826" s="13">
        <f>AB4825+AA4826</f>
        <v>161.45499812942251</v>
      </c>
      <c r="AC4826" s="13">
        <f>AC4825+SUM(Y4826:Z4826)</f>
        <v>20.545001870577426</v>
      </c>
      <c r="AD4826" s="14">
        <f t="shared" si="832"/>
        <v>0.12724909175068416</v>
      </c>
      <c r="AE4826" s="15">
        <f>IF(AND(P4826&gt;1,E4826=1),1/(2*K4826*(1-H4826))*K4826-1/(2*K4826*(1-H4826)),IF(P4826&lt;1,0,-1/(2*K4826*(1-H4826))))</f>
        <v>0</v>
      </c>
      <c r="AF4826" s="15">
        <f>IF(AND(Q4826&gt;1,E4826=0),1/(2*L4826*(1-I4826))*L4826-1/(2*L4826*(1-I4826)),IF(Q4826&lt;1,0,-1/(2*L4826*(1-I4826))))</f>
        <v>0</v>
      </c>
      <c r="AG4826" s="15">
        <f>IF(P4826&gt;1,1/(2*K4826*(1-H4826)),0)+IF(Q4826&gt;1,1/(2*L4826*(1-I4826)),0)</f>
        <v>0</v>
      </c>
      <c r="AH4826" s="15">
        <f>AH4825+AG4826</f>
        <v>205.19577209834662</v>
      </c>
      <c r="AI4826" s="15">
        <f>AI4825+SUM(AE4826:AF4826)</f>
        <v>28.875898233808538</v>
      </c>
      <c r="AJ4826" s="16">
        <f t="shared" si="833"/>
        <v>0.14072365107000764</v>
      </c>
      <c r="AK4826" s="17">
        <f>IF(AND(P4826&gt;1,E4826=1),(P4826-1)/(K4826-1)*K4826-(P4826-1)/(K4826-1),IF(P4826&lt;1,0,-(P4826-1)/(K4826-1)))</f>
        <v>0</v>
      </c>
      <c r="AL4826" s="17">
        <f>IF(AND(Q4826&gt;1,E4826=0),(Q4826-1)/(L4826-1)*L4826-(Q4826-1)/(L4826-1),IF(Q4826&lt;1,0,-(Q4826-1)/(L4826-1)))</f>
        <v>0</v>
      </c>
      <c r="AM4826" s="17">
        <f>IF(P4826&gt;1,(P4826-1)/(K4826-1),0)+IF(Q4826&gt;1,(Q4826-1)/(L4826-1),0)</f>
        <v>0</v>
      </c>
      <c r="AN4826" s="17">
        <f>AN4825+AM4826</f>
        <v>69.201508875880066</v>
      </c>
      <c r="AO4826" s="17">
        <f>AO4825+SUM(AK4826:AL4826)</f>
        <v>4.8276315955767037</v>
      </c>
      <c r="AP4826" s="19">
        <f t="shared" si="834"/>
        <v>6.976194123506109E-2</v>
      </c>
      <c r="AR4826" s="20">
        <f t="shared" si="835"/>
        <v>0</v>
      </c>
      <c r="AV4826" s="21"/>
      <c r="AW4826" s="21"/>
      <c r="AX4826" s="21"/>
      <c r="AY4826" s="21"/>
    </row>
    <row r="4827" spans="1:51" s="5" customFormat="1" hidden="1" outlineLevel="1" x14ac:dyDescent="0.2">
      <c r="A4827" s="33"/>
      <c r="D4827" s="5">
        <v>14844</v>
      </c>
      <c r="E4827" s="5">
        <v>1</v>
      </c>
      <c r="G4827" s="6">
        <f>IF(AND(H4827&gt;0.5,E4827=1),1,0)+IF(AND(H4827&lt;0.5,E4827=0),1,0)</f>
        <v>1</v>
      </c>
      <c r="H4827" s="7">
        <v>0.74709350777274697</v>
      </c>
      <c r="I4827" s="7">
        <f t="shared" si="826"/>
        <v>0.25290649222725303</v>
      </c>
      <c r="K4827" s="8">
        <v>1.08000004291534</v>
      </c>
      <c r="L4827" s="8">
        <v>10.25</v>
      </c>
      <c r="M4827" s="9">
        <f t="shared" si="827"/>
        <v>0.92592588913294038</v>
      </c>
      <c r="N4827" s="9">
        <f t="shared" si="828"/>
        <v>9.7560975609756101E-2</v>
      </c>
      <c r="P4827" s="10">
        <f t="shared" si="829"/>
        <v>0</v>
      </c>
      <c r="Q4827" s="10">
        <f t="shared" si="830"/>
        <v>0</v>
      </c>
      <c r="S4827" s="11">
        <f>IF(AND(P4827&gt;1,E4827=1),K4827-1,IF(P4827&lt;1,0,-1))</f>
        <v>0</v>
      </c>
      <c r="T4827" s="11">
        <f>IF(AND(Q4827&gt;1,E4827=0),L4827-1,IF(Q4827&lt;1,0,-1))</f>
        <v>0</v>
      </c>
      <c r="U4827" s="11">
        <f t="shared" si="825"/>
        <v>0</v>
      </c>
      <c r="V4827" s="11">
        <f>V4826+U4827</f>
        <v>373</v>
      </c>
      <c r="W4827" s="11">
        <f>W4826+SUM(S4827:T4827)</f>
        <v>31.419997572898858</v>
      </c>
      <c r="X4827" s="12">
        <f t="shared" si="831"/>
        <v>8.4235918426002296E-2</v>
      </c>
      <c r="Y4827" s="13">
        <f>IF(AND(P4827&gt;1,E4827=1),1/K4827*K4827-1/K4827,IF(P4827&lt;1,0,-1/K4827))</f>
        <v>0</v>
      </c>
      <c r="Z4827" s="13">
        <f>IF(AND(Q4827&gt;1,E4827=0),1/L4827*L4827-1/L4827,IF(Q4827&lt;1,0,-1/L4827))</f>
        <v>0</v>
      </c>
      <c r="AA4827" s="13">
        <f>IF(P4827&gt;1,1/K4827)+IF(Q4827&gt;1,1/L4827)</f>
        <v>0</v>
      </c>
      <c r="AB4827" s="13">
        <f>AB4826+AA4827</f>
        <v>161.45499812942251</v>
      </c>
      <c r="AC4827" s="13">
        <f>AC4826+SUM(Y4827:Z4827)</f>
        <v>20.545001870577426</v>
      </c>
      <c r="AD4827" s="14">
        <f t="shared" si="832"/>
        <v>0.12724909175068416</v>
      </c>
      <c r="AE4827" s="15">
        <f>IF(AND(P4827&gt;1,E4827=1),1/(2*K4827*(1-H4827))*K4827-1/(2*K4827*(1-H4827)),IF(P4827&lt;1,0,-1/(2*K4827*(1-H4827))))</f>
        <v>0</v>
      </c>
      <c r="AF4827" s="15">
        <f>IF(AND(Q4827&gt;1,E4827=0),1/(2*L4827*(1-I4827))*L4827-1/(2*L4827*(1-I4827)),IF(Q4827&lt;1,0,-1/(2*L4827*(1-I4827))))</f>
        <v>0</v>
      </c>
      <c r="AG4827" s="15">
        <f>IF(P4827&gt;1,1/(2*K4827*(1-H4827)),0)+IF(Q4827&gt;1,1/(2*L4827*(1-I4827)),0)</f>
        <v>0</v>
      </c>
      <c r="AH4827" s="15">
        <f>AH4826+AG4827</f>
        <v>205.19577209834662</v>
      </c>
      <c r="AI4827" s="15">
        <f>AI4826+SUM(AE4827:AF4827)</f>
        <v>28.875898233808538</v>
      </c>
      <c r="AJ4827" s="16">
        <f t="shared" si="833"/>
        <v>0.14072365107000764</v>
      </c>
      <c r="AK4827" s="17">
        <f>IF(AND(P4827&gt;1,E4827=1),(P4827-1)/(K4827-1)*K4827-(P4827-1)/(K4827-1),IF(P4827&lt;1,0,-(P4827-1)/(K4827-1)))</f>
        <v>0</v>
      </c>
      <c r="AL4827" s="17">
        <f>IF(AND(Q4827&gt;1,E4827=0),(Q4827-1)/(L4827-1)*L4827-(Q4827-1)/(L4827-1),IF(Q4827&lt;1,0,-(Q4827-1)/(L4827-1)))</f>
        <v>0</v>
      </c>
      <c r="AM4827" s="17">
        <f>IF(P4827&gt;1,(P4827-1)/(K4827-1),0)+IF(Q4827&gt;1,(Q4827-1)/(L4827-1),0)</f>
        <v>0</v>
      </c>
      <c r="AN4827" s="17">
        <f>AN4826+AM4827</f>
        <v>69.201508875880066</v>
      </c>
      <c r="AO4827" s="17">
        <f>AO4826+SUM(AK4827:AL4827)</f>
        <v>4.8276315955767037</v>
      </c>
      <c r="AP4827" s="19">
        <f t="shared" si="834"/>
        <v>6.976194123506109E-2</v>
      </c>
      <c r="AR4827" s="20">
        <f t="shared" si="835"/>
        <v>0</v>
      </c>
      <c r="AV4827" s="21"/>
      <c r="AW4827" s="21"/>
      <c r="AX4827" s="21"/>
      <c r="AY4827" s="21"/>
    </row>
    <row r="4828" spans="1:51" s="5" customFormat="1" hidden="1" outlineLevel="1" x14ac:dyDescent="0.2">
      <c r="A4828" s="33"/>
      <c r="D4828" s="5">
        <v>14845</v>
      </c>
      <c r="E4828" s="5">
        <v>1</v>
      </c>
      <c r="G4828" s="6">
        <f>IF(AND(H4828&gt;0.5,E4828=1),1,0)+IF(AND(H4828&lt;0.5,E4828=0),1,0)</f>
        <v>1</v>
      </c>
      <c r="H4828" s="7">
        <v>0.74709350777274697</v>
      </c>
      <c r="I4828" s="7">
        <f t="shared" si="826"/>
        <v>0.25290649222725303</v>
      </c>
      <c r="K4828" s="8">
        <v>1.04999995231628</v>
      </c>
      <c r="L4828" s="8">
        <v>15</v>
      </c>
      <c r="M4828" s="9">
        <f t="shared" si="827"/>
        <v>0.95238099563149403</v>
      </c>
      <c r="N4828" s="9">
        <f t="shared" si="828"/>
        <v>6.6666666666666666E-2</v>
      </c>
      <c r="P4828" s="10">
        <f t="shared" si="829"/>
        <v>0</v>
      </c>
      <c r="Q4828" s="10">
        <f t="shared" si="830"/>
        <v>0</v>
      </c>
      <c r="S4828" s="11">
        <f>IF(AND(P4828&gt;1,E4828=1),K4828-1,IF(P4828&lt;1,0,-1))</f>
        <v>0</v>
      </c>
      <c r="T4828" s="11">
        <f>IF(AND(Q4828&gt;1,E4828=0),L4828-1,IF(Q4828&lt;1,0,-1))</f>
        <v>0</v>
      </c>
      <c r="U4828" s="11">
        <f t="shared" si="825"/>
        <v>0</v>
      </c>
      <c r="V4828" s="11">
        <f>V4827+U4828</f>
        <v>373</v>
      </c>
      <c r="W4828" s="11">
        <f>W4827+SUM(S4828:T4828)</f>
        <v>31.419997572898858</v>
      </c>
      <c r="X4828" s="12">
        <f t="shared" si="831"/>
        <v>8.4235918426002296E-2</v>
      </c>
      <c r="Y4828" s="13">
        <f>IF(AND(P4828&gt;1,E4828=1),1/K4828*K4828-1/K4828,IF(P4828&lt;1,0,-1/K4828))</f>
        <v>0</v>
      </c>
      <c r="Z4828" s="13">
        <f>IF(AND(Q4828&gt;1,E4828=0),1/L4828*L4828-1/L4828,IF(Q4828&lt;1,0,-1/L4828))</f>
        <v>0</v>
      </c>
      <c r="AA4828" s="13">
        <f>IF(P4828&gt;1,1/K4828)+IF(Q4828&gt;1,1/L4828)</f>
        <v>0</v>
      </c>
      <c r="AB4828" s="13">
        <f>AB4827+AA4828</f>
        <v>161.45499812942251</v>
      </c>
      <c r="AC4828" s="13">
        <f>AC4827+SUM(Y4828:Z4828)</f>
        <v>20.545001870577426</v>
      </c>
      <c r="AD4828" s="14">
        <f t="shared" si="832"/>
        <v>0.12724909175068416</v>
      </c>
      <c r="AE4828" s="15">
        <f>IF(AND(P4828&gt;1,E4828=1),1/(2*K4828*(1-H4828))*K4828-1/(2*K4828*(1-H4828)),IF(P4828&lt;1,0,-1/(2*K4828*(1-H4828))))</f>
        <v>0</v>
      </c>
      <c r="AF4828" s="15">
        <f>IF(AND(Q4828&gt;1,E4828=0),1/(2*L4828*(1-I4828))*L4828-1/(2*L4828*(1-I4828)),IF(Q4828&lt;1,0,-1/(2*L4828*(1-I4828))))</f>
        <v>0</v>
      </c>
      <c r="AG4828" s="15">
        <f>IF(P4828&gt;1,1/(2*K4828*(1-H4828)),0)+IF(Q4828&gt;1,1/(2*L4828*(1-I4828)),0)</f>
        <v>0</v>
      </c>
      <c r="AH4828" s="15">
        <f>AH4827+AG4828</f>
        <v>205.19577209834662</v>
      </c>
      <c r="AI4828" s="15">
        <f>AI4827+SUM(AE4828:AF4828)</f>
        <v>28.875898233808538</v>
      </c>
      <c r="AJ4828" s="16">
        <f t="shared" si="833"/>
        <v>0.14072365107000764</v>
      </c>
      <c r="AK4828" s="17">
        <f>IF(AND(P4828&gt;1,E4828=1),(P4828-1)/(K4828-1)*K4828-(P4828-1)/(K4828-1),IF(P4828&lt;1,0,-(P4828-1)/(K4828-1)))</f>
        <v>0</v>
      </c>
      <c r="AL4828" s="17">
        <f>IF(AND(Q4828&gt;1,E4828=0),(Q4828-1)/(L4828-1)*L4828-(Q4828-1)/(L4828-1),IF(Q4828&lt;1,0,-(Q4828-1)/(L4828-1)))</f>
        <v>0</v>
      </c>
      <c r="AM4828" s="17">
        <f>IF(P4828&gt;1,(P4828-1)/(K4828-1),0)+IF(Q4828&gt;1,(Q4828-1)/(L4828-1),0)</f>
        <v>0</v>
      </c>
      <c r="AN4828" s="17">
        <f>AN4827+AM4828</f>
        <v>69.201508875880066</v>
      </c>
      <c r="AO4828" s="17">
        <f>AO4827+SUM(AK4828:AL4828)</f>
        <v>4.8276315955767037</v>
      </c>
      <c r="AP4828" s="19">
        <f t="shared" si="834"/>
        <v>6.976194123506109E-2</v>
      </c>
      <c r="AR4828" s="20">
        <f t="shared" si="835"/>
        <v>0</v>
      </c>
      <c r="AV4828" s="21"/>
      <c r="AW4828" s="21"/>
      <c r="AX4828" s="21"/>
      <c r="AY4828" s="21"/>
    </row>
    <row r="4829" spans="1:51" s="5" customFormat="1" hidden="1" outlineLevel="1" x14ac:dyDescent="0.2">
      <c r="A4829" s="33"/>
      <c r="D4829" s="5">
        <v>14846</v>
      </c>
      <c r="E4829" s="5">
        <v>0</v>
      </c>
      <c r="G4829" s="6">
        <f>IF(AND(H4829&gt;0.5,E4829=1),1,0)+IF(AND(H4829&lt;0.5,E4829=0),1,0)</f>
        <v>0</v>
      </c>
      <c r="H4829" s="7">
        <v>0.72602813298539404</v>
      </c>
      <c r="I4829" s="7">
        <f t="shared" si="826"/>
        <v>0.27397186701460596</v>
      </c>
      <c r="K4829" s="8">
        <v>1.2799999713897701</v>
      </c>
      <c r="L4829" s="8">
        <v>4.0999999046325701</v>
      </c>
      <c r="M4829" s="9">
        <f t="shared" si="827"/>
        <v>0.78125001746229894</v>
      </c>
      <c r="N4829" s="9">
        <f t="shared" si="828"/>
        <v>0.24390244469764616</v>
      </c>
      <c r="P4829" s="10">
        <f t="shared" si="829"/>
        <v>0</v>
      </c>
      <c r="Q4829" s="10">
        <f t="shared" si="830"/>
        <v>0</v>
      </c>
      <c r="S4829" s="11">
        <f>IF(AND(P4829&gt;1,E4829=1),K4829-1,IF(P4829&lt;1,0,-1))</f>
        <v>0</v>
      </c>
      <c r="T4829" s="11">
        <f>IF(AND(Q4829&gt;1,E4829=0),L4829-1,IF(Q4829&lt;1,0,-1))</f>
        <v>0</v>
      </c>
      <c r="U4829" s="11">
        <f t="shared" si="825"/>
        <v>0</v>
      </c>
      <c r="V4829" s="11">
        <f>V4828+U4829</f>
        <v>373</v>
      </c>
      <c r="W4829" s="11">
        <f>W4828+SUM(S4829:T4829)</f>
        <v>31.419997572898858</v>
      </c>
      <c r="X4829" s="12">
        <f t="shared" si="831"/>
        <v>8.4235918426002296E-2</v>
      </c>
      <c r="Y4829" s="13">
        <f>IF(AND(P4829&gt;1,E4829=1),1/K4829*K4829-1/K4829,IF(P4829&lt;1,0,-1/K4829))</f>
        <v>0</v>
      </c>
      <c r="Z4829" s="13">
        <f>IF(AND(Q4829&gt;1,E4829=0),1/L4829*L4829-1/L4829,IF(Q4829&lt;1,0,-1/L4829))</f>
        <v>0</v>
      </c>
      <c r="AA4829" s="13">
        <f>IF(P4829&gt;1,1/K4829)+IF(Q4829&gt;1,1/L4829)</f>
        <v>0</v>
      </c>
      <c r="AB4829" s="13">
        <f>AB4828+AA4829</f>
        <v>161.45499812942251</v>
      </c>
      <c r="AC4829" s="13">
        <f>AC4828+SUM(Y4829:Z4829)</f>
        <v>20.545001870577426</v>
      </c>
      <c r="AD4829" s="14">
        <f t="shared" si="832"/>
        <v>0.12724909175068416</v>
      </c>
      <c r="AE4829" s="15">
        <f>IF(AND(P4829&gt;1,E4829=1),1/(2*K4829*(1-H4829))*K4829-1/(2*K4829*(1-H4829)),IF(P4829&lt;1,0,-1/(2*K4829*(1-H4829))))</f>
        <v>0</v>
      </c>
      <c r="AF4829" s="15">
        <f>IF(AND(Q4829&gt;1,E4829=0),1/(2*L4829*(1-I4829))*L4829-1/(2*L4829*(1-I4829)),IF(Q4829&lt;1,0,-1/(2*L4829*(1-I4829))))</f>
        <v>0</v>
      </c>
      <c r="AG4829" s="15">
        <f>IF(P4829&gt;1,1/(2*K4829*(1-H4829)),0)+IF(Q4829&gt;1,1/(2*L4829*(1-I4829)),0)</f>
        <v>0</v>
      </c>
      <c r="AH4829" s="15">
        <f>AH4828+AG4829</f>
        <v>205.19577209834662</v>
      </c>
      <c r="AI4829" s="15">
        <f>AI4828+SUM(AE4829:AF4829)</f>
        <v>28.875898233808538</v>
      </c>
      <c r="AJ4829" s="16">
        <f t="shared" si="833"/>
        <v>0.14072365107000764</v>
      </c>
      <c r="AK4829" s="17">
        <f>IF(AND(P4829&gt;1,E4829=1),(P4829-1)/(K4829-1)*K4829-(P4829-1)/(K4829-1),IF(P4829&lt;1,0,-(P4829-1)/(K4829-1)))</f>
        <v>0</v>
      </c>
      <c r="AL4829" s="17">
        <f>IF(AND(Q4829&gt;1,E4829=0),(Q4829-1)/(L4829-1)*L4829-(Q4829-1)/(L4829-1),IF(Q4829&lt;1,0,-(Q4829-1)/(L4829-1)))</f>
        <v>0</v>
      </c>
      <c r="AM4829" s="17">
        <f>IF(P4829&gt;1,(P4829-1)/(K4829-1),0)+IF(Q4829&gt;1,(Q4829-1)/(L4829-1),0)</f>
        <v>0</v>
      </c>
      <c r="AN4829" s="17">
        <f>AN4828+AM4829</f>
        <v>69.201508875880066</v>
      </c>
      <c r="AO4829" s="17">
        <f>AO4828+SUM(AK4829:AL4829)</f>
        <v>4.8276315955767037</v>
      </c>
      <c r="AP4829" s="19">
        <f t="shared" si="834"/>
        <v>6.976194123506109E-2</v>
      </c>
      <c r="AR4829" s="20">
        <f t="shared" si="835"/>
        <v>0</v>
      </c>
      <c r="AV4829" s="21"/>
      <c r="AW4829" s="21"/>
      <c r="AX4829" s="21"/>
      <c r="AY4829" s="21"/>
    </row>
    <row r="4830" spans="1:51" s="5" customFormat="1" hidden="1" outlineLevel="1" x14ac:dyDescent="0.2">
      <c r="A4830" s="33"/>
      <c r="D4830" s="5">
        <v>14847</v>
      </c>
      <c r="E4830" s="5">
        <v>0</v>
      </c>
      <c r="G4830" s="6">
        <f>IF(AND(H4830&gt;0.5,E4830=1),1,0)+IF(AND(H4830&lt;0.5,E4830=0),1,0)</f>
        <v>0</v>
      </c>
      <c r="H4830" s="7">
        <v>0.71487689079275296</v>
      </c>
      <c r="I4830" s="7">
        <f t="shared" si="826"/>
        <v>0.28512310920724704</v>
      </c>
      <c r="K4830" s="8">
        <v>1.46000003814697</v>
      </c>
      <c r="L4830" s="8">
        <v>2.9400000572204599</v>
      </c>
      <c r="M4830" s="9">
        <f t="shared" si="827"/>
        <v>0.68493148895338296</v>
      </c>
      <c r="N4830" s="9">
        <f t="shared" si="828"/>
        <v>0.34013604780178874</v>
      </c>
      <c r="P4830" s="10">
        <f t="shared" si="829"/>
        <v>0</v>
      </c>
      <c r="Q4830" s="10">
        <f t="shared" si="830"/>
        <v>0</v>
      </c>
      <c r="S4830" s="11">
        <f>IF(AND(P4830&gt;1,E4830=1),K4830-1,IF(P4830&lt;1,0,-1))</f>
        <v>0</v>
      </c>
      <c r="T4830" s="11">
        <f>IF(AND(Q4830&gt;1,E4830=0),L4830-1,IF(Q4830&lt;1,0,-1))</f>
        <v>0</v>
      </c>
      <c r="U4830" s="11">
        <f t="shared" si="825"/>
        <v>0</v>
      </c>
      <c r="V4830" s="11">
        <f>V4829+U4830</f>
        <v>373</v>
      </c>
      <c r="W4830" s="11">
        <f>W4829+SUM(S4830:T4830)</f>
        <v>31.419997572898858</v>
      </c>
      <c r="X4830" s="12">
        <f t="shared" si="831"/>
        <v>8.4235918426002296E-2</v>
      </c>
      <c r="Y4830" s="13">
        <f>IF(AND(P4830&gt;1,E4830=1),1/K4830*K4830-1/K4830,IF(P4830&lt;1,0,-1/K4830))</f>
        <v>0</v>
      </c>
      <c r="Z4830" s="13">
        <f>IF(AND(Q4830&gt;1,E4830=0),1/L4830*L4830-1/L4830,IF(Q4830&lt;1,0,-1/L4830))</f>
        <v>0</v>
      </c>
      <c r="AA4830" s="13">
        <f>IF(P4830&gt;1,1/K4830)+IF(Q4830&gt;1,1/L4830)</f>
        <v>0</v>
      </c>
      <c r="AB4830" s="13">
        <f>AB4829+AA4830</f>
        <v>161.45499812942251</v>
      </c>
      <c r="AC4830" s="13">
        <f>AC4829+SUM(Y4830:Z4830)</f>
        <v>20.545001870577426</v>
      </c>
      <c r="AD4830" s="14">
        <f t="shared" si="832"/>
        <v>0.12724909175068416</v>
      </c>
      <c r="AE4830" s="15">
        <f>IF(AND(P4830&gt;1,E4830=1),1/(2*K4830*(1-H4830))*K4830-1/(2*K4830*(1-H4830)),IF(P4830&lt;1,0,-1/(2*K4830*(1-H4830))))</f>
        <v>0</v>
      </c>
      <c r="AF4830" s="15">
        <f>IF(AND(Q4830&gt;1,E4830=0),1/(2*L4830*(1-I4830))*L4830-1/(2*L4830*(1-I4830)),IF(Q4830&lt;1,0,-1/(2*L4830*(1-I4830))))</f>
        <v>0</v>
      </c>
      <c r="AG4830" s="15">
        <f>IF(P4830&gt;1,1/(2*K4830*(1-H4830)),0)+IF(Q4830&gt;1,1/(2*L4830*(1-I4830)),0)</f>
        <v>0</v>
      </c>
      <c r="AH4830" s="15">
        <f>AH4829+AG4830</f>
        <v>205.19577209834662</v>
      </c>
      <c r="AI4830" s="15">
        <f>AI4829+SUM(AE4830:AF4830)</f>
        <v>28.875898233808538</v>
      </c>
      <c r="AJ4830" s="16">
        <f t="shared" si="833"/>
        <v>0.14072365107000764</v>
      </c>
      <c r="AK4830" s="17">
        <f>IF(AND(P4830&gt;1,E4830=1),(P4830-1)/(K4830-1)*K4830-(P4830-1)/(K4830-1),IF(P4830&lt;1,0,-(P4830-1)/(K4830-1)))</f>
        <v>0</v>
      </c>
      <c r="AL4830" s="17">
        <f>IF(AND(Q4830&gt;1,E4830=0),(Q4830-1)/(L4830-1)*L4830-(Q4830-1)/(L4830-1),IF(Q4830&lt;1,0,-(Q4830-1)/(L4830-1)))</f>
        <v>0</v>
      </c>
      <c r="AM4830" s="17">
        <f>IF(P4830&gt;1,(P4830-1)/(K4830-1),0)+IF(Q4830&gt;1,(Q4830-1)/(L4830-1),0)</f>
        <v>0</v>
      </c>
      <c r="AN4830" s="17">
        <f>AN4829+AM4830</f>
        <v>69.201508875880066</v>
      </c>
      <c r="AO4830" s="17">
        <f>AO4829+SUM(AK4830:AL4830)</f>
        <v>4.8276315955767037</v>
      </c>
      <c r="AP4830" s="19">
        <f t="shared" si="834"/>
        <v>6.976194123506109E-2</v>
      </c>
      <c r="AR4830" s="20">
        <f t="shared" si="835"/>
        <v>0</v>
      </c>
      <c r="AV4830" s="21"/>
      <c r="AW4830" s="21"/>
      <c r="AX4830" s="21"/>
      <c r="AY4830" s="21"/>
    </row>
    <row r="4831" spans="1:51" s="5" customFormat="1" hidden="1" outlineLevel="1" x14ac:dyDescent="0.2">
      <c r="A4831" s="33"/>
      <c r="D4831" s="5">
        <v>14848</v>
      </c>
      <c r="E4831" s="5">
        <v>0</v>
      </c>
      <c r="G4831" s="6">
        <f>IF(AND(H4831&gt;0.5,E4831=1),1,0)+IF(AND(H4831&lt;0.5,E4831=0),1,0)</f>
        <v>1</v>
      </c>
      <c r="H4831" s="7">
        <v>0.33226378101338799</v>
      </c>
      <c r="I4831" s="7">
        <f t="shared" si="826"/>
        <v>0.66773621898661206</v>
      </c>
      <c r="K4831" s="8">
        <v>3.9700000286102299</v>
      </c>
      <c r="L4831" s="8">
        <v>1.28999996185303</v>
      </c>
      <c r="M4831" s="9">
        <f t="shared" si="827"/>
        <v>0.25188916695047681</v>
      </c>
      <c r="N4831" s="9">
        <f t="shared" si="828"/>
        <v>0.77519382137309722</v>
      </c>
      <c r="P4831" s="10">
        <f t="shared" si="829"/>
        <v>0</v>
      </c>
      <c r="Q4831" s="10">
        <f t="shared" si="830"/>
        <v>0</v>
      </c>
      <c r="S4831" s="11">
        <f>IF(AND(P4831&gt;1,E4831=1),K4831-1,IF(P4831&lt;1,0,-1))</f>
        <v>0</v>
      </c>
      <c r="T4831" s="11">
        <f>IF(AND(Q4831&gt;1,E4831=0),L4831-1,IF(Q4831&lt;1,0,-1))</f>
        <v>0</v>
      </c>
      <c r="U4831" s="11">
        <f t="shared" si="825"/>
        <v>0</v>
      </c>
      <c r="V4831" s="11">
        <f>V4830+U4831</f>
        <v>373</v>
      </c>
      <c r="W4831" s="11">
        <f>W4830+SUM(S4831:T4831)</f>
        <v>31.419997572898858</v>
      </c>
      <c r="X4831" s="12">
        <f t="shared" si="831"/>
        <v>8.4235918426002296E-2</v>
      </c>
      <c r="Y4831" s="13">
        <f>IF(AND(P4831&gt;1,E4831=1),1/K4831*K4831-1/K4831,IF(P4831&lt;1,0,-1/K4831))</f>
        <v>0</v>
      </c>
      <c r="Z4831" s="13">
        <f>IF(AND(Q4831&gt;1,E4831=0),1/L4831*L4831-1/L4831,IF(Q4831&lt;1,0,-1/L4831))</f>
        <v>0</v>
      </c>
      <c r="AA4831" s="13">
        <f>IF(P4831&gt;1,1/K4831)+IF(Q4831&gt;1,1/L4831)</f>
        <v>0</v>
      </c>
      <c r="AB4831" s="13">
        <f>AB4830+AA4831</f>
        <v>161.45499812942251</v>
      </c>
      <c r="AC4831" s="13">
        <f>AC4830+SUM(Y4831:Z4831)</f>
        <v>20.545001870577426</v>
      </c>
      <c r="AD4831" s="14">
        <f t="shared" si="832"/>
        <v>0.12724909175068416</v>
      </c>
      <c r="AE4831" s="15">
        <f>IF(AND(P4831&gt;1,E4831=1),1/(2*K4831*(1-H4831))*K4831-1/(2*K4831*(1-H4831)),IF(P4831&lt;1,0,-1/(2*K4831*(1-H4831))))</f>
        <v>0</v>
      </c>
      <c r="AF4831" s="15">
        <f>IF(AND(Q4831&gt;1,E4831=0),1/(2*L4831*(1-I4831))*L4831-1/(2*L4831*(1-I4831)),IF(Q4831&lt;1,0,-1/(2*L4831*(1-I4831))))</f>
        <v>0</v>
      </c>
      <c r="AG4831" s="15">
        <f>IF(P4831&gt;1,1/(2*K4831*(1-H4831)),0)+IF(Q4831&gt;1,1/(2*L4831*(1-I4831)),0)</f>
        <v>0</v>
      </c>
      <c r="AH4831" s="15">
        <f>AH4830+AG4831</f>
        <v>205.19577209834662</v>
      </c>
      <c r="AI4831" s="15">
        <f>AI4830+SUM(AE4831:AF4831)</f>
        <v>28.875898233808538</v>
      </c>
      <c r="AJ4831" s="16">
        <f t="shared" si="833"/>
        <v>0.14072365107000764</v>
      </c>
      <c r="AK4831" s="17">
        <f>IF(AND(P4831&gt;1,E4831=1),(P4831-1)/(K4831-1)*K4831-(P4831-1)/(K4831-1),IF(P4831&lt;1,0,-(P4831-1)/(K4831-1)))</f>
        <v>0</v>
      </c>
      <c r="AL4831" s="17">
        <f>IF(AND(Q4831&gt;1,E4831=0),(Q4831-1)/(L4831-1)*L4831-(Q4831-1)/(L4831-1),IF(Q4831&lt;1,0,-(Q4831-1)/(L4831-1)))</f>
        <v>0</v>
      </c>
      <c r="AM4831" s="17">
        <f>IF(P4831&gt;1,(P4831-1)/(K4831-1),0)+IF(Q4831&gt;1,(Q4831-1)/(L4831-1),0)</f>
        <v>0</v>
      </c>
      <c r="AN4831" s="17">
        <f>AN4830+AM4831</f>
        <v>69.201508875880066</v>
      </c>
      <c r="AO4831" s="17">
        <f>AO4830+SUM(AK4831:AL4831)</f>
        <v>4.8276315955767037</v>
      </c>
      <c r="AP4831" s="19">
        <f t="shared" si="834"/>
        <v>6.976194123506109E-2</v>
      </c>
      <c r="AR4831" s="20">
        <f t="shared" si="835"/>
        <v>0</v>
      </c>
      <c r="AV4831" s="21"/>
      <c r="AW4831" s="21"/>
      <c r="AX4831" s="21"/>
      <c r="AY4831" s="21"/>
    </row>
    <row r="4832" spans="1:51" s="5" customFormat="1" hidden="1" outlineLevel="1" x14ac:dyDescent="0.2">
      <c r="A4832" s="33"/>
      <c r="D4832" s="5">
        <v>14849</v>
      </c>
      <c r="E4832" s="5">
        <v>0</v>
      </c>
      <c r="G4832" s="6">
        <f>IF(AND(H4832&gt;0.5,E4832=1),1,0)+IF(AND(H4832&lt;0.5,E4832=0),1,0)</f>
        <v>0</v>
      </c>
      <c r="H4832" s="7">
        <v>0.72602813298539404</v>
      </c>
      <c r="I4832" s="7">
        <f t="shared" si="826"/>
        <v>0.27397186701460596</v>
      </c>
      <c r="K4832" s="8">
        <v>1.1900000572204601</v>
      </c>
      <c r="L4832" s="8">
        <v>5.4200000762939498</v>
      </c>
      <c r="M4832" s="9">
        <f t="shared" si="827"/>
        <v>0.84033609404670762</v>
      </c>
      <c r="N4832" s="9">
        <f t="shared" si="828"/>
        <v>0.18450184242133316</v>
      </c>
      <c r="P4832" s="10">
        <f t="shared" si="829"/>
        <v>0</v>
      </c>
      <c r="Q4832" s="10">
        <f t="shared" si="830"/>
        <v>0</v>
      </c>
      <c r="S4832" s="11">
        <f>IF(AND(P4832&gt;1,E4832=1),K4832-1,IF(P4832&lt;1,0,-1))</f>
        <v>0</v>
      </c>
      <c r="T4832" s="11">
        <f>IF(AND(Q4832&gt;1,E4832=0),L4832-1,IF(Q4832&lt;1,0,-1))</f>
        <v>0</v>
      </c>
      <c r="U4832" s="11">
        <f t="shared" si="825"/>
        <v>0</v>
      </c>
      <c r="V4832" s="11">
        <f>V4831+U4832</f>
        <v>373</v>
      </c>
      <c r="W4832" s="11">
        <f>W4831+SUM(S4832:T4832)</f>
        <v>31.419997572898858</v>
      </c>
      <c r="X4832" s="12">
        <f t="shared" si="831"/>
        <v>8.4235918426002296E-2</v>
      </c>
      <c r="Y4832" s="13">
        <f>IF(AND(P4832&gt;1,E4832=1),1/K4832*K4832-1/K4832,IF(P4832&lt;1,0,-1/K4832))</f>
        <v>0</v>
      </c>
      <c r="Z4832" s="13">
        <f>IF(AND(Q4832&gt;1,E4832=0),1/L4832*L4832-1/L4832,IF(Q4832&lt;1,0,-1/L4832))</f>
        <v>0</v>
      </c>
      <c r="AA4832" s="13">
        <f>IF(P4832&gt;1,1/K4832)+IF(Q4832&gt;1,1/L4832)</f>
        <v>0</v>
      </c>
      <c r="AB4832" s="13">
        <f>AB4831+AA4832</f>
        <v>161.45499812942251</v>
      </c>
      <c r="AC4832" s="13">
        <f>AC4831+SUM(Y4832:Z4832)</f>
        <v>20.545001870577426</v>
      </c>
      <c r="AD4832" s="14">
        <f t="shared" si="832"/>
        <v>0.12724909175068416</v>
      </c>
      <c r="AE4832" s="15">
        <f>IF(AND(P4832&gt;1,E4832=1),1/(2*K4832*(1-H4832))*K4832-1/(2*K4832*(1-H4832)),IF(P4832&lt;1,0,-1/(2*K4832*(1-H4832))))</f>
        <v>0</v>
      </c>
      <c r="AF4832" s="15">
        <f>IF(AND(Q4832&gt;1,E4832=0),1/(2*L4832*(1-I4832))*L4832-1/(2*L4832*(1-I4832)),IF(Q4832&lt;1,0,-1/(2*L4832*(1-I4832))))</f>
        <v>0</v>
      </c>
      <c r="AG4832" s="15">
        <f>IF(P4832&gt;1,1/(2*K4832*(1-H4832)),0)+IF(Q4832&gt;1,1/(2*L4832*(1-I4832)),0)</f>
        <v>0</v>
      </c>
      <c r="AH4832" s="15">
        <f>AH4831+AG4832</f>
        <v>205.19577209834662</v>
      </c>
      <c r="AI4832" s="15">
        <f>AI4831+SUM(AE4832:AF4832)</f>
        <v>28.875898233808538</v>
      </c>
      <c r="AJ4832" s="16">
        <f t="shared" si="833"/>
        <v>0.14072365107000764</v>
      </c>
      <c r="AK4832" s="17">
        <f>IF(AND(P4832&gt;1,E4832=1),(P4832-1)/(K4832-1)*K4832-(P4832-1)/(K4832-1),IF(P4832&lt;1,0,-(P4832-1)/(K4832-1)))</f>
        <v>0</v>
      </c>
      <c r="AL4832" s="17">
        <f>IF(AND(Q4832&gt;1,E4832=0),(Q4832-1)/(L4832-1)*L4832-(Q4832-1)/(L4832-1),IF(Q4832&lt;1,0,-(Q4832-1)/(L4832-1)))</f>
        <v>0</v>
      </c>
      <c r="AM4832" s="17">
        <f>IF(P4832&gt;1,(P4832-1)/(K4832-1),0)+IF(Q4832&gt;1,(Q4832-1)/(L4832-1),0)</f>
        <v>0</v>
      </c>
      <c r="AN4832" s="17">
        <f>AN4831+AM4832</f>
        <v>69.201508875880066</v>
      </c>
      <c r="AO4832" s="17">
        <f>AO4831+SUM(AK4832:AL4832)</f>
        <v>4.8276315955767037</v>
      </c>
      <c r="AP4832" s="19">
        <f t="shared" si="834"/>
        <v>6.976194123506109E-2</v>
      </c>
      <c r="AR4832" s="20">
        <f t="shared" si="835"/>
        <v>0</v>
      </c>
      <c r="AV4832" s="21"/>
      <c r="AW4832" s="21"/>
      <c r="AX4832" s="21"/>
      <c r="AY4832" s="21"/>
    </row>
    <row r="4833" spans="1:51" s="5" customFormat="1" hidden="1" outlineLevel="1" x14ac:dyDescent="0.2">
      <c r="A4833" s="33"/>
      <c r="D4833" s="5">
        <v>14850</v>
      </c>
      <c r="E4833" s="5">
        <v>0</v>
      </c>
      <c r="G4833" s="6">
        <f>IF(AND(H4833&gt;0.5,E4833=1),1,0)+IF(AND(H4833&lt;0.5,E4833=0),1,0)</f>
        <v>1</v>
      </c>
      <c r="H4833" s="7">
        <v>0.326008982905859</v>
      </c>
      <c r="I4833" s="7">
        <f t="shared" si="826"/>
        <v>0.673991017094141</v>
      </c>
      <c r="K4833" s="8">
        <v>2.4900000095367401</v>
      </c>
      <c r="L4833" s="8">
        <v>1.6100000143051101</v>
      </c>
      <c r="M4833" s="9">
        <f t="shared" si="827"/>
        <v>0.4016064241646522</v>
      </c>
      <c r="N4833" s="9">
        <f t="shared" si="828"/>
        <v>0.6211180069036264</v>
      </c>
      <c r="P4833" s="10">
        <f t="shared" si="829"/>
        <v>0</v>
      </c>
      <c r="Q4833" s="10">
        <f t="shared" si="830"/>
        <v>0</v>
      </c>
      <c r="S4833" s="11">
        <f>IF(AND(P4833&gt;1,E4833=1),K4833-1,IF(P4833&lt;1,0,-1))</f>
        <v>0</v>
      </c>
      <c r="T4833" s="11">
        <f>IF(AND(Q4833&gt;1,E4833=0),L4833-1,IF(Q4833&lt;1,0,-1))</f>
        <v>0</v>
      </c>
      <c r="U4833" s="11">
        <f t="shared" si="825"/>
        <v>0</v>
      </c>
      <c r="V4833" s="11">
        <f>V4832+U4833</f>
        <v>373</v>
      </c>
      <c r="W4833" s="11">
        <f>W4832+SUM(S4833:T4833)</f>
        <v>31.419997572898858</v>
      </c>
      <c r="X4833" s="12">
        <f t="shared" si="831"/>
        <v>8.4235918426002296E-2</v>
      </c>
      <c r="Y4833" s="13">
        <f>IF(AND(P4833&gt;1,E4833=1),1/K4833*K4833-1/K4833,IF(P4833&lt;1,0,-1/K4833))</f>
        <v>0</v>
      </c>
      <c r="Z4833" s="13">
        <f>IF(AND(Q4833&gt;1,E4833=0),1/L4833*L4833-1/L4833,IF(Q4833&lt;1,0,-1/L4833))</f>
        <v>0</v>
      </c>
      <c r="AA4833" s="13">
        <f>IF(P4833&gt;1,1/K4833)+IF(Q4833&gt;1,1/L4833)</f>
        <v>0</v>
      </c>
      <c r="AB4833" s="13">
        <f>AB4832+AA4833</f>
        <v>161.45499812942251</v>
      </c>
      <c r="AC4833" s="13">
        <f>AC4832+SUM(Y4833:Z4833)</f>
        <v>20.545001870577426</v>
      </c>
      <c r="AD4833" s="14">
        <f t="shared" si="832"/>
        <v>0.12724909175068416</v>
      </c>
      <c r="AE4833" s="15">
        <f>IF(AND(P4833&gt;1,E4833=1),1/(2*K4833*(1-H4833))*K4833-1/(2*K4833*(1-H4833)),IF(P4833&lt;1,0,-1/(2*K4833*(1-H4833))))</f>
        <v>0</v>
      </c>
      <c r="AF4833" s="15">
        <f>IF(AND(Q4833&gt;1,E4833=0),1/(2*L4833*(1-I4833))*L4833-1/(2*L4833*(1-I4833)),IF(Q4833&lt;1,0,-1/(2*L4833*(1-I4833))))</f>
        <v>0</v>
      </c>
      <c r="AG4833" s="15">
        <f>IF(P4833&gt;1,1/(2*K4833*(1-H4833)),0)+IF(Q4833&gt;1,1/(2*L4833*(1-I4833)),0)</f>
        <v>0</v>
      </c>
      <c r="AH4833" s="15">
        <f>AH4832+AG4833</f>
        <v>205.19577209834662</v>
      </c>
      <c r="AI4833" s="15">
        <f>AI4832+SUM(AE4833:AF4833)</f>
        <v>28.875898233808538</v>
      </c>
      <c r="AJ4833" s="16">
        <f t="shared" si="833"/>
        <v>0.14072365107000764</v>
      </c>
      <c r="AK4833" s="17">
        <f>IF(AND(P4833&gt;1,E4833=1),(P4833-1)/(K4833-1)*K4833-(P4833-1)/(K4833-1),IF(P4833&lt;1,0,-(P4833-1)/(K4833-1)))</f>
        <v>0</v>
      </c>
      <c r="AL4833" s="17">
        <f>IF(AND(Q4833&gt;1,E4833=0),(Q4833-1)/(L4833-1)*L4833-(Q4833-1)/(L4833-1),IF(Q4833&lt;1,0,-(Q4833-1)/(L4833-1)))</f>
        <v>0</v>
      </c>
      <c r="AM4833" s="17">
        <f>IF(P4833&gt;1,(P4833-1)/(K4833-1),0)+IF(Q4833&gt;1,(Q4833-1)/(L4833-1),0)</f>
        <v>0</v>
      </c>
      <c r="AN4833" s="17">
        <f>AN4832+AM4833</f>
        <v>69.201508875880066</v>
      </c>
      <c r="AO4833" s="17">
        <f>AO4832+SUM(AK4833:AL4833)</f>
        <v>4.8276315955767037</v>
      </c>
      <c r="AP4833" s="19">
        <f t="shared" si="834"/>
        <v>6.976194123506109E-2</v>
      </c>
      <c r="AR4833" s="20">
        <f t="shared" si="835"/>
        <v>0</v>
      </c>
      <c r="AV4833" s="21"/>
      <c r="AW4833" s="21"/>
      <c r="AX4833" s="21"/>
      <c r="AY4833" s="21"/>
    </row>
    <row r="4834" spans="1:51" s="5" customFormat="1" hidden="1" outlineLevel="1" x14ac:dyDescent="0.2">
      <c r="A4834" s="33"/>
      <c r="D4834" s="5">
        <v>14851</v>
      </c>
      <c r="E4834" s="5">
        <v>0</v>
      </c>
      <c r="G4834" s="6">
        <f>IF(AND(H4834&gt;0.5,E4834=1),1,0)+IF(AND(H4834&lt;0.5,E4834=0),1,0)</f>
        <v>1</v>
      </c>
      <c r="H4834" s="7">
        <v>0.24904033378311199</v>
      </c>
      <c r="I4834" s="7">
        <f t="shared" si="826"/>
        <v>0.75095966621688803</v>
      </c>
      <c r="K4834" s="8">
        <v>4.3299999237060502</v>
      </c>
      <c r="L4834" s="8">
        <v>1.2599999904632599</v>
      </c>
      <c r="M4834" s="9">
        <f t="shared" si="827"/>
        <v>0.23094688628633953</v>
      </c>
      <c r="N4834" s="9">
        <f t="shared" si="828"/>
        <v>0.7936507996578106</v>
      </c>
      <c r="P4834" s="10">
        <f t="shared" si="829"/>
        <v>0</v>
      </c>
      <c r="Q4834" s="10">
        <f t="shared" si="830"/>
        <v>0</v>
      </c>
      <c r="S4834" s="11">
        <f>IF(AND(P4834&gt;1,E4834=1),K4834-1,IF(P4834&lt;1,0,-1))</f>
        <v>0</v>
      </c>
      <c r="T4834" s="11">
        <f>IF(AND(Q4834&gt;1,E4834=0),L4834-1,IF(Q4834&lt;1,0,-1))</f>
        <v>0</v>
      </c>
      <c r="U4834" s="11">
        <f t="shared" si="825"/>
        <v>0</v>
      </c>
      <c r="V4834" s="11">
        <f>V4833+U4834</f>
        <v>373</v>
      </c>
      <c r="W4834" s="11">
        <f>W4833+SUM(S4834:T4834)</f>
        <v>31.419997572898858</v>
      </c>
      <c r="X4834" s="12">
        <f t="shared" si="831"/>
        <v>8.4235918426002296E-2</v>
      </c>
      <c r="Y4834" s="13">
        <f>IF(AND(P4834&gt;1,E4834=1),1/K4834*K4834-1/K4834,IF(P4834&lt;1,0,-1/K4834))</f>
        <v>0</v>
      </c>
      <c r="Z4834" s="13">
        <f>IF(AND(Q4834&gt;1,E4834=0),1/L4834*L4834-1/L4834,IF(Q4834&lt;1,0,-1/L4834))</f>
        <v>0</v>
      </c>
      <c r="AA4834" s="13">
        <f>IF(P4834&gt;1,1/K4834)+IF(Q4834&gt;1,1/L4834)</f>
        <v>0</v>
      </c>
      <c r="AB4834" s="13">
        <f>AB4833+AA4834</f>
        <v>161.45499812942251</v>
      </c>
      <c r="AC4834" s="13">
        <f>AC4833+SUM(Y4834:Z4834)</f>
        <v>20.545001870577426</v>
      </c>
      <c r="AD4834" s="14">
        <f t="shared" si="832"/>
        <v>0.12724909175068416</v>
      </c>
      <c r="AE4834" s="15">
        <f>IF(AND(P4834&gt;1,E4834=1),1/(2*K4834*(1-H4834))*K4834-1/(2*K4834*(1-H4834)),IF(P4834&lt;1,0,-1/(2*K4834*(1-H4834))))</f>
        <v>0</v>
      </c>
      <c r="AF4834" s="15">
        <f>IF(AND(Q4834&gt;1,E4834=0),1/(2*L4834*(1-I4834))*L4834-1/(2*L4834*(1-I4834)),IF(Q4834&lt;1,0,-1/(2*L4834*(1-I4834))))</f>
        <v>0</v>
      </c>
      <c r="AG4834" s="15">
        <f>IF(P4834&gt;1,1/(2*K4834*(1-H4834)),0)+IF(Q4834&gt;1,1/(2*L4834*(1-I4834)),0)</f>
        <v>0</v>
      </c>
      <c r="AH4834" s="15">
        <f>AH4833+AG4834</f>
        <v>205.19577209834662</v>
      </c>
      <c r="AI4834" s="15">
        <f>AI4833+SUM(AE4834:AF4834)</f>
        <v>28.875898233808538</v>
      </c>
      <c r="AJ4834" s="16">
        <f t="shared" si="833"/>
        <v>0.14072365107000764</v>
      </c>
      <c r="AK4834" s="17">
        <f>IF(AND(P4834&gt;1,E4834=1),(P4834-1)/(K4834-1)*K4834-(P4834-1)/(K4834-1),IF(P4834&lt;1,0,-(P4834-1)/(K4834-1)))</f>
        <v>0</v>
      </c>
      <c r="AL4834" s="17">
        <f>IF(AND(Q4834&gt;1,E4834=0),(Q4834-1)/(L4834-1)*L4834-(Q4834-1)/(L4834-1),IF(Q4834&lt;1,0,-(Q4834-1)/(L4834-1)))</f>
        <v>0</v>
      </c>
      <c r="AM4834" s="17">
        <f>IF(P4834&gt;1,(P4834-1)/(K4834-1),0)+IF(Q4834&gt;1,(Q4834-1)/(L4834-1),0)</f>
        <v>0</v>
      </c>
      <c r="AN4834" s="17">
        <f>AN4833+AM4834</f>
        <v>69.201508875880066</v>
      </c>
      <c r="AO4834" s="17">
        <f>AO4833+SUM(AK4834:AL4834)</f>
        <v>4.8276315955767037</v>
      </c>
      <c r="AP4834" s="19">
        <f t="shared" si="834"/>
        <v>6.976194123506109E-2</v>
      </c>
      <c r="AR4834" s="20">
        <f t="shared" si="835"/>
        <v>0</v>
      </c>
      <c r="AV4834" s="21"/>
      <c r="AW4834" s="21"/>
      <c r="AX4834" s="21"/>
      <c r="AY4834" s="21"/>
    </row>
    <row r="4835" spans="1:51" s="5" customFormat="1" hidden="1" outlineLevel="1" x14ac:dyDescent="0.2">
      <c r="A4835" s="33"/>
      <c r="D4835" s="5">
        <v>14852</v>
      </c>
      <c r="E4835" s="5">
        <v>0</v>
      </c>
      <c r="G4835" s="6">
        <f>IF(AND(H4835&gt;0.5,E4835=1),1,0)+IF(AND(H4835&lt;0.5,E4835=0),1,0)</f>
        <v>0</v>
      </c>
      <c r="H4835" s="7">
        <v>0.61426759952145005</v>
      </c>
      <c r="I4835" s="7">
        <f t="shared" si="826"/>
        <v>0.38573240047854995</v>
      </c>
      <c r="K4835" s="8">
        <v>1.6000000238418599</v>
      </c>
      <c r="L4835" s="8">
        <v>2.5</v>
      </c>
      <c r="M4835" s="9">
        <f t="shared" si="827"/>
        <v>0.62499999068677359</v>
      </c>
      <c r="N4835" s="9">
        <f t="shared" si="828"/>
        <v>0.4</v>
      </c>
      <c r="P4835" s="10">
        <f t="shared" si="829"/>
        <v>0</v>
      </c>
      <c r="Q4835" s="10">
        <f t="shared" si="830"/>
        <v>0</v>
      </c>
      <c r="S4835" s="11">
        <f>IF(AND(P4835&gt;1,E4835=1),K4835-1,IF(P4835&lt;1,0,-1))</f>
        <v>0</v>
      </c>
      <c r="T4835" s="11">
        <f>IF(AND(Q4835&gt;1,E4835=0),L4835-1,IF(Q4835&lt;1,0,-1))</f>
        <v>0</v>
      </c>
      <c r="U4835" s="11">
        <f t="shared" si="825"/>
        <v>0</v>
      </c>
      <c r="V4835" s="11">
        <f>V4834+U4835</f>
        <v>373</v>
      </c>
      <c r="W4835" s="11">
        <f>W4834+SUM(S4835:T4835)</f>
        <v>31.419997572898858</v>
      </c>
      <c r="X4835" s="12">
        <f t="shared" si="831"/>
        <v>8.4235918426002296E-2</v>
      </c>
      <c r="Y4835" s="13">
        <f>IF(AND(P4835&gt;1,E4835=1),1/K4835*K4835-1/K4835,IF(P4835&lt;1,0,-1/K4835))</f>
        <v>0</v>
      </c>
      <c r="Z4835" s="13">
        <f>IF(AND(Q4835&gt;1,E4835=0),1/L4835*L4835-1/L4835,IF(Q4835&lt;1,0,-1/L4835))</f>
        <v>0</v>
      </c>
      <c r="AA4835" s="13">
        <f>IF(P4835&gt;1,1/K4835)+IF(Q4835&gt;1,1/L4835)</f>
        <v>0</v>
      </c>
      <c r="AB4835" s="13">
        <f>AB4834+AA4835</f>
        <v>161.45499812942251</v>
      </c>
      <c r="AC4835" s="13">
        <f>AC4834+SUM(Y4835:Z4835)</f>
        <v>20.545001870577426</v>
      </c>
      <c r="AD4835" s="14">
        <f t="shared" si="832"/>
        <v>0.12724909175068416</v>
      </c>
      <c r="AE4835" s="15">
        <f>IF(AND(P4835&gt;1,E4835=1),1/(2*K4835*(1-H4835))*K4835-1/(2*K4835*(1-H4835)),IF(P4835&lt;1,0,-1/(2*K4835*(1-H4835))))</f>
        <v>0</v>
      </c>
      <c r="AF4835" s="15">
        <f>IF(AND(Q4835&gt;1,E4835=0),1/(2*L4835*(1-I4835))*L4835-1/(2*L4835*(1-I4835)),IF(Q4835&lt;1,0,-1/(2*L4835*(1-I4835))))</f>
        <v>0</v>
      </c>
      <c r="AG4835" s="15">
        <f>IF(P4835&gt;1,1/(2*K4835*(1-H4835)),0)+IF(Q4835&gt;1,1/(2*L4835*(1-I4835)),0)</f>
        <v>0</v>
      </c>
      <c r="AH4835" s="15">
        <f>AH4834+AG4835</f>
        <v>205.19577209834662</v>
      </c>
      <c r="AI4835" s="15">
        <f>AI4834+SUM(AE4835:AF4835)</f>
        <v>28.875898233808538</v>
      </c>
      <c r="AJ4835" s="16">
        <f t="shared" si="833"/>
        <v>0.14072365107000764</v>
      </c>
      <c r="AK4835" s="17">
        <f>IF(AND(P4835&gt;1,E4835=1),(P4835-1)/(K4835-1)*K4835-(P4835-1)/(K4835-1),IF(P4835&lt;1,0,-(P4835-1)/(K4835-1)))</f>
        <v>0</v>
      </c>
      <c r="AL4835" s="17">
        <f>IF(AND(Q4835&gt;1,E4835=0),(Q4835-1)/(L4835-1)*L4835-(Q4835-1)/(L4835-1),IF(Q4835&lt;1,0,-(Q4835-1)/(L4835-1)))</f>
        <v>0</v>
      </c>
      <c r="AM4835" s="17">
        <f>IF(P4835&gt;1,(P4835-1)/(K4835-1),0)+IF(Q4835&gt;1,(Q4835-1)/(L4835-1),0)</f>
        <v>0</v>
      </c>
      <c r="AN4835" s="17">
        <f>AN4834+AM4835</f>
        <v>69.201508875880066</v>
      </c>
      <c r="AO4835" s="17">
        <f>AO4834+SUM(AK4835:AL4835)</f>
        <v>4.8276315955767037</v>
      </c>
      <c r="AP4835" s="19">
        <f t="shared" si="834"/>
        <v>6.976194123506109E-2</v>
      </c>
      <c r="AR4835" s="20">
        <f t="shared" si="835"/>
        <v>0</v>
      </c>
      <c r="AV4835" s="21"/>
      <c r="AW4835" s="21"/>
      <c r="AX4835" s="21"/>
      <c r="AY4835" s="21"/>
    </row>
    <row r="4836" spans="1:51" s="5" customFormat="1" hidden="1" outlineLevel="1" x14ac:dyDescent="0.2">
      <c r="A4836" s="33"/>
      <c r="D4836" s="5">
        <v>14853</v>
      </c>
      <c r="E4836" s="5">
        <v>1</v>
      </c>
      <c r="G4836" s="6">
        <f>IF(AND(H4836&gt;0.5,E4836=1),1,0)+IF(AND(H4836&lt;0.5,E4836=0),1,0)</f>
        <v>1</v>
      </c>
      <c r="H4836" s="7">
        <v>0.74709350777274697</v>
      </c>
      <c r="I4836" s="7">
        <f t="shared" si="826"/>
        <v>0.25290649222725303</v>
      </c>
      <c r="K4836" s="8">
        <v>1.0700000524520901</v>
      </c>
      <c r="L4836" s="8">
        <v>10.75</v>
      </c>
      <c r="M4836" s="9">
        <f t="shared" si="827"/>
        <v>0.93457939343865182</v>
      </c>
      <c r="N4836" s="9">
        <f t="shared" si="828"/>
        <v>9.3023255813953487E-2</v>
      </c>
      <c r="P4836" s="10">
        <f t="shared" si="829"/>
        <v>0</v>
      </c>
      <c r="Q4836" s="10">
        <f t="shared" si="830"/>
        <v>0</v>
      </c>
      <c r="S4836" s="11">
        <f>IF(AND(P4836&gt;1,E4836=1),K4836-1,IF(P4836&lt;1,0,-1))</f>
        <v>0</v>
      </c>
      <c r="T4836" s="11">
        <f>IF(AND(Q4836&gt;1,E4836=0),L4836-1,IF(Q4836&lt;1,0,-1))</f>
        <v>0</v>
      </c>
      <c r="U4836" s="11">
        <f t="shared" si="825"/>
        <v>0</v>
      </c>
      <c r="V4836" s="11">
        <f>V4835+U4836</f>
        <v>373</v>
      </c>
      <c r="W4836" s="11">
        <f>W4835+SUM(S4836:T4836)</f>
        <v>31.419997572898858</v>
      </c>
      <c r="X4836" s="12">
        <f t="shared" si="831"/>
        <v>8.4235918426002296E-2</v>
      </c>
      <c r="Y4836" s="13">
        <f>IF(AND(P4836&gt;1,E4836=1),1/K4836*K4836-1/K4836,IF(P4836&lt;1,0,-1/K4836))</f>
        <v>0</v>
      </c>
      <c r="Z4836" s="13">
        <f>IF(AND(Q4836&gt;1,E4836=0),1/L4836*L4836-1/L4836,IF(Q4836&lt;1,0,-1/L4836))</f>
        <v>0</v>
      </c>
      <c r="AA4836" s="13">
        <f>IF(P4836&gt;1,1/K4836)+IF(Q4836&gt;1,1/L4836)</f>
        <v>0</v>
      </c>
      <c r="AB4836" s="13">
        <f>AB4835+AA4836</f>
        <v>161.45499812942251</v>
      </c>
      <c r="AC4836" s="13">
        <f>AC4835+SUM(Y4836:Z4836)</f>
        <v>20.545001870577426</v>
      </c>
      <c r="AD4836" s="14">
        <f t="shared" si="832"/>
        <v>0.12724909175068416</v>
      </c>
      <c r="AE4836" s="15">
        <f>IF(AND(P4836&gt;1,E4836=1),1/(2*K4836*(1-H4836))*K4836-1/(2*K4836*(1-H4836)),IF(P4836&lt;1,0,-1/(2*K4836*(1-H4836))))</f>
        <v>0</v>
      </c>
      <c r="AF4836" s="15">
        <f>IF(AND(Q4836&gt;1,E4836=0),1/(2*L4836*(1-I4836))*L4836-1/(2*L4836*(1-I4836)),IF(Q4836&lt;1,0,-1/(2*L4836*(1-I4836))))</f>
        <v>0</v>
      </c>
      <c r="AG4836" s="15">
        <f>IF(P4836&gt;1,1/(2*K4836*(1-H4836)),0)+IF(Q4836&gt;1,1/(2*L4836*(1-I4836)),0)</f>
        <v>0</v>
      </c>
      <c r="AH4836" s="15">
        <f>AH4835+AG4836</f>
        <v>205.19577209834662</v>
      </c>
      <c r="AI4836" s="15">
        <f>AI4835+SUM(AE4836:AF4836)</f>
        <v>28.875898233808538</v>
      </c>
      <c r="AJ4836" s="16">
        <f t="shared" si="833"/>
        <v>0.14072365107000764</v>
      </c>
      <c r="AK4836" s="17">
        <f>IF(AND(P4836&gt;1,E4836=1),(P4836-1)/(K4836-1)*K4836-(P4836-1)/(K4836-1),IF(P4836&lt;1,0,-(P4836-1)/(K4836-1)))</f>
        <v>0</v>
      </c>
      <c r="AL4836" s="17">
        <f>IF(AND(Q4836&gt;1,E4836=0),(Q4836-1)/(L4836-1)*L4836-(Q4836-1)/(L4836-1),IF(Q4836&lt;1,0,-(Q4836-1)/(L4836-1)))</f>
        <v>0</v>
      </c>
      <c r="AM4836" s="17">
        <f>IF(P4836&gt;1,(P4836-1)/(K4836-1),0)+IF(Q4836&gt;1,(Q4836-1)/(L4836-1),0)</f>
        <v>0</v>
      </c>
      <c r="AN4836" s="17">
        <f>AN4835+AM4836</f>
        <v>69.201508875880066</v>
      </c>
      <c r="AO4836" s="17">
        <f>AO4835+SUM(AK4836:AL4836)</f>
        <v>4.8276315955767037</v>
      </c>
      <c r="AP4836" s="19">
        <f t="shared" si="834"/>
        <v>6.976194123506109E-2</v>
      </c>
      <c r="AR4836" s="20">
        <f t="shared" si="835"/>
        <v>0</v>
      </c>
      <c r="AV4836" s="21"/>
      <c r="AW4836" s="21"/>
      <c r="AX4836" s="21"/>
      <c r="AY4836" s="21"/>
    </row>
    <row r="4837" spans="1:51" s="5" customFormat="1" hidden="1" outlineLevel="1" x14ac:dyDescent="0.2">
      <c r="A4837" s="33"/>
      <c r="D4837" s="5">
        <v>14854</v>
      </c>
      <c r="E4837" s="5">
        <v>1</v>
      </c>
      <c r="G4837" s="6">
        <f>IF(AND(H4837&gt;0.5,E4837=1),1,0)+IF(AND(H4837&lt;0.5,E4837=0),1,0)</f>
        <v>1</v>
      </c>
      <c r="H4837" s="7">
        <v>0.63204938932982102</v>
      </c>
      <c r="I4837" s="7">
        <f t="shared" si="826"/>
        <v>0.36795061067017898</v>
      </c>
      <c r="K4837" s="8">
        <v>1.4700000286102299</v>
      </c>
      <c r="L4837" s="8">
        <v>3</v>
      </c>
      <c r="M4837" s="9">
        <f t="shared" si="827"/>
        <v>0.68027209560357749</v>
      </c>
      <c r="N4837" s="9">
        <f t="shared" si="828"/>
        <v>0.33333333333333331</v>
      </c>
      <c r="P4837" s="10">
        <f t="shared" si="829"/>
        <v>0</v>
      </c>
      <c r="Q4837" s="10">
        <f t="shared" si="830"/>
        <v>1.103851832010537</v>
      </c>
      <c r="S4837" s="11">
        <f>IF(AND(P4837&gt;1,E4837=1),K4837-1,IF(P4837&lt;1,0,-1))</f>
        <v>0</v>
      </c>
      <c r="T4837" s="11">
        <f>IF(AND(Q4837&gt;1,E4837=0),L4837-1,IF(Q4837&lt;1,0,-1))</f>
        <v>-1</v>
      </c>
      <c r="U4837" s="11">
        <f t="shared" si="825"/>
        <v>1</v>
      </c>
      <c r="V4837" s="11">
        <f>V4836+U4837</f>
        <v>374</v>
      </c>
      <c r="W4837" s="11">
        <f>W4836+SUM(S4837:T4837)</f>
        <v>30.419997572898858</v>
      </c>
      <c r="X4837" s="12">
        <f t="shared" si="831"/>
        <v>8.133689190614668E-2</v>
      </c>
      <c r="Y4837" s="13">
        <f>IF(AND(P4837&gt;1,E4837=1),1/K4837*K4837-1/K4837,IF(P4837&lt;1,0,-1/K4837))</f>
        <v>0</v>
      </c>
      <c r="Z4837" s="13">
        <f>IF(AND(Q4837&gt;1,E4837=0),1/L4837*L4837-1/L4837,IF(Q4837&lt;1,0,-1/L4837))</f>
        <v>-0.33333333333333331</v>
      </c>
      <c r="AA4837" s="13">
        <f>IF(P4837&gt;1,1/K4837)+IF(Q4837&gt;1,1/L4837)</f>
        <v>0.33333333333333331</v>
      </c>
      <c r="AB4837" s="13">
        <f>AB4836+AA4837</f>
        <v>161.78833146275585</v>
      </c>
      <c r="AC4837" s="13">
        <f>AC4836+SUM(Y4837:Z4837)</f>
        <v>20.211668537244094</v>
      </c>
      <c r="AD4837" s="14">
        <f t="shared" si="832"/>
        <v>0.12492661463596885</v>
      </c>
      <c r="AE4837" s="15">
        <f>IF(AND(P4837&gt;1,E4837=1),1/(2*K4837*(1-H4837))*K4837-1/(2*K4837*(1-H4837)),IF(P4837&lt;1,0,-1/(2*K4837*(1-H4837))))</f>
        <v>0</v>
      </c>
      <c r="AF4837" s="15">
        <f>IF(AND(Q4837&gt;1,E4837=0),1/(2*L4837*(1-I4837))*L4837-1/(2*L4837*(1-I4837)),IF(Q4837&lt;1,0,-1/(2*L4837*(1-I4837))))</f>
        <v>-0.26369247321540462</v>
      </c>
      <c r="AG4837" s="15">
        <f>IF(P4837&gt;1,1/(2*K4837*(1-H4837)),0)+IF(Q4837&gt;1,1/(2*L4837*(1-I4837)),0)</f>
        <v>0.26369247321540462</v>
      </c>
      <c r="AH4837" s="15">
        <f>AH4836+AG4837</f>
        <v>205.45946457156202</v>
      </c>
      <c r="AI4837" s="15">
        <f>AI4836+SUM(AE4837:AF4837)</f>
        <v>28.612205760593135</v>
      </c>
      <c r="AJ4837" s="16">
        <f t="shared" si="833"/>
        <v>0.13925961415434057</v>
      </c>
      <c r="AK4837" s="17">
        <f>IF(AND(P4837&gt;1,E4837=1),(P4837-1)/(K4837-1)*K4837-(P4837-1)/(K4837-1),IF(P4837&lt;1,0,-(P4837-1)/(K4837-1)))</f>
        <v>0</v>
      </c>
      <c r="AL4837" s="17">
        <f>IF(AND(Q4837&gt;1,E4837=0),(Q4837-1)/(L4837-1)*L4837-(Q4837-1)/(L4837-1),IF(Q4837&lt;1,0,-(Q4837-1)/(L4837-1)))</f>
        <v>-5.1925916005268524E-2</v>
      </c>
      <c r="AM4837" s="17">
        <f>IF(P4837&gt;1,(P4837-1)/(K4837-1),0)+IF(Q4837&gt;1,(Q4837-1)/(L4837-1),0)</f>
        <v>5.1925916005268524E-2</v>
      </c>
      <c r="AN4837" s="17">
        <f>AN4836+AM4837</f>
        <v>69.25343479188534</v>
      </c>
      <c r="AO4837" s="17">
        <f>AO4836+SUM(AK4837:AL4837)</f>
        <v>4.775705679571435</v>
      </c>
      <c r="AP4837" s="19">
        <f t="shared" si="834"/>
        <v>6.895983851086937E-2</v>
      </c>
      <c r="AR4837" s="20">
        <f t="shared" si="835"/>
        <v>1</v>
      </c>
      <c r="AV4837" s="21"/>
      <c r="AW4837" s="21"/>
      <c r="AX4837" s="21"/>
      <c r="AY4837" s="21"/>
    </row>
    <row r="4838" spans="1:51" s="5" customFormat="1" hidden="1" outlineLevel="1" x14ac:dyDescent="0.2">
      <c r="A4838" s="33"/>
      <c r="D4838" s="5">
        <v>14855</v>
      </c>
      <c r="E4838" s="5">
        <v>1</v>
      </c>
      <c r="G4838" s="6">
        <f>IF(AND(H4838&gt;0.5,E4838=1),1,0)+IF(AND(H4838&lt;0.5,E4838=0),1,0)</f>
        <v>1</v>
      </c>
      <c r="H4838" s="7">
        <v>0.70338665706858094</v>
      </c>
      <c r="I4838" s="7">
        <f t="shared" si="826"/>
        <v>0.29661334293141906</v>
      </c>
      <c r="K4838" s="8">
        <v>1.58000004291534</v>
      </c>
      <c r="L4838" s="8">
        <v>2.6199998855590798</v>
      </c>
      <c r="M4838" s="9">
        <f t="shared" si="827"/>
        <v>0.63291137521417284</v>
      </c>
      <c r="N4838" s="9">
        <f t="shared" si="828"/>
        <v>0.38167940598463451</v>
      </c>
      <c r="P4838" s="10">
        <f t="shared" si="829"/>
        <v>0</v>
      </c>
      <c r="Q4838" s="10">
        <f t="shared" si="830"/>
        <v>0</v>
      </c>
      <c r="S4838" s="11">
        <f>IF(AND(P4838&gt;1,E4838=1),K4838-1,IF(P4838&lt;1,0,-1))</f>
        <v>0</v>
      </c>
      <c r="T4838" s="11">
        <f>IF(AND(Q4838&gt;1,E4838=0),L4838-1,IF(Q4838&lt;1,0,-1))</f>
        <v>0</v>
      </c>
      <c r="U4838" s="11">
        <f t="shared" si="825"/>
        <v>0</v>
      </c>
      <c r="V4838" s="11">
        <f>V4837+U4838</f>
        <v>374</v>
      </c>
      <c r="W4838" s="11">
        <f>W4837+SUM(S4838:T4838)</f>
        <v>30.419997572898858</v>
      </c>
      <c r="X4838" s="12">
        <f t="shared" si="831"/>
        <v>8.133689190614668E-2</v>
      </c>
      <c r="Y4838" s="13">
        <f>IF(AND(P4838&gt;1,E4838=1),1/K4838*K4838-1/K4838,IF(P4838&lt;1,0,-1/K4838))</f>
        <v>0</v>
      </c>
      <c r="Z4838" s="13">
        <f>IF(AND(Q4838&gt;1,E4838=0),1/L4838*L4838-1/L4838,IF(Q4838&lt;1,0,-1/L4838))</f>
        <v>0</v>
      </c>
      <c r="AA4838" s="13">
        <f>IF(P4838&gt;1,1/K4838)+IF(Q4838&gt;1,1/L4838)</f>
        <v>0</v>
      </c>
      <c r="AB4838" s="13">
        <f>AB4837+AA4838</f>
        <v>161.78833146275585</v>
      </c>
      <c r="AC4838" s="13">
        <f>AC4837+SUM(Y4838:Z4838)</f>
        <v>20.211668537244094</v>
      </c>
      <c r="AD4838" s="14">
        <f t="shared" si="832"/>
        <v>0.12492661463596885</v>
      </c>
      <c r="AE4838" s="15">
        <f>IF(AND(P4838&gt;1,E4838=1),1/(2*K4838*(1-H4838))*K4838-1/(2*K4838*(1-H4838)),IF(P4838&lt;1,0,-1/(2*K4838*(1-H4838))))</f>
        <v>0</v>
      </c>
      <c r="AF4838" s="15">
        <f>IF(AND(Q4838&gt;1,E4838=0),1/(2*L4838*(1-I4838))*L4838-1/(2*L4838*(1-I4838)),IF(Q4838&lt;1,0,-1/(2*L4838*(1-I4838))))</f>
        <v>0</v>
      </c>
      <c r="AG4838" s="15">
        <f>IF(P4838&gt;1,1/(2*K4838*(1-H4838)),0)+IF(Q4838&gt;1,1/(2*L4838*(1-I4838)),0)</f>
        <v>0</v>
      </c>
      <c r="AH4838" s="15">
        <f>AH4837+AG4838</f>
        <v>205.45946457156202</v>
      </c>
      <c r="AI4838" s="15">
        <f>AI4837+SUM(AE4838:AF4838)</f>
        <v>28.612205760593135</v>
      </c>
      <c r="AJ4838" s="16">
        <f t="shared" si="833"/>
        <v>0.13925961415434057</v>
      </c>
      <c r="AK4838" s="17">
        <f>IF(AND(P4838&gt;1,E4838=1),(P4838-1)/(K4838-1)*K4838-(P4838-1)/(K4838-1),IF(P4838&lt;1,0,-(P4838-1)/(K4838-1)))</f>
        <v>0</v>
      </c>
      <c r="AL4838" s="17">
        <f>IF(AND(Q4838&gt;1,E4838=0),(Q4838-1)/(L4838-1)*L4838-(Q4838-1)/(L4838-1),IF(Q4838&lt;1,0,-(Q4838-1)/(L4838-1)))</f>
        <v>0</v>
      </c>
      <c r="AM4838" s="17">
        <f>IF(P4838&gt;1,(P4838-1)/(K4838-1),0)+IF(Q4838&gt;1,(Q4838-1)/(L4838-1),0)</f>
        <v>0</v>
      </c>
      <c r="AN4838" s="17">
        <f>AN4837+AM4838</f>
        <v>69.25343479188534</v>
      </c>
      <c r="AO4838" s="17">
        <f>AO4837+SUM(AK4838:AL4838)</f>
        <v>4.775705679571435</v>
      </c>
      <c r="AP4838" s="19">
        <f t="shared" si="834"/>
        <v>6.895983851086937E-2</v>
      </c>
      <c r="AR4838" s="20">
        <f t="shared" si="835"/>
        <v>0</v>
      </c>
      <c r="AV4838" s="21"/>
      <c r="AW4838" s="21"/>
      <c r="AX4838" s="21"/>
      <c r="AY4838" s="21"/>
    </row>
    <row r="4839" spans="1:51" s="5" customFormat="1" hidden="1" outlineLevel="1" x14ac:dyDescent="0.2">
      <c r="A4839" s="33"/>
      <c r="D4839" s="5">
        <v>14856</v>
      </c>
      <c r="E4839" s="5">
        <v>1</v>
      </c>
      <c r="G4839" s="6">
        <f>IF(AND(H4839&gt;0.5,E4839=1),1,0)+IF(AND(H4839&lt;0.5,E4839=0),1,0)</f>
        <v>0</v>
      </c>
      <c r="H4839" s="7">
        <v>0.31807498768591003</v>
      </c>
      <c r="I4839" s="7">
        <f t="shared" si="826"/>
        <v>0.68192501231408997</v>
      </c>
      <c r="K4839" s="8">
        <v>2.71000003814697</v>
      </c>
      <c r="L4839" s="8">
        <v>1.5599999427795399</v>
      </c>
      <c r="M4839" s="9">
        <f t="shared" si="827"/>
        <v>0.36900368484266699</v>
      </c>
      <c r="N4839" s="9">
        <f t="shared" si="828"/>
        <v>0.64102566453832277</v>
      </c>
      <c r="P4839" s="10">
        <f t="shared" si="829"/>
        <v>0</v>
      </c>
      <c r="Q4839" s="10">
        <f t="shared" si="830"/>
        <v>0</v>
      </c>
      <c r="S4839" s="11">
        <f>IF(AND(P4839&gt;1,E4839=1),K4839-1,IF(P4839&lt;1,0,-1))</f>
        <v>0</v>
      </c>
      <c r="T4839" s="11">
        <f>IF(AND(Q4839&gt;1,E4839=0),L4839-1,IF(Q4839&lt;1,0,-1))</f>
        <v>0</v>
      </c>
      <c r="U4839" s="11">
        <f t="shared" si="825"/>
        <v>0</v>
      </c>
      <c r="V4839" s="11">
        <f>V4838+U4839</f>
        <v>374</v>
      </c>
      <c r="W4839" s="11">
        <f>W4838+SUM(S4839:T4839)</f>
        <v>30.419997572898858</v>
      </c>
      <c r="X4839" s="12">
        <f t="shared" si="831"/>
        <v>8.133689190614668E-2</v>
      </c>
      <c r="Y4839" s="13">
        <f>IF(AND(P4839&gt;1,E4839=1),1/K4839*K4839-1/K4839,IF(P4839&lt;1,0,-1/K4839))</f>
        <v>0</v>
      </c>
      <c r="Z4839" s="13">
        <f>IF(AND(Q4839&gt;1,E4839=0),1/L4839*L4839-1/L4839,IF(Q4839&lt;1,0,-1/L4839))</f>
        <v>0</v>
      </c>
      <c r="AA4839" s="13">
        <f>IF(P4839&gt;1,1/K4839)+IF(Q4839&gt;1,1/L4839)</f>
        <v>0</v>
      </c>
      <c r="AB4839" s="13">
        <f>AB4838+AA4839</f>
        <v>161.78833146275585</v>
      </c>
      <c r="AC4839" s="13">
        <f>AC4838+SUM(Y4839:Z4839)</f>
        <v>20.211668537244094</v>
      </c>
      <c r="AD4839" s="14">
        <f t="shared" si="832"/>
        <v>0.12492661463596885</v>
      </c>
      <c r="AE4839" s="15">
        <f>IF(AND(P4839&gt;1,E4839=1),1/(2*K4839*(1-H4839))*K4839-1/(2*K4839*(1-H4839)),IF(P4839&lt;1,0,-1/(2*K4839*(1-H4839))))</f>
        <v>0</v>
      </c>
      <c r="AF4839" s="15">
        <f>IF(AND(Q4839&gt;1,E4839=0),1/(2*L4839*(1-I4839))*L4839-1/(2*L4839*(1-I4839)),IF(Q4839&lt;1,0,-1/(2*L4839*(1-I4839))))</f>
        <v>0</v>
      </c>
      <c r="AG4839" s="15">
        <f>IF(P4839&gt;1,1/(2*K4839*(1-H4839)),0)+IF(Q4839&gt;1,1/(2*L4839*(1-I4839)),0)</f>
        <v>0</v>
      </c>
      <c r="AH4839" s="15">
        <f>AH4838+AG4839</f>
        <v>205.45946457156202</v>
      </c>
      <c r="AI4839" s="15">
        <f>AI4838+SUM(AE4839:AF4839)</f>
        <v>28.612205760593135</v>
      </c>
      <c r="AJ4839" s="16">
        <f t="shared" si="833"/>
        <v>0.13925961415434057</v>
      </c>
      <c r="AK4839" s="17">
        <f>IF(AND(P4839&gt;1,E4839=1),(P4839-1)/(K4839-1)*K4839-(P4839-1)/(K4839-1),IF(P4839&lt;1,0,-(P4839-1)/(K4839-1)))</f>
        <v>0</v>
      </c>
      <c r="AL4839" s="17">
        <f>IF(AND(Q4839&gt;1,E4839=0),(Q4839-1)/(L4839-1)*L4839-(Q4839-1)/(L4839-1),IF(Q4839&lt;1,0,-(Q4839-1)/(L4839-1)))</f>
        <v>0</v>
      </c>
      <c r="AM4839" s="17">
        <f>IF(P4839&gt;1,(P4839-1)/(K4839-1),0)+IF(Q4839&gt;1,(Q4839-1)/(L4839-1),0)</f>
        <v>0</v>
      </c>
      <c r="AN4839" s="17">
        <f>AN4838+AM4839</f>
        <v>69.25343479188534</v>
      </c>
      <c r="AO4839" s="17">
        <f>AO4838+SUM(AK4839:AL4839)</f>
        <v>4.775705679571435</v>
      </c>
      <c r="AP4839" s="19">
        <f t="shared" si="834"/>
        <v>6.895983851086937E-2</v>
      </c>
      <c r="AR4839" s="20">
        <f t="shared" si="835"/>
        <v>0</v>
      </c>
      <c r="AV4839" s="21"/>
      <c r="AW4839" s="21"/>
      <c r="AX4839" s="21"/>
      <c r="AY4839" s="21"/>
    </row>
    <row r="4840" spans="1:51" s="5" customFormat="1" hidden="1" outlineLevel="1" x14ac:dyDescent="0.2">
      <c r="A4840" s="33"/>
      <c r="D4840" s="5">
        <v>14857</v>
      </c>
      <c r="E4840" s="5">
        <v>0</v>
      </c>
      <c r="G4840" s="6">
        <f>IF(AND(H4840&gt;0.5,E4840=1),1,0)+IF(AND(H4840&lt;0.5,E4840=0),1,0)</f>
        <v>0</v>
      </c>
      <c r="H4840" s="7">
        <v>0.74709350777274697</v>
      </c>
      <c r="I4840" s="7">
        <f t="shared" si="826"/>
        <v>0.25290649222725303</v>
      </c>
      <c r="K4840" s="8">
        <v>1.3899999856948899</v>
      </c>
      <c r="L4840" s="8">
        <v>3.2699999809265101</v>
      </c>
      <c r="M4840" s="9">
        <f t="shared" si="827"/>
        <v>0.71942446783557279</v>
      </c>
      <c r="N4840" s="9">
        <f t="shared" si="828"/>
        <v>0.30581039933726961</v>
      </c>
      <c r="P4840" s="10">
        <f t="shared" si="829"/>
        <v>0</v>
      </c>
      <c r="Q4840" s="10">
        <f t="shared" si="830"/>
        <v>0</v>
      </c>
      <c r="S4840" s="11">
        <f>IF(AND(P4840&gt;1,E4840=1),K4840-1,IF(P4840&lt;1,0,-1))</f>
        <v>0</v>
      </c>
      <c r="T4840" s="11">
        <f>IF(AND(Q4840&gt;1,E4840=0),L4840-1,IF(Q4840&lt;1,0,-1))</f>
        <v>0</v>
      </c>
      <c r="U4840" s="11">
        <f t="shared" si="825"/>
        <v>0</v>
      </c>
      <c r="V4840" s="11">
        <f>V4839+U4840</f>
        <v>374</v>
      </c>
      <c r="W4840" s="11">
        <f>W4839+SUM(S4840:T4840)</f>
        <v>30.419997572898858</v>
      </c>
      <c r="X4840" s="12">
        <f t="shared" si="831"/>
        <v>8.133689190614668E-2</v>
      </c>
      <c r="Y4840" s="13">
        <f>IF(AND(P4840&gt;1,E4840=1),1/K4840*K4840-1/K4840,IF(P4840&lt;1,0,-1/K4840))</f>
        <v>0</v>
      </c>
      <c r="Z4840" s="13">
        <f>IF(AND(Q4840&gt;1,E4840=0),1/L4840*L4840-1/L4840,IF(Q4840&lt;1,0,-1/L4840))</f>
        <v>0</v>
      </c>
      <c r="AA4840" s="13">
        <f>IF(P4840&gt;1,1/K4840)+IF(Q4840&gt;1,1/L4840)</f>
        <v>0</v>
      </c>
      <c r="AB4840" s="13">
        <f>AB4839+AA4840</f>
        <v>161.78833146275585</v>
      </c>
      <c r="AC4840" s="13">
        <f>AC4839+SUM(Y4840:Z4840)</f>
        <v>20.211668537244094</v>
      </c>
      <c r="AD4840" s="14">
        <f t="shared" si="832"/>
        <v>0.12492661463596885</v>
      </c>
      <c r="AE4840" s="15">
        <f>IF(AND(P4840&gt;1,E4840=1),1/(2*K4840*(1-H4840))*K4840-1/(2*K4840*(1-H4840)),IF(P4840&lt;1,0,-1/(2*K4840*(1-H4840))))</f>
        <v>0</v>
      </c>
      <c r="AF4840" s="15">
        <f>IF(AND(Q4840&gt;1,E4840=0),1/(2*L4840*(1-I4840))*L4840-1/(2*L4840*(1-I4840)),IF(Q4840&lt;1,0,-1/(2*L4840*(1-I4840))))</f>
        <v>0</v>
      </c>
      <c r="AG4840" s="15">
        <f>IF(P4840&gt;1,1/(2*K4840*(1-H4840)),0)+IF(Q4840&gt;1,1/(2*L4840*(1-I4840)),0)</f>
        <v>0</v>
      </c>
      <c r="AH4840" s="15">
        <f>AH4839+AG4840</f>
        <v>205.45946457156202</v>
      </c>
      <c r="AI4840" s="15">
        <f>AI4839+SUM(AE4840:AF4840)</f>
        <v>28.612205760593135</v>
      </c>
      <c r="AJ4840" s="16">
        <f t="shared" si="833"/>
        <v>0.13925961415434057</v>
      </c>
      <c r="AK4840" s="17">
        <f>IF(AND(P4840&gt;1,E4840=1),(P4840-1)/(K4840-1)*K4840-(P4840-1)/(K4840-1),IF(P4840&lt;1,0,-(P4840-1)/(K4840-1)))</f>
        <v>0</v>
      </c>
      <c r="AL4840" s="17">
        <f>IF(AND(Q4840&gt;1,E4840=0),(Q4840-1)/(L4840-1)*L4840-(Q4840-1)/(L4840-1),IF(Q4840&lt;1,0,-(Q4840-1)/(L4840-1)))</f>
        <v>0</v>
      </c>
      <c r="AM4840" s="17">
        <f>IF(P4840&gt;1,(P4840-1)/(K4840-1),0)+IF(Q4840&gt;1,(Q4840-1)/(L4840-1),0)</f>
        <v>0</v>
      </c>
      <c r="AN4840" s="17">
        <f>AN4839+AM4840</f>
        <v>69.25343479188534</v>
      </c>
      <c r="AO4840" s="17">
        <f>AO4839+SUM(AK4840:AL4840)</f>
        <v>4.775705679571435</v>
      </c>
      <c r="AP4840" s="19">
        <f t="shared" si="834"/>
        <v>6.895983851086937E-2</v>
      </c>
      <c r="AR4840" s="20">
        <f t="shared" si="835"/>
        <v>0</v>
      </c>
      <c r="AV4840" s="21"/>
      <c r="AW4840" s="21"/>
      <c r="AX4840" s="21"/>
      <c r="AY4840" s="21"/>
    </row>
    <row r="4841" spans="1:51" s="5" customFormat="1" hidden="1" outlineLevel="1" x14ac:dyDescent="0.2">
      <c r="A4841" s="33"/>
      <c r="D4841" s="5">
        <v>14858</v>
      </c>
      <c r="E4841" s="5">
        <v>1</v>
      </c>
      <c r="G4841" s="6">
        <f>IF(AND(H4841&gt;0.5,E4841=1),1,0)+IF(AND(H4841&lt;0.5,E4841=0),1,0)</f>
        <v>0</v>
      </c>
      <c r="H4841" s="7">
        <v>0.257765739397259</v>
      </c>
      <c r="I4841" s="7">
        <f t="shared" si="826"/>
        <v>0.742234260602741</v>
      </c>
      <c r="K4841" s="8">
        <v>5</v>
      </c>
      <c r="L4841" s="8">
        <v>1.2300000190734901</v>
      </c>
      <c r="M4841" s="9">
        <f t="shared" si="827"/>
        <v>0.2</v>
      </c>
      <c r="N4841" s="9">
        <f t="shared" si="828"/>
        <v>0.81300811747406321</v>
      </c>
      <c r="P4841" s="10">
        <f t="shared" si="829"/>
        <v>0</v>
      </c>
      <c r="Q4841" s="10">
        <f t="shared" si="830"/>
        <v>0</v>
      </c>
      <c r="S4841" s="11">
        <f>IF(AND(P4841&gt;1,E4841=1),K4841-1,IF(P4841&lt;1,0,-1))</f>
        <v>0</v>
      </c>
      <c r="T4841" s="11">
        <f>IF(AND(Q4841&gt;1,E4841=0),L4841-1,IF(Q4841&lt;1,0,-1))</f>
        <v>0</v>
      </c>
      <c r="U4841" s="11">
        <f t="shared" si="825"/>
        <v>0</v>
      </c>
      <c r="V4841" s="11">
        <f>V4840+U4841</f>
        <v>374</v>
      </c>
      <c r="W4841" s="11">
        <f>W4840+SUM(S4841:T4841)</f>
        <v>30.419997572898858</v>
      </c>
      <c r="X4841" s="12">
        <f t="shared" si="831"/>
        <v>8.133689190614668E-2</v>
      </c>
      <c r="Y4841" s="13">
        <f>IF(AND(P4841&gt;1,E4841=1),1/K4841*K4841-1/K4841,IF(P4841&lt;1,0,-1/K4841))</f>
        <v>0</v>
      </c>
      <c r="Z4841" s="13">
        <f>IF(AND(Q4841&gt;1,E4841=0),1/L4841*L4841-1/L4841,IF(Q4841&lt;1,0,-1/L4841))</f>
        <v>0</v>
      </c>
      <c r="AA4841" s="13">
        <f>IF(P4841&gt;1,1/K4841)+IF(Q4841&gt;1,1/L4841)</f>
        <v>0</v>
      </c>
      <c r="AB4841" s="13">
        <f>AB4840+AA4841</f>
        <v>161.78833146275585</v>
      </c>
      <c r="AC4841" s="13">
        <f>AC4840+SUM(Y4841:Z4841)</f>
        <v>20.211668537244094</v>
      </c>
      <c r="AD4841" s="14">
        <f t="shared" si="832"/>
        <v>0.12492661463596885</v>
      </c>
      <c r="AE4841" s="15">
        <f>IF(AND(P4841&gt;1,E4841=1),1/(2*K4841*(1-H4841))*K4841-1/(2*K4841*(1-H4841)),IF(P4841&lt;1,0,-1/(2*K4841*(1-H4841))))</f>
        <v>0</v>
      </c>
      <c r="AF4841" s="15">
        <f>IF(AND(Q4841&gt;1,E4841=0),1/(2*L4841*(1-I4841))*L4841-1/(2*L4841*(1-I4841)),IF(Q4841&lt;1,0,-1/(2*L4841*(1-I4841))))</f>
        <v>0</v>
      </c>
      <c r="AG4841" s="15">
        <f>IF(P4841&gt;1,1/(2*K4841*(1-H4841)),0)+IF(Q4841&gt;1,1/(2*L4841*(1-I4841)),0)</f>
        <v>0</v>
      </c>
      <c r="AH4841" s="15">
        <f>AH4840+AG4841</f>
        <v>205.45946457156202</v>
      </c>
      <c r="AI4841" s="15">
        <f>AI4840+SUM(AE4841:AF4841)</f>
        <v>28.612205760593135</v>
      </c>
      <c r="AJ4841" s="16">
        <f t="shared" si="833"/>
        <v>0.13925961415434057</v>
      </c>
      <c r="AK4841" s="17">
        <f>IF(AND(P4841&gt;1,E4841=1),(P4841-1)/(K4841-1)*K4841-(P4841-1)/(K4841-1),IF(P4841&lt;1,0,-(P4841-1)/(K4841-1)))</f>
        <v>0</v>
      </c>
      <c r="AL4841" s="17">
        <f>IF(AND(Q4841&gt;1,E4841=0),(Q4841-1)/(L4841-1)*L4841-(Q4841-1)/(L4841-1),IF(Q4841&lt;1,0,-(Q4841-1)/(L4841-1)))</f>
        <v>0</v>
      </c>
      <c r="AM4841" s="17">
        <f>IF(P4841&gt;1,(P4841-1)/(K4841-1),0)+IF(Q4841&gt;1,(Q4841-1)/(L4841-1),0)</f>
        <v>0</v>
      </c>
      <c r="AN4841" s="17">
        <f>AN4840+AM4841</f>
        <v>69.25343479188534</v>
      </c>
      <c r="AO4841" s="17">
        <f>AO4840+SUM(AK4841:AL4841)</f>
        <v>4.775705679571435</v>
      </c>
      <c r="AP4841" s="19">
        <f t="shared" si="834"/>
        <v>6.895983851086937E-2</v>
      </c>
      <c r="AR4841" s="20">
        <f t="shared" si="835"/>
        <v>0</v>
      </c>
      <c r="AV4841" s="21"/>
      <c r="AW4841" s="21"/>
      <c r="AX4841" s="21"/>
      <c r="AY4841" s="21"/>
    </row>
    <row r="4842" spans="1:51" s="5" customFormat="1" hidden="1" outlineLevel="1" x14ac:dyDescent="0.2">
      <c r="A4842" s="33"/>
      <c r="D4842" s="5">
        <v>14859</v>
      </c>
      <c r="E4842" s="5">
        <v>1</v>
      </c>
      <c r="G4842" s="6">
        <f>IF(AND(H4842&gt;0.5,E4842=1),1,0)+IF(AND(H4842&lt;0.5,E4842=0),1,0)</f>
        <v>0</v>
      </c>
      <c r="H4842" s="7">
        <v>0.25406387729173602</v>
      </c>
      <c r="I4842" s="7">
        <f t="shared" si="826"/>
        <v>0.74593612270826393</v>
      </c>
      <c r="K4842" s="8">
        <v>3.8599998950958301</v>
      </c>
      <c r="L4842" s="8">
        <v>1.3400000333786</v>
      </c>
      <c r="M4842" s="9">
        <f t="shared" si="827"/>
        <v>0.25906736455369089</v>
      </c>
      <c r="N4842" s="9">
        <f t="shared" si="828"/>
        <v>0.7462686381273117</v>
      </c>
      <c r="P4842" s="10">
        <f t="shared" si="829"/>
        <v>0</v>
      </c>
      <c r="Q4842" s="10">
        <f t="shared" si="830"/>
        <v>0</v>
      </c>
      <c r="S4842" s="11">
        <f>IF(AND(P4842&gt;1,E4842=1),K4842-1,IF(P4842&lt;1,0,-1))</f>
        <v>0</v>
      </c>
      <c r="T4842" s="11">
        <f>IF(AND(Q4842&gt;1,E4842=0),L4842-1,IF(Q4842&lt;1,0,-1))</f>
        <v>0</v>
      </c>
      <c r="U4842" s="11">
        <f t="shared" si="825"/>
        <v>0</v>
      </c>
      <c r="V4842" s="11">
        <f>V4841+U4842</f>
        <v>374</v>
      </c>
      <c r="W4842" s="11">
        <f>W4841+SUM(S4842:T4842)</f>
        <v>30.419997572898858</v>
      </c>
      <c r="X4842" s="12">
        <f t="shared" si="831"/>
        <v>8.133689190614668E-2</v>
      </c>
      <c r="Y4842" s="13">
        <f>IF(AND(P4842&gt;1,E4842=1),1/K4842*K4842-1/K4842,IF(P4842&lt;1,0,-1/K4842))</f>
        <v>0</v>
      </c>
      <c r="Z4842" s="13">
        <f>IF(AND(Q4842&gt;1,E4842=0),1/L4842*L4842-1/L4842,IF(Q4842&lt;1,0,-1/L4842))</f>
        <v>0</v>
      </c>
      <c r="AA4842" s="13">
        <f>IF(P4842&gt;1,1/K4842)+IF(Q4842&gt;1,1/L4842)</f>
        <v>0</v>
      </c>
      <c r="AB4842" s="13">
        <f>AB4841+AA4842</f>
        <v>161.78833146275585</v>
      </c>
      <c r="AC4842" s="13">
        <f>AC4841+SUM(Y4842:Z4842)</f>
        <v>20.211668537244094</v>
      </c>
      <c r="AD4842" s="14">
        <f t="shared" si="832"/>
        <v>0.12492661463596885</v>
      </c>
      <c r="AE4842" s="15">
        <f>IF(AND(P4842&gt;1,E4842=1),1/(2*K4842*(1-H4842))*K4842-1/(2*K4842*(1-H4842)),IF(P4842&lt;1,0,-1/(2*K4842*(1-H4842))))</f>
        <v>0</v>
      </c>
      <c r="AF4842" s="15">
        <f>IF(AND(Q4842&gt;1,E4842=0),1/(2*L4842*(1-I4842))*L4842-1/(2*L4842*(1-I4842)),IF(Q4842&lt;1,0,-1/(2*L4842*(1-I4842))))</f>
        <v>0</v>
      </c>
      <c r="AG4842" s="15">
        <f>IF(P4842&gt;1,1/(2*K4842*(1-H4842)),0)+IF(Q4842&gt;1,1/(2*L4842*(1-I4842)),0)</f>
        <v>0</v>
      </c>
      <c r="AH4842" s="15">
        <f>AH4841+AG4842</f>
        <v>205.45946457156202</v>
      </c>
      <c r="AI4842" s="15">
        <f>AI4841+SUM(AE4842:AF4842)</f>
        <v>28.612205760593135</v>
      </c>
      <c r="AJ4842" s="16">
        <f t="shared" si="833"/>
        <v>0.13925961415434057</v>
      </c>
      <c r="AK4842" s="17">
        <f>IF(AND(P4842&gt;1,E4842=1),(P4842-1)/(K4842-1)*K4842-(P4842-1)/(K4842-1),IF(P4842&lt;1,0,-(P4842-1)/(K4842-1)))</f>
        <v>0</v>
      </c>
      <c r="AL4842" s="17">
        <f>IF(AND(Q4842&gt;1,E4842=0),(Q4842-1)/(L4842-1)*L4842-(Q4842-1)/(L4842-1),IF(Q4842&lt;1,0,-(Q4842-1)/(L4842-1)))</f>
        <v>0</v>
      </c>
      <c r="AM4842" s="17">
        <f>IF(P4842&gt;1,(P4842-1)/(K4842-1),0)+IF(Q4842&gt;1,(Q4842-1)/(L4842-1),0)</f>
        <v>0</v>
      </c>
      <c r="AN4842" s="17">
        <f>AN4841+AM4842</f>
        <v>69.25343479188534</v>
      </c>
      <c r="AO4842" s="17">
        <f>AO4841+SUM(AK4842:AL4842)</f>
        <v>4.775705679571435</v>
      </c>
      <c r="AP4842" s="19">
        <f t="shared" si="834"/>
        <v>6.895983851086937E-2</v>
      </c>
      <c r="AR4842" s="20">
        <f t="shared" si="835"/>
        <v>0</v>
      </c>
      <c r="AV4842" s="21"/>
      <c r="AW4842" s="21"/>
      <c r="AX4842" s="21"/>
      <c r="AY4842" s="21"/>
    </row>
    <row r="4843" spans="1:51" s="5" customFormat="1" hidden="1" outlineLevel="1" x14ac:dyDescent="0.2">
      <c r="A4843" s="33"/>
      <c r="D4843" s="5">
        <v>14860</v>
      </c>
      <c r="E4843" s="5">
        <v>1</v>
      </c>
      <c r="G4843" s="6">
        <f>IF(AND(H4843&gt;0.5,E4843=1),1,0)+IF(AND(H4843&lt;0.5,E4843=0),1,0)</f>
        <v>1</v>
      </c>
      <c r="H4843" s="7">
        <v>0.69738820468029805</v>
      </c>
      <c r="I4843" s="7">
        <f t="shared" si="826"/>
        <v>0.30261179531970195</v>
      </c>
      <c r="K4843" s="8">
        <v>1.5199999809265099</v>
      </c>
      <c r="L4843" s="8">
        <v>2.9100000858306898</v>
      </c>
      <c r="M4843" s="9">
        <f t="shared" si="827"/>
        <v>0.65789474509759793</v>
      </c>
      <c r="N4843" s="9">
        <f t="shared" si="828"/>
        <v>0.34364260154808196</v>
      </c>
      <c r="P4843" s="10">
        <f t="shared" si="829"/>
        <v>0</v>
      </c>
      <c r="Q4843" s="10">
        <f t="shared" si="830"/>
        <v>0</v>
      </c>
      <c r="S4843" s="11">
        <f>IF(AND(P4843&gt;1,E4843=1),K4843-1,IF(P4843&lt;1,0,-1))</f>
        <v>0</v>
      </c>
      <c r="T4843" s="11">
        <f>IF(AND(Q4843&gt;1,E4843=0),L4843-1,IF(Q4843&lt;1,0,-1))</f>
        <v>0</v>
      </c>
      <c r="U4843" s="11">
        <f t="shared" si="825"/>
        <v>0</v>
      </c>
      <c r="V4843" s="11">
        <f>V4842+U4843</f>
        <v>374</v>
      </c>
      <c r="W4843" s="11">
        <f>W4842+SUM(S4843:T4843)</f>
        <v>30.419997572898858</v>
      </c>
      <c r="X4843" s="12">
        <f t="shared" si="831"/>
        <v>8.133689190614668E-2</v>
      </c>
      <c r="Y4843" s="13">
        <f>IF(AND(P4843&gt;1,E4843=1),1/K4843*K4843-1/K4843,IF(P4843&lt;1,0,-1/K4843))</f>
        <v>0</v>
      </c>
      <c r="Z4843" s="13">
        <f>IF(AND(Q4843&gt;1,E4843=0),1/L4843*L4843-1/L4843,IF(Q4843&lt;1,0,-1/L4843))</f>
        <v>0</v>
      </c>
      <c r="AA4843" s="13">
        <f>IF(P4843&gt;1,1/K4843)+IF(Q4843&gt;1,1/L4843)</f>
        <v>0</v>
      </c>
      <c r="AB4843" s="13">
        <f>AB4842+AA4843</f>
        <v>161.78833146275585</v>
      </c>
      <c r="AC4843" s="13">
        <f>AC4842+SUM(Y4843:Z4843)</f>
        <v>20.211668537244094</v>
      </c>
      <c r="AD4843" s="14">
        <f t="shared" si="832"/>
        <v>0.12492661463596885</v>
      </c>
      <c r="AE4843" s="15">
        <f>IF(AND(P4843&gt;1,E4843=1),1/(2*K4843*(1-H4843))*K4843-1/(2*K4843*(1-H4843)),IF(P4843&lt;1,0,-1/(2*K4843*(1-H4843))))</f>
        <v>0</v>
      </c>
      <c r="AF4843" s="15">
        <f>IF(AND(Q4843&gt;1,E4843=0),1/(2*L4843*(1-I4843))*L4843-1/(2*L4843*(1-I4843)),IF(Q4843&lt;1,0,-1/(2*L4843*(1-I4843))))</f>
        <v>0</v>
      </c>
      <c r="AG4843" s="15">
        <f>IF(P4843&gt;1,1/(2*K4843*(1-H4843)),0)+IF(Q4843&gt;1,1/(2*L4843*(1-I4843)),0)</f>
        <v>0</v>
      </c>
      <c r="AH4843" s="15">
        <f>AH4842+AG4843</f>
        <v>205.45946457156202</v>
      </c>
      <c r="AI4843" s="15">
        <f>AI4842+SUM(AE4843:AF4843)</f>
        <v>28.612205760593135</v>
      </c>
      <c r="AJ4843" s="16">
        <f t="shared" si="833"/>
        <v>0.13925961415434057</v>
      </c>
      <c r="AK4843" s="17">
        <f>IF(AND(P4843&gt;1,E4843=1),(P4843-1)/(K4843-1)*K4843-(P4843-1)/(K4843-1),IF(P4843&lt;1,0,-(P4843-1)/(K4843-1)))</f>
        <v>0</v>
      </c>
      <c r="AL4843" s="17">
        <f>IF(AND(Q4843&gt;1,E4843=0),(Q4843-1)/(L4843-1)*L4843-(Q4843-1)/(L4843-1),IF(Q4843&lt;1,0,-(Q4843-1)/(L4843-1)))</f>
        <v>0</v>
      </c>
      <c r="AM4843" s="17">
        <f>IF(P4843&gt;1,(P4843-1)/(K4843-1),0)+IF(Q4843&gt;1,(Q4843-1)/(L4843-1),0)</f>
        <v>0</v>
      </c>
      <c r="AN4843" s="17">
        <f>AN4842+AM4843</f>
        <v>69.25343479188534</v>
      </c>
      <c r="AO4843" s="17">
        <f>AO4842+SUM(AK4843:AL4843)</f>
        <v>4.775705679571435</v>
      </c>
      <c r="AP4843" s="19">
        <f t="shared" si="834"/>
        <v>6.895983851086937E-2</v>
      </c>
      <c r="AR4843" s="20">
        <f t="shared" si="835"/>
        <v>0</v>
      </c>
      <c r="AV4843" s="21"/>
      <c r="AW4843" s="21"/>
      <c r="AX4843" s="21"/>
      <c r="AY4843" s="21"/>
    </row>
    <row r="4844" spans="1:51" s="5" customFormat="1" hidden="1" outlineLevel="1" x14ac:dyDescent="0.2">
      <c r="A4844" s="33"/>
      <c r="D4844" s="5">
        <v>14861</v>
      </c>
      <c r="E4844" s="5">
        <v>1</v>
      </c>
      <c r="G4844" s="6">
        <f>IF(AND(H4844&gt;0.5,E4844=1),1,0)+IF(AND(H4844&lt;0.5,E4844=0),1,0)</f>
        <v>1</v>
      </c>
      <c r="H4844" s="7">
        <v>0.74709350777274697</v>
      </c>
      <c r="I4844" s="7">
        <f t="shared" si="826"/>
        <v>0.25290649222725303</v>
      </c>
      <c r="K4844" s="8">
        <v>1.08000004291534</v>
      </c>
      <c r="L4844" s="8">
        <v>10.75</v>
      </c>
      <c r="M4844" s="9">
        <f t="shared" si="827"/>
        <v>0.92592588913294038</v>
      </c>
      <c r="N4844" s="9">
        <f t="shared" si="828"/>
        <v>9.3023255813953487E-2</v>
      </c>
      <c r="P4844" s="10">
        <f t="shared" si="829"/>
        <v>0</v>
      </c>
      <c r="Q4844" s="10">
        <f t="shared" si="830"/>
        <v>0</v>
      </c>
      <c r="S4844" s="11">
        <f>IF(AND(P4844&gt;1,E4844=1),K4844-1,IF(P4844&lt;1,0,-1))</f>
        <v>0</v>
      </c>
      <c r="T4844" s="11">
        <f>IF(AND(Q4844&gt;1,E4844=0),L4844-1,IF(Q4844&lt;1,0,-1))</f>
        <v>0</v>
      </c>
      <c r="U4844" s="11">
        <f t="shared" si="825"/>
        <v>0</v>
      </c>
      <c r="V4844" s="11">
        <f>V4843+U4844</f>
        <v>374</v>
      </c>
      <c r="W4844" s="11">
        <f>W4843+SUM(S4844:T4844)</f>
        <v>30.419997572898858</v>
      </c>
      <c r="X4844" s="12">
        <f t="shared" si="831"/>
        <v>8.133689190614668E-2</v>
      </c>
      <c r="Y4844" s="13">
        <f>IF(AND(P4844&gt;1,E4844=1),1/K4844*K4844-1/K4844,IF(P4844&lt;1,0,-1/K4844))</f>
        <v>0</v>
      </c>
      <c r="Z4844" s="13">
        <f>IF(AND(Q4844&gt;1,E4844=0),1/L4844*L4844-1/L4844,IF(Q4844&lt;1,0,-1/L4844))</f>
        <v>0</v>
      </c>
      <c r="AA4844" s="13">
        <f>IF(P4844&gt;1,1/K4844)+IF(Q4844&gt;1,1/L4844)</f>
        <v>0</v>
      </c>
      <c r="AB4844" s="13">
        <f>AB4843+AA4844</f>
        <v>161.78833146275585</v>
      </c>
      <c r="AC4844" s="13">
        <f>AC4843+SUM(Y4844:Z4844)</f>
        <v>20.211668537244094</v>
      </c>
      <c r="AD4844" s="14">
        <f t="shared" si="832"/>
        <v>0.12492661463596885</v>
      </c>
      <c r="AE4844" s="15">
        <f>IF(AND(P4844&gt;1,E4844=1),1/(2*K4844*(1-H4844))*K4844-1/(2*K4844*(1-H4844)),IF(P4844&lt;1,0,-1/(2*K4844*(1-H4844))))</f>
        <v>0</v>
      </c>
      <c r="AF4844" s="15">
        <f>IF(AND(Q4844&gt;1,E4844=0),1/(2*L4844*(1-I4844))*L4844-1/(2*L4844*(1-I4844)),IF(Q4844&lt;1,0,-1/(2*L4844*(1-I4844))))</f>
        <v>0</v>
      </c>
      <c r="AG4844" s="15">
        <f>IF(P4844&gt;1,1/(2*K4844*(1-H4844)),0)+IF(Q4844&gt;1,1/(2*L4844*(1-I4844)),0)</f>
        <v>0</v>
      </c>
      <c r="AH4844" s="15">
        <f>AH4843+AG4844</f>
        <v>205.45946457156202</v>
      </c>
      <c r="AI4844" s="15">
        <f>AI4843+SUM(AE4844:AF4844)</f>
        <v>28.612205760593135</v>
      </c>
      <c r="AJ4844" s="16">
        <f t="shared" si="833"/>
        <v>0.13925961415434057</v>
      </c>
      <c r="AK4844" s="17">
        <f>IF(AND(P4844&gt;1,E4844=1),(P4844-1)/(K4844-1)*K4844-(P4844-1)/(K4844-1),IF(P4844&lt;1,0,-(P4844-1)/(K4844-1)))</f>
        <v>0</v>
      </c>
      <c r="AL4844" s="17">
        <f>IF(AND(Q4844&gt;1,E4844=0),(Q4844-1)/(L4844-1)*L4844-(Q4844-1)/(L4844-1),IF(Q4844&lt;1,0,-(Q4844-1)/(L4844-1)))</f>
        <v>0</v>
      </c>
      <c r="AM4844" s="17">
        <f>IF(P4844&gt;1,(P4844-1)/(K4844-1),0)+IF(Q4844&gt;1,(Q4844-1)/(L4844-1),0)</f>
        <v>0</v>
      </c>
      <c r="AN4844" s="17">
        <f>AN4843+AM4844</f>
        <v>69.25343479188534</v>
      </c>
      <c r="AO4844" s="17">
        <f>AO4843+SUM(AK4844:AL4844)</f>
        <v>4.775705679571435</v>
      </c>
      <c r="AP4844" s="19">
        <f t="shared" si="834"/>
        <v>6.895983851086937E-2</v>
      </c>
      <c r="AR4844" s="20">
        <f t="shared" si="835"/>
        <v>0</v>
      </c>
      <c r="AV4844" s="21"/>
      <c r="AW4844" s="21"/>
      <c r="AX4844" s="21"/>
      <c r="AY4844" s="21"/>
    </row>
    <row r="4845" spans="1:51" s="5" customFormat="1" hidden="1" outlineLevel="1" x14ac:dyDescent="0.2">
      <c r="A4845" s="33"/>
      <c r="D4845" s="5">
        <v>14862</v>
      </c>
      <c r="E4845" s="5">
        <v>1</v>
      </c>
      <c r="G4845" s="6">
        <f>IF(AND(H4845&gt;0.5,E4845=1),1,0)+IF(AND(H4845&lt;0.5,E4845=0),1,0)</f>
        <v>1</v>
      </c>
      <c r="H4845" s="7">
        <v>0.72602813298539404</v>
      </c>
      <c r="I4845" s="7">
        <f t="shared" si="826"/>
        <v>0.27397186701460596</v>
      </c>
      <c r="K4845" s="8">
        <v>1.3400000333786</v>
      </c>
      <c r="L4845" s="8">
        <v>3.7799999713897701</v>
      </c>
      <c r="M4845" s="9">
        <f t="shared" si="827"/>
        <v>0.7462686381273117</v>
      </c>
      <c r="N4845" s="9">
        <f t="shared" si="828"/>
        <v>0.26455026655260422</v>
      </c>
      <c r="P4845" s="10">
        <f t="shared" si="829"/>
        <v>0</v>
      </c>
      <c r="Q4845" s="10">
        <f t="shared" si="830"/>
        <v>0</v>
      </c>
      <c r="S4845" s="11">
        <f>IF(AND(P4845&gt;1,E4845=1),K4845-1,IF(P4845&lt;1,0,-1))</f>
        <v>0</v>
      </c>
      <c r="T4845" s="11">
        <f>IF(AND(Q4845&gt;1,E4845=0),L4845-1,IF(Q4845&lt;1,0,-1))</f>
        <v>0</v>
      </c>
      <c r="U4845" s="11">
        <f t="shared" si="825"/>
        <v>0</v>
      </c>
      <c r="V4845" s="11">
        <f>V4844+U4845</f>
        <v>374</v>
      </c>
      <c r="W4845" s="11">
        <f>W4844+SUM(S4845:T4845)</f>
        <v>30.419997572898858</v>
      </c>
      <c r="X4845" s="12">
        <f t="shared" si="831"/>
        <v>8.133689190614668E-2</v>
      </c>
      <c r="Y4845" s="13">
        <f>IF(AND(P4845&gt;1,E4845=1),1/K4845*K4845-1/K4845,IF(P4845&lt;1,0,-1/K4845))</f>
        <v>0</v>
      </c>
      <c r="Z4845" s="13">
        <f>IF(AND(Q4845&gt;1,E4845=0),1/L4845*L4845-1/L4845,IF(Q4845&lt;1,0,-1/L4845))</f>
        <v>0</v>
      </c>
      <c r="AA4845" s="13">
        <f>IF(P4845&gt;1,1/K4845)+IF(Q4845&gt;1,1/L4845)</f>
        <v>0</v>
      </c>
      <c r="AB4845" s="13">
        <f>AB4844+AA4845</f>
        <v>161.78833146275585</v>
      </c>
      <c r="AC4845" s="13">
        <f>AC4844+SUM(Y4845:Z4845)</f>
        <v>20.211668537244094</v>
      </c>
      <c r="AD4845" s="14">
        <f t="shared" si="832"/>
        <v>0.12492661463596885</v>
      </c>
      <c r="AE4845" s="15">
        <f>IF(AND(P4845&gt;1,E4845=1),1/(2*K4845*(1-H4845))*K4845-1/(2*K4845*(1-H4845)),IF(P4845&lt;1,0,-1/(2*K4845*(1-H4845))))</f>
        <v>0</v>
      </c>
      <c r="AF4845" s="15">
        <f>IF(AND(Q4845&gt;1,E4845=0),1/(2*L4845*(1-I4845))*L4845-1/(2*L4845*(1-I4845)),IF(Q4845&lt;1,0,-1/(2*L4845*(1-I4845))))</f>
        <v>0</v>
      </c>
      <c r="AG4845" s="15">
        <f>IF(P4845&gt;1,1/(2*K4845*(1-H4845)),0)+IF(Q4845&gt;1,1/(2*L4845*(1-I4845)),0)</f>
        <v>0</v>
      </c>
      <c r="AH4845" s="15">
        <f>AH4844+AG4845</f>
        <v>205.45946457156202</v>
      </c>
      <c r="AI4845" s="15">
        <f>AI4844+SUM(AE4845:AF4845)</f>
        <v>28.612205760593135</v>
      </c>
      <c r="AJ4845" s="16">
        <f t="shared" si="833"/>
        <v>0.13925961415434057</v>
      </c>
      <c r="AK4845" s="17">
        <f>IF(AND(P4845&gt;1,E4845=1),(P4845-1)/(K4845-1)*K4845-(P4845-1)/(K4845-1),IF(P4845&lt;1,0,-(P4845-1)/(K4845-1)))</f>
        <v>0</v>
      </c>
      <c r="AL4845" s="17">
        <f>IF(AND(Q4845&gt;1,E4845=0),(Q4845-1)/(L4845-1)*L4845-(Q4845-1)/(L4845-1),IF(Q4845&lt;1,0,-(Q4845-1)/(L4845-1)))</f>
        <v>0</v>
      </c>
      <c r="AM4845" s="17">
        <f>IF(P4845&gt;1,(P4845-1)/(K4845-1),0)+IF(Q4845&gt;1,(Q4845-1)/(L4845-1),0)</f>
        <v>0</v>
      </c>
      <c r="AN4845" s="17">
        <f>AN4844+AM4845</f>
        <v>69.25343479188534</v>
      </c>
      <c r="AO4845" s="17">
        <f>AO4844+SUM(AK4845:AL4845)</f>
        <v>4.775705679571435</v>
      </c>
      <c r="AP4845" s="19">
        <f t="shared" si="834"/>
        <v>6.895983851086937E-2</v>
      </c>
      <c r="AR4845" s="20">
        <f t="shared" si="835"/>
        <v>0</v>
      </c>
      <c r="AV4845" s="21"/>
      <c r="AW4845" s="21"/>
      <c r="AX4845" s="21"/>
      <c r="AY4845" s="21"/>
    </row>
    <row r="4846" spans="1:51" s="5" customFormat="1" hidden="1" outlineLevel="1" x14ac:dyDescent="0.2">
      <c r="A4846" s="33"/>
      <c r="D4846" s="5">
        <v>14863</v>
      </c>
      <c r="E4846" s="5">
        <v>0</v>
      </c>
      <c r="G4846" s="6">
        <f>IF(AND(H4846&gt;0.5,E4846=1),1,0)+IF(AND(H4846&lt;0.5,E4846=0),1,0)</f>
        <v>1</v>
      </c>
      <c r="H4846" s="7">
        <v>0.28805099858766497</v>
      </c>
      <c r="I4846" s="7">
        <f t="shared" si="826"/>
        <v>0.71194900141233508</v>
      </c>
      <c r="K4846" s="8">
        <v>3.7799999713897701</v>
      </c>
      <c r="L4846" s="8">
        <v>1.3400000333786</v>
      </c>
      <c r="M4846" s="9">
        <f t="shared" si="827"/>
        <v>0.26455026655260422</v>
      </c>
      <c r="N4846" s="9">
        <f t="shared" si="828"/>
        <v>0.7462686381273117</v>
      </c>
      <c r="P4846" s="10">
        <f t="shared" si="829"/>
        <v>0</v>
      </c>
      <c r="Q4846" s="10">
        <f t="shared" si="830"/>
        <v>0</v>
      </c>
      <c r="S4846" s="11">
        <f>IF(AND(P4846&gt;1,E4846=1),K4846-1,IF(P4846&lt;1,0,-1))</f>
        <v>0</v>
      </c>
      <c r="T4846" s="11">
        <f>IF(AND(Q4846&gt;1,E4846=0),L4846-1,IF(Q4846&lt;1,0,-1))</f>
        <v>0</v>
      </c>
      <c r="U4846" s="11">
        <f t="shared" si="825"/>
        <v>0</v>
      </c>
      <c r="V4846" s="11">
        <f>V4845+U4846</f>
        <v>374</v>
      </c>
      <c r="W4846" s="11">
        <f>W4845+SUM(S4846:T4846)</f>
        <v>30.419997572898858</v>
      </c>
      <c r="X4846" s="12">
        <f t="shared" si="831"/>
        <v>8.133689190614668E-2</v>
      </c>
      <c r="Y4846" s="13">
        <f>IF(AND(P4846&gt;1,E4846=1),1/K4846*K4846-1/K4846,IF(P4846&lt;1,0,-1/K4846))</f>
        <v>0</v>
      </c>
      <c r="Z4846" s="13">
        <f>IF(AND(Q4846&gt;1,E4846=0),1/L4846*L4846-1/L4846,IF(Q4846&lt;1,0,-1/L4846))</f>
        <v>0</v>
      </c>
      <c r="AA4846" s="13">
        <f>IF(P4846&gt;1,1/K4846)+IF(Q4846&gt;1,1/L4846)</f>
        <v>0</v>
      </c>
      <c r="AB4846" s="13">
        <f>AB4845+AA4846</f>
        <v>161.78833146275585</v>
      </c>
      <c r="AC4846" s="13">
        <f>AC4845+SUM(Y4846:Z4846)</f>
        <v>20.211668537244094</v>
      </c>
      <c r="AD4846" s="14">
        <f t="shared" si="832"/>
        <v>0.12492661463596885</v>
      </c>
      <c r="AE4846" s="15">
        <f>IF(AND(P4846&gt;1,E4846=1),1/(2*K4846*(1-H4846))*K4846-1/(2*K4846*(1-H4846)),IF(P4846&lt;1,0,-1/(2*K4846*(1-H4846))))</f>
        <v>0</v>
      </c>
      <c r="AF4846" s="15">
        <f>IF(AND(Q4846&gt;1,E4846=0),1/(2*L4846*(1-I4846))*L4846-1/(2*L4846*(1-I4846)),IF(Q4846&lt;1,0,-1/(2*L4846*(1-I4846))))</f>
        <v>0</v>
      </c>
      <c r="AG4846" s="15">
        <f>IF(P4846&gt;1,1/(2*K4846*(1-H4846)),0)+IF(Q4846&gt;1,1/(2*L4846*(1-I4846)),0)</f>
        <v>0</v>
      </c>
      <c r="AH4846" s="15">
        <f>AH4845+AG4846</f>
        <v>205.45946457156202</v>
      </c>
      <c r="AI4846" s="15">
        <f>AI4845+SUM(AE4846:AF4846)</f>
        <v>28.612205760593135</v>
      </c>
      <c r="AJ4846" s="16">
        <f t="shared" si="833"/>
        <v>0.13925961415434057</v>
      </c>
      <c r="AK4846" s="17">
        <f>IF(AND(P4846&gt;1,E4846=1),(P4846-1)/(K4846-1)*K4846-(P4846-1)/(K4846-1),IF(P4846&lt;1,0,-(P4846-1)/(K4846-1)))</f>
        <v>0</v>
      </c>
      <c r="AL4846" s="17">
        <f>IF(AND(Q4846&gt;1,E4846=0),(Q4846-1)/(L4846-1)*L4846-(Q4846-1)/(L4846-1),IF(Q4846&lt;1,0,-(Q4846-1)/(L4846-1)))</f>
        <v>0</v>
      </c>
      <c r="AM4846" s="17">
        <f>IF(P4846&gt;1,(P4846-1)/(K4846-1),0)+IF(Q4846&gt;1,(Q4846-1)/(L4846-1),0)</f>
        <v>0</v>
      </c>
      <c r="AN4846" s="17">
        <f>AN4845+AM4846</f>
        <v>69.25343479188534</v>
      </c>
      <c r="AO4846" s="17">
        <f>AO4845+SUM(AK4846:AL4846)</f>
        <v>4.775705679571435</v>
      </c>
      <c r="AP4846" s="19">
        <f t="shared" si="834"/>
        <v>6.895983851086937E-2</v>
      </c>
      <c r="AR4846" s="20">
        <f t="shared" si="835"/>
        <v>0</v>
      </c>
      <c r="AV4846" s="21"/>
      <c r="AW4846" s="21"/>
      <c r="AX4846" s="21"/>
      <c r="AY4846" s="21"/>
    </row>
    <row r="4847" spans="1:51" s="5" customFormat="1" hidden="1" outlineLevel="1" x14ac:dyDescent="0.2">
      <c r="A4847" s="33"/>
      <c r="D4847" s="5">
        <v>14864</v>
      </c>
      <c r="E4847" s="5">
        <v>1</v>
      </c>
      <c r="G4847" s="6">
        <f>IF(AND(H4847&gt;0.5,E4847=1),1,0)+IF(AND(H4847&lt;0.5,E4847=0),1,0)</f>
        <v>1</v>
      </c>
      <c r="H4847" s="7">
        <v>0.70078301960529599</v>
      </c>
      <c r="I4847" s="7">
        <f t="shared" si="826"/>
        <v>0.29921698039470401</v>
      </c>
      <c r="K4847" s="8">
        <v>1.28999996185303</v>
      </c>
      <c r="L4847" s="8">
        <v>4.1399998664856001</v>
      </c>
      <c r="M4847" s="9">
        <f t="shared" si="827"/>
        <v>0.77519382137309722</v>
      </c>
      <c r="N4847" s="9">
        <f t="shared" si="828"/>
        <v>0.24154590150962707</v>
      </c>
      <c r="P4847" s="10">
        <f t="shared" si="829"/>
        <v>0</v>
      </c>
      <c r="Q4847" s="10">
        <f t="shared" si="830"/>
        <v>0</v>
      </c>
      <c r="S4847" s="11">
        <f>IF(AND(P4847&gt;1,E4847=1),K4847-1,IF(P4847&lt;1,0,-1))</f>
        <v>0</v>
      </c>
      <c r="T4847" s="11">
        <f>IF(AND(Q4847&gt;1,E4847=0),L4847-1,IF(Q4847&lt;1,0,-1))</f>
        <v>0</v>
      </c>
      <c r="U4847" s="11">
        <f t="shared" si="825"/>
        <v>0</v>
      </c>
      <c r="V4847" s="11">
        <f>V4846+U4847</f>
        <v>374</v>
      </c>
      <c r="W4847" s="11">
        <f>W4846+SUM(S4847:T4847)</f>
        <v>30.419997572898858</v>
      </c>
      <c r="X4847" s="12">
        <f t="shared" si="831"/>
        <v>8.133689190614668E-2</v>
      </c>
      <c r="Y4847" s="13">
        <f>IF(AND(P4847&gt;1,E4847=1),1/K4847*K4847-1/K4847,IF(P4847&lt;1,0,-1/K4847))</f>
        <v>0</v>
      </c>
      <c r="Z4847" s="13">
        <f>IF(AND(Q4847&gt;1,E4847=0),1/L4847*L4847-1/L4847,IF(Q4847&lt;1,0,-1/L4847))</f>
        <v>0</v>
      </c>
      <c r="AA4847" s="13">
        <f>IF(P4847&gt;1,1/K4847)+IF(Q4847&gt;1,1/L4847)</f>
        <v>0</v>
      </c>
      <c r="AB4847" s="13">
        <f>AB4846+AA4847</f>
        <v>161.78833146275585</v>
      </c>
      <c r="AC4847" s="13">
        <f>AC4846+SUM(Y4847:Z4847)</f>
        <v>20.211668537244094</v>
      </c>
      <c r="AD4847" s="14">
        <f t="shared" si="832"/>
        <v>0.12492661463596885</v>
      </c>
      <c r="AE4847" s="15">
        <f>IF(AND(P4847&gt;1,E4847=1),1/(2*K4847*(1-H4847))*K4847-1/(2*K4847*(1-H4847)),IF(P4847&lt;1,0,-1/(2*K4847*(1-H4847))))</f>
        <v>0</v>
      </c>
      <c r="AF4847" s="15">
        <f>IF(AND(Q4847&gt;1,E4847=0),1/(2*L4847*(1-I4847))*L4847-1/(2*L4847*(1-I4847)),IF(Q4847&lt;1,0,-1/(2*L4847*(1-I4847))))</f>
        <v>0</v>
      </c>
      <c r="AG4847" s="15">
        <f>IF(P4847&gt;1,1/(2*K4847*(1-H4847)),0)+IF(Q4847&gt;1,1/(2*L4847*(1-I4847)),0)</f>
        <v>0</v>
      </c>
      <c r="AH4847" s="15">
        <f>AH4846+AG4847</f>
        <v>205.45946457156202</v>
      </c>
      <c r="AI4847" s="15">
        <f>AI4846+SUM(AE4847:AF4847)</f>
        <v>28.612205760593135</v>
      </c>
      <c r="AJ4847" s="16">
        <f t="shared" si="833"/>
        <v>0.13925961415434057</v>
      </c>
      <c r="AK4847" s="17">
        <f>IF(AND(P4847&gt;1,E4847=1),(P4847-1)/(K4847-1)*K4847-(P4847-1)/(K4847-1),IF(P4847&lt;1,0,-(P4847-1)/(K4847-1)))</f>
        <v>0</v>
      </c>
      <c r="AL4847" s="17">
        <f>IF(AND(Q4847&gt;1,E4847=0),(Q4847-1)/(L4847-1)*L4847-(Q4847-1)/(L4847-1),IF(Q4847&lt;1,0,-(Q4847-1)/(L4847-1)))</f>
        <v>0</v>
      </c>
      <c r="AM4847" s="17">
        <f>IF(P4847&gt;1,(P4847-1)/(K4847-1),0)+IF(Q4847&gt;1,(Q4847-1)/(L4847-1),0)</f>
        <v>0</v>
      </c>
      <c r="AN4847" s="17">
        <f>AN4846+AM4847</f>
        <v>69.25343479188534</v>
      </c>
      <c r="AO4847" s="17">
        <f>AO4846+SUM(AK4847:AL4847)</f>
        <v>4.775705679571435</v>
      </c>
      <c r="AP4847" s="19">
        <f t="shared" si="834"/>
        <v>6.895983851086937E-2</v>
      </c>
      <c r="AR4847" s="20">
        <f t="shared" si="835"/>
        <v>0</v>
      </c>
      <c r="AV4847" s="21"/>
      <c r="AW4847" s="21"/>
      <c r="AX4847" s="21"/>
      <c r="AY4847" s="21"/>
    </row>
    <row r="4848" spans="1:51" s="5" customFormat="1" hidden="1" outlineLevel="1" x14ac:dyDescent="0.2">
      <c r="A4848" s="33"/>
      <c r="D4848" s="5">
        <v>14866</v>
      </c>
      <c r="E4848" s="5">
        <v>1</v>
      </c>
      <c r="G4848" s="6">
        <f>IF(AND(H4848&gt;0.5,E4848=1),1,0)+IF(AND(H4848&lt;0.5,E4848=0),1,0)</f>
        <v>1</v>
      </c>
      <c r="H4848" s="7">
        <v>0.72602813298539404</v>
      </c>
      <c r="I4848" s="7">
        <f t="shared" si="826"/>
        <v>0.27397186701460596</v>
      </c>
      <c r="K4848" s="8">
        <v>1.16999995708466</v>
      </c>
      <c r="L4848" s="8">
        <v>6.1999998092651403</v>
      </c>
      <c r="M4848" s="9">
        <f t="shared" si="827"/>
        <v>0.85470088605109329</v>
      </c>
      <c r="N4848" s="9">
        <f t="shared" si="828"/>
        <v>0.16129032754253031</v>
      </c>
      <c r="P4848" s="10">
        <f t="shared" si="829"/>
        <v>0</v>
      </c>
      <c r="Q4848" s="10">
        <f t="shared" si="830"/>
        <v>0</v>
      </c>
      <c r="S4848" s="11">
        <f>IF(AND(P4848&gt;1,E4848=1),K4848-1,IF(P4848&lt;1,0,-1))</f>
        <v>0</v>
      </c>
      <c r="T4848" s="11">
        <f>IF(AND(Q4848&gt;1,E4848=0),L4848-1,IF(Q4848&lt;1,0,-1))</f>
        <v>0</v>
      </c>
      <c r="U4848" s="11">
        <f t="shared" si="825"/>
        <v>0</v>
      </c>
      <c r="V4848" s="11">
        <f>V4847+U4848</f>
        <v>374</v>
      </c>
      <c r="W4848" s="11">
        <f>W4847+SUM(S4848:T4848)</f>
        <v>30.419997572898858</v>
      </c>
      <c r="X4848" s="12">
        <f t="shared" si="831"/>
        <v>8.133689190614668E-2</v>
      </c>
      <c r="Y4848" s="13">
        <f>IF(AND(P4848&gt;1,E4848=1),1/K4848*K4848-1/K4848,IF(P4848&lt;1,0,-1/K4848))</f>
        <v>0</v>
      </c>
      <c r="Z4848" s="13">
        <f>IF(AND(Q4848&gt;1,E4848=0),1/L4848*L4848-1/L4848,IF(Q4848&lt;1,0,-1/L4848))</f>
        <v>0</v>
      </c>
      <c r="AA4848" s="13">
        <f>IF(P4848&gt;1,1/K4848)+IF(Q4848&gt;1,1/L4848)</f>
        <v>0</v>
      </c>
      <c r="AB4848" s="13">
        <f>AB4847+AA4848</f>
        <v>161.78833146275585</v>
      </c>
      <c r="AC4848" s="13">
        <f>AC4847+SUM(Y4848:Z4848)</f>
        <v>20.211668537244094</v>
      </c>
      <c r="AD4848" s="14">
        <f t="shared" si="832"/>
        <v>0.12492661463596885</v>
      </c>
      <c r="AE4848" s="15">
        <f>IF(AND(P4848&gt;1,E4848=1),1/(2*K4848*(1-H4848))*K4848-1/(2*K4848*(1-H4848)),IF(P4848&lt;1,0,-1/(2*K4848*(1-H4848))))</f>
        <v>0</v>
      </c>
      <c r="AF4848" s="15">
        <f>IF(AND(Q4848&gt;1,E4848=0),1/(2*L4848*(1-I4848))*L4848-1/(2*L4848*(1-I4848)),IF(Q4848&lt;1,0,-1/(2*L4848*(1-I4848))))</f>
        <v>0</v>
      </c>
      <c r="AG4848" s="15">
        <f>IF(P4848&gt;1,1/(2*K4848*(1-H4848)),0)+IF(Q4848&gt;1,1/(2*L4848*(1-I4848)),0)</f>
        <v>0</v>
      </c>
      <c r="AH4848" s="15">
        <f>AH4847+AG4848</f>
        <v>205.45946457156202</v>
      </c>
      <c r="AI4848" s="15">
        <f>AI4847+SUM(AE4848:AF4848)</f>
        <v>28.612205760593135</v>
      </c>
      <c r="AJ4848" s="16">
        <f t="shared" si="833"/>
        <v>0.13925961415434057</v>
      </c>
      <c r="AK4848" s="17">
        <f>IF(AND(P4848&gt;1,E4848=1),(P4848-1)/(K4848-1)*K4848-(P4848-1)/(K4848-1),IF(P4848&lt;1,0,-(P4848-1)/(K4848-1)))</f>
        <v>0</v>
      </c>
      <c r="AL4848" s="17">
        <f>IF(AND(Q4848&gt;1,E4848=0),(Q4848-1)/(L4848-1)*L4848-(Q4848-1)/(L4848-1),IF(Q4848&lt;1,0,-(Q4848-1)/(L4848-1)))</f>
        <v>0</v>
      </c>
      <c r="AM4848" s="17">
        <f>IF(P4848&gt;1,(P4848-1)/(K4848-1),0)+IF(Q4848&gt;1,(Q4848-1)/(L4848-1),0)</f>
        <v>0</v>
      </c>
      <c r="AN4848" s="17">
        <f>AN4847+AM4848</f>
        <v>69.25343479188534</v>
      </c>
      <c r="AO4848" s="17">
        <f>AO4847+SUM(AK4848:AL4848)</f>
        <v>4.775705679571435</v>
      </c>
      <c r="AP4848" s="19">
        <f t="shared" si="834"/>
        <v>6.895983851086937E-2</v>
      </c>
      <c r="AR4848" s="20">
        <f t="shared" si="835"/>
        <v>0</v>
      </c>
      <c r="AV4848" s="21"/>
      <c r="AW4848" s="21"/>
      <c r="AX4848" s="21"/>
      <c r="AY4848" s="21"/>
    </row>
    <row r="4849" spans="1:51" s="5" customFormat="1" hidden="1" outlineLevel="1" x14ac:dyDescent="0.2">
      <c r="A4849" s="33"/>
      <c r="D4849" s="5">
        <v>14867</v>
      </c>
      <c r="E4849" s="5">
        <v>0</v>
      </c>
      <c r="G4849" s="6">
        <f>IF(AND(H4849&gt;0.5,E4849=1),1,0)+IF(AND(H4849&lt;0.5,E4849=0),1,0)</f>
        <v>1</v>
      </c>
      <c r="H4849" s="7">
        <v>0.29561248341440199</v>
      </c>
      <c r="I4849" s="7">
        <f t="shared" si="826"/>
        <v>0.70438751658559795</v>
      </c>
      <c r="K4849" s="8">
        <v>2.6400001049041699</v>
      </c>
      <c r="L4849" s="8">
        <v>1.58000004291534</v>
      </c>
      <c r="M4849" s="9">
        <f t="shared" si="827"/>
        <v>0.3787878637362021</v>
      </c>
      <c r="N4849" s="9">
        <f t="shared" si="828"/>
        <v>0.63291137521417284</v>
      </c>
      <c r="P4849" s="10">
        <f t="shared" si="829"/>
        <v>0</v>
      </c>
      <c r="Q4849" s="10">
        <f t="shared" si="830"/>
        <v>0</v>
      </c>
      <c r="S4849" s="11">
        <f>IF(AND(P4849&gt;1,E4849=1),K4849-1,IF(P4849&lt;1,0,-1))</f>
        <v>0</v>
      </c>
      <c r="T4849" s="11">
        <f>IF(AND(Q4849&gt;1,E4849=0),L4849-1,IF(Q4849&lt;1,0,-1))</f>
        <v>0</v>
      </c>
      <c r="U4849" s="11">
        <f t="shared" si="825"/>
        <v>0</v>
      </c>
      <c r="V4849" s="11">
        <f>V4848+U4849</f>
        <v>374</v>
      </c>
      <c r="W4849" s="11">
        <f>W4848+SUM(S4849:T4849)</f>
        <v>30.419997572898858</v>
      </c>
      <c r="X4849" s="12">
        <f t="shared" si="831"/>
        <v>8.133689190614668E-2</v>
      </c>
      <c r="Y4849" s="13">
        <f>IF(AND(P4849&gt;1,E4849=1),1/K4849*K4849-1/K4849,IF(P4849&lt;1,0,-1/K4849))</f>
        <v>0</v>
      </c>
      <c r="Z4849" s="13">
        <f>IF(AND(Q4849&gt;1,E4849=0),1/L4849*L4849-1/L4849,IF(Q4849&lt;1,0,-1/L4849))</f>
        <v>0</v>
      </c>
      <c r="AA4849" s="13">
        <f>IF(P4849&gt;1,1/K4849)+IF(Q4849&gt;1,1/L4849)</f>
        <v>0</v>
      </c>
      <c r="AB4849" s="13">
        <f>AB4848+AA4849</f>
        <v>161.78833146275585</v>
      </c>
      <c r="AC4849" s="13">
        <f>AC4848+SUM(Y4849:Z4849)</f>
        <v>20.211668537244094</v>
      </c>
      <c r="AD4849" s="14">
        <f t="shared" si="832"/>
        <v>0.12492661463596885</v>
      </c>
      <c r="AE4849" s="15">
        <f>IF(AND(P4849&gt;1,E4849=1),1/(2*K4849*(1-H4849))*K4849-1/(2*K4849*(1-H4849)),IF(P4849&lt;1,0,-1/(2*K4849*(1-H4849))))</f>
        <v>0</v>
      </c>
      <c r="AF4849" s="15">
        <f>IF(AND(Q4849&gt;1,E4849=0),1/(2*L4849*(1-I4849))*L4849-1/(2*L4849*(1-I4849)),IF(Q4849&lt;1,0,-1/(2*L4849*(1-I4849))))</f>
        <v>0</v>
      </c>
      <c r="AG4849" s="15">
        <f>IF(P4849&gt;1,1/(2*K4849*(1-H4849)),0)+IF(Q4849&gt;1,1/(2*L4849*(1-I4849)),0)</f>
        <v>0</v>
      </c>
      <c r="AH4849" s="15">
        <f>AH4848+AG4849</f>
        <v>205.45946457156202</v>
      </c>
      <c r="AI4849" s="15">
        <f>AI4848+SUM(AE4849:AF4849)</f>
        <v>28.612205760593135</v>
      </c>
      <c r="AJ4849" s="16">
        <f t="shared" si="833"/>
        <v>0.13925961415434057</v>
      </c>
      <c r="AK4849" s="17">
        <f>IF(AND(P4849&gt;1,E4849=1),(P4849-1)/(K4849-1)*K4849-(P4849-1)/(K4849-1),IF(P4849&lt;1,0,-(P4849-1)/(K4849-1)))</f>
        <v>0</v>
      </c>
      <c r="AL4849" s="17">
        <f>IF(AND(Q4849&gt;1,E4849=0),(Q4849-1)/(L4849-1)*L4849-(Q4849-1)/(L4849-1),IF(Q4849&lt;1,0,-(Q4849-1)/(L4849-1)))</f>
        <v>0</v>
      </c>
      <c r="AM4849" s="17">
        <f>IF(P4849&gt;1,(P4849-1)/(K4849-1),0)+IF(Q4849&gt;1,(Q4849-1)/(L4849-1),0)</f>
        <v>0</v>
      </c>
      <c r="AN4849" s="17">
        <f>AN4848+AM4849</f>
        <v>69.25343479188534</v>
      </c>
      <c r="AO4849" s="17">
        <f>AO4848+SUM(AK4849:AL4849)</f>
        <v>4.775705679571435</v>
      </c>
      <c r="AP4849" s="19">
        <f t="shared" si="834"/>
        <v>6.895983851086937E-2</v>
      </c>
      <c r="AR4849" s="20">
        <f t="shared" si="835"/>
        <v>0</v>
      </c>
      <c r="AV4849" s="21"/>
      <c r="AW4849" s="21"/>
      <c r="AX4849" s="21"/>
      <c r="AY4849" s="21"/>
    </row>
    <row r="4850" spans="1:51" s="5" customFormat="1" hidden="1" outlineLevel="1" x14ac:dyDescent="0.2">
      <c r="A4850" s="33"/>
      <c r="D4850" s="5">
        <v>14868</v>
      </c>
      <c r="E4850" s="5">
        <v>1</v>
      </c>
      <c r="G4850" s="6">
        <f>IF(AND(H4850&gt;0.5,E4850=1),1,0)+IF(AND(H4850&lt;0.5,E4850=0),1,0)</f>
        <v>1</v>
      </c>
      <c r="H4850" s="7">
        <v>0.69915262316788795</v>
      </c>
      <c r="I4850" s="7">
        <f t="shared" si="826"/>
        <v>0.30084737683211205</v>
      </c>
      <c r="K4850" s="8">
        <v>1.37000000476837</v>
      </c>
      <c r="L4850" s="8">
        <v>3.6900000572204599</v>
      </c>
      <c r="M4850" s="9">
        <f t="shared" si="827"/>
        <v>0.72992700475871386</v>
      </c>
      <c r="N4850" s="9">
        <f t="shared" si="828"/>
        <v>0.27100270582468849</v>
      </c>
      <c r="P4850" s="10">
        <f t="shared" si="829"/>
        <v>0</v>
      </c>
      <c r="Q4850" s="10">
        <f t="shared" si="830"/>
        <v>1.1101268377251188</v>
      </c>
      <c r="S4850" s="11">
        <f>IF(AND(P4850&gt;1,E4850=1),K4850-1,IF(P4850&lt;1,0,-1))</f>
        <v>0</v>
      </c>
      <c r="T4850" s="11">
        <f>IF(AND(Q4850&gt;1,E4850=0),L4850-1,IF(Q4850&lt;1,0,-1))</f>
        <v>-1</v>
      </c>
      <c r="U4850" s="11">
        <f t="shared" si="825"/>
        <v>1</v>
      </c>
      <c r="V4850" s="11">
        <f>V4849+U4850</f>
        <v>375</v>
      </c>
      <c r="W4850" s="11">
        <f>W4849+SUM(S4850:T4850)</f>
        <v>29.419997572898858</v>
      </c>
      <c r="X4850" s="12">
        <f t="shared" si="831"/>
        <v>7.8453326861063627E-2</v>
      </c>
      <c r="Y4850" s="13">
        <f>IF(AND(P4850&gt;1,E4850=1),1/K4850*K4850-1/K4850,IF(P4850&lt;1,0,-1/K4850))</f>
        <v>0</v>
      </c>
      <c r="Z4850" s="13">
        <f>IF(AND(Q4850&gt;1,E4850=0),1/L4850*L4850-1/L4850,IF(Q4850&lt;1,0,-1/L4850))</f>
        <v>-0.27100270582468849</v>
      </c>
      <c r="AA4850" s="13">
        <f>IF(P4850&gt;1,1/K4850)+IF(Q4850&gt;1,1/L4850)</f>
        <v>0.27100270582468849</v>
      </c>
      <c r="AB4850" s="13">
        <f>AB4849+AA4850</f>
        <v>162.05933416858053</v>
      </c>
      <c r="AC4850" s="13">
        <f>AC4849+SUM(Y4850:Z4850)</f>
        <v>19.940665831419405</v>
      </c>
      <c r="AD4850" s="14">
        <f t="shared" si="832"/>
        <v>0.12304546315534244</v>
      </c>
      <c r="AE4850" s="15">
        <f>IF(AND(P4850&gt;1,E4850=1),1/(2*K4850*(1-H4850))*K4850-1/(2*K4850*(1-H4850)),IF(P4850&lt;1,0,-1/(2*K4850*(1-H4850))))</f>
        <v>0</v>
      </c>
      <c r="AF4850" s="15">
        <f>IF(AND(Q4850&gt;1,E4850=0),1/(2*L4850*(1-I4850))*L4850-1/(2*L4850*(1-I4850)),IF(Q4850&lt;1,0,-1/(2*L4850*(1-I4850))))</f>
        <v>-0.1938079732839767</v>
      </c>
      <c r="AG4850" s="15">
        <f>IF(P4850&gt;1,1/(2*K4850*(1-H4850)),0)+IF(Q4850&gt;1,1/(2*L4850*(1-I4850)),0)</f>
        <v>0.1938079732839767</v>
      </c>
      <c r="AH4850" s="15">
        <f>AH4849+AG4850</f>
        <v>205.653272544846</v>
      </c>
      <c r="AI4850" s="15">
        <f>AI4849+SUM(AE4850:AF4850)</f>
        <v>28.418397787309157</v>
      </c>
      <c r="AJ4850" s="16">
        <f t="shared" si="833"/>
        <v>0.13818597407007988</v>
      </c>
      <c r="AK4850" s="17">
        <f>IF(AND(P4850&gt;1,E4850=1),(P4850-1)/(K4850-1)*K4850-(P4850-1)/(K4850-1),IF(P4850&lt;1,0,-(P4850-1)/(K4850-1)))</f>
        <v>0</v>
      </c>
      <c r="AL4850" s="17">
        <f>IF(AND(Q4850&gt;1,E4850=0),(Q4850-1)/(L4850-1)*L4850-(Q4850-1)/(L4850-1),IF(Q4850&lt;1,0,-(Q4850-1)/(L4850-1)))</f>
        <v>-4.0939344008383151E-2</v>
      </c>
      <c r="AM4850" s="17">
        <f>IF(P4850&gt;1,(P4850-1)/(K4850-1),0)+IF(Q4850&gt;1,(Q4850-1)/(L4850-1),0)</f>
        <v>4.0939344008383151E-2</v>
      </c>
      <c r="AN4850" s="17">
        <f>AN4849+AM4850</f>
        <v>69.294374135893719</v>
      </c>
      <c r="AO4850" s="17">
        <f>AO4849+SUM(AK4850:AL4850)</f>
        <v>4.7347663355630516</v>
      </c>
      <c r="AP4850" s="19">
        <f t="shared" si="834"/>
        <v>6.8328293524632544E-2</v>
      </c>
      <c r="AR4850" s="20">
        <f t="shared" si="835"/>
        <v>1</v>
      </c>
      <c r="AV4850" s="21"/>
      <c r="AW4850" s="21"/>
      <c r="AX4850" s="21"/>
      <c r="AY4850" s="21"/>
    </row>
    <row r="4851" spans="1:51" s="5" customFormat="1" hidden="1" outlineLevel="1" x14ac:dyDescent="0.2">
      <c r="A4851" s="33"/>
      <c r="D4851" s="5">
        <v>14869</v>
      </c>
      <c r="E4851" s="5">
        <v>0</v>
      </c>
      <c r="G4851" s="6">
        <f>IF(AND(H4851&gt;0.5,E4851=1),1,0)+IF(AND(H4851&lt;0.5,E4851=0),1,0)</f>
        <v>1</v>
      </c>
      <c r="H4851" s="7">
        <v>0.28493416712389802</v>
      </c>
      <c r="I4851" s="7">
        <f t="shared" si="826"/>
        <v>0.71506583287610193</v>
      </c>
      <c r="K4851" s="8">
        <v>3.5999999046325701</v>
      </c>
      <c r="L4851" s="8">
        <v>1.3500000238418599</v>
      </c>
      <c r="M4851" s="9">
        <f t="shared" si="827"/>
        <v>0.27777778513637597</v>
      </c>
      <c r="N4851" s="9">
        <f t="shared" si="828"/>
        <v>0.74074072765878762</v>
      </c>
      <c r="P4851" s="10">
        <f t="shared" si="829"/>
        <v>0</v>
      </c>
      <c r="Q4851" s="10">
        <f t="shared" si="830"/>
        <v>0</v>
      </c>
      <c r="S4851" s="11">
        <f>IF(AND(P4851&gt;1,E4851=1),K4851-1,IF(P4851&lt;1,0,-1))</f>
        <v>0</v>
      </c>
      <c r="T4851" s="11">
        <f>IF(AND(Q4851&gt;1,E4851=0),L4851-1,IF(Q4851&lt;1,0,-1))</f>
        <v>0</v>
      </c>
      <c r="U4851" s="11">
        <f t="shared" ref="U4851:U4914" si="836">IF(P4851&gt;1,1,0)+IF(Q4851&gt;1,1,0)</f>
        <v>0</v>
      </c>
      <c r="V4851" s="11">
        <f>V4850+U4851</f>
        <v>375</v>
      </c>
      <c r="W4851" s="11">
        <f>W4850+SUM(S4851:T4851)</f>
        <v>29.419997572898858</v>
      </c>
      <c r="X4851" s="12">
        <f t="shared" si="831"/>
        <v>7.8453326861063627E-2</v>
      </c>
      <c r="Y4851" s="13">
        <f>IF(AND(P4851&gt;1,E4851=1),1/K4851*K4851-1/K4851,IF(P4851&lt;1,0,-1/K4851))</f>
        <v>0</v>
      </c>
      <c r="Z4851" s="13">
        <f>IF(AND(Q4851&gt;1,E4851=0),1/L4851*L4851-1/L4851,IF(Q4851&lt;1,0,-1/L4851))</f>
        <v>0</v>
      </c>
      <c r="AA4851" s="13">
        <f>IF(P4851&gt;1,1/K4851)+IF(Q4851&gt;1,1/L4851)</f>
        <v>0</v>
      </c>
      <c r="AB4851" s="13">
        <f>AB4850+AA4851</f>
        <v>162.05933416858053</v>
      </c>
      <c r="AC4851" s="13">
        <f>AC4850+SUM(Y4851:Z4851)</f>
        <v>19.940665831419405</v>
      </c>
      <c r="AD4851" s="14">
        <f t="shared" si="832"/>
        <v>0.12304546315534244</v>
      </c>
      <c r="AE4851" s="15">
        <f>IF(AND(P4851&gt;1,E4851=1),1/(2*K4851*(1-H4851))*K4851-1/(2*K4851*(1-H4851)),IF(P4851&lt;1,0,-1/(2*K4851*(1-H4851))))</f>
        <v>0</v>
      </c>
      <c r="AF4851" s="15">
        <f>IF(AND(Q4851&gt;1,E4851=0),1/(2*L4851*(1-I4851))*L4851-1/(2*L4851*(1-I4851)),IF(Q4851&lt;1,0,-1/(2*L4851*(1-I4851))))</f>
        <v>0</v>
      </c>
      <c r="AG4851" s="15">
        <f>IF(P4851&gt;1,1/(2*K4851*(1-H4851)),0)+IF(Q4851&gt;1,1/(2*L4851*(1-I4851)),0)</f>
        <v>0</v>
      </c>
      <c r="AH4851" s="15">
        <f>AH4850+AG4851</f>
        <v>205.653272544846</v>
      </c>
      <c r="AI4851" s="15">
        <f>AI4850+SUM(AE4851:AF4851)</f>
        <v>28.418397787309157</v>
      </c>
      <c r="AJ4851" s="16">
        <f t="shared" si="833"/>
        <v>0.13818597407007988</v>
      </c>
      <c r="AK4851" s="17">
        <f>IF(AND(P4851&gt;1,E4851=1),(P4851-1)/(K4851-1)*K4851-(P4851-1)/(K4851-1),IF(P4851&lt;1,0,-(P4851-1)/(K4851-1)))</f>
        <v>0</v>
      </c>
      <c r="AL4851" s="17">
        <f>IF(AND(Q4851&gt;1,E4851=0),(Q4851-1)/(L4851-1)*L4851-(Q4851-1)/(L4851-1),IF(Q4851&lt;1,0,-(Q4851-1)/(L4851-1)))</f>
        <v>0</v>
      </c>
      <c r="AM4851" s="17">
        <f>IF(P4851&gt;1,(P4851-1)/(K4851-1),0)+IF(Q4851&gt;1,(Q4851-1)/(L4851-1),0)</f>
        <v>0</v>
      </c>
      <c r="AN4851" s="17">
        <f>AN4850+AM4851</f>
        <v>69.294374135893719</v>
      </c>
      <c r="AO4851" s="17">
        <f>AO4850+SUM(AK4851:AL4851)</f>
        <v>4.7347663355630516</v>
      </c>
      <c r="AP4851" s="19">
        <f t="shared" si="834"/>
        <v>6.8328293524632544E-2</v>
      </c>
      <c r="AR4851" s="20">
        <f t="shared" si="835"/>
        <v>0</v>
      </c>
      <c r="AV4851" s="21"/>
      <c r="AW4851" s="21"/>
      <c r="AX4851" s="21"/>
      <c r="AY4851" s="21"/>
    </row>
    <row r="4852" spans="1:51" s="5" customFormat="1" hidden="1" outlineLevel="1" x14ac:dyDescent="0.2">
      <c r="A4852" s="33"/>
      <c r="D4852" s="5">
        <v>14870</v>
      </c>
      <c r="E4852" s="5">
        <v>0</v>
      </c>
      <c r="G4852" s="6">
        <f>IF(AND(H4852&gt;0.5,E4852=1),1,0)+IF(AND(H4852&lt;0.5,E4852=0),1,0)</f>
        <v>1</v>
      </c>
      <c r="H4852" s="7">
        <v>0.28805099858766497</v>
      </c>
      <c r="I4852" s="7">
        <f t="shared" si="826"/>
        <v>0.71194900141233508</v>
      </c>
      <c r="K4852" s="8">
        <v>4</v>
      </c>
      <c r="L4852" s="8">
        <v>1.3099999427795399</v>
      </c>
      <c r="M4852" s="9">
        <f t="shared" si="827"/>
        <v>0.25</v>
      </c>
      <c r="N4852" s="9">
        <f t="shared" si="828"/>
        <v>0.76335881196926902</v>
      </c>
      <c r="P4852" s="10">
        <f t="shared" si="829"/>
        <v>0</v>
      </c>
      <c r="Q4852" s="10">
        <f t="shared" si="830"/>
        <v>0</v>
      </c>
      <c r="S4852" s="11">
        <f>IF(AND(P4852&gt;1,E4852=1),K4852-1,IF(P4852&lt;1,0,-1))</f>
        <v>0</v>
      </c>
      <c r="T4852" s="11">
        <f>IF(AND(Q4852&gt;1,E4852=0),L4852-1,IF(Q4852&lt;1,0,-1))</f>
        <v>0</v>
      </c>
      <c r="U4852" s="11">
        <f t="shared" si="836"/>
        <v>0</v>
      </c>
      <c r="V4852" s="11">
        <f>V4851+U4852</f>
        <v>375</v>
      </c>
      <c r="W4852" s="11">
        <f>W4851+SUM(S4852:T4852)</f>
        <v>29.419997572898858</v>
      </c>
      <c r="X4852" s="12">
        <f t="shared" si="831"/>
        <v>7.8453326861063627E-2</v>
      </c>
      <c r="Y4852" s="13">
        <f>IF(AND(P4852&gt;1,E4852=1),1/K4852*K4852-1/K4852,IF(P4852&lt;1,0,-1/K4852))</f>
        <v>0</v>
      </c>
      <c r="Z4852" s="13">
        <f>IF(AND(Q4852&gt;1,E4852=0),1/L4852*L4852-1/L4852,IF(Q4852&lt;1,0,-1/L4852))</f>
        <v>0</v>
      </c>
      <c r="AA4852" s="13">
        <f>IF(P4852&gt;1,1/K4852)+IF(Q4852&gt;1,1/L4852)</f>
        <v>0</v>
      </c>
      <c r="AB4852" s="13">
        <f>AB4851+AA4852</f>
        <v>162.05933416858053</v>
      </c>
      <c r="AC4852" s="13">
        <f>AC4851+SUM(Y4852:Z4852)</f>
        <v>19.940665831419405</v>
      </c>
      <c r="AD4852" s="14">
        <f t="shared" si="832"/>
        <v>0.12304546315534244</v>
      </c>
      <c r="AE4852" s="15">
        <f>IF(AND(P4852&gt;1,E4852=1),1/(2*K4852*(1-H4852))*K4852-1/(2*K4852*(1-H4852)),IF(P4852&lt;1,0,-1/(2*K4852*(1-H4852))))</f>
        <v>0</v>
      </c>
      <c r="AF4852" s="15">
        <f>IF(AND(Q4852&gt;1,E4852=0),1/(2*L4852*(1-I4852))*L4852-1/(2*L4852*(1-I4852)),IF(Q4852&lt;1,0,-1/(2*L4852*(1-I4852))))</f>
        <v>0</v>
      </c>
      <c r="AG4852" s="15">
        <f>IF(P4852&gt;1,1/(2*K4852*(1-H4852)),0)+IF(Q4852&gt;1,1/(2*L4852*(1-I4852)),0)</f>
        <v>0</v>
      </c>
      <c r="AH4852" s="15">
        <f>AH4851+AG4852</f>
        <v>205.653272544846</v>
      </c>
      <c r="AI4852" s="15">
        <f>AI4851+SUM(AE4852:AF4852)</f>
        <v>28.418397787309157</v>
      </c>
      <c r="AJ4852" s="16">
        <f t="shared" si="833"/>
        <v>0.13818597407007988</v>
      </c>
      <c r="AK4852" s="17">
        <f>IF(AND(P4852&gt;1,E4852=1),(P4852-1)/(K4852-1)*K4852-(P4852-1)/(K4852-1),IF(P4852&lt;1,0,-(P4852-1)/(K4852-1)))</f>
        <v>0</v>
      </c>
      <c r="AL4852" s="17">
        <f>IF(AND(Q4852&gt;1,E4852=0),(Q4852-1)/(L4852-1)*L4852-(Q4852-1)/(L4852-1),IF(Q4852&lt;1,0,-(Q4852-1)/(L4852-1)))</f>
        <v>0</v>
      </c>
      <c r="AM4852" s="17">
        <f>IF(P4852&gt;1,(P4852-1)/(K4852-1),0)+IF(Q4852&gt;1,(Q4852-1)/(L4852-1),0)</f>
        <v>0</v>
      </c>
      <c r="AN4852" s="17">
        <f>AN4851+AM4852</f>
        <v>69.294374135893719</v>
      </c>
      <c r="AO4852" s="17">
        <f>AO4851+SUM(AK4852:AL4852)</f>
        <v>4.7347663355630516</v>
      </c>
      <c r="AP4852" s="19">
        <f t="shared" si="834"/>
        <v>6.8328293524632544E-2</v>
      </c>
      <c r="AR4852" s="20">
        <f t="shared" si="835"/>
        <v>0</v>
      </c>
      <c r="AV4852" s="21"/>
      <c r="AW4852" s="21"/>
      <c r="AX4852" s="21"/>
      <c r="AY4852" s="21"/>
    </row>
    <row r="4853" spans="1:51" s="5" customFormat="1" hidden="1" outlineLevel="1" x14ac:dyDescent="0.2">
      <c r="A4853" s="33"/>
      <c r="D4853" s="5">
        <v>14871</v>
      </c>
      <c r="E4853" s="5">
        <v>1</v>
      </c>
      <c r="G4853" s="6">
        <f>IF(AND(H4853&gt;0.5,E4853=1),1,0)+IF(AND(H4853&lt;0.5,E4853=0),1,0)</f>
        <v>1</v>
      </c>
      <c r="H4853" s="7">
        <v>0.71451308770088096</v>
      </c>
      <c r="I4853" s="7">
        <f t="shared" si="826"/>
        <v>0.28548691229911904</v>
      </c>
      <c r="K4853" s="8">
        <v>1.29999995231628</v>
      </c>
      <c r="L4853" s="8">
        <v>3.9500000476837198</v>
      </c>
      <c r="M4853" s="9">
        <f t="shared" si="827"/>
        <v>0.76923079744598921</v>
      </c>
      <c r="N4853" s="9">
        <f t="shared" si="828"/>
        <v>0.2531645539058664</v>
      </c>
      <c r="P4853" s="10">
        <f t="shared" si="829"/>
        <v>0</v>
      </c>
      <c r="Q4853" s="10">
        <f t="shared" si="830"/>
        <v>0</v>
      </c>
      <c r="S4853" s="11">
        <f>IF(AND(P4853&gt;1,E4853=1),K4853-1,IF(P4853&lt;1,0,-1))</f>
        <v>0</v>
      </c>
      <c r="T4853" s="11">
        <f>IF(AND(Q4853&gt;1,E4853=0),L4853-1,IF(Q4853&lt;1,0,-1))</f>
        <v>0</v>
      </c>
      <c r="U4853" s="11">
        <f t="shared" si="836"/>
        <v>0</v>
      </c>
      <c r="V4853" s="11">
        <f>V4852+U4853</f>
        <v>375</v>
      </c>
      <c r="W4853" s="11">
        <f>W4852+SUM(S4853:T4853)</f>
        <v>29.419997572898858</v>
      </c>
      <c r="X4853" s="12">
        <f t="shared" si="831"/>
        <v>7.8453326861063627E-2</v>
      </c>
      <c r="Y4853" s="13">
        <f>IF(AND(P4853&gt;1,E4853=1),1/K4853*K4853-1/K4853,IF(P4853&lt;1,0,-1/K4853))</f>
        <v>0</v>
      </c>
      <c r="Z4853" s="13">
        <f>IF(AND(Q4853&gt;1,E4853=0),1/L4853*L4853-1/L4853,IF(Q4853&lt;1,0,-1/L4853))</f>
        <v>0</v>
      </c>
      <c r="AA4853" s="13">
        <f>IF(P4853&gt;1,1/K4853)+IF(Q4853&gt;1,1/L4853)</f>
        <v>0</v>
      </c>
      <c r="AB4853" s="13">
        <f>AB4852+AA4853</f>
        <v>162.05933416858053</v>
      </c>
      <c r="AC4853" s="13">
        <f>AC4852+SUM(Y4853:Z4853)</f>
        <v>19.940665831419405</v>
      </c>
      <c r="AD4853" s="14">
        <f t="shared" si="832"/>
        <v>0.12304546315534244</v>
      </c>
      <c r="AE4853" s="15">
        <f>IF(AND(P4853&gt;1,E4853=1),1/(2*K4853*(1-H4853))*K4853-1/(2*K4853*(1-H4853)),IF(P4853&lt;1,0,-1/(2*K4853*(1-H4853))))</f>
        <v>0</v>
      </c>
      <c r="AF4853" s="15">
        <f>IF(AND(Q4853&gt;1,E4853=0),1/(2*L4853*(1-I4853))*L4853-1/(2*L4853*(1-I4853)),IF(Q4853&lt;1,0,-1/(2*L4853*(1-I4853))))</f>
        <v>0</v>
      </c>
      <c r="AG4853" s="15">
        <f>IF(P4853&gt;1,1/(2*K4853*(1-H4853)),0)+IF(Q4853&gt;1,1/(2*L4853*(1-I4853)),0)</f>
        <v>0</v>
      </c>
      <c r="AH4853" s="15">
        <f>AH4852+AG4853</f>
        <v>205.653272544846</v>
      </c>
      <c r="AI4853" s="15">
        <f>AI4852+SUM(AE4853:AF4853)</f>
        <v>28.418397787309157</v>
      </c>
      <c r="AJ4853" s="16">
        <f t="shared" si="833"/>
        <v>0.13818597407007988</v>
      </c>
      <c r="AK4853" s="17">
        <f>IF(AND(P4853&gt;1,E4853=1),(P4853-1)/(K4853-1)*K4853-(P4853-1)/(K4853-1),IF(P4853&lt;1,0,-(P4853-1)/(K4853-1)))</f>
        <v>0</v>
      </c>
      <c r="AL4853" s="17">
        <f>IF(AND(Q4853&gt;1,E4853=0),(Q4853-1)/(L4853-1)*L4853-(Q4853-1)/(L4853-1),IF(Q4853&lt;1,0,-(Q4853-1)/(L4853-1)))</f>
        <v>0</v>
      </c>
      <c r="AM4853" s="17">
        <f>IF(P4853&gt;1,(P4853-1)/(K4853-1),0)+IF(Q4853&gt;1,(Q4853-1)/(L4853-1),0)</f>
        <v>0</v>
      </c>
      <c r="AN4853" s="17">
        <f>AN4852+AM4853</f>
        <v>69.294374135893719</v>
      </c>
      <c r="AO4853" s="17">
        <f>AO4852+SUM(AK4853:AL4853)</f>
        <v>4.7347663355630516</v>
      </c>
      <c r="AP4853" s="19">
        <f t="shared" si="834"/>
        <v>6.8328293524632544E-2</v>
      </c>
      <c r="AR4853" s="20">
        <f t="shared" si="835"/>
        <v>0</v>
      </c>
      <c r="AV4853" s="21"/>
      <c r="AW4853" s="21"/>
      <c r="AX4853" s="21"/>
      <c r="AY4853" s="21"/>
    </row>
    <row r="4854" spans="1:51" s="5" customFormat="1" hidden="1" outlineLevel="1" x14ac:dyDescent="0.2">
      <c r="A4854" s="33"/>
      <c r="D4854" s="5">
        <v>14872</v>
      </c>
      <c r="E4854" s="5">
        <v>0</v>
      </c>
      <c r="G4854" s="6">
        <f>IF(AND(H4854&gt;0.5,E4854=1),1,0)+IF(AND(H4854&lt;0.5,E4854=0),1,0)</f>
        <v>1</v>
      </c>
      <c r="H4854" s="7">
        <v>0.30813887464318201</v>
      </c>
      <c r="I4854" s="7">
        <f t="shared" si="826"/>
        <v>0.69186112535681799</v>
      </c>
      <c r="K4854" s="8">
        <v>4.8000001907348597</v>
      </c>
      <c r="L4854" s="8">
        <v>1.2300000190734901</v>
      </c>
      <c r="M4854" s="9">
        <f t="shared" si="827"/>
        <v>0.20833332505491092</v>
      </c>
      <c r="N4854" s="9">
        <f t="shared" si="828"/>
        <v>0.81300811747406321</v>
      </c>
      <c r="P4854" s="10">
        <f t="shared" si="829"/>
        <v>0</v>
      </c>
      <c r="Q4854" s="10">
        <f t="shared" si="830"/>
        <v>0</v>
      </c>
      <c r="S4854" s="11">
        <f>IF(AND(P4854&gt;1,E4854=1),K4854-1,IF(P4854&lt;1,0,-1))</f>
        <v>0</v>
      </c>
      <c r="T4854" s="11">
        <f>IF(AND(Q4854&gt;1,E4854=0),L4854-1,IF(Q4854&lt;1,0,-1))</f>
        <v>0</v>
      </c>
      <c r="U4854" s="11">
        <f t="shared" si="836"/>
        <v>0</v>
      </c>
      <c r="V4854" s="11">
        <f>V4853+U4854</f>
        <v>375</v>
      </c>
      <c r="W4854" s="11">
        <f>W4853+SUM(S4854:T4854)</f>
        <v>29.419997572898858</v>
      </c>
      <c r="X4854" s="12">
        <f t="shared" si="831"/>
        <v>7.8453326861063627E-2</v>
      </c>
      <c r="Y4854" s="13">
        <f>IF(AND(P4854&gt;1,E4854=1),1/K4854*K4854-1/K4854,IF(P4854&lt;1,0,-1/K4854))</f>
        <v>0</v>
      </c>
      <c r="Z4854" s="13">
        <f>IF(AND(Q4854&gt;1,E4854=0),1/L4854*L4854-1/L4854,IF(Q4854&lt;1,0,-1/L4854))</f>
        <v>0</v>
      </c>
      <c r="AA4854" s="13">
        <f>IF(P4854&gt;1,1/K4854)+IF(Q4854&gt;1,1/L4854)</f>
        <v>0</v>
      </c>
      <c r="AB4854" s="13">
        <f>AB4853+AA4854</f>
        <v>162.05933416858053</v>
      </c>
      <c r="AC4854" s="13">
        <f>AC4853+SUM(Y4854:Z4854)</f>
        <v>19.940665831419405</v>
      </c>
      <c r="AD4854" s="14">
        <f t="shared" si="832"/>
        <v>0.12304546315534244</v>
      </c>
      <c r="AE4854" s="15">
        <f>IF(AND(P4854&gt;1,E4854=1),1/(2*K4854*(1-H4854))*K4854-1/(2*K4854*(1-H4854)),IF(P4854&lt;1,0,-1/(2*K4854*(1-H4854))))</f>
        <v>0</v>
      </c>
      <c r="AF4854" s="15">
        <f>IF(AND(Q4854&gt;1,E4854=0),1/(2*L4854*(1-I4854))*L4854-1/(2*L4854*(1-I4854)),IF(Q4854&lt;1,0,-1/(2*L4854*(1-I4854))))</f>
        <v>0</v>
      </c>
      <c r="AG4854" s="15">
        <f>IF(P4854&gt;1,1/(2*K4854*(1-H4854)),0)+IF(Q4854&gt;1,1/(2*L4854*(1-I4854)),0)</f>
        <v>0</v>
      </c>
      <c r="AH4854" s="15">
        <f>AH4853+AG4854</f>
        <v>205.653272544846</v>
      </c>
      <c r="AI4854" s="15">
        <f>AI4853+SUM(AE4854:AF4854)</f>
        <v>28.418397787309157</v>
      </c>
      <c r="AJ4854" s="16">
        <f t="shared" si="833"/>
        <v>0.13818597407007988</v>
      </c>
      <c r="AK4854" s="17">
        <f>IF(AND(P4854&gt;1,E4854=1),(P4854-1)/(K4854-1)*K4854-(P4854-1)/(K4854-1),IF(P4854&lt;1,0,-(P4854-1)/(K4854-1)))</f>
        <v>0</v>
      </c>
      <c r="AL4854" s="17">
        <f>IF(AND(Q4854&gt;1,E4854=0),(Q4854-1)/(L4854-1)*L4854-(Q4854-1)/(L4854-1),IF(Q4854&lt;1,0,-(Q4854-1)/(L4854-1)))</f>
        <v>0</v>
      </c>
      <c r="AM4854" s="17">
        <f>IF(P4854&gt;1,(P4854-1)/(K4854-1),0)+IF(Q4854&gt;1,(Q4854-1)/(L4854-1),0)</f>
        <v>0</v>
      </c>
      <c r="AN4854" s="17">
        <f>AN4853+AM4854</f>
        <v>69.294374135893719</v>
      </c>
      <c r="AO4854" s="17">
        <f>AO4853+SUM(AK4854:AL4854)</f>
        <v>4.7347663355630516</v>
      </c>
      <c r="AP4854" s="19">
        <f t="shared" si="834"/>
        <v>6.8328293524632544E-2</v>
      </c>
      <c r="AR4854" s="20">
        <f t="shared" si="835"/>
        <v>0</v>
      </c>
      <c r="AV4854" s="21"/>
      <c r="AW4854" s="21"/>
      <c r="AX4854" s="21"/>
      <c r="AY4854" s="21"/>
    </row>
    <row r="4855" spans="1:51" s="5" customFormat="1" hidden="1" outlineLevel="1" x14ac:dyDescent="0.2">
      <c r="A4855" s="33"/>
      <c r="D4855" s="5">
        <v>14873</v>
      </c>
      <c r="E4855" s="5">
        <v>1</v>
      </c>
      <c r="G4855" s="6">
        <f>IF(AND(H4855&gt;0.5,E4855=1),1,0)+IF(AND(H4855&lt;0.5,E4855=0),1,0)</f>
        <v>0</v>
      </c>
      <c r="H4855" s="7">
        <v>0.36348598790895298</v>
      </c>
      <c r="I4855" s="7">
        <f t="shared" si="826"/>
        <v>0.63651401209104708</v>
      </c>
      <c r="K4855" s="8">
        <v>3.0999999046325701</v>
      </c>
      <c r="L4855" s="8">
        <v>1.4299999475479099</v>
      </c>
      <c r="M4855" s="9">
        <f t="shared" si="827"/>
        <v>0.32258065508506062</v>
      </c>
      <c r="N4855" s="9">
        <f t="shared" si="828"/>
        <v>0.69930072495089834</v>
      </c>
      <c r="P4855" s="10">
        <f t="shared" si="829"/>
        <v>0</v>
      </c>
      <c r="Q4855" s="10">
        <f t="shared" si="830"/>
        <v>0</v>
      </c>
      <c r="S4855" s="11">
        <f>IF(AND(P4855&gt;1,E4855=1),K4855-1,IF(P4855&lt;1,0,-1))</f>
        <v>0</v>
      </c>
      <c r="T4855" s="11">
        <f>IF(AND(Q4855&gt;1,E4855=0),L4855-1,IF(Q4855&lt;1,0,-1))</f>
        <v>0</v>
      </c>
      <c r="U4855" s="11">
        <f t="shared" si="836"/>
        <v>0</v>
      </c>
      <c r="V4855" s="11">
        <f>V4854+U4855</f>
        <v>375</v>
      </c>
      <c r="W4855" s="11">
        <f>W4854+SUM(S4855:T4855)</f>
        <v>29.419997572898858</v>
      </c>
      <c r="X4855" s="12">
        <f t="shared" si="831"/>
        <v>7.8453326861063627E-2</v>
      </c>
      <c r="Y4855" s="13">
        <f>IF(AND(P4855&gt;1,E4855=1),1/K4855*K4855-1/K4855,IF(P4855&lt;1,0,-1/K4855))</f>
        <v>0</v>
      </c>
      <c r="Z4855" s="13">
        <f>IF(AND(Q4855&gt;1,E4855=0),1/L4855*L4855-1/L4855,IF(Q4855&lt;1,0,-1/L4855))</f>
        <v>0</v>
      </c>
      <c r="AA4855" s="13">
        <f>IF(P4855&gt;1,1/K4855)+IF(Q4855&gt;1,1/L4855)</f>
        <v>0</v>
      </c>
      <c r="AB4855" s="13">
        <f>AB4854+AA4855</f>
        <v>162.05933416858053</v>
      </c>
      <c r="AC4855" s="13">
        <f>AC4854+SUM(Y4855:Z4855)</f>
        <v>19.940665831419405</v>
      </c>
      <c r="AD4855" s="14">
        <f t="shared" si="832"/>
        <v>0.12304546315534244</v>
      </c>
      <c r="AE4855" s="15">
        <f>IF(AND(P4855&gt;1,E4855=1),1/(2*K4855*(1-H4855))*K4855-1/(2*K4855*(1-H4855)),IF(P4855&lt;1,0,-1/(2*K4855*(1-H4855))))</f>
        <v>0</v>
      </c>
      <c r="AF4855" s="15">
        <f>IF(AND(Q4855&gt;1,E4855=0),1/(2*L4855*(1-I4855))*L4855-1/(2*L4855*(1-I4855)),IF(Q4855&lt;1,0,-1/(2*L4855*(1-I4855))))</f>
        <v>0</v>
      </c>
      <c r="AG4855" s="15">
        <f>IF(P4855&gt;1,1/(2*K4855*(1-H4855)),0)+IF(Q4855&gt;1,1/(2*L4855*(1-I4855)),0)</f>
        <v>0</v>
      </c>
      <c r="AH4855" s="15">
        <f>AH4854+AG4855</f>
        <v>205.653272544846</v>
      </c>
      <c r="AI4855" s="15">
        <f>AI4854+SUM(AE4855:AF4855)</f>
        <v>28.418397787309157</v>
      </c>
      <c r="AJ4855" s="16">
        <f t="shared" si="833"/>
        <v>0.13818597407007988</v>
      </c>
      <c r="AK4855" s="17">
        <f>IF(AND(P4855&gt;1,E4855=1),(P4855-1)/(K4855-1)*K4855-(P4855-1)/(K4855-1),IF(P4855&lt;1,0,-(P4855-1)/(K4855-1)))</f>
        <v>0</v>
      </c>
      <c r="AL4855" s="17">
        <f>IF(AND(Q4855&gt;1,E4855=0),(Q4855-1)/(L4855-1)*L4855-(Q4855-1)/(L4855-1),IF(Q4855&lt;1,0,-(Q4855-1)/(L4855-1)))</f>
        <v>0</v>
      </c>
      <c r="AM4855" s="17">
        <f>IF(P4855&gt;1,(P4855-1)/(K4855-1),0)+IF(Q4855&gt;1,(Q4855-1)/(L4855-1),0)</f>
        <v>0</v>
      </c>
      <c r="AN4855" s="17">
        <f>AN4854+AM4855</f>
        <v>69.294374135893719</v>
      </c>
      <c r="AO4855" s="17">
        <f>AO4854+SUM(AK4855:AL4855)</f>
        <v>4.7347663355630516</v>
      </c>
      <c r="AP4855" s="19">
        <f t="shared" si="834"/>
        <v>6.8328293524632544E-2</v>
      </c>
      <c r="AR4855" s="20">
        <f t="shared" si="835"/>
        <v>0</v>
      </c>
      <c r="AV4855" s="21"/>
      <c r="AW4855" s="21"/>
      <c r="AX4855" s="21"/>
      <c r="AY4855" s="21"/>
    </row>
    <row r="4856" spans="1:51" s="5" customFormat="1" hidden="1" outlineLevel="1" x14ac:dyDescent="0.2">
      <c r="A4856" s="33"/>
      <c r="D4856" s="5">
        <v>14874</v>
      </c>
      <c r="E4856" s="5">
        <v>1</v>
      </c>
      <c r="G4856" s="6">
        <f>IF(AND(H4856&gt;0.5,E4856=1),1,0)+IF(AND(H4856&lt;0.5,E4856=0),1,0)</f>
        <v>0</v>
      </c>
      <c r="H4856" s="7">
        <v>0.45096823281404103</v>
      </c>
      <c r="I4856" s="7">
        <f t="shared" si="826"/>
        <v>0.54903176718595903</v>
      </c>
      <c r="K4856" s="8">
        <v>2.3499999046325701</v>
      </c>
      <c r="L4856" s="8">
        <v>1.7599999904632599</v>
      </c>
      <c r="M4856" s="9">
        <f t="shared" si="827"/>
        <v>0.42553193216250496</v>
      </c>
      <c r="N4856" s="9">
        <f t="shared" si="828"/>
        <v>0.56818182126056949</v>
      </c>
      <c r="P4856" s="10">
        <f t="shared" si="829"/>
        <v>0</v>
      </c>
      <c r="Q4856" s="10">
        <f t="shared" si="830"/>
        <v>0</v>
      </c>
      <c r="S4856" s="11">
        <f>IF(AND(P4856&gt;1,E4856=1),K4856-1,IF(P4856&lt;1,0,-1))</f>
        <v>0</v>
      </c>
      <c r="T4856" s="11">
        <f>IF(AND(Q4856&gt;1,E4856=0),L4856-1,IF(Q4856&lt;1,0,-1))</f>
        <v>0</v>
      </c>
      <c r="U4856" s="11">
        <f t="shared" si="836"/>
        <v>0</v>
      </c>
      <c r="V4856" s="11">
        <f>V4855+U4856</f>
        <v>375</v>
      </c>
      <c r="W4856" s="11">
        <f>W4855+SUM(S4856:T4856)</f>
        <v>29.419997572898858</v>
      </c>
      <c r="X4856" s="12">
        <f t="shared" si="831"/>
        <v>7.8453326861063627E-2</v>
      </c>
      <c r="Y4856" s="13">
        <f>IF(AND(P4856&gt;1,E4856=1),1/K4856*K4856-1/K4856,IF(P4856&lt;1,0,-1/K4856))</f>
        <v>0</v>
      </c>
      <c r="Z4856" s="13">
        <f>IF(AND(Q4856&gt;1,E4856=0),1/L4856*L4856-1/L4856,IF(Q4856&lt;1,0,-1/L4856))</f>
        <v>0</v>
      </c>
      <c r="AA4856" s="13">
        <f>IF(P4856&gt;1,1/K4856)+IF(Q4856&gt;1,1/L4856)</f>
        <v>0</v>
      </c>
      <c r="AB4856" s="13">
        <f>AB4855+AA4856</f>
        <v>162.05933416858053</v>
      </c>
      <c r="AC4856" s="13">
        <f>AC4855+SUM(Y4856:Z4856)</f>
        <v>19.940665831419405</v>
      </c>
      <c r="AD4856" s="14">
        <f t="shared" si="832"/>
        <v>0.12304546315534244</v>
      </c>
      <c r="AE4856" s="15">
        <f>IF(AND(P4856&gt;1,E4856=1),1/(2*K4856*(1-H4856))*K4856-1/(2*K4856*(1-H4856)),IF(P4856&lt;1,0,-1/(2*K4856*(1-H4856))))</f>
        <v>0</v>
      </c>
      <c r="AF4856" s="15">
        <f>IF(AND(Q4856&gt;1,E4856=0),1/(2*L4856*(1-I4856))*L4856-1/(2*L4856*(1-I4856)),IF(Q4856&lt;1,0,-1/(2*L4856*(1-I4856))))</f>
        <v>0</v>
      </c>
      <c r="AG4856" s="15">
        <f>IF(P4856&gt;1,1/(2*K4856*(1-H4856)),0)+IF(Q4856&gt;1,1/(2*L4856*(1-I4856)),0)</f>
        <v>0</v>
      </c>
      <c r="AH4856" s="15">
        <f>AH4855+AG4856</f>
        <v>205.653272544846</v>
      </c>
      <c r="AI4856" s="15">
        <f>AI4855+SUM(AE4856:AF4856)</f>
        <v>28.418397787309157</v>
      </c>
      <c r="AJ4856" s="16">
        <f t="shared" si="833"/>
        <v>0.13818597407007988</v>
      </c>
      <c r="AK4856" s="17">
        <f>IF(AND(P4856&gt;1,E4856=1),(P4856-1)/(K4856-1)*K4856-(P4856-1)/(K4856-1),IF(P4856&lt;1,0,-(P4856-1)/(K4856-1)))</f>
        <v>0</v>
      </c>
      <c r="AL4856" s="17">
        <f>IF(AND(Q4856&gt;1,E4856=0),(Q4856-1)/(L4856-1)*L4856-(Q4856-1)/(L4856-1),IF(Q4856&lt;1,0,-(Q4856-1)/(L4856-1)))</f>
        <v>0</v>
      </c>
      <c r="AM4856" s="17">
        <f>IF(P4856&gt;1,(P4856-1)/(K4856-1),0)+IF(Q4856&gt;1,(Q4856-1)/(L4856-1),0)</f>
        <v>0</v>
      </c>
      <c r="AN4856" s="17">
        <f>AN4855+AM4856</f>
        <v>69.294374135893719</v>
      </c>
      <c r="AO4856" s="17">
        <f>AO4855+SUM(AK4856:AL4856)</f>
        <v>4.7347663355630516</v>
      </c>
      <c r="AP4856" s="19">
        <f t="shared" si="834"/>
        <v>6.8328293524632544E-2</v>
      </c>
      <c r="AR4856" s="20">
        <f t="shared" si="835"/>
        <v>0</v>
      </c>
      <c r="AV4856" s="21"/>
      <c r="AW4856" s="21"/>
      <c r="AX4856" s="21"/>
      <c r="AY4856" s="21"/>
    </row>
    <row r="4857" spans="1:51" s="5" customFormat="1" hidden="1" outlineLevel="1" x14ac:dyDescent="0.2">
      <c r="A4857" s="33"/>
      <c r="D4857" s="5">
        <v>14875</v>
      </c>
      <c r="E4857" s="5">
        <v>1</v>
      </c>
      <c r="G4857" s="6">
        <f>IF(AND(H4857&gt;0.5,E4857=1),1,0)+IF(AND(H4857&lt;0.5,E4857=0),1,0)</f>
        <v>1</v>
      </c>
      <c r="H4857" s="7">
        <v>0.66875421081712505</v>
      </c>
      <c r="I4857" s="7">
        <f t="shared" si="826"/>
        <v>0.33124578918287495</v>
      </c>
      <c r="K4857" s="8">
        <v>1.46000003814697</v>
      </c>
      <c r="L4857" s="8">
        <v>2.9500000476837198</v>
      </c>
      <c r="M4857" s="9">
        <f t="shared" si="827"/>
        <v>0.68493148895338296</v>
      </c>
      <c r="N4857" s="9">
        <f t="shared" si="828"/>
        <v>0.33898304536814489</v>
      </c>
      <c r="P4857" s="10">
        <f t="shared" si="829"/>
        <v>0</v>
      </c>
      <c r="Q4857" s="10">
        <f t="shared" si="830"/>
        <v>0</v>
      </c>
      <c r="S4857" s="11">
        <f>IF(AND(P4857&gt;1,E4857=1),K4857-1,IF(P4857&lt;1,0,-1))</f>
        <v>0</v>
      </c>
      <c r="T4857" s="11">
        <f>IF(AND(Q4857&gt;1,E4857=0),L4857-1,IF(Q4857&lt;1,0,-1))</f>
        <v>0</v>
      </c>
      <c r="U4857" s="11">
        <f t="shared" si="836"/>
        <v>0</v>
      </c>
      <c r="V4857" s="11">
        <f>V4856+U4857</f>
        <v>375</v>
      </c>
      <c r="W4857" s="11">
        <f>W4856+SUM(S4857:T4857)</f>
        <v>29.419997572898858</v>
      </c>
      <c r="X4857" s="12">
        <f t="shared" si="831"/>
        <v>7.8453326861063627E-2</v>
      </c>
      <c r="Y4857" s="13">
        <f>IF(AND(P4857&gt;1,E4857=1),1/K4857*K4857-1/K4857,IF(P4857&lt;1,0,-1/K4857))</f>
        <v>0</v>
      </c>
      <c r="Z4857" s="13">
        <f>IF(AND(Q4857&gt;1,E4857=0),1/L4857*L4857-1/L4857,IF(Q4857&lt;1,0,-1/L4857))</f>
        <v>0</v>
      </c>
      <c r="AA4857" s="13">
        <f>IF(P4857&gt;1,1/K4857)+IF(Q4857&gt;1,1/L4857)</f>
        <v>0</v>
      </c>
      <c r="AB4857" s="13">
        <f>AB4856+AA4857</f>
        <v>162.05933416858053</v>
      </c>
      <c r="AC4857" s="13">
        <f>AC4856+SUM(Y4857:Z4857)</f>
        <v>19.940665831419405</v>
      </c>
      <c r="AD4857" s="14">
        <f t="shared" si="832"/>
        <v>0.12304546315534244</v>
      </c>
      <c r="AE4857" s="15">
        <f>IF(AND(P4857&gt;1,E4857=1),1/(2*K4857*(1-H4857))*K4857-1/(2*K4857*(1-H4857)),IF(P4857&lt;1,0,-1/(2*K4857*(1-H4857))))</f>
        <v>0</v>
      </c>
      <c r="AF4857" s="15">
        <f>IF(AND(Q4857&gt;1,E4857=0),1/(2*L4857*(1-I4857))*L4857-1/(2*L4857*(1-I4857)),IF(Q4857&lt;1,0,-1/(2*L4857*(1-I4857))))</f>
        <v>0</v>
      </c>
      <c r="AG4857" s="15">
        <f>IF(P4857&gt;1,1/(2*K4857*(1-H4857)),0)+IF(Q4857&gt;1,1/(2*L4857*(1-I4857)),0)</f>
        <v>0</v>
      </c>
      <c r="AH4857" s="15">
        <f>AH4856+AG4857</f>
        <v>205.653272544846</v>
      </c>
      <c r="AI4857" s="15">
        <f>AI4856+SUM(AE4857:AF4857)</f>
        <v>28.418397787309157</v>
      </c>
      <c r="AJ4857" s="16">
        <f t="shared" si="833"/>
        <v>0.13818597407007988</v>
      </c>
      <c r="AK4857" s="17">
        <f>IF(AND(P4857&gt;1,E4857=1),(P4857-1)/(K4857-1)*K4857-(P4857-1)/(K4857-1),IF(P4857&lt;1,0,-(P4857-1)/(K4857-1)))</f>
        <v>0</v>
      </c>
      <c r="AL4857" s="17">
        <f>IF(AND(Q4857&gt;1,E4857=0),(Q4857-1)/(L4857-1)*L4857-(Q4857-1)/(L4857-1),IF(Q4857&lt;1,0,-(Q4857-1)/(L4857-1)))</f>
        <v>0</v>
      </c>
      <c r="AM4857" s="17">
        <f>IF(P4857&gt;1,(P4857-1)/(K4857-1),0)+IF(Q4857&gt;1,(Q4857-1)/(L4857-1),0)</f>
        <v>0</v>
      </c>
      <c r="AN4857" s="17">
        <f>AN4856+AM4857</f>
        <v>69.294374135893719</v>
      </c>
      <c r="AO4857" s="17">
        <f>AO4856+SUM(AK4857:AL4857)</f>
        <v>4.7347663355630516</v>
      </c>
      <c r="AP4857" s="19">
        <f t="shared" si="834"/>
        <v>6.8328293524632544E-2</v>
      </c>
      <c r="AR4857" s="20">
        <f t="shared" si="835"/>
        <v>0</v>
      </c>
      <c r="AV4857" s="21"/>
      <c r="AW4857" s="21"/>
      <c r="AX4857" s="21"/>
      <c r="AY4857" s="21"/>
    </row>
    <row r="4858" spans="1:51" s="5" customFormat="1" hidden="1" outlineLevel="1" x14ac:dyDescent="0.2">
      <c r="A4858" s="33"/>
      <c r="D4858" s="5">
        <v>14876</v>
      </c>
      <c r="E4858" s="5">
        <v>1</v>
      </c>
      <c r="G4858" s="6">
        <f>IF(AND(H4858&gt;0.5,E4858=1),1,0)+IF(AND(H4858&lt;0.5,E4858=0),1,0)</f>
        <v>0</v>
      </c>
      <c r="H4858" s="7">
        <v>0.257765739397259</v>
      </c>
      <c r="I4858" s="7">
        <f t="shared" si="826"/>
        <v>0.742234260602741</v>
      </c>
      <c r="K4858" s="8">
        <v>5.3000001907348597</v>
      </c>
      <c r="L4858" s="8">
        <v>1.21000003814697</v>
      </c>
      <c r="M4858" s="9">
        <f t="shared" si="827"/>
        <v>0.18867923849288526</v>
      </c>
      <c r="N4858" s="9">
        <f t="shared" si="828"/>
        <v>0.82644625493684254</v>
      </c>
      <c r="P4858" s="10">
        <f t="shared" si="829"/>
        <v>0</v>
      </c>
      <c r="Q4858" s="10">
        <f t="shared" si="830"/>
        <v>0</v>
      </c>
      <c r="S4858" s="11">
        <f>IF(AND(P4858&gt;1,E4858=1),K4858-1,IF(P4858&lt;1,0,-1))</f>
        <v>0</v>
      </c>
      <c r="T4858" s="11">
        <f>IF(AND(Q4858&gt;1,E4858=0),L4858-1,IF(Q4858&lt;1,0,-1))</f>
        <v>0</v>
      </c>
      <c r="U4858" s="11">
        <f t="shared" si="836"/>
        <v>0</v>
      </c>
      <c r="V4858" s="11">
        <f>V4857+U4858</f>
        <v>375</v>
      </c>
      <c r="W4858" s="11">
        <f>W4857+SUM(S4858:T4858)</f>
        <v>29.419997572898858</v>
      </c>
      <c r="X4858" s="12">
        <f t="shared" si="831"/>
        <v>7.8453326861063627E-2</v>
      </c>
      <c r="Y4858" s="13">
        <f>IF(AND(P4858&gt;1,E4858=1),1/K4858*K4858-1/K4858,IF(P4858&lt;1,0,-1/K4858))</f>
        <v>0</v>
      </c>
      <c r="Z4858" s="13">
        <f>IF(AND(Q4858&gt;1,E4858=0),1/L4858*L4858-1/L4858,IF(Q4858&lt;1,0,-1/L4858))</f>
        <v>0</v>
      </c>
      <c r="AA4858" s="13">
        <f>IF(P4858&gt;1,1/K4858)+IF(Q4858&gt;1,1/L4858)</f>
        <v>0</v>
      </c>
      <c r="AB4858" s="13">
        <f>AB4857+AA4858</f>
        <v>162.05933416858053</v>
      </c>
      <c r="AC4858" s="13">
        <f>AC4857+SUM(Y4858:Z4858)</f>
        <v>19.940665831419405</v>
      </c>
      <c r="AD4858" s="14">
        <f t="shared" si="832"/>
        <v>0.12304546315534244</v>
      </c>
      <c r="AE4858" s="15">
        <f>IF(AND(P4858&gt;1,E4858=1),1/(2*K4858*(1-H4858))*K4858-1/(2*K4858*(1-H4858)),IF(P4858&lt;1,0,-1/(2*K4858*(1-H4858))))</f>
        <v>0</v>
      </c>
      <c r="AF4858" s="15">
        <f>IF(AND(Q4858&gt;1,E4858=0),1/(2*L4858*(1-I4858))*L4858-1/(2*L4858*(1-I4858)),IF(Q4858&lt;1,0,-1/(2*L4858*(1-I4858))))</f>
        <v>0</v>
      </c>
      <c r="AG4858" s="15">
        <f>IF(P4858&gt;1,1/(2*K4858*(1-H4858)),0)+IF(Q4858&gt;1,1/(2*L4858*(1-I4858)),0)</f>
        <v>0</v>
      </c>
      <c r="AH4858" s="15">
        <f>AH4857+AG4858</f>
        <v>205.653272544846</v>
      </c>
      <c r="AI4858" s="15">
        <f>AI4857+SUM(AE4858:AF4858)</f>
        <v>28.418397787309157</v>
      </c>
      <c r="AJ4858" s="16">
        <f t="shared" si="833"/>
        <v>0.13818597407007988</v>
      </c>
      <c r="AK4858" s="17">
        <f>IF(AND(P4858&gt;1,E4858=1),(P4858-1)/(K4858-1)*K4858-(P4858-1)/(K4858-1),IF(P4858&lt;1,0,-(P4858-1)/(K4858-1)))</f>
        <v>0</v>
      </c>
      <c r="AL4858" s="17">
        <f>IF(AND(Q4858&gt;1,E4858=0),(Q4858-1)/(L4858-1)*L4858-(Q4858-1)/(L4858-1),IF(Q4858&lt;1,0,-(Q4858-1)/(L4858-1)))</f>
        <v>0</v>
      </c>
      <c r="AM4858" s="17">
        <f>IF(P4858&gt;1,(P4858-1)/(K4858-1),0)+IF(Q4858&gt;1,(Q4858-1)/(L4858-1),0)</f>
        <v>0</v>
      </c>
      <c r="AN4858" s="17">
        <f>AN4857+AM4858</f>
        <v>69.294374135893719</v>
      </c>
      <c r="AO4858" s="17">
        <f>AO4857+SUM(AK4858:AL4858)</f>
        <v>4.7347663355630516</v>
      </c>
      <c r="AP4858" s="19">
        <f t="shared" si="834"/>
        <v>6.8328293524632544E-2</v>
      </c>
      <c r="AR4858" s="20">
        <f t="shared" si="835"/>
        <v>0</v>
      </c>
      <c r="AV4858" s="21"/>
      <c r="AW4858" s="21"/>
      <c r="AX4858" s="21"/>
      <c r="AY4858" s="21"/>
    </row>
    <row r="4859" spans="1:51" s="5" customFormat="1" hidden="1" outlineLevel="1" x14ac:dyDescent="0.2">
      <c r="A4859" s="33"/>
      <c r="D4859" s="5">
        <v>14877</v>
      </c>
      <c r="E4859" s="5">
        <v>1</v>
      </c>
      <c r="G4859" s="6">
        <f>IF(AND(H4859&gt;0.5,E4859=1),1,0)+IF(AND(H4859&lt;0.5,E4859=0),1,0)</f>
        <v>1</v>
      </c>
      <c r="H4859" s="7">
        <v>0.74709350777274697</v>
      </c>
      <c r="I4859" s="7">
        <f t="shared" si="826"/>
        <v>0.25290649222725303</v>
      </c>
      <c r="K4859" s="8">
        <v>1.0299999713897701</v>
      </c>
      <c r="L4859" s="8">
        <v>25</v>
      </c>
      <c r="M4859" s="9">
        <f t="shared" si="827"/>
        <v>0.97087381337565348</v>
      </c>
      <c r="N4859" s="9">
        <f t="shared" si="828"/>
        <v>0.04</v>
      </c>
      <c r="P4859" s="10">
        <f t="shared" si="829"/>
        <v>0</v>
      </c>
      <c r="Q4859" s="10">
        <f t="shared" si="830"/>
        <v>0</v>
      </c>
      <c r="S4859" s="11">
        <f>IF(AND(P4859&gt;1,E4859=1),K4859-1,IF(P4859&lt;1,0,-1))</f>
        <v>0</v>
      </c>
      <c r="T4859" s="11">
        <f>IF(AND(Q4859&gt;1,E4859=0),L4859-1,IF(Q4859&lt;1,0,-1))</f>
        <v>0</v>
      </c>
      <c r="U4859" s="11">
        <f t="shared" si="836"/>
        <v>0</v>
      </c>
      <c r="V4859" s="11">
        <f>V4858+U4859</f>
        <v>375</v>
      </c>
      <c r="W4859" s="11">
        <f>W4858+SUM(S4859:T4859)</f>
        <v>29.419997572898858</v>
      </c>
      <c r="X4859" s="12">
        <f t="shared" si="831"/>
        <v>7.8453326861063627E-2</v>
      </c>
      <c r="Y4859" s="13">
        <f>IF(AND(P4859&gt;1,E4859=1),1/K4859*K4859-1/K4859,IF(P4859&lt;1,0,-1/K4859))</f>
        <v>0</v>
      </c>
      <c r="Z4859" s="13">
        <f>IF(AND(Q4859&gt;1,E4859=0),1/L4859*L4859-1/L4859,IF(Q4859&lt;1,0,-1/L4859))</f>
        <v>0</v>
      </c>
      <c r="AA4859" s="13">
        <f>IF(P4859&gt;1,1/K4859)+IF(Q4859&gt;1,1/L4859)</f>
        <v>0</v>
      </c>
      <c r="AB4859" s="13">
        <f>AB4858+AA4859</f>
        <v>162.05933416858053</v>
      </c>
      <c r="AC4859" s="13">
        <f>AC4858+SUM(Y4859:Z4859)</f>
        <v>19.940665831419405</v>
      </c>
      <c r="AD4859" s="14">
        <f t="shared" si="832"/>
        <v>0.12304546315534244</v>
      </c>
      <c r="AE4859" s="15">
        <f>IF(AND(P4859&gt;1,E4859=1),1/(2*K4859*(1-H4859))*K4859-1/(2*K4859*(1-H4859)),IF(P4859&lt;1,0,-1/(2*K4859*(1-H4859))))</f>
        <v>0</v>
      </c>
      <c r="AF4859" s="15">
        <f>IF(AND(Q4859&gt;1,E4859=0),1/(2*L4859*(1-I4859))*L4859-1/(2*L4859*(1-I4859)),IF(Q4859&lt;1,0,-1/(2*L4859*(1-I4859))))</f>
        <v>0</v>
      </c>
      <c r="AG4859" s="15">
        <f>IF(P4859&gt;1,1/(2*K4859*(1-H4859)),0)+IF(Q4859&gt;1,1/(2*L4859*(1-I4859)),0)</f>
        <v>0</v>
      </c>
      <c r="AH4859" s="15">
        <f>AH4858+AG4859</f>
        <v>205.653272544846</v>
      </c>
      <c r="AI4859" s="15">
        <f>AI4858+SUM(AE4859:AF4859)</f>
        <v>28.418397787309157</v>
      </c>
      <c r="AJ4859" s="16">
        <f t="shared" si="833"/>
        <v>0.13818597407007988</v>
      </c>
      <c r="AK4859" s="17">
        <f>IF(AND(P4859&gt;1,E4859=1),(P4859-1)/(K4859-1)*K4859-(P4859-1)/(K4859-1),IF(P4859&lt;1,0,-(P4859-1)/(K4859-1)))</f>
        <v>0</v>
      </c>
      <c r="AL4859" s="17">
        <f>IF(AND(Q4859&gt;1,E4859=0),(Q4859-1)/(L4859-1)*L4859-(Q4859-1)/(L4859-1),IF(Q4859&lt;1,0,-(Q4859-1)/(L4859-1)))</f>
        <v>0</v>
      </c>
      <c r="AM4859" s="17">
        <f>IF(P4859&gt;1,(P4859-1)/(K4859-1),0)+IF(Q4859&gt;1,(Q4859-1)/(L4859-1),0)</f>
        <v>0</v>
      </c>
      <c r="AN4859" s="17">
        <f>AN4858+AM4859</f>
        <v>69.294374135893719</v>
      </c>
      <c r="AO4859" s="17">
        <f>AO4858+SUM(AK4859:AL4859)</f>
        <v>4.7347663355630516</v>
      </c>
      <c r="AP4859" s="19">
        <f t="shared" si="834"/>
        <v>6.8328293524632544E-2</v>
      </c>
      <c r="AR4859" s="20">
        <f t="shared" si="835"/>
        <v>0</v>
      </c>
      <c r="AV4859" s="21"/>
      <c r="AW4859" s="21"/>
      <c r="AX4859" s="21"/>
      <c r="AY4859" s="21"/>
    </row>
    <row r="4860" spans="1:51" s="5" customFormat="1" hidden="1" outlineLevel="1" x14ac:dyDescent="0.2">
      <c r="A4860" s="33"/>
      <c r="D4860" s="5">
        <v>14878</v>
      </c>
      <c r="E4860" s="5">
        <v>0</v>
      </c>
      <c r="G4860" s="6">
        <f>IF(AND(H4860&gt;0.5,E4860=1),1,0)+IF(AND(H4860&lt;0.5,E4860=0),1,0)</f>
        <v>0</v>
      </c>
      <c r="H4860" s="7">
        <v>0.62160741446916701</v>
      </c>
      <c r="I4860" s="7">
        <f t="shared" si="826"/>
        <v>0.37839258553083299</v>
      </c>
      <c r="K4860" s="8">
        <v>1.3999999761581401</v>
      </c>
      <c r="L4860" s="8">
        <v>3.2699999809265101</v>
      </c>
      <c r="M4860" s="9">
        <f t="shared" si="827"/>
        <v>0.71428572644992872</v>
      </c>
      <c r="N4860" s="9">
        <f t="shared" si="828"/>
        <v>0.30581039933726961</v>
      </c>
      <c r="P4860" s="10">
        <f t="shared" si="829"/>
        <v>0</v>
      </c>
      <c r="Q4860" s="10">
        <f t="shared" si="830"/>
        <v>1.2373437474685567</v>
      </c>
      <c r="S4860" s="11">
        <f>IF(AND(P4860&gt;1,E4860=1),K4860-1,IF(P4860&lt;1,0,-1))</f>
        <v>0</v>
      </c>
      <c r="T4860" s="11">
        <f>IF(AND(Q4860&gt;1,E4860=0),L4860-1,IF(Q4860&lt;1,0,-1))</f>
        <v>2.2699999809265101</v>
      </c>
      <c r="U4860" s="11">
        <f t="shared" si="836"/>
        <v>1</v>
      </c>
      <c r="V4860" s="11">
        <f>V4859+U4860</f>
        <v>376</v>
      </c>
      <c r="W4860" s="11">
        <f>W4859+SUM(S4860:T4860)</f>
        <v>31.689997553825368</v>
      </c>
      <c r="X4860" s="12">
        <f t="shared" si="831"/>
        <v>8.4281908387833421E-2</v>
      </c>
      <c r="Y4860" s="13">
        <f>IF(AND(P4860&gt;1,E4860=1),1/K4860*K4860-1/K4860,IF(P4860&lt;1,0,-1/K4860))</f>
        <v>0</v>
      </c>
      <c r="Z4860" s="13">
        <f>IF(AND(Q4860&gt;1,E4860=0),1/L4860*L4860-1/L4860,IF(Q4860&lt;1,0,-1/L4860))</f>
        <v>0.69418960066273039</v>
      </c>
      <c r="AA4860" s="13">
        <f>IF(P4860&gt;1,1/K4860)+IF(Q4860&gt;1,1/L4860)</f>
        <v>0.30581039933726961</v>
      </c>
      <c r="AB4860" s="13">
        <f>AB4859+AA4860</f>
        <v>162.36514456791781</v>
      </c>
      <c r="AC4860" s="13">
        <f>AC4859+SUM(Y4860:Z4860)</f>
        <v>20.634855432082137</v>
      </c>
      <c r="AD4860" s="14">
        <f t="shared" si="832"/>
        <v>0.12708919446347378</v>
      </c>
      <c r="AE4860" s="15">
        <f>IF(AND(P4860&gt;1,E4860=1),1/(2*K4860*(1-H4860))*K4860-1/(2*K4860*(1-H4860)),IF(P4860&lt;1,0,-1/(2*K4860*(1-H4860))))</f>
        <v>0</v>
      </c>
      <c r="AF4860" s="15">
        <f>IF(AND(Q4860&gt;1,E4860=0),1/(2*L4860*(1-I4860))*L4860-1/(2*L4860*(1-I4860)),IF(Q4860&lt;1,0,-1/(2*L4860*(1-I4860))))</f>
        <v>0.55838265801216869</v>
      </c>
      <c r="AG4860" s="15">
        <f>IF(P4860&gt;1,1/(2*K4860*(1-H4860)),0)+IF(Q4860&gt;1,1/(2*L4860*(1-I4860)),0)</f>
        <v>0.24598355185195303</v>
      </c>
      <c r="AH4860" s="15">
        <f>AH4859+AG4860</f>
        <v>205.89925609669797</v>
      </c>
      <c r="AI4860" s="15">
        <f>AI4859+SUM(AE4860:AF4860)</f>
        <v>28.976780445321324</v>
      </c>
      <c r="AJ4860" s="16">
        <f t="shared" si="833"/>
        <v>0.14073280785294701</v>
      </c>
      <c r="AK4860" s="17">
        <f>IF(AND(P4860&gt;1,E4860=1),(P4860-1)/(K4860-1)*K4860-(P4860-1)/(K4860-1),IF(P4860&lt;1,0,-(P4860-1)/(K4860-1)))</f>
        <v>0</v>
      </c>
      <c r="AL4860" s="17">
        <f>IF(AND(Q4860&gt;1,E4860=0),(Q4860-1)/(L4860-1)*L4860-(Q4860-1)/(L4860-1),IF(Q4860&lt;1,0,-(Q4860-1)/(L4860-1)))</f>
        <v>0.23734374746855666</v>
      </c>
      <c r="AM4860" s="17">
        <f>IF(P4860&gt;1,(P4860-1)/(K4860-1),0)+IF(Q4860&gt;1,(Q4860-1)/(L4860-1),0)</f>
        <v>0.10455671782503004</v>
      </c>
      <c r="AN4860" s="17">
        <f>AN4859+AM4860</f>
        <v>69.398930853718753</v>
      </c>
      <c r="AO4860" s="17">
        <f>AO4859+SUM(AK4860:AL4860)</f>
        <v>4.9721100830316081</v>
      </c>
      <c r="AP4860" s="19">
        <f t="shared" si="834"/>
        <v>7.1645341244694072E-2</v>
      </c>
      <c r="AR4860" s="20">
        <f t="shared" si="835"/>
        <v>1</v>
      </c>
      <c r="AV4860" s="21"/>
      <c r="AW4860" s="21"/>
      <c r="AX4860" s="21"/>
      <c r="AY4860" s="21"/>
    </row>
    <row r="4861" spans="1:51" s="5" customFormat="1" hidden="1" outlineLevel="1" x14ac:dyDescent="0.2">
      <c r="A4861" s="33"/>
      <c r="D4861" s="5">
        <v>14879</v>
      </c>
      <c r="E4861" s="5">
        <v>1</v>
      </c>
      <c r="G4861" s="6">
        <f>IF(AND(H4861&gt;0.5,E4861=1),1,0)+IF(AND(H4861&lt;0.5,E4861=0),1,0)</f>
        <v>0</v>
      </c>
      <c r="H4861" s="7">
        <v>0.27953800013800001</v>
      </c>
      <c r="I4861" s="7">
        <f t="shared" si="826"/>
        <v>0.72046199986199999</v>
      </c>
      <c r="K4861" s="8">
        <v>2.7300000190734899</v>
      </c>
      <c r="L4861" s="8">
        <v>1.5199999809265099</v>
      </c>
      <c r="M4861" s="9">
        <f t="shared" si="827"/>
        <v>0.36630036374116254</v>
      </c>
      <c r="N4861" s="9">
        <f t="shared" si="828"/>
        <v>0.65789474509759793</v>
      </c>
      <c r="P4861" s="10">
        <f t="shared" si="829"/>
        <v>0</v>
      </c>
      <c r="Q4861" s="10">
        <f t="shared" si="830"/>
        <v>0</v>
      </c>
      <c r="S4861" s="11">
        <f>IF(AND(P4861&gt;1,E4861=1),K4861-1,IF(P4861&lt;1,0,-1))</f>
        <v>0</v>
      </c>
      <c r="T4861" s="11">
        <f>IF(AND(Q4861&gt;1,E4861=0),L4861-1,IF(Q4861&lt;1,0,-1))</f>
        <v>0</v>
      </c>
      <c r="U4861" s="11">
        <f t="shared" si="836"/>
        <v>0</v>
      </c>
      <c r="V4861" s="11">
        <f>V4860+U4861</f>
        <v>376</v>
      </c>
      <c r="W4861" s="11">
        <f>W4860+SUM(S4861:T4861)</f>
        <v>31.689997553825368</v>
      </c>
      <c r="X4861" s="12">
        <f t="shared" si="831"/>
        <v>8.4281908387833421E-2</v>
      </c>
      <c r="Y4861" s="13">
        <f>IF(AND(P4861&gt;1,E4861=1),1/K4861*K4861-1/K4861,IF(P4861&lt;1,0,-1/K4861))</f>
        <v>0</v>
      </c>
      <c r="Z4861" s="13">
        <f>IF(AND(Q4861&gt;1,E4861=0),1/L4861*L4861-1/L4861,IF(Q4861&lt;1,0,-1/L4861))</f>
        <v>0</v>
      </c>
      <c r="AA4861" s="13">
        <f>IF(P4861&gt;1,1/K4861)+IF(Q4861&gt;1,1/L4861)</f>
        <v>0</v>
      </c>
      <c r="AB4861" s="13">
        <f>AB4860+AA4861</f>
        <v>162.36514456791781</v>
      </c>
      <c r="AC4861" s="13">
        <f>AC4860+SUM(Y4861:Z4861)</f>
        <v>20.634855432082137</v>
      </c>
      <c r="AD4861" s="14">
        <f t="shared" si="832"/>
        <v>0.12708919446347378</v>
      </c>
      <c r="AE4861" s="15">
        <f>IF(AND(P4861&gt;1,E4861=1),1/(2*K4861*(1-H4861))*K4861-1/(2*K4861*(1-H4861)),IF(P4861&lt;1,0,-1/(2*K4861*(1-H4861))))</f>
        <v>0</v>
      </c>
      <c r="AF4861" s="15">
        <f>IF(AND(Q4861&gt;1,E4861=0),1/(2*L4861*(1-I4861))*L4861-1/(2*L4861*(1-I4861)),IF(Q4861&lt;1,0,-1/(2*L4861*(1-I4861))))</f>
        <v>0</v>
      </c>
      <c r="AG4861" s="15">
        <f>IF(P4861&gt;1,1/(2*K4861*(1-H4861)),0)+IF(Q4861&gt;1,1/(2*L4861*(1-I4861)),0)</f>
        <v>0</v>
      </c>
      <c r="AH4861" s="15">
        <f>AH4860+AG4861</f>
        <v>205.89925609669797</v>
      </c>
      <c r="AI4861" s="15">
        <f>AI4860+SUM(AE4861:AF4861)</f>
        <v>28.976780445321324</v>
      </c>
      <c r="AJ4861" s="16">
        <f t="shared" si="833"/>
        <v>0.14073280785294701</v>
      </c>
      <c r="AK4861" s="17">
        <f>IF(AND(P4861&gt;1,E4861=1),(P4861-1)/(K4861-1)*K4861-(P4861-1)/(K4861-1),IF(P4861&lt;1,0,-(P4861-1)/(K4861-1)))</f>
        <v>0</v>
      </c>
      <c r="AL4861" s="17">
        <f>IF(AND(Q4861&gt;1,E4861=0),(Q4861-1)/(L4861-1)*L4861-(Q4861-1)/(L4861-1),IF(Q4861&lt;1,0,-(Q4861-1)/(L4861-1)))</f>
        <v>0</v>
      </c>
      <c r="AM4861" s="17">
        <f>IF(P4861&gt;1,(P4861-1)/(K4861-1),0)+IF(Q4861&gt;1,(Q4861-1)/(L4861-1),0)</f>
        <v>0</v>
      </c>
      <c r="AN4861" s="17">
        <f>AN4860+AM4861</f>
        <v>69.398930853718753</v>
      </c>
      <c r="AO4861" s="17">
        <f>AO4860+SUM(AK4861:AL4861)</f>
        <v>4.9721100830316081</v>
      </c>
      <c r="AP4861" s="19">
        <f t="shared" si="834"/>
        <v>7.1645341244694072E-2</v>
      </c>
      <c r="AR4861" s="20">
        <f t="shared" si="835"/>
        <v>0</v>
      </c>
      <c r="AV4861" s="21"/>
      <c r="AW4861" s="21"/>
      <c r="AX4861" s="21"/>
      <c r="AY4861" s="21"/>
    </row>
    <row r="4862" spans="1:51" s="5" customFormat="1" hidden="1" outlineLevel="1" x14ac:dyDescent="0.2">
      <c r="A4862" s="33"/>
      <c r="D4862" s="5">
        <v>14880</v>
      </c>
      <c r="E4862" s="5">
        <v>1</v>
      </c>
      <c r="G4862" s="6">
        <f>IF(AND(H4862&gt;0.5,E4862=1),1,0)+IF(AND(H4862&lt;0.5,E4862=0),1,0)</f>
        <v>1</v>
      </c>
      <c r="H4862" s="7">
        <v>0.74709350777274697</v>
      </c>
      <c r="I4862" s="7">
        <f t="shared" si="826"/>
        <v>0.25290649222725303</v>
      </c>
      <c r="K4862" s="8">
        <v>1.1900000572204601</v>
      </c>
      <c r="L4862" s="8">
        <v>5.6999998092651403</v>
      </c>
      <c r="M4862" s="9">
        <f t="shared" si="827"/>
        <v>0.84033609404670762</v>
      </c>
      <c r="N4862" s="9">
        <f t="shared" si="828"/>
        <v>0.17543860236179951</v>
      </c>
      <c r="P4862" s="10">
        <f t="shared" si="829"/>
        <v>0</v>
      </c>
      <c r="Q4862" s="10">
        <f t="shared" si="830"/>
        <v>0</v>
      </c>
      <c r="S4862" s="11">
        <f>IF(AND(P4862&gt;1,E4862=1),K4862-1,IF(P4862&lt;1,0,-1))</f>
        <v>0</v>
      </c>
      <c r="T4862" s="11">
        <f>IF(AND(Q4862&gt;1,E4862=0),L4862-1,IF(Q4862&lt;1,0,-1))</f>
        <v>0</v>
      </c>
      <c r="U4862" s="11">
        <f t="shared" si="836"/>
        <v>0</v>
      </c>
      <c r="V4862" s="11">
        <f>V4861+U4862</f>
        <v>376</v>
      </c>
      <c r="W4862" s="11">
        <f>W4861+SUM(S4862:T4862)</f>
        <v>31.689997553825368</v>
      </c>
      <c r="X4862" s="12">
        <f t="shared" si="831"/>
        <v>8.4281908387833421E-2</v>
      </c>
      <c r="Y4862" s="13">
        <f>IF(AND(P4862&gt;1,E4862=1),1/K4862*K4862-1/K4862,IF(P4862&lt;1,0,-1/K4862))</f>
        <v>0</v>
      </c>
      <c r="Z4862" s="13">
        <f>IF(AND(Q4862&gt;1,E4862=0),1/L4862*L4862-1/L4862,IF(Q4862&lt;1,0,-1/L4862))</f>
        <v>0</v>
      </c>
      <c r="AA4862" s="13">
        <f>IF(P4862&gt;1,1/K4862)+IF(Q4862&gt;1,1/L4862)</f>
        <v>0</v>
      </c>
      <c r="AB4862" s="13">
        <f>AB4861+AA4862</f>
        <v>162.36514456791781</v>
      </c>
      <c r="AC4862" s="13">
        <f>AC4861+SUM(Y4862:Z4862)</f>
        <v>20.634855432082137</v>
      </c>
      <c r="AD4862" s="14">
        <f t="shared" si="832"/>
        <v>0.12708919446347378</v>
      </c>
      <c r="AE4862" s="15">
        <f>IF(AND(P4862&gt;1,E4862=1),1/(2*K4862*(1-H4862))*K4862-1/(2*K4862*(1-H4862)),IF(P4862&lt;1,0,-1/(2*K4862*(1-H4862))))</f>
        <v>0</v>
      </c>
      <c r="AF4862" s="15">
        <f>IF(AND(Q4862&gt;1,E4862=0),1/(2*L4862*(1-I4862))*L4862-1/(2*L4862*(1-I4862)),IF(Q4862&lt;1,0,-1/(2*L4862*(1-I4862))))</f>
        <v>0</v>
      </c>
      <c r="AG4862" s="15">
        <f>IF(P4862&gt;1,1/(2*K4862*(1-H4862)),0)+IF(Q4862&gt;1,1/(2*L4862*(1-I4862)),0)</f>
        <v>0</v>
      </c>
      <c r="AH4862" s="15">
        <f>AH4861+AG4862</f>
        <v>205.89925609669797</v>
      </c>
      <c r="AI4862" s="15">
        <f>AI4861+SUM(AE4862:AF4862)</f>
        <v>28.976780445321324</v>
      </c>
      <c r="AJ4862" s="16">
        <f t="shared" si="833"/>
        <v>0.14073280785294701</v>
      </c>
      <c r="AK4862" s="17">
        <f>IF(AND(P4862&gt;1,E4862=1),(P4862-1)/(K4862-1)*K4862-(P4862-1)/(K4862-1),IF(P4862&lt;1,0,-(P4862-1)/(K4862-1)))</f>
        <v>0</v>
      </c>
      <c r="AL4862" s="17">
        <f>IF(AND(Q4862&gt;1,E4862=0),(Q4862-1)/(L4862-1)*L4862-(Q4862-1)/(L4862-1),IF(Q4862&lt;1,0,-(Q4862-1)/(L4862-1)))</f>
        <v>0</v>
      </c>
      <c r="AM4862" s="17">
        <f>IF(P4862&gt;1,(P4862-1)/(K4862-1),0)+IF(Q4862&gt;1,(Q4862-1)/(L4862-1),0)</f>
        <v>0</v>
      </c>
      <c r="AN4862" s="17">
        <f>AN4861+AM4862</f>
        <v>69.398930853718753</v>
      </c>
      <c r="AO4862" s="17">
        <f>AO4861+SUM(AK4862:AL4862)</f>
        <v>4.9721100830316081</v>
      </c>
      <c r="AP4862" s="19">
        <f t="shared" si="834"/>
        <v>7.1645341244694072E-2</v>
      </c>
      <c r="AR4862" s="20">
        <f t="shared" si="835"/>
        <v>0</v>
      </c>
      <c r="AV4862" s="21"/>
      <c r="AW4862" s="21"/>
      <c r="AX4862" s="21"/>
      <c r="AY4862" s="21"/>
    </row>
    <row r="4863" spans="1:51" s="5" customFormat="1" hidden="1" outlineLevel="1" x14ac:dyDescent="0.2">
      <c r="A4863" s="33"/>
      <c r="D4863" s="5">
        <v>14881</v>
      </c>
      <c r="E4863" s="5">
        <v>0</v>
      </c>
      <c r="G4863" s="6">
        <f>IF(AND(H4863&gt;0.5,E4863=1),1,0)+IF(AND(H4863&lt;0.5,E4863=0),1,0)</f>
        <v>0</v>
      </c>
      <c r="H4863" s="7">
        <v>0.71487689079275296</v>
      </c>
      <c r="I4863" s="7">
        <f t="shared" si="826"/>
        <v>0.28512310920724704</v>
      </c>
      <c r="K4863" s="8">
        <v>1.5099999904632599</v>
      </c>
      <c r="L4863" s="8">
        <v>2.8800001144409202</v>
      </c>
      <c r="M4863" s="9">
        <f t="shared" si="827"/>
        <v>0.66225165981173639</v>
      </c>
      <c r="N4863" s="9">
        <f t="shared" si="828"/>
        <v>0.34722220842485102</v>
      </c>
      <c r="P4863" s="10">
        <f t="shared" si="829"/>
        <v>0</v>
      </c>
      <c r="Q4863" s="10">
        <f t="shared" si="830"/>
        <v>0</v>
      </c>
      <c r="S4863" s="11">
        <f>IF(AND(P4863&gt;1,E4863=1),K4863-1,IF(P4863&lt;1,0,-1))</f>
        <v>0</v>
      </c>
      <c r="T4863" s="11">
        <f>IF(AND(Q4863&gt;1,E4863=0),L4863-1,IF(Q4863&lt;1,0,-1))</f>
        <v>0</v>
      </c>
      <c r="U4863" s="11">
        <f t="shared" si="836"/>
        <v>0</v>
      </c>
      <c r="V4863" s="11">
        <f>V4862+U4863</f>
        <v>376</v>
      </c>
      <c r="W4863" s="11">
        <f>W4862+SUM(S4863:T4863)</f>
        <v>31.689997553825368</v>
      </c>
      <c r="X4863" s="12">
        <f t="shared" si="831"/>
        <v>8.4281908387833421E-2</v>
      </c>
      <c r="Y4863" s="13">
        <f>IF(AND(P4863&gt;1,E4863=1),1/K4863*K4863-1/K4863,IF(P4863&lt;1,0,-1/K4863))</f>
        <v>0</v>
      </c>
      <c r="Z4863" s="13">
        <f>IF(AND(Q4863&gt;1,E4863=0),1/L4863*L4863-1/L4863,IF(Q4863&lt;1,0,-1/L4863))</f>
        <v>0</v>
      </c>
      <c r="AA4863" s="13">
        <f>IF(P4863&gt;1,1/K4863)+IF(Q4863&gt;1,1/L4863)</f>
        <v>0</v>
      </c>
      <c r="AB4863" s="13">
        <f>AB4862+AA4863</f>
        <v>162.36514456791781</v>
      </c>
      <c r="AC4863" s="13">
        <f>AC4862+SUM(Y4863:Z4863)</f>
        <v>20.634855432082137</v>
      </c>
      <c r="AD4863" s="14">
        <f t="shared" si="832"/>
        <v>0.12708919446347378</v>
      </c>
      <c r="AE4863" s="15">
        <f>IF(AND(P4863&gt;1,E4863=1),1/(2*K4863*(1-H4863))*K4863-1/(2*K4863*(1-H4863)),IF(P4863&lt;1,0,-1/(2*K4863*(1-H4863))))</f>
        <v>0</v>
      </c>
      <c r="AF4863" s="15">
        <f>IF(AND(Q4863&gt;1,E4863=0),1/(2*L4863*(1-I4863))*L4863-1/(2*L4863*(1-I4863)),IF(Q4863&lt;1,0,-1/(2*L4863*(1-I4863))))</f>
        <v>0</v>
      </c>
      <c r="AG4863" s="15">
        <f>IF(P4863&gt;1,1/(2*K4863*(1-H4863)),0)+IF(Q4863&gt;1,1/(2*L4863*(1-I4863)),0)</f>
        <v>0</v>
      </c>
      <c r="AH4863" s="15">
        <f>AH4862+AG4863</f>
        <v>205.89925609669797</v>
      </c>
      <c r="AI4863" s="15">
        <f>AI4862+SUM(AE4863:AF4863)</f>
        <v>28.976780445321324</v>
      </c>
      <c r="AJ4863" s="16">
        <f t="shared" si="833"/>
        <v>0.14073280785294701</v>
      </c>
      <c r="AK4863" s="17">
        <f>IF(AND(P4863&gt;1,E4863=1),(P4863-1)/(K4863-1)*K4863-(P4863-1)/(K4863-1),IF(P4863&lt;1,0,-(P4863-1)/(K4863-1)))</f>
        <v>0</v>
      </c>
      <c r="AL4863" s="17">
        <f>IF(AND(Q4863&gt;1,E4863=0),(Q4863-1)/(L4863-1)*L4863-(Q4863-1)/(L4863-1),IF(Q4863&lt;1,0,-(Q4863-1)/(L4863-1)))</f>
        <v>0</v>
      </c>
      <c r="AM4863" s="17">
        <f>IF(P4863&gt;1,(P4863-1)/(K4863-1),0)+IF(Q4863&gt;1,(Q4863-1)/(L4863-1),0)</f>
        <v>0</v>
      </c>
      <c r="AN4863" s="17">
        <f>AN4862+AM4863</f>
        <v>69.398930853718753</v>
      </c>
      <c r="AO4863" s="17">
        <f>AO4862+SUM(AK4863:AL4863)</f>
        <v>4.9721100830316081</v>
      </c>
      <c r="AP4863" s="19">
        <f t="shared" si="834"/>
        <v>7.1645341244694072E-2</v>
      </c>
      <c r="AR4863" s="20">
        <f t="shared" si="835"/>
        <v>0</v>
      </c>
      <c r="AV4863" s="21"/>
      <c r="AW4863" s="21"/>
      <c r="AX4863" s="21"/>
      <c r="AY4863" s="21"/>
    </row>
    <row r="4864" spans="1:51" s="5" customFormat="1" hidden="1" outlineLevel="1" x14ac:dyDescent="0.2">
      <c r="A4864" s="33"/>
      <c r="D4864" s="5">
        <v>14882</v>
      </c>
      <c r="E4864" s="5">
        <v>1</v>
      </c>
      <c r="G4864" s="6">
        <f>IF(AND(H4864&gt;0.5,E4864=1),1,0)+IF(AND(H4864&lt;0.5,E4864=0),1,0)</f>
        <v>1</v>
      </c>
      <c r="H4864" s="7">
        <v>0.66333756929564403</v>
      </c>
      <c r="I4864" s="7">
        <f t="shared" si="826"/>
        <v>0.33666243070435597</v>
      </c>
      <c r="K4864" s="8">
        <v>1.3600000143051101</v>
      </c>
      <c r="L4864" s="8">
        <v>3.53999996185303</v>
      </c>
      <c r="M4864" s="9">
        <f t="shared" si="827"/>
        <v>0.73529410991289468</v>
      </c>
      <c r="N4864" s="9">
        <f t="shared" si="828"/>
        <v>0.28248587875027692</v>
      </c>
      <c r="P4864" s="10">
        <f t="shared" si="829"/>
        <v>0</v>
      </c>
      <c r="Q4864" s="10">
        <f t="shared" si="830"/>
        <v>1.1917849918507686</v>
      </c>
      <c r="S4864" s="11">
        <f>IF(AND(P4864&gt;1,E4864=1),K4864-1,IF(P4864&lt;1,0,-1))</f>
        <v>0</v>
      </c>
      <c r="T4864" s="11">
        <f>IF(AND(Q4864&gt;1,E4864=0),L4864-1,IF(Q4864&lt;1,0,-1))</f>
        <v>-1</v>
      </c>
      <c r="U4864" s="11">
        <f t="shared" si="836"/>
        <v>1</v>
      </c>
      <c r="V4864" s="11">
        <f>V4863+U4864</f>
        <v>377</v>
      </c>
      <c r="W4864" s="11">
        <f>W4863+SUM(S4864:T4864)</f>
        <v>30.689997553825368</v>
      </c>
      <c r="X4864" s="12">
        <f t="shared" si="831"/>
        <v>8.1405829055239701E-2</v>
      </c>
      <c r="Y4864" s="13">
        <f>IF(AND(P4864&gt;1,E4864=1),1/K4864*K4864-1/K4864,IF(P4864&lt;1,0,-1/K4864))</f>
        <v>0</v>
      </c>
      <c r="Z4864" s="13">
        <f>IF(AND(Q4864&gt;1,E4864=0),1/L4864*L4864-1/L4864,IF(Q4864&lt;1,0,-1/L4864))</f>
        <v>-0.28248587875027692</v>
      </c>
      <c r="AA4864" s="13">
        <f>IF(P4864&gt;1,1/K4864)+IF(Q4864&gt;1,1/L4864)</f>
        <v>0.28248587875027692</v>
      </c>
      <c r="AB4864" s="13">
        <f>AB4863+AA4864</f>
        <v>162.64763044666807</v>
      </c>
      <c r="AC4864" s="13">
        <f>AC4863+SUM(Y4864:Z4864)</f>
        <v>20.352369553331862</v>
      </c>
      <c r="AD4864" s="14">
        <f t="shared" si="832"/>
        <v>0.12513166959419905</v>
      </c>
      <c r="AE4864" s="15">
        <f>IF(AND(P4864&gt;1,E4864=1),1/(2*K4864*(1-H4864))*K4864-1/(2*K4864*(1-H4864)),IF(P4864&lt;1,0,-1/(2*K4864*(1-H4864))))</f>
        <v>0</v>
      </c>
      <c r="AF4864" s="15">
        <f>IF(AND(Q4864&gt;1,E4864=0),1/(2*L4864*(1-I4864))*L4864-1/(2*L4864*(1-I4864)),IF(Q4864&lt;1,0,-1/(2*L4864*(1-I4864))))</f>
        <v>-0.21292769460519981</v>
      </c>
      <c r="AG4864" s="15">
        <f>IF(P4864&gt;1,1/(2*K4864*(1-H4864)),0)+IF(Q4864&gt;1,1/(2*L4864*(1-I4864)),0)</f>
        <v>0.21292769460519981</v>
      </c>
      <c r="AH4864" s="15">
        <f>AH4863+AG4864</f>
        <v>206.11218379130318</v>
      </c>
      <c r="AI4864" s="15">
        <f>AI4863+SUM(AE4864:AF4864)</f>
        <v>28.763852750716126</v>
      </c>
      <c r="AJ4864" s="16">
        <f t="shared" si="833"/>
        <v>0.13955435443758471</v>
      </c>
      <c r="AK4864" s="17">
        <f>IF(AND(P4864&gt;1,E4864=1),(P4864-1)/(K4864-1)*K4864-(P4864-1)/(K4864-1),IF(P4864&lt;1,0,-(P4864-1)/(K4864-1)))</f>
        <v>0</v>
      </c>
      <c r="AL4864" s="17">
        <f>IF(AND(Q4864&gt;1,E4864=0),(Q4864-1)/(L4864-1)*L4864-(Q4864-1)/(L4864-1),IF(Q4864&lt;1,0,-(Q4864-1)/(L4864-1)))</f>
        <v>-7.5505903437437016E-2</v>
      </c>
      <c r="AM4864" s="17">
        <f>IF(P4864&gt;1,(P4864-1)/(K4864-1),0)+IF(Q4864&gt;1,(Q4864-1)/(L4864-1),0)</f>
        <v>7.5505903437437016E-2</v>
      </c>
      <c r="AN4864" s="17">
        <f>AN4863+AM4864</f>
        <v>69.474436757156184</v>
      </c>
      <c r="AO4864" s="17">
        <f>AO4863+SUM(AK4864:AL4864)</f>
        <v>4.8966041795941706</v>
      </c>
      <c r="AP4864" s="19">
        <f t="shared" si="834"/>
        <v>7.0480660342882126E-2</v>
      </c>
      <c r="AR4864" s="20">
        <f t="shared" si="835"/>
        <v>1</v>
      </c>
      <c r="AV4864" s="21"/>
      <c r="AW4864" s="21"/>
      <c r="AX4864" s="21"/>
      <c r="AY4864" s="21"/>
    </row>
    <row r="4865" spans="1:51" s="5" customFormat="1" hidden="1" outlineLevel="1" x14ac:dyDescent="0.2">
      <c r="A4865" s="33"/>
      <c r="D4865" s="5">
        <v>14883</v>
      </c>
      <c r="E4865" s="5">
        <v>1</v>
      </c>
      <c r="G4865" s="6">
        <f>IF(AND(H4865&gt;0.5,E4865=1),1,0)+IF(AND(H4865&lt;0.5,E4865=0),1,0)</f>
        <v>0</v>
      </c>
      <c r="H4865" s="7">
        <v>0.41261486415776899</v>
      </c>
      <c r="I4865" s="7">
        <f t="shared" si="826"/>
        <v>0.58738513584223107</v>
      </c>
      <c r="K4865" s="8">
        <v>2.0999999046325701</v>
      </c>
      <c r="L4865" s="8">
        <v>1.83000004291534</v>
      </c>
      <c r="M4865" s="9">
        <f t="shared" si="827"/>
        <v>0.47619049781574474</v>
      </c>
      <c r="N4865" s="9">
        <f t="shared" si="828"/>
        <v>0.54644807461693723</v>
      </c>
      <c r="P4865" s="10">
        <f t="shared" si="829"/>
        <v>0</v>
      </c>
      <c r="Q4865" s="10">
        <f t="shared" si="830"/>
        <v>0</v>
      </c>
      <c r="S4865" s="11">
        <f>IF(AND(P4865&gt;1,E4865=1),K4865-1,IF(P4865&lt;1,0,-1))</f>
        <v>0</v>
      </c>
      <c r="T4865" s="11">
        <f>IF(AND(Q4865&gt;1,E4865=0),L4865-1,IF(Q4865&lt;1,0,-1))</f>
        <v>0</v>
      </c>
      <c r="U4865" s="11">
        <f t="shared" si="836"/>
        <v>0</v>
      </c>
      <c r="V4865" s="11">
        <f>V4864+U4865</f>
        <v>377</v>
      </c>
      <c r="W4865" s="11">
        <f>W4864+SUM(S4865:T4865)</f>
        <v>30.689997553825368</v>
      </c>
      <c r="X4865" s="12">
        <f t="shared" si="831"/>
        <v>8.1405829055239701E-2</v>
      </c>
      <c r="Y4865" s="13">
        <f>IF(AND(P4865&gt;1,E4865=1),1/K4865*K4865-1/K4865,IF(P4865&lt;1,0,-1/K4865))</f>
        <v>0</v>
      </c>
      <c r="Z4865" s="13">
        <f>IF(AND(Q4865&gt;1,E4865=0),1/L4865*L4865-1/L4865,IF(Q4865&lt;1,0,-1/L4865))</f>
        <v>0</v>
      </c>
      <c r="AA4865" s="13">
        <f>IF(P4865&gt;1,1/K4865)+IF(Q4865&gt;1,1/L4865)</f>
        <v>0</v>
      </c>
      <c r="AB4865" s="13">
        <f>AB4864+AA4865</f>
        <v>162.64763044666807</v>
      </c>
      <c r="AC4865" s="13">
        <f>AC4864+SUM(Y4865:Z4865)</f>
        <v>20.352369553331862</v>
      </c>
      <c r="AD4865" s="14">
        <f t="shared" si="832"/>
        <v>0.12513166959419905</v>
      </c>
      <c r="AE4865" s="15">
        <f>IF(AND(P4865&gt;1,E4865=1),1/(2*K4865*(1-H4865))*K4865-1/(2*K4865*(1-H4865)),IF(P4865&lt;1,0,-1/(2*K4865*(1-H4865))))</f>
        <v>0</v>
      </c>
      <c r="AF4865" s="15">
        <f>IF(AND(Q4865&gt;1,E4865=0),1/(2*L4865*(1-I4865))*L4865-1/(2*L4865*(1-I4865)),IF(Q4865&lt;1,0,-1/(2*L4865*(1-I4865))))</f>
        <v>0</v>
      </c>
      <c r="AG4865" s="15">
        <f>IF(P4865&gt;1,1/(2*K4865*(1-H4865)),0)+IF(Q4865&gt;1,1/(2*L4865*(1-I4865)),0)</f>
        <v>0</v>
      </c>
      <c r="AH4865" s="15">
        <f>AH4864+AG4865</f>
        <v>206.11218379130318</v>
      </c>
      <c r="AI4865" s="15">
        <f>AI4864+SUM(AE4865:AF4865)</f>
        <v>28.763852750716126</v>
      </c>
      <c r="AJ4865" s="16">
        <f t="shared" si="833"/>
        <v>0.13955435443758471</v>
      </c>
      <c r="AK4865" s="17">
        <f>IF(AND(P4865&gt;1,E4865=1),(P4865-1)/(K4865-1)*K4865-(P4865-1)/(K4865-1),IF(P4865&lt;1,0,-(P4865-1)/(K4865-1)))</f>
        <v>0</v>
      </c>
      <c r="AL4865" s="17">
        <f>IF(AND(Q4865&gt;1,E4865=0),(Q4865-1)/(L4865-1)*L4865-(Q4865-1)/(L4865-1),IF(Q4865&lt;1,0,-(Q4865-1)/(L4865-1)))</f>
        <v>0</v>
      </c>
      <c r="AM4865" s="17">
        <f>IF(P4865&gt;1,(P4865-1)/(K4865-1),0)+IF(Q4865&gt;1,(Q4865-1)/(L4865-1),0)</f>
        <v>0</v>
      </c>
      <c r="AN4865" s="17">
        <f>AN4864+AM4865</f>
        <v>69.474436757156184</v>
      </c>
      <c r="AO4865" s="17">
        <f>AO4864+SUM(AK4865:AL4865)</f>
        <v>4.8966041795941706</v>
      </c>
      <c r="AP4865" s="19">
        <f t="shared" si="834"/>
        <v>7.0480660342882126E-2</v>
      </c>
      <c r="AR4865" s="20">
        <f t="shared" si="835"/>
        <v>0</v>
      </c>
      <c r="AV4865" s="21"/>
      <c r="AW4865" s="21"/>
      <c r="AX4865" s="21"/>
      <c r="AY4865" s="21"/>
    </row>
    <row r="4866" spans="1:51" s="5" customFormat="1" hidden="1" outlineLevel="1" x14ac:dyDescent="0.2">
      <c r="A4866" s="33"/>
      <c r="D4866" s="5">
        <v>14884</v>
      </c>
      <c r="E4866" s="5">
        <v>0</v>
      </c>
      <c r="G4866" s="6">
        <f>IF(AND(H4866&gt;0.5,E4866=1),1,0)+IF(AND(H4866&lt;0.5,E4866=0),1,0)</f>
        <v>1</v>
      </c>
      <c r="H4866" s="7">
        <v>0.27953800013800001</v>
      </c>
      <c r="I4866" s="7">
        <f t="shared" ref="I4866:I4929" si="837">MAX(1-H4866,0.001)</f>
        <v>0.72046199986199999</v>
      </c>
      <c r="K4866" s="8">
        <v>6</v>
      </c>
      <c r="L4866" s="8">
        <v>1.1799999475479099</v>
      </c>
      <c r="M4866" s="9">
        <f t="shared" si="827"/>
        <v>0.16666666666666666</v>
      </c>
      <c r="N4866" s="9">
        <f t="shared" si="828"/>
        <v>0.84745766478892015</v>
      </c>
      <c r="P4866" s="10">
        <f t="shared" si="829"/>
        <v>0</v>
      </c>
      <c r="Q4866" s="10">
        <f t="shared" si="830"/>
        <v>0</v>
      </c>
      <c r="S4866" s="11">
        <f>IF(AND(P4866&gt;1,E4866=1),K4866-1,IF(P4866&lt;1,0,-1))</f>
        <v>0</v>
      </c>
      <c r="T4866" s="11">
        <f>IF(AND(Q4866&gt;1,E4866=0),L4866-1,IF(Q4866&lt;1,0,-1))</f>
        <v>0</v>
      </c>
      <c r="U4866" s="11">
        <f t="shared" si="836"/>
        <v>0</v>
      </c>
      <c r="V4866" s="11">
        <f>V4865+U4866</f>
        <v>377</v>
      </c>
      <c r="W4866" s="11">
        <f>W4865+SUM(S4866:T4866)</f>
        <v>30.689997553825368</v>
      </c>
      <c r="X4866" s="12">
        <f t="shared" si="831"/>
        <v>8.1405829055239701E-2</v>
      </c>
      <c r="Y4866" s="13">
        <f>IF(AND(P4866&gt;1,E4866=1),1/K4866*K4866-1/K4866,IF(P4866&lt;1,0,-1/K4866))</f>
        <v>0</v>
      </c>
      <c r="Z4866" s="13">
        <f>IF(AND(Q4866&gt;1,E4866=0),1/L4866*L4866-1/L4866,IF(Q4866&lt;1,0,-1/L4866))</f>
        <v>0</v>
      </c>
      <c r="AA4866" s="13">
        <f>IF(P4866&gt;1,1/K4866)+IF(Q4866&gt;1,1/L4866)</f>
        <v>0</v>
      </c>
      <c r="AB4866" s="13">
        <f>AB4865+AA4866</f>
        <v>162.64763044666807</v>
      </c>
      <c r="AC4866" s="13">
        <f>AC4865+SUM(Y4866:Z4866)</f>
        <v>20.352369553331862</v>
      </c>
      <c r="AD4866" s="14">
        <f t="shared" si="832"/>
        <v>0.12513166959419905</v>
      </c>
      <c r="AE4866" s="15">
        <f>IF(AND(P4866&gt;1,E4866=1),1/(2*K4866*(1-H4866))*K4866-1/(2*K4866*(1-H4866)),IF(P4866&lt;1,0,-1/(2*K4866*(1-H4866))))</f>
        <v>0</v>
      </c>
      <c r="AF4866" s="15">
        <f>IF(AND(Q4866&gt;1,E4866=0),1/(2*L4866*(1-I4866))*L4866-1/(2*L4866*(1-I4866)),IF(Q4866&lt;1,0,-1/(2*L4866*(1-I4866))))</f>
        <v>0</v>
      </c>
      <c r="AG4866" s="15">
        <f>IF(P4866&gt;1,1/(2*K4866*(1-H4866)),0)+IF(Q4866&gt;1,1/(2*L4866*(1-I4866)),0)</f>
        <v>0</v>
      </c>
      <c r="AH4866" s="15">
        <f>AH4865+AG4866</f>
        <v>206.11218379130318</v>
      </c>
      <c r="AI4866" s="15">
        <f>AI4865+SUM(AE4866:AF4866)</f>
        <v>28.763852750716126</v>
      </c>
      <c r="AJ4866" s="16">
        <f t="shared" si="833"/>
        <v>0.13955435443758471</v>
      </c>
      <c r="AK4866" s="17">
        <f>IF(AND(P4866&gt;1,E4866=1),(P4866-1)/(K4866-1)*K4866-(P4866-1)/(K4866-1),IF(P4866&lt;1,0,-(P4866-1)/(K4866-1)))</f>
        <v>0</v>
      </c>
      <c r="AL4866" s="17">
        <f>IF(AND(Q4866&gt;1,E4866=0),(Q4866-1)/(L4866-1)*L4866-(Q4866-1)/(L4866-1),IF(Q4866&lt;1,0,-(Q4866-1)/(L4866-1)))</f>
        <v>0</v>
      </c>
      <c r="AM4866" s="17">
        <f>IF(P4866&gt;1,(P4866-1)/(K4866-1),0)+IF(Q4866&gt;1,(Q4866-1)/(L4866-1),0)</f>
        <v>0</v>
      </c>
      <c r="AN4866" s="17">
        <f>AN4865+AM4866</f>
        <v>69.474436757156184</v>
      </c>
      <c r="AO4866" s="17">
        <f>AO4865+SUM(AK4866:AL4866)</f>
        <v>4.8966041795941706</v>
      </c>
      <c r="AP4866" s="19">
        <f t="shared" si="834"/>
        <v>7.0480660342882126E-2</v>
      </c>
      <c r="AR4866" s="20">
        <f t="shared" si="835"/>
        <v>0</v>
      </c>
      <c r="AV4866" s="21"/>
      <c r="AW4866" s="21"/>
      <c r="AX4866" s="21"/>
      <c r="AY4866" s="21"/>
    </row>
    <row r="4867" spans="1:51" s="5" customFormat="1" hidden="1" outlineLevel="1" x14ac:dyDescent="0.2">
      <c r="A4867" s="33"/>
      <c r="D4867" s="5">
        <v>14885</v>
      </c>
      <c r="E4867" s="5">
        <v>0</v>
      </c>
      <c r="G4867" s="6">
        <f>IF(AND(H4867&gt;0.5,E4867=1),1,0)+IF(AND(H4867&lt;0.5,E4867=0),1,0)</f>
        <v>1</v>
      </c>
      <c r="H4867" s="7">
        <v>0.282742632828135</v>
      </c>
      <c r="I4867" s="7">
        <f t="shared" si="837"/>
        <v>0.71725736717186495</v>
      </c>
      <c r="K4867" s="8">
        <v>4</v>
      </c>
      <c r="L4867" s="8">
        <v>1.28999996185303</v>
      </c>
      <c r="M4867" s="9">
        <f t="shared" ref="M4867:M4930" si="838">1/K4867</f>
        <v>0.25</v>
      </c>
      <c r="N4867" s="9">
        <f t="shared" ref="N4867:N4930" si="839">1/L4867</f>
        <v>0.77519382137309722</v>
      </c>
      <c r="P4867" s="10">
        <f t="shared" ref="P4867:P4930" si="840">IF(AND(K4867*H4867&gt;$B$2,H4867&gt;$B$3,M4867&lt;$B$5),K4867*H4867,0)</f>
        <v>0</v>
      </c>
      <c r="Q4867" s="10">
        <f t="shared" ref="Q4867:Q4930" si="841">IF(AND(L4867*I4867&gt;$B$2,I4867&gt;$B$4,N4867&lt;$B$6),L4867*I4867,0)</f>
        <v>0</v>
      </c>
      <c r="S4867" s="11">
        <f>IF(AND(P4867&gt;1,E4867=1),K4867-1,IF(P4867&lt;1,0,-1))</f>
        <v>0</v>
      </c>
      <c r="T4867" s="11">
        <f>IF(AND(Q4867&gt;1,E4867=0),L4867-1,IF(Q4867&lt;1,0,-1))</f>
        <v>0</v>
      </c>
      <c r="U4867" s="11">
        <f t="shared" si="836"/>
        <v>0</v>
      </c>
      <c r="V4867" s="11">
        <f>V4866+U4867</f>
        <v>377</v>
      </c>
      <c r="W4867" s="11">
        <f>W4866+SUM(S4867:T4867)</f>
        <v>30.689997553825368</v>
      </c>
      <c r="X4867" s="12">
        <f t="shared" ref="X4867:X4930" si="842">IFERROR(W4867/V4867,"-")</f>
        <v>8.1405829055239701E-2</v>
      </c>
      <c r="Y4867" s="13">
        <f>IF(AND(P4867&gt;1,E4867=1),1/K4867*K4867-1/K4867,IF(P4867&lt;1,0,-1/K4867))</f>
        <v>0</v>
      </c>
      <c r="Z4867" s="13">
        <f>IF(AND(Q4867&gt;1,E4867=0),1/L4867*L4867-1/L4867,IF(Q4867&lt;1,0,-1/L4867))</f>
        <v>0</v>
      </c>
      <c r="AA4867" s="13">
        <f>IF(P4867&gt;1,1/K4867)+IF(Q4867&gt;1,1/L4867)</f>
        <v>0</v>
      </c>
      <c r="AB4867" s="13">
        <f>AB4866+AA4867</f>
        <v>162.64763044666807</v>
      </c>
      <c r="AC4867" s="13">
        <f>AC4866+SUM(Y4867:Z4867)</f>
        <v>20.352369553331862</v>
      </c>
      <c r="AD4867" s="14">
        <f t="shared" ref="AD4867:AD4930" si="843">IFERROR(AC4867/AB4867,"-")</f>
        <v>0.12513166959419905</v>
      </c>
      <c r="AE4867" s="15">
        <f>IF(AND(P4867&gt;1,E4867=1),1/(2*K4867*(1-H4867))*K4867-1/(2*K4867*(1-H4867)),IF(P4867&lt;1,0,-1/(2*K4867*(1-H4867))))</f>
        <v>0</v>
      </c>
      <c r="AF4867" s="15">
        <f>IF(AND(Q4867&gt;1,E4867=0),1/(2*L4867*(1-I4867))*L4867-1/(2*L4867*(1-I4867)),IF(Q4867&lt;1,0,-1/(2*L4867*(1-I4867))))</f>
        <v>0</v>
      </c>
      <c r="AG4867" s="15">
        <f>IF(P4867&gt;1,1/(2*K4867*(1-H4867)),0)+IF(Q4867&gt;1,1/(2*L4867*(1-I4867)),0)</f>
        <v>0</v>
      </c>
      <c r="AH4867" s="15">
        <f>AH4866+AG4867</f>
        <v>206.11218379130318</v>
      </c>
      <c r="AI4867" s="15">
        <f>AI4866+SUM(AE4867:AF4867)</f>
        <v>28.763852750716126</v>
      </c>
      <c r="AJ4867" s="16">
        <f t="shared" ref="AJ4867:AJ4930" si="844">IFERROR(AI4867/AH4867,"-")</f>
        <v>0.13955435443758471</v>
      </c>
      <c r="AK4867" s="17">
        <f>IF(AND(P4867&gt;1,E4867=1),(P4867-1)/(K4867-1)*K4867-(P4867-1)/(K4867-1),IF(P4867&lt;1,0,-(P4867-1)/(K4867-1)))</f>
        <v>0</v>
      </c>
      <c r="AL4867" s="17">
        <f>IF(AND(Q4867&gt;1,E4867=0),(Q4867-1)/(L4867-1)*L4867-(Q4867-1)/(L4867-1),IF(Q4867&lt;1,0,-(Q4867-1)/(L4867-1)))</f>
        <v>0</v>
      </c>
      <c r="AM4867" s="17">
        <f>IF(P4867&gt;1,(P4867-1)/(K4867-1),0)+IF(Q4867&gt;1,(Q4867-1)/(L4867-1),0)</f>
        <v>0</v>
      </c>
      <c r="AN4867" s="17">
        <f>AN4866+AM4867</f>
        <v>69.474436757156184</v>
      </c>
      <c r="AO4867" s="17">
        <f>AO4866+SUM(AK4867:AL4867)</f>
        <v>4.8966041795941706</v>
      </c>
      <c r="AP4867" s="19">
        <f t="shared" ref="AP4867:AP4930" si="845">IFERROR(AO4867/AN4867,"-")</f>
        <v>7.0480660342882126E-2</v>
      </c>
      <c r="AR4867" s="20">
        <f t="shared" ref="AR4867:AR4930" si="846">IF(U4867&lt;&gt;0,1,0)</f>
        <v>0</v>
      </c>
      <c r="AV4867" s="21"/>
      <c r="AW4867" s="21"/>
      <c r="AX4867" s="21"/>
      <c r="AY4867" s="21"/>
    </row>
    <row r="4868" spans="1:51" s="5" customFormat="1" hidden="1" outlineLevel="1" x14ac:dyDescent="0.2">
      <c r="A4868" s="33"/>
      <c r="D4868" s="5">
        <v>14886</v>
      </c>
      <c r="E4868" s="5">
        <v>0</v>
      </c>
      <c r="G4868" s="6">
        <f>IF(AND(H4868&gt;0.5,E4868=1),1,0)+IF(AND(H4868&lt;0.5,E4868=0),1,0)</f>
        <v>0</v>
      </c>
      <c r="H4868" s="7">
        <v>0.69422467982857705</v>
      </c>
      <c r="I4868" s="7">
        <f t="shared" si="837"/>
        <v>0.30577532017142295</v>
      </c>
      <c r="K4868" s="8">
        <v>1.4700000286102299</v>
      </c>
      <c r="L4868" s="8">
        <v>2.9700000286102299</v>
      </c>
      <c r="M4868" s="9">
        <f t="shared" si="838"/>
        <v>0.68027209560357749</v>
      </c>
      <c r="N4868" s="9">
        <f t="shared" si="839"/>
        <v>0.33670033345687744</v>
      </c>
      <c r="P4868" s="10">
        <f t="shared" si="840"/>
        <v>0</v>
      </c>
      <c r="Q4868" s="10">
        <f t="shared" si="841"/>
        <v>0</v>
      </c>
      <c r="S4868" s="11">
        <f>IF(AND(P4868&gt;1,E4868=1),K4868-1,IF(P4868&lt;1,0,-1))</f>
        <v>0</v>
      </c>
      <c r="T4868" s="11">
        <f>IF(AND(Q4868&gt;1,E4868=0),L4868-1,IF(Q4868&lt;1,0,-1))</f>
        <v>0</v>
      </c>
      <c r="U4868" s="11">
        <f t="shared" si="836"/>
        <v>0</v>
      </c>
      <c r="V4868" s="11">
        <f>V4867+U4868</f>
        <v>377</v>
      </c>
      <c r="W4868" s="11">
        <f>W4867+SUM(S4868:T4868)</f>
        <v>30.689997553825368</v>
      </c>
      <c r="X4868" s="12">
        <f t="shared" si="842"/>
        <v>8.1405829055239701E-2</v>
      </c>
      <c r="Y4868" s="13">
        <f>IF(AND(P4868&gt;1,E4868=1),1/K4868*K4868-1/K4868,IF(P4868&lt;1,0,-1/K4868))</f>
        <v>0</v>
      </c>
      <c r="Z4868" s="13">
        <f>IF(AND(Q4868&gt;1,E4868=0),1/L4868*L4868-1/L4868,IF(Q4868&lt;1,0,-1/L4868))</f>
        <v>0</v>
      </c>
      <c r="AA4868" s="13">
        <f>IF(P4868&gt;1,1/K4868)+IF(Q4868&gt;1,1/L4868)</f>
        <v>0</v>
      </c>
      <c r="AB4868" s="13">
        <f>AB4867+AA4868</f>
        <v>162.64763044666807</v>
      </c>
      <c r="AC4868" s="13">
        <f>AC4867+SUM(Y4868:Z4868)</f>
        <v>20.352369553331862</v>
      </c>
      <c r="AD4868" s="14">
        <f t="shared" si="843"/>
        <v>0.12513166959419905</v>
      </c>
      <c r="AE4868" s="15">
        <f>IF(AND(P4868&gt;1,E4868=1),1/(2*K4868*(1-H4868))*K4868-1/(2*K4868*(1-H4868)),IF(P4868&lt;1,0,-1/(2*K4868*(1-H4868))))</f>
        <v>0</v>
      </c>
      <c r="AF4868" s="15">
        <f>IF(AND(Q4868&gt;1,E4868=0),1/(2*L4868*(1-I4868))*L4868-1/(2*L4868*(1-I4868)),IF(Q4868&lt;1,0,-1/(2*L4868*(1-I4868))))</f>
        <v>0</v>
      </c>
      <c r="AG4868" s="15">
        <f>IF(P4868&gt;1,1/(2*K4868*(1-H4868)),0)+IF(Q4868&gt;1,1/(2*L4868*(1-I4868)),0)</f>
        <v>0</v>
      </c>
      <c r="AH4868" s="15">
        <f>AH4867+AG4868</f>
        <v>206.11218379130318</v>
      </c>
      <c r="AI4868" s="15">
        <f>AI4867+SUM(AE4868:AF4868)</f>
        <v>28.763852750716126</v>
      </c>
      <c r="AJ4868" s="16">
        <f t="shared" si="844"/>
        <v>0.13955435443758471</v>
      </c>
      <c r="AK4868" s="17">
        <f>IF(AND(P4868&gt;1,E4868=1),(P4868-1)/(K4868-1)*K4868-(P4868-1)/(K4868-1),IF(P4868&lt;1,0,-(P4868-1)/(K4868-1)))</f>
        <v>0</v>
      </c>
      <c r="AL4868" s="17">
        <f>IF(AND(Q4868&gt;1,E4868=0),(Q4868-1)/(L4868-1)*L4868-(Q4868-1)/(L4868-1),IF(Q4868&lt;1,0,-(Q4868-1)/(L4868-1)))</f>
        <v>0</v>
      </c>
      <c r="AM4868" s="17">
        <f>IF(P4868&gt;1,(P4868-1)/(K4868-1),0)+IF(Q4868&gt;1,(Q4868-1)/(L4868-1),0)</f>
        <v>0</v>
      </c>
      <c r="AN4868" s="17">
        <f>AN4867+AM4868</f>
        <v>69.474436757156184</v>
      </c>
      <c r="AO4868" s="17">
        <f>AO4867+SUM(AK4868:AL4868)</f>
        <v>4.8966041795941706</v>
      </c>
      <c r="AP4868" s="19">
        <f t="shared" si="845"/>
        <v>7.0480660342882126E-2</v>
      </c>
      <c r="AR4868" s="20">
        <f t="shared" si="846"/>
        <v>0</v>
      </c>
      <c r="AV4868" s="21"/>
      <c r="AW4868" s="21"/>
      <c r="AX4868" s="21"/>
      <c r="AY4868" s="21"/>
    </row>
    <row r="4869" spans="1:51" s="5" customFormat="1" hidden="1" outlineLevel="1" x14ac:dyDescent="0.2">
      <c r="A4869" s="33"/>
      <c r="D4869" s="5">
        <v>14887</v>
      </c>
      <c r="E4869" s="5">
        <v>0</v>
      </c>
      <c r="G4869" s="6">
        <f>IF(AND(H4869&gt;0.5,E4869=1),1,0)+IF(AND(H4869&lt;0.5,E4869=0),1,0)</f>
        <v>0</v>
      </c>
      <c r="H4869" s="7">
        <v>0.69670392260067104</v>
      </c>
      <c r="I4869" s="7">
        <f t="shared" si="837"/>
        <v>0.30329607739932896</v>
      </c>
      <c r="K4869" s="8">
        <v>1.5700000524520901</v>
      </c>
      <c r="L4869" s="8">
        <v>2.5899999141693102</v>
      </c>
      <c r="M4869" s="9">
        <f t="shared" si="838"/>
        <v>0.63694265387963478</v>
      </c>
      <c r="N4869" s="9">
        <f t="shared" si="839"/>
        <v>0.38610039889546854</v>
      </c>
      <c r="P4869" s="10">
        <f t="shared" si="840"/>
        <v>0</v>
      </c>
      <c r="Q4869" s="10">
        <f t="shared" si="841"/>
        <v>0</v>
      </c>
      <c r="S4869" s="11">
        <f>IF(AND(P4869&gt;1,E4869=1),K4869-1,IF(P4869&lt;1,0,-1))</f>
        <v>0</v>
      </c>
      <c r="T4869" s="11">
        <f>IF(AND(Q4869&gt;1,E4869=0),L4869-1,IF(Q4869&lt;1,0,-1))</f>
        <v>0</v>
      </c>
      <c r="U4869" s="11">
        <f t="shared" si="836"/>
        <v>0</v>
      </c>
      <c r="V4869" s="11">
        <f>V4868+U4869</f>
        <v>377</v>
      </c>
      <c r="W4869" s="11">
        <f>W4868+SUM(S4869:T4869)</f>
        <v>30.689997553825368</v>
      </c>
      <c r="X4869" s="12">
        <f t="shared" si="842"/>
        <v>8.1405829055239701E-2</v>
      </c>
      <c r="Y4869" s="13">
        <f>IF(AND(P4869&gt;1,E4869=1),1/K4869*K4869-1/K4869,IF(P4869&lt;1,0,-1/K4869))</f>
        <v>0</v>
      </c>
      <c r="Z4869" s="13">
        <f>IF(AND(Q4869&gt;1,E4869=0),1/L4869*L4869-1/L4869,IF(Q4869&lt;1,0,-1/L4869))</f>
        <v>0</v>
      </c>
      <c r="AA4869" s="13">
        <f>IF(P4869&gt;1,1/K4869)+IF(Q4869&gt;1,1/L4869)</f>
        <v>0</v>
      </c>
      <c r="AB4869" s="13">
        <f>AB4868+AA4869</f>
        <v>162.64763044666807</v>
      </c>
      <c r="AC4869" s="13">
        <f>AC4868+SUM(Y4869:Z4869)</f>
        <v>20.352369553331862</v>
      </c>
      <c r="AD4869" s="14">
        <f t="shared" si="843"/>
        <v>0.12513166959419905</v>
      </c>
      <c r="AE4869" s="15">
        <f>IF(AND(P4869&gt;1,E4869=1),1/(2*K4869*(1-H4869))*K4869-1/(2*K4869*(1-H4869)),IF(P4869&lt;1,0,-1/(2*K4869*(1-H4869))))</f>
        <v>0</v>
      </c>
      <c r="AF4869" s="15">
        <f>IF(AND(Q4869&gt;1,E4869=0),1/(2*L4869*(1-I4869))*L4869-1/(2*L4869*(1-I4869)),IF(Q4869&lt;1,0,-1/(2*L4869*(1-I4869))))</f>
        <v>0</v>
      </c>
      <c r="AG4869" s="15">
        <f>IF(P4869&gt;1,1/(2*K4869*(1-H4869)),0)+IF(Q4869&gt;1,1/(2*L4869*(1-I4869)),0)</f>
        <v>0</v>
      </c>
      <c r="AH4869" s="15">
        <f>AH4868+AG4869</f>
        <v>206.11218379130318</v>
      </c>
      <c r="AI4869" s="15">
        <f>AI4868+SUM(AE4869:AF4869)</f>
        <v>28.763852750716126</v>
      </c>
      <c r="AJ4869" s="16">
        <f t="shared" si="844"/>
        <v>0.13955435443758471</v>
      </c>
      <c r="AK4869" s="17">
        <f>IF(AND(P4869&gt;1,E4869=1),(P4869-1)/(K4869-1)*K4869-(P4869-1)/(K4869-1),IF(P4869&lt;1,0,-(P4869-1)/(K4869-1)))</f>
        <v>0</v>
      </c>
      <c r="AL4869" s="17">
        <f>IF(AND(Q4869&gt;1,E4869=0),(Q4869-1)/(L4869-1)*L4869-(Q4869-1)/(L4869-1),IF(Q4869&lt;1,0,-(Q4869-1)/(L4869-1)))</f>
        <v>0</v>
      </c>
      <c r="AM4869" s="17">
        <f>IF(P4869&gt;1,(P4869-1)/(K4869-1),0)+IF(Q4869&gt;1,(Q4869-1)/(L4869-1),0)</f>
        <v>0</v>
      </c>
      <c r="AN4869" s="17">
        <f>AN4868+AM4869</f>
        <v>69.474436757156184</v>
      </c>
      <c r="AO4869" s="17">
        <f>AO4868+SUM(AK4869:AL4869)</f>
        <v>4.8966041795941706</v>
      </c>
      <c r="AP4869" s="19">
        <f t="shared" si="845"/>
        <v>7.0480660342882126E-2</v>
      </c>
      <c r="AR4869" s="20">
        <f t="shared" si="846"/>
        <v>0</v>
      </c>
      <c r="AV4869" s="21"/>
      <c r="AW4869" s="21"/>
      <c r="AX4869" s="21"/>
      <c r="AY4869" s="21"/>
    </row>
    <row r="4870" spans="1:51" s="5" customFormat="1" hidden="1" outlineLevel="1" x14ac:dyDescent="0.2">
      <c r="A4870" s="33"/>
      <c r="D4870" s="5">
        <v>14888</v>
      </c>
      <c r="E4870" s="5">
        <v>0</v>
      </c>
      <c r="G4870" s="6">
        <f>IF(AND(H4870&gt;0.5,E4870=1),1,0)+IF(AND(H4870&lt;0.5,E4870=0),1,0)</f>
        <v>0</v>
      </c>
      <c r="H4870" s="7">
        <v>0.61793298004119801</v>
      </c>
      <c r="I4870" s="7">
        <f t="shared" si="837"/>
        <v>0.38206701995880199</v>
      </c>
      <c r="K4870" s="8">
        <v>1.62999999523163</v>
      </c>
      <c r="L4870" s="8">
        <v>2.4400000572204599</v>
      </c>
      <c r="M4870" s="9">
        <f t="shared" si="838"/>
        <v>0.61349693431004937</v>
      </c>
      <c r="N4870" s="9">
        <f t="shared" si="839"/>
        <v>0.40983605596270178</v>
      </c>
      <c r="P4870" s="10">
        <f t="shared" si="840"/>
        <v>0</v>
      </c>
      <c r="Q4870" s="10">
        <f t="shared" si="841"/>
        <v>0</v>
      </c>
      <c r="S4870" s="11">
        <f>IF(AND(P4870&gt;1,E4870=1),K4870-1,IF(P4870&lt;1,0,-1))</f>
        <v>0</v>
      </c>
      <c r="T4870" s="11">
        <f>IF(AND(Q4870&gt;1,E4870=0),L4870-1,IF(Q4870&lt;1,0,-1))</f>
        <v>0</v>
      </c>
      <c r="U4870" s="11">
        <f t="shared" si="836"/>
        <v>0</v>
      </c>
      <c r="V4870" s="11">
        <f>V4869+U4870</f>
        <v>377</v>
      </c>
      <c r="W4870" s="11">
        <f>W4869+SUM(S4870:T4870)</f>
        <v>30.689997553825368</v>
      </c>
      <c r="X4870" s="12">
        <f t="shared" si="842"/>
        <v>8.1405829055239701E-2</v>
      </c>
      <c r="Y4870" s="13">
        <f>IF(AND(P4870&gt;1,E4870=1),1/K4870*K4870-1/K4870,IF(P4870&lt;1,0,-1/K4870))</f>
        <v>0</v>
      </c>
      <c r="Z4870" s="13">
        <f>IF(AND(Q4870&gt;1,E4870=0),1/L4870*L4870-1/L4870,IF(Q4870&lt;1,0,-1/L4870))</f>
        <v>0</v>
      </c>
      <c r="AA4870" s="13">
        <f>IF(P4870&gt;1,1/K4870)+IF(Q4870&gt;1,1/L4870)</f>
        <v>0</v>
      </c>
      <c r="AB4870" s="13">
        <f>AB4869+AA4870</f>
        <v>162.64763044666807</v>
      </c>
      <c r="AC4870" s="13">
        <f>AC4869+SUM(Y4870:Z4870)</f>
        <v>20.352369553331862</v>
      </c>
      <c r="AD4870" s="14">
        <f t="shared" si="843"/>
        <v>0.12513166959419905</v>
      </c>
      <c r="AE4870" s="15">
        <f>IF(AND(P4870&gt;1,E4870=1),1/(2*K4870*(1-H4870))*K4870-1/(2*K4870*(1-H4870)),IF(P4870&lt;1,0,-1/(2*K4870*(1-H4870))))</f>
        <v>0</v>
      </c>
      <c r="AF4870" s="15">
        <f>IF(AND(Q4870&gt;1,E4870=0),1/(2*L4870*(1-I4870))*L4870-1/(2*L4870*(1-I4870)),IF(Q4870&lt;1,0,-1/(2*L4870*(1-I4870))))</f>
        <v>0</v>
      </c>
      <c r="AG4870" s="15">
        <f>IF(P4870&gt;1,1/(2*K4870*(1-H4870)),0)+IF(Q4870&gt;1,1/(2*L4870*(1-I4870)),0)</f>
        <v>0</v>
      </c>
      <c r="AH4870" s="15">
        <f>AH4869+AG4870</f>
        <v>206.11218379130318</v>
      </c>
      <c r="AI4870" s="15">
        <f>AI4869+SUM(AE4870:AF4870)</f>
        <v>28.763852750716126</v>
      </c>
      <c r="AJ4870" s="16">
        <f t="shared" si="844"/>
        <v>0.13955435443758471</v>
      </c>
      <c r="AK4870" s="17">
        <f>IF(AND(P4870&gt;1,E4870=1),(P4870-1)/(K4870-1)*K4870-(P4870-1)/(K4870-1),IF(P4870&lt;1,0,-(P4870-1)/(K4870-1)))</f>
        <v>0</v>
      </c>
      <c r="AL4870" s="17">
        <f>IF(AND(Q4870&gt;1,E4870=0),(Q4870-1)/(L4870-1)*L4870-(Q4870-1)/(L4870-1),IF(Q4870&lt;1,0,-(Q4870-1)/(L4870-1)))</f>
        <v>0</v>
      </c>
      <c r="AM4870" s="17">
        <f>IF(P4870&gt;1,(P4870-1)/(K4870-1),0)+IF(Q4870&gt;1,(Q4870-1)/(L4870-1),0)</f>
        <v>0</v>
      </c>
      <c r="AN4870" s="17">
        <f>AN4869+AM4870</f>
        <v>69.474436757156184</v>
      </c>
      <c r="AO4870" s="17">
        <f>AO4869+SUM(AK4870:AL4870)</f>
        <v>4.8966041795941706</v>
      </c>
      <c r="AP4870" s="19">
        <f t="shared" si="845"/>
        <v>7.0480660342882126E-2</v>
      </c>
      <c r="AR4870" s="20">
        <f t="shared" si="846"/>
        <v>0</v>
      </c>
      <c r="AV4870" s="21"/>
      <c r="AW4870" s="21"/>
      <c r="AX4870" s="21"/>
      <c r="AY4870" s="21"/>
    </row>
    <row r="4871" spans="1:51" s="5" customFormat="1" hidden="1" outlineLevel="1" x14ac:dyDescent="0.2">
      <c r="A4871" s="33"/>
      <c r="D4871" s="5">
        <v>14889</v>
      </c>
      <c r="E4871" s="5">
        <v>1</v>
      </c>
      <c r="G4871" s="6">
        <f>IF(AND(H4871&gt;0.5,E4871=1),1,0)+IF(AND(H4871&lt;0.5,E4871=0),1,0)</f>
        <v>1</v>
      </c>
      <c r="H4871" s="7">
        <v>0.64361216610883598</v>
      </c>
      <c r="I4871" s="7">
        <f t="shared" si="837"/>
        <v>0.35638783389116402</v>
      </c>
      <c r="K4871" s="8">
        <v>1.6799999475479099</v>
      </c>
      <c r="L4871" s="8">
        <v>2.3499999046325701</v>
      </c>
      <c r="M4871" s="9">
        <f t="shared" si="838"/>
        <v>0.5952381138223114</v>
      </c>
      <c r="N4871" s="9">
        <f t="shared" si="839"/>
        <v>0.42553193216250496</v>
      </c>
      <c r="P4871" s="10">
        <f t="shared" si="840"/>
        <v>0</v>
      </c>
      <c r="Q4871" s="10">
        <f t="shared" si="841"/>
        <v>0</v>
      </c>
      <c r="S4871" s="11">
        <f>IF(AND(P4871&gt;1,E4871=1),K4871-1,IF(P4871&lt;1,0,-1))</f>
        <v>0</v>
      </c>
      <c r="T4871" s="11">
        <f>IF(AND(Q4871&gt;1,E4871=0),L4871-1,IF(Q4871&lt;1,0,-1))</f>
        <v>0</v>
      </c>
      <c r="U4871" s="11">
        <f t="shared" si="836"/>
        <v>0</v>
      </c>
      <c r="V4871" s="11">
        <f>V4870+U4871</f>
        <v>377</v>
      </c>
      <c r="W4871" s="11">
        <f>W4870+SUM(S4871:T4871)</f>
        <v>30.689997553825368</v>
      </c>
      <c r="X4871" s="12">
        <f t="shared" si="842"/>
        <v>8.1405829055239701E-2</v>
      </c>
      <c r="Y4871" s="13">
        <f>IF(AND(P4871&gt;1,E4871=1),1/K4871*K4871-1/K4871,IF(P4871&lt;1,0,-1/K4871))</f>
        <v>0</v>
      </c>
      <c r="Z4871" s="13">
        <f>IF(AND(Q4871&gt;1,E4871=0),1/L4871*L4871-1/L4871,IF(Q4871&lt;1,0,-1/L4871))</f>
        <v>0</v>
      </c>
      <c r="AA4871" s="13">
        <f>IF(P4871&gt;1,1/K4871)+IF(Q4871&gt;1,1/L4871)</f>
        <v>0</v>
      </c>
      <c r="AB4871" s="13">
        <f>AB4870+AA4871</f>
        <v>162.64763044666807</v>
      </c>
      <c r="AC4871" s="13">
        <f>AC4870+SUM(Y4871:Z4871)</f>
        <v>20.352369553331862</v>
      </c>
      <c r="AD4871" s="14">
        <f t="shared" si="843"/>
        <v>0.12513166959419905</v>
      </c>
      <c r="AE4871" s="15">
        <f>IF(AND(P4871&gt;1,E4871=1),1/(2*K4871*(1-H4871))*K4871-1/(2*K4871*(1-H4871)),IF(P4871&lt;1,0,-1/(2*K4871*(1-H4871))))</f>
        <v>0</v>
      </c>
      <c r="AF4871" s="15">
        <f>IF(AND(Q4871&gt;1,E4871=0),1/(2*L4871*(1-I4871))*L4871-1/(2*L4871*(1-I4871)),IF(Q4871&lt;1,0,-1/(2*L4871*(1-I4871))))</f>
        <v>0</v>
      </c>
      <c r="AG4871" s="15">
        <f>IF(P4871&gt;1,1/(2*K4871*(1-H4871)),0)+IF(Q4871&gt;1,1/(2*L4871*(1-I4871)),0)</f>
        <v>0</v>
      </c>
      <c r="AH4871" s="15">
        <f>AH4870+AG4871</f>
        <v>206.11218379130318</v>
      </c>
      <c r="AI4871" s="15">
        <f>AI4870+SUM(AE4871:AF4871)</f>
        <v>28.763852750716126</v>
      </c>
      <c r="AJ4871" s="16">
        <f t="shared" si="844"/>
        <v>0.13955435443758471</v>
      </c>
      <c r="AK4871" s="17">
        <f>IF(AND(P4871&gt;1,E4871=1),(P4871-1)/(K4871-1)*K4871-(P4871-1)/(K4871-1),IF(P4871&lt;1,0,-(P4871-1)/(K4871-1)))</f>
        <v>0</v>
      </c>
      <c r="AL4871" s="17">
        <f>IF(AND(Q4871&gt;1,E4871=0),(Q4871-1)/(L4871-1)*L4871-(Q4871-1)/(L4871-1),IF(Q4871&lt;1,0,-(Q4871-1)/(L4871-1)))</f>
        <v>0</v>
      </c>
      <c r="AM4871" s="17">
        <f>IF(P4871&gt;1,(P4871-1)/(K4871-1),0)+IF(Q4871&gt;1,(Q4871-1)/(L4871-1),0)</f>
        <v>0</v>
      </c>
      <c r="AN4871" s="17">
        <f>AN4870+AM4871</f>
        <v>69.474436757156184</v>
      </c>
      <c r="AO4871" s="17">
        <f>AO4870+SUM(AK4871:AL4871)</f>
        <v>4.8966041795941706</v>
      </c>
      <c r="AP4871" s="19">
        <f t="shared" si="845"/>
        <v>7.0480660342882126E-2</v>
      </c>
      <c r="AR4871" s="20">
        <f t="shared" si="846"/>
        <v>0</v>
      </c>
      <c r="AV4871" s="21"/>
      <c r="AW4871" s="21"/>
      <c r="AX4871" s="21"/>
      <c r="AY4871" s="21"/>
    </row>
    <row r="4872" spans="1:51" s="5" customFormat="1" hidden="1" outlineLevel="1" x14ac:dyDescent="0.2">
      <c r="A4872" s="33"/>
      <c r="D4872" s="5">
        <v>14890</v>
      </c>
      <c r="E4872" s="5">
        <v>1</v>
      </c>
      <c r="G4872" s="6">
        <f>IF(AND(H4872&gt;0.5,E4872=1),1,0)+IF(AND(H4872&lt;0.5,E4872=0),1,0)</f>
        <v>0</v>
      </c>
      <c r="H4872" s="7">
        <v>0.26426782241993202</v>
      </c>
      <c r="I4872" s="7">
        <f t="shared" si="837"/>
        <v>0.73573217758006804</v>
      </c>
      <c r="K4872" s="8">
        <v>4.8000001907348597</v>
      </c>
      <c r="L4872" s="8">
        <v>1.2300000190734901</v>
      </c>
      <c r="M4872" s="9">
        <f t="shared" si="838"/>
        <v>0.20833332505491092</v>
      </c>
      <c r="N4872" s="9">
        <f t="shared" si="839"/>
        <v>0.81300811747406321</v>
      </c>
      <c r="P4872" s="10">
        <f t="shared" si="840"/>
        <v>0</v>
      </c>
      <c r="Q4872" s="10">
        <f t="shared" si="841"/>
        <v>0</v>
      </c>
      <c r="S4872" s="11">
        <f>IF(AND(P4872&gt;1,E4872=1),K4872-1,IF(P4872&lt;1,0,-1))</f>
        <v>0</v>
      </c>
      <c r="T4872" s="11">
        <f>IF(AND(Q4872&gt;1,E4872=0),L4872-1,IF(Q4872&lt;1,0,-1))</f>
        <v>0</v>
      </c>
      <c r="U4872" s="11">
        <f t="shared" si="836"/>
        <v>0</v>
      </c>
      <c r="V4872" s="11">
        <f>V4871+U4872</f>
        <v>377</v>
      </c>
      <c r="W4872" s="11">
        <f>W4871+SUM(S4872:T4872)</f>
        <v>30.689997553825368</v>
      </c>
      <c r="X4872" s="12">
        <f t="shared" si="842"/>
        <v>8.1405829055239701E-2</v>
      </c>
      <c r="Y4872" s="13">
        <f>IF(AND(P4872&gt;1,E4872=1),1/K4872*K4872-1/K4872,IF(P4872&lt;1,0,-1/K4872))</f>
        <v>0</v>
      </c>
      <c r="Z4872" s="13">
        <f>IF(AND(Q4872&gt;1,E4872=0),1/L4872*L4872-1/L4872,IF(Q4872&lt;1,0,-1/L4872))</f>
        <v>0</v>
      </c>
      <c r="AA4872" s="13">
        <f>IF(P4872&gt;1,1/K4872)+IF(Q4872&gt;1,1/L4872)</f>
        <v>0</v>
      </c>
      <c r="AB4872" s="13">
        <f>AB4871+AA4872</f>
        <v>162.64763044666807</v>
      </c>
      <c r="AC4872" s="13">
        <f>AC4871+SUM(Y4872:Z4872)</f>
        <v>20.352369553331862</v>
      </c>
      <c r="AD4872" s="14">
        <f t="shared" si="843"/>
        <v>0.12513166959419905</v>
      </c>
      <c r="AE4872" s="15">
        <f>IF(AND(P4872&gt;1,E4872=1),1/(2*K4872*(1-H4872))*K4872-1/(2*K4872*(1-H4872)),IF(P4872&lt;1,0,-1/(2*K4872*(1-H4872))))</f>
        <v>0</v>
      </c>
      <c r="AF4872" s="15">
        <f>IF(AND(Q4872&gt;1,E4872=0),1/(2*L4872*(1-I4872))*L4872-1/(2*L4872*(1-I4872)),IF(Q4872&lt;1,0,-1/(2*L4872*(1-I4872))))</f>
        <v>0</v>
      </c>
      <c r="AG4872" s="15">
        <f>IF(P4872&gt;1,1/(2*K4872*(1-H4872)),0)+IF(Q4872&gt;1,1/(2*L4872*(1-I4872)),0)</f>
        <v>0</v>
      </c>
      <c r="AH4872" s="15">
        <f>AH4871+AG4872</f>
        <v>206.11218379130318</v>
      </c>
      <c r="AI4872" s="15">
        <f>AI4871+SUM(AE4872:AF4872)</f>
        <v>28.763852750716126</v>
      </c>
      <c r="AJ4872" s="16">
        <f t="shared" si="844"/>
        <v>0.13955435443758471</v>
      </c>
      <c r="AK4872" s="17">
        <f>IF(AND(P4872&gt;1,E4872=1),(P4872-1)/(K4872-1)*K4872-(P4872-1)/(K4872-1),IF(P4872&lt;1,0,-(P4872-1)/(K4872-1)))</f>
        <v>0</v>
      </c>
      <c r="AL4872" s="17">
        <f>IF(AND(Q4872&gt;1,E4872=0),(Q4872-1)/(L4872-1)*L4872-(Q4872-1)/(L4872-1),IF(Q4872&lt;1,0,-(Q4872-1)/(L4872-1)))</f>
        <v>0</v>
      </c>
      <c r="AM4872" s="17">
        <f>IF(P4872&gt;1,(P4872-1)/(K4872-1),0)+IF(Q4872&gt;1,(Q4872-1)/(L4872-1),0)</f>
        <v>0</v>
      </c>
      <c r="AN4872" s="17">
        <f>AN4871+AM4872</f>
        <v>69.474436757156184</v>
      </c>
      <c r="AO4872" s="17">
        <f>AO4871+SUM(AK4872:AL4872)</f>
        <v>4.8966041795941706</v>
      </c>
      <c r="AP4872" s="19">
        <f t="shared" si="845"/>
        <v>7.0480660342882126E-2</v>
      </c>
      <c r="AR4872" s="20">
        <f t="shared" si="846"/>
        <v>0</v>
      </c>
      <c r="AV4872" s="21"/>
      <c r="AW4872" s="21"/>
      <c r="AX4872" s="21"/>
      <c r="AY4872" s="21"/>
    </row>
    <row r="4873" spans="1:51" s="5" customFormat="1" hidden="1" outlineLevel="1" x14ac:dyDescent="0.2">
      <c r="A4873" s="33"/>
      <c r="D4873" s="5">
        <v>14891</v>
      </c>
      <c r="E4873" s="5">
        <v>1</v>
      </c>
      <c r="G4873" s="6">
        <f>IF(AND(H4873&gt;0.5,E4873=1),1,0)+IF(AND(H4873&lt;0.5,E4873=0),1,0)</f>
        <v>1</v>
      </c>
      <c r="H4873" s="7">
        <v>0.74709350777274697</v>
      </c>
      <c r="I4873" s="7">
        <f t="shared" si="837"/>
        <v>0.25290649222725303</v>
      </c>
      <c r="K4873" s="8">
        <v>1.04999995231628</v>
      </c>
      <c r="L4873" s="8">
        <v>17.5</v>
      </c>
      <c r="M4873" s="9">
        <f t="shared" si="838"/>
        <v>0.95238099563149403</v>
      </c>
      <c r="N4873" s="9">
        <f t="shared" si="839"/>
        <v>5.7142857142857141E-2</v>
      </c>
      <c r="P4873" s="10">
        <f t="shared" si="840"/>
        <v>0</v>
      </c>
      <c r="Q4873" s="10">
        <f t="shared" si="841"/>
        <v>0</v>
      </c>
      <c r="S4873" s="11">
        <f>IF(AND(P4873&gt;1,E4873=1),K4873-1,IF(P4873&lt;1,0,-1))</f>
        <v>0</v>
      </c>
      <c r="T4873" s="11">
        <f>IF(AND(Q4873&gt;1,E4873=0),L4873-1,IF(Q4873&lt;1,0,-1))</f>
        <v>0</v>
      </c>
      <c r="U4873" s="11">
        <f t="shared" si="836"/>
        <v>0</v>
      </c>
      <c r="V4873" s="11">
        <f>V4872+U4873</f>
        <v>377</v>
      </c>
      <c r="W4873" s="11">
        <f>W4872+SUM(S4873:T4873)</f>
        <v>30.689997553825368</v>
      </c>
      <c r="X4873" s="12">
        <f t="shared" si="842"/>
        <v>8.1405829055239701E-2</v>
      </c>
      <c r="Y4873" s="13">
        <f>IF(AND(P4873&gt;1,E4873=1),1/K4873*K4873-1/K4873,IF(P4873&lt;1,0,-1/K4873))</f>
        <v>0</v>
      </c>
      <c r="Z4873" s="13">
        <f>IF(AND(Q4873&gt;1,E4873=0),1/L4873*L4873-1/L4873,IF(Q4873&lt;1,0,-1/L4873))</f>
        <v>0</v>
      </c>
      <c r="AA4873" s="13">
        <f>IF(P4873&gt;1,1/K4873)+IF(Q4873&gt;1,1/L4873)</f>
        <v>0</v>
      </c>
      <c r="AB4873" s="13">
        <f>AB4872+AA4873</f>
        <v>162.64763044666807</v>
      </c>
      <c r="AC4873" s="13">
        <f>AC4872+SUM(Y4873:Z4873)</f>
        <v>20.352369553331862</v>
      </c>
      <c r="AD4873" s="14">
        <f t="shared" si="843"/>
        <v>0.12513166959419905</v>
      </c>
      <c r="AE4873" s="15">
        <f>IF(AND(P4873&gt;1,E4873=1),1/(2*K4873*(1-H4873))*K4873-1/(2*K4873*(1-H4873)),IF(P4873&lt;1,0,-1/(2*K4873*(1-H4873))))</f>
        <v>0</v>
      </c>
      <c r="AF4873" s="15">
        <f>IF(AND(Q4873&gt;1,E4873=0),1/(2*L4873*(1-I4873))*L4873-1/(2*L4873*(1-I4873)),IF(Q4873&lt;1,0,-1/(2*L4873*(1-I4873))))</f>
        <v>0</v>
      </c>
      <c r="AG4873" s="15">
        <f>IF(P4873&gt;1,1/(2*K4873*(1-H4873)),0)+IF(Q4873&gt;1,1/(2*L4873*(1-I4873)),0)</f>
        <v>0</v>
      </c>
      <c r="AH4873" s="15">
        <f>AH4872+AG4873</f>
        <v>206.11218379130318</v>
      </c>
      <c r="AI4873" s="15">
        <f>AI4872+SUM(AE4873:AF4873)</f>
        <v>28.763852750716126</v>
      </c>
      <c r="AJ4873" s="16">
        <f t="shared" si="844"/>
        <v>0.13955435443758471</v>
      </c>
      <c r="AK4873" s="17">
        <f>IF(AND(P4873&gt;1,E4873=1),(P4873-1)/(K4873-1)*K4873-(P4873-1)/(K4873-1),IF(P4873&lt;1,0,-(P4873-1)/(K4873-1)))</f>
        <v>0</v>
      </c>
      <c r="AL4873" s="17">
        <f>IF(AND(Q4873&gt;1,E4873=0),(Q4873-1)/(L4873-1)*L4873-(Q4873-1)/(L4873-1),IF(Q4873&lt;1,0,-(Q4873-1)/(L4873-1)))</f>
        <v>0</v>
      </c>
      <c r="AM4873" s="17">
        <f>IF(P4873&gt;1,(P4873-1)/(K4873-1),0)+IF(Q4873&gt;1,(Q4873-1)/(L4873-1),0)</f>
        <v>0</v>
      </c>
      <c r="AN4873" s="17">
        <f>AN4872+AM4873</f>
        <v>69.474436757156184</v>
      </c>
      <c r="AO4873" s="17">
        <f>AO4872+SUM(AK4873:AL4873)</f>
        <v>4.8966041795941706</v>
      </c>
      <c r="AP4873" s="19">
        <f t="shared" si="845"/>
        <v>7.0480660342882126E-2</v>
      </c>
      <c r="AR4873" s="20">
        <f t="shared" si="846"/>
        <v>0</v>
      </c>
      <c r="AV4873" s="21"/>
      <c r="AW4873" s="21"/>
      <c r="AX4873" s="21"/>
      <c r="AY4873" s="21"/>
    </row>
    <row r="4874" spans="1:51" s="5" customFormat="1" hidden="1" outlineLevel="1" x14ac:dyDescent="0.2">
      <c r="A4874" s="33"/>
      <c r="D4874" s="5">
        <v>14892</v>
      </c>
      <c r="E4874" s="5">
        <v>1</v>
      </c>
      <c r="G4874" s="6">
        <f>IF(AND(H4874&gt;0.5,E4874=1),1,0)+IF(AND(H4874&lt;0.5,E4874=0),1,0)</f>
        <v>1</v>
      </c>
      <c r="H4874" s="7">
        <v>0.74709350777274697</v>
      </c>
      <c r="I4874" s="7">
        <f t="shared" si="837"/>
        <v>0.25290649222725303</v>
      </c>
      <c r="K4874" s="8">
        <v>1.12000000476837</v>
      </c>
      <c r="L4874" s="8">
        <v>7.71000003814697</v>
      </c>
      <c r="M4874" s="9">
        <f t="shared" si="838"/>
        <v>0.89285713905582753</v>
      </c>
      <c r="N4874" s="9">
        <f t="shared" si="839"/>
        <v>0.12970168548019115</v>
      </c>
      <c r="P4874" s="10">
        <f t="shared" si="840"/>
        <v>0</v>
      </c>
      <c r="Q4874" s="10">
        <f t="shared" si="841"/>
        <v>0</v>
      </c>
      <c r="S4874" s="11">
        <f>IF(AND(P4874&gt;1,E4874=1),K4874-1,IF(P4874&lt;1,0,-1))</f>
        <v>0</v>
      </c>
      <c r="T4874" s="11">
        <f>IF(AND(Q4874&gt;1,E4874=0),L4874-1,IF(Q4874&lt;1,0,-1))</f>
        <v>0</v>
      </c>
      <c r="U4874" s="11">
        <f t="shared" si="836"/>
        <v>0</v>
      </c>
      <c r="V4874" s="11">
        <f>V4873+U4874</f>
        <v>377</v>
      </c>
      <c r="W4874" s="11">
        <f>W4873+SUM(S4874:T4874)</f>
        <v>30.689997553825368</v>
      </c>
      <c r="X4874" s="12">
        <f t="shared" si="842"/>
        <v>8.1405829055239701E-2</v>
      </c>
      <c r="Y4874" s="13">
        <f>IF(AND(P4874&gt;1,E4874=1),1/K4874*K4874-1/K4874,IF(P4874&lt;1,0,-1/K4874))</f>
        <v>0</v>
      </c>
      <c r="Z4874" s="13">
        <f>IF(AND(Q4874&gt;1,E4874=0),1/L4874*L4874-1/L4874,IF(Q4874&lt;1,0,-1/L4874))</f>
        <v>0</v>
      </c>
      <c r="AA4874" s="13">
        <f>IF(P4874&gt;1,1/K4874)+IF(Q4874&gt;1,1/L4874)</f>
        <v>0</v>
      </c>
      <c r="AB4874" s="13">
        <f>AB4873+AA4874</f>
        <v>162.64763044666807</v>
      </c>
      <c r="AC4874" s="13">
        <f>AC4873+SUM(Y4874:Z4874)</f>
        <v>20.352369553331862</v>
      </c>
      <c r="AD4874" s="14">
        <f t="shared" si="843"/>
        <v>0.12513166959419905</v>
      </c>
      <c r="AE4874" s="15">
        <f>IF(AND(P4874&gt;1,E4874=1),1/(2*K4874*(1-H4874))*K4874-1/(2*K4874*(1-H4874)),IF(P4874&lt;1,0,-1/(2*K4874*(1-H4874))))</f>
        <v>0</v>
      </c>
      <c r="AF4874" s="15">
        <f>IF(AND(Q4874&gt;1,E4874=0),1/(2*L4874*(1-I4874))*L4874-1/(2*L4874*(1-I4874)),IF(Q4874&lt;1,0,-1/(2*L4874*(1-I4874))))</f>
        <v>0</v>
      </c>
      <c r="AG4874" s="15">
        <f>IF(P4874&gt;1,1/(2*K4874*(1-H4874)),0)+IF(Q4874&gt;1,1/(2*L4874*(1-I4874)),0)</f>
        <v>0</v>
      </c>
      <c r="AH4874" s="15">
        <f>AH4873+AG4874</f>
        <v>206.11218379130318</v>
      </c>
      <c r="AI4874" s="15">
        <f>AI4873+SUM(AE4874:AF4874)</f>
        <v>28.763852750716126</v>
      </c>
      <c r="AJ4874" s="16">
        <f t="shared" si="844"/>
        <v>0.13955435443758471</v>
      </c>
      <c r="AK4874" s="17">
        <f>IF(AND(P4874&gt;1,E4874=1),(P4874-1)/(K4874-1)*K4874-(P4874-1)/(K4874-1),IF(P4874&lt;1,0,-(P4874-1)/(K4874-1)))</f>
        <v>0</v>
      </c>
      <c r="AL4874" s="17">
        <f>IF(AND(Q4874&gt;1,E4874=0),(Q4874-1)/(L4874-1)*L4874-(Q4874-1)/(L4874-1),IF(Q4874&lt;1,0,-(Q4874-1)/(L4874-1)))</f>
        <v>0</v>
      </c>
      <c r="AM4874" s="17">
        <f>IF(P4874&gt;1,(P4874-1)/(K4874-1),0)+IF(Q4874&gt;1,(Q4874-1)/(L4874-1),0)</f>
        <v>0</v>
      </c>
      <c r="AN4874" s="17">
        <f>AN4873+AM4874</f>
        <v>69.474436757156184</v>
      </c>
      <c r="AO4874" s="17">
        <f>AO4873+SUM(AK4874:AL4874)</f>
        <v>4.8966041795941706</v>
      </c>
      <c r="AP4874" s="19">
        <f t="shared" si="845"/>
        <v>7.0480660342882126E-2</v>
      </c>
      <c r="AR4874" s="20">
        <f t="shared" si="846"/>
        <v>0</v>
      </c>
      <c r="AV4874" s="21"/>
      <c r="AW4874" s="21"/>
      <c r="AX4874" s="21"/>
      <c r="AY4874" s="21"/>
    </row>
    <row r="4875" spans="1:51" s="5" customFormat="1" hidden="1" outlineLevel="1" x14ac:dyDescent="0.2">
      <c r="A4875" s="33"/>
      <c r="D4875" s="5">
        <v>14893</v>
      </c>
      <c r="E4875" s="5">
        <v>1</v>
      </c>
      <c r="G4875" s="6">
        <f>IF(AND(H4875&gt;0.5,E4875=1),1,0)+IF(AND(H4875&lt;0.5,E4875=0),1,0)</f>
        <v>0</v>
      </c>
      <c r="H4875" s="7">
        <v>0.37439934076086501</v>
      </c>
      <c r="I4875" s="7">
        <f t="shared" si="837"/>
        <v>0.62560065923913499</v>
      </c>
      <c r="K4875" s="8">
        <v>2.7300000190734899</v>
      </c>
      <c r="L4875" s="8">
        <v>1.53999996185303</v>
      </c>
      <c r="M4875" s="9">
        <f t="shared" si="838"/>
        <v>0.36630036374116254</v>
      </c>
      <c r="N4875" s="9">
        <f t="shared" si="839"/>
        <v>0.64935066543555864</v>
      </c>
      <c r="P4875" s="10">
        <f t="shared" si="840"/>
        <v>0</v>
      </c>
      <c r="Q4875" s="10">
        <f t="shared" si="841"/>
        <v>0</v>
      </c>
      <c r="S4875" s="11">
        <f>IF(AND(P4875&gt;1,E4875=1),K4875-1,IF(P4875&lt;1,0,-1))</f>
        <v>0</v>
      </c>
      <c r="T4875" s="11">
        <f>IF(AND(Q4875&gt;1,E4875=0),L4875-1,IF(Q4875&lt;1,0,-1))</f>
        <v>0</v>
      </c>
      <c r="U4875" s="11">
        <f t="shared" si="836"/>
        <v>0</v>
      </c>
      <c r="V4875" s="11">
        <f>V4874+U4875</f>
        <v>377</v>
      </c>
      <c r="W4875" s="11">
        <f>W4874+SUM(S4875:T4875)</f>
        <v>30.689997553825368</v>
      </c>
      <c r="X4875" s="12">
        <f t="shared" si="842"/>
        <v>8.1405829055239701E-2</v>
      </c>
      <c r="Y4875" s="13">
        <f>IF(AND(P4875&gt;1,E4875=1),1/K4875*K4875-1/K4875,IF(P4875&lt;1,0,-1/K4875))</f>
        <v>0</v>
      </c>
      <c r="Z4875" s="13">
        <f>IF(AND(Q4875&gt;1,E4875=0),1/L4875*L4875-1/L4875,IF(Q4875&lt;1,0,-1/L4875))</f>
        <v>0</v>
      </c>
      <c r="AA4875" s="13">
        <f>IF(P4875&gt;1,1/K4875)+IF(Q4875&gt;1,1/L4875)</f>
        <v>0</v>
      </c>
      <c r="AB4875" s="13">
        <f>AB4874+AA4875</f>
        <v>162.64763044666807</v>
      </c>
      <c r="AC4875" s="13">
        <f>AC4874+SUM(Y4875:Z4875)</f>
        <v>20.352369553331862</v>
      </c>
      <c r="AD4875" s="14">
        <f t="shared" si="843"/>
        <v>0.12513166959419905</v>
      </c>
      <c r="AE4875" s="15">
        <f>IF(AND(P4875&gt;1,E4875=1),1/(2*K4875*(1-H4875))*K4875-1/(2*K4875*(1-H4875)),IF(P4875&lt;1,0,-1/(2*K4875*(1-H4875))))</f>
        <v>0</v>
      </c>
      <c r="AF4875" s="15">
        <f>IF(AND(Q4875&gt;1,E4875=0),1/(2*L4875*(1-I4875))*L4875-1/(2*L4875*(1-I4875)),IF(Q4875&lt;1,0,-1/(2*L4875*(1-I4875))))</f>
        <v>0</v>
      </c>
      <c r="AG4875" s="15">
        <f>IF(P4875&gt;1,1/(2*K4875*(1-H4875)),0)+IF(Q4875&gt;1,1/(2*L4875*(1-I4875)),0)</f>
        <v>0</v>
      </c>
      <c r="AH4875" s="15">
        <f>AH4874+AG4875</f>
        <v>206.11218379130318</v>
      </c>
      <c r="AI4875" s="15">
        <f>AI4874+SUM(AE4875:AF4875)</f>
        <v>28.763852750716126</v>
      </c>
      <c r="AJ4875" s="16">
        <f t="shared" si="844"/>
        <v>0.13955435443758471</v>
      </c>
      <c r="AK4875" s="17">
        <f>IF(AND(P4875&gt;1,E4875=1),(P4875-1)/(K4875-1)*K4875-(P4875-1)/(K4875-1),IF(P4875&lt;1,0,-(P4875-1)/(K4875-1)))</f>
        <v>0</v>
      </c>
      <c r="AL4875" s="17">
        <f>IF(AND(Q4875&gt;1,E4875=0),(Q4875-1)/(L4875-1)*L4875-(Q4875-1)/(L4875-1),IF(Q4875&lt;1,0,-(Q4875-1)/(L4875-1)))</f>
        <v>0</v>
      </c>
      <c r="AM4875" s="17">
        <f>IF(P4875&gt;1,(P4875-1)/(K4875-1),0)+IF(Q4875&gt;1,(Q4875-1)/(L4875-1),0)</f>
        <v>0</v>
      </c>
      <c r="AN4875" s="17">
        <f>AN4874+AM4875</f>
        <v>69.474436757156184</v>
      </c>
      <c r="AO4875" s="17">
        <f>AO4874+SUM(AK4875:AL4875)</f>
        <v>4.8966041795941706</v>
      </c>
      <c r="AP4875" s="19">
        <f t="shared" si="845"/>
        <v>7.0480660342882126E-2</v>
      </c>
      <c r="AR4875" s="20">
        <f t="shared" si="846"/>
        <v>0</v>
      </c>
      <c r="AV4875" s="21"/>
      <c r="AW4875" s="21"/>
      <c r="AX4875" s="21"/>
      <c r="AY4875" s="21"/>
    </row>
    <row r="4876" spans="1:51" s="5" customFormat="1" hidden="1" outlineLevel="1" x14ac:dyDescent="0.2">
      <c r="A4876" s="33"/>
      <c r="D4876" s="5">
        <v>14894</v>
      </c>
      <c r="E4876" s="5">
        <v>1</v>
      </c>
      <c r="G4876" s="6">
        <f>IF(AND(H4876&gt;0.5,E4876=1),1,0)+IF(AND(H4876&lt;0.5,E4876=0),1,0)</f>
        <v>1</v>
      </c>
      <c r="H4876" s="7">
        <v>0.72602813298539404</v>
      </c>
      <c r="I4876" s="7">
        <f t="shared" si="837"/>
        <v>0.27397186701460596</v>
      </c>
      <c r="K4876" s="8">
        <v>1.0700000524520901</v>
      </c>
      <c r="L4876" s="8">
        <v>10.75</v>
      </c>
      <c r="M4876" s="9">
        <f t="shared" si="838"/>
        <v>0.93457939343865182</v>
      </c>
      <c r="N4876" s="9">
        <f t="shared" si="839"/>
        <v>9.3023255813953487E-2</v>
      </c>
      <c r="P4876" s="10">
        <f t="shared" si="840"/>
        <v>0</v>
      </c>
      <c r="Q4876" s="10">
        <f t="shared" si="841"/>
        <v>0</v>
      </c>
      <c r="S4876" s="11">
        <f>IF(AND(P4876&gt;1,E4876=1),K4876-1,IF(P4876&lt;1,0,-1))</f>
        <v>0</v>
      </c>
      <c r="T4876" s="11">
        <f>IF(AND(Q4876&gt;1,E4876=0),L4876-1,IF(Q4876&lt;1,0,-1))</f>
        <v>0</v>
      </c>
      <c r="U4876" s="11">
        <f t="shared" si="836"/>
        <v>0</v>
      </c>
      <c r="V4876" s="11">
        <f>V4875+U4876</f>
        <v>377</v>
      </c>
      <c r="W4876" s="11">
        <f>W4875+SUM(S4876:T4876)</f>
        <v>30.689997553825368</v>
      </c>
      <c r="X4876" s="12">
        <f t="shared" si="842"/>
        <v>8.1405829055239701E-2</v>
      </c>
      <c r="Y4876" s="13">
        <f>IF(AND(P4876&gt;1,E4876=1),1/K4876*K4876-1/K4876,IF(P4876&lt;1,0,-1/K4876))</f>
        <v>0</v>
      </c>
      <c r="Z4876" s="13">
        <f>IF(AND(Q4876&gt;1,E4876=0),1/L4876*L4876-1/L4876,IF(Q4876&lt;1,0,-1/L4876))</f>
        <v>0</v>
      </c>
      <c r="AA4876" s="13">
        <f>IF(P4876&gt;1,1/K4876)+IF(Q4876&gt;1,1/L4876)</f>
        <v>0</v>
      </c>
      <c r="AB4876" s="13">
        <f>AB4875+AA4876</f>
        <v>162.64763044666807</v>
      </c>
      <c r="AC4876" s="13">
        <f>AC4875+SUM(Y4876:Z4876)</f>
        <v>20.352369553331862</v>
      </c>
      <c r="AD4876" s="14">
        <f t="shared" si="843"/>
        <v>0.12513166959419905</v>
      </c>
      <c r="AE4876" s="15">
        <f>IF(AND(P4876&gt;1,E4876=1),1/(2*K4876*(1-H4876))*K4876-1/(2*K4876*(1-H4876)),IF(P4876&lt;1,0,-1/(2*K4876*(1-H4876))))</f>
        <v>0</v>
      </c>
      <c r="AF4876" s="15">
        <f>IF(AND(Q4876&gt;1,E4876=0),1/(2*L4876*(1-I4876))*L4876-1/(2*L4876*(1-I4876)),IF(Q4876&lt;1,0,-1/(2*L4876*(1-I4876))))</f>
        <v>0</v>
      </c>
      <c r="AG4876" s="15">
        <f>IF(P4876&gt;1,1/(2*K4876*(1-H4876)),0)+IF(Q4876&gt;1,1/(2*L4876*(1-I4876)),0)</f>
        <v>0</v>
      </c>
      <c r="AH4876" s="15">
        <f>AH4875+AG4876</f>
        <v>206.11218379130318</v>
      </c>
      <c r="AI4876" s="15">
        <f>AI4875+SUM(AE4876:AF4876)</f>
        <v>28.763852750716126</v>
      </c>
      <c r="AJ4876" s="16">
        <f t="shared" si="844"/>
        <v>0.13955435443758471</v>
      </c>
      <c r="AK4876" s="17">
        <f>IF(AND(P4876&gt;1,E4876=1),(P4876-1)/(K4876-1)*K4876-(P4876-1)/(K4876-1),IF(P4876&lt;1,0,-(P4876-1)/(K4876-1)))</f>
        <v>0</v>
      </c>
      <c r="AL4876" s="17">
        <f>IF(AND(Q4876&gt;1,E4876=0),(Q4876-1)/(L4876-1)*L4876-(Q4876-1)/(L4876-1),IF(Q4876&lt;1,0,-(Q4876-1)/(L4876-1)))</f>
        <v>0</v>
      </c>
      <c r="AM4876" s="17">
        <f>IF(P4876&gt;1,(P4876-1)/(K4876-1),0)+IF(Q4876&gt;1,(Q4876-1)/(L4876-1),0)</f>
        <v>0</v>
      </c>
      <c r="AN4876" s="17">
        <f>AN4875+AM4876</f>
        <v>69.474436757156184</v>
      </c>
      <c r="AO4876" s="17">
        <f>AO4875+SUM(AK4876:AL4876)</f>
        <v>4.8966041795941706</v>
      </c>
      <c r="AP4876" s="19">
        <f t="shared" si="845"/>
        <v>7.0480660342882126E-2</v>
      </c>
      <c r="AR4876" s="20">
        <f t="shared" si="846"/>
        <v>0</v>
      </c>
      <c r="AV4876" s="21"/>
      <c r="AW4876" s="21"/>
      <c r="AX4876" s="21"/>
      <c r="AY4876" s="21"/>
    </row>
    <row r="4877" spans="1:51" s="5" customFormat="1" hidden="1" outlineLevel="1" x14ac:dyDescent="0.2">
      <c r="A4877" s="33"/>
      <c r="D4877" s="5">
        <v>14895</v>
      </c>
      <c r="E4877" s="5">
        <v>0</v>
      </c>
      <c r="G4877" s="6">
        <f>IF(AND(H4877&gt;0.5,E4877=1),1,0)+IF(AND(H4877&lt;0.5,E4877=0),1,0)</f>
        <v>1</v>
      </c>
      <c r="H4877" s="7">
        <v>0.40406389688349698</v>
      </c>
      <c r="I4877" s="7">
        <f t="shared" si="837"/>
        <v>0.59593610311650302</v>
      </c>
      <c r="K4877" s="8">
        <v>2.2999999523162802</v>
      </c>
      <c r="L4877" s="8">
        <v>1.7400000095367401</v>
      </c>
      <c r="M4877" s="9">
        <f t="shared" si="838"/>
        <v>0.43478261770958804</v>
      </c>
      <c r="N4877" s="9">
        <f t="shared" si="839"/>
        <v>0.57471264052822701</v>
      </c>
      <c r="P4877" s="10">
        <f t="shared" si="840"/>
        <v>0</v>
      </c>
      <c r="Q4877" s="10">
        <f t="shared" si="841"/>
        <v>0</v>
      </c>
      <c r="S4877" s="11">
        <f>IF(AND(P4877&gt;1,E4877=1),K4877-1,IF(P4877&lt;1,0,-1))</f>
        <v>0</v>
      </c>
      <c r="T4877" s="11">
        <f>IF(AND(Q4877&gt;1,E4877=0),L4877-1,IF(Q4877&lt;1,0,-1))</f>
        <v>0</v>
      </c>
      <c r="U4877" s="11">
        <f t="shared" si="836"/>
        <v>0</v>
      </c>
      <c r="V4877" s="11">
        <f>V4876+U4877</f>
        <v>377</v>
      </c>
      <c r="W4877" s="11">
        <f>W4876+SUM(S4877:T4877)</f>
        <v>30.689997553825368</v>
      </c>
      <c r="X4877" s="12">
        <f t="shared" si="842"/>
        <v>8.1405829055239701E-2</v>
      </c>
      <c r="Y4877" s="13">
        <f>IF(AND(P4877&gt;1,E4877=1),1/K4877*K4877-1/K4877,IF(P4877&lt;1,0,-1/K4877))</f>
        <v>0</v>
      </c>
      <c r="Z4877" s="13">
        <f>IF(AND(Q4877&gt;1,E4877=0),1/L4877*L4877-1/L4877,IF(Q4877&lt;1,0,-1/L4877))</f>
        <v>0</v>
      </c>
      <c r="AA4877" s="13">
        <f>IF(P4877&gt;1,1/K4877)+IF(Q4877&gt;1,1/L4877)</f>
        <v>0</v>
      </c>
      <c r="AB4877" s="13">
        <f>AB4876+AA4877</f>
        <v>162.64763044666807</v>
      </c>
      <c r="AC4877" s="13">
        <f>AC4876+SUM(Y4877:Z4877)</f>
        <v>20.352369553331862</v>
      </c>
      <c r="AD4877" s="14">
        <f t="shared" si="843"/>
        <v>0.12513166959419905</v>
      </c>
      <c r="AE4877" s="15">
        <f>IF(AND(P4877&gt;1,E4877=1),1/(2*K4877*(1-H4877))*K4877-1/(2*K4877*(1-H4877)),IF(P4877&lt;1,0,-1/(2*K4877*(1-H4877))))</f>
        <v>0</v>
      </c>
      <c r="AF4877" s="15">
        <f>IF(AND(Q4877&gt;1,E4877=0),1/(2*L4877*(1-I4877))*L4877-1/(2*L4877*(1-I4877)),IF(Q4877&lt;1,0,-1/(2*L4877*(1-I4877))))</f>
        <v>0</v>
      </c>
      <c r="AG4877" s="15">
        <f>IF(P4877&gt;1,1/(2*K4877*(1-H4877)),0)+IF(Q4877&gt;1,1/(2*L4877*(1-I4877)),0)</f>
        <v>0</v>
      </c>
      <c r="AH4877" s="15">
        <f>AH4876+AG4877</f>
        <v>206.11218379130318</v>
      </c>
      <c r="AI4877" s="15">
        <f>AI4876+SUM(AE4877:AF4877)</f>
        <v>28.763852750716126</v>
      </c>
      <c r="AJ4877" s="16">
        <f t="shared" si="844"/>
        <v>0.13955435443758471</v>
      </c>
      <c r="AK4877" s="17">
        <f>IF(AND(P4877&gt;1,E4877=1),(P4877-1)/(K4877-1)*K4877-(P4877-1)/(K4877-1),IF(P4877&lt;1,0,-(P4877-1)/(K4877-1)))</f>
        <v>0</v>
      </c>
      <c r="AL4877" s="17">
        <f>IF(AND(Q4877&gt;1,E4877=0),(Q4877-1)/(L4877-1)*L4877-(Q4877-1)/(L4877-1),IF(Q4877&lt;1,0,-(Q4877-1)/(L4877-1)))</f>
        <v>0</v>
      </c>
      <c r="AM4877" s="17">
        <f>IF(P4877&gt;1,(P4877-1)/(K4877-1),0)+IF(Q4877&gt;1,(Q4877-1)/(L4877-1),0)</f>
        <v>0</v>
      </c>
      <c r="AN4877" s="17">
        <f>AN4876+AM4877</f>
        <v>69.474436757156184</v>
      </c>
      <c r="AO4877" s="17">
        <f>AO4876+SUM(AK4877:AL4877)</f>
        <v>4.8966041795941706</v>
      </c>
      <c r="AP4877" s="19">
        <f t="shared" si="845"/>
        <v>7.0480660342882126E-2</v>
      </c>
      <c r="AR4877" s="20">
        <f t="shared" si="846"/>
        <v>0</v>
      </c>
      <c r="AV4877" s="21"/>
      <c r="AW4877" s="21"/>
      <c r="AX4877" s="21"/>
      <c r="AY4877" s="21"/>
    </row>
    <row r="4878" spans="1:51" s="5" customFormat="1" hidden="1" outlineLevel="1" x14ac:dyDescent="0.2">
      <c r="A4878" s="33"/>
      <c r="D4878" s="5">
        <v>14896</v>
      </c>
      <c r="E4878" s="5">
        <v>0</v>
      </c>
      <c r="G4878" s="6">
        <f>IF(AND(H4878&gt;0.5,E4878=1),1,0)+IF(AND(H4878&lt;0.5,E4878=0),1,0)</f>
        <v>0</v>
      </c>
      <c r="H4878" s="7">
        <v>0.68176127851397395</v>
      </c>
      <c r="I4878" s="7">
        <f t="shared" si="837"/>
        <v>0.31823872148602605</v>
      </c>
      <c r="K4878" s="8">
        <v>1.3899999856948899</v>
      </c>
      <c r="L4878" s="8">
        <v>3.5199999809265101</v>
      </c>
      <c r="M4878" s="9">
        <f t="shared" si="838"/>
        <v>0.71942446783557279</v>
      </c>
      <c r="N4878" s="9">
        <f t="shared" si="839"/>
        <v>0.28409091063028552</v>
      </c>
      <c r="P4878" s="10">
        <f t="shared" si="840"/>
        <v>0</v>
      </c>
      <c r="Q4878" s="10">
        <f t="shared" si="841"/>
        <v>1.1202002935608886</v>
      </c>
      <c r="S4878" s="11">
        <f>IF(AND(P4878&gt;1,E4878=1),K4878-1,IF(P4878&lt;1,0,-1))</f>
        <v>0</v>
      </c>
      <c r="T4878" s="11">
        <f>IF(AND(Q4878&gt;1,E4878=0),L4878-1,IF(Q4878&lt;1,0,-1))</f>
        <v>2.5199999809265101</v>
      </c>
      <c r="U4878" s="11">
        <f t="shared" si="836"/>
        <v>1</v>
      </c>
      <c r="V4878" s="11">
        <f>V4877+U4878</f>
        <v>378</v>
      </c>
      <c r="W4878" s="11">
        <f>W4877+SUM(S4878:T4878)</f>
        <v>33.209997534751878</v>
      </c>
      <c r="X4878" s="12">
        <f t="shared" si="842"/>
        <v>8.7857136335322425E-2</v>
      </c>
      <c r="Y4878" s="13">
        <f>IF(AND(P4878&gt;1,E4878=1),1/K4878*K4878-1/K4878,IF(P4878&lt;1,0,-1/K4878))</f>
        <v>0</v>
      </c>
      <c r="Z4878" s="13">
        <f>IF(AND(Q4878&gt;1,E4878=0),1/L4878*L4878-1/L4878,IF(Q4878&lt;1,0,-1/L4878))</f>
        <v>0.71590908936971442</v>
      </c>
      <c r="AA4878" s="13">
        <f>IF(P4878&gt;1,1/K4878)+IF(Q4878&gt;1,1/L4878)</f>
        <v>0.28409091063028552</v>
      </c>
      <c r="AB4878" s="13">
        <f>AB4877+AA4878</f>
        <v>162.93172135729836</v>
      </c>
      <c r="AC4878" s="13">
        <f>AC4877+SUM(Y4878:Z4878)</f>
        <v>21.068278642701575</v>
      </c>
      <c r="AD4878" s="14">
        <f t="shared" si="843"/>
        <v>0.12930740844810845</v>
      </c>
      <c r="AE4878" s="15">
        <f>IF(AND(P4878&gt;1,E4878=1),1/(2*K4878*(1-H4878))*K4878-1/(2*K4878*(1-H4878)),IF(P4878&lt;1,0,-1/(2*K4878*(1-H4878))))</f>
        <v>0</v>
      </c>
      <c r="AF4878" s="15">
        <f>IF(AND(Q4878&gt;1,E4878=0),1/(2*L4878*(1-I4878))*L4878-1/(2*L4878*(1-I4878)),IF(Q4878&lt;1,0,-1/(2*L4878*(1-I4878))))</f>
        <v>0.52504381807234057</v>
      </c>
      <c r="AG4878" s="15">
        <f>IF(P4878&gt;1,1/(2*K4878*(1-H4878)),0)+IF(Q4878&gt;1,1/(2*L4878*(1-I4878)),0)</f>
        <v>0.20835072303425237</v>
      </c>
      <c r="AH4878" s="15">
        <f>AH4877+AG4878</f>
        <v>206.32053451433742</v>
      </c>
      <c r="AI4878" s="15">
        <f>AI4877+SUM(AE4878:AF4878)</f>
        <v>29.288896568788466</v>
      </c>
      <c r="AJ4878" s="16">
        <f t="shared" si="844"/>
        <v>0.14195822358512333</v>
      </c>
      <c r="AK4878" s="17">
        <f>IF(AND(P4878&gt;1,E4878=1),(P4878-1)/(K4878-1)*K4878-(P4878-1)/(K4878-1),IF(P4878&lt;1,0,-(P4878-1)/(K4878-1)))</f>
        <v>0</v>
      </c>
      <c r="AL4878" s="17">
        <f>IF(AND(Q4878&gt;1,E4878=0),(Q4878-1)/(L4878-1)*L4878-(Q4878-1)/(L4878-1),IF(Q4878&lt;1,0,-(Q4878-1)/(L4878-1)))</f>
        <v>0.12020029356088857</v>
      </c>
      <c r="AM4878" s="17">
        <f>IF(P4878&gt;1,(P4878-1)/(K4878-1),0)+IF(Q4878&gt;1,(Q4878-1)/(L4878-1),0)</f>
        <v>4.7698529551851582E-2</v>
      </c>
      <c r="AN4878" s="17">
        <f>AN4877+AM4878</f>
        <v>69.522135286708036</v>
      </c>
      <c r="AO4878" s="17">
        <f>AO4877+SUM(AK4878:AL4878)</f>
        <v>5.0168044731550587</v>
      </c>
      <c r="AP4878" s="19">
        <f t="shared" si="845"/>
        <v>7.2161254145400561E-2</v>
      </c>
      <c r="AR4878" s="20">
        <f t="shared" si="846"/>
        <v>1</v>
      </c>
      <c r="AV4878" s="21"/>
      <c r="AW4878" s="21"/>
      <c r="AX4878" s="21"/>
      <c r="AY4878" s="21"/>
    </row>
    <row r="4879" spans="1:51" s="5" customFormat="1" hidden="1" outlineLevel="1" x14ac:dyDescent="0.2">
      <c r="A4879" s="33"/>
      <c r="D4879" s="5">
        <v>14897</v>
      </c>
      <c r="E4879" s="5">
        <v>0</v>
      </c>
      <c r="G4879" s="6">
        <f>IF(AND(H4879&gt;0.5,E4879=1),1,0)+IF(AND(H4879&lt;0.5,E4879=0),1,0)</f>
        <v>0</v>
      </c>
      <c r="H4879" s="7">
        <v>0.72602813298539404</v>
      </c>
      <c r="I4879" s="7">
        <f t="shared" si="837"/>
        <v>0.27397186701460596</v>
      </c>
      <c r="K4879" s="8">
        <v>1.3200000524520901</v>
      </c>
      <c r="L4879" s="8">
        <v>3.7300000190734899</v>
      </c>
      <c r="M4879" s="9">
        <f t="shared" si="838"/>
        <v>0.75757572747240132</v>
      </c>
      <c r="N4879" s="9">
        <f t="shared" si="839"/>
        <v>0.26809651337438711</v>
      </c>
      <c r="P4879" s="10">
        <f t="shared" si="840"/>
        <v>0</v>
      </c>
      <c r="Q4879" s="10">
        <f t="shared" si="841"/>
        <v>0</v>
      </c>
      <c r="S4879" s="11">
        <f>IF(AND(P4879&gt;1,E4879=1),K4879-1,IF(P4879&lt;1,0,-1))</f>
        <v>0</v>
      </c>
      <c r="T4879" s="11">
        <f>IF(AND(Q4879&gt;1,E4879=0),L4879-1,IF(Q4879&lt;1,0,-1))</f>
        <v>0</v>
      </c>
      <c r="U4879" s="11">
        <f t="shared" si="836"/>
        <v>0</v>
      </c>
      <c r="V4879" s="11">
        <f>V4878+U4879</f>
        <v>378</v>
      </c>
      <c r="W4879" s="11">
        <f>W4878+SUM(S4879:T4879)</f>
        <v>33.209997534751878</v>
      </c>
      <c r="X4879" s="12">
        <f t="shared" si="842"/>
        <v>8.7857136335322425E-2</v>
      </c>
      <c r="Y4879" s="13">
        <f>IF(AND(P4879&gt;1,E4879=1),1/K4879*K4879-1/K4879,IF(P4879&lt;1,0,-1/K4879))</f>
        <v>0</v>
      </c>
      <c r="Z4879" s="13">
        <f>IF(AND(Q4879&gt;1,E4879=0),1/L4879*L4879-1/L4879,IF(Q4879&lt;1,0,-1/L4879))</f>
        <v>0</v>
      </c>
      <c r="AA4879" s="13">
        <f>IF(P4879&gt;1,1/K4879)+IF(Q4879&gt;1,1/L4879)</f>
        <v>0</v>
      </c>
      <c r="AB4879" s="13">
        <f>AB4878+AA4879</f>
        <v>162.93172135729836</v>
      </c>
      <c r="AC4879" s="13">
        <f>AC4878+SUM(Y4879:Z4879)</f>
        <v>21.068278642701575</v>
      </c>
      <c r="AD4879" s="14">
        <f t="shared" si="843"/>
        <v>0.12930740844810845</v>
      </c>
      <c r="AE4879" s="15">
        <f>IF(AND(P4879&gt;1,E4879=1),1/(2*K4879*(1-H4879))*K4879-1/(2*K4879*(1-H4879)),IF(P4879&lt;1,0,-1/(2*K4879*(1-H4879))))</f>
        <v>0</v>
      </c>
      <c r="AF4879" s="15">
        <f>IF(AND(Q4879&gt;1,E4879=0),1/(2*L4879*(1-I4879))*L4879-1/(2*L4879*(1-I4879)),IF(Q4879&lt;1,0,-1/(2*L4879*(1-I4879))))</f>
        <v>0</v>
      </c>
      <c r="AG4879" s="15">
        <f>IF(P4879&gt;1,1/(2*K4879*(1-H4879)),0)+IF(Q4879&gt;1,1/(2*L4879*(1-I4879)),0)</f>
        <v>0</v>
      </c>
      <c r="AH4879" s="15">
        <f>AH4878+AG4879</f>
        <v>206.32053451433742</v>
      </c>
      <c r="AI4879" s="15">
        <f>AI4878+SUM(AE4879:AF4879)</f>
        <v>29.288896568788466</v>
      </c>
      <c r="AJ4879" s="16">
        <f t="shared" si="844"/>
        <v>0.14195822358512333</v>
      </c>
      <c r="AK4879" s="17">
        <f>IF(AND(P4879&gt;1,E4879=1),(P4879-1)/(K4879-1)*K4879-(P4879-1)/(K4879-1),IF(P4879&lt;1,0,-(P4879-1)/(K4879-1)))</f>
        <v>0</v>
      </c>
      <c r="AL4879" s="17">
        <f>IF(AND(Q4879&gt;1,E4879=0),(Q4879-1)/(L4879-1)*L4879-(Q4879-1)/(L4879-1),IF(Q4879&lt;1,0,-(Q4879-1)/(L4879-1)))</f>
        <v>0</v>
      </c>
      <c r="AM4879" s="17">
        <f>IF(P4879&gt;1,(P4879-1)/(K4879-1),0)+IF(Q4879&gt;1,(Q4879-1)/(L4879-1),0)</f>
        <v>0</v>
      </c>
      <c r="AN4879" s="17">
        <f>AN4878+AM4879</f>
        <v>69.522135286708036</v>
      </c>
      <c r="AO4879" s="17">
        <f>AO4878+SUM(AK4879:AL4879)</f>
        <v>5.0168044731550587</v>
      </c>
      <c r="AP4879" s="19">
        <f t="shared" si="845"/>
        <v>7.2161254145400561E-2</v>
      </c>
      <c r="AR4879" s="20">
        <f t="shared" si="846"/>
        <v>0</v>
      </c>
      <c r="AV4879" s="21"/>
      <c r="AW4879" s="21"/>
      <c r="AX4879" s="21"/>
      <c r="AY4879" s="21"/>
    </row>
    <row r="4880" spans="1:51" s="5" customFormat="1" hidden="1" outlineLevel="1" x14ac:dyDescent="0.2">
      <c r="A4880" s="33"/>
      <c r="D4880" s="5">
        <v>14898</v>
      </c>
      <c r="E4880" s="5">
        <v>1</v>
      </c>
      <c r="G4880" s="6">
        <f>IF(AND(H4880&gt;0.5,E4880=1),1,0)+IF(AND(H4880&lt;0.5,E4880=0),1,0)</f>
        <v>1</v>
      </c>
      <c r="H4880" s="7">
        <v>0.52845939321816704</v>
      </c>
      <c r="I4880" s="7">
        <f t="shared" si="837"/>
        <v>0.47154060678183296</v>
      </c>
      <c r="K4880" s="8">
        <v>1.5900000333786</v>
      </c>
      <c r="L4880" s="8">
        <v>2.6600000858306898</v>
      </c>
      <c r="M4880" s="9">
        <f t="shared" si="838"/>
        <v>0.62893080440702531</v>
      </c>
      <c r="N4880" s="9">
        <f t="shared" si="839"/>
        <v>0.37593983749354304</v>
      </c>
      <c r="P4880" s="10">
        <f t="shared" si="840"/>
        <v>0</v>
      </c>
      <c r="Q4880" s="10">
        <f t="shared" si="841"/>
        <v>1.2542980545123312</v>
      </c>
      <c r="S4880" s="11">
        <f>IF(AND(P4880&gt;1,E4880=1),K4880-1,IF(P4880&lt;1,0,-1))</f>
        <v>0</v>
      </c>
      <c r="T4880" s="11">
        <f>IF(AND(Q4880&gt;1,E4880=0),L4880-1,IF(Q4880&lt;1,0,-1))</f>
        <v>-1</v>
      </c>
      <c r="U4880" s="11">
        <f t="shared" si="836"/>
        <v>1</v>
      </c>
      <c r="V4880" s="11">
        <f>V4879+U4880</f>
        <v>379</v>
      </c>
      <c r="W4880" s="11">
        <f>W4879+SUM(S4880:T4880)</f>
        <v>32.209997534751878</v>
      </c>
      <c r="X4880" s="12">
        <f t="shared" si="842"/>
        <v>8.4986800883250335E-2</v>
      </c>
      <c r="Y4880" s="13">
        <f>IF(AND(P4880&gt;1,E4880=1),1/K4880*K4880-1/K4880,IF(P4880&lt;1,0,-1/K4880))</f>
        <v>0</v>
      </c>
      <c r="Z4880" s="13">
        <f>IF(AND(Q4880&gt;1,E4880=0),1/L4880*L4880-1/L4880,IF(Q4880&lt;1,0,-1/L4880))</f>
        <v>-0.37593983749354304</v>
      </c>
      <c r="AA4880" s="13">
        <f>IF(P4880&gt;1,1/K4880)+IF(Q4880&gt;1,1/L4880)</f>
        <v>0.37593983749354304</v>
      </c>
      <c r="AB4880" s="13">
        <f>AB4879+AA4880</f>
        <v>163.3076611947919</v>
      </c>
      <c r="AC4880" s="13">
        <f>AC4879+SUM(Y4880:Z4880)</f>
        <v>20.692338805208031</v>
      </c>
      <c r="AD4880" s="14">
        <f t="shared" si="843"/>
        <v>0.12670770405882181</v>
      </c>
      <c r="AE4880" s="15">
        <f>IF(AND(P4880&gt;1,E4880=1),1/(2*K4880*(1-H4880))*K4880-1/(2*K4880*(1-H4880)),IF(P4880&lt;1,0,-1/(2*K4880*(1-H4880))))</f>
        <v>0</v>
      </c>
      <c r="AF4880" s="15">
        <f>IF(AND(Q4880&gt;1,E4880=0),1/(2*L4880*(1-I4880))*L4880-1/(2*L4880*(1-I4880)),IF(Q4880&lt;1,0,-1/(2*L4880*(1-I4880))))</f>
        <v>-0.35569415769504692</v>
      </c>
      <c r="AG4880" s="15">
        <f>IF(P4880&gt;1,1/(2*K4880*(1-H4880)),0)+IF(Q4880&gt;1,1/(2*L4880*(1-I4880)),0)</f>
        <v>0.35569415769504692</v>
      </c>
      <c r="AH4880" s="15">
        <f>AH4879+AG4880</f>
        <v>206.67622867203247</v>
      </c>
      <c r="AI4880" s="15">
        <f>AI4879+SUM(AE4880:AF4880)</f>
        <v>28.933202411093419</v>
      </c>
      <c r="AJ4880" s="16">
        <f t="shared" si="844"/>
        <v>0.13999288934677892</v>
      </c>
      <c r="AK4880" s="17">
        <f>IF(AND(P4880&gt;1,E4880=1),(P4880-1)/(K4880-1)*K4880-(P4880-1)/(K4880-1),IF(P4880&lt;1,0,-(P4880-1)/(K4880-1)))</f>
        <v>0</v>
      </c>
      <c r="AL4880" s="17">
        <f>IF(AND(Q4880&gt;1,E4880=0),(Q4880-1)/(L4880-1)*L4880-(Q4880-1)/(L4880-1),IF(Q4880&lt;1,0,-(Q4880-1)/(L4880-1)))</f>
        <v>-0.15319159118300679</v>
      </c>
      <c r="AM4880" s="17">
        <f>IF(P4880&gt;1,(P4880-1)/(K4880-1),0)+IF(Q4880&gt;1,(Q4880-1)/(L4880-1),0)</f>
        <v>0.15319159118300679</v>
      </c>
      <c r="AN4880" s="17">
        <f>AN4879+AM4880</f>
        <v>69.675326877891038</v>
      </c>
      <c r="AO4880" s="17">
        <f>AO4879+SUM(AK4880:AL4880)</f>
        <v>4.8636128819720517</v>
      </c>
      <c r="AP4880" s="19">
        <f t="shared" si="845"/>
        <v>6.9803947823534995E-2</v>
      </c>
      <c r="AR4880" s="20">
        <f t="shared" si="846"/>
        <v>1</v>
      </c>
      <c r="AV4880" s="21"/>
      <c r="AW4880" s="21"/>
      <c r="AX4880" s="21"/>
      <c r="AY4880" s="21"/>
    </row>
    <row r="4881" spans="1:51" s="5" customFormat="1" hidden="1" outlineLevel="1" x14ac:dyDescent="0.2">
      <c r="A4881" s="33"/>
      <c r="D4881" s="5">
        <v>14899</v>
      </c>
      <c r="E4881" s="5">
        <v>0</v>
      </c>
      <c r="G4881" s="6">
        <f>IF(AND(H4881&gt;0.5,E4881=1),1,0)+IF(AND(H4881&lt;0.5,E4881=0),1,0)</f>
        <v>1</v>
      </c>
      <c r="H4881" s="7">
        <v>0.44502211258484897</v>
      </c>
      <c r="I4881" s="7">
        <f t="shared" si="837"/>
        <v>0.55497788741515097</v>
      </c>
      <c r="K4881" s="8">
        <v>1.9099999666214</v>
      </c>
      <c r="L4881" s="8">
        <v>2.0199999809265101</v>
      </c>
      <c r="M4881" s="9">
        <f t="shared" si="838"/>
        <v>0.52356021857366863</v>
      </c>
      <c r="N4881" s="9">
        <f t="shared" si="839"/>
        <v>0.49504950962491179</v>
      </c>
      <c r="P4881" s="10">
        <f t="shared" si="840"/>
        <v>0</v>
      </c>
      <c r="Q4881" s="10">
        <f t="shared" si="841"/>
        <v>1.1210553219932398</v>
      </c>
      <c r="S4881" s="11">
        <f>IF(AND(P4881&gt;1,E4881=1),K4881-1,IF(P4881&lt;1,0,-1))</f>
        <v>0</v>
      </c>
      <c r="T4881" s="11">
        <f>IF(AND(Q4881&gt;1,E4881=0),L4881-1,IF(Q4881&lt;1,0,-1))</f>
        <v>1.0199999809265101</v>
      </c>
      <c r="U4881" s="11">
        <f t="shared" si="836"/>
        <v>1</v>
      </c>
      <c r="V4881" s="11">
        <f>V4880+U4881</f>
        <v>380</v>
      </c>
      <c r="W4881" s="11">
        <f>W4880+SUM(S4881:T4881)</f>
        <v>33.229997515678392</v>
      </c>
      <c r="X4881" s="12">
        <f t="shared" si="842"/>
        <v>8.7447361883364189E-2</v>
      </c>
      <c r="Y4881" s="13">
        <f>IF(AND(P4881&gt;1,E4881=1),1/K4881*K4881-1/K4881,IF(P4881&lt;1,0,-1/K4881))</f>
        <v>0</v>
      </c>
      <c r="Z4881" s="13">
        <f>IF(AND(Q4881&gt;1,E4881=0),1/L4881*L4881-1/L4881,IF(Q4881&lt;1,0,-1/L4881))</f>
        <v>0.50495049037508821</v>
      </c>
      <c r="AA4881" s="13">
        <f>IF(P4881&gt;1,1/K4881)+IF(Q4881&gt;1,1/L4881)</f>
        <v>0.49504950962491179</v>
      </c>
      <c r="AB4881" s="13">
        <f>AB4880+AA4881</f>
        <v>163.80271070441682</v>
      </c>
      <c r="AC4881" s="13">
        <f>AC4880+SUM(Y4881:Z4881)</f>
        <v>21.197289295583118</v>
      </c>
      <c r="AD4881" s="14">
        <f t="shared" si="843"/>
        <v>0.1294074390126167</v>
      </c>
      <c r="AE4881" s="15">
        <f>IF(AND(P4881&gt;1,E4881=1),1/(2*K4881*(1-H4881))*K4881-1/(2*K4881*(1-H4881)),IF(P4881&lt;1,0,-1/(2*K4881*(1-H4881))))</f>
        <v>0</v>
      </c>
      <c r="AF4881" s="15">
        <f>IF(AND(Q4881&gt;1,E4881=0),1/(2*L4881*(1-I4881))*L4881-1/(2*L4881*(1-I4881)),IF(Q4881&lt;1,0,-1/(2*L4881*(1-I4881))))</f>
        <v>0.56733191014054729</v>
      </c>
      <c r="AG4881" s="15">
        <f>IF(P4881&gt;1,1/(2*K4881*(1-H4881)),0)+IF(Q4881&gt;1,1/(2*L4881*(1-I4881)),0)</f>
        <v>0.55620776544055939</v>
      </c>
      <c r="AH4881" s="15">
        <f>AH4880+AG4881</f>
        <v>207.23243643747301</v>
      </c>
      <c r="AI4881" s="15">
        <f>AI4880+SUM(AE4881:AF4881)</f>
        <v>29.500534321233967</v>
      </c>
      <c r="AJ4881" s="16">
        <f t="shared" si="844"/>
        <v>0.14235481099569558</v>
      </c>
      <c r="AK4881" s="17">
        <f>IF(AND(P4881&gt;1,E4881=1),(P4881-1)/(K4881-1)*K4881-(P4881-1)/(K4881-1),IF(P4881&lt;1,0,-(P4881-1)/(K4881-1)))</f>
        <v>0</v>
      </c>
      <c r="AL4881" s="17">
        <f>IF(AND(Q4881&gt;1,E4881=0),(Q4881-1)/(L4881-1)*L4881-(Q4881-1)/(L4881-1),IF(Q4881&lt;1,0,-(Q4881-1)/(L4881-1)))</f>
        <v>0.12105532199323978</v>
      </c>
      <c r="AM4881" s="17">
        <f>IF(P4881&gt;1,(P4881-1)/(K4881-1),0)+IF(Q4881&gt;1,(Q4881-1)/(L4881-1),0)</f>
        <v>0.11868169044795469</v>
      </c>
      <c r="AN4881" s="17">
        <f>AN4880+AM4881</f>
        <v>69.794008568338995</v>
      </c>
      <c r="AO4881" s="17">
        <f>AO4880+SUM(AK4881:AL4881)</f>
        <v>4.9846682039652919</v>
      </c>
      <c r="AP4881" s="19">
        <f t="shared" si="845"/>
        <v>7.141971504738176E-2</v>
      </c>
      <c r="AR4881" s="20">
        <f t="shared" si="846"/>
        <v>1</v>
      </c>
      <c r="AV4881" s="21"/>
      <c r="AW4881" s="21"/>
      <c r="AX4881" s="21"/>
      <c r="AY4881" s="21"/>
    </row>
    <row r="4882" spans="1:51" s="5" customFormat="1" hidden="1" outlineLevel="1" x14ac:dyDescent="0.2">
      <c r="A4882" s="33"/>
      <c r="D4882" s="5">
        <v>14900</v>
      </c>
      <c r="E4882" s="5">
        <v>1</v>
      </c>
      <c r="G4882" s="6">
        <f>IF(AND(H4882&gt;0.5,E4882=1),1,0)+IF(AND(H4882&lt;0.5,E4882=0),1,0)</f>
        <v>0</v>
      </c>
      <c r="H4882" s="7">
        <v>0.40287385818896898</v>
      </c>
      <c r="I4882" s="7">
        <f t="shared" si="837"/>
        <v>0.59712614181103096</v>
      </c>
      <c r="K4882" s="8">
        <v>3.6400001049041699</v>
      </c>
      <c r="L4882" s="8">
        <v>1.33000004291534</v>
      </c>
      <c r="M4882" s="9">
        <f t="shared" si="838"/>
        <v>0.27472526680774007</v>
      </c>
      <c r="N4882" s="9">
        <f t="shared" si="839"/>
        <v>0.75187967498708874</v>
      </c>
      <c r="P4882" s="10">
        <f t="shared" si="840"/>
        <v>0</v>
      </c>
      <c r="Q4882" s="10">
        <f t="shared" si="841"/>
        <v>0</v>
      </c>
      <c r="S4882" s="11">
        <f>IF(AND(P4882&gt;1,E4882=1),K4882-1,IF(P4882&lt;1,0,-1))</f>
        <v>0</v>
      </c>
      <c r="T4882" s="11">
        <f>IF(AND(Q4882&gt;1,E4882=0),L4882-1,IF(Q4882&lt;1,0,-1))</f>
        <v>0</v>
      </c>
      <c r="U4882" s="11">
        <f t="shared" si="836"/>
        <v>0</v>
      </c>
      <c r="V4882" s="11">
        <f>V4881+U4882</f>
        <v>380</v>
      </c>
      <c r="W4882" s="11">
        <f>W4881+SUM(S4882:T4882)</f>
        <v>33.229997515678392</v>
      </c>
      <c r="X4882" s="12">
        <f t="shared" si="842"/>
        <v>8.7447361883364189E-2</v>
      </c>
      <c r="Y4882" s="13">
        <f>IF(AND(P4882&gt;1,E4882=1),1/K4882*K4882-1/K4882,IF(P4882&lt;1,0,-1/K4882))</f>
        <v>0</v>
      </c>
      <c r="Z4882" s="13">
        <f>IF(AND(Q4882&gt;1,E4882=0),1/L4882*L4882-1/L4882,IF(Q4882&lt;1,0,-1/L4882))</f>
        <v>0</v>
      </c>
      <c r="AA4882" s="13">
        <f>IF(P4882&gt;1,1/K4882)+IF(Q4882&gt;1,1/L4882)</f>
        <v>0</v>
      </c>
      <c r="AB4882" s="13">
        <f>AB4881+AA4882</f>
        <v>163.80271070441682</v>
      </c>
      <c r="AC4882" s="13">
        <f>AC4881+SUM(Y4882:Z4882)</f>
        <v>21.197289295583118</v>
      </c>
      <c r="AD4882" s="14">
        <f t="shared" si="843"/>
        <v>0.1294074390126167</v>
      </c>
      <c r="AE4882" s="15">
        <f>IF(AND(P4882&gt;1,E4882=1),1/(2*K4882*(1-H4882))*K4882-1/(2*K4882*(1-H4882)),IF(P4882&lt;1,0,-1/(2*K4882*(1-H4882))))</f>
        <v>0</v>
      </c>
      <c r="AF4882" s="15">
        <f>IF(AND(Q4882&gt;1,E4882=0),1/(2*L4882*(1-I4882))*L4882-1/(2*L4882*(1-I4882)),IF(Q4882&lt;1,0,-1/(2*L4882*(1-I4882))))</f>
        <v>0</v>
      </c>
      <c r="AG4882" s="15">
        <f>IF(P4882&gt;1,1/(2*K4882*(1-H4882)),0)+IF(Q4882&gt;1,1/(2*L4882*(1-I4882)),0)</f>
        <v>0</v>
      </c>
      <c r="AH4882" s="15">
        <f>AH4881+AG4882</f>
        <v>207.23243643747301</v>
      </c>
      <c r="AI4882" s="15">
        <f>AI4881+SUM(AE4882:AF4882)</f>
        <v>29.500534321233967</v>
      </c>
      <c r="AJ4882" s="16">
        <f t="shared" si="844"/>
        <v>0.14235481099569558</v>
      </c>
      <c r="AK4882" s="17">
        <f>IF(AND(P4882&gt;1,E4882=1),(P4882-1)/(K4882-1)*K4882-(P4882-1)/(K4882-1),IF(P4882&lt;1,0,-(P4882-1)/(K4882-1)))</f>
        <v>0</v>
      </c>
      <c r="AL4882" s="17">
        <f>IF(AND(Q4882&gt;1,E4882=0),(Q4882-1)/(L4882-1)*L4882-(Q4882-1)/(L4882-1),IF(Q4882&lt;1,0,-(Q4882-1)/(L4882-1)))</f>
        <v>0</v>
      </c>
      <c r="AM4882" s="17">
        <f>IF(P4882&gt;1,(P4882-1)/(K4882-1),0)+IF(Q4882&gt;1,(Q4882-1)/(L4882-1),0)</f>
        <v>0</v>
      </c>
      <c r="AN4882" s="17">
        <f>AN4881+AM4882</f>
        <v>69.794008568338995</v>
      </c>
      <c r="AO4882" s="17">
        <f>AO4881+SUM(AK4882:AL4882)</f>
        <v>4.9846682039652919</v>
      </c>
      <c r="AP4882" s="19">
        <f t="shared" si="845"/>
        <v>7.141971504738176E-2</v>
      </c>
      <c r="AR4882" s="20">
        <f t="shared" si="846"/>
        <v>0</v>
      </c>
      <c r="AV4882" s="21"/>
      <c r="AW4882" s="21"/>
      <c r="AX4882" s="21"/>
      <c r="AY4882" s="21"/>
    </row>
    <row r="4883" spans="1:51" s="5" customFormat="1" hidden="1" outlineLevel="1" x14ac:dyDescent="0.2">
      <c r="A4883" s="33"/>
      <c r="D4883" s="5">
        <v>14901</v>
      </c>
      <c r="E4883" s="5">
        <v>1</v>
      </c>
      <c r="G4883" s="6">
        <f>IF(AND(H4883&gt;0.5,E4883=1),1,0)+IF(AND(H4883&lt;0.5,E4883=0),1,0)</f>
        <v>1</v>
      </c>
      <c r="H4883" s="7">
        <v>0.72602813298539404</v>
      </c>
      <c r="I4883" s="7">
        <f t="shared" si="837"/>
        <v>0.27397186701460596</v>
      </c>
      <c r="K4883" s="8">
        <v>1.25</v>
      </c>
      <c r="L4883" s="8">
        <v>5.3000001907348597</v>
      </c>
      <c r="M4883" s="9">
        <f t="shared" si="838"/>
        <v>0.8</v>
      </c>
      <c r="N4883" s="9">
        <f t="shared" si="839"/>
        <v>0.18867923849288526</v>
      </c>
      <c r="P4883" s="10">
        <f t="shared" si="840"/>
        <v>0</v>
      </c>
      <c r="Q4883" s="10">
        <f t="shared" si="841"/>
        <v>0</v>
      </c>
      <c r="S4883" s="11">
        <f>IF(AND(P4883&gt;1,E4883=1),K4883-1,IF(P4883&lt;1,0,-1))</f>
        <v>0</v>
      </c>
      <c r="T4883" s="11">
        <f>IF(AND(Q4883&gt;1,E4883=0),L4883-1,IF(Q4883&lt;1,0,-1))</f>
        <v>0</v>
      </c>
      <c r="U4883" s="11">
        <f t="shared" si="836"/>
        <v>0</v>
      </c>
      <c r="V4883" s="11">
        <f>V4882+U4883</f>
        <v>380</v>
      </c>
      <c r="W4883" s="11">
        <f>W4882+SUM(S4883:T4883)</f>
        <v>33.229997515678392</v>
      </c>
      <c r="X4883" s="12">
        <f t="shared" si="842"/>
        <v>8.7447361883364189E-2</v>
      </c>
      <c r="Y4883" s="13">
        <f>IF(AND(P4883&gt;1,E4883=1),1/K4883*K4883-1/K4883,IF(P4883&lt;1,0,-1/K4883))</f>
        <v>0</v>
      </c>
      <c r="Z4883" s="13">
        <f>IF(AND(Q4883&gt;1,E4883=0),1/L4883*L4883-1/L4883,IF(Q4883&lt;1,0,-1/L4883))</f>
        <v>0</v>
      </c>
      <c r="AA4883" s="13">
        <f>IF(P4883&gt;1,1/K4883)+IF(Q4883&gt;1,1/L4883)</f>
        <v>0</v>
      </c>
      <c r="AB4883" s="13">
        <f>AB4882+AA4883</f>
        <v>163.80271070441682</v>
      </c>
      <c r="AC4883" s="13">
        <f>AC4882+SUM(Y4883:Z4883)</f>
        <v>21.197289295583118</v>
      </c>
      <c r="AD4883" s="14">
        <f t="shared" si="843"/>
        <v>0.1294074390126167</v>
      </c>
      <c r="AE4883" s="15">
        <f>IF(AND(P4883&gt;1,E4883=1),1/(2*K4883*(1-H4883))*K4883-1/(2*K4883*(1-H4883)),IF(P4883&lt;1,0,-1/(2*K4883*(1-H4883))))</f>
        <v>0</v>
      </c>
      <c r="AF4883" s="15">
        <f>IF(AND(Q4883&gt;1,E4883=0),1/(2*L4883*(1-I4883))*L4883-1/(2*L4883*(1-I4883)),IF(Q4883&lt;1,0,-1/(2*L4883*(1-I4883))))</f>
        <v>0</v>
      </c>
      <c r="AG4883" s="15">
        <f>IF(P4883&gt;1,1/(2*K4883*(1-H4883)),0)+IF(Q4883&gt;1,1/(2*L4883*(1-I4883)),0)</f>
        <v>0</v>
      </c>
      <c r="AH4883" s="15">
        <f>AH4882+AG4883</f>
        <v>207.23243643747301</v>
      </c>
      <c r="AI4883" s="15">
        <f>AI4882+SUM(AE4883:AF4883)</f>
        <v>29.500534321233967</v>
      </c>
      <c r="AJ4883" s="16">
        <f t="shared" si="844"/>
        <v>0.14235481099569558</v>
      </c>
      <c r="AK4883" s="17">
        <f>IF(AND(P4883&gt;1,E4883=1),(P4883-1)/(K4883-1)*K4883-(P4883-1)/(K4883-1),IF(P4883&lt;1,0,-(P4883-1)/(K4883-1)))</f>
        <v>0</v>
      </c>
      <c r="AL4883" s="17">
        <f>IF(AND(Q4883&gt;1,E4883=0),(Q4883-1)/(L4883-1)*L4883-(Q4883-1)/(L4883-1),IF(Q4883&lt;1,0,-(Q4883-1)/(L4883-1)))</f>
        <v>0</v>
      </c>
      <c r="AM4883" s="17">
        <f>IF(P4883&gt;1,(P4883-1)/(K4883-1),0)+IF(Q4883&gt;1,(Q4883-1)/(L4883-1),0)</f>
        <v>0</v>
      </c>
      <c r="AN4883" s="17">
        <f>AN4882+AM4883</f>
        <v>69.794008568338995</v>
      </c>
      <c r="AO4883" s="17">
        <f>AO4882+SUM(AK4883:AL4883)</f>
        <v>4.9846682039652919</v>
      </c>
      <c r="AP4883" s="19">
        <f t="shared" si="845"/>
        <v>7.141971504738176E-2</v>
      </c>
      <c r="AR4883" s="20">
        <f t="shared" si="846"/>
        <v>0</v>
      </c>
      <c r="AV4883" s="21"/>
      <c r="AW4883" s="21"/>
      <c r="AX4883" s="21"/>
      <c r="AY4883" s="21"/>
    </row>
    <row r="4884" spans="1:51" s="5" customFormat="1" hidden="1" outlineLevel="1" x14ac:dyDescent="0.2">
      <c r="A4884" s="33"/>
      <c r="D4884" s="5">
        <v>14902</v>
      </c>
      <c r="E4884" s="5">
        <v>0</v>
      </c>
      <c r="G4884" s="6">
        <f>IF(AND(H4884&gt;0.5,E4884=1),1,0)+IF(AND(H4884&lt;0.5,E4884=0),1,0)</f>
        <v>1</v>
      </c>
      <c r="H4884" s="7">
        <v>0.257765739397259</v>
      </c>
      <c r="I4884" s="7">
        <f t="shared" si="837"/>
        <v>0.742234260602741</v>
      </c>
      <c r="K4884" s="8">
        <v>5.1599998474121103</v>
      </c>
      <c r="L4884" s="8">
        <v>1.2300000190734901</v>
      </c>
      <c r="M4884" s="9">
        <f t="shared" si="838"/>
        <v>0.19379845534327467</v>
      </c>
      <c r="N4884" s="9">
        <f t="shared" si="839"/>
        <v>0.81300811747406321</v>
      </c>
      <c r="P4884" s="10">
        <f t="shared" si="840"/>
        <v>0</v>
      </c>
      <c r="Q4884" s="10">
        <f t="shared" si="841"/>
        <v>0</v>
      </c>
      <c r="S4884" s="11">
        <f>IF(AND(P4884&gt;1,E4884=1),K4884-1,IF(P4884&lt;1,0,-1))</f>
        <v>0</v>
      </c>
      <c r="T4884" s="11">
        <f>IF(AND(Q4884&gt;1,E4884=0),L4884-1,IF(Q4884&lt;1,0,-1))</f>
        <v>0</v>
      </c>
      <c r="U4884" s="11">
        <f t="shared" si="836"/>
        <v>0</v>
      </c>
      <c r="V4884" s="11">
        <f>V4883+U4884</f>
        <v>380</v>
      </c>
      <c r="W4884" s="11">
        <f>W4883+SUM(S4884:T4884)</f>
        <v>33.229997515678392</v>
      </c>
      <c r="X4884" s="12">
        <f t="shared" si="842"/>
        <v>8.7447361883364189E-2</v>
      </c>
      <c r="Y4884" s="13">
        <f>IF(AND(P4884&gt;1,E4884=1),1/K4884*K4884-1/K4884,IF(P4884&lt;1,0,-1/K4884))</f>
        <v>0</v>
      </c>
      <c r="Z4884" s="13">
        <f>IF(AND(Q4884&gt;1,E4884=0),1/L4884*L4884-1/L4884,IF(Q4884&lt;1,0,-1/L4884))</f>
        <v>0</v>
      </c>
      <c r="AA4884" s="13">
        <f>IF(P4884&gt;1,1/K4884)+IF(Q4884&gt;1,1/L4884)</f>
        <v>0</v>
      </c>
      <c r="AB4884" s="13">
        <f>AB4883+AA4884</f>
        <v>163.80271070441682</v>
      </c>
      <c r="AC4884" s="13">
        <f>AC4883+SUM(Y4884:Z4884)</f>
        <v>21.197289295583118</v>
      </c>
      <c r="AD4884" s="14">
        <f t="shared" si="843"/>
        <v>0.1294074390126167</v>
      </c>
      <c r="AE4884" s="15">
        <f>IF(AND(P4884&gt;1,E4884=1),1/(2*K4884*(1-H4884))*K4884-1/(2*K4884*(1-H4884)),IF(P4884&lt;1,0,-1/(2*K4884*(1-H4884))))</f>
        <v>0</v>
      </c>
      <c r="AF4884" s="15">
        <f>IF(AND(Q4884&gt;1,E4884=0),1/(2*L4884*(1-I4884))*L4884-1/(2*L4884*(1-I4884)),IF(Q4884&lt;1,0,-1/(2*L4884*(1-I4884))))</f>
        <v>0</v>
      </c>
      <c r="AG4884" s="15">
        <f>IF(P4884&gt;1,1/(2*K4884*(1-H4884)),0)+IF(Q4884&gt;1,1/(2*L4884*(1-I4884)),0)</f>
        <v>0</v>
      </c>
      <c r="AH4884" s="15">
        <f>AH4883+AG4884</f>
        <v>207.23243643747301</v>
      </c>
      <c r="AI4884" s="15">
        <f>AI4883+SUM(AE4884:AF4884)</f>
        <v>29.500534321233967</v>
      </c>
      <c r="AJ4884" s="16">
        <f t="shared" si="844"/>
        <v>0.14235481099569558</v>
      </c>
      <c r="AK4884" s="17">
        <f>IF(AND(P4884&gt;1,E4884=1),(P4884-1)/(K4884-1)*K4884-(P4884-1)/(K4884-1),IF(P4884&lt;1,0,-(P4884-1)/(K4884-1)))</f>
        <v>0</v>
      </c>
      <c r="AL4884" s="17">
        <f>IF(AND(Q4884&gt;1,E4884=0),(Q4884-1)/(L4884-1)*L4884-(Q4884-1)/(L4884-1),IF(Q4884&lt;1,0,-(Q4884-1)/(L4884-1)))</f>
        <v>0</v>
      </c>
      <c r="AM4884" s="17">
        <f>IF(P4884&gt;1,(P4884-1)/(K4884-1),0)+IF(Q4884&gt;1,(Q4884-1)/(L4884-1),0)</f>
        <v>0</v>
      </c>
      <c r="AN4884" s="17">
        <f>AN4883+AM4884</f>
        <v>69.794008568338995</v>
      </c>
      <c r="AO4884" s="17">
        <f>AO4883+SUM(AK4884:AL4884)</f>
        <v>4.9846682039652919</v>
      </c>
      <c r="AP4884" s="19">
        <f t="shared" si="845"/>
        <v>7.141971504738176E-2</v>
      </c>
      <c r="AR4884" s="20">
        <f t="shared" si="846"/>
        <v>0</v>
      </c>
      <c r="AV4884" s="21"/>
      <c r="AW4884" s="21"/>
      <c r="AX4884" s="21"/>
      <c r="AY4884" s="21"/>
    </row>
    <row r="4885" spans="1:51" s="5" customFormat="1" hidden="1" outlineLevel="1" x14ac:dyDescent="0.2">
      <c r="A4885" s="33"/>
      <c r="D4885" s="5">
        <v>14903</v>
      </c>
      <c r="E4885" s="5">
        <v>1</v>
      </c>
      <c r="G4885" s="6">
        <f>IF(AND(H4885&gt;0.5,E4885=1),1,0)+IF(AND(H4885&lt;0.5,E4885=0),1,0)</f>
        <v>1</v>
      </c>
      <c r="H4885" s="7">
        <v>0.69915262316788795</v>
      </c>
      <c r="I4885" s="7">
        <f t="shared" si="837"/>
        <v>0.30084737683211205</v>
      </c>
      <c r="K4885" s="8">
        <v>1.4700000286102299</v>
      </c>
      <c r="L4885" s="8">
        <v>2.9000000953674299</v>
      </c>
      <c r="M4885" s="9">
        <f t="shared" si="838"/>
        <v>0.68027209560357749</v>
      </c>
      <c r="N4885" s="9">
        <f t="shared" si="839"/>
        <v>0.34482757486713117</v>
      </c>
      <c r="P4885" s="10">
        <f t="shared" si="840"/>
        <v>0</v>
      </c>
      <c r="Q4885" s="10">
        <f t="shared" si="841"/>
        <v>0</v>
      </c>
      <c r="S4885" s="11">
        <f>IF(AND(P4885&gt;1,E4885=1),K4885-1,IF(P4885&lt;1,0,-1))</f>
        <v>0</v>
      </c>
      <c r="T4885" s="11">
        <f>IF(AND(Q4885&gt;1,E4885=0),L4885-1,IF(Q4885&lt;1,0,-1))</f>
        <v>0</v>
      </c>
      <c r="U4885" s="11">
        <f t="shared" si="836"/>
        <v>0</v>
      </c>
      <c r="V4885" s="11">
        <f>V4884+U4885</f>
        <v>380</v>
      </c>
      <c r="W4885" s="11">
        <f>W4884+SUM(S4885:T4885)</f>
        <v>33.229997515678392</v>
      </c>
      <c r="X4885" s="12">
        <f t="shared" si="842"/>
        <v>8.7447361883364189E-2</v>
      </c>
      <c r="Y4885" s="13">
        <f>IF(AND(P4885&gt;1,E4885=1),1/K4885*K4885-1/K4885,IF(P4885&lt;1,0,-1/K4885))</f>
        <v>0</v>
      </c>
      <c r="Z4885" s="13">
        <f>IF(AND(Q4885&gt;1,E4885=0),1/L4885*L4885-1/L4885,IF(Q4885&lt;1,0,-1/L4885))</f>
        <v>0</v>
      </c>
      <c r="AA4885" s="13">
        <f>IF(P4885&gt;1,1/K4885)+IF(Q4885&gt;1,1/L4885)</f>
        <v>0</v>
      </c>
      <c r="AB4885" s="13">
        <f>AB4884+AA4885</f>
        <v>163.80271070441682</v>
      </c>
      <c r="AC4885" s="13">
        <f>AC4884+SUM(Y4885:Z4885)</f>
        <v>21.197289295583118</v>
      </c>
      <c r="AD4885" s="14">
        <f t="shared" si="843"/>
        <v>0.1294074390126167</v>
      </c>
      <c r="AE4885" s="15">
        <f>IF(AND(P4885&gt;1,E4885=1),1/(2*K4885*(1-H4885))*K4885-1/(2*K4885*(1-H4885)),IF(P4885&lt;1,0,-1/(2*K4885*(1-H4885))))</f>
        <v>0</v>
      </c>
      <c r="AF4885" s="15">
        <f>IF(AND(Q4885&gt;1,E4885=0),1/(2*L4885*(1-I4885))*L4885-1/(2*L4885*(1-I4885)),IF(Q4885&lt;1,0,-1/(2*L4885*(1-I4885))))</f>
        <v>0</v>
      </c>
      <c r="AG4885" s="15">
        <f>IF(P4885&gt;1,1/(2*K4885*(1-H4885)),0)+IF(Q4885&gt;1,1/(2*L4885*(1-I4885)),0)</f>
        <v>0</v>
      </c>
      <c r="AH4885" s="15">
        <f>AH4884+AG4885</f>
        <v>207.23243643747301</v>
      </c>
      <c r="AI4885" s="15">
        <f>AI4884+SUM(AE4885:AF4885)</f>
        <v>29.500534321233967</v>
      </c>
      <c r="AJ4885" s="16">
        <f t="shared" si="844"/>
        <v>0.14235481099569558</v>
      </c>
      <c r="AK4885" s="17">
        <f>IF(AND(P4885&gt;1,E4885=1),(P4885-1)/(K4885-1)*K4885-(P4885-1)/(K4885-1),IF(P4885&lt;1,0,-(P4885-1)/(K4885-1)))</f>
        <v>0</v>
      </c>
      <c r="AL4885" s="17">
        <f>IF(AND(Q4885&gt;1,E4885=0),(Q4885-1)/(L4885-1)*L4885-(Q4885-1)/(L4885-1),IF(Q4885&lt;1,0,-(Q4885-1)/(L4885-1)))</f>
        <v>0</v>
      </c>
      <c r="AM4885" s="17">
        <f>IF(P4885&gt;1,(P4885-1)/(K4885-1),0)+IF(Q4885&gt;1,(Q4885-1)/(L4885-1),0)</f>
        <v>0</v>
      </c>
      <c r="AN4885" s="17">
        <f>AN4884+AM4885</f>
        <v>69.794008568338995</v>
      </c>
      <c r="AO4885" s="17">
        <f>AO4884+SUM(AK4885:AL4885)</f>
        <v>4.9846682039652919</v>
      </c>
      <c r="AP4885" s="19">
        <f t="shared" si="845"/>
        <v>7.141971504738176E-2</v>
      </c>
      <c r="AR4885" s="20">
        <f t="shared" si="846"/>
        <v>0</v>
      </c>
      <c r="AV4885" s="21"/>
      <c r="AW4885" s="21"/>
      <c r="AX4885" s="21"/>
      <c r="AY4885" s="21"/>
    </row>
    <row r="4886" spans="1:51" s="5" customFormat="1" hidden="1" outlineLevel="1" x14ac:dyDescent="0.2">
      <c r="A4886" s="33"/>
      <c r="D4886" s="5">
        <v>14904</v>
      </c>
      <c r="E4886" s="5">
        <v>1</v>
      </c>
      <c r="G4886" s="6">
        <f>IF(AND(H4886&gt;0.5,E4886=1),1,0)+IF(AND(H4886&lt;0.5,E4886=0),1,0)</f>
        <v>1</v>
      </c>
      <c r="H4886" s="7">
        <v>0.66492455029375697</v>
      </c>
      <c r="I4886" s="7">
        <f t="shared" si="837"/>
        <v>0.33507544970624303</v>
      </c>
      <c r="K4886" s="8">
        <v>1.7200000286102299</v>
      </c>
      <c r="L4886" s="8">
        <v>2.2699999809265101</v>
      </c>
      <c r="M4886" s="9">
        <f t="shared" si="838"/>
        <v>0.58139533916636377</v>
      </c>
      <c r="N4886" s="9">
        <f t="shared" si="839"/>
        <v>0.44052863806273945</v>
      </c>
      <c r="P4886" s="10">
        <f t="shared" si="840"/>
        <v>0</v>
      </c>
      <c r="Q4886" s="10">
        <f t="shared" si="841"/>
        <v>0</v>
      </c>
      <c r="S4886" s="11">
        <f>IF(AND(P4886&gt;1,E4886=1),K4886-1,IF(P4886&lt;1,0,-1))</f>
        <v>0</v>
      </c>
      <c r="T4886" s="11">
        <f>IF(AND(Q4886&gt;1,E4886=0),L4886-1,IF(Q4886&lt;1,0,-1))</f>
        <v>0</v>
      </c>
      <c r="U4886" s="11">
        <f t="shared" si="836"/>
        <v>0</v>
      </c>
      <c r="V4886" s="11">
        <f>V4885+U4886</f>
        <v>380</v>
      </c>
      <c r="W4886" s="11">
        <f>W4885+SUM(S4886:T4886)</f>
        <v>33.229997515678392</v>
      </c>
      <c r="X4886" s="12">
        <f t="shared" si="842"/>
        <v>8.7447361883364189E-2</v>
      </c>
      <c r="Y4886" s="13">
        <f>IF(AND(P4886&gt;1,E4886=1),1/K4886*K4886-1/K4886,IF(P4886&lt;1,0,-1/K4886))</f>
        <v>0</v>
      </c>
      <c r="Z4886" s="13">
        <f>IF(AND(Q4886&gt;1,E4886=0),1/L4886*L4886-1/L4886,IF(Q4886&lt;1,0,-1/L4886))</f>
        <v>0</v>
      </c>
      <c r="AA4886" s="13">
        <f>IF(P4886&gt;1,1/K4886)+IF(Q4886&gt;1,1/L4886)</f>
        <v>0</v>
      </c>
      <c r="AB4886" s="13">
        <f>AB4885+AA4886</f>
        <v>163.80271070441682</v>
      </c>
      <c r="AC4886" s="13">
        <f>AC4885+SUM(Y4886:Z4886)</f>
        <v>21.197289295583118</v>
      </c>
      <c r="AD4886" s="14">
        <f t="shared" si="843"/>
        <v>0.1294074390126167</v>
      </c>
      <c r="AE4886" s="15">
        <f>IF(AND(P4886&gt;1,E4886=1),1/(2*K4886*(1-H4886))*K4886-1/(2*K4886*(1-H4886)),IF(P4886&lt;1,0,-1/(2*K4886*(1-H4886))))</f>
        <v>0</v>
      </c>
      <c r="AF4886" s="15">
        <f>IF(AND(Q4886&gt;1,E4886=0),1/(2*L4886*(1-I4886))*L4886-1/(2*L4886*(1-I4886)),IF(Q4886&lt;1,0,-1/(2*L4886*(1-I4886))))</f>
        <v>0</v>
      </c>
      <c r="AG4886" s="15">
        <f>IF(P4886&gt;1,1/(2*K4886*(1-H4886)),0)+IF(Q4886&gt;1,1/(2*L4886*(1-I4886)),0)</f>
        <v>0</v>
      </c>
      <c r="AH4886" s="15">
        <f>AH4885+AG4886</f>
        <v>207.23243643747301</v>
      </c>
      <c r="AI4886" s="15">
        <f>AI4885+SUM(AE4886:AF4886)</f>
        <v>29.500534321233967</v>
      </c>
      <c r="AJ4886" s="16">
        <f t="shared" si="844"/>
        <v>0.14235481099569558</v>
      </c>
      <c r="AK4886" s="17">
        <f>IF(AND(P4886&gt;1,E4886=1),(P4886-1)/(K4886-1)*K4886-(P4886-1)/(K4886-1),IF(P4886&lt;1,0,-(P4886-1)/(K4886-1)))</f>
        <v>0</v>
      </c>
      <c r="AL4886" s="17">
        <f>IF(AND(Q4886&gt;1,E4886=0),(Q4886-1)/(L4886-1)*L4886-(Q4886-1)/(L4886-1),IF(Q4886&lt;1,0,-(Q4886-1)/(L4886-1)))</f>
        <v>0</v>
      </c>
      <c r="AM4886" s="17">
        <f>IF(P4886&gt;1,(P4886-1)/(K4886-1),0)+IF(Q4886&gt;1,(Q4886-1)/(L4886-1),0)</f>
        <v>0</v>
      </c>
      <c r="AN4886" s="17">
        <f>AN4885+AM4886</f>
        <v>69.794008568338995</v>
      </c>
      <c r="AO4886" s="17">
        <f>AO4885+SUM(AK4886:AL4886)</f>
        <v>4.9846682039652919</v>
      </c>
      <c r="AP4886" s="19">
        <f t="shared" si="845"/>
        <v>7.141971504738176E-2</v>
      </c>
      <c r="AR4886" s="20">
        <f t="shared" si="846"/>
        <v>0</v>
      </c>
      <c r="AV4886" s="21"/>
      <c r="AW4886" s="21"/>
      <c r="AX4886" s="21"/>
      <c r="AY4886" s="21"/>
    </row>
    <row r="4887" spans="1:51" s="5" customFormat="1" hidden="1" outlineLevel="1" x14ac:dyDescent="0.2">
      <c r="A4887" s="33"/>
      <c r="D4887" s="5">
        <v>14905</v>
      </c>
      <c r="E4887" s="5">
        <v>1</v>
      </c>
      <c r="G4887" s="6">
        <f>IF(AND(H4887&gt;0.5,E4887=1),1,0)+IF(AND(H4887&lt;0.5,E4887=0),1,0)</f>
        <v>1</v>
      </c>
      <c r="H4887" s="7">
        <v>0.72602813298539404</v>
      </c>
      <c r="I4887" s="7">
        <f t="shared" si="837"/>
        <v>0.27397186701460596</v>
      </c>
      <c r="K4887" s="8">
        <v>1.2200000286102299</v>
      </c>
      <c r="L4887" s="8">
        <v>5.0999999046325701</v>
      </c>
      <c r="M4887" s="9">
        <f t="shared" si="838"/>
        <v>0.81967211192540357</v>
      </c>
      <c r="N4887" s="9">
        <f t="shared" si="839"/>
        <v>0.19607843503911696</v>
      </c>
      <c r="P4887" s="10">
        <f t="shared" si="840"/>
        <v>0</v>
      </c>
      <c r="Q4887" s="10">
        <f t="shared" si="841"/>
        <v>0</v>
      </c>
      <c r="S4887" s="11">
        <f>IF(AND(P4887&gt;1,E4887=1),K4887-1,IF(P4887&lt;1,0,-1))</f>
        <v>0</v>
      </c>
      <c r="T4887" s="11">
        <f>IF(AND(Q4887&gt;1,E4887=0),L4887-1,IF(Q4887&lt;1,0,-1))</f>
        <v>0</v>
      </c>
      <c r="U4887" s="11">
        <f t="shared" si="836"/>
        <v>0</v>
      </c>
      <c r="V4887" s="11">
        <f>V4886+U4887</f>
        <v>380</v>
      </c>
      <c r="W4887" s="11">
        <f>W4886+SUM(S4887:T4887)</f>
        <v>33.229997515678392</v>
      </c>
      <c r="X4887" s="12">
        <f t="shared" si="842"/>
        <v>8.7447361883364189E-2</v>
      </c>
      <c r="Y4887" s="13">
        <f>IF(AND(P4887&gt;1,E4887=1),1/K4887*K4887-1/K4887,IF(P4887&lt;1,0,-1/K4887))</f>
        <v>0</v>
      </c>
      <c r="Z4887" s="13">
        <f>IF(AND(Q4887&gt;1,E4887=0),1/L4887*L4887-1/L4887,IF(Q4887&lt;1,0,-1/L4887))</f>
        <v>0</v>
      </c>
      <c r="AA4887" s="13">
        <f>IF(P4887&gt;1,1/K4887)+IF(Q4887&gt;1,1/L4887)</f>
        <v>0</v>
      </c>
      <c r="AB4887" s="13">
        <f>AB4886+AA4887</f>
        <v>163.80271070441682</v>
      </c>
      <c r="AC4887" s="13">
        <f>AC4886+SUM(Y4887:Z4887)</f>
        <v>21.197289295583118</v>
      </c>
      <c r="AD4887" s="14">
        <f t="shared" si="843"/>
        <v>0.1294074390126167</v>
      </c>
      <c r="AE4887" s="15">
        <f>IF(AND(P4887&gt;1,E4887=1),1/(2*K4887*(1-H4887))*K4887-1/(2*K4887*(1-H4887)),IF(P4887&lt;1,0,-1/(2*K4887*(1-H4887))))</f>
        <v>0</v>
      </c>
      <c r="AF4887" s="15">
        <f>IF(AND(Q4887&gt;1,E4887=0),1/(2*L4887*(1-I4887))*L4887-1/(2*L4887*(1-I4887)),IF(Q4887&lt;1,0,-1/(2*L4887*(1-I4887))))</f>
        <v>0</v>
      </c>
      <c r="AG4887" s="15">
        <f>IF(P4887&gt;1,1/(2*K4887*(1-H4887)),0)+IF(Q4887&gt;1,1/(2*L4887*(1-I4887)),0)</f>
        <v>0</v>
      </c>
      <c r="AH4887" s="15">
        <f>AH4886+AG4887</f>
        <v>207.23243643747301</v>
      </c>
      <c r="AI4887" s="15">
        <f>AI4886+SUM(AE4887:AF4887)</f>
        <v>29.500534321233967</v>
      </c>
      <c r="AJ4887" s="16">
        <f t="shared" si="844"/>
        <v>0.14235481099569558</v>
      </c>
      <c r="AK4887" s="17">
        <f>IF(AND(P4887&gt;1,E4887=1),(P4887-1)/(K4887-1)*K4887-(P4887-1)/(K4887-1),IF(P4887&lt;1,0,-(P4887-1)/(K4887-1)))</f>
        <v>0</v>
      </c>
      <c r="AL4887" s="17">
        <f>IF(AND(Q4887&gt;1,E4887=0),(Q4887-1)/(L4887-1)*L4887-(Q4887-1)/(L4887-1),IF(Q4887&lt;1,0,-(Q4887-1)/(L4887-1)))</f>
        <v>0</v>
      </c>
      <c r="AM4887" s="17">
        <f>IF(P4887&gt;1,(P4887-1)/(K4887-1),0)+IF(Q4887&gt;1,(Q4887-1)/(L4887-1),0)</f>
        <v>0</v>
      </c>
      <c r="AN4887" s="17">
        <f>AN4886+AM4887</f>
        <v>69.794008568338995</v>
      </c>
      <c r="AO4887" s="17">
        <f>AO4886+SUM(AK4887:AL4887)</f>
        <v>4.9846682039652919</v>
      </c>
      <c r="AP4887" s="19">
        <f t="shared" si="845"/>
        <v>7.141971504738176E-2</v>
      </c>
      <c r="AR4887" s="20">
        <f t="shared" si="846"/>
        <v>0</v>
      </c>
      <c r="AV4887" s="21"/>
      <c r="AW4887" s="21"/>
      <c r="AX4887" s="21"/>
      <c r="AY4887" s="21"/>
    </row>
    <row r="4888" spans="1:51" s="5" customFormat="1" hidden="1" outlineLevel="1" x14ac:dyDescent="0.2">
      <c r="A4888" s="33"/>
      <c r="D4888" s="5">
        <v>14906</v>
      </c>
      <c r="E4888" s="5">
        <v>1</v>
      </c>
      <c r="G4888" s="6">
        <f>IF(AND(H4888&gt;0.5,E4888=1),1,0)+IF(AND(H4888&lt;0.5,E4888=0),1,0)</f>
        <v>1</v>
      </c>
      <c r="H4888" s="7">
        <v>0.57431009393461097</v>
      </c>
      <c r="I4888" s="7">
        <f t="shared" si="837"/>
        <v>0.42568990606538903</v>
      </c>
      <c r="K4888" s="8">
        <v>1.7200000286102299</v>
      </c>
      <c r="L4888" s="8">
        <v>2.2999999523162802</v>
      </c>
      <c r="M4888" s="9">
        <f t="shared" si="838"/>
        <v>0.58139533916636377</v>
      </c>
      <c r="N4888" s="9">
        <f t="shared" si="839"/>
        <v>0.43478261770958804</v>
      </c>
      <c r="P4888" s="10">
        <f t="shared" si="840"/>
        <v>0</v>
      </c>
      <c r="Q4888" s="10">
        <f t="shared" si="841"/>
        <v>0</v>
      </c>
      <c r="S4888" s="11">
        <f>IF(AND(P4888&gt;1,E4888=1),K4888-1,IF(P4888&lt;1,0,-1))</f>
        <v>0</v>
      </c>
      <c r="T4888" s="11">
        <f>IF(AND(Q4888&gt;1,E4888=0),L4888-1,IF(Q4888&lt;1,0,-1))</f>
        <v>0</v>
      </c>
      <c r="U4888" s="11">
        <f t="shared" si="836"/>
        <v>0</v>
      </c>
      <c r="V4888" s="11">
        <f>V4887+U4888</f>
        <v>380</v>
      </c>
      <c r="W4888" s="11">
        <f>W4887+SUM(S4888:T4888)</f>
        <v>33.229997515678392</v>
      </c>
      <c r="X4888" s="12">
        <f t="shared" si="842"/>
        <v>8.7447361883364189E-2</v>
      </c>
      <c r="Y4888" s="13">
        <f>IF(AND(P4888&gt;1,E4888=1),1/K4888*K4888-1/K4888,IF(P4888&lt;1,0,-1/K4888))</f>
        <v>0</v>
      </c>
      <c r="Z4888" s="13">
        <f>IF(AND(Q4888&gt;1,E4888=0),1/L4888*L4888-1/L4888,IF(Q4888&lt;1,0,-1/L4888))</f>
        <v>0</v>
      </c>
      <c r="AA4888" s="13">
        <f>IF(P4888&gt;1,1/K4888)+IF(Q4888&gt;1,1/L4888)</f>
        <v>0</v>
      </c>
      <c r="AB4888" s="13">
        <f>AB4887+AA4888</f>
        <v>163.80271070441682</v>
      </c>
      <c r="AC4888" s="13">
        <f>AC4887+SUM(Y4888:Z4888)</f>
        <v>21.197289295583118</v>
      </c>
      <c r="AD4888" s="14">
        <f t="shared" si="843"/>
        <v>0.1294074390126167</v>
      </c>
      <c r="AE4888" s="15">
        <f>IF(AND(P4888&gt;1,E4888=1),1/(2*K4888*(1-H4888))*K4888-1/(2*K4888*(1-H4888)),IF(P4888&lt;1,0,-1/(2*K4888*(1-H4888))))</f>
        <v>0</v>
      </c>
      <c r="AF4888" s="15">
        <f>IF(AND(Q4888&gt;1,E4888=0),1/(2*L4888*(1-I4888))*L4888-1/(2*L4888*(1-I4888)),IF(Q4888&lt;1,0,-1/(2*L4888*(1-I4888))))</f>
        <v>0</v>
      </c>
      <c r="AG4888" s="15">
        <f>IF(P4888&gt;1,1/(2*K4888*(1-H4888)),0)+IF(Q4888&gt;1,1/(2*L4888*(1-I4888)),0)</f>
        <v>0</v>
      </c>
      <c r="AH4888" s="15">
        <f>AH4887+AG4888</f>
        <v>207.23243643747301</v>
      </c>
      <c r="AI4888" s="15">
        <f>AI4887+SUM(AE4888:AF4888)</f>
        <v>29.500534321233967</v>
      </c>
      <c r="AJ4888" s="16">
        <f t="shared" si="844"/>
        <v>0.14235481099569558</v>
      </c>
      <c r="AK4888" s="17">
        <f>IF(AND(P4888&gt;1,E4888=1),(P4888-1)/(K4888-1)*K4888-(P4888-1)/(K4888-1),IF(P4888&lt;1,0,-(P4888-1)/(K4888-1)))</f>
        <v>0</v>
      </c>
      <c r="AL4888" s="17">
        <f>IF(AND(Q4888&gt;1,E4888=0),(Q4888-1)/(L4888-1)*L4888-(Q4888-1)/(L4888-1),IF(Q4888&lt;1,0,-(Q4888-1)/(L4888-1)))</f>
        <v>0</v>
      </c>
      <c r="AM4888" s="17">
        <f>IF(P4888&gt;1,(P4888-1)/(K4888-1),0)+IF(Q4888&gt;1,(Q4888-1)/(L4888-1),0)</f>
        <v>0</v>
      </c>
      <c r="AN4888" s="17">
        <f>AN4887+AM4888</f>
        <v>69.794008568338995</v>
      </c>
      <c r="AO4888" s="17">
        <f>AO4887+SUM(AK4888:AL4888)</f>
        <v>4.9846682039652919</v>
      </c>
      <c r="AP4888" s="19">
        <f t="shared" si="845"/>
        <v>7.141971504738176E-2</v>
      </c>
      <c r="AR4888" s="20">
        <f t="shared" si="846"/>
        <v>0</v>
      </c>
      <c r="AV4888" s="21"/>
      <c r="AW4888" s="21"/>
      <c r="AX4888" s="21"/>
      <c r="AY4888" s="21"/>
    </row>
    <row r="4889" spans="1:51" s="5" customFormat="1" hidden="1" outlineLevel="1" x14ac:dyDescent="0.2">
      <c r="A4889" s="33"/>
      <c r="D4889" s="5">
        <v>14907</v>
      </c>
      <c r="E4889" s="5">
        <v>1</v>
      </c>
      <c r="G4889" s="6">
        <f>IF(AND(H4889&gt;0.5,E4889=1),1,0)+IF(AND(H4889&lt;0.5,E4889=0),1,0)</f>
        <v>1</v>
      </c>
      <c r="H4889" s="7">
        <v>0.64854503363305205</v>
      </c>
      <c r="I4889" s="7">
        <f t="shared" si="837"/>
        <v>0.35145496636694795</v>
      </c>
      <c r="K4889" s="8">
        <v>1.6599999666214</v>
      </c>
      <c r="L4889" s="8">
        <v>2.4000000953674299</v>
      </c>
      <c r="M4889" s="9">
        <f t="shared" si="838"/>
        <v>0.6024096506672233</v>
      </c>
      <c r="N4889" s="9">
        <f t="shared" si="839"/>
        <v>0.41666665010982185</v>
      </c>
      <c r="P4889" s="10">
        <f t="shared" si="840"/>
        <v>0</v>
      </c>
      <c r="Q4889" s="10">
        <f t="shared" si="841"/>
        <v>0</v>
      </c>
      <c r="S4889" s="11">
        <f>IF(AND(P4889&gt;1,E4889=1),K4889-1,IF(P4889&lt;1,0,-1))</f>
        <v>0</v>
      </c>
      <c r="T4889" s="11">
        <f>IF(AND(Q4889&gt;1,E4889=0),L4889-1,IF(Q4889&lt;1,0,-1))</f>
        <v>0</v>
      </c>
      <c r="U4889" s="11">
        <f t="shared" si="836"/>
        <v>0</v>
      </c>
      <c r="V4889" s="11">
        <f>V4888+U4889</f>
        <v>380</v>
      </c>
      <c r="W4889" s="11">
        <f>W4888+SUM(S4889:T4889)</f>
        <v>33.229997515678392</v>
      </c>
      <c r="X4889" s="12">
        <f t="shared" si="842"/>
        <v>8.7447361883364189E-2</v>
      </c>
      <c r="Y4889" s="13">
        <f>IF(AND(P4889&gt;1,E4889=1),1/K4889*K4889-1/K4889,IF(P4889&lt;1,0,-1/K4889))</f>
        <v>0</v>
      </c>
      <c r="Z4889" s="13">
        <f>IF(AND(Q4889&gt;1,E4889=0),1/L4889*L4889-1/L4889,IF(Q4889&lt;1,0,-1/L4889))</f>
        <v>0</v>
      </c>
      <c r="AA4889" s="13">
        <f>IF(P4889&gt;1,1/K4889)+IF(Q4889&gt;1,1/L4889)</f>
        <v>0</v>
      </c>
      <c r="AB4889" s="13">
        <f>AB4888+AA4889</f>
        <v>163.80271070441682</v>
      </c>
      <c r="AC4889" s="13">
        <f>AC4888+SUM(Y4889:Z4889)</f>
        <v>21.197289295583118</v>
      </c>
      <c r="AD4889" s="14">
        <f t="shared" si="843"/>
        <v>0.1294074390126167</v>
      </c>
      <c r="AE4889" s="15">
        <f>IF(AND(P4889&gt;1,E4889=1),1/(2*K4889*(1-H4889))*K4889-1/(2*K4889*(1-H4889)),IF(P4889&lt;1,0,-1/(2*K4889*(1-H4889))))</f>
        <v>0</v>
      </c>
      <c r="AF4889" s="15">
        <f>IF(AND(Q4889&gt;1,E4889=0),1/(2*L4889*(1-I4889))*L4889-1/(2*L4889*(1-I4889)),IF(Q4889&lt;1,0,-1/(2*L4889*(1-I4889))))</f>
        <v>0</v>
      </c>
      <c r="AG4889" s="15">
        <f>IF(P4889&gt;1,1/(2*K4889*(1-H4889)),0)+IF(Q4889&gt;1,1/(2*L4889*(1-I4889)),0)</f>
        <v>0</v>
      </c>
      <c r="AH4889" s="15">
        <f>AH4888+AG4889</f>
        <v>207.23243643747301</v>
      </c>
      <c r="AI4889" s="15">
        <f>AI4888+SUM(AE4889:AF4889)</f>
        <v>29.500534321233967</v>
      </c>
      <c r="AJ4889" s="16">
        <f t="shared" si="844"/>
        <v>0.14235481099569558</v>
      </c>
      <c r="AK4889" s="17">
        <f>IF(AND(P4889&gt;1,E4889=1),(P4889-1)/(K4889-1)*K4889-(P4889-1)/(K4889-1),IF(P4889&lt;1,0,-(P4889-1)/(K4889-1)))</f>
        <v>0</v>
      </c>
      <c r="AL4889" s="17">
        <f>IF(AND(Q4889&gt;1,E4889=0),(Q4889-1)/(L4889-1)*L4889-(Q4889-1)/(L4889-1),IF(Q4889&lt;1,0,-(Q4889-1)/(L4889-1)))</f>
        <v>0</v>
      </c>
      <c r="AM4889" s="17">
        <f>IF(P4889&gt;1,(P4889-1)/(K4889-1),0)+IF(Q4889&gt;1,(Q4889-1)/(L4889-1),0)</f>
        <v>0</v>
      </c>
      <c r="AN4889" s="17">
        <f>AN4888+AM4889</f>
        <v>69.794008568338995</v>
      </c>
      <c r="AO4889" s="17">
        <f>AO4888+SUM(AK4889:AL4889)</f>
        <v>4.9846682039652919</v>
      </c>
      <c r="AP4889" s="19">
        <f t="shared" si="845"/>
        <v>7.141971504738176E-2</v>
      </c>
      <c r="AR4889" s="20">
        <f t="shared" si="846"/>
        <v>0</v>
      </c>
      <c r="AV4889" s="21"/>
      <c r="AW4889" s="21"/>
      <c r="AX4889" s="21"/>
      <c r="AY4889" s="21"/>
    </row>
    <row r="4890" spans="1:51" s="5" customFormat="1" hidden="1" outlineLevel="1" x14ac:dyDescent="0.2">
      <c r="A4890" s="33"/>
      <c r="D4890" s="5">
        <v>14908</v>
      </c>
      <c r="E4890" s="5">
        <v>1</v>
      </c>
      <c r="G4890" s="6">
        <f>IF(AND(H4890&gt;0.5,E4890=1),1,0)+IF(AND(H4890&lt;0.5,E4890=0),1,0)</f>
        <v>1</v>
      </c>
      <c r="H4890" s="7">
        <v>0.72602813298539404</v>
      </c>
      <c r="I4890" s="7">
        <f t="shared" si="837"/>
        <v>0.27397186701460596</v>
      </c>
      <c r="K4890" s="8">
        <v>1.2699999809265099</v>
      </c>
      <c r="L4890" s="8">
        <v>4.2199997901916504</v>
      </c>
      <c r="M4890" s="9">
        <f t="shared" si="838"/>
        <v>0.78740158662873727</v>
      </c>
      <c r="N4890" s="9">
        <f t="shared" si="839"/>
        <v>0.23696683642597652</v>
      </c>
      <c r="P4890" s="10">
        <f t="shared" si="840"/>
        <v>0</v>
      </c>
      <c r="Q4890" s="10">
        <f t="shared" si="841"/>
        <v>0</v>
      </c>
      <c r="S4890" s="11">
        <f>IF(AND(P4890&gt;1,E4890=1),K4890-1,IF(P4890&lt;1,0,-1))</f>
        <v>0</v>
      </c>
      <c r="T4890" s="11">
        <f>IF(AND(Q4890&gt;1,E4890=0),L4890-1,IF(Q4890&lt;1,0,-1))</f>
        <v>0</v>
      </c>
      <c r="U4890" s="11">
        <f t="shared" si="836"/>
        <v>0</v>
      </c>
      <c r="V4890" s="11">
        <f>V4889+U4890</f>
        <v>380</v>
      </c>
      <c r="W4890" s="11">
        <f>W4889+SUM(S4890:T4890)</f>
        <v>33.229997515678392</v>
      </c>
      <c r="X4890" s="12">
        <f t="shared" si="842"/>
        <v>8.7447361883364189E-2</v>
      </c>
      <c r="Y4890" s="13">
        <f>IF(AND(P4890&gt;1,E4890=1),1/K4890*K4890-1/K4890,IF(P4890&lt;1,0,-1/K4890))</f>
        <v>0</v>
      </c>
      <c r="Z4890" s="13">
        <f>IF(AND(Q4890&gt;1,E4890=0),1/L4890*L4890-1/L4890,IF(Q4890&lt;1,0,-1/L4890))</f>
        <v>0</v>
      </c>
      <c r="AA4890" s="13">
        <f>IF(P4890&gt;1,1/K4890)+IF(Q4890&gt;1,1/L4890)</f>
        <v>0</v>
      </c>
      <c r="AB4890" s="13">
        <f>AB4889+AA4890</f>
        <v>163.80271070441682</v>
      </c>
      <c r="AC4890" s="13">
        <f>AC4889+SUM(Y4890:Z4890)</f>
        <v>21.197289295583118</v>
      </c>
      <c r="AD4890" s="14">
        <f t="shared" si="843"/>
        <v>0.1294074390126167</v>
      </c>
      <c r="AE4890" s="15">
        <f>IF(AND(P4890&gt;1,E4890=1),1/(2*K4890*(1-H4890))*K4890-1/(2*K4890*(1-H4890)),IF(P4890&lt;1,0,-1/(2*K4890*(1-H4890))))</f>
        <v>0</v>
      </c>
      <c r="AF4890" s="15">
        <f>IF(AND(Q4890&gt;1,E4890=0),1/(2*L4890*(1-I4890))*L4890-1/(2*L4890*(1-I4890)),IF(Q4890&lt;1,0,-1/(2*L4890*(1-I4890))))</f>
        <v>0</v>
      </c>
      <c r="AG4890" s="15">
        <f>IF(P4890&gt;1,1/(2*K4890*(1-H4890)),0)+IF(Q4890&gt;1,1/(2*L4890*(1-I4890)),0)</f>
        <v>0</v>
      </c>
      <c r="AH4890" s="15">
        <f>AH4889+AG4890</f>
        <v>207.23243643747301</v>
      </c>
      <c r="AI4890" s="15">
        <f>AI4889+SUM(AE4890:AF4890)</f>
        <v>29.500534321233967</v>
      </c>
      <c r="AJ4890" s="16">
        <f t="shared" si="844"/>
        <v>0.14235481099569558</v>
      </c>
      <c r="AK4890" s="17">
        <f>IF(AND(P4890&gt;1,E4890=1),(P4890-1)/(K4890-1)*K4890-(P4890-1)/(K4890-1),IF(P4890&lt;1,0,-(P4890-1)/(K4890-1)))</f>
        <v>0</v>
      </c>
      <c r="AL4890" s="17">
        <f>IF(AND(Q4890&gt;1,E4890=0),(Q4890-1)/(L4890-1)*L4890-(Q4890-1)/(L4890-1),IF(Q4890&lt;1,0,-(Q4890-1)/(L4890-1)))</f>
        <v>0</v>
      </c>
      <c r="AM4890" s="17">
        <f>IF(P4890&gt;1,(P4890-1)/(K4890-1),0)+IF(Q4890&gt;1,(Q4890-1)/(L4890-1),0)</f>
        <v>0</v>
      </c>
      <c r="AN4890" s="17">
        <f>AN4889+AM4890</f>
        <v>69.794008568338995</v>
      </c>
      <c r="AO4890" s="17">
        <f>AO4889+SUM(AK4890:AL4890)</f>
        <v>4.9846682039652919</v>
      </c>
      <c r="AP4890" s="19">
        <f t="shared" si="845"/>
        <v>7.141971504738176E-2</v>
      </c>
      <c r="AR4890" s="20">
        <f t="shared" si="846"/>
        <v>0</v>
      </c>
      <c r="AV4890" s="21"/>
      <c r="AW4890" s="21"/>
      <c r="AX4890" s="21"/>
      <c r="AY4890" s="21"/>
    </row>
    <row r="4891" spans="1:51" s="5" customFormat="1" hidden="1" outlineLevel="1" x14ac:dyDescent="0.2">
      <c r="A4891" s="33"/>
      <c r="D4891" s="5">
        <v>14909</v>
      </c>
      <c r="E4891" s="5">
        <v>1</v>
      </c>
      <c r="G4891" s="6">
        <f>IF(AND(H4891&gt;0.5,E4891=1),1,0)+IF(AND(H4891&lt;0.5,E4891=0),1,0)</f>
        <v>1</v>
      </c>
      <c r="H4891" s="7">
        <v>0.53444622777315298</v>
      </c>
      <c r="I4891" s="7">
        <f t="shared" si="837"/>
        <v>0.46555377222684702</v>
      </c>
      <c r="K4891" s="8">
        <v>1.7300000190734901</v>
      </c>
      <c r="L4891" s="8">
        <v>2.2699999809265101</v>
      </c>
      <c r="M4891" s="9">
        <f t="shared" si="838"/>
        <v>0.57803467570801237</v>
      </c>
      <c r="N4891" s="9">
        <f t="shared" si="839"/>
        <v>0.44052863806273945</v>
      </c>
      <c r="P4891" s="10">
        <f t="shared" si="840"/>
        <v>0</v>
      </c>
      <c r="Q4891" s="10">
        <f t="shared" si="841"/>
        <v>0</v>
      </c>
      <c r="S4891" s="11">
        <f>IF(AND(P4891&gt;1,E4891=1),K4891-1,IF(P4891&lt;1,0,-1))</f>
        <v>0</v>
      </c>
      <c r="T4891" s="11">
        <f>IF(AND(Q4891&gt;1,E4891=0),L4891-1,IF(Q4891&lt;1,0,-1))</f>
        <v>0</v>
      </c>
      <c r="U4891" s="11">
        <f t="shared" si="836"/>
        <v>0</v>
      </c>
      <c r="V4891" s="11">
        <f>V4890+U4891</f>
        <v>380</v>
      </c>
      <c r="W4891" s="11">
        <f>W4890+SUM(S4891:T4891)</f>
        <v>33.229997515678392</v>
      </c>
      <c r="X4891" s="12">
        <f t="shared" si="842"/>
        <v>8.7447361883364189E-2</v>
      </c>
      <c r="Y4891" s="13">
        <f>IF(AND(P4891&gt;1,E4891=1),1/K4891*K4891-1/K4891,IF(P4891&lt;1,0,-1/K4891))</f>
        <v>0</v>
      </c>
      <c r="Z4891" s="13">
        <f>IF(AND(Q4891&gt;1,E4891=0),1/L4891*L4891-1/L4891,IF(Q4891&lt;1,0,-1/L4891))</f>
        <v>0</v>
      </c>
      <c r="AA4891" s="13">
        <f>IF(P4891&gt;1,1/K4891)+IF(Q4891&gt;1,1/L4891)</f>
        <v>0</v>
      </c>
      <c r="AB4891" s="13">
        <f>AB4890+AA4891</f>
        <v>163.80271070441682</v>
      </c>
      <c r="AC4891" s="13">
        <f>AC4890+SUM(Y4891:Z4891)</f>
        <v>21.197289295583118</v>
      </c>
      <c r="AD4891" s="14">
        <f t="shared" si="843"/>
        <v>0.1294074390126167</v>
      </c>
      <c r="AE4891" s="15">
        <f>IF(AND(P4891&gt;1,E4891=1),1/(2*K4891*(1-H4891))*K4891-1/(2*K4891*(1-H4891)),IF(P4891&lt;1,0,-1/(2*K4891*(1-H4891))))</f>
        <v>0</v>
      </c>
      <c r="AF4891" s="15">
        <f>IF(AND(Q4891&gt;1,E4891=0),1/(2*L4891*(1-I4891))*L4891-1/(2*L4891*(1-I4891)),IF(Q4891&lt;1,0,-1/(2*L4891*(1-I4891))))</f>
        <v>0</v>
      </c>
      <c r="AG4891" s="15">
        <f>IF(P4891&gt;1,1/(2*K4891*(1-H4891)),0)+IF(Q4891&gt;1,1/(2*L4891*(1-I4891)),0)</f>
        <v>0</v>
      </c>
      <c r="AH4891" s="15">
        <f>AH4890+AG4891</f>
        <v>207.23243643747301</v>
      </c>
      <c r="AI4891" s="15">
        <f>AI4890+SUM(AE4891:AF4891)</f>
        <v>29.500534321233967</v>
      </c>
      <c r="AJ4891" s="16">
        <f t="shared" si="844"/>
        <v>0.14235481099569558</v>
      </c>
      <c r="AK4891" s="17">
        <f>IF(AND(P4891&gt;1,E4891=1),(P4891-1)/(K4891-1)*K4891-(P4891-1)/(K4891-1),IF(P4891&lt;1,0,-(P4891-1)/(K4891-1)))</f>
        <v>0</v>
      </c>
      <c r="AL4891" s="17">
        <f>IF(AND(Q4891&gt;1,E4891=0),(Q4891-1)/(L4891-1)*L4891-(Q4891-1)/(L4891-1),IF(Q4891&lt;1,0,-(Q4891-1)/(L4891-1)))</f>
        <v>0</v>
      </c>
      <c r="AM4891" s="17">
        <f>IF(P4891&gt;1,(P4891-1)/(K4891-1),0)+IF(Q4891&gt;1,(Q4891-1)/(L4891-1),0)</f>
        <v>0</v>
      </c>
      <c r="AN4891" s="17">
        <f>AN4890+AM4891</f>
        <v>69.794008568338995</v>
      </c>
      <c r="AO4891" s="17">
        <f>AO4890+SUM(AK4891:AL4891)</f>
        <v>4.9846682039652919</v>
      </c>
      <c r="AP4891" s="19">
        <f t="shared" si="845"/>
        <v>7.141971504738176E-2</v>
      </c>
      <c r="AR4891" s="20">
        <f t="shared" si="846"/>
        <v>0</v>
      </c>
      <c r="AV4891" s="21"/>
      <c r="AW4891" s="21"/>
      <c r="AX4891" s="21"/>
      <c r="AY4891" s="21"/>
    </row>
    <row r="4892" spans="1:51" s="5" customFormat="1" hidden="1" outlineLevel="1" x14ac:dyDescent="0.2">
      <c r="A4892" s="33"/>
      <c r="D4892" s="5">
        <v>14910</v>
      </c>
      <c r="E4892" s="5">
        <v>0</v>
      </c>
      <c r="G4892" s="6">
        <f>IF(AND(H4892&gt;0.5,E4892=1),1,0)+IF(AND(H4892&lt;0.5,E4892=0),1,0)</f>
        <v>0</v>
      </c>
      <c r="H4892" s="7">
        <v>0.69915262316788795</v>
      </c>
      <c r="I4892" s="7">
        <f t="shared" si="837"/>
        <v>0.30084737683211205</v>
      </c>
      <c r="K4892" s="8">
        <v>1.6900000572204601</v>
      </c>
      <c r="L4892" s="8">
        <v>2.3499999046325701</v>
      </c>
      <c r="M4892" s="9">
        <f t="shared" si="838"/>
        <v>0.591715956296888</v>
      </c>
      <c r="N4892" s="9">
        <f t="shared" si="839"/>
        <v>0.42553193216250496</v>
      </c>
      <c r="P4892" s="10">
        <f t="shared" si="840"/>
        <v>0</v>
      </c>
      <c r="Q4892" s="10">
        <f t="shared" si="841"/>
        <v>0</v>
      </c>
      <c r="S4892" s="11">
        <f>IF(AND(P4892&gt;1,E4892=1),K4892-1,IF(P4892&lt;1,0,-1))</f>
        <v>0</v>
      </c>
      <c r="T4892" s="11">
        <f>IF(AND(Q4892&gt;1,E4892=0),L4892-1,IF(Q4892&lt;1,0,-1))</f>
        <v>0</v>
      </c>
      <c r="U4892" s="11">
        <f t="shared" si="836"/>
        <v>0</v>
      </c>
      <c r="V4892" s="11">
        <f>V4891+U4892</f>
        <v>380</v>
      </c>
      <c r="W4892" s="11">
        <f>W4891+SUM(S4892:T4892)</f>
        <v>33.229997515678392</v>
      </c>
      <c r="X4892" s="12">
        <f t="shared" si="842"/>
        <v>8.7447361883364189E-2</v>
      </c>
      <c r="Y4892" s="13">
        <f>IF(AND(P4892&gt;1,E4892=1),1/K4892*K4892-1/K4892,IF(P4892&lt;1,0,-1/K4892))</f>
        <v>0</v>
      </c>
      <c r="Z4892" s="13">
        <f>IF(AND(Q4892&gt;1,E4892=0),1/L4892*L4892-1/L4892,IF(Q4892&lt;1,0,-1/L4892))</f>
        <v>0</v>
      </c>
      <c r="AA4892" s="13">
        <f>IF(P4892&gt;1,1/K4892)+IF(Q4892&gt;1,1/L4892)</f>
        <v>0</v>
      </c>
      <c r="AB4892" s="13">
        <f>AB4891+AA4892</f>
        <v>163.80271070441682</v>
      </c>
      <c r="AC4892" s="13">
        <f>AC4891+SUM(Y4892:Z4892)</f>
        <v>21.197289295583118</v>
      </c>
      <c r="AD4892" s="14">
        <f t="shared" si="843"/>
        <v>0.1294074390126167</v>
      </c>
      <c r="AE4892" s="15">
        <f>IF(AND(P4892&gt;1,E4892=1),1/(2*K4892*(1-H4892))*K4892-1/(2*K4892*(1-H4892)),IF(P4892&lt;1,0,-1/(2*K4892*(1-H4892))))</f>
        <v>0</v>
      </c>
      <c r="AF4892" s="15">
        <f>IF(AND(Q4892&gt;1,E4892=0),1/(2*L4892*(1-I4892))*L4892-1/(2*L4892*(1-I4892)),IF(Q4892&lt;1,0,-1/(2*L4892*(1-I4892))))</f>
        <v>0</v>
      </c>
      <c r="AG4892" s="15">
        <f>IF(P4892&gt;1,1/(2*K4892*(1-H4892)),0)+IF(Q4892&gt;1,1/(2*L4892*(1-I4892)),0)</f>
        <v>0</v>
      </c>
      <c r="AH4892" s="15">
        <f>AH4891+AG4892</f>
        <v>207.23243643747301</v>
      </c>
      <c r="AI4892" s="15">
        <f>AI4891+SUM(AE4892:AF4892)</f>
        <v>29.500534321233967</v>
      </c>
      <c r="AJ4892" s="16">
        <f t="shared" si="844"/>
        <v>0.14235481099569558</v>
      </c>
      <c r="AK4892" s="17">
        <f>IF(AND(P4892&gt;1,E4892=1),(P4892-1)/(K4892-1)*K4892-(P4892-1)/(K4892-1),IF(P4892&lt;1,0,-(P4892-1)/(K4892-1)))</f>
        <v>0</v>
      </c>
      <c r="AL4892" s="17">
        <f>IF(AND(Q4892&gt;1,E4892=0),(Q4892-1)/(L4892-1)*L4892-(Q4892-1)/(L4892-1),IF(Q4892&lt;1,0,-(Q4892-1)/(L4892-1)))</f>
        <v>0</v>
      </c>
      <c r="AM4892" s="17">
        <f>IF(P4892&gt;1,(P4892-1)/(K4892-1),0)+IF(Q4892&gt;1,(Q4892-1)/(L4892-1),0)</f>
        <v>0</v>
      </c>
      <c r="AN4892" s="17">
        <f>AN4891+AM4892</f>
        <v>69.794008568338995</v>
      </c>
      <c r="AO4892" s="17">
        <f>AO4891+SUM(AK4892:AL4892)</f>
        <v>4.9846682039652919</v>
      </c>
      <c r="AP4892" s="19">
        <f t="shared" si="845"/>
        <v>7.141971504738176E-2</v>
      </c>
      <c r="AR4892" s="20">
        <f t="shared" si="846"/>
        <v>0</v>
      </c>
      <c r="AV4892" s="21"/>
      <c r="AW4892" s="21"/>
      <c r="AX4892" s="21"/>
      <c r="AY4892" s="21"/>
    </row>
    <row r="4893" spans="1:51" s="5" customFormat="1" hidden="1" outlineLevel="1" x14ac:dyDescent="0.2">
      <c r="A4893" s="33"/>
      <c r="D4893" s="5">
        <v>14911</v>
      </c>
      <c r="E4893" s="5">
        <v>1</v>
      </c>
      <c r="G4893" s="6">
        <f>IF(AND(H4893&gt;0.5,E4893=1),1,0)+IF(AND(H4893&lt;0.5,E4893=0),1,0)</f>
        <v>1</v>
      </c>
      <c r="H4893" s="7">
        <v>0.74709350777274697</v>
      </c>
      <c r="I4893" s="7">
        <f t="shared" si="837"/>
        <v>0.25290649222725303</v>
      </c>
      <c r="K4893" s="8">
        <v>1.1100000143051101</v>
      </c>
      <c r="L4893" s="8">
        <v>9.5</v>
      </c>
      <c r="M4893" s="9">
        <f t="shared" si="838"/>
        <v>0.90090088929055279</v>
      </c>
      <c r="N4893" s="9">
        <f t="shared" si="839"/>
        <v>0.10526315789473684</v>
      </c>
      <c r="P4893" s="10">
        <f t="shared" si="840"/>
        <v>0</v>
      </c>
      <c r="Q4893" s="10">
        <f t="shared" si="841"/>
        <v>0</v>
      </c>
      <c r="S4893" s="11">
        <f>IF(AND(P4893&gt;1,E4893=1),K4893-1,IF(P4893&lt;1,0,-1))</f>
        <v>0</v>
      </c>
      <c r="T4893" s="11">
        <f>IF(AND(Q4893&gt;1,E4893=0),L4893-1,IF(Q4893&lt;1,0,-1))</f>
        <v>0</v>
      </c>
      <c r="U4893" s="11">
        <f t="shared" si="836"/>
        <v>0</v>
      </c>
      <c r="V4893" s="11">
        <f>V4892+U4893</f>
        <v>380</v>
      </c>
      <c r="W4893" s="11">
        <f>W4892+SUM(S4893:T4893)</f>
        <v>33.229997515678392</v>
      </c>
      <c r="X4893" s="12">
        <f t="shared" si="842"/>
        <v>8.7447361883364189E-2</v>
      </c>
      <c r="Y4893" s="13">
        <f>IF(AND(P4893&gt;1,E4893=1),1/K4893*K4893-1/K4893,IF(P4893&lt;1,0,-1/K4893))</f>
        <v>0</v>
      </c>
      <c r="Z4893" s="13">
        <f>IF(AND(Q4893&gt;1,E4893=0),1/L4893*L4893-1/L4893,IF(Q4893&lt;1,0,-1/L4893))</f>
        <v>0</v>
      </c>
      <c r="AA4893" s="13">
        <f>IF(P4893&gt;1,1/K4893)+IF(Q4893&gt;1,1/L4893)</f>
        <v>0</v>
      </c>
      <c r="AB4893" s="13">
        <f>AB4892+AA4893</f>
        <v>163.80271070441682</v>
      </c>
      <c r="AC4893" s="13">
        <f>AC4892+SUM(Y4893:Z4893)</f>
        <v>21.197289295583118</v>
      </c>
      <c r="AD4893" s="14">
        <f t="shared" si="843"/>
        <v>0.1294074390126167</v>
      </c>
      <c r="AE4893" s="15">
        <f>IF(AND(P4893&gt;1,E4893=1),1/(2*K4893*(1-H4893))*K4893-1/(2*K4893*(1-H4893)),IF(P4893&lt;1,0,-1/(2*K4893*(1-H4893))))</f>
        <v>0</v>
      </c>
      <c r="AF4893" s="15">
        <f>IF(AND(Q4893&gt;1,E4893=0),1/(2*L4893*(1-I4893))*L4893-1/(2*L4893*(1-I4893)),IF(Q4893&lt;1,0,-1/(2*L4893*(1-I4893))))</f>
        <v>0</v>
      </c>
      <c r="AG4893" s="15">
        <f>IF(P4893&gt;1,1/(2*K4893*(1-H4893)),0)+IF(Q4893&gt;1,1/(2*L4893*(1-I4893)),0)</f>
        <v>0</v>
      </c>
      <c r="AH4893" s="15">
        <f>AH4892+AG4893</f>
        <v>207.23243643747301</v>
      </c>
      <c r="AI4893" s="15">
        <f>AI4892+SUM(AE4893:AF4893)</f>
        <v>29.500534321233967</v>
      </c>
      <c r="AJ4893" s="16">
        <f t="shared" si="844"/>
        <v>0.14235481099569558</v>
      </c>
      <c r="AK4893" s="17">
        <f>IF(AND(P4893&gt;1,E4893=1),(P4893-1)/(K4893-1)*K4893-(P4893-1)/(K4893-1),IF(P4893&lt;1,0,-(P4893-1)/(K4893-1)))</f>
        <v>0</v>
      </c>
      <c r="AL4893" s="17">
        <f>IF(AND(Q4893&gt;1,E4893=0),(Q4893-1)/(L4893-1)*L4893-(Q4893-1)/(L4893-1),IF(Q4893&lt;1,0,-(Q4893-1)/(L4893-1)))</f>
        <v>0</v>
      </c>
      <c r="AM4893" s="17">
        <f>IF(P4893&gt;1,(P4893-1)/(K4893-1),0)+IF(Q4893&gt;1,(Q4893-1)/(L4893-1),0)</f>
        <v>0</v>
      </c>
      <c r="AN4893" s="17">
        <f>AN4892+AM4893</f>
        <v>69.794008568338995</v>
      </c>
      <c r="AO4893" s="17">
        <f>AO4892+SUM(AK4893:AL4893)</f>
        <v>4.9846682039652919</v>
      </c>
      <c r="AP4893" s="19">
        <f t="shared" si="845"/>
        <v>7.141971504738176E-2</v>
      </c>
      <c r="AR4893" s="20">
        <f t="shared" si="846"/>
        <v>0</v>
      </c>
      <c r="AV4893" s="21"/>
      <c r="AW4893" s="21"/>
      <c r="AX4893" s="21"/>
      <c r="AY4893" s="21"/>
    </row>
    <row r="4894" spans="1:51" s="5" customFormat="1" hidden="1" outlineLevel="1" x14ac:dyDescent="0.2">
      <c r="A4894" s="33"/>
      <c r="D4894" s="5">
        <v>14912</v>
      </c>
      <c r="E4894" s="5">
        <v>0</v>
      </c>
      <c r="G4894" s="6">
        <f>IF(AND(H4894&gt;0.5,E4894=1),1,0)+IF(AND(H4894&lt;0.5,E4894=0),1,0)</f>
        <v>0</v>
      </c>
      <c r="H4894" s="7">
        <v>0.72602813298539404</v>
      </c>
      <c r="I4894" s="7">
        <f t="shared" si="837"/>
        <v>0.27397186701460596</v>
      </c>
      <c r="K4894" s="8">
        <v>1.3200000524520901</v>
      </c>
      <c r="L4894" s="8">
        <v>4</v>
      </c>
      <c r="M4894" s="9">
        <f t="shared" si="838"/>
        <v>0.75757572747240132</v>
      </c>
      <c r="N4894" s="9">
        <f t="shared" si="839"/>
        <v>0.25</v>
      </c>
      <c r="P4894" s="10">
        <f t="shared" si="840"/>
        <v>0</v>
      </c>
      <c r="Q4894" s="10">
        <f t="shared" si="841"/>
        <v>0</v>
      </c>
      <c r="S4894" s="11">
        <f>IF(AND(P4894&gt;1,E4894=1),K4894-1,IF(P4894&lt;1,0,-1))</f>
        <v>0</v>
      </c>
      <c r="T4894" s="11">
        <f>IF(AND(Q4894&gt;1,E4894=0),L4894-1,IF(Q4894&lt;1,0,-1))</f>
        <v>0</v>
      </c>
      <c r="U4894" s="11">
        <f t="shared" si="836"/>
        <v>0</v>
      </c>
      <c r="V4894" s="11">
        <f>V4893+U4894</f>
        <v>380</v>
      </c>
      <c r="W4894" s="11">
        <f>W4893+SUM(S4894:T4894)</f>
        <v>33.229997515678392</v>
      </c>
      <c r="X4894" s="12">
        <f t="shared" si="842"/>
        <v>8.7447361883364189E-2</v>
      </c>
      <c r="Y4894" s="13">
        <f>IF(AND(P4894&gt;1,E4894=1),1/K4894*K4894-1/K4894,IF(P4894&lt;1,0,-1/K4894))</f>
        <v>0</v>
      </c>
      <c r="Z4894" s="13">
        <f>IF(AND(Q4894&gt;1,E4894=0),1/L4894*L4894-1/L4894,IF(Q4894&lt;1,0,-1/L4894))</f>
        <v>0</v>
      </c>
      <c r="AA4894" s="13">
        <f>IF(P4894&gt;1,1/K4894)+IF(Q4894&gt;1,1/L4894)</f>
        <v>0</v>
      </c>
      <c r="AB4894" s="13">
        <f>AB4893+AA4894</f>
        <v>163.80271070441682</v>
      </c>
      <c r="AC4894" s="13">
        <f>AC4893+SUM(Y4894:Z4894)</f>
        <v>21.197289295583118</v>
      </c>
      <c r="AD4894" s="14">
        <f t="shared" si="843"/>
        <v>0.1294074390126167</v>
      </c>
      <c r="AE4894" s="15">
        <f>IF(AND(P4894&gt;1,E4894=1),1/(2*K4894*(1-H4894))*K4894-1/(2*K4894*(1-H4894)),IF(P4894&lt;1,0,-1/(2*K4894*(1-H4894))))</f>
        <v>0</v>
      </c>
      <c r="AF4894" s="15">
        <f>IF(AND(Q4894&gt;1,E4894=0),1/(2*L4894*(1-I4894))*L4894-1/(2*L4894*(1-I4894)),IF(Q4894&lt;1,0,-1/(2*L4894*(1-I4894))))</f>
        <v>0</v>
      </c>
      <c r="AG4894" s="15">
        <f>IF(P4894&gt;1,1/(2*K4894*(1-H4894)),0)+IF(Q4894&gt;1,1/(2*L4894*(1-I4894)),0)</f>
        <v>0</v>
      </c>
      <c r="AH4894" s="15">
        <f>AH4893+AG4894</f>
        <v>207.23243643747301</v>
      </c>
      <c r="AI4894" s="15">
        <f>AI4893+SUM(AE4894:AF4894)</f>
        <v>29.500534321233967</v>
      </c>
      <c r="AJ4894" s="16">
        <f t="shared" si="844"/>
        <v>0.14235481099569558</v>
      </c>
      <c r="AK4894" s="17">
        <f>IF(AND(P4894&gt;1,E4894=1),(P4894-1)/(K4894-1)*K4894-(P4894-1)/(K4894-1),IF(P4894&lt;1,0,-(P4894-1)/(K4894-1)))</f>
        <v>0</v>
      </c>
      <c r="AL4894" s="17">
        <f>IF(AND(Q4894&gt;1,E4894=0),(Q4894-1)/(L4894-1)*L4894-(Q4894-1)/(L4894-1),IF(Q4894&lt;1,0,-(Q4894-1)/(L4894-1)))</f>
        <v>0</v>
      </c>
      <c r="AM4894" s="17">
        <f>IF(P4894&gt;1,(P4894-1)/(K4894-1),0)+IF(Q4894&gt;1,(Q4894-1)/(L4894-1),0)</f>
        <v>0</v>
      </c>
      <c r="AN4894" s="17">
        <f>AN4893+AM4894</f>
        <v>69.794008568338995</v>
      </c>
      <c r="AO4894" s="17">
        <f>AO4893+SUM(AK4894:AL4894)</f>
        <v>4.9846682039652919</v>
      </c>
      <c r="AP4894" s="19">
        <f t="shared" si="845"/>
        <v>7.141971504738176E-2</v>
      </c>
      <c r="AR4894" s="20">
        <f t="shared" si="846"/>
        <v>0</v>
      </c>
      <c r="AV4894" s="21"/>
      <c r="AW4894" s="21"/>
      <c r="AX4894" s="21"/>
      <c r="AY4894" s="21"/>
    </row>
    <row r="4895" spans="1:51" s="5" customFormat="1" hidden="1" outlineLevel="1" x14ac:dyDescent="0.2">
      <c r="A4895" s="33"/>
      <c r="D4895" s="5">
        <v>14913</v>
      </c>
      <c r="E4895" s="5">
        <v>0</v>
      </c>
      <c r="G4895" s="6">
        <f>IF(AND(H4895&gt;0.5,E4895=1),1,0)+IF(AND(H4895&lt;0.5,E4895=0),1,0)</f>
        <v>1</v>
      </c>
      <c r="H4895" s="7">
        <v>0.31774763056875799</v>
      </c>
      <c r="I4895" s="7">
        <f t="shared" si="837"/>
        <v>0.68225236943124201</v>
      </c>
      <c r="K4895" s="8">
        <v>3.2699999809265101</v>
      </c>
      <c r="L4895" s="8">
        <v>1.3999999761581401</v>
      </c>
      <c r="M4895" s="9">
        <f t="shared" si="838"/>
        <v>0.30581039933726961</v>
      </c>
      <c r="N4895" s="9">
        <f t="shared" si="839"/>
        <v>0.71428572644992872</v>
      </c>
      <c r="P4895" s="10">
        <f t="shared" si="840"/>
        <v>0</v>
      </c>
      <c r="Q4895" s="10">
        <f t="shared" si="841"/>
        <v>0</v>
      </c>
      <c r="S4895" s="11">
        <f>IF(AND(P4895&gt;1,E4895=1),K4895-1,IF(P4895&lt;1,0,-1))</f>
        <v>0</v>
      </c>
      <c r="T4895" s="11">
        <f>IF(AND(Q4895&gt;1,E4895=0),L4895-1,IF(Q4895&lt;1,0,-1))</f>
        <v>0</v>
      </c>
      <c r="U4895" s="11">
        <f t="shared" si="836"/>
        <v>0</v>
      </c>
      <c r="V4895" s="11">
        <f>V4894+U4895</f>
        <v>380</v>
      </c>
      <c r="W4895" s="11">
        <f>W4894+SUM(S4895:T4895)</f>
        <v>33.229997515678392</v>
      </c>
      <c r="X4895" s="12">
        <f t="shared" si="842"/>
        <v>8.7447361883364189E-2</v>
      </c>
      <c r="Y4895" s="13">
        <f>IF(AND(P4895&gt;1,E4895=1),1/K4895*K4895-1/K4895,IF(P4895&lt;1,0,-1/K4895))</f>
        <v>0</v>
      </c>
      <c r="Z4895" s="13">
        <f>IF(AND(Q4895&gt;1,E4895=0),1/L4895*L4895-1/L4895,IF(Q4895&lt;1,0,-1/L4895))</f>
        <v>0</v>
      </c>
      <c r="AA4895" s="13">
        <f>IF(P4895&gt;1,1/K4895)+IF(Q4895&gt;1,1/L4895)</f>
        <v>0</v>
      </c>
      <c r="AB4895" s="13">
        <f>AB4894+AA4895</f>
        <v>163.80271070441682</v>
      </c>
      <c r="AC4895" s="13">
        <f>AC4894+SUM(Y4895:Z4895)</f>
        <v>21.197289295583118</v>
      </c>
      <c r="AD4895" s="14">
        <f t="shared" si="843"/>
        <v>0.1294074390126167</v>
      </c>
      <c r="AE4895" s="15">
        <f>IF(AND(P4895&gt;1,E4895=1),1/(2*K4895*(1-H4895))*K4895-1/(2*K4895*(1-H4895)),IF(P4895&lt;1,0,-1/(2*K4895*(1-H4895))))</f>
        <v>0</v>
      </c>
      <c r="AF4895" s="15">
        <f>IF(AND(Q4895&gt;1,E4895=0),1/(2*L4895*(1-I4895))*L4895-1/(2*L4895*(1-I4895)),IF(Q4895&lt;1,0,-1/(2*L4895*(1-I4895))))</f>
        <v>0</v>
      </c>
      <c r="AG4895" s="15">
        <f>IF(P4895&gt;1,1/(2*K4895*(1-H4895)),0)+IF(Q4895&gt;1,1/(2*L4895*(1-I4895)),0)</f>
        <v>0</v>
      </c>
      <c r="AH4895" s="15">
        <f>AH4894+AG4895</f>
        <v>207.23243643747301</v>
      </c>
      <c r="AI4895" s="15">
        <f>AI4894+SUM(AE4895:AF4895)</f>
        <v>29.500534321233967</v>
      </c>
      <c r="AJ4895" s="16">
        <f t="shared" si="844"/>
        <v>0.14235481099569558</v>
      </c>
      <c r="AK4895" s="17">
        <f>IF(AND(P4895&gt;1,E4895=1),(P4895-1)/(K4895-1)*K4895-(P4895-1)/(K4895-1),IF(P4895&lt;1,0,-(P4895-1)/(K4895-1)))</f>
        <v>0</v>
      </c>
      <c r="AL4895" s="17">
        <f>IF(AND(Q4895&gt;1,E4895=0),(Q4895-1)/(L4895-1)*L4895-(Q4895-1)/(L4895-1),IF(Q4895&lt;1,0,-(Q4895-1)/(L4895-1)))</f>
        <v>0</v>
      </c>
      <c r="AM4895" s="17">
        <f>IF(P4895&gt;1,(P4895-1)/(K4895-1),0)+IF(Q4895&gt;1,(Q4895-1)/(L4895-1),0)</f>
        <v>0</v>
      </c>
      <c r="AN4895" s="17">
        <f>AN4894+AM4895</f>
        <v>69.794008568338995</v>
      </c>
      <c r="AO4895" s="17">
        <f>AO4894+SUM(AK4895:AL4895)</f>
        <v>4.9846682039652919</v>
      </c>
      <c r="AP4895" s="19">
        <f t="shared" si="845"/>
        <v>7.141971504738176E-2</v>
      </c>
      <c r="AR4895" s="20">
        <f t="shared" si="846"/>
        <v>0</v>
      </c>
      <c r="AV4895" s="21"/>
      <c r="AW4895" s="21"/>
      <c r="AX4895" s="21"/>
      <c r="AY4895" s="21"/>
    </row>
    <row r="4896" spans="1:51" s="5" customFormat="1" hidden="1" outlineLevel="1" x14ac:dyDescent="0.2">
      <c r="A4896" s="33"/>
      <c r="D4896" s="5">
        <v>14914</v>
      </c>
      <c r="E4896" s="5">
        <v>1</v>
      </c>
      <c r="G4896" s="6">
        <f>IF(AND(H4896&gt;0.5,E4896=1),1,0)+IF(AND(H4896&lt;0.5,E4896=0),1,0)</f>
        <v>0</v>
      </c>
      <c r="H4896" s="7">
        <v>0.47838230331911102</v>
      </c>
      <c r="I4896" s="7">
        <f t="shared" si="837"/>
        <v>0.52161769668088898</v>
      </c>
      <c r="K4896" s="8">
        <v>1.8600000143051101</v>
      </c>
      <c r="L4896" s="8">
        <v>2.0499999523162802</v>
      </c>
      <c r="M4896" s="9">
        <f t="shared" si="838"/>
        <v>0.53763440446724764</v>
      </c>
      <c r="N4896" s="9">
        <f t="shared" si="839"/>
        <v>0.48780488939529348</v>
      </c>
      <c r="P4896" s="10">
        <f t="shared" si="840"/>
        <v>0</v>
      </c>
      <c r="Q4896" s="10">
        <f t="shared" si="841"/>
        <v>0</v>
      </c>
      <c r="S4896" s="11">
        <f>IF(AND(P4896&gt;1,E4896=1),K4896-1,IF(P4896&lt;1,0,-1))</f>
        <v>0</v>
      </c>
      <c r="T4896" s="11">
        <f>IF(AND(Q4896&gt;1,E4896=0),L4896-1,IF(Q4896&lt;1,0,-1))</f>
        <v>0</v>
      </c>
      <c r="U4896" s="11">
        <f t="shared" si="836"/>
        <v>0</v>
      </c>
      <c r="V4896" s="11">
        <f>V4895+U4896</f>
        <v>380</v>
      </c>
      <c r="W4896" s="11">
        <f>W4895+SUM(S4896:T4896)</f>
        <v>33.229997515678392</v>
      </c>
      <c r="X4896" s="12">
        <f t="shared" si="842"/>
        <v>8.7447361883364189E-2</v>
      </c>
      <c r="Y4896" s="13">
        <f>IF(AND(P4896&gt;1,E4896=1),1/K4896*K4896-1/K4896,IF(P4896&lt;1,0,-1/K4896))</f>
        <v>0</v>
      </c>
      <c r="Z4896" s="13">
        <f>IF(AND(Q4896&gt;1,E4896=0),1/L4896*L4896-1/L4896,IF(Q4896&lt;1,0,-1/L4896))</f>
        <v>0</v>
      </c>
      <c r="AA4896" s="13">
        <f>IF(P4896&gt;1,1/K4896)+IF(Q4896&gt;1,1/L4896)</f>
        <v>0</v>
      </c>
      <c r="AB4896" s="13">
        <f>AB4895+AA4896</f>
        <v>163.80271070441682</v>
      </c>
      <c r="AC4896" s="13">
        <f>AC4895+SUM(Y4896:Z4896)</f>
        <v>21.197289295583118</v>
      </c>
      <c r="AD4896" s="14">
        <f t="shared" si="843"/>
        <v>0.1294074390126167</v>
      </c>
      <c r="AE4896" s="15">
        <f>IF(AND(P4896&gt;1,E4896=1),1/(2*K4896*(1-H4896))*K4896-1/(2*K4896*(1-H4896)),IF(P4896&lt;1,0,-1/(2*K4896*(1-H4896))))</f>
        <v>0</v>
      </c>
      <c r="AF4896" s="15">
        <f>IF(AND(Q4896&gt;1,E4896=0),1/(2*L4896*(1-I4896))*L4896-1/(2*L4896*(1-I4896)),IF(Q4896&lt;1,0,-1/(2*L4896*(1-I4896))))</f>
        <v>0</v>
      </c>
      <c r="AG4896" s="15">
        <f>IF(P4896&gt;1,1/(2*K4896*(1-H4896)),0)+IF(Q4896&gt;1,1/(2*L4896*(1-I4896)),0)</f>
        <v>0</v>
      </c>
      <c r="AH4896" s="15">
        <f>AH4895+AG4896</f>
        <v>207.23243643747301</v>
      </c>
      <c r="AI4896" s="15">
        <f>AI4895+SUM(AE4896:AF4896)</f>
        <v>29.500534321233967</v>
      </c>
      <c r="AJ4896" s="16">
        <f t="shared" si="844"/>
        <v>0.14235481099569558</v>
      </c>
      <c r="AK4896" s="17">
        <f>IF(AND(P4896&gt;1,E4896=1),(P4896-1)/(K4896-1)*K4896-(P4896-1)/(K4896-1),IF(P4896&lt;1,0,-(P4896-1)/(K4896-1)))</f>
        <v>0</v>
      </c>
      <c r="AL4896" s="17">
        <f>IF(AND(Q4896&gt;1,E4896=0),(Q4896-1)/(L4896-1)*L4896-(Q4896-1)/(L4896-1),IF(Q4896&lt;1,0,-(Q4896-1)/(L4896-1)))</f>
        <v>0</v>
      </c>
      <c r="AM4896" s="17">
        <f>IF(P4896&gt;1,(P4896-1)/(K4896-1),0)+IF(Q4896&gt;1,(Q4896-1)/(L4896-1),0)</f>
        <v>0</v>
      </c>
      <c r="AN4896" s="17">
        <f>AN4895+AM4896</f>
        <v>69.794008568338995</v>
      </c>
      <c r="AO4896" s="17">
        <f>AO4895+SUM(AK4896:AL4896)</f>
        <v>4.9846682039652919</v>
      </c>
      <c r="AP4896" s="19">
        <f t="shared" si="845"/>
        <v>7.141971504738176E-2</v>
      </c>
      <c r="AR4896" s="20">
        <f t="shared" si="846"/>
        <v>0</v>
      </c>
      <c r="AV4896" s="21"/>
      <c r="AW4896" s="21"/>
      <c r="AX4896" s="21"/>
      <c r="AY4896" s="21"/>
    </row>
    <row r="4897" spans="1:51" s="5" customFormat="1" hidden="1" outlineLevel="1" x14ac:dyDescent="0.2">
      <c r="A4897" s="33"/>
      <c r="D4897" s="5">
        <v>14915</v>
      </c>
      <c r="E4897" s="5">
        <v>1</v>
      </c>
      <c r="G4897" s="6">
        <f>IF(AND(H4897&gt;0.5,E4897=1),1,0)+IF(AND(H4897&lt;0.5,E4897=0),1,0)</f>
        <v>1</v>
      </c>
      <c r="H4897" s="7">
        <v>0.59556619147136403</v>
      </c>
      <c r="I4897" s="7">
        <f t="shared" si="837"/>
        <v>0.40443380852863597</v>
      </c>
      <c r="K4897" s="8">
        <v>1.5</v>
      </c>
      <c r="L4897" s="8">
        <v>2.7999999523162802</v>
      </c>
      <c r="M4897" s="9">
        <f t="shared" si="838"/>
        <v>0.66666666666666663</v>
      </c>
      <c r="N4897" s="9">
        <f t="shared" si="839"/>
        <v>0.35714286322496436</v>
      </c>
      <c r="P4897" s="10">
        <f t="shared" si="840"/>
        <v>0</v>
      </c>
      <c r="Q4897" s="10">
        <f t="shared" si="841"/>
        <v>1.1324146445952723</v>
      </c>
      <c r="S4897" s="11">
        <f>IF(AND(P4897&gt;1,E4897=1),K4897-1,IF(P4897&lt;1,0,-1))</f>
        <v>0</v>
      </c>
      <c r="T4897" s="11">
        <f>IF(AND(Q4897&gt;1,E4897=0),L4897-1,IF(Q4897&lt;1,0,-1))</f>
        <v>-1</v>
      </c>
      <c r="U4897" s="11">
        <f t="shared" si="836"/>
        <v>1</v>
      </c>
      <c r="V4897" s="11">
        <f>V4896+U4897</f>
        <v>381</v>
      </c>
      <c r="W4897" s="11">
        <f>W4896+SUM(S4897:T4897)</f>
        <v>32.229997515678392</v>
      </c>
      <c r="X4897" s="12">
        <f t="shared" si="842"/>
        <v>8.4593169332489213E-2</v>
      </c>
      <c r="Y4897" s="13">
        <f>IF(AND(P4897&gt;1,E4897=1),1/K4897*K4897-1/K4897,IF(P4897&lt;1,0,-1/K4897))</f>
        <v>0</v>
      </c>
      <c r="Z4897" s="13">
        <f>IF(AND(Q4897&gt;1,E4897=0),1/L4897*L4897-1/L4897,IF(Q4897&lt;1,0,-1/L4897))</f>
        <v>-0.35714286322496436</v>
      </c>
      <c r="AA4897" s="13">
        <f>IF(P4897&gt;1,1/K4897)+IF(Q4897&gt;1,1/L4897)</f>
        <v>0.35714286322496436</v>
      </c>
      <c r="AB4897" s="13">
        <f>AB4896+AA4897</f>
        <v>164.15985356764179</v>
      </c>
      <c r="AC4897" s="13">
        <f>AC4896+SUM(Y4897:Z4897)</f>
        <v>20.840146432358154</v>
      </c>
      <c r="AD4897" s="14">
        <f t="shared" si="843"/>
        <v>0.12695032298972542</v>
      </c>
      <c r="AE4897" s="15">
        <f>IF(AND(P4897&gt;1,E4897=1),1/(2*K4897*(1-H4897))*K4897-1/(2*K4897*(1-H4897)),IF(P4897&lt;1,0,-1/(2*K4897*(1-H4897))))</f>
        <v>0</v>
      </c>
      <c r="AF4897" s="15">
        <f>IF(AND(Q4897&gt;1,E4897=0),1/(2*L4897*(1-I4897))*L4897-1/(2*L4897*(1-I4897)),IF(Q4897&lt;1,0,-1/(2*L4897*(1-I4897))))</f>
        <v>-0.29983473570136032</v>
      </c>
      <c r="AG4897" s="15">
        <f>IF(P4897&gt;1,1/(2*K4897*(1-H4897)),0)+IF(Q4897&gt;1,1/(2*L4897*(1-I4897)),0)</f>
        <v>0.29983473570136032</v>
      </c>
      <c r="AH4897" s="15">
        <f>AH4896+AG4897</f>
        <v>207.53227117317437</v>
      </c>
      <c r="AI4897" s="15">
        <f>AI4896+SUM(AE4897:AF4897)</f>
        <v>29.200699585532607</v>
      </c>
      <c r="AJ4897" s="16">
        <f t="shared" si="844"/>
        <v>0.14070438019331566</v>
      </c>
      <c r="AK4897" s="17">
        <f>IF(AND(P4897&gt;1,E4897=1),(P4897-1)/(K4897-1)*K4897-(P4897-1)/(K4897-1),IF(P4897&lt;1,0,-(P4897-1)/(K4897-1)))</f>
        <v>0</v>
      </c>
      <c r="AL4897" s="17">
        <f>IF(AND(Q4897&gt;1,E4897=0),(Q4897-1)/(L4897-1)*L4897-(Q4897-1)/(L4897-1),IF(Q4897&lt;1,0,-(Q4897-1)/(L4897-1)))</f>
        <v>-7.3563693390590476E-2</v>
      </c>
      <c r="AM4897" s="17">
        <f>IF(P4897&gt;1,(P4897-1)/(K4897-1),0)+IF(Q4897&gt;1,(Q4897-1)/(L4897-1),0)</f>
        <v>7.3563693390590476E-2</v>
      </c>
      <c r="AN4897" s="17">
        <f>AN4896+AM4897</f>
        <v>69.867572261729592</v>
      </c>
      <c r="AO4897" s="17">
        <f>AO4896+SUM(AK4897:AL4897)</f>
        <v>4.9111045105747015</v>
      </c>
      <c r="AP4897" s="19">
        <f t="shared" si="845"/>
        <v>7.0291615288667911E-2</v>
      </c>
      <c r="AR4897" s="20">
        <f t="shared" si="846"/>
        <v>1</v>
      </c>
      <c r="AV4897" s="21"/>
      <c r="AW4897" s="21"/>
      <c r="AX4897" s="21"/>
      <c r="AY4897" s="21"/>
    </row>
    <row r="4898" spans="1:51" s="5" customFormat="1" hidden="1" outlineLevel="1" x14ac:dyDescent="0.2">
      <c r="A4898" s="33"/>
      <c r="D4898" s="5">
        <v>14916</v>
      </c>
      <c r="E4898" s="5">
        <v>1</v>
      </c>
      <c r="G4898" s="6">
        <f>IF(AND(H4898&gt;0.5,E4898=1),1,0)+IF(AND(H4898&lt;0.5,E4898=0),1,0)</f>
        <v>1</v>
      </c>
      <c r="H4898" s="7">
        <v>0.68403403800926998</v>
      </c>
      <c r="I4898" s="7">
        <f t="shared" si="837"/>
        <v>0.31596596199073002</v>
      </c>
      <c r="K4898" s="8">
        <v>1.5199999809265099</v>
      </c>
      <c r="L4898" s="8">
        <v>2.7300000190734899</v>
      </c>
      <c r="M4898" s="9">
        <f t="shared" si="838"/>
        <v>0.65789474509759793</v>
      </c>
      <c r="N4898" s="9">
        <f t="shared" si="839"/>
        <v>0.36630036374116254</v>
      </c>
      <c r="P4898" s="10">
        <f t="shared" si="840"/>
        <v>0</v>
      </c>
      <c r="Q4898" s="10">
        <f t="shared" si="841"/>
        <v>0</v>
      </c>
      <c r="S4898" s="11">
        <f>IF(AND(P4898&gt;1,E4898=1),K4898-1,IF(P4898&lt;1,0,-1))</f>
        <v>0</v>
      </c>
      <c r="T4898" s="11">
        <f>IF(AND(Q4898&gt;1,E4898=0),L4898-1,IF(Q4898&lt;1,0,-1))</f>
        <v>0</v>
      </c>
      <c r="U4898" s="11">
        <f t="shared" si="836"/>
        <v>0</v>
      </c>
      <c r="V4898" s="11">
        <f>V4897+U4898</f>
        <v>381</v>
      </c>
      <c r="W4898" s="11">
        <f>W4897+SUM(S4898:T4898)</f>
        <v>32.229997515678392</v>
      </c>
      <c r="X4898" s="12">
        <f t="shared" si="842"/>
        <v>8.4593169332489213E-2</v>
      </c>
      <c r="Y4898" s="13">
        <f>IF(AND(P4898&gt;1,E4898=1),1/K4898*K4898-1/K4898,IF(P4898&lt;1,0,-1/K4898))</f>
        <v>0</v>
      </c>
      <c r="Z4898" s="13">
        <f>IF(AND(Q4898&gt;1,E4898=0),1/L4898*L4898-1/L4898,IF(Q4898&lt;1,0,-1/L4898))</f>
        <v>0</v>
      </c>
      <c r="AA4898" s="13">
        <f>IF(P4898&gt;1,1/K4898)+IF(Q4898&gt;1,1/L4898)</f>
        <v>0</v>
      </c>
      <c r="AB4898" s="13">
        <f>AB4897+AA4898</f>
        <v>164.15985356764179</v>
      </c>
      <c r="AC4898" s="13">
        <f>AC4897+SUM(Y4898:Z4898)</f>
        <v>20.840146432358154</v>
      </c>
      <c r="AD4898" s="14">
        <f t="shared" si="843"/>
        <v>0.12695032298972542</v>
      </c>
      <c r="AE4898" s="15">
        <f>IF(AND(P4898&gt;1,E4898=1),1/(2*K4898*(1-H4898))*K4898-1/(2*K4898*(1-H4898)),IF(P4898&lt;1,0,-1/(2*K4898*(1-H4898))))</f>
        <v>0</v>
      </c>
      <c r="AF4898" s="15">
        <f>IF(AND(Q4898&gt;1,E4898=0),1/(2*L4898*(1-I4898))*L4898-1/(2*L4898*(1-I4898)),IF(Q4898&lt;1,0,-1/(2*L4898*(1-I4898))))</f>
        <v>0</v>
      </c>
      <c r="AG4898" s="15">
        <f>IF(P4898&gt;1,1/(2*K4898*(1-H4898)),0)+IF(Q4898&gt;1,1/(2*L4898*(1-I4898)),0)</f>
        <v>0</v>
      </c>
      <c r="AH4898" s="15">
        <f>AH4897+AG4898</f>
        <v>207.53227117317437</v>
      </c>
      <c r="AI4898" s="15">
        <f>AI4897+SUM(AE4898:AF4898)</f>
        <v>29.200699585532607</v>
      </c>
      <c r="AJ4898" s="16">
        <f t="shared" si="844"/>
        <v>0.14070438019331566</v>
      </c>
      <c r="AK4898" s="17">
        <f>IF(AND(P4898&gt;1,E4898=1),(P4898-1)/(K4898-1)*K4898-(P4898-1)/(K4898-1),IF(P4898&lt;1,0,-(P4898-1)/(K4898-1)))</f>
        <v>0</v>
      </c>
      <c r="AL4898" s="17">
        <f>IF(AND(Q4898&gt;1,E4898=0),(Q4898-1)/(L4898-1)*L4898-(Q4898-1)/(L4898-1),IF(Q4898&lt;1,0,-(Q4898-1)/(L4898-1)))</f>
        <v>0</v>
      </c>
      <c r="AM4898" s="17">
        <f>IF(P4898&gt;1,(P4898-1)/(K4898-1),0)+IF(Q4898&gt;1,(Q4898-1)/(L4898-1),0)</f>
        <v>0</v>
      </c>
      <c r="AN4898" s="17">
        <f>AN4897+AM4898</f>
        <v>69.867572261729592</v>
      </c>
      <c r="AO4898" s="17">
        <f>AO4897+SUM(AK4898:AL4898)</f>
        <v>4.9111045105747015</v>
      </c>
      <c r="AP4898" s="19">
        <f t="shared" si="845"/>
        <v>7.0291615288667911E-2</v>
      </c>
      <c r="AR4898" s="20">
        <f t="shared" si="846"/>
        <v>0</v>
      </c>
      <c r="AV4898" s="21"/>
      <c r="AW4898" s="21"/>
      <c r="AX4898" s="21"/>
      <c r="AY4898" s="21"/>
    </row>
    <row r="4899" spans="1:51" s="5" customFormat="1" hidden="1" outlineLevel="1" x14ac:dyDescent="0.2">
      <c r="A4899" s="33"/>
      <c r="D4899" s="5">
        <v>14917</v>
      </c>
      <c r="E4899" s="5">
        <v>0</v>
      </c>
      <c r="G4899" s="6">
        <f>IF(AND(H4899&gt;0.5,E4899=1),1,0)+IF(AND(H4899&lt;0.5,E4899=0),1,0)</f>
        <v>1</v>
      </c>
      <c r="H4899" s="7">
        <v>0.29619260540692299</v>
      </c>
      <c r="I4899" s="7">
        <f t="shared" si="837"/>
        <v>0.70380739459307695</v>
      </c>
      <c r="K4899" s="8">
        <v>2.2000000476837198</v>
      </c>
      <c r="L4899" s="8">
        <v>1.8099999427795399</v>
      </c>
      <c r="M4899" s="9">
        <f t="shared" si="838"/>
        <v>0.45454544469344654</v>
      </c>
      <c r="N4899" s="9">
        <f t="shared" si="839"/>
        <v>0.55248620531133419</v>
      </c>
      <c r="P4899" s="10">
        <f t="shared" si="840"/>
        <v>0</v>
      </c>
      <c r="Q4899" s="10">
        <f t="shared" si="841"/>
        <v>1.2738913439412864</v>
      </c>
      <c r="S4899" s="11">
        <f>IF(AND(P4899&gt;1,E4899=1),K4899-1,IF(P4899&lt;1,0,-1))</f>
        <v>0</v>
      </c>
      <c r="T4899" s="11">
        <f>IF(AND(Q4899&gt;1,E4899=0),L4899-1,IF(Q4899&lt;1,0,-1))</f>
        <v>0.80999994277953991</v>
      </c>
      <c r="U4899" s="11">
        <f t="shared" si="836"/>
        <v>1</v>
      </c>
      <c r="V4899" s="11">
        <f>V4898+U4899</f>
        <v>382</v>
      </c>
      <c r="W4899" s="11">
        <f>W4898+SUM(S4899:T4899)</f>
        <v>33.039997458457933</v>
      </c>
      <c r="X4899" s="12">
        <f t="shared" si="842"/>
        <v>8.6492139943607146E-2</v>
      </c>
      <c r="Y4899" s="13">
        <f>IF(AND(P4899&gt;1,E4899=1),1/K4899*K4899-1/K4899,IF(P4899&lt;1,0,-1/K4899))</f>
        <v>0</v>
      </c>
      <c r="Z4899" s="13">
        <f>IF(AND(Q4899&gt;1,E4899=0),1/L4899*L4899-1/L4899,IF(Q4899&lt;1,0,-1/L4899))</f>
        <v>0.44751379468866581</v>
      </c>
      <c r="AA4899" s="13">
        <f>IF(P4899&gt;1,1/K4899)+IF(Q4899&gt;1,1/L4899)</f>
        <v>0.55248620531133419</v>
      </c>
      <c r="AB4899" s="13">
        <f>AB4898+AA4899</f>
        <v>164.71233977295313</v>
      </c>
      <c r="AC4899" s="13">
        <f>AC4898+SUM(Y4899:Z4899)</f>
        <v>21.287660227046821</v>
      </c>
      <c r="AD4899" s="14">
        <f t="shared" si="843"/>
        <v>0.12924144151185446</v>
      </c>
      <c r="AE4899" s="15">
        <f>IF(AND(P4899&gt;1,E4899=1),1/(2*K4899*(1-H4899))*K4899-1/(2*K4899*(1-H4899)),IF(P4899&lt;1,0,-1/(2*K4899*(1-H4899))))</f>
        <v>0</v>
      </c>
      <c r="AF4899" s="15">
        <f>IF(AND(Q4899&gt;1,E4899=0),1/(2*L4899*(1-I4899))*L4899-1/(2*L4899*(1-I4899)),IF(Q4899&lt;1,0,-1/(2*L4899*(1-I4899))))</f>
        <v>0.75544390123084049</v>
      </c>
      <c r="AG4899" s="15">
        <f>IF(P4899&gt;1,1/(2*K4899*(1-H4899)),0)+IF(Q4899&gt;1,1/(2*L4899*(1-I4899)),0)</f>
        <v>0.93264685752755905</v>
      </c>
      <c r="AH4899" s="15">
        <f>AH4898+AG4899</f>
        <v>208.46491803070194</v>
      </c>
      <c r="AI4899" s="15">
        <f>AI4898+SUM(AE4899:AF4899)</f>
        <v>29.956143486763448</v>
      </c>
      <c r="AJ4899" s="16">
        <f t="shared" si="844"/>
        <v>0.14369872767921371</v>
      </c>
      <c r="AK4899" s="17">
        <f>IF(AND(P4899&gt;1,E4899=1),(P4899-1)/(K4899-1)*K4899-(P4899-1)/(K4899-1),IF(P4899&lt;1,0,-(P4899-1)/(K4899-1)))</f>
        <v>0</v>
      </c>
      <c r="AL4899" s="17">
        <f>IF(AND(Q4899&gt;1,E4899=0),(Q4899-1)/(L4899-1)*L4899-(Q4899-1)/(L4899-1),IF(Q4899&lt;1,0,-(Q4899-1)/(L4899-1)))</f>
        <v>0.27389134394128639</v>
      </c>
      <c r="AM4899" s="17">
        <f>IF(P4899&gt;1,(P4899-1)/(K4899-1),0)+IF(Q4899&gt;1,(Q4899-1)/(L4899-1),0)</f>
        <v>0.33813748554280115</v>
      </c>
      <c r="AN4899" s="17">
        <f>AN4898+AM4899</f>
        <v>70.205709747272394</v>
      </c>
      <c r="AO4899" s="17">
        <f>AO4898+SUM(AK4899:AL4899)</f>
        <v>5.1849958545159875</v>
      </c>
      <c r="AP4899" s="19">
        <f t="shared" si="845"/>
        <v>7.3854332833910755E-2</v>
      </c>
      <c r="AR4899" s="20">
        <f t="shared" si="846"/>
        <v>1</v>
      </c>
      <c r="AV4899" s="21"/>
      <c r="AW4899" s="21"/>
      <c r="AX4899" s="21"/>
      <c r="AY4899" s="21"/>
    </row>
    <row r="4900" spans="1:51" s="5" customFormat="1" hidden="1" outlineLevel="1" x14ac:dyDescent="0.2">
      <c r="A4900" s="33"/>
      <c r="D4900" s="5">
        <v>14918</v>
      </c>
      <c r="E4900" s="5">
        <v>1</v>
      </c>
      <c r="G4900" s="6">
        <f>IF(AND(H4900&gt;0.5,E4900=1),1,0)+IF(AND(H4900&lt;0.5,E4900=0),1,0)</f>
        <v>0</v>
      </c>
      <c r="H4900" s="7">
        <v>0.44447008766124302</v>
      </c>
      <c r="I4900" s="7">
        <f t="shared" si="837"/>
        <v>0.55552991233875693</v>
      </c>
      <c r="K4900" s="8">
        <v>2.1099998950958301</v>
      </c>
      <c r="L4900" s="8">
        <v>1.8099999427795399</v>
      </c>
      <c r="M4900" s="9">
        <f t="shared" si="838"/>
        <v>0.47393367285195193</v>
      </c>
      <c r="N4900" s="9">
        <f t="shared" si="839"/>
        <v>0.55248620531133419</v>
      </c>
      <c r="P4900" s="10">
        <f t="shared" si="840"/>
        <v>0</v>
      </c>
      <c r="Q4900" s="10">
        <f t="shared" si="841"/>
        <v>0</v>
      </c>
      <c r="S4900" s="11">
        <f>IF(AND(P4900&gt;1,E4900=1),K4900-1,IF(P4900&lt;1,0,-1))</f>
        <v>0</v>
      </c>
      <c r="T4900" s="11">
        <f>IF(AND(Q4900&gt;1,E4900=0),L4900-1,IF(Q4900&lt;1,0,-1))</f>
        <v>0</v>
      </c>
      <c r="U4900" s="11">
        <f t="shared" si="836"/>
        <v>0</v>
      </c>
      <c r="V4900" s="11">
        <f>V4899+U4900</f>
        <v>382</v>
      </c>
      <c r="W4900" s="11">
        <f>W4899+SUM(S4900:T4900)</f>
        <v>33.039997458457933</v>
      </c>
      <c r="X4900" s="12">
        <f t="shared" si="842"/>
        <v>8.6492139943607146E-2</v>
      </c>
      <c r="Y4900" s="13">
        <f>IF(AND(P4900&gt;1,E4900=1),1/K4900*K4900-1/K4900,IF(P4900&lt;1,0,-1/K4900))</f>
        <v>0</v>
      </c>
      <c r="Z4900" s="13">
        <f>IF(AND(Q4900&gt;1,E4900=0),1/L4900*L4900-1/L4900,IF(Q4900&lt;1,0,-1/L4900))</f>
        <v>0</v>
      </c>
      <c r="AA4900" s="13">
        <f>IF(P4900&gt;1,1/K4900)+IF(Q4900&gt;1,1/L4900)</f>
        <v>0</v>
      </c>
      <c r="AB4900" s="13">
        <f>AB4899+AA4900</f>
        <v>164.71233977295313</v>
      </c>
      <c r="AC4900" s="13">
        <f>AC4899+SUM(Y4900:Z4900)</f>
        <v>21.287660227046821</v>
      </c>
      <c r="AD4900" s="14">
        <f t="shared" si="843"/>
        <v>0.12924144151185446</v>
      </c>
      <c r="AE4900" s="15">
        <f>IF(AND(P4900&gt;1,E4900=1),1/(2*K4900*(1-H4900))*K4900-1/(2*K4900*(1-H4900)),IF(P4900&lt;1,0,-1/(2*K4900*(1-H4900))))</f>
        <v>0</v>
      </c>
      <c r="AF4900" s="15">
        <f>IF(AND(Q4900&gt;1,E4900=0),1/(2*L4900*(1-I4900))*L4900-1/(2*L4900*(1-I4900)),IF(Q4900&lt;1,0,-1/(2*L4900*(1-I4900))))</f>
        <v>0</v>
      </c>
      <c r="AG4900" s="15">
        <f>IF(P4900&gt;1,1/(2*K4900*(1-H4900)),0)+IF(Q4900&gt;1,1/(2*L4900*(1-I4900)),0)</f>
        <v>0</v>
      </c>
      <c r="AH4900" s="15">
        <f>AH4899+AG4900</f>
        <v>208.46491803070194</v>
      </c>
      <c r="AI4900" s="15">
        <f>AI4899+SUM(AE4900:AF4900)</f>
        <v>29.956143486763448</v>
      </c>
      <c r="AJ4900" s="16">
        <f t="shared" si="844"/>
        <v>0.14369872767921371</v>
      </c>
      <c r="AK4900" s="17">
        <f>IF(AND(P4900&gt;1,E4900=1),(P4900-1)/(K4900-1)*K4900-(P4900-1)/(K4900-1),IF(P4900&lt;1,0,-(P4900-1)/(K4900-1)))</f>
        <v>0</v>
      </c>
      <c r="AL4900" s="17">
        <f>IF(AND(Q4900&gt;1,E4900=0),(Q4900-1)/(L4900-1)*L4900-(Q4900-1)/(L4900-1),IF(Q4900&lt;1,0,-(Q4900-1)/(L4900-1)))</f>
        <v>0</v>
      </c>
      <c r="AM4900" s="17">
        <f>IF(P4900&gt;1,(P4900-1)/(K4900-1),0)+IF(Q4900&gt;1,(Q4900-1)/(L4900-1),0)</f>
        <v>0</v>
      </c>
      <c r="AN4900" s="17">
        <f>AN4899+AM4900</f>
        <v>70.205709747272394</v>
      </c>
      <c r="AO4900" s="17">
        <f>AO4899+SUM(AK4900:AL4900)</f>
        <v>5.1849958545159875</v>
      </c>
      <c r="AP4900" s="19">
        <f t="shared" si="845"/>
        <v>7.3854332833910755E-2</v>
      </c>
      <c r="AR4900" s="20">
        <f t="shared" si="846"/>
        <v>0</v>
      </c>
      <c r="AV4900" s="21"/>
      <c r="AW4900" s="21"/>
      <c r="AX4900" s="21"/>
      <c r="AY4900" s="21"/>
    </row>
    <row r="4901" spans="1:51" s="5" customFormat="1" hidden="1" outlineLevel="1" x14ac:dyDescent="0.2">
      <c r="A4901" s="33"/>
      <c r="D4901" s="5">
        <v>14919</v>
      </c>
      <c r="E4901" s="5">
        <v>1</v>
      </c>
      <c r="G4901" s="6">
        <f>IF(AND(H4901&gt;0.5,E4901=1),1,0)+IF(AND(H4901&lt;0.5,E4901=0),1,0)</f>
        <v>1</v>
      </c>
      <c r="H4901" s="7">
        <v>0.74709350777274697</v>
      </c>
      <c r="I4901" s="7">
        <f t="shared" si="837"/>
        <v>0.25290649222725303</v>
      </c>
      <c r="K4901" s="8">
        <v>1.3500000238418599</v>
      </c>
      <c r="L4901" s="8">
        <v>3.5199999809265101</v>
      </c>
      <c r="M4901" s="9">
        <f t="shared" si="838"/>
        <v>0.74074072765878762</v>
      </c>
      <c r="N4901" s="9">
        <f t="shared" si="839"/>
        <v>0.28409091063028552</v>
      </c>
      <c r="P4901" s="10">
        <f t="shared" si="840"/>
        <v>0</v>
      </c>
      <c r="Q4901" s="10">
        <f t="shared" si="841"/>
        <v>0</v>
      </c>
      <c r="S4901" s="11">
        <f>IF(AND(P4901&gt;1,E4901=1),K4901-1,IF(P4901&lt;1,0,-1))</f>
        <v>0</v>
      </c>
      <c r="T4901" s="11">
        <f>IF(AND(Q4901&gt;1,E4901=0),L4901-1,IF(Q4901&lt;1,0,-1))</f>
        <v>0</v>
      </c>
      <c r="U4901" s="11">
        <f t="shared" si="836"/>
        <v>0</v>
      </c>
      <c r="V4901" s="11">
        <f>V4900+U4901</f>
        <v>382</v>
      </c>
      <c r="W4901" s="11">
        <f>W4900+SUM(S4901:T4901)</f>
        <v>33.039997458457933</v>
      </c>
      <c r="X4901" s="12">
        <f t="shared" si="842"/>
        <v>8.6492139943607146E-2</v>
      </c>
      <c r="Y4901" s="13">
        <f>IF(AND(P4901&gt;1,E4901=1),1/K4901*K4901-1/K4901,IF(P4901&lt;1,0,-1/K4901))</f>
        <v>0</v>
      </c>
      <c r="Z4901" s="13">
        <f>IF(AND(Q4901&gt;1,E4901=0),1/L4901*L4901-1/L4901,IF(Q4901&lt;1,0,-1/L4901))</f>
        <v>0</v>
      </c>
      <c r="AA4901" s="13">
        <f>IF(P4901&gt;1,1/K4901)+IF(Q4901&gt;1,1/L4901)</f>
        <v>0</v>
      </c>
      <c r="AB4901" s="13">
        <f>AB4900+AA4901</f>
        <v>164.71233977295313</v>
      </c>
      <c r="AC4901" s="13">
        <f>AC4900+SUM(Y4901:Z4901)</f>
        <v>21.287660227046821</v>
      </c>
      <c r="AD4901" s="14">
        <f t="shared" si="843"/>
        <v>0.12924144151185446</v>
      </c>
      <c r="AE4901" s="15">
        <f>IF(AND(P4901&gt;1,E4901=1),1/(2*K4901*(1-H4901))*K4901-1/(2*K4901*(1-H4901)),IF(P4901&lt;1,0,-1/(2*K4901*(1-H4901))))</f>
        <v>0</v>
      </c>
      <c r="AF4901" s="15">
        <f>IF(AND(Q4901&gt;1,E4901=0),1/(2*L4901*(1-I4901))*L4901-1/(2*L4901*(1-I4901)),IF(Q4901&lt;1,0,-1/(2*L4901*(1-I4901))))</f>
        <v>0</v>
      </c>
      <c r="AG4901" s="15">
        <f>IF(P4901&gt;1,1/(2*K4901*(1-H4901)),0)+IF(Q4901&gt;1,1/(2*L4901*(1-I4901)),0)</f>
        <v>0</v>
      </c>
      <c r="AH4901" s="15">
        <f>AH4900+AG4901</f>
        <v>208.46491803070194</v>
      </c>
      <c r="AI4901" s="15">
        <f>AI4900+SUM(AE4901:AF4901)</f>
        <v>29.956143486763448</v>
      </c>
      <c r="AJ4901" s="16">
        <f t="shared" si="844"/>
        <v>0.14369872767921371</v>
      </c>
      <c r="AK4901" s="17">
        <f>IF(AND(P4901&gt;1,E4901=1),(P4901-1)/(K4901-1)*K4901-(P4901-1)/(K4901-1),IF(P4901&lt;1,0,-(P4901-1)/(K4901-1)))</f>
        <v>0</v>
      </c>
      <c r="AL4901" s="17">
        <f>IF(AND(Q4901&gt;1,E4901=0),(Q4901-1)/(L4901-1)*L4901-(Q4901-1)/(L4901-1),IF(Q4901&lt;1,0,-(Q4901-1)/(L4901-1)))</f>
        <v>0</v>
      </c>
      <c r="AM4901" s="17">
        <f>IF(P4901&gt;1,(P4901-1)/(K4901-1),0)+IF(Q4901&gt;1,(Q4901-1)/(L4901-1),0)</f>
        <v>0</v>
      </c>
      <c r="AN4901" s="17">
        <f>AN4900+AM4901</f>
        <v>70.205709747272394</v>
      </c>
      <c r="AO4901" s="17">
        <f>AO4900+SUM(AK4901:AL4901)</f>
        <v>5.1849958545159875</v>
      </c>
      <c r="AP4901" s="19">
        <f t="shared" si="845"/>
        <v>7.3854332833910755E-2</v>
      </c>
      <c r="AR4901" s="20">
        <f t="shared" si="846"/>
        <v>0</v>
      </c>
      <c r="AV4901" s="21"/>
      <c r="AW4901" s="21"/>
      <c r="AX4901" s="21"/>
      <c r="AY4901" s="21"/>
    </row>
    <row r="4902" spans="1:51" s="5" customFormat="1" hidden="1" outlineLevel="1" x14ac:dyDescent="0.2">
      <c r="A4902" s="33"/>
      <c r="D4902" s="5">
        <v>14920</v>
      </c>
      <c r="E4902" s="5">
        <v>1</v>
      </c>
      <c r="G4902" s="6">
        <f>IF(AND(H4902&gt;0.5,E4902=1),1,0)+IF(AND(H4902&lt;0.5,E4902=0),1,0)</f>
        <v>1</v>
      </c>
      <c r="H4902" s="7">
        <v>0.68743045576499995</v>
      </c>
      <c r="I4902" s="7">
        <f t="shared" si="837"/>
        <v>0.31256954423500005</v>
      </c>
      <c r="K4902" s="8">
        <v>1.3400000333786</v>
      </c>
      <c r="L4902" s="8">
        <v>3.5999999046325701</v>
      </c>
      <c r="M4902" s="9">
        <f t="shared" si="838"/>
        <v>0.7462686381273117</v>
      </c>
      <c r="N4902" s="9">
        <f t="shared" si="839"/>
        <v>0.27777778513637597</v>
      </c>
      <c r="P4902" s="10">
        <f t="shared" si="840"/>
        <v>0</v>
      </c>
      <c r="Q4902" s="10">
        <f t="shared" si="841"/>
        <v>1.1252503294370462</v>
      </c>
      <c r="S4902" s="11">
        <f>IF(AND(P4902&gt;1,E4902=1),K4902-1,IF(P4902&lt;1,0,-1))</f>
        <v>0</v>
      </c>
      <c r="T4902" s="11">
        <f>IF(AND(Q4902&gt;1,E4902=0),L4902-1,IF(Q4902&lt;1,0,-1))</f>
        <v>-1</v>
      </c>
      <c r="U4902" s="11">
        <f t="shared" si="836"/>
        <v>1</v>
      </c>
      <c r="V4902" s="11">
        <f>V4901+U4902</f>
        <v>383</v>
      </c>
      <c r="W4902" s="11">
        <f>W4901+SUM(S4902:T4902)</f>
        <v>32.039997458457933</v>
      </c>
      <c r="X4902" s="12">
        <f t="shared" si="842"/>
        <v>8.3655345844537682E-2</v>
      </c>
      <c r="Y4902" s="13">
        <f>IF(AND(P4902&gt;1,E4902=1),1/K4902*K4902-1/K4902,IF(P4902&lt;1,0,-1/K4902))</f>
        <v>0</v>
      </c>
      <c r="Z4902" s="13">
        <f>IF(AND(Q4902&gt;1,E4902=0),1/L4902*L4902-1/L4902,IF(Q4902&lt;1,0,-1/L4902))</f>
        <v>-0.27777778513637597</v>
      </c>
      <c r="AA4902" s="13">
        <f>IF(P4902&gt;1,1/K4902)+IF(Q4902&gt;1,1/L4902)</f>
        <v>0.27777778513637597</v>
      </c>
      <c r="AB4902" s="13">
        <f>AB4901+AA4902</f>
        <v>164.99011755808951</v>
      </c>
      <c r="AC4902" s="13">
        <f>AC4901+SUM(Y4902:Z4902)</f>
        <v>21.009882441910445</v>
      </c>
      <c r="AD4902" s="14">
        <f t="shared" si="843"/>
        <v>0.12734024772431179</v>
      </c>
      <c r="AE4902" s="15">
        <f>IF(AND(P4902&gt;1,E4902=1),1/(2*K4902*(1-H4902))*K4902-1/(2*K4902*(1-H4902)),IF(P4902&lt;1,0,-1/(2*K4902*(1-H4902))))</f>
        <v>0</v>
      </c>
      <c r="AF4902" s="15">
        <f>IF(AND(Q4902&gt;1,E4902=0),1/(2*L4902*(1-I4902))*L4902-1/(2*L4902*(1-I4902)),IF(Q4902&lt;1,0,-1/(2*L4902*(1-I4902))))</f>
        <v>-0.20204064484403284</v>
      </c>
      <c r="AG4902" s="15">
        <f>IF(P4902&gt;1,1/(2*K4902*(1-H4902)),0)+IF(Q4902&gt;1,1/(2*L4902*(1-I4902)),0)</f>
        <v>0.20204064484403284</v>
      </c>
      <c r="AH4902" s="15">
        <f>AH4901+AG4902</f>
        <v>208.66695867554597</v>
      </c>
      <c r="AI4902" s="15">
        <f>AI4901+SUM(AE4902:AF4902)</f>
        <v>29.754102841919416</v>
      </c>
      <c r="AJ4902" s="16">
        <f t="shared" si="844"/>
        <v>0.14259134762290637</v>
      </c>
      <c r="AK4902" s="17">
        <f>IF(AND(P4902&gt;1,E4902=1),(P4902-1)/(K4902-1)*K4902-(P4902-1)/(K4902-1),IF(P4902&lt;1,0,-(P4902-1)/(K4902-1)))</f>
        <v>0</v>
      </c>
      <c r="AL4902" s="17">
        <f>IF(AND(Q4902&gt;1,E4902=0),(Q4902-1)/(L4902-1)*L4902-(Q4902-1)/(L4902-1),IF(Q4902&lt;1,0,-(Q4902-1)/(L4902-1)))</f>
        <v>-4.8173205396615751E-2</v>
      </c>
      <c r="AM4902" s="17">
        <f>IF(P4902&gt;1,(P4902-1)/(K4902-1),0)+IF(Q4902&gt;1,(Q4902-1)/(L4902-1),0)</f>
        <v>4.8173205396615751E-2</v>
      </c>
      <c r="AN4902" s="17">
        <f>AN4901+AM4902</f>
        <v>70.253882952669017</v>
      </c>
      <c r="AO4902" s="17">
        <f>AO4901+SUM(AK4902:AL4902)</f>
        <v>5.136822649119372</v>
      </c>
      <c r="AP4902" s="19">
        <f t="shared" si="845"/>
        <v>7.3117989116418217E-2</v>
      </c>
      <c r="AR4902" s="20">
        <f t="shared" si="846"/>
        <v>1</v>
      </c>
      <c r="AV4902" s="21"/>
      <c r="AW4902" s="21"/>
      <c r="AX4902" s="21"/>
      <c r="AY4902" s="21"/>
    </row>
    <row r="4903" spans="1:51" s="5" customFormat="1" hidden="1" outlineLevel="1" x14ac:dyDescent="0.2">
      <c r="A4903" s="33"/>
      <c r="D4903" s="5">
        <v>14921</v>
      </c>
      <c r="E4903" s="5">
        <v>1</v>
      </c>
      <c r="G4903" s="6">
        <f>IF(AND(H4903&gt;0.5,E4903=1),1,0)+IF(AND(H4903&lt;0.5,E4903=0),1,0)</f>
        <v>1</v>
      </c>
      <c r="H4903" s="7">
        <v>0.68674942099399106</v>
      </c>
      <c r="I4903" s="7">
        <f t="shared" si="837"/>
        <v>0.31325057900600894</v>
      </c>
      <c r="K4903" s="8">
        <v>1.37999999523163</v>
      </c>
      <c r="L4903" s="8">
        <v>3.3499999046325701</v>
      </c>
      <c r="M4903" s="9">
        <f t="shared" si="838"/>
        <v>0.72463768366329029</v>
      </c>
      <c r="N4903" s="9">
        <f t="shared" si="839"/>
        <v>0.29850747118444487</v>
      </c>
      <c r="P4903" s="10">
        <f t="shared" si="840"/>
        <v>0</v>
      </c>
      <c r="Q4903" s="10">
        <f t="shared" si="841"/>
        <v>0</v>
      </c>
      <c r="S4903" s="11">
        <f>IF(AND(P4903&gt;1,E4903=1),K4903-1,IF(P4903&lt;1,0,-1))</f>
        <v>0</v>
      </c>
      <c r="T4903" s="11">
        <f>IF(AND(Q4903&gt;1,E4903=0),L4903-1,IF(Q4903&lt;1,0,-1))</f>
        <v>0</v>
      </c>
      <c r="U4903" s="11">
        <f t="shared" si="836"/>
        <v>0</v>
      </c>
      <c r="V4903" s="11">
        <f>V4902+U4903</f>
        <v>383</v>
      </c>
      <c r="W4903" s="11">
        <f>W4902+SUM(S4903:T4903)</f>
        <v>32.039997458457933</v>
      </c>
      <c r="X4903" s="12">
        <f t="shared" si="842"/>
        <v>8.3655345844537682E-2</v>
      </c>
      <c r="Y4903" s="13">
        <f>IF(AND(P4903&gt;1,E4903=1),1/K4903*K4903-1/K4903,IF(P4903&lt;1,0,-1/K4903))</f>
        <v>0</v>
      </c>
      <c r="Z4903" s="13">
        <f>IF(AND(Q4903&gt;1,E4903=0),1/L4903*L4903-1/L4903,IF(Q4903&lt;1,0,-1/L4903))</f>
        <v>0</v>
      </c>
      <c r="AA4903" s="13">
        <f>IF(P4903&gt;1,1/K4903)+IF(Q4903&gt;1,1/L4903)</f>
        <v>0</v>
      </c>
      <c r="AB4903" s="13">
        <f>AB4902+AA4903</f>
        <v>164.99011755808951</v>
      </c>
      <c r="AC4903" s="13">
        <f>AC4902+SUM(Y4903:Z4903)</f>
        <v>21.009882441910445</v>
      </c>
      <c r="AD4903" s="14">
        <f t="shared" si="843"/>
        <v>0.12734024772431179</v>
      </c>
      <c r="AE4903" s="15">
        <f>IF(AND(P4903&gt;1,E4903=1),1/(2*K4903*(1-H4903))*K4903-1/(2*K4903*(1-H4903)),IF(P4903&lt;1,0,-1/(2*K4903*(1-H4903))))</f>
        <v>0</v>
      </c>
      <c r="AF4903" s="15">
        <f>IF(AND(Q4903&gt;1,E4903=0),1/(2*L4903*(1-I4903))*L4903-1/(2*L4903*(1-I4903)),IF(Q4903&lt;1,0,-1/(2*L4903*(1-I4903))))</f>
        <v>0</v>
      </c>
      <c r="AG4903" s="15">
        <f>IF(P4903&gt;1,1/(2*K4903*(1-H4903)),0)+IF(Q4903&gt;1,1/(2*L4903*(1-I4903)),0)</f>
        <v>0</v>
      </c>
      <c r="AH4903" s="15">
        <f>AH4902+AG4903</f>
        <v>208.66695867554597</v>
      </c>
      <c r="AI4903" s="15">
        <f>AI4902+SUM(AE4903:AF4903)</f>
        <v>29.754102841919416</v>
      </c>
      <c r="AJ4903" s="16">
        <f t="shared" si="844"/>
        <v>0.14259134762290637</v>
      </c>
      <c r="AK4903" s="17">
        <f>IF(AND(P4903&gt;1,E4903=1),(P4903-1)/(K4903-1)*K4903-(P4903-1)/(K4903-1),IF(P4903&lt;1,0,-(P4903-1)/(K4903-1)))</f>
        <v>0</v>
      </c>
      <c r="AL4903" s="17">
        <f>IF(AND(Q4903&gt;1,E4903=0),(Q4903-1)/(L4903-1)*L4903-(Q4903-1)/(L4903-1),IF(Q4903&lt;1,0,-(Q4903-1)/(L4903-1)))</f>
        <v>0</v>
      </c>
      <c r="AM4903" s="17">
        <f>IF(P4903&gt;1,(P4903-1)/(K4903-1),0)+IF(Q4903&gt;1,(Q4903-1)/(L4903-1),0)</f>
        <v>0</v>
      </c>
      <c r="AN4903" s="17">
        <f>AN4902+AM4903</f>
        <v>70.253882952669017</v>
      </c>
      <c r="AO4903" s="17">
        <f>AO4902+SUM(AK4903:AL4903)</f>
        <v>5.136822649119372</v>
      </c>
      <c r="AP4903" s="19">
        <f t="shared" si="845"/>
        <v>7.3117989116418217E-2</v>
      </c>
      <c r="AR4903" s="20">
        <f t="shared" si="846"/>
        <v>0</v>
      </c>
      <c r="AV4903" s="21"/>
      <c r="AW4903" s="21"/>
      <c r="AX4903" s="21"/>
      <c r="AY4903" s="21"/>
    </row>
    <row r="4904" spans="1:51" s="5" customFormat="1" hidden="1" outlineLevel="1" x14ac:dyDescent="0.2">
      <c r="A4904" s="33"/>
      <c r="D4904" s="5">
        <v>14922</v>
      </c>
      <c r="E4904" s="5">
        <v>1</v>
      </c>
      <c r="G4904" s="6">
        <f>IF(AND(H4904&gt;0.5,E4904=1),1,0)+IF(AND(H4904&lt;0.5,E4904=0),1,0)</f>
        <v>1</v>
      </c>
      <c r="H4904" s="7">
        <v>0.71257095698861606</v>
      </c>
      <c r="I4904" s="7">
        <f t="shared" si="837"/>
        <v>0.28742904301138394</v>
      </c>
      <c r="K4904" s="8">
        <v>1.4299999475479099</v>
      </c>
      <c r="L4904" s="8">
        <v>3.0999999046325701</v>
      </c>
      <c r="M4904" s="9">
        <f t="shared" si="838"/>
        <v>0.69930072495089834</v>
      </c>
      <c r="N4904" s="9">
        <f t="shared" si="839"/>
        <v>0.32258065508506062</v>
      </c>
      <c r="P4904" s="10">
        <f t="shared" si="840"/>
        <v>0</v>
      </c>
      <c r="Q4904" s="10">
        <f t="shared" si="841"/>
        <v>0</v>
      </c>
      <c r="S4904" s="11">
        <f>IF(AND(P4904&gt;1,E4904=1),K4904-1,IF(P4904&lt;1,0,-1))</f>
        <v>0</v>
      </c>
      <c r="T4904" s="11">
        <f>IF(AND(Q4904&gt;1,E4904=0),L4904-1,IF(Q4904&lt;1,0,-1))</f>
        <v>0</v>
      </c>
      <c r="U4904" s="11">
        <f t="shared" si="836"/>
        <v>0</v>
      </c>
      <c r="V4904" s="11">
        <f>V4903+U4904</f>
        <v>383</v>
      </c>
      <c r="W4904" s="11">
        <f>W4903+SUM(S4904:T4904)</f>
        <v>32.039997458457933</v>
      </c>
      <c r="X4904" s="12">
        <f t="shared" si="842"/>
        <v>8.3655345844537682E-2</v>
      </c>
      <c r="Y4904" s="13">
        <f>IF(AND(P4904&gt;1,E4904=1),1/K4904*K4904-1/K4904,IF(P4904&lt;1,0,-1/K4904))</f>
        <v>0</v>
      </c>
      <c r="Z4904" s="13">
        <f>IF(AND(Q4904&gt;1,E4904=0),1/L4904*L4904-1/L4904,IF(Q4904&lt;1,0,-1/L4904))</f>
        <v>0</v>
      </c>
      <c r="AA4904" s="13">
        <f>IF(P4904&gt;1,1/K4904)+IF(Q4904&gt;1,1/L4904)</f>
        <v>0</v>
      </c>
      <c r="AB4904" s="13">
        <f>AB4903+AA4904</f>
        <v>164.99011755808951</v>
      </c>
      <c r="AC4904" s="13">
        <f>AC4903+SUM(Y4904:Z4904)</f>
        <v>21.009882441910445</v>
      </c>
      <c r="AD4904" s="14">
        <f t="shared" si="843"/>
        <v>0.12734024772431179</v>
      </c>
      <c r="AE4904" s="15">
        <f>IF(AND(P4904&gt;1,E4904=1),1/(2*K4904*(1-H4904))*K4904-1/(2*K4904*(1-H4904)),IF(P4904&lt;1,0,-1/(2*K4904*(1-H4904))))</f>
        <v>0</v>
      </c>
      <c r="AF4904" s="15">
        <f>IF(AND(Q4904&gt;1,E4904=0),1/(2*L4904*(1-I4904))*L4904-1/(2*L4904*(1-I4904)),IF(Q4904&lt;1,0,-1/(2*L4904*(1-I4904))))</f>
        <v>0</v>
      </c>
      <c r="AG4904" s="15">
        <f>IF(P4904&gt;1,1/(2*K4904*(1-H4904)),0)+IF(Q4904&gt;1,1/(2*L4904*(1-I4904)),0)</f>
        <v>0</v>
      </c>
      <c r="AH4904" s="15">
        <f>AH4903+AG4904</f>
        <v>208.66695867554597</v>
      </c>
      <c r="AI4904" s="15">
        <f>AI4903+SUM(AE4904:AF4904)</f>
        <v>29.754102841919416</v>
      </c>
      <c r="AJ4904" s="16">
        <f t="shared" si="844"/>
        <v>0.14259134762290637</v>
      </c>
      <c r="AK4904" s="17">
        <f>IF(AND(P4904&gt;1,E4904=1),(P4904-1)/(K4904-1)*K4904-(P4904-1)/(K4904-1),IF(P4904&lt;1,0,-(P4904-1)/(K4904-1)))</f>
        <v>0</v>
      </c>
      <c r="AL4904" s="17">
        <f>IF(AND(Q4904&gt;1,E4904=0),(Q4904-1)/(L4904-1)*L4904-(Q4904-1)/(L4904-1),IF(Q4904&lt;1,0,-(Q4904-1)/(L4904-1)))</f>
        <v>0</v>
      </c>
      <c r="AM4904" s="17">
        <f>IF(P4904&gt;1,(P4904-1)/(K4904-1),0)+IF(Q4904&gt;1,(Q4904-1)/(L4904-1),0)</f>
        <v>0</v>
      </c>
      <c r="AN4904" s="17">
        <f>AN4903+AM4904</f>
        <v>70.253882952669017</v>
      </c>
      <c r="AO4904" s="17">
        <f>AO4903+SUM(AK4904:AL4904)</f>
        <v>5.136822649119372</v>
      </c>
      <c r="AP4904" s="19">
        <f t="shared" si="845"/>
        <v>7.3117989116418217E-2</v>
      </c>
      <c r="AR4904" s="20">
        <f t="shared" si="846"/>
        <v>0</v>
      </c>
      <c r="AV4904" s="21"/>
      <c r="AW4904" s="21"/>
      <c r="AX4904" s="21"/>
      <c r="AY4904" s="21"/>
    </row>
    <row r="4905" spans="1:51" s="5" customFormat="1" hidden="1" outlineLevel="1" x14ac:dyDescent="0.2">
      <c r="A4905" s="33"/>
      <c r="D4905" s="5">
        <v>14923</v>
      </c>
      <c r="E4905" s="5">
        <v>1</v>
      </c>
      <c r="G4905" s="6">
        <f>IF(AND(H4905&gt;0.5,E4905=1),1,0)+IF(AND(H4905&lt;0.5,E4905=0),1,0)</f>
        <v>0</v>
      </c>
      <c r="H4905" s="7">
        <v>0.33906505493073902</v>
      </c>
      <c r="I4905" s="7">
        <f t="shared" si="837"/>
        <v>0.66093494506926098</v>
      </c>
      <c r="K4905" s="8">
        <v>3.3199999332428001</v>
      </c>
      <c r="L4905" s="8">
        <v>1.4299999475479099</v>
      </c>
      <c r="M4905" s="9">
        <f t="shared" si="838"/>
        <v>0.30120482533361165</v>
      </c>
      <c r="N4905" s="9">
        <f t="shared" si="839"/>
        <v>0.69930072495089834</v>
      </c>
      <c r="P4905" s="10">
        <f t="shared" si="840"/>
        <v>0</v>
      </c>
      <c r="Q4905" s="10">
        <f t="shared" si="841"/>
        <v>0</v>
      </c>
      <c r="S4905" s="11">
        <f>IF(AND(P4905&gt;1,E4905=1),K4905-1,IF(P4905&lt;1,0,-1))</f>
        <v>0</v>
      </c>
      <c r="T4905" s="11">
        <f>IF(AND(Q4905&gt;1,E4905=0),L4905-1,IF(Q4905&lt;1,0,-1))</f>
        <v>0</v>
      </c>
      <c r="U4905" s="11">
        <f t="shared" si="836"/>
        <v>0</v>
      </c>
      <c r="V4905" s="11">
        <f>V4904+U4905</f>
        <v>383</v>
      </c>
      <c r="W4905" s="11">
        <f>W4904+SUM(S4905:T4905)</f>
        <v>32.039997458457933</v>
      </c>
      <c r="X4905" s="12">
        <f t="shared" si="842"/>
        <v>8.3655345844537682E-2</v>
      </c>
      <c r="Y4905" s="13">
        <f>IF(AND(P4905&gt;1,E4905=1),1/K4905*K4905-1/K4905,IF(P4905&lt;1,0,-1/K4905))</f>
        <v>0</v>
      </c>
      <c r="Z4905" s="13">
        <f>IF(AND(Q4905&gt;1,E4905=0),1/L4905*L4905-1/L4905,IF(Q4905&lt;1,0,-1/L4905))</f>
        <v>0</v>
      </c>
      <c r="AA4905" s="13">
        <f>IF(P4905&gt;1,1/K4905)+IF(Q4905&gt;1,1/L4905)</f>
        <v>0</v>
      </c>
      <c r="AB4905" s="13">
        <f>AB4904+AA4905</f>
        <v>164.99011755808951</v>
      </c>
      <c r="AC4905" s="13">
        <f>AC4904+SUM(Y4905:Z4905)</f>
        <v>21.009882441910445</v>
      </c>
      <c r="AD4905" s="14">
        <f t="shared" si="843"/>
        <v>0.12734024772431179</v>
      </c>
      <c r="AE4905" s="15">
        <f>IF(AND(P4905&gt;1,E4905=1),1/(2*K4905*(1-H4905))*K4905-1/(2*K4905*(1-H4905)),IF(P4905&lt;1,0,-1/(2*K4905*(1-H4905))))</f>
        <v>0</v>
      </c>
      <c r="AF4905" s="15">
        <f>IF(AND(Q4905&gt;1,E4905=0),1/(2*L4905*(1-I4905))*L4905-1/(2*L4905*(1-I4905)),IF(Q4905&lt;1,0,-1/(2*L4905*(1-I4905))))</f>
        <v>0</v>
      </c>
      <c r="AG4905" s="15">
        <f>IF(P4905&gt;1,1/(2*K4905*(1-H4905)),0)+IF(Q4905&gt;1,1/(2*L4905*(1-I4905)),0)</f>
        <v>0</v>
      </c>
      <c r="AH4905" s="15">
        <f>AH4904+AG4905</f>
        <v>208.66695867554597</v>
      </c>
      <c r="AI4905" s="15">
        <f>AI4904+SUM(AE4905:AF4905)</f>
        <v>29.754102841919416</v>
      </c>
      <c r="AJ4905" s="16">
        <f t="shared" si="844"/>
        <v>0.14259134762290637</v>
      </c>
      <c r="AK4905" s="17">
        <f>IF(AND(P4905&gt;1,E4905=1),(P4905-1)/(K4905-1)*K4905-(P4905-1)/(K4905-1),IF(P4905&lt;1,0,-(P4905-1)/(K4905-1)))</f>
        <v>0</v>
      </c>
      <c r="AL4905" s="17">
        <f>IF(AND(Q4905&gt;1,E4905=0),(Q4905-1)/(L4905-1)*L4905-(Q4905-1)/(L4905-1),IF(Q4905&lt;1,0,-(Q4905-1)/(L4905-1)))</f>
        <v>0</v>
      </c>
      <c r="AM4905" s="17">
        <f>IF(P4905&gt;1,(P4905-1)/(K4905-1),0)+IF(Q4905&gt;1,(Q4905-1)/(L4905-1),0)</f>
        <v>0</v>
      </c>
      <c r="AN4905" s="17">
        <f>AN4904+AM4905</f>
        <v>70.253882952669017</v>
      </c>
      <c r="AO4905" s="17">
        <f>AO4904+SUM(AK4905:AL4905)</f>
        <v>5.136822649119372</v>
      </c>
      <c r="AP4905" s="19">
        <f t="shared" si="845"/>
        <v>7.3117989116418217E-2</v>
      </c>
      <c r="AR4905" s="20">
        <f t="shared" si="846"/>
        <v>0</v>
      </c>
      <c r="AV4905" s="21"/>
      <c r="AW4905" s="21"/>
      <c r="AX4905" s="21"/>
      <c r="AY4905" s="21"/>
    </row>
    <row r="4906" spans="1:51" s="5" customFormat="1" hidden="1" outlineLevel="1" x14ac:dyDescent="0.2">
      <c r="A4906" s="33"/>
      <c r="D4906" s="5">
        <v>14924</v>
      </c>
      <c r="E4906" s="5">
        <v>1</v>
      </c>
      <c r="G4906" s="6">
        <f>IF(AND(H4906&gt;0.5,E4906=1),1,0)+IF(AND(H4906&lt;0.5,E4906=0),1,0)</f>
        <v>0</v>
      </c>
      <c r="H4906" s="7">
        <v>0.257232153391382</v>
      </c>
      <c r="I4906" s="7">
        <f t="shared" si="837"/>
        <v>0.74276784660861805</v>
      </c>
      <c r="K4906" s="8">
        <v>4.0999999046325701</v>
      </c>
      <c r="L4906" s="8">
        <v>1.28999996185303</v>
      </c>
      <c r="M4906" s="9">
        <f t="shared" si="838"/>
        <v>0.24390244469764616</v>
      </c>
      <c r="N4906" s="9">
        <f t="shared" si="839"/>
        <v>0.77519382137309722</v>
      </c>
      <c r="P4906" s="10">
        <f t="shared" si="840"/>
        <v>0</v>
      </c>
      <c r="Q4906" s="10">
        <f t="shared" si="841"/>
        <v>0</v>
      </c>
      <c r="S4906" s="11">
        <f>IF(AND(P4906&gt;1,E4906=1),K4906-1,IF(P4906&lt;1,0,-1))</f>
        <v>0</v>
      </c>
      <c r="T4906" s="11">
        <f>IF(AND(Q4906&gt;1,E4906=0),L4906-1,IF(Q4906&lt;1,0,-1))</f>
        <v>0</v>
      </c>
      <c r="U4906" s="11">
        <f t="shared" si="836"/>
        <v>0</v>
      </c>
      <c r="V4906" s="11">
        <f>V4905+U4906</f>
        <v>383</v>
      </c>
      <c r="W4906" s="11">
        <f>W4905+SUM(S4906:T4906)</f>
        <v>32.039997458457933</v>
      </c>
      <c r="X4906" s="12">
        <f t="shared" si="842"/>
        <v>8.3655345844537682E-2</v>
      </c>
      <c r="Y4906" s="13">
        <f>IF(AND(P4906&gt;1,E4906=1),1/K4906*K4906-1/K4906,IF(P4906&lt;1,0,-1/K4906))</f>
        <v>0</v>
      </c>
      <c r="Z4906" s="13">
        <f>IF(AND(Q4906&gt;1,E4906=0),1/L4906*L4906-1/L4906,IF(Q4906&lt;1,0,-1/L4906))</f>
        <v>0</v>
      </c>
      <c r="AA4906" s="13">
        <f>IF(P4906&gt;1,1/K4906)+IF(Q4906&gt;1,1/L4906)</f>
        <v>0</v>
      </c>
      <c r="AB4906" s="13">
        <f>AB4905+AA4906</f>
        <v>164.99011755808951</v>
      </c>
      <c r="AC4906" s="13">
        <f>AC4905+SUM(Y4906:Z4906)</f>
        <v>21.009882441910445</v>
      </c>
      <c r="AD4906" s="14">
        <f t="shared" si="843"/>
        <v>0.12734024772431179</v>
      </c>
      <c r="AE4906" s="15">
        <f>IF(AND(P4906&gt;1,E4906=1),1/(2*K4906*(1-H4906))*K4906-1/(2*K4906*(1-H4906)),IF(P4906&lt;1,0,-1/(2*K4906*(1-H4906))))</f>
        <v>0</v>
      </c>
      <c r="AF4906" s="15">
        <f>IF(AND(Q4906&gt;1,E4906=0),1/(2*L4906*(1-I4906))*L4906-1/(2*L4906*(1-I4906)),IF(Q4906&lt;1,0,-1/(2*L4906*(1-I4906))))</f>
        <v>0</v>
      </c>
      <c r="AG4906" s="15">
        <f>IF(P4906&gt;1,1/(2*K4906*(1-H4906)),0)+IF(Q4906&gt;1,1/(2*L4906*(1-I4906)),0)</f>
        <v>0</v>
      </c>
      <c r="AH4906" s="15">
        <f>AH4905+AG4906</f>
        <v>208.66695867554597</v>
      </c>
      <c r="AI4906" s="15">
        <f>AI4905+SUM(AE4906:AF4906)</f>
        <v>29.754102841919416</v>
      </c>
      <c r="AJ4906" s="16">
        <f t="shared" si="844"/>
        <v>0.14259134762290637</v>
      </c>
      <c r="AK4906" s="17">
        <f>IF(AND(P4906&gt;1,E4906=1),(P4906-1)/(K4906-1)*K4906-(P4906-1)/(K4906-1),IF(P4906&lt;1,0,-(P4906-1)/(K4906-1)))</f>
        <v>0</v>
      </c>
      <c r="AL4906" s="17">
        <f>IF(AND(Q4906&gt;1,E4906=0),(Q4906-1)/(L4906-1)*L4906-(Q4906-1)/(L4906-1),IF(Q4906&lt;1,0,-(Q4906-1)/(L4906-1)))</f>
        <v>0</v>
      </c>
      <c r="AM4906" s="17">
        <f>IF(P4906&gt;1,(P4906-1)/(K4906-1),0)+IF(Q4906&gt;1,(Q4906-1)/(L4906-1),0)</f>
        <v>0</v>
      </c>
      <c r="AN4906" s="17">
        <f>AN4905+AM4906</f>
        <v>70.253882952669017</v>
      </c>
      <c r="AO4906" s="17">
        <f>AO4905+SUM(AK4906:AL4906)</f>
        <v>5.136822649119372</v>
      </c>
      <c r="AP4906" s="19">
        <f t="shared" si="845"/>
        <v>7.3117989116418217E-2</v>
      </c>
      <c r="AR4906" s="20">
        <f t="shared" si="846"/>
        <v>0</v>
      </c>
      <c r="AV4906" s="21"/>
      <c r="AW4906" s="21"/>
      <c r="AX4906" s="21"/>
      <c r="AY4906" s="21"/>
    </row>
    <row r="4907" spans="1:51" s="5" customFormat="1" hidden="1" outlineLevel="1" x14ac:dyDescent="0.2">
      <c r="A4907" s="33"/>
      <c r="D4907" s="5">
        <v>14925</v>
      </c>
      <c r="E4907" s="5">
        <v>0</v>
      </c>
      <c r="G4907" s="6">
        <f>IF(AND(H4907&gt;0.5,E4907=1),1,0)+IF(AND(H4907&lt;0.5,E4907=0),1,0)</f>
        <v>0</v>
      </c>
      <c r="H4907" s="7">
        <v>0.71257095698861606</v>
      </c>
      <c r="I4907" s="7">
        <f t="shared" si="837"/>
        <v>0.28742904301138394</v>
      </c>
      <c r="K4907" s="8">
        <v>1.5700000524520901</v>
      </c>
      <c r="L4907" s="8">
        <v>2.7000000476837198</v>
      </c>
      <c r="M4907" s="9">
        <f t="shared" si="838"/>
        <v>0.63694265387963478</v>
      </c>
      <c r="N4907" s="9">
        <f t="shared" si="839"/>
        <v>0.37037036382939381</v>
      </c>
      <c r="P4907" s="10">
        <f t="shared" si="840"/>
        <v>0</v>
      </c>
      <c r="Q4907" s="10">
        <f t="shared" si="841"/>
        <v>0</v>
      </c>
      <c r="S4907" s="11">
        <f>IF(AND(P4907&gt;1,E4907=1),K4907-1,IF(P4907&lt;1,0,-1))</f>
        <v>0</v>
      </c>
      <c r="T4907" s="11">
        <f>IF(AND(Q4907&gt;1,E4907=0),L4907-1,IF(Q4907&lt;1,0,-1))</f>
        <v>0</v>
      </c>
      <c r="U4907" s="11">
        <f t="shared" si="836"/>
        <v>0</v>
      </c>
      <c r="V4907" s="11">
        <f>V4906+U4907</f>
        <v>383</v>
      </c>
      <c r="W4907" s="11">
        <f>W4906+SUM(S4907:T4907)</f>
        <v>32.039997458457933</v>
      </c>
      <c r="X4907" s="12">
        <f t="shared" si="842"/>
        <v>8.3655345844537682E-2</v>
      </c>
      <c r="Y4907" s="13">
        <f>IF(AND(P4907&gt;1,E4907=1),1/K4907*K4907-1/K4907,IF(P4907&lt;1,0,-1/K4907))</f>
        <v>0</v>
      </c>
      <c r="Z4907" s="13">
        <f>IF(AND(Q4907&gt;1,E4907=0),1/L4907*L4907-1/L4907,IF(Q4907&lt;1,0,-1/L4907))</f>
        <v>0</v>
      </c>
      <c r="AA4907" s="13">
        <f>IF(P4907&gt;1,1/K4907)+IF(Q4907&gt;1,1/L4907)</f>
        <v>0</v>
      </c>
      <c r="AB4907" s="13">
        <f>AB4906+AA4907</f>
        <v>164.99011755808951</v>
      </c>
      <c r="AC4907" s="13">
        <f>AC4906+SUM(Y4907:Z4907)</f>
        <v>21.009882441910445</v>
      </c>
      <c r="AD4907" s="14">
        <f t="shared" si="843"/>
        <v>0.12734024772431179</v>
      </c>
      <c r="AE4907" s="15">
        <f>IF(AND(P4907&gt;1,E4907=1),1/(2*K4907*(1-H4907))*K4907-1/(2*K4907*(1-H4907)),IF(P4907&lt;1,0,-1/(2*K4907*(1-H4907))))</f>
        <v>0</v>
      </c>
      <c r="AF4907" s="15">
        <f>IF(AND(Q4907&gt;1,E4907=0),1/(2*L4907*(1-I4907))*L4907-1/(2*L4907*(1-I4907)),IF(Q4907&lt;1,0,-1/(2*L4907*(1-I4907))))</f>
        <v>0</v>
      </c>
      <c r="AG4907" s="15">
        <f>IF(P4907&gt;1,1/(2*K4907*(1-H4907)),0)+IF(Q4907&gt;1,1/(2*L4907*(1-I4907)),0)</f>
        <v>0</v>
      </c>
      <c r="AH4907" s="15">
        <f>AH4906+AG4907</f>
        <v>208.66695867554597</v>
      </c>
      <c r="AI4907" s="15">
        <f>AI4906+SUM(AE4907:AF4907)</f>
        <v>29.754102841919416</v>
      </c>
      <c r="AJ4907" s="16">
        <f t="shared" si="844"/>
        <v>0.14259134762290637</v>
      </c>
      <c r="AK4907" s="17">
        <f>IF(AND(P4907&gt;1,E4907=1),(P4907-1)/(K4907-1)*K4907-(P4907-1)/(K4907-1),IF(P4907&lt;1,0,-(P4907-1)/(K4907-1)))</f>
        <v>0</v>
      </c>
      <c r="AL4907" s="17">
        <f>IF(AND(Q4907&gt;1,E4907=0),(Q4907-1)/(L4907-1)*L4907-(Q4907-1)/(L4907-1),IF(Q4907&lt;1,0,-(Q4907-1)/(L4907-1)))</f>
        <v>0</v>
      </c>
      <c r="AM4907" s="17">
        <f>IF(P4907&gt;1,(P4907-1)/(K4907-1),0)+IF(Q4907&gt;1,(Q4907-1)/(L4907-1),0)</f>
        <v>0</v>
      </c>
      <c r="AN4907" s="17">
        <f>AN4906+AM4907</f>
        <v>70.253882952669017</v>
      </c>
      <c r="AO4907" s="17">
        <f>AO4906+SUM(AK4907:AL4907)</f>
        <v>5.136822649119372</v>
      </c>
      <c r="AP4907" s="19">
        <f t="shared" si="845"/>
        <v>7.3117989116418217E-2</v>
      </c>
      <c r="AR4907" s="20">
        <f t="shared" si="846"/>
        <v>0</v>
      </c>
      <c r="AV4907" s="21"/>
      <c r="AW4907" s="21"/>
      <c r="AX4907" s="21"/>
      <c r="AY4907" s="21"/>
    </row>
    <row r="4908" spans="1:51" s="5" customFormat="1" hidden="1" outlineLevel="1" x14ac:dyDescent="0.2">
      <c r="A4908" s="33"/>
      <c r="D4908" s="5">
        <v>14926</v>
      </c>
      <c r="E4908" s="5">
        <v>1</v>
      </c>
      <c r="G4908" s="6">
        <f>IF(AND(H4908&gt;0.5,E4908=1),1,0)+IF(AND(H4908&lt;0.5,E4908=0),1,0)</f>
        <v>1</v>
      </c>
      <c r="H4908" s="7">
        <v>0.60700546434733205</v>
      </c>
      <c r="I4908" s="7">
        <f t="shared" si="837"/>
        <v>0.39299453565266795</v>
      </c>
      <c r="K4908" s="8">
        <v>1.6499999761581401</v>
      </c>
      <c r="L4908" s="8">
        <v>2.4000000953674299</v>
      </c>
      <c r="M4908" s="9">
        <f t="shared" si="838"/>
        <v>0.60606061481794682</v>
      </c>
      <c r="N4908" s="9">
        <f t="shared" si="839"/>
        <v>0.41666665010982185</v>
      </c>
      <c r="P4908" s="10">
        <f t="shared" si="840"/>
        <v>0</v>
      </c>
      <c r="Q4908" s="10">
        <f t="shared" si="841"/>
        <v>0</v>
      </c>
      <c r="S4908" s="11">
        <f>IF(AND(P4908&gt;1,E4908=1),K4908-1,IF(P4908&lt;1,0,-1))</f>
        <v>0</v>
      </c>
      <c r="T4908" s="11">
        <f>IF(AND(Q4908&gt;1,E4908=0),L4908-1,IF(Q4908&lt;1,0,-1))</f>
        <v>0</v>
      </c>
      <c r="U4908" s="11">
        <f t="shared" si="836"/>
        <v>0</v>
      </c>
      <c r="V4908" s="11">
        <f>V4907+U4908</f>
        <v>383</v>
      </c>
      <c r="W4908" s="11">
        <f>W4907+SUM(S4908:T4908)</f>
        <v>32.039997458457933</v>
      </c>
      <c r="X4908" s="12">
        <f t="shared" si="842"/>
        <v>8.3655345844537682E-2</v>
      </c>
      <c r="Y4908" s="13">
        <f>IF(AND(P4908&gt;1,E4908=1),1/K4908*K4908-1/K4908,IF(P4908&lt;1,0,-1/K4908))</f>
        <v>0</v>
      </c>
      <c r="Z4908" s="13">
        <f>IF(AND(Q4908&gt;1,E4908=0),1/L4908*L4908-1/L4908,IF(Q4908&lt;1,0,-1/L4908))</f>
        <v>0</v>
      </c>
      <c r="AA4908" s="13">
        <f>IF(P4908&gt;1,1/K4908)+IF(Q4908&gt;1,1/L4908)</f>
        <v>0</v>
      </c>
      <c r="AB4908" s="13">
        <f>AB4907+AA4908</f>
        <v>164.99011755808951</v>
      </c>
      <c r="AC4908" s="13">
        <f>AC4907+SUM(Y4908:Z4908)</f>
        <v>21.009882441910445</v>
      </c>
      <c r="AD4908" s="14">
        <f t="shared" si="843"/>
        <v>0.12734024772431179</v>
      </c>
      <c r="AE4908" s="15">
        <f>IF(AND(P4908&gt;1,E4908=1),1/(2*K4908*(1-H4908))*K4908-1/(2*K4908*(1-H4908)),IF(P4908&lt;1,0,-1/(2*K4908*(1-H4908))))</f>
        <v>0</v>
      </c>
      <c r="AF4908" s="15">
        <f>IF(AND(Q4908&gt;1,E4908=0),1/(2*L4908*(1-I4908))*L4908-1/(2*L4908*(1-I4908)),IF(Q4908&lt;1,0,-1/(2*L4908*(1-I4908))))</f>
        <v>0</v>
      </c>
      <c r="AG4908" s="15">
        <f>IF(P4908&gt;1,1/(2*K4908*(1-H4908)),0)+IF(Q4908&gt;1,1/(2*L4908*(1-I4908)),0)</f>
        <v>0</v>
      </c>
      <c r="AH4908" s="15">
        <f>AH4907+AG4908</f>
        <v>208.66695867554597</v>
      </c>
      <c r="AI4908" s="15">
        <f>AI4907+SUM(AE4908:AF4908)</f>
        <v>29.754102841919416</v>
      </c>
      <c r="AJ4908" s="16">
        <f t="shared" si="844"/>
        <v>0.14259134762290637</v>
      </c>
      <c r="AK4908" s="17">
        <f>IF(AND(P4908&gt;1,E4908=1),(P4908-1)/(K4908-1)*K4908-(P4908-1)/(K4908-1),IF(P4908&lt;1,0,-(P4908-1)/(K4908-1)))</f>
        <v>0</v>
      </c>
      <c r="AL4908" s="17">
        <f>IF(AND(Q4908&gt;1,E4908=0),(Q4908-1)/(L4908-1)*L4908-(Q4908-1)/(L4908-1),IF(Q4908&lt;1,0,-(Q4908-1)/(L4908-1)))</f>
        <v>0</v>
      </c>
      <c r="AM4908" s="17">
        <f>IF(P4908&gt;1,(P4908-1)/(K4908-1),0)+IF(Q4908&gt;1,(Q4908-1)/(L4908-1),0)</f>
        <v>0</v>
      </c>
      <c r="AN4908" s="17">
        <f>AN4907+AM4908</f>
        <v>70.253882952669017</v>
      </c>
      <c r="AO4908" s="17">
        <f>AO4907+SUM(AK4908:AL4908)</f>
        <v>5.136822649119372</v>
      </c>
      <c r="AP4908" s="19">
        <f t="shared" si="845"/>
        <v>7.3117989116418217E-2</v>
      </c>
      <c r="AR4908" s="20">
        <f t="shared" si="846"/>
        <v>0</v>
      </c>
      <c r="AV4908" s="21"/>
      <c r="AW4908" s="21"/>
      <c r="AX4908" s="21"/>
      <c r="AY4908" s="21"/>
    </row>
    <row r="4909" spans="1:51" s="5" customFormat="1" hidden="1" outlineLevel="1" x14ac:dyDescent="0.2">
      <c r="A4909" s="33"/>
      <c r="D4909" s="5">
        <v>14927</v>
      </c>
      <c r="E4909" s="5">
        <v>1</v>
      </c>
      <c r="G4909" s="6">
        <f>IF(AND(H4909&gt;0.5,E4909=1),1,0)+IF(AND(H4909&lt;0.5,E4909=0),1,0)</f>
        <v>1</v>
      </c>
      <c r="H4909" s="7">
        <v>0.69915262316788795</v>
      </c>
      <c r="I4909" s="7">
        <f t="shared" si="837"/>
        <v>0.30084737683211205</v>
      </c>
      <c r="K4909" s="8">
        <v>1.5</v>
      </c>
      <c r="L4909" s="8">
        <v>2.7999999523162802</v>
      </c>
      <c r="M4909" s="9">
        <f t="shared" si="838"/>
        <v>0.66666666666666663</v>
      </c>
      <c r="N4909" s="9">
        <f t="shared" si="839"/>
        <v>0.35714286322496436</v>
      </c>
      <c r="P4909" s="10">
        <f t="shared" si="840"/>
        <v>0</v>
      </c>
      <c r="Q4909" s="10">
        <f t="shared" si="841"/>
        <v>0</v>
      </c>
      <c r="S4909" s="11">
        <f>IF(AND(P4909&gt;1,E4909=1),K4909-1,IF(P4909&lt;1,0,-1))</f>
        <v>0</v>
      </c>
      <c r="T4909" s="11">
        <f>IF(AND(Q4909&gt;1,E4909=0),L4909-1,IF(Q4909&lt;1,0,-1))</f>
        <v>0</v>
      </c>
      <c r="U4909" s="11">
        <f t="shared" si="836"/>
        <v>0</v>
      </c>
      <c r="V4909" s="11">
        <f>V4908+U4909</f>
        <v>383</v>
      </c>
      <c r="W4909" s="11">
        <f>W4908+SUM(S4909:T4909)</f>
        <v>32.039997458457933</v>
      </c>
      <c r="X4909" s="12">
        <f t="shared" si="842"/>
        <v>8.3655345844537682E-2</v>
      </c>
      <c r="Y4909" s="13">
        <f>IF(AND(P4909&gt;1,E4909=1),1/K4909*K4909-1/K4909,IF(P4909&lt;1,0,-1/K4909))</f>
        <v>0</v>
      </c>
      <c r="Z4909" s="13">
        <f>IF(AND(Q4909&gt;1,E4909=0),1/L4909*L4909-1/L4909,IF(Q4909&lt;1,0,-1/L4909))</f>
        <v>0</v>
      </c>
      <c r="AA4909" s="13">
        <f>IF(P4909&gt;1,1/K4909)+IF(Q4909&gt;1,1/L4909)</f>
        <v>0</v>
      </c>
      <c r="AB4909" s="13">
        <f>AB4908+AA4909</f>
        <v>164.99011755808951</v>
      </c>
      <c r="AC4909" s="13">
        <f>AC4908+SUM(Y4909:Z4909)</f>
        <v>21.009882441910445</v>
      </c>
      <c r="AD4909" s="14">
        <f t="shared" si="843"/>
        <v>0.12734024772431179</v>
      </c>
      <c r="AE4909" s="15">
        <f>IF(AND(P4909&gt;1,E4909=1),1/(2*K4909*(1-H4909))*K4909-1/(2*K4909*(1-H4909)),IF(P4909&lt;1,0,-1/(2*K4909*(1-H4909))))</f>
        <v>0</v>
      </c>
      <c r="AF4909" s="15">
        <f>IF(AND(Q4909&gt;1,E4909=0),1/(2*L4909*(1-I4909))*L4909-1/(2*L4909*(1-I4909)),IF(Q4909&lt;1,0,-1/(2*L4909*(1-I4909))))</f>
        <v>0</v>
      </c>
      <c r="AG4909" s="15">
        <f>IF(P4909&gt;1,1/(2*K4909*(1-H4909)),0)+IF(Q4909&gt;1,1/(2*L4909*(1-I4909)),0)</f>
        <v>0</v>
      </c>
      <c r="AH4909" s="15">
        <f>AH4908+AG4909</f>
        <v>208.66695867554597</v>
      </c>
      <c r="AI4909" s="15">
        <f>AI4908+SUM(AE4909:AF4909)</f>
        <v>29.754102841919416</v>
      </c>
      <c r="AJ4909" s="16">
        <f t="shared" si="844"/>
        <v>0.14259134762290637</v>
      </c>
      <c r="AK4909" s="17">
        <f>IF(AND(P4909&gt;1,E4909=1),(P4909-1)/(K4909-1)*K4909-(P4909-1)/(K4909-1),IF(P4909&lt;1,0,-(P4909-1)/(K4909-1)))</f>
        <v>0</v>
      </c>
      <c r="AL4909" s="17">
        <f>IF(AND(Q4909&gt;1,E4909=0),(Q4909-1)/(L4909-1)*L4909-(Q4909-1)/(L4909-1),IF(Q4909&lt;1,0,-(Q4909-1)/(L4909-1)))</f>
        <v>0</v>
      </c>
      <c r="AM4909" s="17">
        <f>IF(P4909&gt;1,(P4909-1)/(K4909-1),0)+IF(Q4909&gt;1,(Q4909-1)/(L4909-1),0)</f>
        <v>0</v>
      </c>
      <c r="AN4909" s="17">
        <f>AN4908+AM4909</f>
        <v>70.253882952669017</v>
      </c>
      <c r="AO4909" s="17">
        <f>AO4908+SUM(AK4909:AL4909)</f>
        <v>5.136822649119372</v>
      </c>
      <c r="AP4909" s="19">
        <f t="shared" si="845"/>
        <v>7.3117989116418217E-2</v>
      </c>
      <c r="AR4909" s="20">
        <f t="shared" si="846"/>
        <v>0</v>
      </c>
      <c r="AV4909" s="21"/>
      <c r="AW4909" s="21"/>
      <c r="AX4909" s="21"/>
      <c r="AY4909" s="21"/>
    </row>
    <row r="4910" spans="1:51" s="5" customFormat="1" hidden="1" outlineLevel="1" x14ac:dyDescent="0.2">
      <c r="A4910" s="33"/>
      <c r="D4910" s="5">
        <v>14928</v>
      </c>
      <c r="E4910" s="5">
        <v>1</v>
      </c>
      <c r="G4910" s="6">
        <f>IF(AND(H4910&gt;0.5,E4910=1),1,0)+IF(AND(H4910&lt;0.5,E4910=0),1,0)</f>
        <v>1</v>
      </c>
      <c r="H4910" s="7">
        <v>0.72602813298539404</v>
      </c>
      <c r="I4910" s="7">
        <f t="shared" si="837"/>
        <v>0.27397186701460596</v>
      </c>
      <c r="K4910" s="8">
        <v>1.1799999475479099</v>
      </c>
      <c r="L4910" s="8">
        <v>5.7399997711181596</v>
      </c>
      <c r="M4910" s="9">
        <f t="shared" si="838"/>
        <v>0.84745766478892015</v>
      </c>
      <c r="N4910" s="9">
        <f t="shared" si="839"/>
        <v>0.17421603482140882</v>
      </c>
      <c r="P4910" s="10">
        <f t="shared" si="840"/>
        <v>0</v>
      </c>
      <c r="Q4910" s="10">
        <f t="shared" si="841"/>
        <v>0</v>
      </c>
      <c r="S4910" s="11">
        <f>IF(AND(P4910&gt;1,E4910=1),K4910-1,IF(P4910&lt;1,0,-1))</f>
        <v>0</v>
      </c>
      <c r="T4910" s="11">
        <f>IF(AND(Q4910&gt;1,E4910=0),L4910-1,IF(Q4910&lt;1,0,-1))</f>
        <v>0</v>
      </c>
      <c r="U4910" s="11">
        <f t="shared" si="836"/>
        <v>0</v>
      </c>
      <c r="V4910" s="11">
        <f>V4909+U4910</f>
        <v>383</v>
      </c>
      <c r="W4910" s="11">
        <f>W4909+SUM(S4910:T4910)</f>
        <v>32.039997458457933</v>
      </c>
      <c r="X4910" s="12">
        <f t="shared" si="842"/>
        <v>8.3655345844537682E-2</v>
      </c>
      <c r="Y4910" s="13">
        <f>IF(AND(P4910&gt;1,E4910=1),1/K4910*K4910-1/K4910,IF(P4910&lt;1,0,-1/K4910))</f>
        <v>0</v>
      </c>
      <c r="Z4910" s="13">
        <f>IF(AND(Q4910&gt;1,E4910=0),1/L4910*L4910-1/L4910,IF(Q4910&lt;1,0,-1/L4910))</f>
        <v>0</v>
      </c>
      <c r="AA4910" s="13">
        <f>IF(P4910&gt;1,1/K4910)+IF(Q4910&gt;1,1/L4910)</f>
        <v>0</v>
      </c>
      <c r="AB4910" s="13">
        <f>AB4909+AA4910</f>
        <v>164.99011755808951</v>
      </c>
      <c r="AC4910" s="13">
        <f>AC4909+SUM(Y4910:Z4910)</f>
        <v>21.009882441910445</v>
      </c>
      <c r="AD4910" s="14">
        <f t="shared" si="843"/>
        <v>0.12734024772431179</v>
      </c>
      <c r="AE4910" s="15">
        <f>IF(AND(P4910&gt;1,E4910=1),1/(2*K4910*(1-H4910))*K4910-1/(2*K4910*(1-H4910)),IF(P4910&lt;1,0,-1/(2*K4910*(1-H4910))))</f>
        <v>0</v>
      </c>
      <c r="AF4910" s="15">
        <f>IF(AND(Q4910&gt;1,E4910=0),1/(2*L4910*(1-I4910))*L4910-1/(2*L4910*(1-I4910)),IF(Q4910&lt;1,0,-1/(2*L4910*(1-I4910))))</f>
        <v>0</v>
      </c>
      <c r="AG4910" s="15">
        <f>IF(P4910&gt;1,1/(2*K4910*(1-H4910)),0)+IF(Q4910&gt;1,1/(2*L4910*(1-I4910)),0)</f>
        <v>0</v>
      </c>
      <c r="AH4910" s="15">
        <f>AH4909+AG4910</f>
        <v>208.66695867554597</v>
      </c>
      <c r="AI4910" s="15">
        <f>AI4909+SUM(AE4910:AF4910)</f>
        <v>29.754102841919416</v>
      </c>
      <c r="AJ4910" s="16">
        <f t="shared" si="844"/>
        <v>0.14259134762290637</v>
      </c>
      <c r="AK4910" s="17">
        <f>IF(AND(P4910&gt;1,E4910=1),(P4910-1)/(K4910-1)*K4910-(P4910-1)/(K4910-1),IF(P4910&lt;1,0,-(P4910-1)/(K4910-1)))</f>
        <v>0</v>
      </c>
      <c r="AL4910" s="17">
        <f>IF(AND(Q4910&gt;1,E4910=0),(Q4910-1)/(L4910-1)*L4910-(Q4910-1)/(L4910-1),IF(Q4910&lt;1,0,-(Q4910-1)/(L4910-1)))</f>
        <v>0</v>
      </c>
      <c r="AM4910" s="17">
        <f>IF(P4910&gt;1,(P4910-1)/(K4910-1),0)+IF(Q4910&gt;1,(Q4910-1)/(L4910-1),0)</f>
        <v>0</v>
      </c>
      <c r="AN4910" s="17">
        <f>AN4909+AM4910</f>
        <v>70.253882952669017</v>
      </c>
      <c r="AO4910" s="17">
        <f>AO4909+SUM(AK4910:AL4910)</f>
        <v>5.136822649119372</v>
      </c>
      <c r="AP4910" s="19">
        <f t="shared" si="845"/>
        <v>7.3117989116418217E-2</v>
      </c>
      <c r="AR4910" s="20">
        <f t="shared" si="846"/>
        <v>0</v>
      </c>
      <c r="AV4910" s="21"/>
      <c r="AW4910" s="21"/>
      <c r="AX4910" s="21"/>
      <c r="AY4910" s="21"/>
    </row>
    <row r="4911" spans="1:51" s="5" customFormat="1" hidden="1" outlineLevel="1" x14ac:dyDescent="0.2">
      <c r="A4911" s="33"/>
      <c r="D4911" s="5">
        <v>14929</v>
      </c>
      <c r="E4911" s="5">
        <v>1</v>
      </c>
      <c r="G4911" s="6">
        <f>IF(AND(H4911&gt;0.5,E4911=1),1,0)+IF(AND(H4911&lt;0.5,E4911=0),1,0)</f>
        <v>1</v>
      </c>
      <c r="H4911" s="7">
        <v>0.561655587959495</v>
      </c>
      <c r="I4911" s="7">
        <f t="shared" si="837"/>
        <v>0.438344412040505</v>
      </c>
      <c r="K4911" s="8">
        <v>1.7200000286102299</v>
      </c>
      <c r="L4911" s="8">
        <v>2.3299999237060498</v>
      </c>
      <c r="M4911" s="9">
        <f t="shared" si="838"/>
        <v>0.58139533916636377</v>
      </c>
      <c r="N4911" s="9">
        <f t="shared" si="839"/>
        <v>0.42918456340952177</v>
      </c>
      <c r="P4911" s="10">
        <f t="shared" si="840"/>
        <v>0</v>
      </c>
      <c r="Q4911" s="10">
        <f t="shared" si="841"/>
        <v>0</v>
      </c>
      <c r="S4911" s="11">
        <f>IF(AND(P4911&gt;1,E4911=1),K4911-1,IF(P4911&lt;1,0,-1))</f>
        <v>0</v>
      </c>
      <c r="T4911" s="11">
        <f>IF(AND(Q4911&gt;1,E4911=0),L4911-1,IF(Q4911&lt;1,0,-1))</f>
        <v>0</v>
      </c>
      <c r="U4911" s="11">
        <f t="shared" si="836"/>
        <v>0</v>
      </c>
      <c r="V4911" s="11">
        <f>V4910+U4911</f>
        <v>383</v>
      </c>
      <c r="W4911" s="11">
        <f>W4910+SUM(S4911:T4911)</f>
        <v>32.039997458457933</v>
      </c>
      <c r="X4911" s="12">
        <f t="shared" si="842"/>
        <v>8.3655345844537682E-2</v>
      </c>
      <c r="Y4911" s="13">
        <f>IF(AND(P4911&gt;1,E4911=1),1/K4911*K4911-1/K4911,IF(P4911&lt;1,0,-1/K4911))</f>
        <v>0</v>
      </c>
      <c r="Z4911" s="13">
        <f>IF(AND(Q4911&gt;1,E4911=0),1/L4911*L4911-1/L4911,IF(Q4911&lt;1,0,-1/L4911))</f>
        <v>0</v>
      </c>
      <c r="AA4911" s="13">
        <f>IF(P4911&gt;1,1/K4911)+IF(Q4911&gt;1,1/L4911)</f>
        <v>0</v>
      </c>
      <c r="AB4911" s="13">
        <f>AB4910+AA4911</f>
        <v>164.99011755808951</v>
      </c>
      <c r="AC4911" s="13">
        <f>AC4910+SUM(Y4911:Z4911)</f>
        <v>21.009882441910445</v>
      </c>
      <c r="AD4911" s="14">
        <f t="shared" si="843"/>
        <v>0.12734024772431179</v>
      </c>
      <c r="AE4911" s="15">
        <f>IF(AND(P4911&gt;1,E4911=1),1/(2*K4911*(1-H4911))*K4911-1/(2*K4911*(1-H4911)),IF(P4911&lt;1,0,-1/(2*K4911*(1-H4911))))</f>
        <v>0</v>
      </c>
      <c r="AF4911" s="15">
        <f>IF(AND(Q4911&gt;1,E4911=0),1/(2*L4911*(1-I4911))*L4911-1/(2*L4911*(1-I4911)),IF(Q4911&lt;1,0,-1/(2*L4911*(1-I4911))))</f>
        <v>0</v>
      </c>
      <c r="AG4911" s="15">
        <f>IF(P4911&gt;1,1/(2*K4911*(1-H4911)),0)+IF(Q4911&gt;1,1/(2*L4911*(1-I4911)),0)</f>
        <v>0</v>
      </c>
      <c r="AH4911" s="15">
        <f>AH4910+AG4911</f>
        <v>208.66695867554597</v>
      </c>
      <c r="AI4911" s="15">
        <f>AI4910+SUM(AE4911:AF4911)</f>
        <v>29.754102841919416</v>
      </c>
      <c r="AJ4911" s="16">
        <f t="shared" si="844"/>
        <v>0.14259134762290637</v>
      </c>
      <c r="AK4911" s="17">
        <f>IF(AND(P4911&gt;1,E4911=1),(P4911-1)/(K4911-1)*K4911-(P4911-1)/(K4911-1),IF(P4911&lt;1,0,-(P4911-1)/(K4911-1)))</f>
        <v>0</v>
      </c>
      <c r="AL4911" s="17">
        <f>IF(AND(Q4911&gt;1,E4911=0),(Q4911-1)/(L4911-1)*L4911-(Q4911-1)/(L4911-1),IF(Q4911&lt;1,0,-(Q4911-1)/(L4911-1)))</f>
        <v>0</v>
      </c>
      <c r="AM4911" s="17">
        <f>IF(P4911&gt;1,(P4911-1)/(K4911-1),0)+IF(Q4911&gt;1,(Q4911-1)/(L4911-1),0)</f>
        <v>0</v>
      </c>
      <c r="AN4911" s="17">
        <f>AN4910+AM4911</f>
        <v>70.253882952669017</v>
      </c>
      <c r="AO4911" s="17">
        <f>AO4910+SUM(AK4911:AL4911)</f>
        <v>5.136822649119372</v>
      </c>
      <c r="AP4911" s="19">
        <f t="shared" si="845"/>
        <v>7.3117989116418217E-2</v>
      </c>
      <c r="AR4911" s="20">
        <f t="shared" si="846"/>
        <v>0</v>
      </c>
      <c r="AV4911" s="21"/>
      <c r="AW4911" s="21"/>
      <c r="AX4911" s="21"/>
      <c r="AY4911" s="21"/>
    </row>
    <row r="4912" spans="1:51" s="5" customFormat="1" hidden="1" outlineLevel="1" x14ac:dyDescent="0.2">
      <c r="A4912" s="33"/>
      <c r="D4912" s="5">
        <v>14930</v>
      </c>
      <c r="E4912" s="5">
        <v>1</v>
      </c>
      <c r="G4912" s="6">
        <f>IF(AND(H4912&gt;0.5,E4912=1),1,0)+IF(AND(H4912&lt;0.5,E4912=0),1,0)</f>
        <v>1</v>
      </c>
      <c r="H4912" s="7">
        <v>0.69915262316788795</v>
      </c>
      <c r="I4912" s="7">
        <f t="shared" si="837"/>
        <v>0.30084737683211205</v>
      </c>
      <c r="K4912" s="8">
        <v>1.7400000095367401</v>
      </c>
      <c r="L4912" s="8">
        <v>2.25</v>
      </c>
      <c r="M4912" s="9">
        <f t="shared" si="838"/>
        <v>0.57471264052822701</v>
      </c>
      <c r="N4912" s="9">
        <f t="shared" si="839"/>
        <v>0.44444444444444442</v>
      </c>
      <c r="P4912" s="10">
        <f t="shared" si="840"/>
        <v>0</v>
      </c>
      <c r="Q4912" s="10">
        <f t="shared" si="841"/>
        <v>0</v>
      </c>
      <c r="S4912" s="11">
        <f>IF(AND(P4912&gt;1,E4912=1),K4912-1,IF(P4912&lt;1,0,-1))</f>
        <v>0</v>
      </c>
      <c r="T4912" s="11">
        <f>IF(AND(Q4912&gt;1,E4912=0),L4912-1,IF(Q4912&lt;1,0,-1))</f>
        <v>0</v>
      </c>
      <c r="U4912" s="11">
        <f t="shared" si="836"/>
        <v>0</v>
      </c>
      <c r="V4912" s="11">
        <f>V4911+U4912</f>
        <v>383</v>
      </c>
      <c r="W4912" s="11">
        <f>W4911+SUM(S4912:T4912)</f>
        <v>32.039997458457933</v>
      </c>
      <c r="X4912" s="12">
        <f t="shared" si="842"/>
        <v>8.3655345844537682E-2</v>
      </c>
      <c r="Y4912" s="13">
        <f>IF(AND(P4912&gt;1,E4912=1),1/K4912*K4912-1/K4912,IF(P4912&lt;1,0,-1/K4912))</f>
        <v>0</v>
      </c>
      <c r="Z4912" s="13">
        <f>IF(AND(Q4912&gt;1,E4912=0),1/L4912*L4912-1/L4912,IF(Q4912&lt;1,0,-1/L4912))</f>
        <v>0</v>
      </c>
      <c r="AA4912" s="13">
        <f>IF(P4912&gt;1,1/K4912)+IF(Q4912&gt;1,1/L4912)</f>
        <v>0</v>
      </c>
      <c r="AB4912" s="13">
        <f>AB4911+AA4912</f>
        <v>164.99011755808951</v>
      </c>
      <c r="AC4912" s="13">
        <f>AC4911+SUM(Y4912:Z4912)</f>
        <v>21.009882441910445</v>
      </c>
      <c r="AD4912" s="14">
        <f t="shared" si="843"/>
        <v>0.12734024772431179</v>
      </c>
      <c r="AE4912" s="15">
        <f>IF(AND(P4912&gt;1,E4912=1),1/(2*K4912*(1-H4912))*K4912-1/(2*K4912*(1-H4912)),IF(P4912&lt;1,0,-1/(2*K4912*(1-H4912))))</f>
        <v>0</v>
      </c>
      <c r="AF4912" s="15">
        <f>IF(AND(Q4912&gt;1,E4912=0),1/(2*L4912*(1-I4912))*L4912-1/(2*L4912*(1-I4912)),IF(Q4912&lt;1,0,-1/(2*L4912*(1-I4912))))</f>
        <v>0</v>
      </c>
      <c r="AG4912" s="15">
        <f>IF(P4912&gt;1,1/(2*K4912*(1-H4912)),0)+IF(Q4912&gt;1,1/(2*L4912*(1-I4912)),0)</f>
        <v>0</v>
      </c>
      <c r="AH4912" s="15">
        <f>AH4911+AG4912</f>
        <v>208.66695867554597</v>
      </c>
      <c r="AI4912" s="15">
        <f>AI4911+SUM(AE4912:AF4912)</f>
        <v>29.754102841919416</v>
      </c>
      <c r="AJ4912" s="16">
        <f t="shared" si="844"/>
        <v>0.14259134762290637</v>
      </c>
      <c r="AK4912" s="17">
        <f>IF(AND(P4912&gt;1,E4912=1),(P4912-1)/(K4912-1)*K4912-(P4912-1)/(K4912-1),IF(P4912&lt;1,0,-(P4912-1)/(K4912-1)))</f>
        <v>0</v>
      </c>
      <c r="AL4912" s="17">
        <f>IF(AND(Q4912&gt;1,E4912=0),(Q4912-1)/(L4912-1)*L4912-(Q4912-1)/(L4912-1),IF(Q4912&lt;1,0,-(Q4912-1)/(L4912-1)))</f>
        <v>0</v>
      </c>
      <c r="AM4912" s="17">
        <f>IF(P4912&gt;1,(P4912-1)/(K4912-1),0)+IF(Q4912&gt;1,(Q4912-1)/(L4912-1),0)</f>
        <v>0</v>
      </c>
      <c r="AN4912" s="17">
        <f>AN4911+AM4912</f>
        <v>70.253882952669017</v>
      </c>
      <c r="AO4912" s="17">
        <f>AO4911+SUM(AK4912:AL4912)</f>
        <v>5.136822649119372</v>
      </c>
      <c r="AP4912" s="19">
        <f t="shared" si="845"/>
        <v>7.3117989116418217E-2</v>
      </c>
      <c r="AR4912" s="20">
        <f t="shared" si="846"/>
        <v>0</v>
      </c>
      <c r="AV4912" s="21"/>
      <c r="AW4912" s="21"/>
      <c r="AX4912" s="21"/>
      <c r="AY4912" s="21"/>
    </row>
    <row r="4913" spans="1:51" s="5" customFormat="1" hidden="1" outlineLevel="1" x14ac:dyDescent="0.2">
      <c r="A4913" s="33"/>
      <c r="D4913" s="5">
        <v>14931</v>
      </c>
      <c r="E4913" s="5">
        <v>1</v>
      </c>
      <c r="G4913" s="6">
        <f>IF(AND(H4913&gt;0.5,E4913=1),1,0)+IF(AND(H4913&lt;0.5,E4913=0),1,0)</f>
        <v>1</v>
      </c>
      <c r="H4913" s="7">
        <v>0.72602813298539404</v>
      </c>
      <c r="I4913" s="7">
        <f t="shared" si="837"/>
        <v>0.27397186701460596</v>
      </c>
      <c r="K4913" s="8">
        <v>1.41999995708466</v>
      </c>
      <c r="L4913" s="8">
        <v>3.1900000572204599</v>
      </c>
      <c r="M4913" s="9">
        <f t="shared" si="838"/>
        <v>0.70422537339582492</v>
      </c>
      <c r="N4913" s="9">
        <f t="shared" si="839"/>
        <v>0.313479618201427</v>
      </c>
      <c r="P4913" s="10">
        <f t="shared" si="840"/>
        <v>0</v>
      </c>
      <c r="Q4913" s="10">
        <f t="shared" si="841"/>
        <v>0</v>
      </c>
      <c r="S4913" s="11">
        <f>IF(AND(P4913&gt;1,E4913=1),K4913-1,IF(P4913&lt;1,0,-1))</f>
        <v>0</v>
      </c>
      <c r="T4913" s="11">
        <f>IF(AND(Q4913&gt;1,E4913=0),L4913-1,IF(Q4913&lt;1,0,-1))</f>
        <v>0</v>
      </c>
      <c r="U4913" s="11">
        <f t="shared" si="836"/>
        <v>0</v>
      </c>
      <c r="V4913" s="11">
        <f>V4912+U4913</f>
        <v>383</v>
      </c>
      <c r="W4913" s="11">
        <f>W4912+SUM(S4913:T4913)</f>
        <v>32.039997458457933</v>
      </c>
      <c r="X4913" s="12">
        <f t="shared" si="842"/>
        <v>8.3655345844537682E-2</v>
      </c>
      <c r="Y4913" s="13">
        <f>IF(AND(P4913&gt;1,E4913=1),1/K4913*K4913-1/K4913,IF(P4913&lt;1,0,-1/K4913))</f>
        <v>0</v>
      </c>
      <c r="Z4913" s="13">
        <f>IF(AND(Q4913&gt;1,E4913=0),1/L4913*L4913-1/L4913,IF(Q4913&lt;1,0,-1/L4913))</f>
        <v>0</v>
      </c>
      <c r="AA4913" s="13">
        <f>IF(P4913&gt;1,1/K4913)+IF(Q4913&gt;1,1/L4913)</f>
        <v>0</v>
      </c>
      <c r="AB4913" s="13">
        <f>AB4912+AA4913</f>
        <v>164.99011755808951</v>
      </c>
      <c r="AC4913" s="13">
        <f>AC4912+SUM(Y4913:Z4913)</f>
        <v>21.009882441910445</v>
      </c>
      <c r="AD4913" s="14">
        <f t="shared" si="843"/>
        <v>0.12734024772431179</v>
      </c>
      <c r="AE4913" s="15">
        <f>IF(AND(P4913&gt;1,E4913=1),1/(2*K4913*(1-H4913))*K4913-1/(2*K4913*(1-H4913)),IF(P4913&lt;1,0,-1/(2*K4913*(1-H4913))))</f>
        <v>0</v>
      </c>
      <c r="AF4913" s="15">
        <f>IF(AND(Q4913&gt;1,E4913=0),1/(2*L4913*(1-I4913))*L4913-1/(2*L4913*(1-I4913)),IF(Q4913&lt;1,0,-1/(2*L4913*(1-I4913))))</f>
        <v>0</v>
      </c>
      <c r="AG4913" s="15">
        <f>IF(P4913&gt;1,1/(2*K4913*(1-H4913)),0)+IF(Q4913&gt;1,1/(2*L4913*(1-I4913)),0)</f>
        <v>0</v>
      </c>
      <c r="AH4913" s="15">
        <f>AH4912+AG4913</f>
        <v>208.66695867554597</v>
      </c>
      <c r="AI4913" s="15">
        <f>AI4912+SUM(AE4913:AF4913)</f>
        <v>29.754102841919416</v>
      </c>
      <c r="AJ4913" s="16">
        <f t="shared" si="844"/>
        <v>0.14259134762290637</v>
      </c>
      <c r="AK4913" s="17">
        <f>IF(AND(P4913&gt;1,E4913=1),(P4913-1)/(K4913-1)*K4913-(P4913-1)/(K4913-1),IF(P4913&lt;1,0,-(P4913-1)/(K4913-1)))</f>
        <v>0</v>
      </c>
      <c r="AL4913" s="17">
        <f>IF(AND(Q4913&gt;1,E4913=0),(Q4913-1)/(L4913-1)*L4913-(Q4913-1)/(L4913-1),IF(Q4913&lt;1,0,-(Q4913-1)/(L4913-1)))</f>
        <v>0</v>
      </c>
      <c r="AM4913" s="17">
        <f>IF(P4913&gt;1,(P4913-1)/(K4913-1),0)+IF(Q4913&gt;1,(Q4913-1)/(L4913-1),0)</f>
        <v>0</v>
      </c>
      <c r="AN4913" s="17">
        <f>AN4912+AM4913</f>
        <v>70.253882952669017</v>
      </c>
      <c r="AO4913" s="17">
        <f>AO4912+SUM(AK4913:AL4913)</f>
        <v>5.136822649119372</v>
      </c>
      <c r="AP4913" s="19">
        <f t="shared" si="845"/>
        <v>7.3117989116418217E-2</v>
      </c>
      <c r="AR4913" s="20">
        <f t="shared" si="846"/>
        <v>0</v>
      </c>
      <c r="AV4913" s="21"/>
      <c r="AW4913" s="21"/>
      <c r="AX4913" s="21"/>
      <c r="AY4913" s="21"/>
    </row>
    <row r="4914" spans="1:51" s="5" customFormat="1" hidden="1" outlineLevel="1" x14ac:dyDescent="0.2">
      <c r="A4914" s="33"/>
      <c r="D4914" s="5">
        <v>14932</v>
      </c>
      <c r="E4914" s="5">
        <v>0</v>
      </c>
      <c r="G4914" s="6">
        <f>IF(AND(H4914&gt;0.5,E4914=1),1,0)+IF(AND(H4914&lt;0.5,E4914=0),1,0)</f>
        <v>1</v>
      </c>
      <c r="H4914" s="7">
        <v>0.45342460308680599</v>
      </c>
      <c r="I4914" s="7">
        <f t="shared" si="837"/>
        <v>0.54657539691319401</v>
      </c>
      <c r="K4914" s="8">
        <v>2.1800000667571999</v>
      </c>
      <c r="L4914" s="8">
        <v>1.79999995231628</v>
      </c>
      <c r="M4914" s="9">
        <f t="shared" si="838"/>
        <v>0.45871558228322579</v>
      </c>
      <c r="N4914" s="9">
        <f t="shared" si="839"/>
        <v>0.55555557027275349</v>
      </c>
      <c r="P4914" s="10">
        <f t="shared" si="840"/>
        <v>0</v>
      </c>
      <c r="Q4914" s="10">
        <f t="shared" si="841"/>
        <v>0</v>
      </c>
      <c r="S4914" s="11">
        <f>IF(AND(P4914&gt;1,E4914=1),K4914-1,IF(P4914&lt;1,0,-1))</f>
        <v>0</v>
      </c>
      <c r="T4914" s="11">
        <f>IF(AND(Q4914&gt;1,E4914=0),L4914-1,IF(Q4914&lt;1,0,-1))</f>
        <v>0</v>
      </c>
      <c r="U4914" s="11">
        <f t="shared" si="836"/>
        <v>0</v>
      </c>
      <c r="V4914" s="11">
        <f>V4913+U4914</f>
        <v>383</v>
      </c>
      <c r="W4914" s="11">
        <f>W4913+SUM(S4914:T4914)</f>
        <v>32.039997458457933</v>
      </c>
      <c r="X4914" s="12">
        <f t="shared" si="842"/>
        <v>8.3655345844537682E-2</v>
      </c>
      <c r="Y4914" s="13">
        <f>IF(AND(P4914&gt;1,E4914=1),1/K4914*K4914-1/K4914,IF(P4914&lt;1,0,-1/K4914))</f>
        <v>0</v>
      </c>
      <c r="Z4914" s="13">
        <f>IF(AND(Q4914&gt;1,E4914=0),1/L4914*L4914-1/L4914,IF(Q4914&lt;1,0,-1/L4914))</f>
        <v>0</v>
      </c>
      <c r="AA4914" s="13">
        <f>IF(P4914&gt;1,1/K4914)+IF(Q4914&gt;1,1/L4914)</f>
        <v>0</v>
      </c>
      <c r="AB4914" s="13">
        <f>AB4913+AA4914</f>
        <v>164.99011755808951</v>
      </c>
      <c r="AC4914" s="13">
        <f>AC4913+SUM(Y4914:Z4914)</f>
        <v>21.009882441910445</v>
      </c>
      <c r="AD4914" s="14">
        <f t="shared" si="843"/>
        <v>0.12734024772431179</v>
      </c>
      <c r="AE4914" s="15">
        <f>IF(AND(P4914&gt;1,E4914=1),1/(2*K4914*(1-H4914))*K4914-1/(2*K4914*(1-H4914)),IF(P4914&lt;1,0,-1/(2*K4914*(1-H4914))))</f>
        <v>0</v>
      </c>
      <c r="AF4914" s="15">
        <f>IF(AND(Q4914&gt;1,E4914=0),1/(2*L4914*(1-I4914))*L4914-1/(2*L4914*(1-I4914)),IF(Q4914&lt;1,0,-1/(2*L4914*(1-I4914))))</f>
        <v>0</v>
      </c>
      <c r="AG4914" s="15">
        <f>IF(P4914&gt;1,1/(2*K4914*(1-H4914)),0)+IF(Q4914&gt;1,1/(2*L4914*(1-I4914)),0)</f>
        <v>0</v>
      </c>
      <c r="AH4914" s="15">
        <f>AH4913+AG4914</f>
        <v>208.66695867554597</v>
      </c>
      <c r="AI4914" s="15">
        <f>AI4913+SUM(AE4914:AF4914)</f>
        <v>29.754102841919416</v>
      </c>
      <c r="AJ4914" s="16">
        <f t="shared" si="844"/>
        <v>0.14259134762290637</v>
      </c>
      <c r="AK4914" s="17">
        <f>IF(AND(P4914&gt;1,E4914=1),(P4914-1)/(K4914-1)*K4914-(P4914-1)/(K4914-1),IF(P4914&lt;1,0,-(P4914-1)/(K4914-1)))</f>
        <v>0</v>
      </c>
      <c r="AL4914" s="17">
        <f>IF(AND(Q4914&gt;1,E4914=0),(Q4914-1)/(L4914-1)*L4914-(Q4914-1)/(L4914-1),IF(Q4914&lt;1,0,-(Q4914-1)/(L4914-1)))</f>
        <v>0</v>
      </c>
      <c r="AM4914" s="17">
        <f>IF(P4914&gt;1,(P4914-1)/(K4914-1),0)+IF(Q4914&gt;1,(Q4914-1)/(L4914-1),0)</f>
        <v>0</v>
      </c>
      <c r="AN4914" s="17">
        <f>AN4913+AM4914</f>
        <v>70.253882952669017</v>
      </c>
      <c r="AO4914" s="17">
        <f>AO4913+SUM(AK4914:AL4914)</f>
        <v>5.136822649119372</v>
      </c>
      <c r="AP4914" s="19">
        <f t="shared" si="845"/>
        <v>7.3117989116418217E-2</v>
      </c>
      <c r="AR4914" s="20">
        <f t="shared" si="846"/>
        <v>0</v>
      </c>
      <c r="AV4914" s="21"/>
      <c r="AW4914" s="21"/>
      <c r="AX4914" s="21"/>
      <c r="AY4914" s="21"/>
    </row>
    <row r="4915" spans="1:51" s="5" customFormat="1" hidden="1" outlineLevel="1" x14ac:dyDescent="0.2">
      <c r="A4915" s="33"/>
      <c r="D4915" s="5">
        <v>14933</v>
      </c>
      <c r="E4915" s="5">
        <v>0</v>
      </c>
      <c r="G4915" s="6">
        <f>IF(AND(H4915&gt;0.5,E4915=1),1,0)+IF(AND(H4915&lt;0.5,E4915=0),1,0)</f>
        <v>1</v>
      </c>
      <c r="H4915" s="7">
        <v>0.282742632828135</v>
      </c>
      <c r="I4915" s="7">
        <f t="shared" si="837"/>
        <v>0.71725736717186495</v>
      </c>
      <c r="K4915" s="8">
        <v>10</v>
      </c>
      <c r="L4915" s="8">
        <v>1.0900000333786</v>
      </c>
      <c r="M4915" s="9">
        <f t="shared" si="838"/>
        <v>0.1</v>
      </c>
      <c r="N4915" s="9">
        <f t="shared" si="839"/>
        <v>0.91743116456645157</v>
      </c>
      <c r="P4915" s="10">
        <f t="shared" si="840"/>
        <v>0</v>
      </c>
      <c r="Q4915" s="10">
        <f t="shared" si="841"/>
        <v>0</v>
      </c>
      <c r="S4915" s="11">
        <f>IF(AND(P4915&gt;1,E4915=1),K4915-1,IF(P4915&lt;1,0,-1))</f>
        <v>0</v>
      </c>
      <c r="T4915" s="11">
        <f>IF(AND(Q4915&gt;1,E4915=0),L4915-1,IF(Q4915&lt;1,0,-1))</f>
        <v>0</v>
      </c>
      <c r="U4915" s="11">
        <f t="shared" ref="U4915:U4978" si="847">IF(P4915&gt;1,1,0)+IF(Q4915&gt;1,1,0)</f>
        <v>0</v>
      </c>
      <c r="V4915" s="11">
        <f>V4914+U4915</f>
        <v>383</v>
      </c>
      <c r="W4915" s="11">
        <f>W4914+SUM(S4915:T4915)</f>
        <v>32.039997458457933</v>
      </c>
      <c r="X4915" s="12">
        <f t="shared" si="842"/>
        <v>8.3655345844537682E-2</v>
      </c>
      <c r="Y4915" s="13">
        <f>IF(AND(P4915&gt;1,E4915=1),1/K4915*K4915-1/K4915,IF(P4915&lt;1,0,-1/K4915))</f>
        <v>0</v>
      </c>
      <c r="Z4915" s="13">
        <f>IF(AND(Q4915&gt;1,E4915=0),1/L4915*L4915-1/L4915,IF(Q4915&lt;1,0,-1/L4915))</f>
        <v>0</v>
      </c>
      <c r="AA4915" s="13">
        <f>IF(P4915&gt;1,1/K4915)+IF(Q4915&gt;1,1/L4915)</f>
        <v>0</v>
      </c>
      <c r="AB4915" s="13">
        <f>AB4914+AA4915</f>
        <v>164.99011755808951</v>
      </c>
      <c r="AC4915" s="13">
        <f>AC4914+SUM(Y4915:Z4915)</f>
        <v>21.009882441910445</v>
      </c>
      <c r="AD4915" s="14">
        <f t="shared" si="843"/>
        <v>0.12734024772431179</v>
      </c>
      <c r="AE4915" s="15">
        <f>IF(AND(P4915&gt;1,E4915=1),1/(2*K4915*(1-H4915))*K4915-1/(2*K4915*(1-H4915)),IF(P4915&lt;1,0,-1/(2*K4915*(1-H4915))))</f>
        <v>0</v>
      </c>
      <c r="AF4915" s="15">
        <f>IF(AND(Q4915&gt;1,E4915=0),1/(2*L4915*(1-I4915))*L4915-1/(2*L4915*(1-I4915)),IF(Q4915&lt;1,0,-1/(2*L4915*(1-I4915))))</f>
        <v>0</v>
      </c>
      <c r="AG4915" s="15">
        <f>IF(P4915&gt;1,1/(2*K4915*(1-H4915)),0)+IF(Q4915&gt;1,1/(2*L4915*(1-I4915)),0)</f>
        <v>0</v>
      </c>
      <c r="AH4915" s="15">
        <f>AH4914+AG4915</f>
        <v>208.66695867554597</v>
      </c>
      <c r="AI4915" s="15">
        <f>AI4914+SUM(AE4915:AF4915)</f>
        <v>29.754102841919416</v>
      </c>
      <c r="AJ4915" s="16">
        <f t="shared" si="844"/>
        <v>0.14259134762290637</v>
      </c>
      <c r="AK4915" s="17">
        <f>IF(AND(P4915&gt;1,E4915=1),(P4915-1)/(K4915-1)*K4915-(P4915-1)/(K4915-1),IF(P4915&lt;1,0,-(P4915-1)/(K4915-1)))</f>
        <v>0</v>
      </c>
      <c r="AL4915" s="17">
        <f>IF(AND(Q4915&gt;1,E4915=0),(Q4915-1)/(L4915-1)*L4915-(Q4915-1)/(L4915-1),IF(Q4915&lt;1,0,-(Q4915-1)/(L4915-1)))</f>
        <v>0</v>
      </c>
      <c r="AM4915" s="17">
        <f>IF(P4915&gt;1,(P4915-1)/(K4915-1),0)+IF(Q4915&gt;1,(Q4915-1)/(L4915-1),0)</f>
        <v>0</v>
      </c>
      <c r="AN4915" s="17">
        <f>AN4914+AM4915</f>
        <v>70.253882952669017</v>
      </c>
      <c r="AO4915" s="17">
        <f>AO4914+SUM(AK4915:AL4915)</f>
        <v>5.136822649119372</v>
      </c>
      <c r="AP4915" s="19">
        <f t="shared" si="845"/>
        <v>7.3117989116418217E-2</v>
      </c>
      <c r="AR4915" s="20">
        <f t="shared" si="846"/>
        <v>0</v>
      </c>
      <c r="AV4915" s="21"/>
      <c r="AW4915" s="21"/>
      <c r="AX4915" s="21"/>
      <c r="AY4915" s="21"/>
    </row>
    <row r="4916" spans="1:51" s="5" customFormat="1" hidden="1" outlineLevel="1" x14ac:dyDescent="0.2">
      <c r="A4916" s="33"/>
      <c r="D4916" s="5">
        <v>14934</v>
      </c>
      <c r="E4916" s="5">
        <v>1</v>
      </c>
      <c r="G4916" s="6">
        <f>IF(AND(H4916&gt;0.5,E4916=1),1,0)+IF(AND(H4916&lt;0.5,E4916=0),1,0)</f>
        <v>0</v>
      </c>
      <c r="H4916" s="7">
        <v>0.28746146429160502</v>
      </c>
      <c r="I4916" s="7">
        <f t="shared" si="837"/>
        <v>0.71253853570839498</v>
      </c>
      <c r="K4916" s="8">
        <v>3.7400000095367401</v>
      </c>
      <c r="L4916" s="8">
        <v>1.3400000333786</v>
      </c>
      <c r="M4916" s="9">
        <f t="shared" si="838"/>
        <v>0.26737967846258542</v>
      </c>
      <c r="N4916" s="9">
        <f t="shared" si="839"/>
        <v>0.7462686381273117</v>
      </c>
      <c r="P4916" s="10">
        <f t="shared" si="840"/>
        <v>0</v>
      </c>
      <c r="Q4916" s="10">
        <f t="shared" si="841"/>
        <v>0</v>
      </c>
      <c r="S4916" s="11">
        <f>IF(AND(P4916&gt;1,E4916=1),K4916-1,IF(P4916&lt;1,0,-1))</f>
        <v>0</v>
      </c>
      <c r="T4916" s="11">
        <f>IF(AND(Q4916&gt;1,E4916=0),L4916-1,IF(Q4916&lt;1,0,-1))</f>
        <v>0</v>
      </c>
      <c r="U4916" s="11">
        <f t="shared" si="847"/>
        <v>0</v>
      </c>
      <c r="V4916" s="11">
        <f>V4915+U4916</f>
        <v>383</v>
      </c>
      <c r="W4916" s="11">
        <f>W4915+SUM(S4916:T4916)</f>
        <v>32.039997458457933</v>
      </c>
      <c r="X4916" s="12">
        <f t="shared" si="842"/>
        <v>8.3655345844537682E-2</v>
      </c>
      <c r="Y4916" s="13">
        <f>IF(AND(P4916&gt;1,E4916=1),1/K4916*K4916-1/K4916,IF(P4916&lt;1,0,-1/K4916))</f>
        <v>0</v>
      </c>
      <c r="Z4916" s="13">
        <f>IF(AND(Q4916&gt;1,E4916=0),1/L4916*L4916-1/L4916,IF(Q4916&lt;1,0,-1/L4916))</f>
        <v>0</v>
      </c>
      <c r="AA4916" s="13">
        <f>IF(P4916&gt;1,1/K4916)+IF(Q4916&gt;1,1/L4916)</f>
        <v>0</v>
      </c>
      <c r="AB4916" s="13">
        <f>AB4915+AA4916</f>
        <v>164.99011755808951</v>
      </c>
      <c r="AC4916" s="13">
        <f>AC4915+SUM(Y4916:Z4916)</f>
        <v>21.009882441910445</v>
      </c>
      <c r="AD4916" s="14">
        <f t="shared" si="843"/>
        <v>0.12734024772431179</v>
      </c>
      <c r="AE4916" s="15">
        <f>IF(AND(P4916&gt;1,E4916=1),1/(2*K4916*(1-H4916))*K4916-1/(2*K4916*(1-H4916)),IF(P4916&lt;1,0,-1/(2*K4916*(1-H4916))))</f>
        <v>0</v>
      </c>
      <c r="AF4916" s="15">
        <f>IF(AND(Q4916&gt;1,E4916=0),1/(2*L4916*(1-I4916))*L4916-1/(2*L4916*(1-I4916)),IF(Q4916&lt;1,0,-1/(2*L4916*(1-I4916))))</f>
        <v>0</v>
      </c>
      <c r="AG4916" s="15">
        <f>IF(P4916&gt;1,1/(2*K4916*(1-H4916)),0)+IF(Q4916&gt;1,1/(2*L4916*(1-I4916)),0)</f>
        <v>0</v>
      </c>
      <c r="AH4916" s="15">
        <f>AH4915+AG4916</f>
        <v>208.66695867554597</v>
      </c>
      <c r="AI4916" s="15">
        <f>AI4915+SUM(AE4916:AF4916)</f>
        <v>29.754102841919416</v>
      </c>
      <c r="AJ4916" s="16">
        <f t="shared" si="844"/>
        <v>0.14259134762290637</v>
      </c>
      <c r="AK4916" s="17">
        <f>IF(AND(P4916&gt;1,E4916=1),(P4916-1)/(K4916-1)*K4916-(P4916-1)/(K4916-1),IF(P4916&lt;1,0,-(P4916-1)/(K4916-1)))</f>
        <v>0</v>
      </c>
      <c r="AL4916" s="17">
        <f>IF(AND(Q4916&gt;1,E4916=0),(Q4916-1)/(L4916-1)*L4916-(Q4916-1)/(L4916-1),IF(Q4916&lt;1,0,-(Q4916-1)/(L4916-1)))</f>
        <v>0</v>
      </c>
      <c r="AM4916" s="17">
        <f>IF(P4916&gt;1,(P4916-1)/(K4916-1),0)+IF(Q4916&gt;1,(Q4916-1)/(L4916-1),0)</f>
        <v>0</v>
      </c>
      <c r="AN4916" s="17">
        <f>AN4915+AM4916</f>
        <v>70.253882952669017</v>
      </c>
      <c r="AO4916" s="17">
        <f>AO4915+SUM(AK4916:AL4916)</f>
        <v>5.136822649119372</v>
      </c>
      <c r="AP4916" s="19">
        <f t="shared" si="845"/>
        <v>7.3117989116418217E-2</v>
      </c>
      <c r="AR4916" s="20">
        <f t="shared" si="846"/>
        <v>0</v>
      </c>
      <c r="AV4916" s="21"/>
      <c r="AW4916" s="21"/>
      <c r="AX4916" s="21"/>
      <c r="AY4916" s="21"/>
    </row>
    <row r="4917" spans="1:51" s="5" customFormat="1" hidden="1" outlineLevel="1" x14ac:dyDescent="0.2">
      <c r="A4917" s="33"/>
      <c r="D4917" s="5">
        <v>14935</v>
      </c>
      <c r="E4917" s="5">
        <v>1</v>
      </c>
      <c r="G4917" s="6">
        <f>IF(AND(H4917&gt;0.5,E4917=1),1,0)+IF(AND(H4917&lt;0.5,E4917=0),1,0)</f>
        <v>1</v>
      </c>
      <c r="H4917" s="7">
        <v>0.63479826438880904</v>
      </c>
      <c r="I4917" s="7">
        <f t="shared" si="837"/>
        <v>0.36520173561119096</v>
      </c>
      <c r="K4917" s="8">
        <v>1.4700000286102299</v>
      </c>
      <c r="L4917" s="8">
        <v>3</v>
      </c>
      <c r="M4917" s="9">
        <f t="shared" si="838"/>
        <v>0.68027209560357749</v>
      </c>
      <c r="N4917" s="9">
        <f t="shared" si="839"/>
        <v>0.33333333333333331</v>
      </c>
      <c r="P4917" s="10">
        <f t="shared" si="840"/>
        <v>0</v>
      </c>
      <c r="Q4917" s="10">
        <f t="shared" si="841"/>
        <v>0</v>
      </c>
      <c r="S4917" s="11">
        <f>IF(AND(P4917&gt;1,E4917=1),K4917-1,IF(P4917&lt;1,0,-1))</f>
        <v>0</v>
      </c>
      <c r="T4917" s="11">
        <f>IF(AND(Q4917&gt;1,E4917=0),L4917-1,IF(Q4917&lt;1,0,-1))</f>
        <v>0</v>
      </c>
      <c r="U4917" s="11">
        <f t="shared" si="847"/>
        <v>0</v>
      </c>
      <c r="V4917" s="11">
        <f>V4916+U4917</f>
        <v>383</v>
      </c>
      <c r="W4917" s="11">
        <f>W4916+SUM(S4917:T4917)</f>
        <v>32.039997458457933</v>
      </c>
      <c r="X4917" s="12">
        <f t="shared" si="842"/>
        <v>8.3655345844537682E-2</v>
      </c>
      <c r="Y4917" s="13">
        <f>IF(AND(P4917&gt;1,E4917=1),1/K4917*K4917-1/K4917,IF(P4917&lt;1,0,-1/K4917))</f>
        <v>0</v>
      </c>
      <c r="Z4917" s="13">
        <f>IF(AND(Q4917&gt;1,E4917=0),1/L4917*L4917-1/L4917,IF(Q4917&lt;1,0,-1/L4917))</f>
        <v>0</v>
      </c>
      <c r="AA4917" s="13">
        <f>IF(P4917&gt;1,1/K4917)+IF(Q4917&gt;1,1/L4917)</f>
        <v>0</v>
      </c>
      <c r="AB4917" s="13">
        <f>AB4916+AA4917</f>
        <v>164.99011755808951</v>
      </c>
      <c r="AC4917" s="13">
        <f>AC4916+SUM(Y4917:Z4917)</f>
        <v>21.009882441910445</v>
      </c>
      <c r="AD4917" s="14">
        <f t="shared" si="843"/>
        <v>0.12734024772431179</v>
      </c>
      <c r="AE4917" s="15">
        <f>IF(AND(P4917&gt;1,E4917=1),1/(2*K4917*(1-H4917))*K4917-1/(2*K4917*(1-H4917)),IF(P4917&lt;1,0,-1/(2*K4917*(1-H4917))))</f>
        <v>0</v>
      </c>
      <c r="AF4917" s="15">
        <f>IF(AND(Q4917&gt;1,E4917=0),1/(2*L4917*(1-I4917))*L4917-1/(2*L4917*(1-I4917)),IF(Q4917&lt;1,0,-1/(2*L4917*(1-I4917))))</f>
        <v>0</v>
      </c>
      <c r="AG4917" s="15">
        <f>IF(P4917&gt;1,1/(2*K4917*(1-H4917)),0)+IF(Q4917&gt;1,1/(2*L4917*(1-I4917)),0)</f>
        <v>0</v>
      </c>
      <c r="AH4917" s="15">
        <f>AH4916+AG4917</f>
        <v>208.66695867554597</v>
      </c>
      <c r="AI4917" s="15">
        <f>AI4916+SUM(AE4917:AF4917)</f>
        <v>29.754102841919416</v>
      </c>
      <c r="AJ4917" s="16">
        <f t="shared" si="844"/>
        <v>0.14259134762290637</v>
      </c>
      <c r="AK4917" s="17">
        <f>IF(AND(P4917&gt;1,E4917=1),(P4917-1)/(K4917-1)*K4917-(P4917-1)/(K4917-1),IF(P4917&lt;1,0,-(P4917-1)/(K4917-1)))</f>
        <v>0</v>
      </c>
      <c r="AL4917" s="17">
        <f>IF(AND(Q4917&gt;1,E4917=0),(Q4917-1)/(L4917-1)*L4917-(Q4917-1)/(L4917-1),IF(Q4917&lt;1,0,-(Q4917-1)/(L4917-1)))</f>
        <v>0</v>
      </c>
      <c r="AM4917" s="17">
        <f>IF(P4917&gt;1,(P4917-1)/(K4917-1),0)+IF(Q4917&gt;1,(Q4917-1)/(L4917-1),0)</f>
        <v>0</v>
      </c>
      <c r="AN4917" s="17">
        <f>AN4916+AM4917</f>
        <v>70.253882952669017</v>
      </c>
      <c r="AO4917" s="17">
        <f>AO4916+SUM(AK4917:AL4917)</f>
        <v>5.136822649119372</v>
      </c>
      <c r="AP4917" s="19">
        <f t="shared" si="845"/>
        <v>7.3117989116418217E-2</v>
      </c>
      <c r="AR4917" s="20">
        <f t="shared" si="846"/>
        <v>0</v>
      </c>
      <c r="AV4917" s="21"/>
      <c r="AW4917" s="21"/>
      <c r="AX4917" s="21"/>
      <c r="AY4917" s="21"/>
    </row>
    <row r="4918" spans="1:51" s="5" customFormat="1" hidden="1" outlineLevel="1" x14ac:dyDescent="0.2">
      <c r="A4918" s="33"/>
      <c r="D4918" s="5">
        <v>14936</v>
      </c>
      <c r="E4918" s="5">
        <v>1</v>
      </c>
      <c r="G4918" s="6">
        <f>IF(AND(H4918&gt;0.5,E4918=1),1,0)+IF(AND(H4918&lt;0.5,E4918=0),1,0)</f>
        <v>1</v>
      </c>
      <c r="H4918" s="7">
        <v>0.71257095698861606</v>
      </c>
      <c r="I4918" s="7">
        <f t="shared" si="837"/>
        <v>0.28742904301138394</v>
      </c>
      <c r="K4918" s="8">
        <v>1.45000004768372</v>
      </c>
      <c r="L4918" s="8">
        <v>3.1199998855590798</v>
      </c>
      <c r="M4918" s="9">
        <f t="shared" si="838"/>
        <v>0.6896551497342599</v>
      </c>
      <c r="N4918" s="9">
        <f t="shared" si="839"/>
        <v>0.32051283226916139</v>
      </c>
      <c r="P4918" s="10">
        <f t="shared" si="840"/>
        <v>0</v>
      </c>
      <c r="Q4918" s="10">
        <f t="shared" si="841"/>
        <v>0</v>
      </c>
      <c r="S4918" s="11">
        <f>IF(AND(P4918&gt;1,E4918=1),K4918-1,IF(P4918&lt;1,0,-1))</f>
        <v>0</v>
      </c>
      <c r="T4918" s="11">
        <f>IF(AND(Q4918&gt;1,E4918=0),L4918-1,IF(Q4918&lt;1,0,-1))</f>
        <v>0</v>
      </c>
      <c r="U4918" s="11">
        <f t="shared" si="847"/>
        <v>0</v>
      </c>
      <c r="V4918" s="11">
        <f>V4917+U4918</f>
        <v>383</v>
      </c>
      <c r="W4918" s="11">
        <f>W4917+SUM(S4918:T4918)</f>
        <v>32.039997458457933</v>
      </c>
      <c r="X4918" s="12">
        <f t="shared" si="842"/>
        <v>8.3655345844537682E-2</v>
      </c>
      <c r="Y4918" s="13">
        <f>IF(AND(P4918&gt;1,E4918=1),1/K4918*K4918-1/K4918,IF(P4918&lt;1,0,-1/K4918))</f>
        <v>0</v>
      </c>
      <c r="Z4918" s="13">
        <f>IF(AND(Q4918&gt;1,E4918=0),1/L4918*L4918-1/L4918,IF(Q4918&lt;1,0,-1/L4918))</f>
        <v>0</v>
      </c>
      <c r="AA4918" s="13">
        <f>IF(P4918&gt;1,1/K4918)+IF(Q4918&gt;1,1/L4918)</f>
        <v>0</v>
      </c>
      <c r="AB4918" s="13">
        <f>AB4917+AA4918</f>
        <v>164.99011755808951</v>
      </c>
      <c r="AC4918" s="13">
        <f>AC4917+SUM(Y4918:Z4918)</f>
        <v>21.009882441910445</v>
      </c>
      <c r="AD4918" s="14">
        <f t="shared" si="843"/>
        <v>0.12734024772431179</v>
      </c>
      <c r="AE4918" s="15">
        <f>IF(AND(P4918&gt;1,E4918=1),1/(2*K4918*(1-H4918))*K4918-1/(2*K4918*(1-H4918)),IF(P4918&lt;1,0,-1/(2*K4918*(1-H4918))))</f>
        <v>0</v>
      </c>
      <c r="AF4918" s="15">
        <f>IF(AND(Q4918&gt;1,E4918=0),1/(2*L4918*(1-I4918))*L4918-1/(2*L4918*(1-I4918)),IF(Q4918&lt;1,0,-1/(2*L4918*(1-I4918))))</f>
        <v>0</v>
      </c>
      <c r="AG4918" s="15">
        <f>IF(P4918&gt;1,1/(2*K4918*(1-H4918)),0)+IF(Q4918&gt;1,1/(2*L4918*(1-I4918)),0)</f>
        <v>0</v>
      </c>
      <c r="AH4918" s="15">
        <f>AH4917+AG4918</f>
        <v>208.66695867554597</v>
      </c>
      <c r="AI4918" s="15">
        <f>AI4917+SUM(AE4918:AF4918)</f>
        <v>29.754102841919416</v>
      </c>
      <c r="AJ4918" s="16">
        <f t="shared" si="844"/>
        <v>0.14259134762290637</v>
      </c>
      <c r="AK4918" s="17">
        <f>IF(AND(P4918&gt;1,E4918=1),(P4918-1)/(K4918-1)*K4918-(P4918-1)/(K4918-1),IF(P4918&lt;1,0,-(P4918-1)/(K4918-1)))</f>
        <v>0</v>
      </c>
      <c r="AL4918" s="17">
        <f>IF(AND(Q4918&gt;1,E4918=0),(Q4918-1)/(L4918-1)*L4918-(Q4918-1)/(L4918-1),IF(Q4918&lt;1,0,-(Q4918-1)/(L4918-1)))</f>
        <v>0</v>
      </c>
      <c r="AM4918" s="17">
        <f>IF(P4918&gt;1,(P4918-1)/(K4918-1),0)+IF(Q4918&gt;1,(Q4918-1)/(L4918-1),0)</f>
        <v>0</v>
      </c>
      <c r="AN4918" s="17">
        <f>AN4917+AM4918</f>
        <v>70.253882952669017</v>
      </c>
      <c r="AO4918" s="17">
        <f>AO4917+SUM(AK4918:AL4918)</f>
        <v>5.136822649119372</v>
      </c>
      <c r="AP4918" s="19">
        <f t="shared" si="845"/>
        <v>7.3117989116418217E-2</v>
      </c>
      <c r="AR4918" s="20">
        <f t="shared" si="846"/>
        <v>0</v>
      </c>
      <c r="AV4918" s="21"/>
      <c r="AW4918" s="21"/>
      <c r="AX4918" s="21"/>
      <c r="AY4918" s="21"/>
    </row>
    <row r="4919" spans="1:51" s="5" customFormat="1" hidden="1" outlineLevel="1" x14ac:dyDescent="0.2">
      <c r="A4919" s="33"/>
      <c r="D4919" s="5">
        <v>14937</v>
      </c>
      <c r="E4919" s="5">
        <v>0</v>
      </c>
      <c r="G4919" s="6">
        <f>IF(AND(H4919&gt;0.5,E4919=1),1,0)+IF(AND(H4919&lt;0.5,E4919=0),1,0)</f>
        <v>0</v>
      </c>
      <c r="H4919" s="7">
        <v>0.57720596426234305</v>
      </c>
      <c r="I4919" s="7">
        <f t="shared" si="837"/>
        <v>0.42279403573765695</v>
      </c>
      <c r="K4919" s="8">
        <v>1.8099999427795399</v>
      </c>
      <c r="L4919" s="8">
        <v>2.1500000953674299</v>
      </c>
      <c r="M4919" s="9">
        <f t="shared" si="838"/>
        <v>0.55248620531133419</v>
      </c>
      <c r="N4919" s="9">
        <f t="shared" si="839"/>
        <v>0.46511625843863158</v>
      </c>
      <c r="P4919" s="10">
        <f t="shared" si="840"/>
        <v>0</v>
      </c>
      <c r="Q4919" s="10">
        <f t="shared" si="841"/>
        <v>0</v>
      </c>
      <c r="S4919" s="11">
        <f>IF(AND(P4919&gt;1,E4919=1),K4919-1,IF(P4919&lt;1,0,-1))</f>
        <v>0</v>
      </c>
      <c r="T4919" s="11">
        <f>IF(AND(Q4919&gt;1,E4919=0),L4919-1,IF(Q4919&lt;1,0,-1))</f>
        <v>0</v>
      </c>
      <c r="U4919" s="11">
        <f t="shared" si="847"/>
        <v>0</v>
      </c>
      <c r="V4919" s="11">
        <f>V4918+U4919</f>
        <v>383</v>
      </c>
      <c r="W4919" s="11">
        <f>W4918+SUM(S4919:T4919)</f>
        <v>32.039997458457933</v>
      </c>
      <c r="X4919" s="12">
        <f t="shared" si="842"/>
        <v>8.3655345844537682E-2</v>
      </c>
      <c r="Y4919" s="13">
        <f>IF(AND(P4919&gt;1,E4919=1),1/K4919*K4919-1/K4919,IF(P4919&lt;1,0,-1/K4919))</f>
        <v>0</v>
      </c>
      <c r="Z4919" s="13">
        <f>IF(AND(Q4919&gt;1,E4919=0),1/L4919*L4919-1/L4919,IF(Q4919&lt;1,0,-1/L4919))</f>
        <v>0</v>
      </c>
      <c r="AA4919" s="13">
        <f>IF(P4919&gt;1,1/K4919)+IF(Q4919&gt;1,1/L4919)</f>
        <v>0</v>
      </c>
      <c r="AB4919" s="13">
        <f>AB4918+AA4919</f>
        <v>164.99011755808951</v>
      </c>
      <c r="AC4919" s="13">
        <f>AC4918+SUM(Y4919:Z4919)</f>
        <v>21.009882441910445</v>
      </c>
      <c r="AD4919" s="14">
        <f t="shared" si="843"/>
        <v>0.12734024772431179</v>
      </c>
      <c r="AE4919" s="15">
        <f>IF(AND(P4919&gt;1,E4919=1),1/(2*K4919*(1-H4919))*K4919-1/(2*K4919*(1-H4919)),IF(P4919&lt;1,0,-1/(2*K4919*(1-H4919))))</f>
        <v>0</v>
      </c>
      <c r="AF4919" s="15">
        <f>IF(AND(Q4919&gt;1,E4919=0),1/(2*L4919*(1-I4919))*L4919-1/(2*L4919*(1-I4919)),IF(Q4919&lt;1,0,-1/(2*L4919*(1-I4919))))</f>
        <v>0</v>
      </c>
      <c r="AG4919" s="15">
        <f>IF(P4919&gt;1,1/(2*K4919*(1-H4919)),0)+IF(Q4919&gt;1,1/(2*L4919*(1-I4919)),0)</f>
        <v>0</v>
      </c>
      <c r="AH4919" s="15">
        <f>AH4918+AG4919</f>
        <v>208.66695867554597</v>
      </c>
      <c r="AI4919" s="15">
        <f>AI4918+SUM(AE4919:AF4919)</f>
        <v>29.754102841919416</v>
      </c>
      <c r="AJ4919" s="16">
        <f t="shared" si="844"/>
        <v>0.14259134762290637</v>
      </c>
      <c r="AK4919" s="17">
        <f>IF(AND(P4919&gt;1,E4919=1),(P4919-1)/(K4919-1)*K4919-(P4919-1)/(K4919-1),IF(P4919&lt;1,0,-(P4919-1)/(K4919-1)))</f>
        <v>0</v>
      </c>
      <c r="AL4919" s="17">
        <f>IF(AND(Q4919&gt;1,E4919=0),(Q4919-1)/(L4919-1)*L4919-(Q4919-1)/(L4919-1),IF(Q4919&lt;1,0,-(Q4919-1)/(L4919-1)))</f>
        <v>0</v>
      </c>
      <c r="AM4919" s="17">
        <f>IF(P4919&gt;1,(P4919-1)/(K4919-1),0)+IF(Q4919&gt;1,(Q4919-1)/(L4919-1),0)</f>
        <v>0</v>
      </c>
      <c r="AN4919" s="17">
        <f>AN4918+AM4919</f>
        <v>70.253882952669017</v>
      </c>
      <c r="AO4919" s="17">
        <f>AO4918+SUM(AK4919:AL4919)</f>
        <v>5.136822649119372</v>
      </c>
      <c r="AP4919" s="19">
        <f t="shared" si="845"/>
        <v>7.3117989116418217E-2</v>
      </c>
      <c r="AR4919" s="20">
        <f t="shared" si="846"/>
        <v>0</v>
      </c>
      <c r="AV4919" s="21"/>
      <c r="AW4919" s="21"/>
      <c r="AX4919" s="21"/>
      <c r="AY4919" s="21"/>
    </row>
    <row r="4920" spans="1:51" s="5" customFormat="1" hidden="1" outlineLevel="1" x14ac:dyDescent="0.2">
      <c r="A4920" s="33"/>
      <c r="D4920" s="5">
        <v>14938</v>
      </c>
      <c r="E4920" s="5">
        <v>1</v>
      </c>
      <c r="G4920" s="6">
        <f>IF(AND(H4920&gt;0.5,E4920=1),1,0)+IF(AND(H4920&lt;0.5,E4920=0),1,0)</f>
        <v>1</v>
      </c>
      <c r="H4920" s="7">
        <v>0.74709350777274697</v>
      </c>
      <c r="I4920" s="7">
        <f t="shared" si="837"/>
        <v>0.25290649222725303</v>
      </c>
      <c r="K4920" s="8">
        <v>1.1000000238418599</v>
      </c>
      <c r="L4920" s="8">
        <v>12.25</v>
      </c>
      <c r="M4920" s="9">
        <f t="shared" si="838"/>
        <v>0.90909088938689309</v>
      </c>
      <c r="N4920" s="9">
        <f t="shared" si="839"/>
        <v>8.1632653061224483E-2</v>
      </c>
      <c r="P4920" s="10">
        <f t="shared" si="840"/>
        <v>0</v>
      </c>
      <c r="Q4920" s="10">
        <f t="shared" si="841"/>
        <v>0</v>
      </c>
      <c r="S4920" s="11">
        <f>IF(AND(P4920&gt;1,E4920=1),K4920-1,IF(P4920&lt;1,0,-1))</f>
        <v>0</v>
      </c>
      <c r="T4920" s="11">
        <f>IF(AND(Q4920&gt;1,E4920=0),L4920-1,IF(Q4920&lt;1,0,-1))</f>
        <v>0</v>
      </c>
      <c r="U4920" s="11">
        <f t="shared" si="847"/>
        <v>0</v>
      </c>
      <c r="V4920" s="11">
        <f>V4919+U4920</f>
        <v>383</v>
      </c>
      <c r="W4920" s="11">
        <f>W4919+SUM(S4920:T4920)</f>
        <v>32.039997458457933</v>
      </c>
      <c r="X4920" s="12">
        <f t="shared" si="842"/>
        <v>8.3655345844537682E-2</v>
      </c>
      <c r="Y4920" s="13">
        <f>IF(AND(P4920&gt;1,E4920=1),1/K4920*K4920-1/K4920,IF(P4920&lt;1,0,-1/K4920))</f>
        <v>0</v>
      </c>
      <c r="Z4920" s="13">
        <f>IF(AND(Q4920&gt;1,E4920=0),1/L4920*L4920-1/L4920,IF(Q4920&lt;1,0,-1/L4920))</f>
        <v>0</v>
      </c>
      <c r="AA4920" s="13">
        <f>IF(P4920&gt;1,1/K4920)+IF(Q4920&gt;1,1/L4920)</f>
        <v>0</v>
      </c>
      <c r="AB4920" s="13">
        <f>AB4919+AA4920</f>
        <v>164.99011755808951</v>
      </c>
      <c r="AC4920" s="13">
        <f>AC4919+SUM(Y4920:Z4920)</f>
        <v>21.009882441910445</v>
      </c>
      <c r="AD4920" s="14">
        <f t="shared" si="843"/>
        <v>0.12734024772431179</v>
      </c>
      <c r="AE4920" s="15">
        <f>IF(AND(P4920&gt;1,E4920=1),1/(2*K4920*(1-H4920))*K4920-1/(2*K4920*(1-H4920)),IF(P4920&lt;1,0,-1/(2*K4920*(1-H4920))))</f>
        <v>0</v>
      </c>
      <c r="AF4920" s="15">
        <f>IF(AND(Q4920&gt;1,E4920=0),1/(2*L4920*(1-I4920))*L4920-1/(2*L4920*(1-I4920)),IF(Q4920&lt;1,0,-1/(2*L4920*(1-I4920))))</f>
        <v>0</v>
      </c>
      <c r="AG4920" s="15">
        <f>IF(P4920&gt;1,1/(2*K4920*(1-H4920)),0)+IF(Q4920&gt;1,1/(2*L4920*(1-I4920)),0)</f>
        <v>0</v>
      </c>
      <c r="AH4920" s="15">
        <f>AH4919+AG4920</f>
        <v>208.66695867554597</v>
      </c>
      <c r="AI4920" s="15">
        <f>AI4919+SUM(AE4920:AF4920)</f>
        <v>29.754102841919416</v>
      </c>
      <c r="AJ4920" s="16">
        <f t="shared" si="844"/>
        <v>0.14259134762290637</v>
      </c>
      <c r="AK4920" s="17">
        <f>IF(AND(P4920&gt;1,E4920=1),(P4920-1)/(K4920-1)*K4920-(P4920-1)/(K4920-1),IF(P4920&lt;1,0,-(P4920-1)/(K4920-1)))</f>
        <v>0</v>
      </c>
      <c r="AL4920" s="17">
        <f>IF(AND(Q4920&gt;1,E4920=0),(Q4920-1)/(L4920-1)*L4920-(Q4920-1)/(L4920-1),IF(Q4920&lt;1,0,-(Q4920-1)/(L4920-1)))</f>
        <v>0</v>
      </c>
      <c r="AM4920" s="17">
        <f>IF(P4920&gt;1,(P4920-1)/(K4920-1),0)+IF(Q4920&gt;1,(Q4920-1)/(L4920-1),0)</f>
        <v>0</v>
      </c>
      <c r="AN4920" s="17">
        <f>AN4919+AM4920</f>
        <v>70.253882952669017</v>
      </c>
      <c r="AO4920" s="17">
        <f>AO4919+SUM(AK4920:AL4920)</f>
        <v>5.136822649119372</v>
      </c>
      <c r="AP4920" s="19">
        <f t="shared" si="845"/>
        <v>7.3117989116418217E-2</v>
      </c>
      <c r="AR4920" s="20">
        <f t="shared" si="846"/>
        <v>0</v>
      </c>
      <c r="AV4920" s="21"/>
      <c r="AW4920" s="21"/>
      <c r="AX4920" s="21"/>
      <c r="AY4920" s="21"/>
    </row>
    <row r="4921" spans="1:51" s="5" customFormat="1" hidden="1" outlineLevel="1" x14ac:dyDescent="0.2">
      <c r="A4921" s="33"/>
      <c r="D4921" s="5">
        <v>14939</v>
      </c>
      <c r="E4921" s="5">
        <v>0</v>
      </c>
      <c r="G4921" s="6">
        <f>IF(AND(H4921&gt;0.5,E4921=1),1,0)+IF(AND(H4921&lt;0.5,E4921=0),1,0)</f>
        <v>0</v>
      </c>
      <c r="H4921" s="7">
        <v>0.72602813298539404</v>
      </c>
      <c r="I4921" s="7">
        <f t="shared" si="837"/>
        <v>0.27397186701460596</v>
      </c>
      <c r="K4921" s="8">
        <v>1.37999999523163</v>
      </c>
      <c r="L4921" s="8">
        <v>3.5999999046325701</v>
      </c>
      <c r="M4921" s="9">
        <f t="shared" si="838"/>
        <v>0.72463768366329029</v>
      </c>
      <c r="N4921" s="9">
        <f t="shared" si="839"/>
        <v>0.27777778513637597</v>
      </c>
      <c r="P4921" s="10">
        <f t="shared" si="840"/>
        <v>0</v>
      </c>
      <c r="Q4921" s="10">
        <f t="shared" si="841"/>
        <v>0</v>
      </c>
      <c r="S4921" s="11">
        <f>IF(AND(P4921&gt;1,E4921=1),K4921-1,IF(P4921&lt;1,0,-1))</f>
        <v>0</v>
      </c>
      <c r="T4921" s="11">
        <f>IF(AND(Q4921&gt;1,E4921=0),L4921-1,IF(Q4921&lt;1,0,-1))</f>
        <v>0</v>
      </c>
      <c r="U4921" s="11">
        <f t="shared" si="847"/>
        <v>0</v>
      </c>
      <c r="V4921" s="11">
        <f>V4920+U4921</f>
        <v>383</v>
      </c>
      <c r="W4921" s="11">
        <f>W4920+SUM(S4921:T4921)</f>
        <v>32.039997458457933</v>
      </c>
      <c r="X4921" s="12">
        <f t="shared" si="842"/>
        <v>8.3655345844537682E-2</v>
      </c>
      <c r="Y4921" s="13">
        <f>IF(AND(P4921&gt;1,E4921=1),1/K4921*K4921-1/K4921,IF(P4921&lt;1,0,-1/K4921))</f>
        <v>0</v>
      </c>
      <c r="Z4921" s="13">
        <f>IF(AND(Q4921&gt;1,E4921=0),1/L4921*L4921-1/L4921,IF(Q4921&lt;1,0,-1/L4921))</f>
        <v>0</v>
      </c>
      <c r="AA4921" s="13">
        <f>IF(P4921&gt;1,1/K4921)+IF(Q4921&gt;1,1/L4921)</f>
        <v>0</v>
      </c>
      <c r="AB4921" s="13">
        <f>AB4920+AA4921</f>
        <v>164.99011755808951</v>
      </c>
      <c r="AC4921" s="13">
        <f>AC4920+SUM(Y4921:Z4921)</f>
        <v>21.009882441910445</v>
      </c>
      <c r="AD4921" s="14">
        <f t="shared" si="843"/>
        <v>0.12734024772431179</v>
      </c>
      <c r="AE4921" s="15">
        <f>IF(AND(P4921&gt;1,E4921=1),1/(2*K4921*(1-H4921))*K4921-1/(2*K4921*(1-H4921)),IF(P4921&lt;1,0,-1/(2*K4921*(1-H4921))))</f>
        <v>0</v>
      </c>
      <c r="AF4921" s="15">
        <f>IF(AND(Q4921&gt;1,E4921=0),1/(2*L4921*(1-I4921))*L4921-1/(2*L4921*(1-I4921)),IF(Q4921&lt;1,0,-1/(2*L4921*(1-I4921))))</f>
        <v>0</v>
      </c>
      <c r="AG4921" s="15">
        <f>IF(P4921&gt;1,1/(2*K4921*(1-H4921)),0)+IF(Q4921&gt;1,1/(2*L4921*(1-I4921)),0)</f>
        <v>0</v>
      </c>
      <c r="AH4921" s="15">
        <f>AH4920+AG4921</f>
        <v>208.66695867554597</v>
      </c>
      <c r="AI4921" s="15">
        <f>AI4920+SUM(AE4921:AF4921)</f>
        <v>29.754102841919416</v>
      </c>
      <c r="AJ4921" s="16">
        <f t="shared" si="844"/>
        <v>0.14259134762290637</v>
      </c>
      <c r="AK4921" s="17">
        <f>IF(AND(P4921&gt;1,E4921=1),(P4921-1)/(K4921-1)*K4921-(P4921-1)/(K4921-1),IF(P4921&lt;1,0,-(P4921-1)/(K4921-1)))</f>
        <v>0</v>
      </c>
      <c r="AL4921" s="17">
        <f>IF(AND(Q4921&gt;1,E4921=0),(Q4921-1)/(L4921-1)*L4921-(Q4921-1)/(L4921-1),IF(Q4921&lt;1,0,-(Q4921-1)/(L4921-1)))</f>
        <v>0</v>
      </c>
      <c r="AM4921" s="17">
        <f>IF(P4921&gt;1,(P4921-1)/(K4921-1),0)+IF(Q4921&gt;1,(Q4921-1)/(L4921-1),0)</f>
        <v>0</v>
      </c>
      <c r="AN4921" s="17">
        <f>AN4920+AM4921</f>
        <v>70.253882952669017</v>
      </c>
      <c r="AO4921" s="17">
        <f>AO4920+SUM(AK4921:AL4921)</f>
        <v>5.136822649119372</v>
      </c>
      <c r="AP4921" s="19">
        <f t="shared" si="845"/>
        <v>7.3117989116418217E-2</v>
      </c>
      <c r="AR4921" s="20">
        <f t="shared" si="846"/>
        <v>0</v>
      </c>
      <c r="AV4921" s="21"/>
      <c r="AW4921" s="21"/>
      <c r="AX4921" s="21"/>
      <c r="AY4921" s="21"/>
    </row>
    <row r="4922" spans="1:51" s="5" customFormat="1" hidden="1" outlineLevel="1" x14ac:dyDescent="0.2">
      <c r="A4922" s="33"/>
      <c r="D4922" s="5">
        <v>14940</v>
      </c>
      <c r="E4922" s="5">
        <v>0</v>
      </c>
      <c r="G4922" s="6">
        <f>IF(AND(H4922&gt;0.5,E4922=1),1,0)+IF(AND(H4922&lt;0.5,E4922=0),1,0)</f>
        <v>0</v>
      </c>
      <c r="H4922" s="7">
        <v>0.69915262316788795</v>
      </c>
      <c r="I4922" s="7">
        <f t="shared" si="837"/>
        <v>0.30084737683211205</v>
      </c>
      <c r="K4922" s="8">
        <v>1.53999996185303</v>
      </c>
      <c r="L4922" s="8">
        <v>2.7000000476837198</v>
      </c>
      <c r="M4922" s="9">
        <f t="shared" si="838"/>
        <v>0.64935066543555864</v>
      </c>
      <c r="N4922" s="9">
        <f t="shared" si="839"/>
        <v>0.37037036382939381</v>
      </c>
      <c r="P4922" s="10">
        <f t="shared" si="840"/>
        <v>0</v>
      </c>
      <c r="Q4922" s="10">
        <f t="shared" si="841"/>
        <v>0</v>
      </c>
      <c r="S4922" s="11">
        <f>IF(AND(P4922&gt;1,E4922=1),K4922-1,IF(P4922&lt;1,0,-1))</f>
        <v>0</v>
      </c>
      <c r="T4922" s="11">
        <f>IF(AND(Q4922&gt;1,E4922=0),L4922-1,IF(Q4922&lt;1,0,-1))</f>
        <v>0</v>
      </c>
      <c r="U4922" s="11">
        <f t="shared" si="847"/>
        <v>0</v>
      </c>
      <c r="V4922" s="11">
        <f>V4921+U4922</f>
        <v>383</v>
      </c>
      <c r="W4922" s="11">
        <f>W4921+SUM(S4922:T4922)</f>
        <v>32.039997458457933</v>
      </c>
      <c r="X4922" s="12">
        <f t="shared" si="842"/>
        <v>8.3655345844537682E-2</v>
      </c>
      <c r="Y4922" s="13">
        <f>IF(AND(P4922&gt;1,E4922=1),1/K4922*K4922-1/K4922,IF(P4922&lt;1,0,-1/K4922))</f>
        <v>0</v>
      </c>
      <c r="Z4922" s="13">
        <f>IF(AND(Q4922&gt;1,E4922=0),1/L4922*L4922-1/L4922,IF(Q4922&lt;1,0,-1/L4922))</f>
        <v>0</v>
      </c>
      <c r="AA4922" s="13">
        <f>IF(P4922&gt;1,1/K4922)+IF(Q4922&gt;1,1/L4922)</f>
        <v>0</v>
      </c>
      <c r="AB4922" s="13">
        <f>AB4921+AA4922</f>
        <v>164.99011755808951</v>
      </c>
      <c r="AC4922" s="13">
        <f>AC4921+SUM(Y4922:Z4922)</f>
        <v>21.009882441910445</v>
      </c>
      <c r="AD4922" s="14">
        <f t="shared" si="843"/>
        <v>0.12734024772431179</v>
      </c>
      <c r="AE4922" s="15">
        <f>IF(AND(P4922&gt;1,E4922=1),1/(2*K4922*(1-H4922))*K4922-1/(2*K4922*(1-H4922)),IF(P4922&lt;1,0,-1/(2*K4922*(1-H4922))))</f>
        <v>0</v>
      </c>
      <c r="AF4922" s="15">
        <f>IF(AND(Q4922&gt;1,E4922=0),1/(2*L4922*(1-I4922))*L4922-1/(2*L4922*(1-I4922)),IF(Q4922&lt;1,0,-1/(2*L4922*(1-I4922))))</f>
        <v>0</v>
      </c>
      <c r="AG4922" s="15">
        <f>IF(P4922&gt;1,1/(2*K4922*(1-H4922)),0)+IF(Q4922&gt;1,1/(2*L4922*(1-I4922)),0)</f>
        <v>0</v>
      </c>
      <c r="AH4922" s="15">
        <f>AH4921+AG4922</f>
        <v>208.66695867554597</v>
      </c>
      <c r="AI4922" s="15">
        <f>AI4921+SUM(AE4922:AF4922)</f>
        <v>29.754102841919416</v>
      </c>
      <c r="AJ4922" s="16">
        <f t="shared" si="844"/>
        <v>0.14259134762290637</v>
      </c>
      <c r="AK4922" s="17">
        <f>IF(AND(P4922&gt;1,E4922=1),(P4922-1)/(K4922-1)*K4922-(P4922-1)/(K4922-1),IF(P4922&lt;1,0,-(P4922-1)/(K4922-1)))</f>
        <v>0</v>
      </c>
      <c r="AL4922" s="17">
        <f>IF(AND(Q4922&gt;1,E4922=0),(Q4922-1)/(L4922-1)*L4922-(Q4922-1)/(L4922-1),IF(Q4922&lt;1,0,-(Q4922-1)/(L4922-1)))</f>
        <v>0</v>
      </c>
      <c r="AM4922" s="17">
        <f>IF(P4922&gt;1,(P4922-1)/(K4922-1),0)+IF(Q4922&gt;1,(Q4922-1)/(L4922-1),0)</f>
        <v>0</v>
      </c>
      <c r="AN4922" s="17">
        <f>AN4921+AM4922</f>
        <v>70.253882952669017</v>
      </c>
      <c r="AO4922" s="17">
        <f>AO4921+SUM(AK4922:AL4922)</f>
        <v>5.136822649119372</v>
      </c>
      <c r="AP4922" s="19">
        <f t="shared" si="845"/>
        <v>7.3117989116418217E-2</v>
      </c>
      <c r="AR4922" s="20">
        <f t="shared" si="846"/>
        <v>0</v>
      </c>
      <c r="AV4922" s="21"/>
      <c r="AW4922" s="21"/>
      <c r="AX4922" s="21"/>
      <c r="AY4922" s="21"/>
    </row>
    <row r="4923" spans="1:51" s="5" customFormat="1" hidden="1" outlineLevel="1" x14ac:dyDescent="0.2">
      <c r="A4923" s="33"/>
      <c r="D4923" s="5">
        <v>14941</v>
      </c>
      <c r="E4923" s="5">
        <v>1</v>
      </c>
      <c r="G4923" s="6">
        <f>IF(AND(H4923&gt;0.5,E4923=1),1,0)+IF(AND(H4923&lt;0.5,E4923=0),1,0)</f>
        <v>1</v>
      </c>
      <c r="H4923" s="7">
        <v>0.64556618278862199</v>
      </c>
      <c r="I4923" s="7">
        <f t="shared" si="837"/>
        <v>0.35443381721137801</v>
      </c>
      <c r="K4923" s="8">
        <v>1.8099999427795399</v>
      </c>
      <c r="L4923" s="8">
        <v>2.1500000953674299</v>
      </c>
      <c r="M4923" s="9">
        <f t="shared" si="838"/>
        <v>0.55248620531133419</v>
      </c>
      <c r="N4923" s="9">
        <f t="shared" si="839"/>
        <v>0.46511625843863158</v>
      </c>
      <c r="P4923" s="10">
        <f t="shared" si="840"/>
        <v>0</v>
      </c>
      <c r="Q4923" s="10">
        <f t="shared" si="841"/>
        <v>0</v>
      </c>
      <c r="S4923" s="11">
        <f>IF(AND(P4923&gt;1,E4923=1),K4923-1,IF(P4923&lt;1,0,-1))</f>
        <v>0</v>
      </c>
      <c r="T4923" s="11">
        <f>IF(AND(Q4923&gt;1,E4923=0),L4923-1,IF(Q4923&lt;1,0,-1))</f>
        <v>0</v>
      </c>
      <c r="U4923" s="11">
        <f t="shared" si="847"/>
        <v>0</v>
      </c>
      <c r="V4923" s="11">
        <f>V4922+U4923</f>
        <v>383</v>
      </c>
      <c r="W4923" s="11">
        <f>W4922+SUM(S4923:T4923)</f>
        <v>32.039997458457933</v>
      </c>
      <c r="X4923" s="12">
        <f t="shared" si="842"/>
        <v>8.3655345844537682E-2</v>
      </c>
      <c r="Y4923" s="13">
        <f>IF(AND(P4923&gt;1,E4923=1),1/K4923*K4923-1/K4923,IF(P4923&lt;1,0,-1/K4923))</f>
        <v>0</v>
      </c>
      <c r="Z4923" s="13">
        <f>IF(AND(Q4923&gt;1,E4923=0),1/L4923*L4923-1/L4923,IF(Q4923&lt;1,0,-1/L4923))</f>
        <v>0</v>
      </c>
      <c r="AA4923" s="13">
        <f>IF(P4923&gt;1,1/K4923)+IF(Q4923&gt;1,1/L4923)</f>
        <v>0</v>
      </c>
      <c r="AB4923" s="13">
        <f>AB4922+AA4923</f>
        <v>164.99011755808951</v>
      </c>
      <c r="AC4923" s="13">
        <f>AC4922+SUM(Y4923:Z4923)</f>
        <v>21.009882441910445</v>
      </c>
      <c r="AD4923" s="14">
        <f t="shared" si="843"/>
        <v>0.12734024772431179</v>
      </c>
      <c r="AE4923" s="15">
        <f>IF(AND(P4923&gt;1,E4923=1),1/(2*K4923*(1-H4923))*K4923-1/(2*K4923*(1-H4923)),IF(P4923&lt;1,0,-1/(2*K4923*(1-H4923))))</f>
        <v>0</v>
      </c>
      <c r="AF4923" s="15">
        <f>IF(AND(Q4923&gt;1,E4923=0),1/(2*L4923*(1-I4923))*L4923-1/(2*L4923*(1-I4923)),IF(Q4923&lt;1,0,-1/(2*L4923*(1-I4923))))</f>
        <v>0</v>
      </c>
      <c r="AG4923" s="15">
        <f>IF(P4923&gt;1,1/(2*K4923*(1-H4923)),0)+IF(Q4923&gt;1,1/(2*L4923*(1-I4923)),0)</f>
        <v>0</v>
      </c>
      <c r="AH4923" s="15">
        <f>AH4922+AG4923</f>
        <v>208.66695867554597</v>
      </c>
      <c r="AI4923" s="15">
        <f>AI4922+SUM(AE4923:AF4923)</f>
        <v>29.754102841919416</v>
      </c>
      <c r="AJ4923" s="16">
        <f t="shared" si="844"/>
        <v>0.14259134762290637</v>
      </c>
      <c r="AK4923" s="17">
        <f>IF(AND(P4923&gt;1,E4923=1),(P4923-1)/(K4923-1)*K4923-(P4923-1)/(K4923-1),IF(P4923&lt;1,0,-(P4923-1)/(K4923-1)))</f>
        <v>0</v>
      </c>
      <c r="AL4923" s="17">
        <f>IF(AND(Q4923&gt;1,E4923=0),(Q4923-1)/(L4923-1)*L4923-(Q4923-1)/(L4923-1),IF(Q4923&lt;1,0,-(Q4923-1)/(L4923-1)))</f>
        <v>0</v>
      </c>
      <c r="AM4923" s="17">
        <f>IF(P4923&gt;1,(P4923-1)/(K4923-1),0)+IF(Q4923&gt;1,(Q4923-1)/(L4923-1),0)</f>
        <v>0</v>
      </c>
      <c r="AN4923" s="17">
        <f>AN4922+AM4923</f>
        <v>70.253882952669017</v>
      </c>
      <c r="AO4923" s="17">
        <f>AO4922+SUM(AK4923:AL4923)</f>
        <v>5.136822649119372</v>
      </c>
      <c r="AP4923" s="19">
        <f t="shared" si="845"/>
        <v>7.3117989116418217E-2</v>
      </c>
      <c r="AR4923" s="20">
        <f t="shared" si="846"/>
        <v>0</v>
      </c>
      <c r="AV4923" s="21"/>
      <c r="AW4923" s="21"/>
      <c r="AX4923" s="21"/>
      <c r="AY4923" s="21"/>
    </row>
    <row r="4924" spans="1:51" s="5" customFormat="1" hidden="1" outlineLevel="1" x14ac:dyDescent="0.2">
      <c r="A4924" s="33"/>
      <c r="D4924" s="5">
        <v>14942</v>
      </c>
      <c r="E4924" s="5">
        <v>1</v>
      </c>
      <c r="G4924" s="6">
        <f>IF(AND(H4924&gt;0.5,E4924=1),1,0)+IF(AND(H4924&lt;0.5,E4924=0),1,0)</f>
        <v>1</v>
      </c>
      <c r="H4924" s="7">
        <v>0.63797094439837898</v>
      </c>
      <c r="I4924" s="7">
        <f t="shared" si="837"/>
        <v>0.36202905560162102</v>
      </c>
      <c r="K4924" s="8">
        <v>1.6000000238418599</v>
      </c>
      <c r="L4924" s="8">
        <v>2.5299999713897701</v>
      </c>
      <c r="M4924" s="9">
        <f t="shared" si="838"/>
        <v>0.62499999068677359</v>
      </c>
      <c r="N4924" s="9">
        <f t="shared" si="839"/>
        <v>0.39525692146576735</v>
      </c>
      <c r="P4924" s="10">
        <f t="shared" si="840"/>
        <v>0</v>
      </c>
      <c r="Q4924" s="10">
        <f t="shared" si="841"/>
        <v>0</v>
      </c>
      <c r="S4924" s="11">
        <f>IF(AND(P4924&gt;1,E4924=1),K4924-1,IF(P4924&lt;1,0,-1))</f>
        <v>0</v>
      </c>
      <c r="T4924" s="11">
        <f>IF(AND(Q4924&gt;1,E4924=0),L4924-1,IF(Q4924&lt;1,0,-1))</f>
        <v>0</v>
      </c>
      <c r="U4924" s="11">
        <f t="shared" si="847"/>
        <v>0</v>
      </c>
      <c r="V4924" s="11">
        <f>V4923+U4924</f>
        <v>383</v>
      </c>
      <c r="W4924" s="11">
        <f>W4923+SUM(S4924:T4924)</f>
        <v>32.039997458457933</v>
      </c>
      <c r="X4924" s="12">
        <f t="shared" si="842"/>
        <v>8.3655345844537682E-2</v>
      </c>
      <c r="Y4924" s="13">
        <f>IF(AND(P4924&gt;1,E4924=1),1/K4924*K4924-1/K4924,IF(P4924&lt;1,0,-1/K4924))</f>
        <v>0</v>
      </c>
      <c r="Z4924" s="13">
        <f>IF(AND(Q4924&gt;1,E4924=0),1/L4924*L4924-1/L4924,IF(Q4924&lt;1,0,-1/L4924))</f>
        <v>0</v>
      </c>
      <c r="AA4924" s="13">
        <f>IF(P4924&gt;1,1/K4924)+IF(Q4924&gt;1,1/L4924)</f>
        <v>0</v>
      </c>
      <c r="AB4924" s="13">
        <f>AB4923+AA4924</f>
        <v>164.99011755808951</v>
      </c>
      <c r="AC4924" s="13">
        <f>AC4923+SUM(Y4924:Z4924)</f>
        <v>21.009882441910445</v>
      </c>
      <c r="AD4924" s="14">
        <f t="shared" si="843"/>
        <v>0.12734024772431179</v>
      </c>
      <c r="AE4924" s="15">
        <f>IF(AND(P4924&gt;1,E4924=1),1/(2*K4924*(1-H4924))*K4924-1/(2*K4924*(1-H4924)),IF(P4924&lt;1,0,-1/(2*K4924*(1-H4924))))</f>
        <v>0</v>
      </c>
      <c r="AF4924" s="15">
        <f>IF(AND(Q4924&gt;1,E4924=0),1/(2*L4924*(1-I4924))*L4924-1/(2*L4924*(1-I4924)),IF(Q4924&lt;1,0,-1/(2*L4924*(1-I4924))))</f>
        <v>0</v>
      </c>
      <c r="AG4924" s="15">
        <f>IF(P4924&gt;1,1/(2*K4924*(1-H4924)),0)+IF(Q4924&gt;1,1/(2*L4924*(1-I4924)),0)</f>
        <v>0</v>
      </c>
      <c r="AH4924" s="15">
        <f>AH4923+AG4924</f>
        <v>208.66695867554597</v>
      </c>
      <c r="AI4924" s="15">
        <f>AI4923+SUM(AE4924:AF4924)</f>
        <v>29.754102841919416</v>
      </c>
      <c r="AJ4924" s="16">
        <f t="shared" si="844"/>
        <v>0.14259134762290637</v>
      </c>
      <c r="AK4924" s="17">
        <f>IF(AND(P4924&gt;1,E4924=1),(P4924-1)/(K4924-1)*K4924-(P4924-1)/(K4924-1),IF(P4924&lt;1,0,-(P4924-1)/(K4924-1)))</f>
        <v>0</v>
      </c>
      <c r="AL4924" s="17">
        <f>IF(AND(Q4924&gt;1,E4924=0),(Q4924-1)/(L4924-1)*L4924-(Q4924-1)/(L4924-1),IF(Q4924&lt;1,0,-(Q4924-1)/(L4924-1)))</f>
        <v>0</v>
      </c>
      <c r="AM4924" s="17">
        <f>IF(P4924&gt;1,(P4924-1)/(K4924-1),0)+IF(Q4924&gt;1,(Q4924-1)/(L4924-1),0)</f>
        <v>0</v>
      </c>
      <c r="AN4924" s="17">
        <f>AN4923+AM4924</f>
        <v>70.253882952669017</v>
      </c>
      <c r="AO4924" s="17">
        <f>AO4923+SUM(AK4924:AL4924)</f>
        <v>5.136822649119372</v>
      </c>
      <c r="AP4924" s="19">
        <f t="shared" si="845"/>
        <v>7.3117989116418217E-2</v>
      </c>
      <c r="AR4924" s="20">
        <f t="shared" si="846"/>
        <v>0</v>
      </c>
      <c r="AV4924" s="21"/>
      <c r="AW4924" s="21"/>
      <c r="AX4924" s="21"/>
      <c r="AY4924" s="21"/>
    </row>
    <row r="4925" spans="1:51" s="5" customFormat="1" hidden="1" outlineLevel="1" x14ac:dyDescent="0.2">
      <c r="A4925" s="33"/>
      <c r="D4925" s="5">
        <v>14943</v>
      </c>
      <c r="E4925" s="5">
        <v>0</v>
      </c>
      <c r="G4925" s="6">
        <f>IF(AND(H4925&gt;0.5,E4925=1),1,0)+IF(AND(H4925&lt;0.5,E4925=0),1,0)</f>
        <v>1</v>
      </c>
      <c r="H4925" s="7">
        <v>0.257232153391382</v>
      </c>
      <c r="I4925" s="7">
        <f t="shared" si="837"/>
        <v>0.74276784660861805</v>
      </c>
      <c r="K4925" s="8">
        <v>3.3499999046325701</v>
      </c>
      <c r="L4925" s="8">
        <v>1.37999999523163</v>
      </c>
      <c r="M4925" s="9">
        <f t="shared" si="838"/>
        <v>0.29850747118444487</v>
      </c>
      <c r="N4925" s="9">
        <f t="shared" si="839"/>
        <v>0.72463768366329029</v>
      </c>
      <c r="P4925" s="10">
        <f t="shared" si="840"/>
        <v>0</v>
      </c>
      <c r="Q4925" s="10">
        <f t="shared" si="841"/>
        <v>0</v>
      </c>
      <c r="S4925" s="11">
        <f>IF(AND(P4925&gt;1,E4925=1),K4925-1,IF(P4925&lt;1,0,-1))</f>
        <v>0</v>
      </c>
      <c r="T4925" s="11">
        <f>IF(AND(Q4925&gt;1,E4925=0),L4925-1,IF(Q4925&lt;1,0,-1))</f>
        <v>0</v>
      </c>
      <c r="U4925" s="11">
        <f t="shared" si="847"/>
        <v>0</v>
      </c>
      <c r="V4925" s="11">
        <f>V4924+U4925</f>
        <v>383</v>
      </c>
      <c r="W4925" s="11">
        <f>W4924+SUM(S4925:T4925)</f>
        <v>32.039997458457933</v>
      </c>
      <c r="X4925" s="12">
        <f t="shared" si="842"/>
        <v>8.3655345844537682E-2</v>
      </c>
      <c r="Y4925" s="13">
        <f>IF(AND(P4925&gt;1,E4925=1),1/K4925*K4925-1/K4925,IF(P4925&lt;1,0,-1/K4925))</f>
        <v>0</v>
      </c>
      <c r="Z4925" s="13">
        <f>IF(AND(Q4925&gt;1,E4925=0),1/L4925*L4925-1/L4925,IF(Q4925&lt;1,0,-1/L4925))</f>
        <v>0</v>
      </c>
      <c r="AA4925" s="13">
        <f>IF(P4925&gt;1,1/K4925)+IF(Q4925&gt;1,1/L4925)</f>
        <v>0</v>
      </c>
      <c r="AB4925" s="13">
        <f>AB4924+AA4925</f>
        <v>164.99011755808951</v>
      </c>
      <c r="AC4925" s="13">
        <f>AC4924+SUM(Y4925:Z4925)</f>
        <v>21.009882441910445</v>
      </c>
      <c r="AD4925" s="14">
        <f t="shared" si="843"/>
        <v>0.12734024772431179</v>
      </c>
      <c r="AE4925" s="15">
        <f>IF(AND(P4925&gt;1,E4925=1),1/(2*K4925*(1-H4925))*K4925-1/(2*K4925*(1-H4925)),IF(P4925&lt;1,0,-1/(2*K4925*(1-H4925))))</f>
        <v>0</v>
      </c>
      <c r="AF4925" s="15">
        <f>IF(AND(Q4925&gt;1,E4925=0),1/(2*L4925*(1-I4925))*L4925-1/(2*L4925*(1-I4925)),IF(Q4925&lt;1,0,-1/(2*L4925*(1-I4925))))</f>
        <v>0</v>
      </c>
      <c r="AG4925" s="15">
        <f>IF(P4925&gt;1,1/(2*K4925*(1-H4925)),0)+IF(Q4925&gt;1,1/(2*L4925*(1-I4925)),0)</f>
        <v>0</v>
      </c>
      <c r="AH4925" s="15">
        <f>AH4924+AG4925</f>
        <v>208.66695867554597</v>
      </c>
      <c r="AI4925" s="15">
        <f>AI4924+SUM(AE4925:AF4925)</f>
        <v>29.754102841919416</v>
      </c>
      <c r="AJ4925" s="16">
        <f t="shared" si="844"/>
        <v>0.14259134762290637</v>
      </c>
      <c r="AK4925" s="17">
        <f>IF(AND(P4925&gt;1,E4925=1),(P4925-1)/(K4925-1)*K4925-(P4925-1)/(K4925-1),IF(P4925&lt;1,0,-(P4925-1)/(K4925-1)))</f>
        <v>0</v>
      </c>
      <c r="AL4925" s="17">
        <f>IF(AND(Q4925&gt;1,E4925=0),(Q4925-1)/(L4925-1)*L4925-(Q4925-1)/(L4925-1),IF(Q4925&lt;1,0,-(Q4925-1)/(L4925-1)))</f>
        <v>0</v>
      </c>
      <c r="AM4925" s="17">
        <f>IF(P4925&gt;1,(P4925-1)/(K4925-1),0)+IF(Q4925&gt;1,(Q4925-1)/(L4925-1),0)</f>
        <v>0</v>
      </c>
      <c r="AN4925" s="17">
        <f>AN4924+AM4925</f>
        <v>70.253882952669017</v>
      </c>
      <c r="AO4925" s="17">
        <f>AO4924+SUM(AK4925:AL4925)</f>
        <v>5.136822649119372</v>
      </c>
      <c r="AP4925" s="19">
        <f t="shared" si="845"/>
        <v>7.3117989116418217E-2</v>
      </c>
      <c r="AR4925" s="20">
        <f t="shared" si="846"/>
        <v>0</v>
      </c>
      <c r="AV4925" s="21"/>
      <c r="AW4925" s="21"/>
      <c r="AX4925" s="21"/>
      <c r="AY4925" s="21"/>
    </row>
    <row r="4926" spans="1:51" s="5" customFormat="1" hidden="1" outlineLevel="1" x14ac:dyDescent="0.2">
      <c r="A4926" s="33"/>
      <c r="D4926" s="5">
        <v>14944</v>
      </c>
      <c r="E4926" s="5">
        <v>1</v>
      </c>
      <c r="G4926" s="6">
        <f>IF(AND(H4926&gt;0.5,E4926=1),1,0)+IF(AND(H4926&lt;0.5,E4926=0),1,0)</f>
        <v>0</v>
      </c>
      <c r="H4926" s="7">
        <v>0.317158516439493</v>
      </c>
      <c r="I4926" s="7">
        <f t="shared" si="837"/>
        <v>0.682841483560507</v>
      </c>
      <c r="K4926" s="8">
        <v>3.3399999141693102</v>
      </c>
      <c r="L4926" s="8">
        <v>1.3999999761581401</v>
      </c>
      <c r="M4926" s="9">
        <f t="shared" si="838"/>
        <v>0.29940120529874609</v>
      </c>
      <c r="N4926" s="9">
        <f t="shared" si="839"/>
        <v>0.71428572644992872</v>
      </c>
      <c r="P4926" s="10">
        <f t="shared" si="840"/>
        <v>0</v>
      </c>
      <c r="Q4926" s="10">
        <f t="shared" si="841"/>
        <v>0</v>
      </c>
      <c r="S4926" s="11">
        <f>IF(AND(P4926&gt;1,E4926=1),K4926-1,IF(P4926&lt;1,0,-1))</f>
        <v>0</v>
      </c>
      <c r="T4926" s="11">
        <f>IF(AND(Q4926&gt;1,E4926=0),L4926-1,IF(Q4926&lt;1,0,-1))</f>
        <v>0</v>
      </c>
      <c r="U4926" s="11">
        <f t="shared" si="847"/>
        <v>0</v>
      </c>
      <c r="V4926" s="11">
        <f>V4925+U4926</f>
        <v>383</v>
      </c>
      <c r="W4926" s="11">
        <f>W4925+SUM(S4926:T4926)</f>
        <v>32.039997458457933</v>
      </c>
      <c r="X4926" s="12">
        <f t="shared" si="842"/>
        <v>8.3655345844537682E-2</v>
      </c>
      <c r="Y4926" s="13">
        <f>IF(AND(P4926&gt;1,E4926=1),1/K4926*K4926-1/K4926,IF(P4926&lt;1,0,-1/K4926))</f>
        <v>0</v>
      </c>
      <c r="Z4926" s="13">
        <f>IF(AND(Q4926&gt;1,E4926=0),1/L4926*L4926-1/L4926,IF(Q4926&lt;1,0,-1/L4926))</f>
        <v>0</v>
      </c>
      <c r="AA4926" s="13">
        <f>IF(P4926&gt;1,1/K4926)+IF(Q4926&gt;1,1/L4926)</f>
        <v>0</v>
      </c>
      <c r="AB4926" s="13">
        <f>AB4925+AA4926</f>
        <v>164.99011755808951</v>
      </c>
      <c r="AC4926" s="13">
        <f>AC4925+SUM(Y4926:Z4926)</f>
        <v>21.009882441910445</v>
      </c>
      <c r="AD4926" s="14">
        <f t="shared" si="843"/>
        <v>0.12734024772431179</v>
      </c>
      <c r="AE4926" s="15">
        <f>IF(AND(P4926&gt;1,E4926=1),1/(2*K4926*(1-H4926))*K4926-1/(2*K4926*(1-H4926)),IF(P4926&lt;1,0,-1/(2*K4926*(1-H4926))))</f>
        <v>0</v>
      </c>
      <c r="AF4926" s="15">
        <f>IF(AND(Q4926&gt;1,E4926=0),1/(2*L4926*(1-I4926))*L4926-1/(2*L4926*(1-I4926)),IF(Q4926&lt;1,0,-1/(2*L4926*(1-I4926))))</f>
        <v>0</v>
      </c>
      <c r="AG4926" s="15">
        <f>IF(P4926&gt;1,1/(2*K4926*(1-H4926)),0)+IF(Q4926&gt;1,1/(2*L4926*(1-I4926)),0)</f>
        <v>0</v>
      </c>
      <c r="AH4926" s="15">
        <f>AH4925+AG4926</f>
        <v>208.66695867554597</v>
      </c>
      <c r="AI4926" s="15">
        <f>AI4925+SUM(AE4926:AF4926)</f>
        <v>29.754102841919416</v>
      </c>
      <c r="AJ4926" s="16">
        <f t="shared" si="844"/>
        <v>0.14259134762290637</v>
      </c>
      <c r="AK4926" s="17">
        <f>IF(AND(P4926&gt;1,E4926=1),(P4926-1)/(K4926-1)*K4926-(P4926-1)/(K4926-1),IF(P4926&lt;1,0,-(P4926-1)/(K4926-1)))</f>
        <v>0</v>
      </c>
      <c r="AL4926" s="17">
        <f>IF(AND(Q4926&gt;1,E4926=0),(Q4926-1)/(L4926-1)*L4926-(Q4926-1)/(L4926-1),IF(Q4926&lt;1,0,-(Q4926-1)/(L4926-1)))</f>
        <v>0</v>
      </c>
      <c r="AM4926" s="17">
        <f>IF(P4926&gt;1,(P4926-1)/(K4926-1),0)+IF(Q4926&gt;1,(Q4926-1)/(L4926-1),0)</f>
        <v>0</v>
      </c>
      <c r="AN4926" s="17">
        <f>AN4925+AM4926</f>
        <v>70.253882952669017</v>
      </c>
      <c r="AO4926" s="17">
        <f>AO4925+SUM(AK4926:AL4926)</f>
        <v>5.136822649119372</v>
      </c>
      <c r="AP4926" s="19">
        <f t="shared" si="845"/>
        <v>7.3117989116418217E-2</v>
      </c>
      <c r="AR4926" s="20">
        <f t="shared" si="846"/>
        <v>0</v>
      </c>
      <c r="AV4926" s="21"/>
      <c r="AW4926" s="21"/>
      <c r="AX4926" s="21"/>
      <c r="AY4926" s="21"/>
    </row>
    <row r="4927" spans="1:51" s="5" customFormat="1" hidden="1" outlineLevel="1" x14ac:dyDescent="0.2">
      <c r="A4927" s="33"/>
      <c r="D4927" s="5">
        <v>14945</v>
      </c>
      <c r="E4927" s="5">
        <v>1</v>
      </c>
      <c r="G4927" s="6">
        <f>IF(AND(H4927&gt;0.5,E4927=1),1,0)+IF(AND(H4927&lt;0.5,E4927=0),1,0)</f>
        <v>0</v>
      </c>
      <c r="H4927" s="7">
        <v>0.482195562533136</v>
      </c>
      <c r="I4927" s="7">
        <f t="shared" si="837"/>
        <v>0.517804437466864</v>
      </c>
      <c r="K4927" s="8">
        <v>2.0699999332428001</v>
      </c>
      <c r="L4927" s="8">
        <v>1.8500000238418599</v>
      </c>
      <c r="M4927" s="9">
        <f t="shared" si="838"/>
        <v>0.48309180301925414</v>
      </c>
      <c r="N4927" s="9">
        <f t="shared" si="839"/>
        <v>0.54054053357432885</v>
      </c>
      <c r="P4927" s="10">
        <f t="shared" si="840"/>
        <v>0</v>
      </c>
      <c r="Q4927" s="10">
        <f t="shared" si="841"/>
        <v>0</v>
      </c>
      <c r="S4927" s="11">
        <f>IF(AND(P4927&gt;1,E4927=1),K4927-1,IF(P4927&lt;1,0,-1))</f>
        <v>0</v>
      </c>
      <c r="T4927" s="11">
        <f>IF(AND(Q4927&gt;1,E4927=0),L4927-1,IF(Q4927&lt;1,0,-1))</f>
        <v>0</v>
      </c>
      <c r="U4927" s="11">
        <f t="shared" si="847"/>
        <v>0</v>
      </c>
      <c r="V4927" s="11">
        <f>V4926+U4927</f>
        <v>383</v>
      </c>
      <c r="W4927" s="11">
        <f>W4926+SUM(S4927:T4927)</f>
        <v>32.039997458457933</v>
      </c>
      <c r="X4927" s="12">
        <f t="shared" si="842"/>
        <v>8.3655345844537682E-2</v>
      </c>
      <c r="Y4927" s="13">
        <f>IF(AND(P4927&gt;1,E4927=1),1/K4927*K4927-1/K4927,IF(P4927&lt;1,0,-1/K4927))</f>
        <v>0</v>
      </c>
      <c r="Z4927" s="13">
        <f>IF(AND(Q4927&gt;1,E4927=0),1/L4927*L4927-1/L4927,IF(Q4927&lt;1,0,-1/L4927))</f>
        <v>0</v>
      </c>
      <c r="AA4927" s="13">
        <f>IF(P4927&gt;1,1/K4927)+IF(Q4927&gt;1,1/L4927)</f>
        <v>0</v>
      </c>
      <c r="AB4927" s="13">
        <f>AB4926+AA4927</f>
        <v>164.99011755808951</v>
      </c>
      <c r="AC4927" s="13">
        <f>AC4926+SUM(Y4927:Z4927)</f>
        <v>21.009882441910445</v>
      </c>
      <c r="AD4927" s="14">
        <f t="shared" si="843"/>
        <v>0.12734024772431179</v>
      </c>
      <c r="AE4927" s="15">
        <f>IF(AND(P4927&gt;1,E4927=1),1/(2*K4927*(1-H4927))*K4927-1/(2*K4927*(1-H4927)),IF(P4927&lt;1,0,-1/(2*K4927*(1-H4927))))</f>
        <v>0</v>
      </c>
      <c r="AF4927" s="15">
        <f>IF(AND(Q4927&gt;1,E4927=0),1/(2*L4927*(1-I4927))*L4927-1/(2*L4927*(1-I4927)),IF(Q4927&lt;1,0,-1/(2*L4927*(1-I4927))))</f>
        <v>0</v>
      </c>
      <c r="AG4927" s="15">
        <f>IF(P4927&gt;1,1/(2*K4927*(1-H4927)),0)+IF(Q4927&gt;1,1/(2*L4927*(1-I4927)),0)</f>
        <v>0</v>
      </c>
      <c r="AH4927" s="15">
        <f>AH4926+AG4927</f>
        <v>208.66695867554597</v>
      </c>
      <c r="AI4927" s="15">
        <f>AI4926+SUM(AE4927:AF4927)</f>
        <v>29.754102841919416</v>
      </c>
      <c r="AJ4927" s="16">
        <f t="shared" si="844"/>
        <v>0.14259134762290637</v>
      </c>
      <c r="AK4927" s="17">
        <f>IF(AND(P4927&gt;1,E4927=1),(P4927-1)/(K4927-1)*K4927-(P4927-1)/(K4927-1),IF(P4927&lt;1,0,-(P4927-1)/(K4927-1)))</f>
        <v>0</v>
      </c>
      <c r="AL4927" s="17">
        <f>IF(AND(Q4927&gt;1,E4927=0),(Q4927-1)/(L4927-1)*L4927-(Q4927-1)/(L4927-1),IF(Q4927&lt;1,0,-(Q4927-1)/(L4927-1)))</f>
        <v>0</v>
      </c>
      <c r="AM4927" s="17">
        <f>IF(P4927&gt;1,(P4927-1)/(K4927-1),0)+IF(Q4927&gt;1,(Q4927-1)/(L4927-1),0)</f>
        <v>0</v>
      </c>
      <c r="AN4927" s="17">
        <f>AN4926+AM4927</f>
        <v>70.253882952669017</v>
      </c>
      <c r="AO4927" s="17">
        <f>AO4926+SUM(AK4927:AL4927)</f>
        <v>5.136822649119372</v>
      </c>
      <c r="AP4927" s="19">
        <f t="shared" si="845"/>
        <v>7.3117989116418217E-2</v>
      </c>
      <c r="AR4927" s="20">
        <f t="shared" si="846"/>
        <v>0</v>
      </c>
      <c r="AV4927" s="21"/>
      <c r="AW4927" s="21"/>
      <c r="AX4927" s="21"/>
      <c r="AY4927" s="21"/>
    </row>
    <row r="4928" spans="1:51" s="5" customFormat="1" hidden="1" outlineLevel="1" x14ac:dyDescent="0.2">
      <c r="A4928" s="33"/>
      <c r="D4928" s="5">
        <v>14946</v>
      </c>
      <c r="E4928" s="5">
        <v>0</v>
      </c>
      <c r="G4928" s="6">
        <f>IF(AND(H4928&gt;0.5,E4928=1),1,0)+IF(AND(H4928&lt;0.5,E4928=0),1,0)</f>
        <v>0</v>
      </c>
      <c r="H4928" s="7">
        <v>0.70078301960529599</v>
      </c>
      <c r="I4928" s="7">
        <f t="shared" si="837"/>
        <v>0.29921698039470401</v>
      </c>
      <c r="K4928" s="8">
        <v>1.2300000190734901</v>
      </c>
      <c r="L4928" s="8">
        <v>5</v>
      </c>
      <c r="M4928" s="9">
        <f t="shared" si="838"/>
        <v>0.81300811747406321</v>
      </c>
      <c r="N4928" s="9">
        <f t="shared" si="839"/>
        <v>0.2</v>
      </c>
      <c r="P4928" s="10">
        <f t="shared" si="840"/>
        <v>0</v>
      </c>
      <c r="Q4928" s="10">
        <f t="shared" si="841"/>
        <v>0</v>
      </c>
      <c r="S4928" s="11">
        <f>IF(AND(P4928&gt;1,E4928=1),K4928-1,IF(P4928&lt;1,0,-1))</f>
        <v>0</v>
      </c>
      <c r="T4928" s="11">
        <f>IF(AND(Q4928&gt;1,E4928=0),L4928-1,IF(Q4928&lt;1,0,-1))</f>
        <v>0</v>
      </c>
      <c r="U4928" s="11">
        <f t="shared" si="847"/>
        <v>0</v>
      </c>
      <c r="V4928" s="11">
        <f>V4927+U4928</f>
        <v>383</v>
      </c>
      <c r="W4928" s="11">
        <f>W4927+SUM(S4928:T4928)</f>
        <v>32.039997458457933</v>
      </c>
      <c r="X4928" s="12">
        <f t="shared" si="842"/>
        <v>8.3655345844537682E-2</v>
      </c>
      <c r="Y4928" s="13">
        <f>IF(AND(P4928&gt;1,E4928=1),1/K4928*K4928-1/K4928,IF(P4928&lt;1,0,-1/K4928))</f>
        <v>0</v>
      </c>
      <c r="Z4928" s="13">
        <f>IF(AND(Q4928&gt;1,E4928=0),1/L4928*L4928-1/L4928,IF(Q4928&lt;1,0,-1/L4928))</f>
        <v>0</v>
      </c>
      <c r="AA4928" s="13">
        <f>IF(P4928&gt;1,1/K4928)+IF(Q4928&gt;1,1/L4928)</f>
        <v>0</v>
      </c>
      <c r="AB4928" s="13">
        <f>AB4927+AA4928</f>
        <v>164.99011755808951</v>
      </c>
      <c r="AC4928" s="13">
        <f>AC4927+SUM(Y4928:Z4928)</f>
        <v>21.009882441910445</v>
      </c>
      <c r="AD4928" s="14">
        <f t="shared" si="843"/>
        <v>0.12734024772431179</v>
      </c>
      <c r="AE4928" s="15">
        <f>IF(AND(P4928&gt;1,E4928=1),1/(2*K4928*(1-H4928))*K4928-1/(2*K4928*(1-H4928)),IF(P4928&lt;1,0,-1/(2*K4928*(1-H4928))))</f>
        <v>0</v>
      </c>
      <c r="AF4928" s="15">
        <f>IF(AND(Q4928&gt;1,E4928=0),1/(2*L4928*(1-I4928))*L4928-1/(2*L4928*(1-I4928)),IF(Q4928&lt;1,0,-1/(2*L4928*(1-I4928))))</f>
        <v>0</v>
      </c>
      <c r="AG4928" s="15">
        <f>IF(P4928&gt;1,1/(2*K4928*(1-H4928)),0)+IF(Q4928&gt;1,1/(2*L4928*(1-I4928)),0)</f>
        <v>0</v>
      </c>
      <c r="AH4928" s="15">
        <f>AH4927+AG4928</f>
        <v>208.66695867554597</v>
      </c>
      <c r="AI4928" s="15">
        <f>AI4927+SUM(AE4928:AF4928)</f>
        <v>29.754102841919416</v>
      </c>
      <c r="AJ4928" s="16">
        <f t="shared" si="844"/>
        <v>0.14259134762290637</v>
      </c>
      <c r="AK4928" s="17">
        <f>IF(AND(P4928&gt;1,E4928=1),(P4928-1)/(K4928-1)*K4928-(P4928-1)/(K4928-1),IF(P4928&lt;1,0,-(P4928-1)/(K4928-1)))</f>
        <v>0</v>
      </c>
      <c r="AL4928" s="17">
        <f>IF(AND(Q4928&gt;1,E4928=0),(Q4928-1)/(L4928-1)*L4928-(Q4928-1)/(L4928-1),IF(Q4928&lt;1,0,-(Q4928-1)/(L4928-1)))</f>
        <v>0</v>
      </c>
      <c r="AM4928" s="17">
        <f>IF(P4928&gt;1,(P4928-1)/(K4928-1),0)+IF(Q4928&gt;1,(Q4928-1)/(L4928-1),0)</f>
        <v>0</v>
      </c>
      <c r="AN4928" s="17">
        <f>AN4927+AM4928</f>
        <v>70.253882952669017</v>
      </c>
      <c r="AO4928" s="17">
        <f>AO4927+SUM(AK4928:AL4928)</f>
        <v>5.136822649119372</v>
      </c>
      <c r="AP4928" s="19">
        <f t="shared" si="845"/>
        <v>7.3117989116418217E-2</v>
      </c>
      <c r="AR4928" s="20">
        <f t="shared" si="846"/>
        <v>0</v>
      </c>
      <c r="AV4928" s="21"/>
      <c r="AW4928" s="21"/>
      <c r="AX4928" s="21"/>
      <c r="AY4928" s="21"/>
    </row>
    <row r="4929" spans="1:51" s="5" customFormat="1" hidden="1" outlineLevel="1" x14ac:dyDescent="0.2">
      <c r="A4929" s="33"/>
      <c r="D4929" s="5">
        <v>14947</v>
      </c>
      <c r="E4929" s="5">
        <v>0</v>
      </c>
      <c r="G4929" s="6">
        <f>IF(AND(H4929&gt;0.5,E4929=1),1,0)+IF(AND(H4929&lt;0.5,E4929=0),1,0)</f>
        <v>1</v>
      </c>
      <c r="H4929" s="7">
        <v>0.391224725116668</v>
      </c>
      <c r="I4929" s="7">
        <f t="shared" si="837"/>
        <v>0.60877527488333194</v>
      </c>
      <c r="K4929" s="8">
        <v>3.46000003814697</v>
      </c>
      <c r="L4929" s="8">
        <v>1.37999999523163</v>
      </c>
      <c r="M4929" s="9">
        <f t="shared" si="838"/>
        <v>0.28901733785400702</v>
      </c>
      <c r="N4929" s="9">
        <f t="shared" si="839"/>
        <v>0.72463768366329029</v>
      </c>
      <c r="P4929" s="10">
        <f t="shared" si="840"/>
        <v>0</v>
      </c>
      <c r="Q4929" s="10">
        <f t="shared" si="841"/>
        <v>0</v>
      </c>
      <c r="S4929" s="11">
        <f>IF(AND(P4929&gt;1,E4929=1),K4929-1,IF(P4929&lt;1,0,-1))</f>
        <v>0</v>
      </c>
      <c r="T4929" s="11">
        <f>IF(AND(Q4929&gt;1,E4929=0),L4929-1,IF(Q4929&lt;1,0,-1))</f>
        <v>0</v>
      </c>
      <c r="U4929" s="11">
        <f t="shared" si="847"/>
        <v>0</v>
      </c>
      <c r="V4929" s="11">
        <f>V4928+U4929</f>
        <v>383</v>
      </c>
      <c r="W4929" s="11">
        <f>W4928+SUM(S4929:T4929)</f>
        <v>32.039997458457933</v>
      </c>
      <c r="X4929" s="12">
        <f t="shared" si="842"/>
        <v>8.3655345844537682E-2</v>
      </c>
      <c r="Y4929" s="13">
        <f>IF(AND(P4929&gt;1,E4929=1),1/K4929*K4929-1/K4929,IF(P4929&lt;1,0,-1/K4929))</f>
        <v>0</v>
      </c>
      <c r="Z4929" s="13">
        <f>IF(AND(Q4929&gt;1,E4929=0),1/L4929*L4929-1/L4929,IF(Q4929&lt;1,0,-1/L4929))</f>
        <v>0</v>
      </c>
      <c r="AA4929" s="13">
        <f>IF(P4929&gt;1,1/K4929)+IF(Q4929&gt;1,1/L4929)</f>
        <v>0</v>
      </c>
      <c r="AB4929" s="13">
        <f>AB4928+AA4929</f>
        <v>164.99011755808951</v>
      </c>
      <c r="AC4929" s="13">
        <f>AC4928+SUM(Y4929:Z4929)</f>
        <v>21.009882441910445</v>
      </c>
      <c r="AD4929" s="14">
        <f t="shared" si="843"/>
        <v>0.12734024772431179</v>
      </c>
      <c r="AE4929" s="15">
        <f>IF(AND(P4929&gt;1,E4929=1),1/(2*K4929*(1-H4929))*K4929-1/(2*K4929*(1-H4929)),IF(P4929&lt;1,0,-1/(2*K4929*(1-H4929))))</f>
        <v>0</v>
      </c>
      <c r="AF4929" s="15">
        <f>IF(AND(Q4929&gt;1,E4929=0),1/(2*L4929*(1-I4929))*L4929-1/(2*L4929*(1-I4929)),IF(Q4929&lt;1,0,-1/(2*L4929*(1-I4929))))</f>
        <v>0</v>
      </c>
      <c r="AG4929" s="15">
        <f>IF(P4929&gt;1,1/(2*K4929*(1-H4929)),0)+IF(Q4929&gt;1,1/(2*L4929*(1-I4929)),0)</f>
        <v>0</v>
      </c>
      <c r="AH4929" s="15">
        <f>AH4928+AG4929</f>
        <v>208.66695867554597</v>
      </c>
      <c r="AI4929" s="15">
        <f>AI4928+SUM(AE4929:AF4929)</f>
        <v>29.754102841919416</v>
      </c>
      <c r="AJ4929" s="16">
        <f t="shared" si="844"/>
        <v>0.14259134762290637</v>
      </c>
      <c r="AK4929" s="17">
        <f>IF(AND(P4929&gt;1,E4929=1),(P4929-1)/(K4929-1)*K4929-(P4929-1)/(K4929-1),IF(P4929&lt;1,0,-(P4929-1)/(K4929-1)))</f>
        <v>0</v>
      </c>
      <c r="AL4929" s="17">
        <f>IF(AND(Q4929&gt;1,E4929=0),(Q4929-1)/(L4929-1)*L4929-(Q4929-1)/(L4929-1),IF(Q4929&lt;1,0,-(Q4929-1)/(L4929-1)))</f>
        <v>0</v>
      </c>
      <c r="AM4929" s="17">
        <f>IF(P4929&gt;1,(P4929-1)/(K4929-1),0)+IF(Q4929&gt;1,(Q4929-1)/(L4929-1),0)</f>
        <v>0</v>
      </c>
      <c r="AN4929" s="17">
        <f>AN4928+AM4929</f>
        <v>70.253882952669017</v>
      </c>
      <c r="AO4929" s="17">
        <f>AO4928+SUM(AK4929:AL4929)</f>
        <v>5.136822649119372</v>
      </c>
      <c r="AP4929" s="19">
        <f t="shared" si="845"/>
        <v>7.3117989116418217E-2</v>
      </c>
      <c r="AR4929" s="20">
        <f t="shared" si="846"/>
        <v>0</v>
      </c>
      <c r="AV4929" s="21"/>
      <c r="AW4929" s="21"/>
      <c r="AX4929" s="21"/>
      <c r="AY4929" s="21"/>
    </row>
    <row r="4930" spans="1:51" s="5" customFormat="1" hidden="1" outlineLevel="1" x14ac:dyDescent="0.2">
      <c r="A4930" s="33"/>
      <c r="D4930" s="5">
        <v>14948</v>
      </c>
      <c r="E4930" s="5">
        <v>0</v>
      </c>
      <c r="G4930" s="6">
        <f>IF(AND(H4930&gt;0.5,E4930=1),1,0)+IF(AND(H4930&lt;0.5,E4930=0),1,0)</f>
        <v>1</v>
      </c>
      <c r="H4930" s="7">
        <v>0.27886783485405198</v>
      </c>
      <c r="I4930" s="7">
        <f t="shared" ref="I4930:I4993" si="848">MAX(1-H4930,0.001)</f>
        <v>0.72113216514594802</v>
      </c>
      <c r="K4930" s="8">
        <v>2.6600000858306898</v>
      </c>
      <c r="L4930" s="8">
        <v>1.6100000143051101</v>
      </c>
      <c r="M4930" s="9">
        <f t="shared" si="838"/>
        <v>0.37593983749354304</v>
      </c>
      <c r="N4930" s="9">
        <f t="shared" si="839"/>
        <v>0.6211180069036264</v>
      </c>
      <c r="P4930" s="10">
        <f t="shared" si="840"/>
        <v>0</v>
      </c>
      <c r="Q4930" s="10">
        <f t="shared" si="841"/>
        <v>0</v>
      </c>
      <c r="S4930" s="11">
        <f>IF(AND(P4930&gt;1,E4930=1),K4930-1,IF(P4930&lt;1,0,-1))</f>
        <v>0</v>
      </c>
      <c r="T4930" s="11">
        <f>IF(AND(Q4930&gt;1,E4930=0),L4930-1,IF(Q4930&lt;1,0,-1))</f>
        <v>0</v>
      </c>
      <c r="U4930" s="11">
        <f t="shared" si="847"/>
        <v>0</v>
      </c>
      <c r="V4930" s="11">
        <f>V4929+U4930</f>
        <v>383</v>
      </c>
      <c r="W4930" s="11">
        <f>W4929+SUM(S4930:T4930)</f>
        <v>32.039997458457933</v>
      </c>
      <c r="X4930" s="12">
        <f t="shared" si="842"/>
        <v>8.3655345844537682E-2</v>
      </c>
      <c r="Y4930" s="13">
        <f>IF(AND(P4930&gt;1,E4930=1),1/K4930*K4930-1/K4930,IF(P4930&lt;1,0,-1/K4930))</f>
        <v>0</v>
      </c>
      <c r="Z4930" s="13">
        <f>IF(AND(Q4930&gt;1,E4930=0),1/L4930*L4930-1/L4930,IF(Q4930&lt;1,0,-1/L4930))</f>
        <v>0</v>
      </c>
      <c r="AA4930" s="13">
        <f>IF(P4930&gt;1,1/K4930)+IF(Q4930&gt;1,1/L4930)</f>
        <v>0</v>
      </c>
      <c r="AB4930" s="13">
        <f>AB4929+AA4930</f>
        <v>164.99011755808951</v>
      </c>
      <c r="AC4930" s="13">
        <f>AC4929+SUM(Y4930:Z4930)</f>
        <v>21.009882441910445</v>
      </c>
      <c r="AD4930" s="14">
        <f t="shared" si="843"/>
        <v>0.12734024772431179</v>
      </c>
      <c r="AE4930" s="15">
        <f>IF(AND(P4930&gt;1,E4930=1),1/(2*K4930*(1-H4930))*K4930-1/(2*K4930*(1-H4930)),IF(P4930&lt;1,0,-1/(2*K4930*(1-H4930))))</f>
        <v>0</v>
      </c>
      <c r="AF4930" s="15">
        <f>IF(AND(Q4930&gt;1,E4930=0),1/(2*L4930*(1-I4930))*L4930-1/(2*L4930*(1-I4930)),IF(Q4930&lt;1,0,-1/(2*L4930*(1-I4930))))</f>
        <v>0</v>
      </c>
      <c r="AG4930" s="15">
        <f>IF(P4930&gt;1,1/(2*K4930*(1-H4930)),0)+IF(Q4930&gt;1,1/(2*L4930*(1-I4930)),0)</f>
        <v>0</v>
      </c>
      <c r="AH4930" s="15">
        <f>AH4929+AG4930</f>
        <v>208.66695867554597</v>
      </c>
      <c r="AI4930" s="15">
        <f>AI4929+SUM(AE4930:AF4930)</f>
        <v>29.754102841919416</v>
      </c>
      <c r="AJ4930" s="16">
        <f t="shared" si="844"/>
        <v>0.14259134762290637</v>
      </c>
      <c r="AK4930" s="17">
        <f>IF(AND(P4930&gt;1,E4930=1),(P4930-1)/(K4930-1)*K4930-(P4930-1)/(K4930-1),IF(P4930&lt;1,0,-(P4930-1)/(K4930-1)))</f>
        <v>0</v>
      </c>
      <c r="AL4930" s="17">
        <f>IF(AND(Q4930&gt;1,E4930=0),(Q4930-1)/(L4930-1)*L4930-(Q4930-1)/(L4930-1),IF(Q4930&lt;1,0,-(Q4930-1)/(L4930-1)))</f>
        <v>0</v>
      </c>
      <c r="AM4930" s="17">
        <f>IF(P4930&gt;1,(P4930-1)/(K4930-1),0)+IF(Q4930&gt;1,(Q4930-1)/(L4930-1),0)</f>
        <v>0</v>
      </c>
      <c r="AN4930" s="17">
        <f>AN4929+AM4930</f>
        <v>70.253882952669017</v>
      </c>
      <c r="AO4930" s="17">
        <f>AO4929+SUM(AK4930:AL4930)</f>
        <v>5.136822649119372</v>
      </c>
      <c r="AP4930" s="19">
        <f t="shared" si="845"/>
        <v>7.3117989116418217E-2</v>
      </c>
      <c r="AR4930" s="20">
        <f t="shared" si="846"/>
        <v>0</v>
      </c>
      <c r="AV4930" s="21"/>
      <c r="AW4930" s="21"/>
      <c r="AX4930" s="21"/>
      <c r="AY4930" s="21"/>
    </row>
    <row r="4931" spans="1:51" s="5" customFormat="1" hidden="1" outlineLevel="1" x14ac:dyDescent="0.2">
      <c r="A4931" s="33"/>
      <c r="D4931" s="5">
        <v>14949</v>
      </c>
      <c r="E4931" s="5">
        <v>1</v>
      </c>
      <c r="G4931" s="6">
        <f>IF(AND(H4931&gt;0.5,E4931=1),1,0)+IF(AND(H4931&lt;0.5,E4931=0),1,0)</f>
        <v>1</v>
      </c>
      <c r="H4931" s="7">
        <v>0.70658322693306796</v>
      </c>
      <c r="I4931" s="7">
        <f t="shared" si="848"/>
        <v>0.29341677306693204</v>
      </c>
      <c r="K4931" s="8">
        <v>1.5299999713897701</v>
      </c>
      <c r="L4931" s="8">
        <v>2.7200000286102299</v>
      </c>
      <c r="M4931" s="9">
        <f t="shared" ref="M4931:M4994" si="849">1/K4931</f>
        <v>0.65359478346372357</v>
      </c>
      <c r="N4931" s="9">
        <f t="shared" ref="N4931:N4994" si="850">1/L4931</f>
        <v>0.36764705495644606</v>
      </c>
      <c r="P4931" s="10">
        <f t="shared" ref="P4931:P4994" si="851">IF(AND(K4931*H4931&gt;$B$2,H4931&gt;$B$3,M4931&lt;$B$5),K4931*H4931,0)</f>
        <v>0</v>
      </c>
      <c r="Q4931" s="10">
        <f t="shared" ref="Q4931:Q4994" si="852">IF(AND(L4931*I4931&gt;$B$2,I4931&gt;$B$4,N4931&lt;$B$6),L4931*I4931,0)</f>
        <v>0</v>
      </c>
      <c r="S4931" s="11">
        <f>IF(AND(P4931&gt;1,E4931=1),K4931-1,IF(P4931&lt;1,0,-1))</f>
        <v>0</v>
      </c>
      <c r="T4931" s="11">
        <f>IF(AND(Q4931&gt;1,E4931=0),L4931-1,IF(Q4931&lt;1,0,-1))</f>
        <v>0</v>
      </c>
      <c r="U4931" s="11">
        <f t="shared" si="847"/>
        <v>0</v>
      </c>
      <c r="V4931" s="11">
        <f>V4930+U4931</f>
        <v>383</v>
      </c>
      <c r="W4931" s="11">
        <f>W4930+SUM(S4931:T4931)</f>
        <v>32.039997458457933</v>
      </c>
      <c r="X4931" s="12">
        <f t="shared" ref="X4931:X4994" si="853">IFERROR(W4931/V4931,"-")</f>
        <v>8.3655345844537682E-2</v>
      </c>
      <c r="Y4931" s="13">
        <f>IF(AND(P4931&gt;1,E4931=1),1/K4931*K4931-1/K4931,IF(P4931&lt;1,0,-1/K4931))</f>
        <v>0</v>
      </c>
      <c r="Z4931" s="13">
        <f>IF(AND(Q4931&gt;1,E4931=0),1/L4931*L4931-1/L4931,IF(Q4931&lt;1,0,-1/L4931))</f>
        <v>0</v>
      </c>
      <c r="AA4931" s="13">
        <f>IF(P4931&gt;1,1/K4931)+IF(Q4931&gt;1,1/L4931)</f>
        <v>0</v>
      </c>
      <c r="AB4931" s="13">
        <f>AB4930+AA4931</f>
        <v>164.99011755808951</v>
      </c>
      <c r="AC4931" s="13">
        <f>AC4930+SUM(Y4931:Z4931)</f>
        <v>21.009882441910445</v>
      </c>
      <c r="AD4931" s="14">
        <f t="shared" ref="AD4931:AD4994" si="854">IFERROR(AC4931/AB4931,"-")</f>
        <v>0.12734024772431179</v>
      </c>
      <c r="AE4931" s="15">
        <f>IF(AND(P4931&gt;1,E4931=1),1/(2*K4931*(1-H4931))*K4931-1/(2*K4931*(1-H4931)),IF(P4931&lt;1,0,-1/(2*K4931*(1-H4931))))</f>
        <v>0</v>
      </c>
      <c r="AF4931" s="15">
        <f>IF(AND(Q4931&gt;1,E4931=0),1/(2*L4931*(1-I4931))*L4931-1/(2*L4931*(1-I4931)),IF(Q4931&lt;1,0,-1/(2*L4931*(1-I4931))))</f>
        <v>0</v>
      </c>
      <c r="AG4931" s="15">
        <f>IF(P4931&gt;1,1/(2*K4931*(1-H4931)),0)+IF(Q4931&gt;1,1/(2*L4931*(1-I4931)),0)</f>
        <v>0</v>
      </c>
      <c r="AH4931" s="15">
        <f>AH4930+AG4931</f>
        <v>208.66695867554597</v>
      </c>
      <c r="AI4931" s="15">
        <f>AI4930+SUM(AE4931:AF4931)</f>
        <v>29.754102841919416</v>
      </c>
      <c r="AJ4931" s="16">
        <f t="shared" ref="AJ4931:AJ4994" si="855">IFERROR(AI4931/AH4931,"-")</f>
        <v>0.14259134762290637</v>
      </c>
      <c r="AK4931" s="17">
        <f>IF(AND(P4931&gt;1,E4931=1),(P4931-1)/(K4931-1)*K4931-(P4931-1)/(K4931-1),IF(P4931&lt;1,0,-(P4931-1)/(K4931-1)))</f>
        <v>0</v>
      </c>
      <c r="AL4931" s="17">
        <f>IF(AND(Q4931&gt;1,E4931=0),(Q4931-1)/(L4931-1)*L4931-(Q4931-1)/(L4931-1),IF(Q4931&lt;1,0,-(Q4931-1)/(L4931-1)))</f>
        <v>0</v>
      </c>
      <c r="AM4931" s="17">
        <f>IF(P4931&gt;1,(P4931-1)/(K4931-1),0)+IF(Q4931&gt;1,(Q4931-1)/(L4931-1),0)</f>
        <v>0</v>
      </c>
      <c r="AN4931" s="17">
        <f>AN4930+AM4931</f>
        <v>70.253882952669017</v>
      </c>
      <c r="AO4931" s="17">
        <f>AO4930+SUM(AK4931:AL4931)</f>
        <v>5.136822649119372</v>
      </c>
      <c r="AP4931" s="19">
        <f t="shared" ref="AP4931:AP4994" si="856">IFERROR(AO4931/AN4931,"-")</f>
        <v>7.3117989116418217E-2</v>
      </c>
      <c r="AR4931" s="20">
        <f t="shared" ref="AR4931:AR4994" si="857">IF(U4931&lt;&gt;0,1,0)</f>
        <v>0</v>
      </c>
      <c r="AV4931" s="21"/>
      <c r="AW4931" s="21"/>
      <c r="AX4931" s="21"/>
      <c r="AY4931" s="21"/>
    </row>
    <row r="4932" spans="1:51" s="5" customFormat="1" hidden="1" outlineLevel="1" x14ac:dyDescent="0.2">
      <c r="A4932" s="33"/>
      <c r="D4932" s="5">
        <v>14950</v>
      </c>
      <c r="E4932" s="5">
        <v>1</v>
      </c>
      <c r="G4932" s="6">
        <f>IF(AND(H4932&gt;0.5,E4932=1),1,0)+IF(AND(H4932&lt;0.5,E4932=0),1,0)</f>
        <v>1</v>
      </c>
      <c r="H4932" s="7">
        <v>0.69915262316788795</v>
      </c>
      <c r="I4932" s="7">
        <f t="shared" si="848"/>
        <v>0.30084737683211205</v>
      </c>
      <c r="K4932" s="8">
        <v>1.54999995231628</v>
      </c>
      <c r="L4932" s="8">
        <v>2.7300000190734899</v>
      </c>
      <c r="M4932" s="9">
        <f t="shared" si="849"/>
        <v>0.64516131017012346</v>
      </c>
      <c r="N4932" s="9">
        <f t="shared" si="850"/>
        <v>0.36630036374116254</v>
      </c>
      <c r="P4932" s="10">
        <f t="shared" si="851"/>
        <v>0</v>
      </c>
      <c r="Q4932" s="10">
        <f t="shared" si="852"/>
        <v>0</v>
      </c>
      <c r="S4932" s="11">
        <f>IF(AND(P4932&gt;1,E4932=1),K4932-1,IF(P4932&lt;1,0,-1))</f>
        <v>0</v>
      </c>
      <c r="T4932" s="11">
        <f>IF(AND(Q4932&gt;1,E4932=0),L4932-1,IF(Q4932&lt;1,0,-1))</f>
        <v>0</v>
      </c>
      <c r="U4932" s="11">
        <f t="shared" si="847"/>
        <v>0</v>
      </c>
      <c r="V4932" s="11">
        <f>V4931+U4932</f>
        <v>383</v>
      </c>
      <c r="W4932" s="11">
        <f>W4931+SUM(S4932:T4932)</f>
        <v>32.039997458457933</v>
      </c>
      <c r="X4932" s="12">
        <f t="shared" si="853"/>
        <v>8.3655345844537682E-2</v>
      </c>
      <c r="Y4932" s="13">
        <f>IF(AND(P4932&gt;1,E4932=1),1/K4932*K4932-1/K4932,IF(P4932&lt;1,0,-1/K4932))</f>
        <v>0</v>
      </c>
      <c r="Z4932" s="13">
        <f>IF(AND(Q4932&gt;1,E4932=0),1/L4932*L4932-1/L4932,IF(Q4932&lt;1,0,-1/L4932))</f>
        <v>0</v>
      </c>
      <c r="AA4932" s="13">
        <f>IF(P4932&gt;1,1/K4932)+IF(Q4932&gt;1,1/L4932)</f>
        <v>0</v>
      </c>
      <c r="AB4932" s="13">
        <f>AB4931+AA4932</f>
        <v>164.99011755808951</v>
      </c>
      <c r="AC4932" s="13">
        <f>AC4931+SUM(Y4932:Z4932)</f>
        <v>21.009882441910445</v>
      </c>
      <c r="AD4932" s="14">
        <f t="shared" si="854"/>
        <v>0.12734024772431179</v>
      </c>
      <c r="AE4932" s="15">
        <f>IF(AND(P4932&gt;1,E4932=1),1/(2*K4932*(1-H4932))*K4932-1/(2*K4932*(1-H4932)),IF(P4932&lt;1,0,-1/(2*K4932*(1-H4932))))</f>
        <v>0</v>
      </c>
      <c r="AF4932" s="15">
        <f>IF(AND(Q4932&gt;1,E4932=0),1/(2*L4932*(1-I4932))*L4932-1/(2*L4932*(1-I4932)),IF(Q4932&lt;1,0,-1/(2*L4932*(1-I4932))))</f>
        <v>0</v>
      </c>
      <c r="AG4932" s="15">
        <f>IF(P4932&gt;1,1/(2*K4932*(1-H4932)),0)+IF(Q4932&gt;1,1/(2*L4932*(1-I4932)),0)</f>
        <v>0</v>
      </c>
      <c r="AH4932" s="15">
        <f>AH4931+AG4932</f>
        <v>208.66695867554597</v>
      </c>
      <c r="AI4932" s="15">
        <f>AI4931+SUM(AE4932:AF4932)</f>
        <v>29.754102841919416</v>
      </c>
      <c r="AJ4932" s="16">
        <f t="shared" si="855"/>
        <v>0.14259134762290637</v>
      </c>
      <c r="AK4932" s="17">
        <f>IF(AND(P4932&gt;1,E4932=1),(P4932-1)/(K4932-1)*K4932-(P4932-1)/(K4932-1),IF(P4932&lt;1,0,-(P4932-1)/(K4932-1)))</f>
        <v>0</v>
      </c>
      <c r="AL4932" s="17">
        <f>IF(AND(Q4932&gt;1,E4932=0),(Q4932-1)/(L4932-1)*L4932-(Q4932-1)/(L4932-1),IF(Q4932&lt;1,0,-(Q4932-1)/(L4932-1)))</f>
        <v>0</v>
      </c>
      <c r="AM4932" s="17">
        <f>IF(P4932&gt;1,(P4932-1)/(K4932-1),0)+IF(Q4932&gt;1,(Q4932-1)/(L4932-1),0)</f>
        <v>0</v>
      </c>
      <c r="AN4932" s="17">
        <f>AN4931+AM4932</f>
        <v>70.253882952669017</v>
      </c>
      <c r="AO4932" s="17">
        <f>AO4931+SUM(AK4932:AL4932)</f>
        <v>5.136822649119372</v>
      </c>
      <c r="AP4932" s="19">
        <f t="shared" si="856"/>
        <v>7.3117989116418217E-2</v>
      </c>
      <c r="AR4932" s="20">
        <f t="shared" si="857"/>
        <v>0</v>
      </c>
      <c r="AV4932" s="21"/>
      <c r="AW4932" s="21"/>
      <c r="AX4932" s="21"/>
      <c r="AY4932" s="21"/>
    </row>
    <row r="4933" spans="1:51" s="5" customFormat="1" hidden="1" outlineLevel="1" x14ac:dyDescent="0.2">
      <c r="A4933" s="33"/>
      <c r="D4933" s="5">
        <v>14951</v>
      </c>
      <c r="E4933" s="5">
        <v>0</v>
      </c>
      <c r="G4933" s="6">
        <f>IF(AND(H4933&gt;0.5,E4933=1),1,0)+IF(AND(H4933&lt;0.5,E4933=0),1,0)</f>
        <v>1</v>
      </c>
      <c r="H4933" s="7">
        <v>0.282742632828135</v>
      </c>
      <c r="I4933" s="7">
        <f t="shared" si="848"/>
        <v>0.71725736717186495</v>
      </c>
      <c r="K4933" s="8">
        <v>3.0799999237060498</v>
      </c>
      <c r="L4933" s="8">
        <v>1.45000004768372</v>
      </c>
      <c r="M4933" s="9">
        <f t="shared" si="849"/>
        <v>0.32467533271778043</v>
      </c>
      <c r="N4933" s="9">
        <f t="shared" si="850"/>
        <v>0.6896551497342599</v>
      </c>
      <c r="P4933" s="10">
        <f t="shared" si="851"/>
        <v>0</v>
      </c>
      <c r="Q4933" s="10">
        <f t="shared" si="852"/>
        <v>0</v>
      </c>
      <c r="S4933" s="11">
        <f>IF(AND(P4933&gt;1,E4933=1),K4933-1,IF(P4933&lt;1,0,-1))</f>
        <v>0</v>
      </c>
      <c r="T4933" s="11">
        <f>IF(AND(Q4933&gt;1,E4933=0),L4933-1,IF(Q4933&lt;1,0,-1))</f>
        <v>0</v>
      </c>
      <c r="U4933" s="11">
        <f t="shared" si="847"/>
        <v>0</v>
      </c>
      <c r="V4933" s="11">
        <f>V4932+U4933</f>
        <v>383</v>
      </c>
      <c r="W4933" s="11">
        <f>W4932+SUM(S4933:T4933)</f>
        <v>32.039997458457933</v>
      </c>
      <c r="X4933" s="12">
        <f t="shared" si="853"/>
        <v>8.3655345844537682E-2</v>
      </c>
      <c r="Y4933" s="13">
        <f>IF(AND(P4933&gt;1,E4933=1),1/K4933*K4933-1/K4933,IF(P4933&lt;1,0,-1/K4933))</f>
        <v>0</v>
      </c>
      <c r="Z4933" s="13">
        <f>IF(AND(Q4933&gt;1,E4933=0),1/L4933*L4933-1/L4933,IF(Q4933&lt;1,0,-1/L4933))</f>
        <v>0</v>
      </c>
      <c r="AA4933" s="13">
        <f>IF(P4933&gt;1,1/K4933)+IF(Q4933&gt;1,1/L4933)</f>
        <v>0</v>
      </c>
      <c r="AB4933" s="13">
        <f>AB4932+AA4933</f>
        <v>164.99011755808951</v>
      </c>
      <c r="AC4933" s="13">
        <f>AC4932+SUM(Y4933:Z4933)</f>
        <v>21.009882441910445</v>
      </c>
      <c r="AD4933" s="14">
        <f t="shared" si="854"/>
        <v>0.12734024772431179</v>
      </c>
      <c r="AE4933" s="15">
        <f>IF(AND(P4933&gt;1,E4933=1),1/(2*K4933*(1-H4933))*K4933-1/(2*K4933*(1-H4933)),IF(P4933&lt;1,0,-1/(2*K4933*(1-H4933))))</f>
        <v>0</v>
      </c>
      <c r="AF4933" s="15">
        <f>IF(AND(Q4933&gt;1,E4933=0),1/(2*L4933*(1-I4933))*L4933-1/(2*L4933*(1-I4933)),IF(Q4933&lt;1,0,-1/(2*L4933*(1-I4933))))</f>
        <v>0</v>
      </c>
      <c r="AG4933" s="15">
        <f>IF(P4933&gt;1,1/(2*K4933*(1-H4933)),0)+IF(Q4933&gt;1,1/(2*L4933*(1-I4933)),0)</f>
        <v>0</v>
      </c>
      <c r="AH4933" s="15">
        <f>AH4932+AG4933</f>
        <v>208.66695867554597</v>
      </c>
      <c r="AI4933" s="15">
        <f>AI4932+SUM(AE4933:AF4933)</f>
        <v>29.754102841919416</v>
      </c>
      <c r="AJ4933" s="16">
        <f t="shared" si="855"/>
        <v>0.14259134762290637</v>
      </c>
      <c r="AK4933" s="17">
        <f>IF(AND(P4933&gt;1,E4933=1),(P4933-1)/(K4933-1)*K4933-(P4933-1)/(K4933-1),IF(P4933&lt;1,0,-(P4933-1)/(K4933-1)))</f>
        <v>0</v>
      </c>
      <c r="AL4933" s="17">
        <f>IF(AND(Q4933&gt;1,E4933=0),(Q4933-1)/(L4933-1)*L4933-(Q4933-1)/(L4933-1),IF(Q4933&lt;1,0,-(Q4933-1)/(L4933-1)))</f>
        <v>0</v>
      </c>
      <c r="AM4933" s="17">
        <f>IF(P4933&gt;1,(P4933-1)/(K4933-1),0)+IF(Q4933&gt;1,(Q4933-1)/(L4933-1),0)</f>
        <v>0</v>
      </c>
      <c r="AN4933" s="17">
        <f>AN4932+AM4933</f>
        <v>70.253882952669017</v>
      </c>
      <c r="AO4933" s="17">
        <f>AO4932+SUM(AK4933:AL4933)</f>
        <v>5.136822649119372</v>
      </c>
      <c r="AP4933" s="19">
        <f t="shared" si="856"/>
        <v>7.3117989116418217E-2</v>
      </c>
      <c r="AR4933" s="20">
        <f t="shared" si="857"/>
        <v>0</v>
      </c>
      <c r="AV4933" s="21"/>
      <c r="AW4933" s="21"/>
      <c r="AX4933" s="21"/>
      <c r="AY4933" s="21"/>
    </row>
    <row r="4934" spans="1:51" s="5" customFormat="1" hidden="1" outlineLevel="1" x14ac:dyDescent="0.2">
      <c r="A4934" s="33"/>
      <c r="D4934" s="5">
        <v>14952</v>
      </c>
      <c r="E4934" s="5">
        <v>0</v>
      </c>
      <c r="G4934" s="6">
        <f>IF(AND(H4934&gt;0.5,E4934=1),1,0)+IF(AND(H4934&lt;0.5,E4934=0),1,0)</f>
        <v>0</v>
      </c>
      <c r="H4934" s="7">
        <v>0.69915262316788795</v>
      </c>
      <c r="I4934" s="7">
        <f t="shared" si="848"/>
        <v>0.30084737683211205</v>
      </c>
      <c r="K4934" s="8">
        <v>1.4900000095367401</v>
      </c>
      <c r="L4934" s="8">
        <v>2.9000000953674299</v>
      </c>
      <c r="M4934" s="9">
        <f t="shared" si="849"/>
        <v>0.67114093530168006</v>
      </c>
      <c r="N4934" s="9">
        <f t="shared" si="850"/>
        <v>0.34482757486713117</v>
      </c>
      <c r="P4934" s="10">
        <f t="shared" si="851"/>
        <v>0</v>
      </c>
      <c r="Q4934" s="10">
        <f t="shared" si="852"/>
        <v>0</v>
      </c>
      <c r="S4934" s="11">
        <f>IF(AND(P4934&gt;1,E4934=1),K4934-1,IF(P4934&lt;1,0,-1))</f>
        <v>0</v>
      </c>
      <c r="T4934" s="11">
        <f>IF(AND(Q4934&gt;1,E4934=0),L4934-1,IF(Q4934&lt;1,0,-1))</f>
        <v>0</v>
      </c>
      <c r="U4934" s="11">
        <f t="shared" si="847"/>
        <v>0</v>
      </c>
      <c r="V4934" s="11">
        <f>V4933+U4934</f>
        <v>383</v>
      </c>
      <c r="W4934" s="11">
        <f>W4933+SUM(S4934:T4934)</f>
        <v>32.039997458457933</v>
      </c>
      <c r="X4934" s="12">
        <f t="shared" si="853"/>
        <v>8.3655345844537682E-2</v>
      </c>
      <c r="Y4934" s="13">
        <f>IF(AND(P4934&gt;1,E4934=1),1/K4934*K4934-1/K4934,IF(P4934&lt;1,0,-1/K4934))</f>
        <v>0</v>
      </c>
      <c r="Z4934" s="13">
        <f>IF(AND(Q4934&gt;1,E4934=0),1/L4934*L4934-1/L4934,IF(Q4934&lt;1,0,-1/L4934))</f>
        <v>0</v>
      </c>
      <c r="AA4934" s="13">
        <f>IF(P4934&gt;1,1/K4934)+IF(Q4934&gt;1,1/L4934)</f>
        <v>0</v>
      </c>
      <c r="AB4934" s="13">
        <f>AB4933+AA4934</f>
        <v>164.99011755808951</v>
      </c>
      <c r="AC4934" s="13">
        <f>AC4933+SUM(Y4934:Z4934)</f>
        <v>21.009882441910445</v>
      </c>
      <c r="AD4934" s="14">
        <f t="shared" si="854"/>
        <v>0.12734024772431179</v>
      </c>
      <c r="AE4934" s="15">
        <f>IF(AND(P4934&gt;1,E4934=1),1/(2*K4934*(1-H4934))*K4934-1/(2*K4934*(1-H4934)),IF(P4934&lt;1,0,-1/(2*K4934*(1-H4934))))</f>
        <v>0</v>
      </c>
      <c r="AF4934" s="15">
        <f>IF(AND(Q4934&gt;1,E4934=0),1/(2*L4934*(1-I4934))*L4934-1/(2*L4934*(1-I4934)),IF(Q4934&lt;1,0,-1/(2*L4934*(1-I4934))))</f>
        <v>0</v>
      </c>
      <c r="AG4934" s="15">
        <f>IF(P4934&gt;1,1/(2*K4934*(1-H4934)),0)+IF(Q4934&gt;1,1/(2*L4934*(1-I4934)),0)</f>
        <v>0</v>
      </c>
      <c r="AH4934" s="15">
        <f>AH4933+AG4934</f>
        <v>208.66695867554597</v>
      </c>
      <c r="AI4934" s="15">
        <f>AI4933+SUM(AE4934:AF4934)</f>
        <v>29.754102841919416</v>
      </c>
      <c r="AJ4934" s="16">
        <f t="shared" si="855"/>
        <v>0.14259134762290637</v>
      </c>
      <c r="AK4934" s="17">
        <f>IF(AND(P4934&gt;1,E4934=1),(P4934-1)/(K4934-1)*K4934-(P4934-1)/(K4934-1),IF(P4934&lt;1,0,-(P4934-1)/(K4934-1)))</f>
        <v>0</v>
      </c>
      <c r="AL4934" s="17">
        <f>IF(AND(Q4934&gt;1,E4934=0),(Q4934-1)/(L4934-1)*L4934-(Q4934-1)/(L4934-1),IF(Q4934&lt;1,0,-(Q4934-1)/(L4934-1)))</f>
        <v>0</v>
      </c>
      <c r="AM4934" s="17">
        <f>IF(P4934&gt;1,(P4934-1)/(K4934-1),0)+IF(Q4934&gt;1,(Q4934-1)/(L4934-1),0)</f>
        <v>0</v>
      </c>
      <c r="AN4934" s="17">
        <f>AN4933+AM4934</f>
        <v>70.253882952669017</v>
      </c>
      <c r="AO4934" s="17">
        <f>AO4933+SUM(AK4934:AL4934)</f>
        <v>5.136822649119372</v>
      </c>
      <c r="AP4934" s="19">
        <f t="shared" si="856"/>
        <v>7.3117989116418217E-2</v>
      </c>
      <c r="AR4934" s="20">
        <f t="shared" si="857"/>
        <v>0</v>
      </c>
      <c r="AV4934" s="21"/>
      <c r="AW4934" s="21"/>
      <c r="AX4934" s="21"/>
      <c r="AY4934" s="21"/>
    </row>
    <row r="4935" spans="1:51" s="5" customFormat="1" hidden="1" outlineLevel="1" x14ac:dyDescent="0.2">
      <c r="A4935" s="33"/>
      <c r="D4935" s="5">
        <v>14953</v>
      </c>
      <c r="E4935" s="5">
        <v>0</v>
      </c>
      <c r="G4935" s="6">
        <f>IF(AND(H4935&gt;0.5,E4935=1),1,0)+IF(AND(H4935&lt;0.5,E4935=0),1,0)</f>
        <v>1</v>
      </c>
      <c r="H4935" s="7">
        <v>0.257232153391382</v>
      </c>
      <c r="I4935" s="7">
        <f t="shared" si="848"/>
        <v>0.74276784660861805</v>
      </c>
      <c r="K4935" s="8">
        <v>17.5</v>
      </c>
      <c r="L4935" s="8">
        <v>1.04999995231628</v>
      </c>
      <c r="M4935" s="9">
        <f t="shared" si="849"/>
        <v>5.7142857142857141E-2</v>
      </c>
      <c r="N4935" s="9">
        <f t="shared" si="850"/>
        <v>0.95238099563149403</v>
      </c>
      <c r="P4935" s="10">
        <f t="shared" si="851"/>
        <v>0</v>
      </c>
      <c r="Q4935" s="10">
        <f t="shared" si="852"/>
        <v>0</v>
      </c>
      <c r="S4935" s="11">
        <f>IF(AND(P4935&gt;1,E4935=1),K4935-1,IF(P4935&lt;1,0,-1))</f>
        <v>0</v>
      </c>
      <c r="T4935" s="11">
        <f>IF(AND(Q4935&gt;1,E4935=0),L4935-1,IF(Q4935&lt;1,0,-1))</f>
        <v>0</v>
      </c>
      <c r="U4935" s="11">
        <f t="shared" si="847"/>
        <v>0</v>
      </c>
      <c r="V4935" s="11">
        <f>V4934+U4935</f>
        <v>383</v>
      </c>
      <c r="W4935" s="11">
        <f>W4934+SUM(S4935:T4935)</f>
        <v>32.039997458457933</v>
      </c>
      <c r="X4935" s="12">
        <f t="shared" si="853"/>
        <v>8.3655345844537682E-2</v>
      </c>
      <c r="Y4935" s="13">
        <f>IF(AND(P4935&gt;1,E4935=1),1/K4935*K4935-1/K4935,IF(P4935&lt;1,0,-1/K4935))</f>
        <v>0</v>
      </c>
      <c r="Z4935" s="13">
        <f>IF(AND(Q4935&gt;1,E4935=0),1/L4935*L4935-1/L4935,IF(Q4935&lt;1,0,-1/L4935))</f>
        <v>0</v>
      </c>
      <c r="AA4935" s="13">
        <f>IF(P4935&gt;1,1/K4935)+IF(Q4935&gt;1,1/L4935)</f>
        <v>0</v>
      </c>
      <c r="AB4935" s="13">
        <f>AB4934+AA4935</f>
        <v>164.99011755808951</v>
      </c>
      <c r="AC4935" s="13">
        <f>AC4934+SUM(Y4935:Z4935)</f>
        <v>21.009882441910445</v>
      </c>
      <c r="AD4935" s="14">
        <f t="shared" si="854"/>
        <v>0.12734024772431179</v>
      </c>
      <c r="AE4935" s="15">
        <f>IF(AND(P4935&gt;1,E4935=1),1/(2*K4935*(1-H4935))*K4935-1/(2*K4935*(1-H4935)),IF(P4935&lt;1,0,-1/(2*K4935*(1-H4935))))</f>
        <v>0</v>
      </c>
      <c r="AF4935" s="15">
        <f>IF(AND(Q4935&gt;1,E4935=0),1/(2*L4935*(1-I4935))*L4935-1/(2*L4935*(1-I4935)),IF(Q4935&lt;1,0,-1/(2*L4935*(1-I4935))))</f>
        <v>0</v>
      </c>
      <c r="AG4935" s="15">
        <f>IF(P4935&gt;1,1/(2*K4935*(1-H4935)),0)+IF(Q4935&gt;1,1/(2*L4935*(1-I4935)),0)</f>
        <v>0</v>
      </c>
      <c r="AH4935" s="15">
        <f>AH4934+AG4935</f>
        <v>208.66695867554597</v>
      </c>
      <c r="AI4935" s="15">
        <f>AI4934+SUM(AE4935:AF4935)</f>
        <v>29.754102841919416</v>
      </c>
      <c r="AJ4935" s="16">
        <f t="shared" si="855"/>
        <v>0.14259134762290637</v>
      </c>
      <c r="AK4935" s="17">
        <f>IF(AND(P4935&gt;1,E4935=1),(P4935-1)/(K4935-1)*K4935-(P4935-1)/(K4935-1),IF(P4935&lt;1,0,-(P4935-1)/(K4935-1)))</f>
        <v>0</v>
      </c>
      <c r="AL4935" s="17">
        <f>IF(AND(Q4935&gt;1,E4935=0),(Q4935-1)/(L4935-1)*L4935-(Q4935-1)/(L4935-1),IF(Q4935&lt;1,0,-(Q4935-1)/(L4935-1)))</f>
        <v>0</v>
      </c>
      <c r="AM4935" s="17">
        <f>IF(P4935&gt;1,(P4935-1)/(K4935-1),0)+IF(Q4935&gt;1,(Q4935-1)/(L4935-1),0)</f>
        <v>0</v>
      </c>
      <c r="AN4935" s="17">
        <f>AN4934+AM4935</f>
        <v>70.253882952669017</v>
      </c>
      <c r="AO4935" s="17">
        <f>AO4934+SUM(AK4935:AL4935)</f>
        <v>5.136822649119372</v>
      </c>
      <c r="AP4935" s="19">
        <f t="shared" si="856"/>
        <v>7.3117989116418217E-2</v>
      </c>
      <c r="AR4935" s="20">
        <f t="shared" si="857"/>
        <v>0</v>
      </c>
      <c r="AV4935" s="21"/>
      <c r="AW4935" s="21"/>
      <c r="AX4935" s="21"/>
      <c r="AY4935" s="21"/>
    </row>
    <row r="4936" spans="1:51" s="5" customFormat="1" hidden="1" outlineLevel="1" x14ac:dyDescent="0.2">
      <c r="A4936" s="33"/>
      <c r="D4936" s="5">
        <v>14954</v>
      </c>
      <c r="E4936" s="5">
        <v>1</v>
      </c>
      <c r="G4936" s="6">
        <f>IF(AND(H4936&gt;0.5,E4936=1),1,0)+IF(AND(H4936&lt;0.5,E4936=0),1,0)</f>
        <v>1</v>
      </c>
      <c r="H4936" s="7">
        <v>0.74709350777274697</v>
      </c>
      <c r="I4936" s="7">
        <f t="shared" si="848"/>
        <v>0.25290649222725303</v>
      </c>
      <c r="K4936" s="8">
        <v>1.21000003814697</v>
      </c>
      <c r="L4936" s="8">
        <v>5.4000000953674299</v>
      </c>
      <c r="M4936" s="9">
        <f t="shared" si="849"/>
        <v>0.82644625493684254</v>
      </c>
      <c r="N4936" s="9">
        <f t="shared" si="850"/>
        <v>0.18518518191469724</v>
      </c>
      <c r="P4936" s="10">
        <f t="shared" si="851"/>
        <v>0</v>
      </c>
      <c r="Q4936" s="10">
        <f t="shared" si="852"/>
        <v>0</v>
      </c>
      <c r="S4936" s="11">
        <f>IF(AND(P4936&gt;1,E4936=1),K4936-1,IF(P4936&lt;1,0,-1))</f>
        <v>0</v>
      </c>
      <c r="T4936" s="11">
        <f>IF(AND(Q4936&gt;1,E4936=0),L4936-1,IF(Q4936&lt;1,0,-1))</f>
        <v>0</v>
      </c>
      <c r="U4936" s="11">
        <f t="shared" si="847"/>
        <v>0</v>
      </c>
      <c r="V4936" s="11">
        <f>V4935+U4936</f>
        <v>383</v>
      </c>
      <c r="W4936" s="11">
        <f>W4935+SUM(S4936:T4936)</f>
        <v>32.039997458457933</v>
      </c>
      <c r="X4936" s="12">
        <f t="shared" si="853"/>
        <v>8.3655345844537682E-2</v>
      </c>
      <c r="Y4936" s="13">
        <f>IF(AND(P4936&gt;1,E4936=1),1/K4936*K4936-1/K4936,IF(P4936&lt;1,0,-1/K4936))</f>
        <v>0</v>
      </c>
      <c r="Z4936" s="13">
        <f>IF(AND(Q4936&gt;1,E4936=0),1/L4936*L4936-1/L4936,IF(Q4936&lt;1,0,-1/L4936))</f>
        <v>0</v>
      </c>
      <c r="AA4936" s="13">
        <f>IF(P4936&gt;1,1/K4936)+IF(Q4936&gt;1,1/L4936)</f>
        <v>0</v>
      </c>
      <c r="AB4936" s="13">
        <f>AB4935+AA4936</f>
        <v>164.99011755808951</v>
      </c>
      <c r="AC4936" s="13">
        <f>AC4935+SUM(Y4936:Z4936)</f>
        <v>21.009882441910445</v>
      </c>
      <c r="AD4936" s="14">
        <f t="shared" si="854"/>
        <v>0.12734024772431179</v>
      </c>
      <c r="AE4936" s="15">
        <f>IF(AND(P4936&gt;1,E4936=1),1/(2*K4936*(1-H4936))*K4936-1/(2*K4936*(1-H4936)),IF(P4936&lt;1,0,-1/(2*K4936*(1-H4936))))</f>
        <v>0</v>
      </c>
      <c r="AF4936" s="15">
        <f>IF(AND(Q4936&gt;1,E4936=0),1/(2*L4936*(1-I4936))*L4936-1/(2*L4936*(1-I4936)),IF(Q4936&lt;1,0,-1/(2*L4936*(1-I4936))))</f>
        <v>0</v>
      </c>
      <c r="AG4936" s="15">
        <f>IF(P4936&gt;1,1/(2*K4936*(1-H4936)),0)+IF(Q4936&gt;1,1/(2*L4936*(1-I4936)),0)</f>
        <v>0</v>
      </c>
      <c r="AH4936" s="15">
        <f>AH4935+AG4936</f>
        <v>208.66695867554597</v>
      </c>
      <c r="AI4936" s="15">
        <f>AI4935+SUM(AE4936:AF4936)</f>
        <v>29.754102841919416</v>
      </c>
      <c r="AJ4936" s="16">
        <f t="shared" si="855"/>
        <v>0.14259134762290637</v>
      </c>
      <c r="AK4936" s="17">
        <f>IF(AND(P4936&gt;1,E4936=1),(P4936-1)/(K4936-1)*K4936-(P4936-1)/(K4936-1),IF(P4936&lt;1,0,-(P4936-1)/(K4936-1)))</f>
        <v>0</v>
      </c>
      <c r="AL4936" s="17">
        <f>IF(AND(Q4936&gt;1,E4936=0),(Q4936-1)/(L4936-1)*L4936-(Q4936-1)/(L4936-1),IF(Q4936&lt;1,0,-(Q4936-1)/(L4936-1)))</f>
        <v>0</v>
      </c>
      <c r="AM4936" s="17">
        <f>IF(P4936&gt;1,(P4936-1)/(K4936-1),0)+IF(Q4936&gt;1,(Q4936-1)/(L4936-1),0)</f>
        <v>0</v>
      </c>
      <c r="AN4936" s="17">
        <f>AN4935+AM4936</f>
        <v>70.253882952669017</v>
      </c>
      <c r="AO4936" s="17">
        <f>AO4935+SUM(AK4936:AL4936)</f>
        <v>5.136822649119372</v>
      </c>
      <c r="AP4936" s="19">
        <f t="shared" si="856"/>
        <v>7.3117989116418217E-2</v>
      </c>
      <c r="AR4936" s="20">
        <f t="shared" si="857"/>
        <v>0</v>
      </c>
      <c r="AV4936" s="21"/>
      <c r="AW4936" s="21"/>
      <c r="AX4936" s="21"/>
      <c r="AY4936" s="21"/>
    </row>
    <row r="4937" spans="1:51" s="5" customFormat="1" hidden="1" outlineLevel="1" x14ac:dyDescent="0.2">
      <c r="A4937" s="33"/>
      <c r="D4937" s="5">
        <v>14955</v>
      </c>
      <c r="E4937" s="5">
        <v>1</v>
      </c>
      <c r="G4937" s="6">
        <f>IF(AND(H4937&gt;0.5,E4937=1),1,0)+IF(AND(H4937&lt;0.5,E4937=0),1,0)</f>
        <v>1</v>
      </c>
      <c r="H4937" s="7">
        <v>0.72602813298539404</v>
      </c>
      <c r="I4937" s="7">
        <f t="shared" si="848"/>
        <v>0.27397186701460596</v>
      </c>
      <c r="K4937" s="8">
        <v>1.1799999475479099</v>
      </c>
      <c r="L4937" s="8">
        <v>5.6100001335143999</v>
      </c>
      <c r="M4937" s="9">
        <f t="shared" si="849"/>
        <v>0.84745766478892015</v>
      </c>
      <c r="N4937" s="9">
        <f t="shared" si="850"/>
        <v>0.17825311518728026</v>
      </c>
      <c r="P4937" s="10">
        <f t="shared" si="851"/>
        <v>0</v>
      </c>
      <c r="Q4937" s="10">
        <f t="shared" si="852"/>
        <v>0</v>
      </c>
      <c r="S4937" s="11">
        <f>IF(AND(P4937&gt;1,E4937=1),K4937-1,IF(P4937&lt;1,0,-1))</f>
        <v>0</v>
      </c>
      <c r="T4937" s="11">
        <f>IF(AND(Q4937&gt;1,E4937=0),L4937-1,IF(Q4937&lt;1,0,-1))</f>
        <v>0</v>
      </c>
      <c r="U4937" s="11">
        <f t="shared" si="847"/>
        <v>0</v>
      </c>
      <c r="V4937" s="11">
        <f>V4936+U4937</f>
        <v>383</v>
      </c>
      <c r="W4937" s="11">
        <f>W4936+SUM(S4937:T4937)</f>
        <v>32.039997458457933</v>
      </c>
      <c r="X4937" s="12">
        <f t="shared" si="853"/>
        <v>8.3655345844537682E-2</v>
      </c>
      <c r="Y4937" s="13">
        <f>IF(AND(P4937&gt;1,E4937=1),1/K4937*K4937-1/K4937,IF(P4937&lt;1,0,-1/K4937))</f>
        <v>0</v>
      </c>
      <c r="Z4937" s="13">
        <f>IF(AND(Q4937&gt;1,E4937=0),1/L4937*L4937-1/L4937,IF(Q4937&lt;1,0,-1/L4937))</f>
        <v>0</v>
      </c>
      <c r="AA4937" s="13">
        <f>IF(P4937&gt;1,1/K4937)+IF(Q4937&gt;1,1/L4937)</f>
        <v>0</v>
      </c>
      <c r="AB4937" s="13">
        <f>AB4936+AA4937</f>
        <v>164.99011755808951</v>
      </c>
      <c r="AC4937" s="13">
        <f>AC4936+SUM(Y4937:Z4937)</f>
        <v>21.009882441910445</v>
      </c>
      <c r="AD4937" s="14">
        <f t="shared" si="854"/>
        <v>0.12734024772431179</v>
      </c>
      <c r="AE4937" s="15">
        <f>IF(AND(P4937&gt;1,E4937=1),1/(2*K4937*(1-H4937))*K4937-1/(2*K4937*(1-H4937)),IF(P4937&lt;1,0,-1/(2*K4937*(1-H4937))))</f>
        <v>0</v>
      </c>
      <c r="AF4937" s="15">
        <f>IF(AND(Q4937&gt;1,E4937=0),1/(2*L4937*(1-I4937))*L4937-1/(2*L4937*(1-I4937)),IF(Q4937&lt;1,0,-1/(2*L4937*(1-I4937))))</f>
        <v>0</v>
      </c>
      <c r="AG4937" s="15">
        <f>IF(P4937&gt;1,1/(2*K4937*(1-H4937)),0)+IF(Q4937&gt;1,1/(2*L4937*(1-I4937)),0)</f>
        <v>0</v>
      </c>
      <c r="AH4937" s="15">
        <f>AH4936+AG4937</f>
        <v>208.66695867554597</v>
      </c>
      <c r="AI4937" s="15">
        <f>AI4936+SUM(AE4937:AF4937)</f>
        <v>29.754102841919416</v>
      </c>
      <c r="AJ4937" s="16">
        <f t="shared" si="855"/>
        <v>0.14259134762290637</v>
      </c>
      <c r="AK4937" s="17">
        <f>IF(AND(P4937&gt;1,E4937=1),(P4937-1)/(K4937-1)*K4937-(P4937-1)/(K4937-1),IF(P4937&lt;1,0,-(P4937-1)/(K4937-1)))</f>
        <v>0</v>
      </c>
      <c r="AL4937" s="17">
        <f>IF(AND(Q4937&gt;1,E4937=0),(Q4937-1)/(L4937-1)*L4937-(Q4937-1)/(L4937-1),IF(Q4937&lt;1,0,-(Q4937-1)/(L4937-1)))</f>
        <v>0</v>
      </c>
      <c r="AM4937" s="17">
        <f>IF(P4937&gt;1,(P4937-1)/(K4937-1),0)+IF(Q4937&gt;1,(Q4937-1)/(L4937-1),0)</f>
        <v>0</v>
      </c>
      <c r="AN4937" s="17">
        <f>AN4936+AM4937</f>
        <v>70.253882952669017</v>
      </c>
      <c r="AO4937" s="17">
        <f>AO4936+SUM(AK4937:AL4937)</f>
        <v>5.136822649119372</v>
      </c>
      <c r="AP4937" s="19">
        <f t="shared" si="856"/>
        <v>7.3117989116418217E-2</v>
      </c>
      <c r="AR4937" s="20">
        <f t="shared" si="857"/>
        <v>0</v>
      </c>
      <c r="AV4937" s="21"/>
      <c r="AW4937" s="21"/>
      <c r="AX4937" s="21"/>
      <c r="AY4937" s="21"/>
    </row>
    <row r="4938" spans="1:51" s="5" customFormat="1" hidden="1" outlineLevel="1" x14ac:dyDescent="0.2">
      <c r="A4938" s="33"/>
      <c r="D4938" s="5">
        <v>14956</v>
      </c>
      <c r="E4938" s="5">
        <v>0</v>
      </c>
      <c r="G4938" s="6">
        <f>IF(AND(H4938&gt;0.5,E4938=1),1,0)+IF(AND(H4938&lt;0.5,E4938=0),1,0)</f>
        <v>0</v>
      </c>
      <c r="H4938" s="7">
        <v>0.65963896589867299</v>
      </c>
      <c r="I4938" s="7">
        <f t="shared" si="848"/>
        <v>0.34036103410132701</v>
      </c>
      <c r="K4938" s="8">
        <v>1.7599999904632599</v>
      </c>
      <c r="L4938" s="8">
        <v>2.2000000476837198</v>
      </c>
      <c r="M4938" s="9">
        <f t="shared" si="849"/>
        <v>0.56818182126056949</v>
      </c>
      <c r="N4938" s="9">
        <f t="shared" si="850"/>
        <v>0.45454544469344654</v>
      </c>
      <c r="P4938" s="10">
        <f t="shared" si="851"/>
        <v>0</v>
      </c>
      <c r="Q4938" s="10">
        <f t="shared" si="852"/>
        <v>0</v>
      </c>
      <c r="S4938" s="11">
        <f>IF(AND(P4938&gt;1,E4938=1),K4938-1,IF(P4938&lt;1,0,-1))</f>
        <v>0</v>
      </c>
      <c r="T4938" s="11">
        <f>IF(AND(Q4938&gt;1,E4938=0),L4938-1,IF(Q4938&lt;1,0,-1))</f>
        <v>0</v>
      </c>
      <c r="U4938" s="11">
        <f t="shared" si="847"/>
        <v>0</v>
      </c>
      <c r="V4938" s="11">
        <f>V4937+U4938</f>
        <v>383</v>
      </c>
      <c r="W4938" s="11">
        <f>W4937+SUM(S4938:T4938)</f>
        <v>32.039997458457933</v>
      </c>
      <c r="X4938" s="12">
        <f t="shared" si="853"/>
        <v>8.3655345844537682E-2</v>
      </c>
      <c r="Y4938" s="13">
        <f>IF(AND(P4938&gt;1,E4938=1),1/K4938*K4938-1/K4938,IF(P4938&lt;1,0,-1/K4938))</f>
        <v>0</v>
      </c>
      <c r="Z4938" s="13">
        <f>IF(AND(Q4938&gt;1,E4938=0),1/L4938*L4938-1/L4938,IF(Q4938&lt;1,0,-1/L4938))</f>
        <v>0</v>
      </c>
      <c r="AA4938" s="13">
        <f>IF(P4938&gt;1,1/K4938)+IF(Q4938&gt;1,1/L4938)</f>
        <v>0</v>
      </c>
      <c r="AB4938" s="13">
        <f>AB4937+AA4938</f>
        <v>164.99011755808951</v>
      </c>
      <c r="AC4938" s="13">
        <f>AC4937+SUM(Y4938:Z4938)</f>
        <v>21.009882441910445</v>
      </c>
      <c r="AD4938" s="14">
        <f t="shared" si="854"/>
        <v>0.12734024772431179</v>
      </c>
      <c r="AE4938" s="15">
        <f>IF(AND(P4938&gt;1,E4938=1),1/(2*K4938*(1-H4938))*K4938-1/(2*K4938*(1-H4938)),IF(P4938&lt;1,0,-1/(2*K4938*(1-H4938))))</f>
        <v>0</v>
      </c>
      <c r="AF4938" s="15">
        <f>IF(AND(Q4938&gt;1,E4938=0),1/(2*L4938*(1-I4938))*L4938-1/(2*L4938*(1-I4938)),IF(Q4938&lt;1,0,-1/(2*L4938*(1-I4938))))</f>
        <v>0</v>
      </c>
      <c r="AG4938" s="15">
        <f>IF(P4938&gt;1,1/(2*K4938*(1-H4938)),0)+IF(Q4938&gt;1,1/(2*L4938*(1-I4938)),0)</f>
        <v>0</v>
      </c>
      <c r="AH4938" s="15">
        <f>AH4937+AG4938</f>
        <v>208.66695867554597</v>
      </c>
      <c r="AI4938" s="15">
        <f>AI4937+SUM(AE4938:AF4938)</f>
        <v>29.754102841919416</v>
      </c>
      <c r="AJ4938" s="16">
        <f t="shared" si="855"/>
        <v>0.14259134762290637</v>
      </c>
      <c r="AK4938" s="17">
        <f>IF(AND(P4938&gt;1,E4938=1),(P4938-1)/(K4938-1)*K4938-(P4938-1)/(K4938-1),IF(P4938&lt;1,0,-(P4938-1)/(K4938-1)))</f>
        <v>0</v>
      </c>
      <c r="AL4938" s="17">
        <f>IF(AND(Q4938&gt;1,E4938=0),(Q4938-1)/(L4938-1)*L4938-(Q4938-1)/(L4938-1),IF(Q4938&lt;1,0,-(Q4938-1)/(L4938-1)))</f>
        <v>0</v>
      </c>
      <c r="AM4938" s="17">
        <f>IF(P4938&gt;1,(P4938-1)/(K4938-1),0)+IF(Q4938&gt;1,(Q4938-1)/(L4938-1),0)</f>
        <v>0</v>
      </c>
      <c r="AN4938" s="17">
        <f>AN4937+AM4938</f>
        <v>70.253882952669017</v>
      </c>
      <c r="AO4938" s="17">
        <f>AO4937+SUM(AK4938:AL4938)</f>
        <v>5.136822649119372</v>
      </c>
      <c r="AP4938" s="19">
        <f t="shared" si="856"/>
        <v>7.3117989116418217E-2</v>
      </c>
      <c r="AR4938" s="20">
        <f t="shared" si="857"/>
        <v>0</v>
      </c>
      <c r="AV4938" s="21"/>
      <c r="AW4938" s="21"/>
      <c r="AX4938" s="21"/>
      <c r="AY4938" s="21"/>
    </row>
    <row r="4939" spans="1:51" s="5" customFormat="1" hidden="1" outlineLevel="1" x14ac:dyDescent="0.2">
      <c r="A4939" s="33"/>
      <c r="D4939" s="5">
        <v>14957</v>
      </c>
      <c r="E4939" s="5">
        <v>0</v>
      </c>
      <c r="G4939" s="6">
        <f>IF(AND(H4939&gt;0.5,E4939=1),1,0)+IF(AND(H4939&lt;0.5,E4939=0),1,0)</f>
        <v>0</v>
      </c>
      <c r="H4939" s="7">
        <v>0.61739546466220196</v>
      </c>
      <c r="I4939" s="7">
        <f t="shared" si="848"/>
        <v>0.38260453533779804</v>
      </c>
      <c r="K4939" s="8">
        <v>1.75</v>
      </c>
      <c r="L4939" s="8">
        <v>2.2000000476837198</v>
      </c>
      <c r="M4939" s="9">
        <f t="shared" si="849"/>
        <v>0.5714285714285714</v>
      </c>
      <c r="N4939" s="9">
        <f t="shared" si="850"/>
        <v>0.45454544469344654</v>
      </c>
      <c r="P4939" s="10">
        <f t="shared" si="851"/>
        <v>0</v>
      </c>
      <c r="Q4939" s="10">
        <f t="shared" si="852"/>
        <v>0</v>
      </c>
      <c r="S4939" s="11">
        <f>IF(AND(P4939&gt;1,E4939=1),K4939-1,IF(P4939&lt;1,0,-1))</f>
        <v>0</v>
      </c>
      <c r="T4939" s="11">
        <f>IF(AND(Q4939&gt;1,E4939=0),L4939-1,IF(Q4939&lt;1,0,-1))</f>
        <v>0</v>
      </c>
      <c r="U4939" s="11">
        <f t="shared" si="847"/>
        <v>0</v>
      </c>
      <c r="V4939" s="11">
        <f>V4938+U4939</f>
        <v>383</v>
      </c>
      <c r="W4939" s="11">
        <f>W4938+SUM(S4939:T4939)</f>
        <v>32.039997458457933</v>
      </c>
      <c r="X4939" s="12">
        <f t="shared" si="853"/>
        <v>8.3655345844537682E-2</v>
      </c>
      <c r="Y4939" s="13">
        <f>IF(AND(P4939&gt;1,E4939=1),1/K4939*K4939-1/K4939,IF(P4939&lt;1,0,-1/K4939))</f>
        <v>0</v>
      </c>
      <c r="Z4939" s="13">
        <f>IF(AND(Q4939&gt;1,E4939=0),1/L4939*L4939-1/L4939,IF(Q4939&lt;1,0,-1/L4939))</f>
        <v>0</v>
      </c>
      <c r="AA4939" s="13">
        <f>IF(P4939&gt;1,1/K4939)+IF(Q4939&gt;1,1/L4939)</f>
        <v>0</v>
      </c>
      <c r="AB4939" s="13">
        <f>AB4938+AA4939</f>
        <v>164.99011755808951</v>
      </c>
      <c r="AC4939" s="13">
        <f>AC4938+SUM(Y4939:Z4939)</f>
        <v>21.009882441910445</v>
      </c>
      <c r="AD4939" s="14">
        <f t="shared" si="854"/>
        <v>0.12734024772431179</v>
      </c>
      <c r="AE4939" s="15">
        <f>IF(AND(P4939&gt;1,E4939=1),1/(2*K4939*(1-H4939))*K4939-1/(2*K4939*(1-H4939)),IF(P4939&lt;1,0,-1/(2*K4939*(1-H4939))))</f>
        <v>0</v>
      </c>
      <c r="AF4939" s="15">
        <f>IF(AND(Q4939&gt;1,E4939=0),1/(2*L4939*(1-I4939))*L4939-1/(2*L4939*(1-I4939)),IF(Q4939&lt;1,0,-1/(2*L4939*(1-I4939))))</f>
        <v>0</v>
      </c>
      <c r="AG4939" s="15">
        <f>IF(P4939&gt;1,1/(2*K4939*(1-H4939)),0)+IF(Q4939&gt;1,1/(2*L4939*(1-I4939)),0)</f>
        <v>0</v>
      </c>
      <c r="AH4939" s="15">
        <f>AH4938+AG4939</f>
        <v>208.66695867554597</v>
      </c>
      <c r="AI4939" s="15">
        <f>AI4938+SUM(AE4939:AF4939)</f>
        <v>29.754102841919416</v>
      </c>
      <c r="AJ4939" s="16">
        <f t="shared" si="855"/>
        <v>0.14259134762290637</v>
      </c>
      <c r="AK4939" s="17">
        <f>IF(AND(P4939&gt;1,E4939=1),(P4939-1)/(K4939-1)*K4939-(P4939-1)/(K4939-1),IF(P4939&lt;1,0,-(P4939-1)/(K4939-1)))</f>
        <v>0</v>
      </c>
      <c r="AL4939" s="17">
        <f>IF(AND(Q4939&gt;1,E4939=0),(Q4939-1)/(L4939-1)*L4939-(Q4939-1)/(L4939-1),IF(Q4939&lt;1,0,-(Q4939-1)/(L4939-1)))</f>
        <v>0</v>
      </c>
      <c r="AM4939" s="17">
        <f>IF(P4939&gt;1,(P4939-1)/(K4939-1),0)+IF(Q4939&gt;1,(Q4939-1)/(L4939-1),0)</f>
        <v>0</v>
      </c>
      <c r="AN4939" s="17">
        <f>AN4938+AM4939</f>
        <v>70.253882952669017</v>
      </c>
      <c r="AO4939" s="17">
        <f>AO4938+SUM(AK4939:AL4939)</f>
        <v>5.136822649119372</v>
      </c>
      <c r="AP4939" s="19">
        <f t="shared" si="856"/>
        <v>7.3117989116418217E-2</v>
      </c>
      <c r="AR4939" s="20">
        <f t="shared" si="857"/>
        <v>0</v>
      </c>
      <c r="AV4939" s="21"/>
      <c r="AW4939" s="21"/>
      <c r="AX4939" s="21"/>
      <c r="AY4939" s="21"/>
    </row>
    <row r="4940" spans="1:51" s="5" customFormat="1" hidden="1" outlineLevel="1" x14ac:dyDescent="0.2">
      <c r="A4940" s="33"/>
      <c r="D4940" s="5">
        <v>14958</v>
      </c>
      <c r="E4940" s="5">
        <v>1</v>
      </c>
      <c r="G4940" s="6">
        <f>IF(AND(H4940&gt;0.5,E4940=1),1,0)+IF(AND(H4940&lt;0.5,E4940=0),1,0)</f>
        <v>1</v>
      </c>
      <c r="H4940" s="7">
        <v>0.72602813298539404</v>
      </c>
      <c r="I4940" s="7">
        <f t="shared" si="848"/>
        <v>0.27397186701460596</v>
      </c>
      <c r="K4940" s="8">
        <v>1.12999999523163</v>
      </c>
      <c r="L4940" s="8">
        <v>7.3800001144409197</v>
      </c>
      <c r="M4940" s="9">
        <f t="shared" si="849"/>
        <v>0.8849557559467226</v>
      </c>
      <c r="N4940" s="9">
        <f t="shared" si="850"/>
        <v>0.13550135291234425</v>
      </c>
      <c r="P4940" s="10">
        <f t="shared" si="851"/>
        <v>0</v>
      </c>
      <c r="Q4940" s="10">
        <f t="shared" si="852"/>
        <v>0</v>
      </c>
      <c r="S4940" s="11">
        <f>IF(AND(P4940&gt;1,E4940=1),K4940-1,IF(P4940&lt;1,0,-1))</f>
        <v>0</v>
      </c>
      <c r="T4940" s="11">
        <f>IF(AND(Q4940&gt;1,E4940=0),L4940-1,IF(Q4940&lt;1,0,-1))</f>
        <v>0</v>
      </c>
      <c r="U4940" s="11">
        <f t="shared" si="847"/>
        <v>0</v>
      </c>
      <c r="V4940" s="11">
        <f>V4939+U4940</f>
        <v>383</v>
      </c>
      <c r="W4940" s="11">
        <f>W4939+SUM(S4940:T4940)</f>
        <v>32.039997458457933</v>
      </c>
      <c r="X4940" s="12">
        <f t="shared" si="853"/>
        <v>8.3655345844537682E-2</v>
      </c>
      <c r="Y4940" s="13">
        <f>IF(AND(P4940&gt;1,E4940=1),1/K4940*K4940-1/K4940,IF(P4940&lt;1,0,-1/K4940))</f>
        <v>0</v>
      </c>
      <c r="Z4940" s="13">
        <f>IF(AND(Q4940&gt;1,E4940=0),1/L4940*L4940-1/L4940,IF(Q4940&lt;1,0,-1/L4940))</f>
        <v>0</v>
      </c>
      <c r="AA4940" s="13">
        <f>IF(P4940&gt;1,1/K4940)+IF(Q4940&gt;1,1/L4940)</f>
        <v>0</v>
      </c>
      <c r="AB4940" s="13">
        <f>AB4939+AA4940</f>
        <v>164.99011755808951</v>
      </c>
      <c r="AC4940" s="13">
        <f>AC4939+SUM(Y4940:Z4940)</f>
        <v>21.009882441910445</v>
      </c>
      <c r="AD4940" s="14">
        <f t="shared" si="854"/>
        <v>0.12734024772431179</v>
      </c>
      <c r="AE4940" s="15">
        <f>IF(AND(P4940&gt;1,E4940=1),1/(2*K4940*(1-H4940))*K4940-1/(2*K4940*(1-H4940)),IF(P4940&lt;1,0,-1/(2*K4940*(1-H4940))))</f>
        <v>0</v>
      </c>
      <c r="AF4940" s="15">
        <f>IF(AND(Q4940&gt;1,E4940=0),1/(2*L4940*(1-I4940))*L4940-1/(2*L4940*(1-I4940)),IF(Q4940&lt;1,0,-1/(2*L4940*(1-I4940))))</f>
        <v>0</v>
      </c>
      <c r="AG4940" s="15">
        <f>IF(P4940&gt;1,1/(2*K4940*(1-H4940)),0)+IF(Q4940&gt;1,1/(2*L4940*(1-I4940)),0)</f>
        <v>0</v>
      </c>
      <c r="AH4940" s="15">
        <f>AH4939+AG4940</f>
        <v>208.66695867554597</v>
      </c>
      <c r="AI4940" s="15">
        <f>AI4939+SUM(AE4940:AF4940)</f>
        <v>29.754102841919416</v>
      </c>
      <c r="AJ4940" s="16">
        <f t="shared" si="855"/>
        <v>0.14259134762290637</v>
      </c>
      <c r="AK4940" s="17">
        <f>IF(AND(P4940&gt;1,E4940=1),(P4940-1)/(K4940-1)*K4940-(P4940-1)/(K4940-1),IF(P4940&lt;1,0,-(P4940-1)/(K4940-1)))</f>
        <v>0</v>
      </c>
      <c r="AL4940" s="17">
        <f>IF(AND(Q4940&gt;1,E4940=0),(Q4940-1)/(L4940-1)*L4940-(Q4940-1)/(L4940-1),IF(Q4940&lt;1,0,-(Q4940-1)/(L4940-1)))</f>
        <v>0</v>
      </c>
      <c r="AM4940" s="17">
        <f>IF(P4940&gt;1,(P4940-1)/(K4940-1),0)+IF(Q4940&gt;1,(Q4940-1)/(L4940-1),0)</f>
        <v>0</v>
      </c>
      <c r="AN4940" s="17">
        <f>AN4939+AM4940</f>
        <v>70.253882952669017</v>
      </c>
      <c r="AO4940" s="17">
        <f>AO4939+SUM(AK4940:AL4940)</f>
        <v>5.136822649119372</v>
      </c>
      <c r="AP4940" s="19">
        <f t="shared" si="856"/>
        <v>7.3117989116418217E-2</v>
      </c>
      <c r="AR4940" s="20">
        <f t="shared" si="857"/>
        <v>0</v>
      </c>
      <c r="AV4940" s="21"/>
      <c r="AW4940" s="21"/>
      <c r="AX4940" s="21"/>
      <c r="AY4940" s="21"/>
    </row>
    <row r="4941" spans="1:51" s="5" customFormat="1" hidden="1" outlineLevel="1" x14ac:dyDescent="0.2">
      <c r="A4941" s="33"/>
      <c r="D4941" s="5">
        <v>14959</v>
      </c>
      <c r="E4941" s="5">
        <v>0</v>
      </c>
      <c r="G4941" s="6">
        <f>IF(AND(H4941&gt;0.5,E4941=1),1,0)+IF(AND(H4941&lt;0.5,E4941=0),1,0)</f>
        <v>0</v>
      </c>
      <c r="H4941" s="7">
        <v>0.60544813125444896</v>
      </c>
      <c r="I4941" s="7">
        <f t="shared" si="848"/>
        <v>0.39455186874555104</v>
      </c>
      <c r="K4941" s="8">
        <v>1.8099999427795399</v>
      </c>
      <c r="L4941" s="8">
        <v>2.1500000953674299</v>
      </c>
      <c r="M4941" s="9">
        <f t="shared" si="849"/>
        <v>0.55248620531133419</v>
      </c>
      <c r="N4941" s="9">
        <f t="shared" si="850"/>
        <v>0.46511625843863158</v>
      </c>
      <c r="P4941" s="10">
        <f t="shared" si="851"/>
        <v>0</v>
      </c>
      <c r="Q4941" s="10">
        <f t="shared" si="852"/>
        <v>0</v>
      </c>
      <c r="S4941" s="11">
        <f>IF(AND(P4941&gt;1,E4941=1),K4941-1,IF(P4941&lt;1,0,-1))</f>
        <v>0</v>
      </c>
      <c r="T4941" s="11">
        <f>IF(AND(Q4941&gt;1,E4941=0),L4941-1,IF(Q4941&lt;1,0,-1))</f>
        <v>0</v>
      </c>
      <c r="U4941" s="11">
        <f t="shared" si="847"/>
        <v>0</v>
      </c>
      <c r="V4941" s="11">
        <f>V4940+U4941</f>
        <v>383</v>
      </c>
      <c r="W4941" s="11">
        <f>W4940+SUM(S4941:T4941)</f>
        <v>32.039997458457933</v>
      </c>
      <c r="X4941" s="12">
        <f t="shared" si="853"/>
        <v>8.3655345844537682E-2</v>
      </c>
      <c r="Y4941" s="13">
        <f>IF(AND(P4941&gt;1,E4941=1),1/K4941*K4941-1/K4941,IF(P4941&lt;1,0,-1/K4941))</f>
        <v>0</v>
      </c>
      <c r="Z4941" s="13">
        <f>IF(AND(Q4941&gt;1,E4941=0),1/L4941*L4941-1/L4941,IF(Q4941&lt;1,0,-1/L4941))</f>
        <v>0</v>
      </c>
      <c r="AA4941" s="13">
        <f>IF(P4941&gt;1,1/K4941)+IF(Q4941&gt;1,1/L4941)</f>
        <v>0</v>
      </c>
      <c r="AB4941" s="13">
        <f>AB4940+AA4941</f>
        <v>164.99011755808951</v>
      </c>
      <c r="AC4941" s="13">
        <f>AC4940+SUM(Y4941:Z4941)</f>
        <v>21.009882441910445</v>
      </c>
      <c r="AD4941" s="14">
        <f t="shared" si="854"/>
        <v>0.12734024772431179</v>
      </c>
      <c r="AE4941" s="15">
        <f>IF(AND(P4941&gt;1,E4941=1),1/(2*K4941*(1-H4941))*K4941-1/(2*K4941*(1-H4941)),IF(P4941&lt;1,0,-1/(2*K4941*(1-H4941))))</f>
        <v>0</v>
      </c>
      <c r="AF4941" s="15">
        <f>IF(AND(Q4941&gt;1,E4941=0),1/(2*L4941*(1-I4941))*L4941-1/(2*L4941*(1-I4941)),IF(Q4941&lt;1,0,-1/(2*L4941*(1-I4941))))</f>
        <v>0</v>
      </c>
      <c r="AG4941" s="15">
        <f>IF(P4941&gt;1,1/(2*K4941*(1-H4941)),0)+IF(Q4941&gt;1,1/(2*L4941*(1-I4941)),0)</f>
        <v>0</v>
      </c>
      <c r="AH4941" s="15">
        <f>AH4940+AG4941</f>
        <v>208.66695867554597</v>
      </c>
      <c r="AI4941" s="15">
        <f>AI4940+SUM(AE4941:AF4941)</f>
        <v>29.754102841919416</v>
      </c>
      <c r="AJ4941" s="16">
        <f t="shared" si="855"/>
        <v>0.14259134762290637</v>
      </c>
      <c r="AK4941" s="17">
        <f>IF(AND(P4941&gt;1,E4941=1),(P4941-1)/(K4941-1)*K4941-(P4941-1)/(K4941-1),IF(P4941&lt;1,0,-(P4941-1)/(K4941-1)))</f>
        <v>0</v>
      </c>
      <c r="AL4941" s="17">
        <f>IF(AND(Q4941&gt;1,E4941=0),(Q4941-1)/(L4941-1)*L4941-(Q4941-1)/(L4941-1),IF(Q4941&lt;1,0,-(Q4941-1)/(L4941-1)))</f>
        <v>0</v>
      </c>
      <c r="AM4941" s="17">
        <f>IF(P4941&gt;1,(P4941-1)/(K4941-1),0)+IF(Q4941&gt;1,(Q4941-1)/(L4941-1),0)</f>
        <v>0</v>
      </c>
      <c r="AN4941" s="17">
        <f>AN4940+AM4941</f>
        <v>70.253882952669017</v>
      </c>
      <c r="AO4941" s="17">
        <f>AO4940+SUM(AK4941:AL4941)</f>
        <v>5.136822649119372</v>
      </c>
      <c r="AP4941" s="19">
        <f t="shared" si="856"/>
        <v>7.3117989116418217E-2</v>
      </c>
      <c r="AR4941" s="20">
        <f t="shared" si="857"/>
        <v>0</v>
      </c>
      <c r="AV4941" s="21"/>
      <c r="AW4941" s="21"/>
      <c r="AX4941" s="21"/>
      <c r="AY4941" s="21"/>
    </row>
    <row r="4942" spans="1:51" s="5" customFormat="1" hidden="1" outlineLevel="1" x14ac:dyDescent="0.2">
      <c r="A4942" s="33"/>
      <c r="D4942" s="5">
        <v>14960</v>
      </c>
      <c r="E4942" s="5">
        <v>1</v>
      </c>
      <c r="G4942" s="6">
        <f>IF(AND(H4942&gt;0.5,E4942=1),1,0)+IF(AND(H4942&lt;0.5,E4942=0),1,0)</f>
        <v>0</v>
      </c>
      <c r="H4942" s="7">
        <v>0.26363450851218501</v>
      </c>
      <c r="I4942" s="7">
        <f t="shared" si="848"/>
        <v>0.73636549148781505</v>
      </c>
      <c r="K4942" s="8">
        <v>3.75</v>
      </c>
      <c r="L4942" s="8">
        <v>1.41999995708466</v>
      </c>
      <c r="M4942" s="9">
        <f t="shared" si="849"/>
        <v>0.26666666666666666</v>
      </c>
      <c r="N4942" s="9">
        <f t="shared" si="850"/>
        <v>0.70422537339582492</v>
      </c>
      <c r="P4942" s="10">
        <f t="shared" si="851"/>
        <v>0</v>
      </c>
      <c r="Q4942" s="10">
        <f t="shared" si="852"/>
        <v>0</v>
      </c>
      <c r="S4942" s="11">
        <f>IF(AND(P4942&gt;1,E4942=1),K4942-1,IF(P4942&lt;1,0,-1))</f>
        <v>0</v>
      </c>
      <c r="T4942" s="11">
        <f>IF(AND(Q4942&gt;1,E4942=0),L4942-1,IF(Q4942&lt;1,0,-1))</f>
        <v>0</v>
      </c>
      <c r="U4942" s="11">
        <f t="shared" si="847"/>
        <v>0</v>
      </c>
      <c r="V4942" s="11">
        <f>V4941+U4942</f>
        <v>383</v>
      </c>
      <c r="W4942" s="11">
        <f>W4941+SUM(S4942:T4942)</f>
        <v>32.039997458457933</v>
      </c>
      <c r="X4942" s="12">
        <f t="shared" si="853"/>
        <v>8.3655345844537682E-2</v>
      </c>
      <c r="Y4942" s="13">
        <f>IF(AND(P4942&gt;1,E4942=1),1/K4942*K4942-1/K4942,IF(P4942&lt;1,0,-1/K4942))</f>
        <v>0</v>
      </c>
      <c r="Z4942" s="13">
        <f>IF(AND(Q4942&gt;1,E4942=0),1/L4942*L4942-1/L4942,IF(Q4942&lt;1,0,-1/L4942))</f>
        <v>0</v>
      </c>
      <c r="AA4942" s="13">
        <f>IF(P4942&gt;1,1/K4942)+IF(Q4942&gt;1,1/L4942)</f>
        <v>0</v>
      </c>
      <c r="AB4942" s="13">
        <f>AB4941+AA4942</f>
        <v>164.99011755808951</v>
      </c>
      <c r="AC4942" s="13">
        <f>AC4941+SUM(Y4942:Z4942)</f>
        <v>21.009882441910445</v>
      </c>
      <c r="AD4942" s="14">
        <f t="shared" si="854"/>
        <v>0.12734024772431179</v>
      </c>
      <c r="AE4942" s="15">
        <f>IF(AND(P4942&gt;1,E4942=1),1/(2*K4942*(1-H4942))*K4942-1/(2*K4942*(1-H4942)),IF(P4942&lt;1,0,-1/(2*K4942*(1-H4942))))</f>
        <v>0</v>
      </c>
      <c r="AF4942" s="15">
        <f>IF(AND(Q4942&gt;1,E4942=0),1/(2*L4942*(1-I4942))*L4942-1/(2*L4942*(1-I4942)),IF(Q4942&lt;1,0,-1/(2*L4942*(1-I4942))))</f>
        <v>0</v>
      </c>
      <c r="AG4942" s="15">
        <f>IF(P4942&gt;1,1/(2*K4942*(1-H4942)),0)+IF(Q4942&gt;1,1/(2*L4942*(1-I4942)),0)</f>
        <v>0</v>
      </c>
      <c r="AH4942" s="15">
        <f>AH4941+AG4942</f>
        <v>208.66695867554597</v>
      </c>
      <c r="AI4942" s="15">
        <f>AI4941+SUM(AE4942:AF4942)</f>
        <v>29.754102841919416</v>
      </c>
      <c r="AJ4942" s="16">
        <f t="shared" si="855"/>
        <v>0.14259134762290637</v>
      </c>
      <c r="AK4942" s="17">
        <f>IF(AND(P4942&gt;1,E4942=1),(P4942-1)/(K4942-1)*K4942-(P4942-1)/(K4942-1),IF(P4942&lt;1,0,-(P4942-1)/(K4942-1)))</f>
        <v>0</v>
      </c>
      <c r="AL4942" s="17">
        <f>IF(AND(Q4942&gt;1,E4942=0),(Q4942-1)/(L4942-1)*L4942-(Q4942-1)/(L4942-1),IF(Q4942&lt;1,0,-(Q4942-1)/(L4942-1)))</f>
        <v>0</v>
      </c>
      <c r="AM4942" s="17">
        <f>IF(P4942&gt;1,(P4942-1)/(K4942-1),0)+IF(Q4942&gt;1,(Q4942-1)/(L4942-1),0)</f>
        <v>0</v>
      </c>
      <c r="AN4942" s="17">
        <f>AN4941+AM4942</f>
        <v>70.253882952669017</v>
      </c>
      <c r="AO4942" s="17">
        <f>AO4941+SUM(AK4942:AL4942)</f>
        <v>5.136822649119372</v>
      </c>
      <c r="AP4942" s="19">
        <f t="shared" si="856"/>
        <v>7.3117989116418217E-2</v>
      </c>
      <c r="AR4942" s="20">
        <f t="shared" si="857"/>
        <v>0</v>
      </c>
      <c r="AV4942" s="21"/>
      <c r="AW4942" s="21"/>
      <c r="AX4942" s="21"/>
      <c r="AY4942" s="21"/>
    </row>
    <row r="4943" spans="1:51" s="5" customFormat="1" hidden="1" outlineLevel="1" x14ac:dyDescent="0.2">
      <c r="A4943" s="33"/>
      <c r="D4943" s="5">
        <v>14961</v>
      </c>
      <c r="E4943" s="5">
        <v>1</v>
      </c>
      <c r="G4943" s="6">
        <f>IF(AND(H4943&gt;0.5,E4943=1),1,0)+IF(AND(H4943&lt;0.5,E4943=0),1,0)</f>
        <v>1</v>
      </c>
      <c r="H4943" s="7">
        <v>0.71487689079275296</v>
      </c>
      <c r="I4943" s="7">
        <f t="shared" si="848"/>
        <v>0.28512310920724704</v>
      </c>
      <c r="K4943" s="8">
        <v>1.12000000476837</v>
      </c>
      <c r="L4943" s="8">
        <v>7.71000003814697</v>
      </c>
      <c r="M4943" s="9">
        <f t="shared" si="849"/>
        <v>0.89285713905582753</v>
      </c>
      <c r="N4943" s="9">
        <f t="shared" si="850"/>
        <v>0.12970168548019115</v>
      </c>
      <c r="P4943" s="10">
        <f t="shared" si="851"/>
        <v>0</v>
      </c>
      <c r="Q4943" s="10">
        <f t="shared" si="852"/>
        <v>0</v>
      </c>
      <c r="S4943" s="11">
        <f>IF(AND(P4943&gt;1,E4943=1),K4943-1,IF(P4943&lt;1,0,-1))</f>
        <v>0</v>
      </c>
      <c r="T4943" s="11">
        <f>IF(AND(Q4943&gt;1,E4943=0),L4943-1,IF(Q4943&lt;1,0,-1))</f>
        <v>0</v>
      </c>
      <c r="U4943" s="11">
        <f t="shared" si="847"/>
        <v>0</v>
      </c>
      <c r="V4943" s="11">
        <f>V4942+U4943</f>
        <v>383</v>
      </c>
      <c r="W4943" s="11">
        <f>W4942+SUM(S4943:T4943)</f>
        <v>32.039997458457933</v>
      </c>
      <c r="X4943" s="12">
        <f t="shared" si="853"/>
        <v>8.3655345844537682E-2</v>
      </c>
      <c r="Y4943" s="13">
        <f>IF(AND(P4943&gt;1,E4943=1),1/K4943*K4943-1/K4943,IF(P4943&lt;1,0,-1/K4943))</f>
        <v>0</v>
      </c>
      <c r="Z4943" s="13">
        <f>IF(AND(Q4943&gt;1,E4943=0),1/L4943*L4943-1/L4943,IF(Q4943&lt;1,0,-1/L4943))</f>
        <v>0</v>
      </c>
      <c r="AA4943" s="13">
        <f>IF(P4943&gt;1,1/K4943)+IF(Q4943&gt;1,1/L4943)</f>
        <v>0</v>
      </c>
      <c r="AB4943" s="13">
        <f>AB4942+AA4943</f>
        <v>164.99011755808951</v>
      </c>
      <c r="AC4943" s="13">
        <f>AC4942+SUM(Y4943:Z4943)</f>
        <v>21.009882441910445</v>
      </c>
      <c r="AD4943" s="14">
        <f t="shared" si="854"/>
        <v>0.12734024772431179</v>
      </c>
      <c r="AE4943" s="15">
        <f>IF(AND(P4943&gt;1,E4943=1),1/(2*K4943*(1-H4943))*K4943-1/(2*K4943*(1-H4943)),IF(P4943&lt;1,0,-1/(2*K4943*(1-H4943))))</f>
        <v>0</v>
      </c>
      <c r="AF4943" s="15">
        <f>IF(AND(Q4943&gt;1,E4943=0),1/(2*L4943*(1-I4943))*L4943-1/(2*L4943*(1-I4943)),IF(Q4943&lt;1,0,-1/(2*L4943*(1-I4943))))</f>
        <v>0</v>
      </c>
      <c r="AG4943" s="15">
        <f>IF(P4943&gt;1,1/(2*K4943*(1-H4943)),0)+IF(Q4943&gt;1,1/(2*L4943*(1-I4943)),0)</f>
        <v>0</v>
      </c>
      <c r="AH4943" s="15">
        <f>AH4942+AG4943</f>
        <v>208.66695867554597</v>
      </c>
      <c r="AI4943" s="15">
        <f>AI4942+SUM(AE4943:AF4943)</f>
        <v>29.754102841919416</v>
      </c>
      <c r="AJ4943" s="16">
        <f t="shared" si="855"/>
        <v>0.14259134762290637</v>
      </c>
      <c r="AK4943" s="17">
        <f>IF(AND(P4943&gt;1,E4943=1),(P4943-1)/(K4943-1)*K4943-(P4943-1)/(K4943-1),IF(P4943&lt;1,0,-(P4943-1)/(K4943-1)))</f>
        <v>0</v>
      </c>
      <c r="AL4943" s="17">
        <f>IF(AND(Q4943&gt;1,E4943=0),(Q4943-1)/(L4943-1)*L4943-(Q4943-1)/(L4943-1),IF(Q4943&lt;1,0,-(Q4943-1)/(L4943-1)))</f>
        <v>0</v>
      </c>
      <c r="AM4943" s="17">
        <f>IF(P4943&gt;1,(P4943-1)/(K4943-1),0)+IF(Q4943&gt;1,(Q4943-1)/(L4943-1),0)</f>
        <v>0</v>
      </c>
      <c r="AN4943" s="17">
        <f>AN4942+AM4943</f>
        <v>70.253882952669017</v>
      </c>
      <c r="AO4943" s="17">
        <f>AO4942+SUM(AK4943:AL4943)</f>
        <v>5.136822649119372</v>
      </c>
      <c r="AP4943" s="19">
        <f t="shared" si="856"/>
        <v>7.3117989116418217E-2</v>
      </c>
      <c r="AR4943" s="20">
        <f t="shared" si="857"/>
        <v>0</v>
      </c>
      <c r="AV4943" s="21"/>
      <c r="AW4943" s="21"/>
      <c r="AX4943" s="21"/>
      <c r="AY4943" s="21"/>
    </row>
    <row r="4944" spans="1:51" s="5" customFormat="1" hidden="1" outlineLevel="1" x14ac:dyDescent="0.2">
      <c r="A4944" s="33"/>
      <c r="D4944" s="5">
        <v>14962</v>
      </c>
      <c r="E4944" s="5">
        <v>1</v>
      </c>
      <c r="G4944" s="6">
        <f>IF(AND(H4944&gt;0.5,E4944=1),1,0)+IF(AND(H4944&lt;0.5,E4944=0),1,0)</f>
        <v>1</v>
      </c>
      <c r="H4944" s="7">
        <v>0.69915262316788795</v>
      </c>
      <c r="I4944" s="7">
        <f t="shared" si="848"/>
        <v>0.30084737683211205</v>
      </c>
      <c r="K4944" s="8">
        <v>1.6100000143051101</v>
      </c>
      <c r="L4944" s="8">
        <v>2.4900000095367401</v>
      </c>
      <c r="M4944" s="9">
        <f t="shared" si="849"/>
        <v>0.6211180069036264</v>
      </c>
      <c r="N4944" s="9">
        <f t="shared" si="850"/>
        <v>0.4016064241646522</v>
      </c>
      <c r="P4944" s="10">
        <f t="shared" si="851"/>
        <v>0</v>
      </c>
      <c r="Q4944" s="10">
        <f t="shared" si="852"/>
        <v>0</v>
      </c>
      <c r="S4944" s="11">
        <f>IF(AND(P4944&gt;1,E4944=1),K4944-1,IF(P4944&lt;1,0,-1))</f>
        <v>0</v>
      </c>
      <c r="T4944" s="11">
        <f>IF(AND(Q4944&gt;1,E4944=0),L4944-1,IF(Q4944&lt;1,0,-1))</f>
        <v>0</v>
      </c>
      <c r="U4944" s="11">
        <f t="shared" si="847"/>
        <v>0</v>
      </c>
      <c r="V4944" s="11">
        <f>V4943+U4944</f>
        <v>383</v>
      </c>
      <c r="W4944" s="11">
        <f>W4943+SUM(S4944:T4944)</f>
        <v>32.039997458457933</v>
      </c>
      <c r="X4944" s="12">
        <f t="shared" si="853"/>
        <v>8.3655345844537682E-2</v>
      </c>
      <c r="Y4944" s="13">
        <f>IF(AND(P4944&gt;1,E4944=1),1/K4944*K4944-1/K4944,IF(P4944&lt;1,0,-1/K4944))</f>
        <v>0</v>
      </c>
      <c r="Z4944" s="13">
        <f>IF(AND(Q4944&gt;1,E4944=0),1/L4944*L4944-1/L4944,IF(Q4944&lt;1,0,-1/L4944))</f>
        <v>0</v>
      </c>
      <c r="AA4944" s="13">
        <f>IF(P4944&gt;1,1/K4944)+IF(Q4944&gt;1,1/L4944)</f>
        <v>0</v>
      </c>
      <c r="AB4944" s="13">
        <f>AB4943+AA4944</f>
        <v>164.99011755808951</v>
      </c>
      <c r="AC4944" s="13">
        <f>AC4943+SUM(Y4944:Z4944)</f>
        <v>21.009882441910445</v>
      </c>
      <c r="AD4944" s="14">
        <f t="shared" si="854"/>
        <v>0.12734024772431179</v>
      </c>
      <c r="AE4944" s="15">
        <f>IF(AND(P4944&gt;1,E4944=1),1/(2*K4944*(1-H4944))*K4944-1/(2*K4944*(1-H4944)),IF(P4944&lt;1,0,-1/(2*K4944*(1-H4944))))</f>
        <v>0</v>
      </c>
      <c r="AF4944" s="15">
        <f>IF(AND(Q4944&gt;1,E4944=0),1/(2*L4944*(1-I4944))*L4944-1/(2*L4944*(1-I4944)),IF(Q4944&lt;1,0,-1/(2*L4944*(1-I4944))))</f>
        <v>0</v>
      </c>
      <c r="AG4944" s="15">
        <f>IF(P4944&gt;1,1/(2*K4944*(1-H4944)),0)+IF(Q4944&gt;1,1/(2*L4944*(1-I4944)),0)</f>
        <v>0</v>
      </c>
      <c r="AH4944" s="15">
        <f>AH4943+AG4944</f>
        <v>208.66695867554597</v>
      </c>
      <c r="AI4944" s="15">
        <f>AI4943+SUM(AE4944:AF4944)</f>
        <v>29.754102841919416</v>
      </c>
      <c r="AJ4944" s="16">
        <f t="shared" si="855"/>
        <v>0.14259134762290637</v>
      </c>
      <c r="AK4944" s="17">
        <f>IF(AND(P4944&gt;1,E4944=1),(P4944-1)/(K4944-1)*K4944-(P4944-1)/(K4944-1),IF(P4944&lt;1,0,-(P4944-1)/(K4944-1)))</f>
        <v>0</v>
      </c>
      <c r="AL4944" s="17">
        <f>IF(AND(Q4944&gt;1,E4944=0),(Q4944-1)/(L4944-1)*L4944-(Q4944-1)/(L4944-1),IF(Q4944&lt;1,0,-(Q4944-1)/(L4944-1)))</f>
        <v>0</v>
      </c>
      <c r="AM4944" s="17">
        <f>IF(P4944&gt;1,(P4944-1)/(K4944-1),0)+IF(Q4944&gt;1,(Q4944-1)/(L4944-1),0)</f>
        <v>0</v>
      </c>
      <c r="AN4944" s="17">
        <f>AN4943+AM4944</f>
        <v>70.253882952669017</v>
      </c>
      <c r="AO4944" s="17">
        <f>AO4943+SUM(AK4944:AL4944)</f>
        <v>5.136822649119372</v>
      </c>
      <c r="AP4944" s="19">
        <f t="shared" si="856"/>
        <v>7.3117989116418217E-2</v>
      </c>
      <c r="AR4944" s="20">
        <f t="shared" si="857"/>
        <v>0</v>
      </c>
      <c r="AV4944" s="21"/>
      <c r="AW4944" s="21"/>
      <c r="AX4944" s="21"/>
      <c r="AY4944" s="21"/>
    </row>
    <row r="4945" spans="1:51" s="5" customFormat="1" hidden="1" outlineLevel="1" x14ac:dyDescent="0.2">
      <c r="A4945" s="33"/>
      <c r="D4945" s="5">
        <v>14963</v>
      </c>
      <c r="E4945" s="5">
        <v>0</v>
      </c>
      <c r="G4945" s="6">
        <f>IF(AND(H4945&gt;0.5,E4945=1),1,0)+IF(AND(H4945&lt;0.5,E4945=0),1,0)</f>
        <v>1</v>
      </c>
      <c r="H4945" s="7">
        <v>0.342576488829133</v>
      </c>
      <c r="I4945" s="7">
        <f t="shared" si="848"/>
        <v>0.65742351117086706</v>
      </c>
      <c r="K4945" s="8">
        <v>3.1900000572204599</v>
      </c>
      <c r="L4945" s="8">
        <v>1.41999995708466</v>
      </c>
      <c r="M4945" s="9">
        <f t="shared" si="849"/>
        <v>0.313479618201427</v>
      </c>
      <c r="N4945" s="9">
        <f t="shared" si="850"/>
        <v>0.70422537339582492</v>
      </c>
      <c r="P4945" s="10">
        <f t="shared" si="851"/>
        <v>0</v>
      </c>
      <c r="Q4945" s="10">
        <f t="shared" si="852"/>
        <v>0</v>
      </c>
      <c r="S4945" s="11">
        <f>IF(AND(P4945&gt;1,E4945=1),K4945-1,IF(P4945&lt;1,0,-1))</f>
        <v>0</v>
      </c>
      <c r="T4945" s="11">
        <f>IF(AND(Q4945&gt;1,E4945=0),L4945-1,IF(Q4945&lt;1,0,-1))</f>
        <v>0</v>
      </c>
      <c r="U4945" s="11">
        <f t="shared" si="847"/>
        <v>0</v>
      </c>
      <c r="V4945" s="11">
        <f>V4944+U4945</f>
        <v>383</v>
      </c>
      <c r="W4945" s="11">
        <f>W4944+SUM(S4945:T4945)</f>
        <v>32.039997458457933</v>
      </c>
      <c r="X4945" s="12">
        <f t="shared" si="853"/>
        <v>8.3655345844537682E-2</v>
      </c>
      <c r="Y4945" s="13">
        <f>IF(AND(P4945&gt;1,E4945=1),1/K4945*K4945-1/K4945,IF(P4945&lt;1,0,-1/K4945))</f>
        <v>0</v>
      </c>
      <c r="Z4945" s="13">
        <f>IF(AND(Q4945&gt;1,E4945=0),1/L4945*L4945-1/L4945,IF(Q4945&lt;1,0,-1/L4945))</f>
        <v>0</v>
      </c>
      <c r="AA4945" s="13">
        <f>IF(P4945&gt;1,1/K4945)+IF(Q4945&gt;1,1/L4945)</f>
        <v>0</v>
      </c>
      <c r="AB4945" s="13">
        <f>AB4944+AA4945</f>
        <v>164.99011755808951</v>
      </c>
      <c r="AC4945" s="13">
        <f>AC4944+SUM(Y4945:Z4945)</f>
        <v>21.009882441910445</v>
      </c>
      <c r="AD4945" s="14">
        <f t="shared" si="854"/>
        <v>0.12734024772431179</v>
      </c>
      <c r="AE4945" s="15">
        <f>IF(AND(P4945&gt;1,E4945=1),1/(2*K4945*(1-H4945))*K4945-1/(2*K4945*(1-H4945)),IF(P4945&lt;1,0,-1/(2*K4945*(1-H4945))))</f>
        <v>0</v>
      </c>
      <c r="AF4945" s="15">
        <f>IF(AND(Q4945&gt;1,E4945=0),1/(2*L4945*(1-I4945))*L4945-1/(2*L4945*(1-I4945)),IF(Q4945&lt;1,0,-1/(2*L4945*(1-I4945))))</f>
        <v>0</v>
      </c>
      <c r="AG4945" s="15">
        <f>IF(P4945&gt;1,1/(2*K4945*(1-H4945)),0)+IF(Q4945&gt;1,1/(2*L4945*(1-I4945)),0)</f>
        <v>0</v>
      </c>
      <c r="AH4945" s="15">
        <f>AH4944+AG4945</f>
        <v>208.66695867554597</v>
      </c>
      <c r="AI4945" s="15">
        <f>AI4944+SUM(AE4945:AF4945)</f>
        <v>29.754102841919416</v>
      </c>
      <c r="AJ4945" s="16">
        <f t="shared" si="855"/>
        <v>0.14259134762290637</v>
      </c>
      <c r="AK4945" s="17">
        <f>IF(AND(P4945&gt;1,E4945=1),(P4945-1)/(K4945-1)*K4945-(P4945-1)/(K4945-1),IF(P4945&lt;1,0,-(P4945-1)/(K4945-1)))</f>
        <v>0</v>
      </c>
      <c r="AL4945" s="17">
        <f>IF(AND(Q4945&gt;1,E4945=0),(Q4945-1)/(L4945-1)*L4945-(Q4945-1)/(L4945-1),IF(Q4945&lt;1,0,-(Q4945-1)/(L4945-1)))</f>
        <v>0</v>
      </c>
      <c r="AM4945" s="17">
        <f>IF(P4945&gt;1,(P4945-1)/(K4945-1),0)+IF(Q4945&gt;1,(Q4945-1)/(L4945-1),0)</f>
        <v>0</v>
      </c>
      <c r="AN4945" s="17">
        <f>AN4944+AM4945</f>
        <v>70.253882952669017</v>
      </c>
      <c r="AO4945" s="17">
        <f>AO4944+SUM(AK4945:AL4945)</f>
        <v>5.136822649119372</v>
      </c>
      <c r="AP4945" s="19">
        <f t="shared" si="856"/>
        <v>7.3117989116418217E-2</v>
      </c>
      <c r="AR4945" s="20">
        <f t="shared" si="857"/>
        <v>0</v>
      </c>
      <c r="AV4945" s="21"/>
      <c r="AW4945" s="21"/>
      <c r="AX4945" s="21"/>
      <c r="AY4945" s="21"/>
    </row>
    <row r="4946" spans="1:51" s="5" customFormat="1" hidden="1" outlineLevel="1" x14ac:dyDescent="0.2">
      <c r="A4946" s="33"/>
      <c r="D4946" s="5">
        <v>14964</v>
      </c>
      <c r="E4946" s="5">
        <v>1</v>
      </c>
      <c r="G4946" s="6">
        <f>IF(AND(H4946&gt;0.5,E4946=1),1,0)+IF(AND(H4946&lt;0.5,E4946=0),1,0)</f>
        <v>1</v>
      </c>
      <c r="H4946" s="7">
        <v>0.69915262316788795</v>
      </c>
      <c r="I4946" s="7">
        <f t="shared" si="848"/>
        <v>0.30084737683211205</v>
      </c>
      <c r="K4946" s="8">
        <v>1.6100000143051101</v>
      </c>
      <c r="L4946" s="8">
        <v>2.4700000286102299</v>
      </c>
      <c r="M4946" s="9">
        <f t="shared" si="849"/>
        <v>0.6211180069036264</v>
      </c>
      <c r="N4946" s="9">
        <f t="shared" si="850"/>
        <v>0.40485829490563202</v>
      </c>
      <c r="P4946" s="10">
        <f t="shared" si="851"/>
        <v>0</v>
      </c>
      <c r="Q4946" s="10">
        <f t="shared" si="852"/>
        <v>0</v>
      </c>
      <c r="S4946" s="11">
        <f>IF(AND(P4946&gt;1,E4946=1),K4946-1,IF(P4946&lt;1,0,-1))</f>
        <v>0</v>
      </c>
      <c r="T4946" s="11">
        <f>IF(AND(Q4946&gt;1,E4946=0),L4946-1,IF(Q4946&lt;1,0,-1))</f>
        <v>0</v>
      </c>
      <c r="U4946" s="11">
        <f t="shared" si="847"/>
        <v>0</v>
      </c>
      <c r="V4946" s="11">
        <f>V4945+U4946</f>
        <v>383</v>
      </c>
      <c r="W4946" s="11">
        <f>W4945+SUM(S4946:T4946)</f>
        <v>32.039997458457933</v>
      </c>
      <c r="X4946" s="12">
        <f t="shared" si="853"/>
        <v>8.3655345844537682E-2</v>
      </c>
      <c r="Y4946" s="13">
        <f>IF(AND(P4946&gt;1,E4946=1),1/K4946*K4946-1/K4946,IF(P4946&lt;1,0,-1/K4946))</f>
        <v>0</v>
      </c>
      <c r="Z4946" s="13">
        <f>IF(AND(Q4946&gt;1,E4946=0),1/L4946*L4946-1/L4946,IF(Q4946&lt;1,0,-1/L4946))</f>
        <v>0</v>
      </c>
      <c r="AA4946" s="13">
        <f>IF(P4946&gt;1,1/K4946)+IF(Q4946&gt;1,1/L4946)</f>
        <v>0</v>
      </c>
      <c r="AB4946" s="13">
        <f>AB4945+AA4946</f>
        <v>164.99011755808951</v>
      </c>
      <c r="AC4946" s="13">
        <f>AC4945+SUM(Y4946:Z4946)</f>
        <v>21.009882441910445</v>
      </c>
      <c r="AD4946" s="14">
        <f t="shared" si="854"/>
        <v>0.12734024772431179</v>
      </c>
      <c r="AE4946" s="15">
        <f>IF(AND(P4946&gt;1,E4946=1),1/(2*K4946*(1-H4946))*K4946-1/(2*K4946*(1-H4946)),IF(P4946&lt;1,0,-1/(2*K4946*(1-H4946))))</f>
        <v>0</v>
      </c>
      <c r="AF4946" s="15">
        <f>IF(AND(Q4946&gt;1,E4946=0),1/(2*L4946*(1-I4946))*L4946-1/(2*L4946*(1-I4946)),IF(Q4946&lt;1,0,-1/(2*L4946*(1-I4946))))</f>
        <v>0</v>
      </c>
      <c r="AG4946" s="15">
        <f>IF(P4946&gt;1,1/(2*K4946*(1-H4946)),0)+IF(Q4946&gt;1,1/(2*L4946*(1-I4946)),0)</f>
        <v>0</v>
      </c>
      <c r="AH4946" s="15">
        <f>AH4945+AG4946</f>
        <v>208.66695867554597</v>
      </c>
      <c r="AI4946" s="15">
        <f>AI4945+SUM(AE4946:AF4946)</f>
        <v>29.754102841919416</v>
      </c>
      <c r="AJ4946" s="16">
        <f t="shared" si="855"/>
        <v>0.14259134762290637</v>
      </c>
      <c r="AK4946" s="17">
        <f>IF(AND(P4946&gt;1,E4946=1),(P4946-1)/(K4946-1)*K4946-(P4946-1)/(K4946-1),IF(P4946&lt;1,0,-(P4946-1)/(K4946-1)))</f>
        <v>0</v>
      </c>
      <c r="AL4946" s="17">
        <f>IF(AND(Q4946&gt;1,E4946=0),(Q4946-1)/(L4946-1)*L4946-(Q4946-1)/(L4946-1),IF(Q4946&lt;1,0,-(Q4946-1)/(L4946-1)))</f>
        <v>0</v>
      </c>
      <c r="AM4946" s="17">
        <f>IF(P4946&gt;1,(P4946-1)/(K4946-1),0)+IF(Q4946&gt;1,(Q4946-1)/(L4946-1),0)</f>
        <v>0</v>
      </c>
      <c r="AN4946" s="17">
        <f>AN4945+AM4946</f>
        <v>70.253882952669017</v>
      </c>
      <c r="AO4946" s="17">
        <f>AO4945+SUM(AK4946:AL4946)</f>
        <v>5.136822649119372</v>
      </c>
      <c r="AP4946" s="19">
        <f t="shared" si="856"/>
        <v>7.3117989116418217E-2</v>
      </c>
      <c r="AR4946" s="20">
        <f t="shared" si="857"/>
        <v>0</v>
      </c>
      <c r="AV4946" s="21"/>
      <c r="AW4946" s="21"/>
      <c r="AX4946" s="21"/>
      <c r="AY4946" s="21"/>
    </row>
    <row r="4947" spans="1:51" s="5" customFormat="1" hidden="1" outlineLevel="1" x14ac:dyDescent="0.2">
      <c r="A4947" s="33"/>
      <c r="D4947" s="5">
        <v>14965</v>
      </c>
      <c r="E4947" s="5">
        <v>1</v>
      </c>
      <c r="G4947" s="6">
        <f>IF(AND(H4947&gt;0.5,E4947=1),1,0)+IF(AND(H4947&lt;0.5,E4947=0),1,0)</f>
        <v>1</v>
      </c>
      <c r="H4947" s="7">
        <v>0.72602813298539404</v>
      </c>
      <c r="I4947" s="7">
        <f t="shared" si="848"/>
        <v>0.27397186701460596</v>
      </c>
      <c r="K4947" s="8">
        <v>1.21000003814697</v>
      </c>
      <c r="L4947" s="8">
        <v>4.9899997711181596</v>
      </c>
      <c r="M4947" s="9">
        <f t="shared" si="849"/>
        <v>0.82644625493684254</v>
      </c>
      <c r="N4947" s="9">
        <f t="shared" si="850"/>
        <v>0.20040081079521171</v>
      </c>
      <c r="P4947" s="10">
        <f t="shared" si="851"/>
        <v>0</v>
      </c>
      <c r="Q4947" s="10">
        <f t="shared" si="852"/>
        <v>0</v>
      </c>
      <c r="S4947" s="11">
        <f>IF(AND(P4947&gt;1,E4947=1),K4947-1,IF(P4947&lt;1,0,-1))</f>
        <v>0</v>
      </c>
      <c r="T4947" s="11">
        <f>IF(AND(Q4947&gt;1,E4947=0),L4947-1,IF(Q4947&lt;1,0,-1))</f>
        <v>0</v>
      </c>
      <c r="U4947" s="11">
        <f t="shared" si="847"/>
        <v>0</v>
      </c>
      <c r="V4947" s="11">
        <f>V4946+U4947</f>
        <v>383</v>
      </c>
      <c r="W4947" s="11">
        <f>W4946+SUM(S4947:T4947)</f>
        <v>32.039997458457933</v>
      </c>
      <c r="X4947" s="12">
        <f t="shared" si="853"/>
        <v>8.3655345844537682E-2</v>
      </c>
      <c r="Y4947" s="13">
        <f>IF(AND(P4947&gt;1,E4947=1),1/K4947*K4947-1/K4947,IF(P4947&lt;1,0,-1/K4947))</f>
        <v>0</v>
      </c>
      <c r="Z4947" s="13">
        <f>IF(AND(Q4947&gt;1,E4947=0),1/L4947*L4947-1/L4947,IF(Q4947&lt;1,0,-1/L4947))</f>
        <v>0</v>
      </c>
      <c r="AA4947" s="13">
        <f>IF(P4947&gt;1,1/K4947)+IF(Q4947&gt;1,1/L4947)</f>
        <v>0</v>
      </c>
      <c r="AB4947" s="13">
        <f>AB4946+AA4947</f>
        <v>164.99011755808951</v>
      </c>
      <c r="AC4947" s="13">
        <f>AC4946+SUM(Y4947:Z4947)</f>
        <v>21.009882441910445</v>
      </c>
      <c r="AD4947" s="14">
        <f t="shared" si="854"/>
        <v>0.12734024772431179</v>
      </c>
      <c r="AE4947" s="15">
        <f>IF(AND(P4947&gt;1,E4947=1),1/(2*K4947*(1-H4947))*K4947-1/(2*K4947*(1-H4947)),IF(P4947&lt;1,0,-1/(2*K4947*(1-H4947))))</f>
        <v>0</v>
      </c>
      <c r="AF4947" s="15">
        <f>IF(AND(Q4947&gt;1,E4947=0),1/(2*L4947*(1-I4947))*L4947-1/(2*L4947*(1-I4947)),IF(Q4947&lt;1,0,-1/(2*L4947*(1-I4947))))</f>
        <v>0</v>
      </c>
      <c r="AG4947" s="15">
        <f>IF(P4947&gt;1,1/(2*K4947*(1-H4947)),0)+IF(Q4947&gt;1,1/(2*L4947*(1-I4947)),0)</f>
        <v>0</v>
      </c>
      <c r="AH4947" s="15">
        <f>AH4946+AG4947</f>
        <v>208.66695867554597</v>
      </c>
      <c r="AI4947" s="15">
        <f>AI4946+SUM(AE4947:AF4947)</f>
        <v>29.754102841919416</v>
      </c>
      <c r="AJ4947" s="16">
        <f t="shared" si="855"/>
        <v>0.14259134762290637</v>
      </c>
      <c r="AK4947" s="17">
        <f>IF(AND(P4947&gt;1,E4947=1),(P4947-1)/(K4947-1)*K4947-(P4947-1)/(K4947-1),IF(P4947&lt;1,0,-(P4947-1)/(K4947-1)))</f>
        <v>0</v>
      </c>
      <c r="AL4947" s="17">
        <f>IF(AND(Q4947&gt;1,E4947=0),(Q4947-1)/(L4947-1)*L4947-(Q4947-1)/(L4947-1),IF(Q4947&lt;1,0,-(Q4947-1)/(L4947-1)))</f>
        <v>0</v>
      </c>
      <c r="AM4947" s="17">
        <f>IF(P4947&gt;1,(P4947-1)/(K4947-1),0)+IF(Q4947&gt;1,(Q4947-1)/(L4947-1),0)</f>
        <v>0</v>
      </c>
      <c r="AN4947" s="17">
        <f>AN4946+AM4947</f>
        <v>70.253882952669017</v>
      </c>
      <c r="AO4947" s="17">
        <f>AO4946+SUM(AK4947:AL4947)</f>
        <v>5.136822649119372</v>
      </c>
      <c r="AP4947" s="19">
        <f t="shared" si="856"/>
        <v>7.3117989116418217E-2</v>
      </c>
      <c r="AR4947" s="20">
        <f t="shared" si="857"/>
        <v>0</v>
      </c>
      <c r="AV4947" s="21"/>
      <c r="AW4947" s="21"/>
      <c r="AX4947" s="21"/>
      <c r="AY4947" s="21"/>
    </row>
    <row r="4948" spans="1:51" s="5" customFormat="1" hidden="1" outlineLevel="1" x14ac:dyDescent="0.2">
      <c r="A4948" s="33"/>
      <c r="D4948" s="5">
        <v>14966</v>
      </c>
      <c r="E4948" s="5">
        <v>0</v>
      </c>
      <c r="G4948" s="6">
        <f>IF(AND(H4948&gt;0.5,E4948=1),1,0)+IF(AND(H4948&lt;0.5,E4948=0),1,0)</f>
        <v>1</v>
      </c>
      <c r="H4948" s="7">
        <v>0.257232153391382</v>
      </c>
      <c r="I4948" s="7">
        <f t="shared" si="848"/>
        <v>0.74276784660861805</v>
      </c>
      <c r="K4948" s="8">
        <v>4.5500001907348597</v>
      </c>
      <c r="L4948" s="8">
        <v>1.2400000095367401</v>
      </c>
      <c r="M4948" s="9">
        <f t="shared" si="849"/>
        <v>0.21978021056708844</v>
      </c>
      <c r="N4948" s="9">
        <f t="shared" si="850"/>
        <v>0.80645160670087146</v>
      </c>
      <c r="P4948" s="10">
        <f t="shared" si="851"/>
        <v>0</v>
      </c>
      <c r="Q4948" s="10">
        <f t="shared" si="852"/>
        <v>0</v>
      </c>
      <c r="S4948" s="11">
        <f>IF(AND(P4948&gt;1,E4948=1),K4948-1,IF(P4948&lt;1,0,-1))</f>
        <v>0</v>
      </c>
      <c r="T4948" s="11">
        <f>IF(AND(Q4948&gt;1,E4948=0),L4948-1,IF(Q4948&lt;1,0,-1))</f>
        <v>0</v>
      </c>
      <c r="U4948" s="11">
        <f t="shared" si="847"/>
        <v>0</v>
      </c>
      <c r="V4948" s="11">
        <f>V4947+U4948</f>
        <v>383</v>
      </c>
      <c r="W4948" s="11">
        <f>W4947+SUM(S4948:T4948)</f>
        <v>32.039997458457933</v>
      </c>
      <c r="X4948" s="12">
        <f t="shared" si="853"/>
        <v>8.3655345844537682E-2</v>
      </c>
      <c r="Y4948" s="13">
        <f>IF(AND(P4948&gt;1,E4948=1),1/K4948*K4948-1/K4948,IF(P4948&lt;1,0,-1/K4948))</f>
        <v>0</v>
      </c>
      <c r="Z4948" s="13">
        <f>IF(AND(Q4948&gt;1,E4948=0),1/L4948*L4948-1/L4948,IF(Q4948&lt;1,0,-1/L4948))</f>
        <v>0</v>
      </c>
      <c r="AA4948" s="13">
        <f>IF(P4948&gt;1,1/K4948)+IF(Q4948&gt;1,1/L4948)</f>
        <v>0</v>
      </c>
      <c r="AB4948" s="13">
        <f>AB4947+AA4948</f>
        <v>164.99011755808951</v>
      </c>
      <c r="AC4948" s="13">
        <f>AC4947+SUM(Y4948:Z4948)</f>
        <v>21.009882441910445</v>
      </c>
      <c r="AD4948" s="14">
        <f t="shared" si="854"/>
        <v>0.12734024772431179</v>
      </c>
      <c r="AE4948" s="15">
        <f>IF(AND(P4948&gt;1,E4948=1),1/(2*K4948*(1-H4948))*K4948-1/(2*K4948*(1-H4948)),IF(P4948&lt;1,0,-1/(2*K4948*(1-H4948))))</f>
        <v>0</v>
      </c>
      <c r="AF4948" s="15">
        <f>IF(AND(Q4948&gt;1,E4948=0),1/(2*L4948*(1-I4948))*L4948-1/(2*L4948*(1-I4948)),IF(Q4948&lt;1,0,-1/(2*L4948*(1-I4948))))</f>
        <v>0</v>
      </c>
      <c r="AG4948" s="15">
        <f>IF(P4948&gt;1,1/(2*K4948*(1-H4948)),0)+IF(Q4948&gt;1,1/(2*L4948*(1-I4948)),0)</f>
        <v>0</v>
      </c>
      <c r="AH4948" s="15">
        <f>AH4947+AG4948</f>
        <v>208.66695867554597</v>
      </c>
      <c r="AI4948" s="15">
        <f>AI4947+SUM(AE4948:AF4948)</f>
        <v>29.754102841919416</v>
      </c>
      <c r="AJ4948" s="16">
        <f t="shared" si="855"/>
        <v>0.14259134762290637</v>
      </c>
      <c r="AK4948" s="17">
        <f>IF(AND(P4948&gt;1,E4948=1),(P4948-1)/(K4948-1)*K4948-(P4948-1)/(K4948-1),IF(P4948&lt;1,0,-(P4948-1)/(K4948-1)))</f>
        <v>0</v>
      </c>
      <c r="AL4948" s="17">
        <f>IF(AND(Q4948&gt;1,E4948=0),(Q4948-1)/(L4948-1)*L4948-(Q4948-1)/(L4948-1),IF(Q4948&lt;1,0,-(Q4948-1)/(L4948-1)))</f>
        <v>0</v>
      </c>
      <c r="AM4948" s="17">
        <f>IF(P4948&gt;1,(P4948-1)/(K4948-1),0)+IF(Q4948&gt;1,(Q4948-1)/(L4948-1),0)</f>
        <v>0</v>
      </c>
      <c r="AN4948" s="17">
        <f>AN4947+AM4948</f>
        <v>70.253882952669017</v>
      </c>
      <c r="AO4948" s="17">
        <f>AO4947+SUM(AK4948:AL4948)</f>
        <v>5.136822649119372</v>
      </c>
      <c r="AP4948" s="19">
        <f t="shared" si="856"/>
        <v>7.3117989116418217E-2</v>
      </c>
      <c r="AR4948" s="20">
        <f t="shared" si="857"/>
        <v>0</v>
      </c>
      <c r="AV4948" s="21"/>
      <c r="AW4948" s="21"/>
      <c r="AX4948" s="21"/>
      <c r="AY4948" s="21"/>
    </row>
    <row r="4949" spans="1:51" s="5" customFormat="1" hidden="1" outlineLevel="1" x14ac:dyDescent="0.2">
      <c r="A4949" s="33"/>
      <c r="D4949" s="5">
        <v>14967</v>
      </c>
      <c r="E4949" s="5">
        <v>0</v>
      </c>
      <c r="G4949" s="6">
        <f>IF(AND(H4949&gt;0.5,E4949=1),1,0)+IF(AND(H4949&lt;0.5,E4949=0),1,0)</f>
        <v>0</v>
      </c>
      <c r="H4949" s="7">
        <v>0.69915262316788795</v>
      </c>
      <c r="I4949" s="7">
        <f t="shared" si="848"/>
        <v>0.30084737683211205</v>
      </c>
      <c r="K4949" s="8">
        <v>1.6599999666214</v>
      </c>
      <c r="L4949" s="8">
        <v>2.4000000953674299</v>
      </c>
      <c r="M4949" s="9">
        <f t="shared" si="849"/>
        <v>0.6024096506672233</v>
      </c>
      <c r="N4949" s="9">
        <f t="shared" si="850"/>
        <v>0.41666665010982185</v>
      </c>
      <c r="P4949" s="10">
        <f t="shared" si="851"/>
        <v>0</v>
      </c>
      <c r="Q4949" s="10">
        <f t="shared" si="852"/>
        <v>0</v>
      </c>
      <c r="S4949" s="11">
        <f>IF(AND(P4949&gt;1,E4949=1),K4949-1,IF(P4949&lt;1,0,-1))</f>
        <v>0</v>
      </c>
      <c r="T4949" s="11">
        <f>IF(AND(Q4949&gt;1,E4949=0),L4949-1,IF(Q4949&lt;1,0,-1))</f>
        <v>0</v>
      </c>
      <c r="U4949" s="11">
        <f t="shared" si="847"/>
        <v>0</v>
      </c>
      <c r="V4949" s="11">
        <f>V4948+U4949</f>
        <v>383</v>
      </c>
      <c r="W4949" s="11">
        <f>W4948+SUM(S4949:T4949)</f>
        <v>32.039997458457933</v>
      </c>
      <c r="X4949" s="12">
        <f t="shared" si="853"/>
        <v>8.3655345844537682E-2</v>
      </c>
      <c r="Y4949" s="13">
        <f>IF(AND(P4949&gt;1,E4949=1),1/K4949*K4949-1/K4949,IF(P4949&lt;1,0,-1/K4949))</f>
        <v>0</v>
      </c>
      <c r="Z4949" s="13">
        <f>IF(AND(Q4949&gt;1,E4949=0),1/L4949*L4949-1/L4949,IF(Q4949&lt;1,0,-1/L4949))</f>
        <v>0</v>
      </c>
      <c r="AA4949" s="13">
        <f>IF(P4949&gt;1,1/K4949)+IF(Q4949&gt;1,1/L4949)</f>
        <v>0</v>
      </c>
      <c r="AB4949" s="13">
        <f>AB4948+AA4949</f>
        <v>164.99011755808951</v>
      </c>
      <c r="AC4949" s="13">
        <f>AC4948+SUM(Y4949:Z4949)</f>
        <v>21.009882441910445</v>
      </c>
      <c r="AD4949" s="14">
        <f t="shared" si="854"/>
        <v>0.12734024772431179</v>
      </c>
      <c r="AE4949" s="15">
        <f>IF(AND(P4949&gt;1,E4949=1),1/(2*K4949*(1-H4949))*K4949-1/(2*K4949*(1-H4949)),IF(P4949&lt;1,0,-1/(2*K4949*(1-H4949))))</f>
        <v>0</v>
      </c>
      <c r="AF4949" s="15">
        <f>IF(AND(Q4949&gt;1,E4949=0),1/(2*L4949*(1-I4949))*L4949-1/(2*L4949*(1-I4949)),IF(Q4949&lt;1,0,-1/(2*L4949*(1-I4949))))</f>
        <v>0</v>
      </c>
      <c r="AG4949" s="15">
        <f>IF(P4949&gt;1,1/(2*K4949*(1-H4949)),0)+IF(Q4949&gt;1,1/(2*L4949*(1-I4949)),0)</f>
        <v>0</v>
      </c>
      <c r="AH4949" s="15">
        <f>AH4948+AG4949</f>
        <v>208.66695867554597</v>
      </c>
      <c r="AI4949" s="15">
        <f>AI4948+SUM(AE4949:AF4949)</f>
        <v>29.754102841919416</v>
      </c>
      <c r="AJ4949" s="16">
        <f t="shared" si="855"/>
        <v>0.14259134762290637</v>
      </c>
      <c r="AK4949" s="17">
        <f>IF(AND(P4949&gt;1,E4949=1),(P4949-1)/(K4949-1)*K4949-(P4949-1)/(K4949-1),IF(P4949&lt;1,0,-(P4949-1)/(K4949-1)))</f>
        <v>0</v>
      </c>
      <c r="AL4949" s="17">
        <f>IF(AND(Q4949&gt;1,E4949=0),(Q4949-1)/(L4949-1)*L4949-(Q4949-1)/(L4949-1),IF(Q4949&lt;1,0,-(Q4949-1)/(L4949-1)))</f>
        <v>0</v>
      </c>
      <c r="AM4949" s="17">
        <f>IF(P4949&gt;1,(P4949-1)/(K4949-1),0)+IF(Q4949&gt;1,(Q4949-1)/(L4949-1),0)</f>
        <v>0</v>
      </c>
      <c r="AN4949" s="17">
        <f>AN4948+AM4949</f>
        <v>70.253882952669017</v>
      </c>
      <c r="AO4949" s="17">
        <f>AO4948+SUM(AK4949:AL4949)</f>
        <v>5.136822649119372</v>
      </c>
      <c r="AP4949" s="19">
        <f t="shared" si="856"/>
        <v>7.3117989116418217E-2</v>
      </c>
      <c r="AR4949" s="20">
        <f t="shared" si="857"/>
        <v>0</v>
      </c>
      <c r="AV4949" s="21"/>
      <c r="AW4949" s="21"/>
      <c r="AX4949" s="21"/>
      <c r="AY4949" s="21"/>
    </row>
    <row r="4950" spans="1:51" s="5" customFormat="1" hidden="1" outlineLevel="1" x14ac:dyDescent="0.2">
      <c r="A4950" s="33"/>
      <c r="D4950" s="5">
        <v>14968</v>
      </c>
      <c r="E4950" s="5">
        <v>1</v>
      </c>
      <c r="G4950" s="6">
        <f>IF(AND(H4950&gt;0.5,E4950=1),1,0)+IF(AND(H4950&lt;0.5,E4950=0),1,0)</f>
        <v>1</v>
      </c>
      <c r="H4950" s="7">
        <v>0.693666012585895</v>
      </c>
      <c r="I4950" s="7">
        <f t="shared" si="848"/>
        <v>0.306333987414105</v>
      </c>
      <c r="K4950" s="8">
        <v>1.4099999666214</v>
      </c>
      <c r="L4950" s="8">
        <v>3.1900000572204599</v>
      </c>
      <c r="M4950" s="9">
        <f t="shared" si="849"/>
        <v>0.70921987494522443</v>
      </c>
      <c r="N4950" s="9">
        <f t="shared" si="850"/>
        <v>0.313479618201427</v>
      </c>
      <c r="P4950" s="10">
        <f t="shared" si="851"/>
        <v>0</v>
      </c>
      <c r="Q4950" s="10">
        <f t="shared" si="852"/>
        <v>0</v>
      </c>
      <c r="S4950" s="11">
        <f>IF(AND(P4950&gt;1,E4950=1),K4950-1,IF(P4950&lt;1,0,-1))</f>
        <v>0</v>
      </c>
      <c r="T4950" s="11">
        <f>IF(AND(Q4950&gt;1,E4950=0),L4950-1,IF(Q4950&lt;1,0,-1))</f>
        <v>0</v>
      </c>
      <c r="U4950" s="11">
        <f t="shared" si="847"/>
        <v>0</v>
      </c>
      <c r="V4950" s="11">
        <f>V4949+U4950</f>
        <v>383</v>
      </c>
      <c r="W4950" s="11">
        <f>W4949+SUM(S4950:T4950)</f>
        <v>32.039997458457933</v>
      </c>
      <c r="X4950" s="12">
        <f t="shared" si="853"/>
        <v>8.3655345844537682E-2</v>
      </c>
      <c r="Y4950" s="13">
        <f>IF(AND(P4950&gt;1,E4950=1),1/K4950*K4950-1/K4950,IF(P4950&lt;1,0,-1/K4950))</f>
        <v>0</v>
      </c>
      <c r="Z4950" s="13">
        <f>IF(AND(Q4950&gt;1,E4950=0),1/L4950*L4950-1/L4950,IF(Q4950&lt;1,0,-1/L4950))</f>
        <v>0</v>
      </c>
      <c r="AA4950" s="13">
        <f>IF(P4950&gt;1,1/K4950)+IF(Q4950&gt;1,1/L4950)</f>
        <v>0</v>
      </c>
      <c r="AB4950" s="13">
        <f>AB4949+AA4950</f>
        <v>164.99011755808951</v>
      </c>
      <c r="AC4950" s="13">
        <f>AC4949+SUM(Y4950:Z4950)</f>
        <v>21.009882441910445</v>
      </c>
      <c r="AD4950" s="14">
        <f t="shared" si="854"/>
        <v>0.12734024772431179</v>
      </c>
      <c r="AE4950" s="15">
        <f>IF(AND(P4950&gt;1,E4950=1),1/(2*K4950*(1-H4950))*K4950-1/(2*K4950*(1-H4950)),IF(P4950&lt;1,0,-1/(2*K4950*(1-H4950))))</f>
        <v>0</v>
      </c>
      <c r="AF4950" s="15">
        <f>IF(AND(Q4950&gt;1,E4950=0),1/(2*L4950*(1-I4950))*L4950-1/(2*L4950*(1-I4950)),IF(Q4950&lt;1,0,-1/(2*L4950*(1-I4950))))</f>
        <v>0</v>
      </c>
      <c r="AG4950" s="15">
        <f>IF(P4950&gt;1,1/(2*K4950*(1-H4950)),0)+IF(Q4950&gt;1,1/(2*L4950*(1-I4950)),0)</f>
        <v>0</v>
      </c>
      <c r="AH4950" s="15">
        <f>AH4949+AG4950</f>
        <v>208.66695867554597</v>
      </c>
      <c r="AI4950" s="15">
        <f>AI4949+SUM(AE4950:AF4950)</f>
        <v>29.754102841919416</v>
      </c>
      <c r="AJ4950" s="16">
        <f t="shared" si="855"/>
        <v>0.14259134762290637</v>
      </c>
      <c r="AK4950" s="17">
        <f>IF(AND(P4950&gt;1,E4950=1),(P4950-1)/(K4950-1)*K4950-(P4950-1)/(K4950-1),IF(P4950&lt;1,0,-(P4950-1)/(K4950-1)))</f>
        <v>0</v>
      </c>
      <c r="AL4950" s="17">
        <f>IF(AND(Q4950&gt;1,E4950=0),(Q4950-1)/(L4950-1)*L4950-(Q4950-1)/(L4950-1),IF(Q4950&lt;1,0,-(Q4950-1)/(L4950-1)))</f>
        <v>0</v>
      </c>
      <c r="AM4950" s="17">
        <f>IF(P4950&gt;1,(P4950-1)/(K4950-1),0)+IF(Q4950&gt;1,(Q4950-1)/(L4950-1),0)</f>
        <v>0</v>
      </c>
      <c r="AN4950" s="17">
        <f>AN4949+AM4950</f>
        <v>70.253882952669017</v>
      </c>
      <c r="AO4950" s="17">
        <f>AO4949+SUM(AK4950:AL4950)</f>
        <v>5.136822649119372</v>
      </c>
      <c r="AP4950" s="19">
        <f t="shared" si="856"/>
        <v>7.3117989116418217E-2</v>
      </c>
      <c r="AR4950" s="20">
        <f t="shared" si="857"/>
        <v>0</v>
      </c>
      <c r="AV4950" s="21"/>
      <c r="AW4950" s="21"/>
      <c r="AX4950" s="21"/>
      <c r="AY4950" s="21"/>
    </row>
    <row r="4951" spans="1:51" s="5" customFormat="1" hidden="1" outlineLevel="1" x14ac:dyDescent="0.2">
      <c r="A4951" s="33"/>
      <c r="D4951" s="5">
        <v>14969</v>
      </c>
      <c r="E4951" s="5">
        <v>1</v>
      </c>
      <c r="G4951" s="6">
        <f>IF(AND(H4951&gt;0.5,E4951=1),1,0)+IF(AND(H4951&lt;0.5,E4951=0),1,0)</f>
        <v>1</v>
      </c>
      <c r="H4951" s="7">
        <v>0.63438390690022495</v>
      </c>
      <c r="I4951" s="7">
        <f t="shared" si="848"/>
        <v>0.36561609309977505</v>
      </c>
      <c r="K4951" s="8">
        <v>1.5099999904632599</v>
      </c>
      <c r="L4951" s="8">
        <v>2.75</v>
      </c>
      <c r="M4951" s="9">
        <f t="shared" si="849"/>
        <v>0.66225165981173639</v>
      </c>
      <c r="N4951" s="9">
        <f t="shared" si="850"/>
        <v>0.36363636363636365</v>
      </c>
      <c r="P4951" s="10">
        <f t="shared" si="851"/>
        <v>0</v>
      </c>
      <c r="Q4951" s="10">
        <f t="shared" si="852"/>
        <v>0</v>
      </c>
      <c r="S4951" s="11">
        <f>IF(AND(P4951&gt;1,E4951=1),K4951-1,IF(P4951&lt;1,0,-1))</f>
        <v>0</v>
      </c>
      <c r="T4951" s="11">
        <f>IF(AND(Q4951&gt;1,E4951=0),L4951-1,IF(Q4951&lt;1,0,-1))</f>
        <v>0</v>
      </c>
      <c r="U4951" s="11">
        <f t="shared" si="847"/>
        <v>0</v>
      </c>
      <c r="V4951" s="11">
        <f>V4950+U4951</f>
        <v>383</v>
      </c>
      <c r="W4951" s="11">
        <f>W4950+SUM(S4951:T4951)</f>
        <v>32.039997458457933</v>
      </c>
      <c r="X4951" s="12">
        <f t="shared" si="853"/>
        <v>8.3655345844537682E-2</v>
      </c>
      <c r="Y4951" s="13">
        <f>IF(AND(P4951&gt;1,E4951=1),1/K4951*K4951-1/K4951,IF(P4951&lt;1,0,-1/K4951))</f>
        <v>0</v>
      </c>
      <c r="Z4951" s="13">
        <f>IF(AND(Q4951&gt;1,E4951=0),1/L4951*L4951-1/L4951,IF(Q4951&lt;1,0,-1/L4951))</f>
        <v>0</v>
      </c>
      <c r="AA4951" s="13">
        <f>IF(P4951&gt;1,1/K4951)+IF(Q4951&gt;1,1/L4951)</f>
        <v>0</v>
      </c>
      <c r="AB4951" s="13">
        <f>AB4950+AA4951</f>
        <v>164.99011755808951</v>
      </c>
      <c r="AC4951" s="13">
        <f>AC4950+SUM(Y4951:Z4951)</f>
        <v>21.009882441910445</v>
      </c>
      <c r="AD4951" s="14">
        <f t="shared" si="854"/>
        <v>0.12734024772431179</v>
      </c>
      <c r="AE4951" s="15">
        <f>IF(AND(P4951&gt;1,E4951=1),1/(2*K4951*(1-H4951))*K4951-1/(2*K4951*(1-H4951)),IF(P4951&lt;1,0,-1/(2*K4951*(1-H4951))))</f>
        <v>0</v>
      </c>
      <c r="AF4951" s="15">
        <f>IF(AND(Q4951&gt;1,E4951=0),1/(2*L4951*(1-I4951))*L4951-1/(2*L4951*(1-I4951)),IF(Q4951&lt;1,0,-1/(2*L4951*(1-I4951))))</f>
        <v>0</v>
      </c>
      <c r="AG4951" s="15">
        <f>IF(P4951&gt;1,1/(2*K4951*(1-H4951)),0)+IF(Q4951&gt;1,1/(2*L4951*(1-I4951)),0)</f>
        <v>0</v>
      </c>
      <c r="AH4951" s="15">
        <f>AH4950+AG4951</f>
        <v>208.66695867554597</v>
      </c>
      <c r="AI4951" s="15">
        <f>AI4950+SUM(AE4951:AF4951)</f>
        <v>29.754102841919416</v>
      </c>
      <c r="AJ4951" s="16">
        <f t="shared" si="855"/>
        <v>0.14259134762290637</v>
      </c>
      <c r="AK4951" s="17">
        <f>IF(AND(P4951&gt;1,E4951=1),(P4951-1)/(K4951-1)*K4951-(P4951-1)/(K4951-1),IF(P4951&lt;1,0,-(P4951-1)/(K4951-1)))</f>
        <v>0</v>
      </c>
      <c r="AL4951" s="17">
        <f>IF(AND(Q4951&gt;1,E4951=0),(Q4951-1)/(L4951-1)*L4951-(Q4951-1)/(L4951-1),IF(Q4951&lt;1,0,-(Q4951-1)/(L4951-1)))</f>
        <v>0</v>
      </c>
      <c r="AM4951" s="17">
        <f>IF(P4951&gt;1,(P4951-1)/(K4951-1),0)+IF(Q4951&gt;1,(Q4951-1)/(L4951-1),0)</f>
        <v>0</v>
      </c>
      <c r="AN4951" s="17">
        <f>AN4950+AM4951</f>
        <v>70.253882952669017</v>
      </c>
      <c r="AO4951" s="17">
        <f>AO4950+SUM(AK4951:AL4951)</f>
        <v>5.136822649119372</v>
      </c>
      <c r="AP4951" s="19">
        <f t="shared" si="856"/>
        <v>7.3117989116418217E-2</v>
      </c>
      <c r="AR4951" s="20">
        <f t="shared" si="857"/>
        <v>0</v>
      </c>
      <c r="AV4951" s="21"/>
      <c r="AW4951" s="21"/>
      <c r="AX4951" s="21"/>
      <c r="AY4951" s="21"/>
    </row>
    <row r="4952" spans="1:51" s="5" customFormat="1" hidden="1" outlineLevel="1" x14ac:dyDescent="0.2">
      <c r="A4952" s="33"/>
      <c r="D4952" s="5">
        <v>14970</v>
      </c>
      <c r="E4952" s="5">
        <v>1</v>
      </c>
      <c r="G4952" s="6">
        <f>IF(AND(H4952&gt;0.5,E4952=1),1,0)+IF(AND(H4952&lt;0.5,E4952=0),1,0)</f>
        <v>1</v>
      </c>
      <c r="H4952" s="7">
        <v>0.74709350777274697</v>
      </c>
      <c r="I4952" s="7">
        <f t="shared" si="848"/>
        <v>0.25290649222725303</v>
      </c>
      <c r="K4952" s="8">
        <v>1.0599999427795399</v>
      </c>
      <c r="L4952" s="8">
        <v>12.25</v>
      </c>
      <c r="M4952" s="9">
        <f t="shared" si="849"/>
        <v>0.94339627734110287</v>
      </c>
      <c r="N4952" s="9">
        <f t="shared" si="850"/>
        <v>8.1632653061224483E-2</v>
      </c>
      <c r="P4952" s="10">
        <f t="shared" si="851"/>
        <v>0</v>
      </c>
      <c r="Q4952" s="10">
        <f t="shared" si="852"/>
        <v>0</v>
      </c>
      <c r="S4952" s="11">
        <f>IF(AND(P4952&gt;1,E4952=1),K4952-1,IF(P4952&lt;1,0,-1))</f>
        <v>0</v>
      </c>
      <c r="T4952" s="11">
        <f>IF(AND(Q4952&gt;1,E4952=0),L4952-1,IF(Q4952&lt;1,0,-1))</f>
        <v>0</v>
      </c>
      <c r="U4952" s="11">
        <f t="shared" si="847"/>
        <v>0</v>
      </c>
      <c r="V4952" s="11">
        <f>V4951+U4952</f>
        <v>383</v>
      </c>
      <c r="W4952" s="11">
        <f>W4951+SUM(S4952:T4952)</f>
        <v>32.039997458457933</v>
      </c>
      <c r="X4952" s="12">
        <f t="shared" si="853"/>
        <v>8.3655345844537682E-2</v>
      </c>
      <c r="Y4952" s="13">
        <f>IF(AND(P4952&gt;1,E4952=1),1/K4952*K4952-1/K4952,IF(P4952&lt;1,0,-1/K4952))</f>
        <v>0</v>
      </c>
      <c r="Z4952" s="13">
        <f>IF(AND(Q4952&gt;1,E4952=0),1/L4952*L4952-1/L4952,IF(Q4952&lt;1,0,-1/L4952))</f>
        <v>0</v>
      </c>
      <c r="AA4952" s="13">
        <f>IF(P4952&gt;1,1/K4952)+IF(Q4952&gt;1,1/L4952)</f>
        <v>0</v>
      </c>
      <c r="AB4952" s="13">
        <f>AB4951+AA4952</f>
        <v>164.99011755808951</v>
      </c>
      <c r="AC4952" s="13">
        <f>AC4951+SUM(Y4952:Z4952)</f>
        <v>21.009882441910445</v>
      </c>
      <c r="AD4952" s="14">
        <f t="shared" si="854"/>
        <v>0.12734024772431179</v>
      </c>
      <c r="AE4952" s="15">
        <f>IF(AND(P4952&gt;1,E4952=1),1/(2*K4952*(1-H4952))*K4952-1/(2*K4952*(1-H4952)),IF(P4952&lt;1,0,-1/(2*K4952*(1-H4952))))</f>
        <v>0</v>
      </c>
      <c r="AF4952" s="15">
        <f>IF(AND(Q4952&gt;1,E4952=0),1/(2*L4952*(1-I4952))*L4952-1/(2*L4952*(1-I4952)),IF(Q4952&lt;1,0,-1/(2*L4952*(1-I4952))))</f>
        <v>0</v>
      </c>
      <c r="AG4952" s="15">
        <f>IF(P4952&gt;1,1/(2*K4952*(1-H4952)),0)+IF(Q4952&gt;1,1/(2*L4952*(1-I4952)),0)</f>
        <v>0</v>
      </c>
      <c r="AH4952" s="15">
        <f>AH4951+AG4952</f>
        <v>208.66695867554597</v>
      </c>
      <c r="AI4952" s="15">
        <f>AI4951+SUM(AE4952:AF4952)</f>
        <v>29.754102841919416</v>
      </c>
      <c r="AJ4952" s="16">
        <f t="shared" si="855"/>
        <v>0.14259134762290637</v>
      </c>
      <c r="AK4952" s="17">
        <f>IF(AND(P4952&gt;1,E4952=1),(P4952-1)/(K4952-1)*K4952-(P4952-1)/(K4952-1),IF(P4952&lt;1,0,-(P4952-1)/(K4952-1)))</f>
        <v>0</v>
      </c>
      <c r="AL4952" s="17">
        <f>IF(AND(Q4952&gt;1,E4952=0),(Q4952-1)/(L4952-1)*L4952-(Q4952-1)/(L4952-1),IF(Q4952&lt;1,0,-(Q4952-1)/(L4952-1)))</f>
        <v>0</v>
      </c>
      <c r="AM4952" s="17">
        <f>IF(P4952&gt;1,(P4952-1)/(K4952-1),0)+IF(Q4952&gt;1,(Q4952-1)/(L4952-1),0)</f>
        <v>0</v>
      </c>
      <c r="AN4952" s="17">
        <f>AN4951+AM4952</f>
        <v>70.253882952669017</v>
      </c>
      <c r="AO4952" s="17">
        <f>AO4951+SUM(AK4952:AL4952)</f>
        <v>5.136822649119372</v>
      </c>
      <c r="AP4952" s="19">
        <f t="shared" si="856"/>
        <v>7.3117989116418217E-2</v>
      </c>
      <c r="AR4952" s="20">
        <f t="shared" si="857"/>
        <v>0</v>
      </c>
      <c r="AV4952" s="21"/>
      <c r="AW4952" s="21"/>
      <c r="AX4952" s="21"/>
      <c r="AY4952" s="21"/>
    </row>
    <row r="4953" spans="1:51" s="5" customFormat="1" hidden="1" outlineLevel="1" x14ac:dyDescent="0.2">
      <c r="A4953" s="33"/>
      <c r="D4953" s="5">
        <v>14971</v>
      </c>
      <c r="E4953" s="5">
        <v>1</v>
      </c>
      <c r="G4953" s="6">
        <f>IF(AND(H4953&gt;0.5,E4953=1),1,0)+IF(AND(H4953&lt;0.5,E4953=0),1,0)</f>
        <v>1</v>
      </c>
      <c r="H4953" s="7">
        <v>0.69915262316788795</v>
      </c>
      <c r="I4953" s="7">
        <f t="shared" si="848"/>
        <v>0.30084737683211205</v>
      </c>
      <c r="K4953" s="8">
        <v>1.5199999809265099</v>
      </c>
      <c r="L4953" s="8">
        <v>2.7300000190734899</v>
      </c>
      <c r="M4953" s="9">
        <f t="shared" si="849"/>
        <v>0.65789474509759793</v>
      </c>
      <c r="N4953" s="9">
        <f t="shared" si="850"/>
        <v>0.36630036374116254</v>
      </c>
      <c r="P4953" s="10">
        <f t="shared" si="851"/>
        <v>0</v>
      </c>
      <c r="Q4953" s="10">
        <f t="shared" si="852"/>
        <v>0</v>
      </c>
      <c r="S4953" s="11">
        <f>IF(AND(P4953&gt;1,E4953=1),K4953-1,IF(P4953&lt;1,0,-1))</f>
        <v>0</v>
      </c>
      <c r="T4953" s="11">
        <f>IF(AND(Q4953&gt;1,E4953=0),L4953-1,IF(Q4953&lt;1,0,-1))</f>
        <v>0</v>
      </c>
      <c r="U4953" s="11">
        <f t="shared" si="847"/>
        <v>0</v>
      </c>
      <c r="V4953" s="11">
        <f>V4952+U4953</f>
        <v>383</v>
      </c>
      <c r="W4953" s="11">
        <f>W4952+SUM(S4953:T4953)</f>
        <v>32.039997458457933</v>
      </c>
      <c r="X4953" s="12">
        <f t="shared" si="853"/>
        <v>8.3655345844537682E-2</v>
      </c>
      <c r="Y4953" s="13">
        <f>IF(AND(P4953&gt;1,E4953=1),1/K4953*K4953-1/K4953,IF(P4953&lt;1,0,-1/K4953))</f>
        <v>0</v>
      </c>
      <c r="Z4953" s="13">
        <f>IF(AND(Q4953&gt;1,E4953=0),1/L4953*L4953-1/L4953,IF(Q4953&lt;1,0,-1/L4953))</f>
        <v>0</v>
      </c>
      <c r="AA4953" s="13">
        <f>IF(P4953&gt;1,1/K4953)+IF(Q4953&gt;1,1/L4953)</f>
        <v>0</v>
      </c>
      <c r="AB4953" s="13">
        <f>AB4952+AA4953</f>
        <v>164.99011755808951</v>
      </c>
      <c r="AC4953" s="13">
        <f>AC4952+SUM(Y4953:Z4953)</f>
        <v>21.009882441910445</v>
      </c>
      <c r="AD4953" s="14">
        <f t="shared" si="854"/>
        <v>0.12734024772431179</v>
      </c>
      <c r="AE4953" s="15">
        <f>IF(AND(P4953&gt;1,E4953=1),1/(2*K4953*(1-H4953))*K4953-1/(2*K4953*(1-H4953)),IF(P4953&lt;1,0,-1/(2*K4953*(1-H4953))))</f>
        <v>0</v>
      </c>
      <c r="AF4953" s="15">
        <f>IF(AND(Q4953&gt;1,E4953=0),1/(2*L4953*(1-I4953))*L4953-1/(2*L4953*(1-I4953)),IF(Q4953&lt;1,0,-1/(2*L4953*(1-I4953))))</f>
        <v>0</v>
      </c>
      <c r="AG4953" s="15">
        <f>IF(P4953&gt;1,1/(2*K4953*(1-H4953)),0)+IF(Q4953&gt;1,1/(2*L4953*(1-I4953)),0)</f>
        <v>0</v>
      </c>
      <c r="AH4953" s="15">
        <f>AH4952+AG4953</f>
        <v>208.66695867554597</v>
      </c>
      <c r="AI4953" s="15">
        <f>AI4952+SUM(AE4953:AF4953)</f>
        <v>29.754102841919416</v>
      </c>
      <c r="AJ4953" s="16">
        <f t="shared" si="855"/>
        <v>0.14259134762290637</v>
      </c>
      <c r="AK4953" s="17">
        <f>IF(AND(P4953&gt;1,E4953=1),(P4953-1)/(K4953-1)*K4953-(P4953-1)/(K4953-1),IF(P4953&lt;1,0,-(P4953-1)/(K4953-1)))</f>
        <v>0</v>
      </c>
      <c r="AL4953" s="17">
        <f>IF(AND(Q4953&gt;1,E4953=0),(Q4953-1)/(L4953-1)*L4953-(Q4953-1)/(L4953-1),IF(Q4953&lt;1,0,-(Q4953-1)/(L4953-1)))</f>
        <v>0</v>
      </c>
      <c r="AM4953" s="17">
        <f>IF(P4953&gt;1,(P4953-1)/(K4953-1),0)+IF(Q4953&gt;1,(Q4953-1)/(L4953-1),0)</f>
        <v>0</v>
      </c>
      <c r="AN4953" s="17">
        <f>AN4952+AM4953</f>
        <v>70.253882952669017</v>
      </c>
      <c r="AO4953" s="17">
        <f>AO4952+SUM(AK4953:AL4953)</f>
        <v>5.136822649119372</v>
      </c>
      <c r="AP4953" s="19">
        <f t="shared" si="856"/>
        <v>7.3117989116418217E-2</v>
      </c>
      <c r="AR4953" s="20">
        <f t="shared" si="857"/>
        <v>0</v>
      </c>
      <c r="AV4953" s="21"/>
      <c r="AW4953" s="21"/>
      <c r="AX4953" s="21"/>
      <c r="AY4953" s="21"/>
    </row>
    <row r="4954" spans="1:51" s="5" customFormat="1" hidden="1" outlineLevel="1" x14ac:dyDescent="0.2">
      <c r="A4954" s="33"/>
      <c r="D4954" s="5">
        <v>14972</v>
      </c>
      <c r="E4954" s="5">
        <v>1</v>
      </c>
      <c r="G4954" s="6">
        <f>IF(AND(H4954&gt;0.5,E4954=1),1,0)+IF(AND(H4954&lt;0.5,E4954=0),1,0)</f>
        <v>1</v>
      </c>
      <c r="H4954" s="7">
        <v>0.56472953905621504</v>
      </c>
      <c r="I4954" s="7">
        <f t="shared" si="848"/>
        <v>0.43527046094378496</v>
      </c>
      <c r="K4954" s="8">
        <v>2.0199999809265101</v>
      </c>
      <c r="L4954" s="8">
        <v>1.9299999475479099</v>
      </c>
      <c r="M4954" s="9">
        <f t="shared" si="849"/>
        <v>0.49504950962491179</v>
      </c>
      <c r="N4954" s="9">
        <f t="shared" si="850"/>
        <v>0.51813472910738312</v>
      </c>
      <c r="P4954" s="10">
        <f t="shared" si="851"/>
        <v>0</v>
      </c>
      <c r="Q4954" s="10">
        <f t="shared" si="852"/>
        <v>0</v>
      </c>
      <c r="S4954" s="11">
        <f>IF(AND(P4954&gt;1,E4954=1),K4954-1,IF(P4954&lt;1,0,-1))</f>
        <v>0</v>
      </c>
      <c r="T4954" s="11">
        <f>IF(AND(Q4954&gt;1,E4954=0),L4954-1,IF(Q4954&lt;1,0,-1))</f>
        <v>0</v>
      </c>
      <c r="U4954" s="11">
        <f t="shared" si="847"/>
        <v>0</v>
      </c>
      <c r="V4954" s="11">
        <f>V4953+U4954</f>
        <v>383</v>
      </c>
      <c r="W4954" s="11">
        <f>W4953+SUM(S4954:T4954)</f>
        <v>32.039997458457933</v>
      </c>
      <c r="X4954" s="12">
        <f t="shared" si="853"/>
        <v>8.3655345844537682E-2</v>
      </c>
      <c r="Y4954" s="13">
        <f>IF(AND(P4954&gt;1,E4954=1),1/K4954*K4954-1/K4954,IF(P4954&lt;1,0,-1/K4954))</f>
        <v>0</v>
      </c>
      <c r="Z4954" s="13">
        <f>IF(AND(Q4954&gt;1,E4954=0),1/L4954*L4954-1/L4954,IF(Q4954&lt;1,0,-1/L4954))</f>
        <v>0</v>
      </c>
      <c r="AA4954" s="13">
        <f>IF(P4954&gt;1,1/K4954)+IF(Q4954&gt;1,1/L4954)</f>
        <v>0</v>
      </c>
      <c r="AB4954" s="13">
        <f>AB4953+AA4954</f>
        <v>164.99011755808951</v>
      </c>
      <c r="AC4954" s="13">
        <f>AC4953+SUM(Y4954:Z4954)</f>
        <v>21.009882441910445</v>
      </c>
      <c r="AD4954" s="14">
        <f t="shared" si="854"/>
        <v>0.12734024772431179</v>
      </c>
      <c r="AE4954" s="15">
        <f>IF(AND(P4954&gt;1,E4954=1),1/(2*K4954*(1-H4954))*K4954-1/(2*K4954*(1-H4954)),IF(P4954&lt;1,0,-1/(2*K4954*(1-H4954))))</f>
        <v>0</v>
      </c>
      <c r="AF4954" s="15">
        <f>IF(AND(Q4954&gt;1,E4954=0),1/(2*L4954*(1-I4954))*L4954-1/(2*L4954*(1-I4954)),IF(Q4954&lt;1,0,-1/(2*L4954*(1-I4954))))</f>
        <v>0</v>
      </c>
      <c r="AG4954" s="15">
        <f>IF(P4954&gt;1,1/(2*K4954*(1-H4954)),0)+IF(Q4954&gt;1,1/(2*L4954*(1-I4954)),0)</f>
        <v>0</v>
      </c>
      <c r="AH4954" s="15">
        <f>AH4953+AG4954</f>
        <v>208.66695867554597</v>
      </c>
      <c r="AI4954" s="15">
        <f>AI4953+SUM(AE4954:AF4954)</f>
        <v>29.754102841919416</v>
      </c>
      <c r="AJ4954" s="16">
        <f t="shared" si="855"/>
        <v>0.14259134762290637</v>
      </c>
      <c r="AK4954" s="17">
        <f>IF(AND(P4954&gt;1,E4954=1),(P4954-1)/(K4954-1)*K4954-(P4954-1)/(K4954-1),IF(P4954&lt;1,0,-(P4954-1)/(K4954-1)))</f>
        <v>0</v>
      </c>
      <c r="AL4954" s="17">
        <f>IF(AND(Q4954&gt;1,E4954=0),(Q4954-1)/(L4954-1)*L4954-(Q4954-1)/(L4954-1),IF(Q4954&lt;1,0,-(Q4954-1)/(L4954-1)))</f>
        <v>0</v>
      </c>
      <c r="AM4954" s="17">
        <f>IF(P4954&gt;1,(P4954-1)/(K4954-1),0)+IF(Q4954&gt;1,(Q4954-1)/(L4954-1),0)</f>
        <v>0</v>
      </c>
      <c r="AN4954" s="17">
        <f>AN4953+AM4954</f>
        <v>70.253882952669017</v>
      </c>
      <c r="AO4954" s="17">
        <f>AO4953+SUM(AK4954:AL4954)</f>
        <v>5.136822649119372</v>
      </c>
      <c r="AP4954" s="19">
        <f t="shared" si="856"/>
        <v>7.3117989116418217E-2</v>
      </c>
      <c r="AR4954" s="20">
        <f t="shared" si="857"/>
        <v>0</v>
      </c>
      <c r="AV4954" s="21"/>
      <c r="AW4954" s="21"/>
      <c r="AX4954" s="21"/>
      <c r="AY4954" s="21"/>
    </row>
    <row r="4955" spans="1:51" s="5" customFormat="1" hidden="1" outlineLevel="1" x14ac:dyDescent="0.2">
      <c r="A4955" s="33"/>
      <c r="D4955" s="5">
        <v>14973</v>
      </c>
      <c r="E4955" s="5">
        <v>1</v>
      </c>
      <c r="G4955" s="6">
        <f>IF(AND(H4955&gt;0.5,E4955=1),1,0)+IF(AND(H4955&lt;0.5,E4955=0),1,0)</f>
        <v>0</v>
      </c>
      <c r="H4955" s="7">
        <v>0.42651916742516399</v>
      </c>
      <c r="I4955" s="7">
        <f t="shared" si="848"/>
        <v>0.57348083257483595</v>
      </c>
      <c r="K4955" s="8">
        <v>2.3599998950958301</v>
      </c>
      <c r="L4955" s="8">
        <v>1.71000003814697</v>
      </c>
      <c r="M4955" s="9">
        <f t="shared" si="849"/>
        <v>0.42372883239445824</v>
      </c>
      <c r="N4955" s="9">
        <f t="shared" si="850"/>
        <v>0.58479530859171402</v>
      </c>
      <c r="P4955" s="10">
        <f t="shared" si="851"/>
        <v>0</v>
      </c>
      <c r="Q4955" s="10">
        <f t="shared" si="852"/>
        <v>0</v>
      </c>
      <c r="S4955" s="11">
        <f>IF(AND(P4955&gt;1,E4955=1),K4955-1,IF(P4955&lt;1,0,-1))</f>
        <v>0</v>
      </c>
      <c r="T4955" s="11">
        <f>IF(AND(Q4955&gt;1,E4955=0),L4955-1,IF(Q4955&lt;1,0,-1))</f>
        <v>0</v>
      </c>
      <c r="U4955" s="11">
        <f t="shared" si="847"/>
        <v>0</v>
      </c>
      <c r="V4955" s="11">
        <f>V4954+U4955</f>
        <v>383</v>
      </c>
      <c r="W4955" s="11">
        <f>W4954+SUM(S4955:T4955)</f>
        <v>32.039997458457933</v>
      </c>
      <c r="X4955" s="12">
        <f t="shared" si="853"/>
        <v>8.3655345844537682E-2</v>
      </c>
      <c r="Y4955" s="13">
        <f>IF(AND(P4955&gt;1,E4955=1),1/K4955*K4955-1/K4955,IF(P4955&lt;1,0,-1/K4955))</f>
        <v>0</v>
      </c>
      <c r="Z4955" s="13">
        <f>IF(AND(Q4955&gt;1,E4955=0),1/L4955*L4955-1/L4955,IF(Q4955&lt;1,0,-1/L4955))</f>
        <v>0</v>
      </c>
      <c r="AA4955" s="13">
        <f>IF(P4955&gt;1,1/K4955)+IF(Q4955&gt;1,1/L4955)</f>
        <v>0</v>
      </c>
      <c r="AB4955" s="13">
        <f>AB4954+AA4955</f>
        <v>164.99011755808951</v>
      </c>
      <c r="AC4955" s="13">
        <f>AC4954+SUM(Y4955:Z4955)</f>
        <v>21.009882441910445</v>
      </c>
      <c r="AD4955" s="14">
        <f t="shared" si="854"/>
        <v>0.12734024772431179</v>
      </c>
      <c r="AE4955" s="15">
        <f>IF(AND(P4955&gt;1,E4955=1),1/(2*K4955*(1-H4955))*K4955-1/(2*K4955*(1-H4955)),IF(P4955&lt;1,0,-1/(2*K4955*(1-H4955))))</f>
        <v>0</v>
      </c>
      <c r="AF4955" s="15">
        <f>IF(AND(Q4955&gt;1,E4955=0),1/(2*L4955*(1-I4955))*L4955-1/(2*L4955*(1-I4955)),IF(Q4955&lt;1,0,-1/(2*L4955*(1-I4955))))</f>
        <v>0</v>
      </c>
      <c r="AG4955" s="15">
        <f>IF(P4955&gt;1,1/(2*K4955*(1-H4955)),0)+IF(Q4955&gt;1,1/(2*L4955*(1-I4955)),0)</f>
        <v>0</v>
      </c>
      <c r="AH4955" s="15">
        <f>AH4954+AG4955</f>
        <v>208.66695867554597</v>
      </c>
      <c r="AI4955" s="15">
        <f>AI4954+SUM(AE4955:AF4955)</f>
        <v>29.754102841919416</v>
      </c>
      <c r="AJ4955" s="16">
        <f t="shared" si="855"/>
        <v>0.14259134762290637</v>
      </c>
      <c r="AK4955" s="17">
        <f>IF(AND(P4955&gt;1,E4955=1),(P4955-1)/(K4955-1)*K4955-(P4955-1)/(K4955-1),IF(P4955&lt;1,0,-(P4955-1)/(K4955-1)))</f>
        <v>0</v>
      </c>
      <c r="AL4955" s="17">
        <f>IF(AND(Q4955&gt;1,E4955=0),(Q4955-1)/(L4955-1)*L4955-(Q4955-1)/(L4955-1),IF(Q4955&lt;1,0,-(Q4955-1)/(L4955-1)))</f>
        <v>0</v>
      </c>
      <c r="AM4955" s="17">
        <f>IF(P4955&gt;1,(P4955-1)/(K4955-1),0)+IF(Q4955&gt;1,(Q4955-1)/(L4955-1),0)</f>
        <v>0</v>
      </c>
      <c r="AN4955" s="17">
        <f>AN4954+AM4955</f>
        <v>70.253882952669017</v>
      </c>
      <c r="AO4955" s="17">
        <f>AO4954+SUM(AK4955:AL4955)</f>
        <v>5.136822649119372</v>
      </c>
      <c r="AP4955" s="19">
        <f t="shared" si="856"/>
        <v>7.3117989116418217E-2</v>
      </c>
      <c r="AR4955" s="20">
        <f t="shared" si="857"/>
        <v>0</v>
      </c>
      <c r="AV4955" s="21"/>
      <c r="AW4955" s="21"/>
      <c r="AX4955" s="21"/>
      <c r="AY4955" s="21"/>
    </row>
    <row r="4956" spans="1:51" s="5" customFormat="1" hidden="1" outlineLevel="1" x14ac:dyDescent="0.2">
      <c r="A4956" s="33"/>
      <c r="D4956" s="5">
        <v>14974</v>
      </c>
      <c r="E4956" s="5">
        <v>1</v>
      </c>
      <c r="G4956" s="6">
        <f>IF(AND(H4956&gt;0.5,E4956=1),1,0)+IF(AND(H4956&lt;0.5,E4956=0),1,0)</f>
        <v>1</v>
      </c>
      <c r="H4956" s="7">
        <v>0.68669668645404802</v>
      </c>
      <c r="I4956" s="7">
        <f t="shared" si="848"/>
        <v>0.31330331354595198</v>
      </c>
      <c r="K4956" s="8">
        <v>1.5099999904632599</v>
      </c>
      <c r="L4956" s="8">
        <v>3</v>
      </c>
      <c r="M4956" s="9">
        <f t="shared" si="849"/>
        <v>0.66225165981173639</v>
      </c>
      <c r="N4956" s="9">
        <f t="shared" si="850"/>
        <v>0.33333333333333331</v>
      </c>
      <c r="P4956" s="10">
        <f t="shared" si="851"/>
        <v>0</v>
      </c>
      <c r="Q4956" s="10">
        <f t="shared" si="852"/>
        <v>0</v>
      </c>
      <c r="S4956" s="11">
        <f>IF(AND(P4956&gt;1,E4956=1),K4956-1,IF(P4956&lt;1,0,-1))</f>
        <v>0</v>
      </c>
      <c r="T4956" s="11">
        <f>IF(AND(Q4956&gt;1,E4956=0),L4956-1,IF(Q4956&lt;1,0,-1))</f>
        <v>0</v>
      </c>
      <c r="U4956" s="11">
        <f t="shared" si="847"/>
        <v>0</v>
      </c>
      <c r="V4956" s="11">
        <f>V4955+U4956</f>
        <v>383</v>
      </c>
      <c r="W4956" s="11">
        <f>W4955+SUM(S4956:T4956)</f>
        <v>32.039997458457933</v>
      </c>
      <c r="X4956" s="12">
        <f t="shared" si="853"/>
        <v>8.3655345844537682E-2</v>
      </c>
      <c r="Y4956" s="13">
        <f>IF(AND(P4956&gt;1,E4956=1),1/K4956*K4956-1/K4956,IF(P4956&lt;1,0,-1/K4956))</f>
        <v>0</v>
      </c>
      <c r="Z4956" s="13">
        <f>IF(AND(Q4956&gt;1,E4956=0),1/L4956*L4956-1/L4956,IF(Q4956&lt;1,0,-1/L4956))</f>
        <v>0</v>
      </c>
      <c r="AA4956" s="13">
        <f>IF(P4956&gt;1,1/K4956)+IF(Q4956&gt;1,1/L4956)</f>
        <v>0</v>
      </c>
      <c r="AB4956" s="13">
        <f>AB4955+AA4956</f>
        <v>164.99011755808951</v>
      </c>
      <c r="AC4956" s="13">
        <f>AC4955+SUM(Y4956:Z4956)</f>
        <v>21.009882441910445</v>
      </c>
      <c r="AD4956" s="14">
        <f t="shared" si="854"/>
        <v>0.12734024772431179</v>
      </c>
      <c r="AE4956" s="15">
        <f>IF(AND(P4956&gt;1,E4956=1),1/(2*K4956*(1-H4956))*K4956-1/(2*K4956*(1-H4956)),IF(P4956&lt;1,0,-1/(2*K4956*(1-H4956))))</f>
        <v>0</v>
      </c>
      <c r="AF4956" s="15">
        <f>IF(AND(Q4956&gt;1,E4956=0),1/(2*L4956*(1-I4956))*L4956-1/(2*L4956*(1-I4956)),IF(Q4956&lt;1,0,-1/(2*L4956*(1-I4956))))</f>
        <v>0</v>
      </c>
      <c r="AG4956" s="15">
        <f>IF(P4956&gt;1,1/(2*K4956*(1-H4956)),0)+IF(Q4956&gt;1,1/(2*L4956*(1-I4956)),0)</f>
        <v>0</v>
      </c>
      <c r="AH4956" s="15">
        <f>AH4955+AG4956</f>
        <v>208.66695867554597</v>
      </c>
      <c r="AI4956" s="15">
        <f>AI4955+SUM(AE4956:AF4956)</f>
        <v>29.754102841919416</v>
      </c>
      <c r="AJ4956" s="16">
        <f t="shared" si="855"/>
        <v>0.14259134762290637</v>
      </c>
      <c r="AK4956" s="17">
        <f>IF(AND(P4956&gt;1,E4956=1),(P4956-1)/(K4956-1)*K4956-(P4956-1)/(K4956-1),IF(P4956&lt;1,0,-(P4956-1)/(K4956-1)))</f>
        <v>0</v>
      </c>
      <c r="AL4956" s="17">
        <f>IF(AND(Q4956&gt;1,E4956=0),(Q4956-1)/(L4956-1)*L4956-(Q4956-1)/(L4956-1),IF(Q4956&lt;1,0,-(Q4956-1)/(L4956-1)))</f>
        <v>0</v>
      </c>
      <c r="AM4956" s="17">
        <f>IF(P4956&gt;1,(P4956-1)/(K4956-1),0)+IF(Q4956&gt;1,(Q4956-1)/(L4956-1),0)</f>
        <v>0</v>
      </c>
      <c r="AN4956" s="17">
        <f>AN4955+AM4956</f>
        <v>70.253882952669017</v>
      </c>
      <c r="AO4956" s="17">
        <f>AO4955+SUM(AK4956:AL4956)</f>
        <v>5.136822649119372</v>
      </c>
      <c r="AP4956" s="19">
        <f t="shared" si="856"/>
        <v>7.3117989116418217E-2</v>
      </c>
      <c r="AR4956" s="20">
        <f t="shared" si="857"/>
        <v>0</v>
      </c>
      <c r="AV4956" s="21"/>
      <c r="AW4956" s="21"/>
      <c r="AX4956" s="21"/>
      <c r="AY4956" s="21"/>
    </row>
    <row r="4957" spans="1:51" s="5" customFormat="1" hidden="1" outlineLevel="1" x14ac:dyDescent="0.2">
      <c r="A4957" s="33"/>
      <c r="D4957" s="5">
        <v>14975</v>
      </c>
      <c r="E4957" s="5">
        <v>0</v>
      </c>
      <c r="G4957" s="6">
        <f>IF(AND(H4957&gt;0.5,E4957=1),1,0)+IF(AND(H4957&lt;0.5,E4957=0),1,0)</f>
        <v>0</v>
      </c>
      <c r="H4957" s="7">
        <v>0.69915262316788795</v>
      </c>
      <c r="I4957" s="7">
        <f t="shared" si="848"/>
        <v>0.30084737683211205</v>
      </c>
      <c r="K4957" s="8">
        <v>1.5099999904632599</v>
      </c>
      <c r="L4957" s="8">
        <v>2.7999999523162802</v>
      </c>
      <c r="M4957" s="9">
        <f t="shared" si="849"/>
        <v>0.66225165981173639</v>
      </c>
      <c r="N4957" s="9">
        <f t="shared" si="850"/>
        <v>0.35714286322496436</v>
      </c>
      <c r="P4957" s="10">
        <f t="shared" si="851"/>
        <v>0</v>
      </c>
      <c r="Q4957" s="10">
        <f t="shared" si="852"/>
        <v>0</v>
      </c>
      <c r="S4957" s="11">
        <f>IF(AND(P4957&gt;1,E4957=1),K4957-1,IF(P4957&lt;1,0,-1))</f>
        <v>0</v>
      </c>
      <c r="T4957" s="11">
        <f>IF(AND(Q4957&gt;1,E4957=0),L4957-1,IF(Q4957&lt;1,0,-1))</f>
        <v>0</v>
      </c>
      <c r="U4957" s="11">
        <f t="shared" si="847"/>
        <v>0</v>
      </c>
      <c r="V4957" s="11">
        <f>V4956+U4957</f>
        <v>383</v>
      </c>
      <c r="W4957" s="11">
        <f>W4956+SUM(S4957:T4957)</f>
        <v>32.039997458457933</v>
      </c>
      <c r="X4957" s="12">
        <f t="shared" si="853"/>
        <v>8.3655345844537682E-2</v>
      </c>
      <c r="Y4957" s="13">
        <f>IF(AND(P4957&gt;1,E4957=1),1/K4957*K4957-1/K4957,IF(P4957&lt;1,0,-1/K4957))</f>
        <v>0</v>
      </c>
      <c r="Z4957" s="13">
        <f>IF(AND(Q4957&gt;1,E4957=0),1/L4957*L4957-1/L4957,IF(Q4957&lt;1,0,-1/L4957))</f>
        <v>0</v>
      </c>
      <c r="AA4957" s="13">
        <f>IF(P4957&gt;1,1/K4957)+IF(Q4957&gt;1,1/L4957)</f>
        <v>0</v>
      </c>
      <c r="AB4957" s="13">
        <f>AB4956+AA4957</f>
        <v>164.99011755808951</v>
      </c>
      <c r="AC4957" s="13">
        <f>AC4956+SUM(Y4957:Z4957)</f>
        <v>21.009882441910445</v>
      </c>
      <c r="AD4957" s="14">
        <f t="shared" si="854"/>
        <v>0.12734024772431179</v>
      </c>
      <c r="AE4957" s="15">
        <f>IF(AND(P4957&gt;1,E4957=1),1/(2*K4957*(1-H4957))*K4957-1/(2*K4957*(1-H4957)),IF(P4957&lt;1,0,-1/(2*K4957*(1-H4957))))</f>
        <v>0</v>
      </c>
      <c r="AF4957" s="15">
        <f>IF(AND(Q4957&gt;1,E4957=0),1/(2*L4957*(1-I4957))*L4957-1/(2*L4957*(1-I4957)),IF(Q4957&lt;1,0,-1/(2*L4957*(1-I4957))))</f>
        <v>0</v>
      </c>
      <c r="AG4957" s="15">
        <f>IF(P4957&gt;1,1/(2*K4957*(1-H4957)),0)+IF(Q4957&gt;1,1/(2*L4957*(1-I4957)),0)</f>
        <v>0</v>
      </c>
      <c r="AH4957" s="15">
        <f>AH4956+AG4957</f>
        <v>208.66695867554597</v>
      </c>
      <c r="AI4957" s="15">
        <f>AI4956+SUM(AE4957:AF4957)</f>
        <v>29.754102841919416</v>
      </c>
      <c r="AJ4957" s="16">
        <f t="shared" si="855"/>
        <v>0.14259134762290637</v>
      </c>
      <c r="AK4957" s="17">
        <f>IF(AND(P4957&gt;1,E4957=1),(P4957-1)/(K4957-1)*K4957-(P4957-1)/(K4957-1),IF(P4957&lt;1,0,-(P4957-1)/(K4957-1)))</f>
        <v>0</v>
      </c>
      <c r="AL4957" s="17">
        <f>IF(AND(Q4957&gt;1,E4957=0),(Q4957-1)/(L4957-1)*L4957-(Q4957-1)/(L4957-1),IF(Q4957&lt;1,0,-(Q4957-1)/(L4957-1)))</f>
        <v>0</v>
      </c>
      <c r="AM4957" s="17">
        <f>IF(P4957&gt;1,(P4957-1)/(K4957-1),0)+IF(Q4957&gt;1,(Q4957-1)/(L4957-1),0)</f>
        <v>0</v>
      </c>
      <c r="AN4957" s="17">
        <f>AN4956+AM4957</f>
        <v>70.253882952669017</v>
      </c>
      <c r="AO4957" s="17">
        <f>AO4956+SUM(AK4957:AL4957)</f>
        <v>5.136822649119372</v>
      </c>
      <c r="AP4957" s="19">
        <f t="shared" si="856"/>
        <v>7.3117989116418217E-2</v>
      </c>
      <c r="AR4957" s="20">
        <f t="shared" si="857"/>
        <v>0</v>
      </c>
      <c r="AV4957" s="21"/>
      <c r="AW4957" s="21"/>
      <c r="AX4957" s="21"/>
      <c r="AY4957" s="21"/>
    </row>
    <row r="4958" spans="1:51" s="5" customFormat="1" hidden="1" outlineLevel="1" x14ac:dyDescent="0.2">
      <c r="A4958" s="33"/>
      <c r="D4958" s="5">
        <v>14976</v>
      </c>
      <c r="E4958" s="5">
        <v>1</v>
      </c>
      <c r="G4958" s="6">
        <f>IF(AND(H4958&gt;0.5,E4958=1),1,0)+IF(AND(H4958&lt;0.5,E4958=0),1,0)</f>
        <v>1</v>
      </c>
      <c r="H4958" s="7">
        <v>0.57431009393461097</v>
      </c>
      <c r="I4958" s="7">
        <f t="shared" si="848"/>
        <v>0.42568990606538903</v>
      </c>
      <c r="K4958" s="8">
        <v>1.8099999427795399</v>
      </c>
      <c r="L4958" s="8">
        <v>2.1500000953674299</v>
      </c>
      <c r="M4958" s="9">
        <f t="shared" si="849"/>
        <v>0.55248620531133419</v>
      </c>
      <c r="N4958" s="9">
        <f t="shared" si="850"/>
        <v>0.46511625843863158</v>
      </c>
      <c r="P4958" s="10">
        <f t="shared" si="851"/>
        <v>0</v>
      </c>
      <c r="Q4958" s="10">
        <f t="shared" si="852"/>
        <v>0</v>
      </c>
      <c r="S4958" s="11">
        <f>IF(AND(P4958&gt;1,E4958=1),K4958-1,IF(P4958&lt;1,0,-1))</f>
        <v>0</v>
      </c>
      <c r="T4958" s="11">
        <f>IF(AND(Q4958&gt;1,E4958=0),L4958-1,IF(Q4958&lt;1,0,-1))</f>
        <v>0</v>
      </c>
      <c r="U4958" s="11">
        <f t="shared" si="847"/>
        <v>0</v>
      </c>
      <c r="V4958" s="11">
        <f>V4957+U4958</f>
        <v>383</v>
      </c>
      <c r="W4958" s="11">
        <f>W4957+SUM(S4958:T4958)</f>
        <v>32.039997458457933</v>
      </c>
      <c r="X4958" s="12">
        <f t="shared" si="853"/>
        <v>8.3655345844537682E-2</v>
      </c>
      <c r="Y4958" s="13">
        <f>IF(AND(P4958&gt;1,E4958=1),1/K4958*K4958-1/K4958,IF(P4958&lt;1,0,-1/K4958))</f>
        <v>0</v>
      </c>
      <c r="Z4958" s="13">
        <f>IF(AND(Q4958&gt;1,E4958=0),1/L4958*L4958-1/L4958,IF(Q4958&lt;1,0,-1/L4958))</f>
        <v>0</v>
      </c>
      <c r="AA4958" s="13">
        <f>IF(P4958&gt;1,1/K4958)+IF(Q4958&gt;1,1/L4958)</f>
        <v>0</v>
      </c>
      <c r="AB4958" s="13">
        <f>AB4957+AA4958</f>
        <v>164.99011755808951</v>
      </c>
      <c r="AC4958" s="13">
        <f>AC4957+SUM(Y4958:Z4958)</f>
        <v>21.009882441910445</v>
      </c>
      <c r="AD4958" s="14">
        <f t="shared" si="854"/>
        <v>0.12734024772431179</v>
      </c>
      <c r="AE4958" s="15">
        <f>IF(AND(P4958&gt;1,E4958=1),1/(2*K4958*(1-H4958))*K4958-1/(2*K4958*(1-H4958)),IF(P4958&lt;1,0,-1/(2*K4958*(1-H4958))))</f>
        <v>0</v>
      </c>
      <c r="AF4958" s="15">
        <f>IF(AND(Q4958&gt;1,E4958=0),1/(2*L4958*(1-I4958))*L4958-1/(2*L4958*(1-I4958)),IF(Q4958&lt;1,0,-1/(2*L4958*(1-I4958))))</f>
        <v>0</v>
      </c>
      <c r="AG4958" s="15">
        <f>IF(P4958&gt;1,1/(2*K4958*(1-H4958)),0)+IF(Q4958&gt;1,1/(2*L4958*(1-I4958)),0)</f>
        <v>0</v>
      </c>
      <c r="AH4958" s="15">
        <f>AH4957+AG4958</f>
        <v>208.66695867554597</v>
      </c>
      <c r="AI4958" s="15">
        <f>AI4957+SUM(AE4958:AF4958)</f>
        <v>29.754102841919416</v>
      </c>
      <c r="AJ4958" s="16">
        <f t="shared" si="855"/>
        <v>0.14259134762290637</v>
      </c>
      <c r="AK4958" s="17">
        <f>IF(AND(P4958&gt;1,E4958=1),(P4958-1)/(K4958-1)*K4958-(P4958-1)/(K4958-1),IF(P4958&lt;1,0,-(P4958-1)/(K4958-1)))</f>
        <v>0</v>
      </c>
      <c r="AL4958" s="17">
        <f>IF(AND(Q4958&gt;1,E4958=0),(Q4958-1)/(L4958-1)*L4958-(Q4958-1)/(L4958-1),IF(Q4958&lt;1,0,-(Q4958-1)/(L4958-1)))</f>
        <v>0</v>
      </c>
      <c r="AM4958" s="17">
        <f>IF(P4958&gt;1,(P4958-1)/(K4958-1),0)+IF(Q4958&gt;1,(Q4958-1)/(L4958-1),0)</f>
        <v>0</v>
      </c>
      <c r="AN4958" s="17">
        <f>AN4957+AM4958</f>
        <v>70.253882952669017</v>
      </c>
      <c r="AO4958" s="17">
        <f>AO4957+SUM(AK4958:AL4958)</f>
        <v>5.136822649119372</v>
      </c>
      <c r="AP4958" s="19">
        <f t="shared" si="856"/>
        <v>7.3117989116418217E-2</v>
      </c>
      <c r="AR4958" s="20">
        <f t="shared" si="857"/>
        <v>0</v>
      </c>
      <c r="AV4958" s="21"/>
      <c r="AW4958" s="21"/>
      <c r="AX4958" s="21"/>
      <c r="AY4958" s="21"/>
    </row>
    <row r="4959" spans="1:51" s="5" customFormat="1" hidden="1" outlineLevel="1" x14ac:dyDescent="0.2">
      <c r="A4959" s="33"/>
      <c r="D4959" s="5">
        <v>14977</v>
      </c>
      <c r="E4959" s="5">
        <v>1</v>
      </c>
      <c r="G4959" s="6">
        <f>IF(AND(H4959&gt;0.5,E4959=1),1,0)+IF(AND(H4959&lt;0.5,E4959=0),1,0)</f>
        <v>0</v>
      </c>
      <c r="H4959" s="7">
        <v>0.27953800013800001</v>
      </c>
      <c r="I4959" s="7">
        <f t="shared" si="848"/>
        <v>0.72046199986199999</v>
      </c>
      <c r="K4959" s="8">
        <v>3.2000000476837198</v>
      </c>
      <c r="L4959" s="8">
        <v>1.4099999666214</v>
      </c>
      <c r="M4959" s="9">
        <f t="shared" si="849"/>
        <v>0.31249999534338679</v>
      </c>
      <c r="N4959" s="9">
        <f t="shared" si="850"/>
        <v>0.70921987494522443</v>
      </c>
      <c r="P4959" s="10">
        <f t="shared" si="851"/>
        <v>0</v>
      </c>
      <c r="Q4959" s="10">
        <f t="shared" si="852"/>
        <v>0</v>
      </c>
      <c r="S4959" s="11">
        <f>IF(AND(P4959&gt;1,E4959=1),K4959-1,IF(P4959&lt;1,0,-1))</f>
        <v>0</v>
      </c>
      <c r="T4959" s="11">
        <f>IF(AND(Q4959&gt;1,E4959=0),L4959-1,IF(Q4959&lt;1,0,-1))</f>
        <v>0</v>
      </c>
      <c r="U4959" s="11">
        <f t="shared" si="847"/>
        <v>0</v>
      </c>
      <c r="V4959" s="11">
        <f>V4958+U4959</f>
        <v>383</v>
      </c>
      <c r="W4959" s="11">
        <f>W4958+SUM(S4959:T4959)</f>
        <v>32.039997458457933</v>
      </c>
      <c r="X4959" s="12">
        <f t="shared" si="853"/>
        <v>8.3655345844537682E-2</v>
      </c>
      <c r="Y4959" s="13">
        <f>IF(AND(P4959&gt;1,E4959=1),1/K4959*K4959-1/K4959,IF(P4959&lt;1,0,-1/K4959))</f>
        <v>0</v>
      </c>
      <c r="Z4959" s="13">
        <f>IF(AND(Q4959&gt;1,E4959=0),1/L4959*L4959-1/L4959,IF(Q4959&lt;1,0,-1/L4959))</f>
        <v>0</v>
      </c>
      <c r="AA4959" s="13">
        <f>IF(P4959&gt;1,1/K4959)+IF(Q4959&gt;1,1/L4959)</f>
        <v>0</v>
      </c>
      <c r="AB4959" s="13">
        <f>AB4958+AA4959</f>
        <v>164.99011755808951</v>
      </c>
      <c r="AC4959" s="13">
        <f>AC4958+SUM(Y4959:Z4959)</f>
        <v>21.009882441910445</v>
      </c>
      <c r="AD4959" s="14">
        <f t="shared" si="854"/>
        <v>0.12734024772431179</v>
      </c>
      <c r="AE4959" s="15">
        <f>IF(AND(P4959&gt;1,E4959=1),1/(2*K4959*(1-H4959))*K4959-1/(2*K4959*(1-H4959)),IF(P4959&lt;1,0,-1/(2*K4959*(1-H4959))))</f>
        <v>0</v>
      </c>
      <c r="AF4959" s="15">
        <f>IF(AND(Q4959&gt;1,E4959=0),1/(2*L4959*(1-I4959))*L4959-1/(2*L4959*(1-I4959)),IF(Q4959&lt;1,0,-1/(2*L4959*(1-I4959))))</f>
        <v>0</v>
      </c>
      <c r="AG4959" s="15">
        <f>IF(P4959&gt;1,1/(2*K4959*(1-H4959)),0)+IF(Q4959&gt;1,1/(2*L4959*(1-I4959)),0)</f>
        <v>0</v>
      </c>
      <c r="AH4959" s="15">
        <f>AH4958+AG4959</f>
        <v>208.66695867554597</v>
      </c>
      <c r="AI4959" s="15">
        <f>AI4958+SUM(AE4959:AF4959)</f>
        <v>29.754102841919416</v>
      </c>
      <c r="AJ4959" s="16">
        <f t="shared" si="855"/>
        <v>0.14259134762290637</v>
      </c>
      <c r="AK4959" s="17">
        <f>IF(AND(P4959&gt;1,E4959=1),(P4959-1)/(K4959-1)*K4959-(P4959-1)/(K4959-1),IF(P4959&lt;1,0,-(P4959-1)/(K4959-1)))</f>
        <v>0</v>
      </c>
      <c r="AL4959" s="17">
        <f>IF(AND(Q4959&gt;1,E4959=0),(Q4959-1)/(L4959-1)*L4959-(Q4959-1)/(L4959-1),IF(Q4959&lt;1,0,-(Q4959-1)/(L4959-1)))</f>
        <v>0</v>
      </c>
      <c r="AM4959" s="17">
        <f>IF(P4959&gt;1,(P4959-1)/(K4959-1),0)+IF(Q4959&gt;1,(Q4959-1)/(L4959-1),0)</f>
        <v>0</v>
      </c>
      <c r="AN4959" s="17">
        <f>AN4958+AM4959</f>
        <v>70.253882952669017</v>
      </c>
      <c r="AO4959" s="17">
        <f>AO4958+SUM(AK4959:AL4959)</f>
        <v>5.136822649119372</v>
      </c>
      <c r="AP4959" s="19">
        <f t="shared" si="856"/>
        <v>7.3117989116418217E-2</v>
      </c>
      <c r="AR4959" s="20">
        <f t="shared" si="857"/>
        <v>0</v>
      </c>
      <c r="AV4959" s="21"/>
      <c r="AW4959" s="21"/>
      <c r="AX4959" s="21"/>
      <c r="AY4959" s="21"/>
    </row>
    <row r="4960" spans="1:51" s="5" customFormat="1" hidden="1" outlineLevel="1" x14ac:dyDescent="0.2">
      <c r="A4960" s="33"/>
      <c r="D4960" s="5">
        <v>14978</v>
      </c>
      <c r="E4960" s="5">
        <v>1</v>
      </c>
      <c r="G4960" s="6">
        <f>IF(AND(H4960&gt;0.5,E4960=1),1,0)+IF(AND(H4960&lt;0.5,E4960=0),1,0)</f>
        <v>1</v>
      </c>
      <c r="H4960" s="7">
        <v>0.74709350777274697</v>
      </c>
      <c r="I4960" s="7">
        <f t="shared" si="848"/>
        <v>0.25290649222725303</v>
      </c>
      <c r="K4960" s="8">
        <v>1.3400000333786</v>
      </c>
      <c r="L4960" s="8">
        <v>3.5999999046325701</v>
      </c>
      <c r="M4960" s="9">
        <f t="shared" si="849"/>
        <v>0.7462686381273117</v>
      </c>
      <c r="N4960" s="9">
        <f t="shared" si="850"/>
        <v>0.27777778513637597</v>
      </c>
      <c r="P4960" s="10">
        <f t="shared" si="851"/>
        <v>0</v>
      </c>
      <c r="Q4960" s="10">
        <f t="shared" si="852"/>
        <v>0</v>
      </c>
      <c r="S4960" s="11">
        <f>IF(AND(P4960&gt;1,E4960=1),K4960-1,IF(P4960&lt;1,0,-1))</f>
        <v>0</v>
      </c>
      <c r="T4960" s="11">
        <f>IF(AND(Q4960&gt;1,E4960=0),L4960-1,IF(Q4960&lt;1,0,-1))</f>
        <v>0</v>
      </c>
      <c r="U4960" s="11">
        <f t="shared" si="847"/>
        <v>0</v>
      </c>
      <c r="V4960" s="11">
        <f>V4959+U4960</f>
        <v>383</v>
      </c>
      <c r="W4960" s="11">
        <f>W4959+SUM(S4960:T4960)</f>
        <v>32.039997458457933</v>
      </c>
      <c r="X4960" s="12">
        <f t="shared" si="853"/>
        <v>8.3655345844537682E-2</v>
      </c>
      <c r="Y4960" s="13">
        <f>IF(AND(P4960&gt;1,E4960=1),1/K4960*K4960-1/K4960,IF(P4960&lt;1,0,-1/K4960))</f>
        <v>0</v>
      </c>
      <c r="Z4960" s="13">
        <f>IF(AND(Q4960&gt;1,E4960=0),1/L4960*L4960-1/L4960,IF(Q4960&lt;1,0,-1/L4960))</f>
        <v>0</v>
      </c>
      <c r="AA4960" s="13">
        <f>IF(P4960&gt;1,1/K4960)+IF(Q4960&gt;1,1/L4960)</f>
        <v>0</v>
      </c>
      <c r="AB4960" s="13">
        <f>AB4959+AA4960</f>
        <v>164.99011755808951</v>
      </c>
      <c r="AC4960" s="13">
        <f>AC4959+SUM(Y4960:Z4960)</f>
        <v>21.009882441910445</v>
      </c>
      <c r="AD4960" s="14">
        <f t="shared" si="854"/>
        <v>0.12734024772431179</v>
      </c>
      <c r="AE4960" s="15">
        <f>IF(AND(P4960&gt;1,E4960=1),1/(2*K4960*(1-H4960))*K4960-1/(2*K4960*(1-H4960)),IF(P4960&lt;1,0,-1/(2*K4960*(1-H4960))))</f>
        <v>0</v>
      </c>
      <c r="AF4960" s="15">
        <f>IF(AND(Q4960&gt;1,E4960=0),1/(2*L4960*(1-I4960))*L4960-1/(2*L4960*(1-I4960)),IF(Q4960&lt;1,0,-1/(2*L4960*(1-I4960))))</f>
        <v>0</v>
      </c>
      <c r="AG4960" s="15">
        <f>IF(P4960&gt;1,1/(2*K4960*(1-H4960)),0)+IF(Q4960&gt;1,1/(2*L4960*(1-I4960)),0)</f>
        <v>0</v>
      </c>
      <c r="AH4960" s="15">
        <f>AH4959+AG4960</f>
        <v>208.66695867554597</v>
      </c>
      <c r="AI4960" s="15">
        <f>AI4959+SUM(AE4960:AF4960)</f>
        <v>29.754102841919416</v>
      </c>
      <c r="AJ4960" s="16">
        <f t="shared" si="855"/>
        <v>0.14259134762290637</v>
      </c>
      <c r="AK4960" s="17">
        <f>IF(AND(P4960&gt;1,E4960=1),(P4960-1)/(K4960-1)*K4960-(P4960-1)/(K4960-1),IF(P4960&lt;1,0,-(P4960-1)/(K4960-1)))</f>
        <v>0</v>
      </c>
      <c r="AL4960" s="17">
        <f>IF(AND(Q4960&gt;1,E4960=0),(Q4960-1)/(L4960-1)*L4960-(Q4960-1)/(L4960-1),IF(Q4960&lt;1,0,-(Q4960-1)/(L4960-1)))</f>
        <v>0</v>
      </c>
      <c r="AM4960" s="17">
        <f>IF(P4960&gt;1,(P4960-1)/(K4960-1),0)+IF(Q4960&gt;1,(Q4960-1)/(L4960-1),0)</f>
        <v>0</v>
      </c>
      <c r="AN4960" s="17">
        <f>AN4959+AM4960</f>
        <v>70.253882952669017</v>
      </c>
      <c r="AO4960" s="17">
        <f>AO4959+SUM(AK4960:AL4960)</f>
        <v>5.136822649119372</v>
      </c>
      <c r="AP4960" s="19">
        <f t="shared" si="856"/>
        <v>7.3117989116418217E-2</v>
      </c>
      <c r="AR4960" s="20">
        <f t="shared" si="857"/>
        <v>0</v>
      </c>
      <c r="AV4960" s="21"/>
      <c r="AW4960" s="21"/>
      <c r="AX4960" s="21"/>
      <c r="AY4960" s="21"/>
    </row>
    <row r="4961" spans="1:51" s="5" customFormat="1" hidden="1" outlineLevel="1" x14ac:dyDescent="0.2">
      <c r="A4961" s="33"/>
      <c r="D4961" s="5">
        <v>14979</v>
      </c>
      <c r="E4961" s="5">
        <v>0</v>
      </c>
      <c r="G4961" s="6">
        <f>IF(AND(H4961&gt;0.5,E4961=1),1,0)+IF(AND(H4961&lt;0.5,E4961=0),1,0)</f>
        <v>1</v>
      </c>
      <c r="H4961" s="7">
        <v>0.38082110247765799</v>
      </c>
      <c r="I4961" s="7">
        <f t="shared" si="848"/>
        <v>0.61917889752234201</v>
      </c>
      <c r="K4961" s="8">
        <v>2.4200000762939502</v>
      </c>
      <c r="L4961" s="8">
        <v>1.6399999856948899</v>
      </c>
      <c r="M4961" s="9">
        <f t="shared" si="849"/>
        <v>0.41322312746841955</v>
      </c>
      <c r="N4961" s="9">
        <f t="shared" si="850"/>
        <v>0.60975610287965132</v>
      </c>
      <c r="P4961" s="10">
        <f t="shared" si="851"/>
        <v>0</v>
      </c>
      <c r="Q4961" s="10">
        <f t="shared" si="852"/>
        <v>0</v>
      </c>
      <c r="S4961" s="11">
        <f>IF(AND(P4961&gt;1,E4961=1),K4961-1,IF(P4961&lt;1,0,-1))</f>
        <v>0</v>
      </c>
      <c r="T4961" s="11">
        <f>IF(AND(Q4961&gt;1,E4961=0),L4961-1,IF(Q4961&lt;1,0,-1))</f>
        <v>0</v>
      </c>
      <c r="U4961" s="11">
        <f t="shared" si="847"/>
        <v>0</v>
      </c>
      <c r="V4961" s="11">
        <f>V4960+U4961</f>
        <v>383</v>
      </c>
      <c r="W4961" s="11">
        <f>W4960+SUM(S4961:T4961)</f>
        <v>32.039997458457933</v>
      </c>
      <c r="X4961" s="12">
        <f t="shared" si="853"/>
        <v>8.3655345844537682E-2</v>
      </c>
      <c r="Y4961" s="13">
        <f>IF(AND(P4961&gt;1,E4961=1),1/K4961*K4961-1/K4961,IF(P4961&lt;1,0,-1/K4961))</f>
        <v>0</v>
      </c>
      <c r="Z4961" s="13">
        <f>IF(AND(Q4961&gt;1,E4961=0),1/L4961*L4961-1/L4961,IF(Q4961&lt;1,0,-1/L4961))</f>
        <v>0</v>
      </c>
      <c r="AA4961" s="13">
        <f>IF(P4961&gt;1,1/K4961)+IF(Q4961&gt;1,1/L4961)</f>
        <v>0</v>
      </c>
      <c r="AB4961" s="13">
        <f>AB4960+AA4961</f>
        <v>164.99011755808951</v>
      </c>
      <c r="AC4961" s="13">
        <f>AC4960+SUM(Y4961:Z4961)</f>
        <v>21.009882441910445</v>
      </c>
      <c r="AD4961" s="14">
        <f t="shared" si="854"/>
        <v>0.12734024772431179</v>
      </c>
      <c r="AE4961" s="15">
        <f>IF(AND(P4961&gt;1,E4961=1),1/(2*K4961*(1-H4961))*K4961-1/(2*K4961*(1-H4961)),IF(P4961&lt;1,0,-1/(2*K4961*(1-H4961))))</f>
        <v>0</v>
      </c>
      <c r="AF4961" s="15">
        <f>IF(AND(Q4961&gt;1,E4961=0),1/(2*L4961*(1-I4961))*L4961-1/(2*L4961*(1-I4961)),IF(Q4961&lt;1,0,-1/(2*L4961*(1-I4961))))</f>
        <v>0</v>
      </c>
      <c r="AG4961" s="15">
        <f>IF(P4961&gt;1,1/(2*K4961*(1-H4961)),0)+IF(Q4961&gt;1,1/(2*L4961*(1-I4961)),0)</f>
        <v>0</v>
      </c>
      <c r="AH4961" s="15">
        <f>AH4960+AG4961</f>
        <v>208.66695867554597</v>
      </c>
      <c r="AI4961" s="15">
        <f>AI4960+SUM(AE4961:AF4961)</f>
        <v>29.754102841919416</v>
      </c>
      <c r="AJ4961" s="16">
        <f t="shared" si="855"/>
        <v>0.14259134762290637</v>
      </c>
      <c r="AK4961" s="17">
        <f>IF(AND(P4961&gt;1,E4961=1),(P4961-1)/(K4961-1)*K4961-(P4961-1)/(K4961-1),IF(P4961&lt;1,0,-(P4961-1)/(K4961-1)))</f>
        <v>0</v>
      </c>
      <c r="AL4961" s="17">
        <f>IF(AND(Q4961&gt;1,E4961=0),(Q4961-1)/(L4961-1)*L4961-(Q4961-1)/(L4961-1),IF(Q4961&lt;1,0,-(Q4961-1)/(L4961-1)))</f>
        <v>0</v>
      </c>
      <c r="AM4961" s="17">
        <f>IF(P4961&gt;1,(P4961-1)/(K4961-1),0)+IF(Q4961&gt;1,(Q4961-1)/(L4961-1),0)</f>
        <v>0</v>
      </c>
      <c r="AN4961" s="17">
        <f>AN4960+AM4961</f>
        <v>70.253882952669017</v>
      </c>
      <c r="AO4961" s="17">
        <f>AO4960+SUM(AK4961:AL4961)</f>
        <v>5.136822649119372</v>
      </c>
      <c r="AP4961" s="19">
        <f t="shared" si="856"/>
        <v>7.3117989116418217E-2</v>
      </c>
      <c r="AR4961" s="20">
        <f t="shared" si="857"/>
        <v>0</v>
      </c>
      <c r="AV4961" s="21"/>
      <c r="AW4961" s="21"/>
      <c r="AX4961" s="21"/>
      <c r="AY4961" s="21"/>
    </row>
    <row r="4962" spans="1:51" s="5" customFormat="1" hidden="1" outlineLevel="1" x14ac:dyDescent="0.2">
      <c r="A4962" s="33"/>
      <c r="D4962" s="5">
        <v>14980</v>
      </c>
      <c r="E4962" s="5">
        <v>1</v>
      </c>
      <c r="G4962" s="6">
        <f>IF(AND(H4962&gt;0.5,E4962=1),1,0)+IF(AND(H4962&lt;0.5,E4962=0),1,0)</f>
        <v>1</v>
      </c>
      <c r="H4962" s="7">
        <v>0.72602813298539404</v>
      </c>
      <c r="I4962" s="7">
        <f t="shared" si="848"/>
        <v>0.27397186701460596</v>
      </c>
      <c r="K4962" s="8">
        <v>1.3099999427795399</v>
      </c>
      <c r="L4962" s="8">
        <v>3.8099999427795401</v>
      </c>
      <c r="M4962" s="9">
        <f t="shared" si="849"/>
        <v>0.76335881196926902</v>
      </c>
      <c r="N4962" s="9">
        <f t="shared" si="850"/>
        <v>0.2624671955429117</v>
      </c>
      <c r="P4962" s="10">
        <f t="shared" si="851"/>
        <v>0</v>
      </c>
      <c r="Q4962" s="10">
        <f t="shared" si="852"/>
        <v>0</v>
      </c>
      <c r="S4962" s="11">
        <f>IF(AND(P4962&gt;1,E4962=1),K4962-1,IF(P4962&lt;1,0,-1))</f>
        <v>0</v>
      </c>
      <c r="T4962" s="11">
        <f>IF(AND(Q4962&gt;1,E4962=0),L4962-1,IF(Q4962&lt;1,0,-1))</f>
        <v>0</v>
      </c>
      <c r="U4962" s="11">
        <f t="shared" si="847"/>
        <v>0</v>
      </c>
      <c r="V4962" s="11">
        <f>V4961+U4962</f>
        <v>383</v>
      </c>
      <c r="W4962" s="11">
        <f>W4961+SUM(S4962:T4962)</f>
        <v>32.039997458457933</v>
      </c>
      <c r="X4962" s="12">
        <f t="shared" si="853"/>
        <v>8.3655345844537682E-2</v>
      </c>
      <c r="Y4962" s="13">
        <f>IF(AND(P4962&gt;1,E4962=1),1/K4962*K4962-1/K4962,IF(P4962&lt;1,0,-1/K4962))</f>
        <v>0</v>
      </c>
      <c r="Z4962" s="13">
        <f>IF(AND(Q4962&gt;1,E4962=0),1/L4962*L4962-1/L4962,IF(Q4962&lt;1,0,-1/L4962))</f>
        <v>0</v>
      </c>
      <c r="AA4962" s="13">
        <f>IF(P4962&gt;1,1/K4962)+IF(Q4962&gt;1,1/L4962)</f>
        <v>0</v>
      </c>
      <c r="AB4962" s="13">
        <f>AB4961+AA4962</f>
        <v>164.99011755808951</v>
      </c>
      <c r="AC4962" s="13">
        <f>AC4961+SUM(Y4962:Z4962)</f>
        <v>21.009882441910445</v>
      </c>
      <c r="AD4962" s="14">
        <f t="shared" si="854"/>
        <v>0.12734024772431179</v>
      </c>
      <c r="AE4962" s="15">
        <f>IF(AND(P4962&gt;1,E4962=1),1/(2*K4962*(1-H4962))*K4962-1/(2*K4962*(1-H4962)),IF(P4962&lt;1,0,-1/(2*K4962*(1-H4962))))</f>
        <v>0</v>
      </c>
      <c r="AF4962" s="15">
        <f>IF(AND(Q4962&gt;1,E4962=0),1/(2*L4962*(1-I4962))*L4962-1/(2*L4962*(1-I4962)),IF(Q4962&lt;1,0,-1/(2*L4962*(1-I4962))))</f>
        <v>0</v>
      </c>
      <c r="AG4962" s="15">
        <f>IF(P4962&gt;1,1/(2*K4962*(1-H4962)),0)+IF(Q4962&gt;1,1/(2*L4962*(1-I4962)),0)</f>
        <v>0</v>
      </c>
      <c r="AH4962" s="15">
        <f>AH4961+AG4962</f>
        <v>208.66695867554597</v>
      </c>
      <c r="AI4962" s="15">
        <f>AI4961+SUM(AE4962:AF4962)</f>
        <v>29.754102841919416</v>
      </c>
      <c r="AJ4962" s="16">
        <f t="shared" si="855"/>
        <v>0.14259134762290637</v>
      </c>
      <c r="AK4962" s="17">
        <f>IF(AND(P4962&gt;1,E4962=1),(P4962-1)/(K4962-1)*K4962-(P4962-1)/(K4962-1),IF(P4962&lt;1,0,-(P4962-1)/(K4962-1)))</f>
        <v>0</v>
      </c>
      <c r="AL4962" s="17">
        <f>IF(AND(Q4962&gt;1,E4962=0),(Q4962-1)/(L4962-1)*L4962-(Q4962-1)/(L4962-1),IF(Q4962&lt;1,0,-(Q4962-1)/(L4962-1)))</f>
        <v>0</v>
      </c>
      <c r="AM4962" s="17">
        <f>IF(P4962&gt;1,(P4962-1)/(K4962-1),0)+IF(Q4962&gt;1,(Q4962-1)/(L4962-1),0)</f>
        <v>0</v>
      </c>
      <c r="AN4962" s="17">
        <f>AN4961+AM4962</f>
        <v>70.253882952669017</v>
      </c>
      <c r="AO4962" s="17">
        <f>AO4961+SUM(AK4962:AL4962)</f>
        <v>5.136822649119372</v>
      </c>
      <c r="AP4962" s="19">
        <f t="shared" si="856"/>
        <v>7.3117989116418217E-2</v>
      </c>
      <c r="AR4962" s="20">
        <f t="shared" si="857"/>
        <v>0</v>
      </c>
      <c r="AV4962" s="21"/>
      <c r="AW4962" s="21"/>
      <c r="AX4962" s="21"/>
      <c r="AY4962" s="21"/>
    </row>
    <row r="4963" spans="1:51" s="5" customFormat="1" hidden="1" outlineLevel="1" x14ac:dyDescent="0.2">
      <c r="A4963" s="33"/>
      <c r="D4963" s="5">
        <v>14981</v>
      </c>
      <c r="E4963" s="5">
        <v>1</v>
      </c>
      <c r="G4963" s="6">
        <f>IF(AND(H4963&gt;0.5,E4963=1),1,0)+IF(AND(H4963&lt;0.5,E4963=0),1,0)</f>
        <v>1</v>
      </c>
      <c r="H4963" s="7">
        <v>0.52825595691621297</v>
      </c>
      <c r="I4963" s="7">
        <f t="shared" si="848"/>
        <v>0.47174404308378703</v>
      </c>
      <c r="K4963" s="8">
        <v>1.7400000095367401</v>
      </c>
      <c r="L4963" s="8">
        <v>2.2300000190734899</v>
      </c>
      <c r="M4963" s="9">
        <f t="shared" si="849"/>
        <v>0.57471264052822701</v>
      </c>
      <c r="N4963" s="9">
        <f t="shared" si="850"/>
        <v>0.4484304894380563</v>
      </c>
      <c r="P4963" s="10">
        <f t="shared" si="851"/>
        <v>0</v>
      </c>
      <c r="Q4963" s="10">
        <f t="shared" si="852"/>
        <v>0</v>
      </c>
      <c r="S4963" s="11">
        <f>IF(AND(P4963&gt;1,E4963=1),K4963-1,IF(P4963&lt;1,0,-1))</f>
        <v>0</v>
      </c>
      <c r="T4963" s="11">
        <f>IF(AND(Q4963&gt;1,E4963=0),L4963-1,IF(Q4963&lt;1,0,-1))</f>
        <v>0</v>
      </c>
      <c r="U4963" s="11">
        <f t="shared" si="847"/>
        <v>0</v>
      </c>
      <c r="V4963" s="11">
        <f>V4962+U4963</f>
        <v>383</v>
      </c>
      <c r="W4963" s="11">
        <f>W4962+SUM(S4963:T4963)</f>
        <v>32.039997458457933</v>
      </c>
      <c r="X4963" s="12">
        <f t="shared" si="853"/>
        <v>8.3655345844537682E-2</v>
      </c>
      <c r="Y4963" s="13">
        <f>IF(AND(P4963&gt;1,E4963=1),1/K4963*K4963-1/K4963,IF(P4963&lt;1,0,-1/K4963))</f>
        <v>0</v>
      </c>
      <c r="Z4963" s="13">
        <f>IF(AND(Q4963&gt;1,E4963=0),1/L4963*L4963-1/L4963,IF(Q4963&lt;1,0,-1/L4963))</f>
        <v>0</v>
      </c>
      <c r="AA4963" s="13">
        <f>IF(P4963&gt;1,1/K4963)+IF(Q4963&gt;1,1/L4963)</f>
        <v>0</v>
      </c>
      <c r="AB4963" s="13">
        <f>AB4962+AA4963</f>
        <v>164.99011755808951</v>
      </c>
      <c r="AC4963" s="13">
        <f>AC4962+SUM(Y4963:Z4963)</f>
        <v>21.009882441910445</v>
      </c>
      <c r="AD4963" s="14">
        <f t="shared" si="854"/>
        <v>0.12734024772431179</v>
      </c>
      <c r="AE4963" s="15">
        <f>IF(AND(P4963&gt;1,E4963=1),1/(2*K4963*(1-H4963))*K4963-1/(2*K4963*(1-H4963)),IF(P4963&lt;1,0,-1/(2*K4963*(1-H4963))))</f>
        <v>0</v>
      </c>
      <c r="AF4963" s="15">
        <f>IF(AND(Q4963&gt;1,E4963=0),1/(2*L4963*(1-I4963))*L4963-1/(2*L4963*(1-I4963)),IF(Q4963&lt;1,0,-1/(2*L4963*(1-I4963))))</f>
        <v>0</v>
      </c>
      <c r="AG4963" s="15">
        <f>IF(P4963&gt;1,1/(2*K4963*(1-H4963)),0)+IF(Q4963&gt;1,1/(2*L4963*(1-I4963)),0)</f>
        <v>0</v>
      </c>
      <c r="AH4963" s="15">
        <f>AH4962+AG4963</f>
        <v>208.66695867554597</v>
      </c>
      <c r="AI4963" s="15">
        <f>AI4962+SUM(AE4963:AF4963)</f>
        <v>29.754102841919416</v>
      </c>
      <c r="AJ4963" s="16">
        <f t="shared" si="855"/>
        <v>0.14259134762290637</v>
      </c>
      <c r="AK4963" s="17">
        <f>IF(AND(P4963&gt;1,E4963=1),(P4963-1)/(K4963-1)*K4963-(P4963-1)/(K4963-1),IF(P4963&lt;1,0,-(P4963-1)/(K4963-1)))</f>
        <v>0</v>
      </c>
      <c r="AL4963" s="17">
        <f>IF(AND(Q4963&gt;1,E4963=0),(Q4963-1)/(L4963-1)*L4963-(Q4963-1)/(L4963-1),IF(Q4963&lt;1,0,-(Q4963-1)/(L4963-1)))</f>
        <v>0</v>
      </c>
      <c r="AM4963" s="17">
        <f>IF(P4963&gt;1,(P4963-1)/(K4963-1),0)+IF(Q4963&gt;1,(Q4963-1)/(L4963-1),0)</f>
        <v>0</v>
      </c>
      <c r="AN4963" s="17">
        <f>AN4962+AM4963</f>
        <v>70.253882952669017</v>
      </c>
      <c r="AO4963" s="17">
        <f>AO4962+SUM(AK4963:AL4963)</f>
        <v>5.136822649119372</v>
      </c>
      <c r="AP4963" s="19">
        <f t="shared" si="856"/>
        <v>7.3117989116418217E-2</v>
      </c>
      <c r="AR4963" s="20">
        <f t="shared" si="857"/>
        <v>0</v>
      </c>
      <c r="AV4963" s="21"/>
      <c r="AW4963" s="21"/>
      <c r="AX4963" s="21"/>
      <c r="AY4963" s="21"/>
    </row>
    <row r="4964" spans="1:51" s="5" customFormat="1" hidden="1" outlineLevel="1" x14ac:dyDescent="0.2">
      <c r="A4964" s="33"/>
      <c r="D4964" s="5">
        <v>14982</v>
      </c>
      <c r="E4964" s="5">
        <v>0</v>
      </c>
      <c r="G4964" s="6">
        <f>IF(AND(H4964&gt;0.5,E4964=1),1,0)+IF(AND(H4964&lt;0.5,E4964=0),1,0)</f>
        <v>1</v>
      </c>
      <c r="H4964" s="7">
        <v>0.245682717152194</v>
      </c>
      <c r="I4964" s="7">
        <f t="shared" si="848"/>
        <v>0.75431728284780597</v>
      </c>
      <c r="K4964" s="8">
        <v>2.9300000667571999</v>
      </c>
      <c r="L4964" s="8">
        <v>1.4700000286102299</v>
      </c>
      <c r="M4964" s="9">
        <f t="shared" si="849"/>
        <v>0.34129692055152672</v>
      </c>
      <c r="N4964" s="9">
        <f t="shared" si="850"/>
        <v>0.68027209560357749</v>
      </c>
      <c r="P4964" s="10">
        <f t="shared" si="851"/>
        <v>0</v>
      </c>
      <c r="Q4964" s="10">
        <f t="shared" si="852"/>
        <v>0</v>
      </c>
      <c r="S4964" s="11">
        <f>IF(AND(P4964&gt;1,E4964=1),K4964-1,IF(P4964&lt;1,0,-1))</f>
        <v>0</v>
      </c>
      <c r="T4964" s="11">
        <f>IF(AND(Q4964&gt;1,E4964=0),L4964-1,IF(Q4964&lt;1,0,-1))</f>
        <v>0</v>
      </c>
      <c r="U4964" s="11">
        <f t="shared" si="847"/>
        <v>0</v>
      </c>
      <c r="V4964" s="11">
        <f>V4963+U4964</f>
        <v>383</v>
      </c>
      <c r="W4964" s="11">
        <f>W4963+SUM(S4964:T4964)</f>
        <v>32.039997458457933</v>
      </c>
      <c r="X4964" s="12">
        <f t="shared" si="853"/>
        <v>8.3655345844537682E-2</v>
      </c>
      <c r="Y4964" s="13">
        <f>IF(AND(P4964&gt;1,E4964=1),1/K4964*K4964-1/K4964,IF(P4964&lt;1,0,-1/K4964))</f>
        <v>0</v>
      </c>
      <c r="Z4964" s="13">
        <f>IF(AND(Q4964&gt;1,E4964=0),1/L4964*L4964-1/L4964,IF(Q4964&lt;1,0,-1/L4964))</f>
        <v>0</v>
      </c>
      <c r="AA4964" s="13">
        <f>IF(P4964&gt;1,1/K4964)+IF(Q4964&gt;1,1/L4964)</f>
        <v>0</v>
      </c>
      <c r="AB4964" s="13">
        <f>AB4963+AA4964</f>
        <v>164.99011755808951</v>
      </c>
      <c r="AC4964" s="13">
        <f>AC4963+SUM(Y4964:Z4964)</f>
        <v>21.009882441910445</v>
      </c>
      <c r="AD4964" s="14">
        <f t="shared" si="854"/>
        <v>0.12734024772431179</v>
      </c>
      <c r="AE4964" s="15">
        <f>IF(AND(P4964&gt;1,E4964=1),1/(2*K4964*(1-H4964))*K4964-1/(2*K4964*(1-H4964)),IF(P4964&lt;1,0,-1/(2*K4964*(1-H4964))))</f>
        <v>0</v>
      </c>
      <c r="AF4964" s="15">
        <f>IF(AND(Q4964&gt;1,E4964=0),1/(2*L4964*(1-I4964))*L4964-1/(2*L4964*(1-I4964)),IF(Q4964&lt;1,0,-1/(2*L4964*(1-I4964))))</f>
        <v>0</v>
      </c>
      <c r="AG4964" s="15">
        <f>IF(P4964&gt;1,1/(2*K4964*(1-H4964)),0)+IF(Q4964&gt;1,1/(2*L4964*(1-I4964)),0)</f>
        <v>0</v>
      </c>
      <c r="AH4964" s="15">
        <f>AH4963+AG4964</f>
        <v>208.66695867554597</v>
      </c>
      <c r="AI4964" s="15">
        <f>AI4963+SUM(AE4964:AF4964)</f>
        <v>29.754102841919416</v>
      </c>
      <c r="AJ4964" s="16">
        <f t="shared" si="855"/>
        <v>0.14259134762290637</v>
      </c>
      <c r="AK4964" s="17">
        <f>IF(AND(P4964&gt;1,E4964=1),(P4964-1)/(K4964-1)*K4964-(P4964-1)/(K4964-1),IF(P4964&lt;1,0,-(P4964-1)/(K4964-1)))</f>
        <v>0</v>
      </c>
      <c r="AL4964" s="17">
        <f>IF(AND(Q4964&gt;1,E4964=0),(Q4964-1)/(L4964-1)*L4964-(Q4964-1)/(L4964-1),IF(Q4964&lt;1,0,-(Q4964-1)/(L4964-1)))</f>
        <v>0</v>
      </c>
      <c r="AM4964" s="17">
        <f>IF(P4964&gt;1,(P4964-1)/(K4964-1),0)+IF(Q4964&gt;1,(Q4964-1)/(L4964-1),0)</f>
        <v>0</v>
      </c>
      <c r="AN4964" s="17">
        <f>AN4963+AM4964</f>
        <v>70.253882952669017</v>
      </c>
      <c r="AO4964" s="17">
        <f>AO4963+SUM(AK4964:AL4964)</f>
        <v>5.136822649119372</v>
      </c>
      <c r="AP4964" s="19">
        <f t="shared" si="856"/>
        <v>7.3117989116418217E-2</v>
      </c>
      <c r="AR4964" s="20">
        <f t="shared" si="857"/>
        <v>0</v>
      </c>
      <c r="AV4964" s="21"/>
      <c r="AW4964" s="21"/>
      <c r="AX4964" s="21"/>
      <c r="AY4964" s="21"/>
    </row>
    <row r="4965" spans="1:51" s="5" customFormat="1" hidden="1" outlineLevel="1" x14ac:dyDescent="0.2">
      <c r="A4965" s="33"/>
      <c r="D4965" s="5">
        <v>14983</v>
      </c>
      <c r="E4965" s="5">
        <v>1</v>
      </c>
      <c r="G4965" s="6">
        <f>IF(AND(H4965&gt;0.5,E4965=1),1,0)+IF(AND(H4965&lt;0.5,E4965=0),1,0)</f>
        <v>0</v>
      </c>
      <c r="H4965" s="7">
        <v>0.27166116456762102</v>
      </c>
      <c r="I4965" s="7">
        <f t="shared" si="848"/>
        <v>0.72833883543237898</v>
      </c>
      <c r="K4965" s="8">
        <v>3</v>
      </c>
      <c r="L4965" s="8">
        <v>1.46000003814697</v>
      </c>
      <c r="M4965" s="9">
        <f t="shared" si="849"/>
        <v>0.33333333333333331</v>
      </c>
      <c r="N4965" s="9">
        <f t="shared" si="850"/>
        <v>0.68493148895338296</v>
      </c>
      <c r="P4965" s="10">
        <f t="shared" si="851"/>
        <v>0</v>
      </c>
      <c r="Q4965" s="10">
        <f t="shared" si="852"/>
        <v>0</v>
      </c>
      <c r="S4965" s="11">
        <f>IF(AND(P4965&gt;1,E4965=1),K4965-1,IF(P4965&lt;1,0,-1))</f>
        <v>0</v>
      </c>
      <c r="T4965" s="11">
        <f>IF(AND(Q4965&gt;1,E4965=0),L4965-1,IF(Q4965&lt;1,0,-1))</f>
        <v>0</v>
      </c>
      <c r="U4965" s="11">
        <f t="shared" si="847"/>
        <v>0</v>
      </c>
      <c r="V4965" s="11">
        <f>V4964+U4965</f>
        <v>383</v>
      </c>
      <c r="W4965" s="11">
        <f>W4964+SUM(S4965:T4965)</f>
        <v>32.039997458457933</v>
      </c>
      <c r="X4965" s="12">
        <f t="shared" si="853"/>
        <v>8.3655345844537682E-2</v>
      </c>
      <c r="Y4965" s="13">
        <f>IF(AND(P4965&gt;1,E4965=1),1/K4965*K4965-1/K4965,IF(P4965&lt;1,0,-1/K4965))</f>
        <v>0</v>
      </c>
      <c r="Z4965" s="13">
        <f>IF(AND(Q4965&gt;1,E4965=0),1/L4965*L4965-1/L4965,IF(Q4965&lt;1,0,-1/L4965))</f>
        <v>0</v>
      </c>
      <c r="AA4965" s="13">
        <f>IF(P4965&gt;1,1/K4965)+IF(Q4965&gt;1,1/L4965)</f>
        <v>0</v>
      </c>
      <c r="AB4965" s="13">
        <f>AB4964+AA4965</f>
        <v>164.99011755808951</v>
      </c>
      <c r="AC4965" s="13">
        <f>AC4964+SUM(Y4965:Z4965)</f>
        <v>21.009882441910445</v>
      </c>
      <c r="AD4965" s="14">
        <f t="shared" si="854"/>
        <v>0.12734024772431179</v>
      </c>
      <c r="AE4965" s="15">
        <f>IF(AND(P4965&gt;1,E4965=1),1/(2*K4965*(1-H4965))*K4965-1/(2*K4965*(1-H4965)),IF(P4965&lt;1,0,-1/(2*K4965*(1-H4965))))</f>
        <v>0</v>
      </c>
      <c r="AF4965" s="15">
        <f>IF(AND(Q4965&gt;1,E4965=0),1/(2*L4965*(1-I4965))*L4965-1/(2*L4965*(1-I4965)),IF(Q4965&lt;1,0,-1/(2*L4965*(1-I4965))))</f>
        <v>0</v>
      </c>
      <c r="AG4965" s="15">
        <f>IF(P4965&gt;1,1/(2*K4965*(1-H4965)),0)+IF(Q4965&gt;1,1/(2*L4965*(1-I4965)),0)</f>
        <v>0</v>
      </c>
      <c r="AH4965" s="15">
        <f>AH4964+AG4965</f>
        <v>208.66695867554597</v>
      </c>
      <c r="AI4965" s="15">
        <f>AI4964+SUM(AE4965:AF4965)</f>
        <v>29.754102841919416</v>
      </c>
      <c r="AJ4965" s="16">
        <f t="shared" si="855"/>
        <v>0.14259134762290637</v>
      </c>
      <c r="AK4965" s="17">
        <f>IF(AND(P4965&gt;1,E4965=1),(P4965-1)/(K4965-1)*K4965-(P4965-1)/(K4965-1),IF(P4965&lt;1,0,-(P4965-1)/(K4965-1)))</f>
        <v>0</v>
      </c>
      <c r="AL4965" s="17">
        <f>IF(AND(Q4965&gt;1,E4965=0),(Q4965-1)/(L4965-1)*L4965-(Q4965-1)/(L4965-1),IF(Q4965&lt;1,0,-(Q4965-1)/(L4965-1)))</f>
        <v>0</v>
      </c>
      <c r="AM4965" s="17">
        <f>IF(P4965&gt;1,(P4965-1)/(K4965-1),0)+IF(Q4965&gt;1,(Q4965-1)/(L4965-1),0)</f>
        <v>0</v>
      </c>
      <c r="AN4965" s="17">
        <f>AN4964+AM4965</f>
        <v>70.253882952669017</v>
      </c>
      <c r="AO4965" s="17">
        <f>AO4964+SUM(AK4965:AL4965)</f>
        <v>5.136822649119372</v>
      </c>
      <c r="AP4965" s="19">
        <f t="shared" si="856"/>
        <v>7.3117989116418217E-2</v>
      </c>
      <c r="AR4965" s="20">
        <f t="shared" si="857"/>
        <v>0</v>
      </c>
      <c r="AV4965" s="21"/>
      <c r="AW4965" s="21"/>
      <c r="AX4965" s="21"/>
      <c r="AY4965" s="21"/>
    </row>
    <row r="4966" spans="1:51" s="5" customFormat="1" hidden="1" outlineLevel="1" x14ac:dyDescent="0.2">
      <c r="A4966" s="33"/>
      <c r="D4966" s="5">
        <v>14984</v>
      </c>
      <c r="E4966" s="5">
        <v>0</v>
      </c>
      <c r="G4966" s="6">
        <f>IF(AND(H4966&gt;0.5,E4966=1),1,0)+IF(AND(H4966&lt;0.5,E4966=0),1,0)</f>
        <v>1</v>
      </c>
      <c r="H4966" s="7">
        <v>0.31424402346581198</v>
      </c>
      <c r="I4966" s="7">
        <f t="shared" si="848"/>
        <v>0.68575597653418807</v>
      </c>
      <c r="K4966" s="8">
        <v>4.1100001335143999</v>
      </c>
      <c r="L4966" s="8">
        <v>1.28999996185303</v>
      </c>
      <c r="M4966" s="9">
        <f t="shared" si="849"/>
        <v>0.24330899452913518</v>
      </c>
      <c r="N4966" s="9">
        <f t="shared" si="850"/>
        <v>0.77519382137309722</v>
      </c>
      <c r="P4966" s="10">
        <f t="shared" si="851"/>
        <v>0</v>
      </c>
      <c r="Q4966" s="10">
        <f t="shared" si="852"/>
        <v>0</v>
      </c>
      <c r="S4966" s="11">
        <f>IF(AND(P4966&gt;1,E4966=1),K4966-1,IF(P4966&lt;1,0,-1))</f>
        <v>0</v>
      </c>
      <c r="T4966" s="11">
        <f>IF(AND(Q4966&gt;1,E4966=0),L4966-1,IF(Q4966&lt;1,0,-1))</f>
        <v>0</v>
      </c>
      <c r="U4966" s="11">
        <f t="shared" si="847"/>
        <v>0</v>
      </c>
      <c r="V4966" s="11">
        <f>V4965+U4966</f>
        <v>383</v>
      </c>
      <c r="W4966" s="11">
        <f>W4965+SUM(S4966:T4966)</f>
        <v>32.039997458457933</v>
      </c>
      <c r="X4966" s="12">
        <f t="shared" si="853"/>
        <v>8.3655345844537682E-2</v>
      </c>
      <c r="Y4966" s="13">
        <f>IF(AND(P4966&gt;1,E4966=1),1/K4966*K4966-1/K4966,IF(P4966&lt;1,0,-1/K4966))</f>
        <v>0</v>
      </c>
      <c r="Z4966" s="13">
        <f>IF(AND(Q4966&gt;1,E4966=0),1/L4966*L4966-1/L4966,IF(Q4966&lt;1,0,-1/L4966))</f>
        <v>0</v>
      </c>
      <c r="AA4966" s="13">
        <f>IF(P4966&gt;1,1/K4966)+IF(Q4966&gt;1,1/L4966)</f>
        <v>0</v>
      </c>
      <c r="AB4966" s="13">
        <f>AB4965+AA4966</f>
        <v>164.99011755808951</v>
      </c>
      <c r="AC4966" s="13">
        <f>AC4965+SUM(Y4966:Z4966)</f>
        <v>21.009882441910445</v>
      </c>
      <c r="AD4966" s="14">
        <f t="shared" si="854"/>
        <v>0.12734024772431179</v>
      </c>
      <c r="AE4966" s="15">
        <f>IF(AND(P4966&gt;1,E4966=1),1/(2*K4966*(1-H4966))*K4966-1/(2*K4966*(1-H4966)),IF(P4966&lt;1,0,-1/(2*K4966*(1-H4966))))</f>
        <v>0</v>
      </c>
      <c r="AF4966" s="15">
        <f>IF(AND(Q4966&gt;1,E4966=0),1/(2*L4966*(1-I4966))*L4966-1/(2*L4966*(1-I4966)),IF(Q4966&lt;1,0,-1/(2*L4966*(1-I4966))))</f>
        <v>0</v>
      </c>
      <c r="AG4966" s="15">
        <f>IF(P4966&gt;1,1/(2*K4966*(1-H4966)),0)+IF(Q4966&gt;1,1/(2*L4966*(1-I4966)),0)</f>
        <v>0</v>
      </c>
      <c r="AH4966" s="15">
        <f>AH4965+AG4966</f>
        <v>208.66695867554597</v>
      </c>
      <c r="AI4966" s="15">
        <f>AI4965+SUM(AE4966:AF4966)</f>
        <v>29.754102841919416</v>
      </c>
      <c r="AJ4966" s="16">
        <f t="shared" si="855"/>
        <v>0.14259134762290637</v>
      </c>
      <c r="AK4966" s="17">
        <f>IF(AND(P4966&gt;1,E4966=1),(P4966-1)/(K4966-1)*K4966-(P4966-1)/(K4966-1),IF(P4966&lt;1,0,-(P4966-1)/(K4966-1)))</f>
        <v>0</v>
      </c>
      <c r="AL4966" s="17">
        <f>IF(AND(Q4966&gt;1,E4966=0),(Q4966-1)/(L4966-1)*L4966-(Q4966-1)/(L4966-1),IF(Q4966&lt;1,0,-(Q4966-1)/(L4966-1)))</f>
        <v>0</v>
      </c>
      <c r="AM4966" s="17">
        <f>IF(P4966&gt;1,(P4966-1)/(K4966-1),0)+IF(Q4966&gt;1,(Q4966-1)/(L4966-1),0)</f>
        <v>0</v>
      </c>
      <c r="AN4966" s="17">
        <f>AN4965+AM4966</f>
        <v>70.253882952669017</v>
      </c>
      <c r="AO4966" s="17">
        <f>AO4965+SUM(AK4966:AL4966)</f>
        <v>5.136822649119372</v>
      </c>
      <c r="AP4966" s="19">
        <f t="shared" si="856"/>
        <v>7.3117989116418217E-2</v>
      </c>
      <c r="AR4966" s="20">
        <f t="shared" si="857"/>
        <v>0</v>
      </c>
      <c r="AV4966" s="21"/>
      <c r="AW4966" s="21"/>
      <c r="AX4966" s="21"/>
      <c r="AY4966" s="21"/>
    </row>
    <row r="4967" spans="1:51" s="5" customFormat="1" hidden="1" outlineLevel="1" x14ac:dyDescent="0.2">
      <c r="A4967" s="33"/>
      <c r="D4967" s="5">
        <v>14985</v>
      </c>
      <c r="E4967" s="5">
        <v>1</v>
      </c>
      <c r="G4967" s="6">
        <f>IF(AND(H4967&gt;0.5,E4967=1),1,0)+IF(AND(H4967&lt;0.5,E4967=0),1,0)</f>
        <v>1</v>
      </c>
      <c r="H4967" s="7">
        <v>0.59945255799553299</v>
      </c>
      <c r="I4967" s="7">
        <f t="shared" si="848"/>
        <v>0.40054744200446701</v>
      </c>
      <c r="K4967" s="8">
        <v>1.6399999856948899</v>
      </c>
      <c r="L4967" s="8">
        <v>2.5</v>
      </c>
      <c r="M4967" s="9">
        <f t="shared" si="849"/>
        <v>0.60975610287965132</v>
      </c>
      <c r="N4967" s="9">
        <f t="shared" si="850"/>
        <v>0.4</v>
      </c>
      <c r="P4967" s="10">
        <f t="shared" si="851"/>
        <v>0</v>
      </c>
      <c r="Q4967" s="10">
        <f t="shared" si="852"/>
        <v>0</v>
      </c>
      <c r="S4967" s="11">
        <f>IF(AND(P4967&gt;1,E4967=1),K4967-1,IF(P4967&lt;1,0,-1))</f>
        <v>0</v>
      </c>
      <c r="T4967" s="11">
        <f>IF(AND(Q4967&gt;1,E4967=0),L4967-1,IF(Q4967&lt;1,0,-1))</f>
        <v>0</v>
      </c>
      <c r="U4967" s="11">
        <f t="shared" si="847"/>
        <v>0</v>
      </c>
      <c r="V4967" s="11">
        <f>V4966+U4967</f>
        <v>383</v>
      </c>
      <c r="W4967" s="11">
        <f>W4966+SUM(S4967:T4967)</f>
        <v>32.039997458457933</v>
      </c>
      <c r="X4967" s="12">
        <f t="shared" si="853"/>
        <v>8.3655345844537682E-2</v>
      </c>
      <c r="Y4967" s="13">
        <f>IF(AND(P4967&gt;1,E4967=1),1/K4967*K4967-1/K4967,IF(P4967&lt;1,0,-1/K4967))</f>
        <v>0</v>
      </c>
      <c r="Z4967" s="13">
        <f>IF(AND(Q4967&gt;1,E4967=0),1/L4967*L4967-1/L4967,IF(Q4967&lt;1,0,-1/L4967))</f>
        <v>0</v>
      </c>
      <c r="AA4967" s="13">
        <f>IF(P4967&gt;1,1/K4967)+IF(Q4967&gt;1,1/L4967)</f>
        <v>0</v>
      </c>
      <c r="AB4967" s="13">
        <f>AB4966+AA4967</f>
        <v>164.99011755808951</v>
      </c>
      <c r="AC4967" s="13">
        <f>AC4966+SUM(Y4967:Z4967)</f>
        <v>21.009882441910445</v>
      </c>
      <c r="AD4967" s="14">
        <f t="shared" si="854"/>
        <v>0.12734024772431179</v>
      </c>
      <c r="AE4967" s="15">
        <f>IF(AND(P4967&gt;1,E4967=1),1/(2*K4967*(1-H4967))*K4967-1/(2*K4967*(1-H4967)),IF(P4967&lt;1,0,-1/(2*K4967*(1-H4967))))</f>
        <v>0</v>
      </c>
      <c r="AF4967" s="15">
        <f>IF(AND(Q4967&gt;1,E4967=0),1/(2*L4967*(1-I4967))*L4967-1/(2*L4967*(1-I4967)),IF(Q4967&lt;1,0,-1/(2*L4967*(1-I4967))))</f>
        <v>0</v>
      </c>
      <c r="AG4967" s="15">
        <f>IF(P4967&gt;1,1/(2*K4967*(1-H4967)),0)+IF(Q4967&gt;1,1/(2*L4967*(1-I4967)),0)</f>
        <v>0</v>
      </c>
      <c r="AH4967" s="15">
        <f>AH4966+AG4967</f>
        <v>208.66695867554597</v>
      </c>
      <c r="AI4967" s="15">
        <f>AI4966+SUM(AE4967:AF4967)</f>
        <v>29.754102841919416</v>
      </c>
      <c r="AJ4967" s="16">
        <f t="shared" si="855"/>
        <v>0.14259134762290637</v>
      </c>
      <c r="AK4967" s="17">
        <f>IF(AND(P4967&gt;1,E4967=1),(P4967-1)/(K4967-1)*K4967-(P4967-1)/(K4967-1),IF(P4967&lt;1,0,-(P4967-1)/(K4967-1)))</f>
        <v>0</v>
      </c>
      <c r="AL4967" s="17">
        <f>IF(AND(Q4967&gt;1,E4967=0),(Q4967-1)/(L4967-1)*L4967-(Q4967-1)/(L4967-1),IF(Q4967&lt;1,0,-(Q4967-1)/(L4967-1)))</f>
        <v>0</v>
      </c>
      <c r="AM4967" s="17">
        <f>IF(P4967&gt;1,(P4967-1)/(K4967-1),0)+IF(Q4967&gt;1,(Q4967-1)/(L4967-1),0)</f>
        <v>0</v>
      </c>
      <c r="AN4967" s="17">
        <f>AN4966+AM4967</f>
        <v>70.253882952669017</v>
      </c>
      <c r="AO4967" s="17">
        <f>AO4966+SUM(AK4967:AL4967)</f>
        <v>5.136822649119372</v>
      </c>
      <c r="AP4967" s="19">
        <f t="shared" si="856"/>
        <v>7.3117989116418217E-2</v>
      </c>
      <c r="AR4967" s="20">
        <f t="shared" si="857"/>
        <v>0</v>
      </c>
      <c r="AV4967" s="21"/>
      <c r="AW4967" s="21"/>
      <c r="AX4967" s="21"/>
      <c r="AY4967" s="21"/>
    </row>
    <row r="4968" spans="1:51" s="5" customFormat="1" hidden="1" outlineLevel="1" x14ac:dyDescent="0.2">
      <c r="A4968" s="33"/>
      <c r="D4968" s="5">
        <v>14986</v>
      </c>
      <c r="E4968" s="5">
        <v>1</v>
      </c>
      <c r="G4968" s="6">
        <f>IF(AND(H4968&gt;0.5,E4968=1),1,0)+IF(AND(H4968&lt;0.5,E4968=0),1,0)</f>
        <v>0</v>
      </c>
      <c r="H4968" s="7">
        <v>0.319134547935983</v>
      </c>
      <c r="I4968" s="7">
        <f t="shared" si="848"/>
        <v>0.68086545206401694</v>
      </c>
      <c r="K4968" s="8">
        <v>3</v>
      </c>
      <c r="L4968" s="8">
        <v>1.4700000286102299</v>
      </c>
      <c r="M4968" s="9">
        <f t="shared" si="849"/>
        <v>0.33333333333333331</v>
      </c>
      <c r="N4968" s="9">
        <f t="shared" si="850"/>
        <v>0.68027209560357749</v>
      </c>
      <c r="P4968" s="10">
        <f t="shared" si="851"/>
        <v>0</v>
      </c>
      <c r="Q4968" s="10">
        <f t="shared" si="852"/>
        <v>0</v>
      </c>
      <c r="S4968" s="11">
        <f>IF(AND(P4968&gt;1,E4968=1),K4968-1,IF(P4968&lt;1,0,-1))</f>
        <v>0</v>
      </c>
      <c r="T4968" s="11">
        <f>IF(AND(Q4968&gt;1,E4968=0),L4968-1,IF(Q4968&lt;1,0,-1))</f>
        <v>0</v>
      </c>
      <c r="U4968" s="11">
        <f t="shared" si="847"/>
        <v>0</v>
      </c>
      <c r="V4968" s="11">
        <f>V4967+U4968</f>
        <v>383</v>
      </c>
      <c r="W4968" s="11">
        <f>W4967+SUM(S4968:T4968)</f>
        <v>32.039997458457933</v>
      </c>
      <c r="X4968" s="12">
        <f t="shared" si="853"/>
        <v>8.3655345844537682E-2</v>
      </c>
      <c r="Y4968" s="13">
        <f>IF(AND(P4968&gt;1,E4968=1),1/K4968*K4968-1/K4968,IF(P4968&lt;1,0,-1/K4968))</f>
        <v>0</v>
      </c>
      <c r="Z4968" s="13">
        <f>IF(AND(Q4968&gt;1,E4968=0),1/L4968*L4968-1/L4968,IF(Q4968&lt;1,0,-1/L4968))</f>
        <v>0</v>
      </c>
      <c r="AA4968" s="13">
        <f>IF(P4968&gt;1,1/K4968)+IF(Q4968&gt;1,1/L4968)</f>
        <v>0</v>
      </c>
      <c r="AB4968" s="13">
        <f>AB4967+AA4968</f>
        <v>164.99011755808951</v>
      </c>
      <c r="AC4968" s="13">
        <f>AC4967+SUM(Y4968:Z4968)</f>
        <v>21.009882441910445</v>
      </c>
      <c r="AD4968" s="14">
        <f t="shared" si="854"/>
        <v>0.12734024772431179</v>
      </c>
      <c r="AE4968" s="15">
        <f>IF(AND(P4968&gt;1,E4968=1),1/(2*K4968*(1-H4968))*K4968-1/(2*K4968*(1-H4968)),IF(P4968&lt;1,0,-1/(2*K4968*(1-H4968))))</f>
        <v>0</v>
      </c>
      <c r="AF4968" s="15">
        <f>IF(AND(Q4968&gt;1,E4968=0),1/(2*L4968*(1-I4968))*L4968-1/(2*L4968*(1-I4968)),IF(Q4968&lt;1,0,-1/(2*L4968*(1-I4968))))</f>
        <v>0</v>
      </c>
      <c r="AG4968" s="15">
        <f>IF(P4968&gt;1,1/(2*K4968*(1-H4968)),0)+IF(Q4968&gt;1,1/(2*L4968*(1-I4968)),0)</f>
        <v>0</v>
      </c>
      <c r="AH4968" s="15">
        <f>AH4967+AG4968</f>
        <v>208.66695867554597</v>
      </c>
      <c r="AI4968" s="15">
        <f>AI4967+SUM(AE4968:AF4968)</f>
        <v>29.754102841919416</v>
      </c>
      <c r="AJ4968" s="16">
        <f t="shared" si="855"/>
        <v>0.14259134762290637</v>
      </c>
      <c r="AK4968" s="17">
        <f>IF(AND(P4968&gt;1,E4968=1),(P4968-1)/(K4968-1)*K4968-(P4968-1)/(K4968-1),IF(P4968&lt;1,0,-(P4968-1)/(K4968-1)))</f>
        <v>0</v>
      </c>
      <c r="AL4968" s="17">
        <f>IF(AND(Q4968&gt;1,E4968=0),(Q4968-1)/(L4968-1)*L4968-(Q4968-1)/(L4968-1),IF(Q4968&lt;1,0,-(Q4968-1)/(L4968-1)))</f>
        <v>0</v>
      </c>
      <c r="AM4968" s="17">
        <f>IF(P4968&gt;1,(P4968-1)/(K4968-1),0)+IF(Q4968&gt;1,(Q4968-1)/(L4968-1),0)</f>
        <v>0</v>
      </c>
      <c r="AN4968" s="17">
        <f>AN4967+AM4968</f>
        <v>70.253882952669017</v>
      </c>
      <c r="AO4968" s="17">
        <f>AO4967+SUM(AK4968:AL4968)</f>
        <v>5.136822649119372</v>
      </c>
      <c r="AP4968" s="19">
        <f t="shared" si="856"/>
        <v>7.3117989116418217E-2</v>
      </c>
      <c r="AR4968" s="20">
        <f t="shared" si="857"/>
        <v>0</v>
      </c>
      <c r="AV4968" s="21"/>
      <c r="AW4968" s="21"/>
      <c r="AX4968" s="21"/>
      <c r="AY4968" s="21"/>
    </row>
    <row r="4969" spans="1:51" s="5" customFormat="1" hidden="1" outlineLevel="1" x14ac:dyDescent="0.2">
      <c r="A4969" s="33"/>
      <c r="D4969" s="5">
        <v>14987</v>
      </c>
      <c r="E4969" s="5">
        <v>0</v>
      </c>
      <c r="G4969" s="6">
        <f>IF(AND(H4969&gt;0.5,E4969=1),1,0)+IF(AND(H4969&lt;0.5,E4969=0),1,0)</f>
        <v>1</v>
      </c>
      <c r="H4969" s="7">
        <v>0.46872092030378398</v>
      </c>
      <c r="I4969" s="7">
        <f t="shared" si="848"/>
        <v>0.53127907969621602</v>
      </c>
      <c r="K4969" s="8">
        <v>2.3699998855590798</v>
      </c>
      <c r="L4969" s="8">
        <v>1.6599999666214</v>
      </c>
      <c r="M4969" s="9">
        <f t="shared" si="849"/>
        <v>0.42194094864443477</v>
      </c>
      <c r="N4969" s="9">
        <f t="shared" si="850"/>
        <v>0.6024096506672233</v>
      </c>
      <c r="P4969" s="10">
        <f t="shared" si="851"/>
        <v>0</v>
      </c>
      <c r="Q4969" s="10">
        <f t="shared" si="852"/>
        <v>0</v>
      </c>
      <c r="S4969" s="11">
        <f>IF(AND(P4969&gt;1,E4969=1),K4969-1,IF(P4969&lt;1,0,-1))</f>
        <v>0</v>
      </c>
      <c r="T4969" s="11">
        <f>IF(AND(Q4969&gt;1,E4969=0),L4969-1,IF(Q4969&lt;1,0,-1))</f>
        <v>0</v>
      </c>
      <c r="U4969" s="11">
        <f t="shared" si="847"/>
        <v>0</v>
      </c>
      <c r="V4969" s="11">
        <f>V4968+U4969</f>
        <v>383</v>
      </c>
      <c r="W4969" s="11">
        <f>W4968+SUM(S4969:T4969)</f>
        <v>32.039997458457933</v>
      </c>
      <c r="X4969" s="12">
        <f t="shared" si="853"/>
        <v>8.3655345844537682E-2</v>
      </c>
      <c r="Y4969" s="13">
        <f>IF(AND(P4969&gt;1,E4969=1),1/K4969*K4969-1/K4969,IF(P4969&lt;1,0,-1/K4969))</f>
        <v>0</v>
      </c>
      <c r="Z4969" s="13">
        <f>IF(AND(Q4969&gt;1,E4969=0),1/L4969*L4969-1/L4969,IF(Q4969&lt;1,0,-1/L4969))</f>
        <v>0</v>
      </c>
      <c r="AA4969" s="13">
        <f>IF(P4969&gt;1,1/K4969)+IF(Q4969&gt;1,1/L4969)</f>
        <v>0</v>
      </c>
      <c r="AB4969" s="13">
        <f>AB4968+AA4969</f>
        <v>164.99011755808951</v>
      </c>
      <c r="AC4969" s="13">
        <f>AC4968+SUM(Y4969:Z4969)</f>
        <v>21.009882441910445</v>
      </c>
      <c r="AD4969" s="14">
        <f t="shared" si="854"/>
        <v>0.12734024772431179</v>
      </c>
      <c r="AE4969" s="15">
        <f>IF(AND(P4969&gt;1,E4969=1),1/(2*K4969*(1-H4969))*K4969-1/(2*K4969*(1-H4969)),IF(P4969&lt;1,0,-1/(2*K4969*(1-H4969))))</f>
        <v>0</v>
      </c>
      <c r="AF4969" s="15">
        <f>IF(AND(Q4969&gt;1,E4969=0),1/(2*L4969*(1-I4969))*L4969-1/(2*L4969*(1-I4969)),IF(Q4969&lt;1,0,-1/(2*L4969*(1-I4969))))</f>
        <v>0</v>
      </c>
      <c r="AG4969" s="15">
        <f>IF(P4969&gt;1,1/(2*K4969*(1-H4969)),0)+IF(Q4969&gt;1,1/(2*L4969*(1-I4969)),0)</f>
        <v>0</v>
      </c>
      <c r="AH4969" s="15">
        <f>AH4968+AG4969</f>
        <v>208.66695867554597</v>
      </c>
      <c r="AI4969" s="15">
        <f>AI4968+SUM(AE4969:AF4969)</f>
        <v>29.754102841919416</v>
      </c>
      <c r="AJ4969" s="16">
        <f t="shared" si="855"/>
        <v>0.14259134762290637</v>
      </c>
      <c r="AK4969" s="17">
        <f>IF(AND(P4969&gt;1,E4969=1),(P4969-1)/(K4969-1)*K4969-(P4969-1)/(K4969-1),IF(P4969&lt;1,0,-(P4969-1)/(K4969-1)))</f>
        <v>0</v>
      </c>
      <c r="AL4969" s="17">
        <f>IF(AND(Q4969&gt;1,E4969=0),(Q4969-1)/(L4969-1)*L4969-(Q4969-1)/(L4969-1),IF(Q4969&lt;1,0,-(Q4969-1)/(L4969-1)))</f>
        <v>0</v>
      </c>
      <c r="AM4969" s="17">
        <f>IF(P4969&gt;1,(P4969-1)/(K4969-1),0)+IF(Q4969&gt;1,(Q4969-1)/(L4969-1),0)</f>
        <v>0</v>
      </c>
      <c r="AN4969" s="17">
        <f>AN4968+AM4969</f>
        <v>70.253882952669017</v>
      </c>
      <c r="AO4969" s="17">
        <f>AO4968+SUM(AK4969:AL4969)</f>
        <v>5.136822649119372</v>
      </c>
      <c r="AP4969" s="19">
        <f t="shared" si="856"/>
        <v>7.3117989116418217E-2</v>
      </c>
      <c r="AR4969" s="20">
        <f t="shared" si="857"/>
        <v>0</v>
      </c>
      <c r="AV4969" s="21"/>
      <c r="AW4969" s="21"/>
      <c r="AX4969" s="21"/>
      <c r="AY4969" s="21"/>
    </row>
    <row r="4970" spans="1:51" s="5" customFormat="1" hidden="1" outlineLevel="1" x14ac:dyDescent="0.2">
      <c r="A4970" s="33"/>
      <c r="D4970" s="5">
        <v>14988</v>
      </c>
      <c r="E4970" s="5">
        <v>1</v>
      </c>
      <c r="G4970" s="6">
        <f>IF(AND(H4970&gt;0.5,E4970=1),1,0)+IF(AND(H4970&lt;0.5,E4970=0),1,0)</f>
        <v>1</v>
      </c>
      <c r="H4970" s="7">
        <v>0.72602813298539404</v>
      </c>
      <c r="I4970" s="7">
        <f t="shared" si="848"/>
        <v>0.27397186701460596</v>
      </c>
      <c r="K4970" s="8">
        <v>1.25</v>
      </c>
      <c r="L4970" s="8">
        <v>4.5999999046325701</v>
      </c>
      <c r="M4970" s="9">
        <f t="shared" si="849"/>
        <v>0.8</v>
      </c>
      <c r="N4970" s="9">
        <f t="shared" si="850"/>
        <v>0.21739130885479357</v>
      </c>
      <c r="P4970" s="10">
        <f t="shared" si="851"/>
        <v>0</v>
      </c>
      <c r="Q4970" s="10">
        <f t="shared" si="852"/>
        <v>0</v>
      </c>
      <c r="S4970" s="11">
        <f>IF(AND(P4970&gt;1,E4970=1),K4970-1,IF(P4970&lt;1,0,-1))</f>
        <v>0</v>
      </c>
      <c r="T4970" s="11">
        <f>IF(AND(Q4970&gt;1,E4970=0),L4970-1,IF(Q4970&lt;1,0,-1))</f>
        <v>0</v>
      </c>
      <c r="U4970" s="11">
        <f t="shared" si="847"/>
        <v>0</v>
      </c>
      <c r="V4970" s="11">
        <f>V4969+U4970</f>
        <v>383</v>
      </c>
      <c r="W4970" s="11">
        <f>W4969+SUM(S4970:T4970)</f>
        <v>32.039997458457933</v>
      </c>
      <c r="X4970" s="12">
        <f t="shared" si="853"/>
        <v>8.3655345844537682E-2</v>
      </c>
      <c r="Y4970" s="13">
        <f>IF(AND(P4970&gt;1,E4970=1),1/K4970*K4970-1/K4970,IF(P4970&lt;1,0,-1/K4970))</f>
        <v>0</v>
      </c>
      <c r="Z4970" s="13">
        <f>IF(AND(Q4970&gt;1,E4970=0),1/L4970*L4970-1/L4970,IF(Q4970&lt;1,0,-1/L4970))</f>
        <v>0</v>
      </c>
      <c r="AA4970" s="13">
        <f>IF(P4970&gt;1,1/K4970)+IF(Q4970&gt;1,1/L4970)</f>
        <v>0</v>
      </c>
      <c r="AB4970" s="13">
        <f>AB4969+AA4970</f>
        <v>164.99011755808951</v>
      </c>
      <c r="AC4970" s="13">
        <f>AC4969+SUM(Y4970:Z4970)</f>
        <v>21.009882441910445</v>
      </c>
      <c r="AD4970" s="14">
        <f t="shared" si="854"/>
        <v>0.12734024772431179</v>
      </c>
      <c r="AE4970" s="15">
        <f>IF(AND(P4970&gt;1,E4970=1),1/(2*K4970*(1-H4970))*K4970-1/(2*K4970*(1-H4970)),IF(P4970&lt;1,0,-1/(2*K4970*(1-H4970))))</f>
        <v>0</v>
      </c>
      <c r="AF4970" s="15">
        <f>IF(AND(Q4970&gt;1,E4970=0),1/(2*L4970*(1-I4970))*L4970-1/(2*L4970*(1-I4970)),IF(Q4970&lt;1,0,-1/(2*L4970*(1-I4970))))</f>
        <v>0</v>
      </c>
      <c r="AG4970" s="15">
        <f>IF(P4970&gt;1,1/(2*K4970*(1-H4970)),0)+IF(Q4970&gt;1,1/(2*L4970*(1-I4970)),0)</f>
        <v>0</v>
      </c>
      <c r="AH4970" s="15">
        <f>AH4969+AG4970</f>
        <v>208.66695867554597</v>
      </c>
      <c r="AI4970" s="15">
        <f>AI4969+SUM(AE4970:AF4970)</f>
        <v>29.754102841919416</v>
      </c>
      <c r="AJ4970" s="16">
        <f t="shared" si="855"/>
        <v>0.14259134762290637</v>
      </c>
      <c r="AK4970" s="17">
        <f>IF(AND(P4970&gt;1,E4970=1),(P4970-1)/(K4970-1)*K4970-(P4970-1)/(K4970-1),IF(P4970&lt;1,0,-(P4970-1)/(K4970-1)))</f>
        <v>0</v>
      </c>
      <c r="AL4970" s="17">
        <f>IF(AND(Q4970&gt;1,E4970=0),(Q4970-1)/(L4970-1)*L4970-(Q4970-1)/(L4970-1),IF(Q4970&lt;1,0,-(Q4970-1)/(L4970-1)))</f>
        <v>0</v>
      </c>
      <c r="AM4970" s="17">
        <f>IF(P4970&gt;1,(P4970-1)/(K4970-1),0)+IF(Q4970&gt;1,(Q4970-1)/(L4970-1),0)</f>
        <v>0</v>
      </c>
      <c r="AN4970" s="17">
        <f>AN4969+AM4970</f>
        <v>70.253882952669017</v>
      </c>
      <c r="AO4970" s="17">
        <f>AO4969+SUM(AK4970:AL4970)</f>
        <v>5.136822649119372</v>
      </c>
      <c r="AP4970" s="19">
        <f t="shared" si="856"/>
        <v>7.3117989116418217E-2</v>
      </c>
      <c r="AR4970" s="20">
        <f t="shared" si="857"/>
        <v>0</v>
      </c>
      <c r="AV4970" s="21"/>
      <c r="AW4970" s="21"/>
      <c r="AX4970" s="21"/>
      <c r="AY4970" s="21"/>
    </row>
    <row r="4971" spans="1:51" s="5" customFormat="1" hidden="1" outlineLevel="1" x14ac:dyDescent="0.2">
      <c r="A4971" s="33"/>
      <c r="D4971" s="5">
        <v>14989</v>
      </c>
      <c r="E4971" s="5">
        <v>0</v>
      </c>
      <c r="G4971" s="6">
        <f>IF(AND(H4971&gt;0.5,E4971=1),1,0)+IF(AND(H4971&lt;0.5,E4971=0),1,0)</f>
        <v>1</v>
      </c>
      <c r="H4971" s="7">
        <v>0.399667647144821</v>
      </c>
      <c r="I4971" s="7">
        <f t="shared" si="848"/>
        <v>0.60033235285517894</v>
      </c>
      <c r="K4971" s="8">
        <v>3.2200000286102299</v>
      </c>
      <c r="L4971" s="8">
        <v>1.4299999475479099</v>
      </c>
      <c r="M4971" s="9">
        <f t="shared" si="849"/>
        <v>0.31055900345181225</v>
      </c>
      <c r="N4971" s="9">
        <f t="shared" si="850"/>
        <v>0.69930072495089834</v>
      </c>
      <c r="P4971" s="10">
        <f t="shared" si="851"/>
        <v>0</v>
      </c>
      <c r="Q4971" s="10">
        <f t="shared" si="852"/>
        <v>0</v>
      </c>
      <c r="S4971" s="11">
        <f>IF(AND(P4971&gt;1,E4971=1),K4971-1,IF(P4971&lt;1,0,-1))</f>
        <v>0</v>
      </c>
      <c r="T4971" s="11">
        <f>IF(AND(Q4971&gt;1,E4971=0),L4971-1,IF(Q4971&lt;1,0,-1))</f>
        <v>0</v>
      </c>
      <c r="U4971" s="11">
        <f t="shared" si="847"/>
        <v>0</v>
      </c>
      <c r="V4971" s="11">
        <f>V4970+U4971</f>
        <v>383</v>
      </c>
      <c r="W4971" s="11">
        <f>W4970+SUM(S4971:T4971)</f>
        <v>32.039997458457933</v>
      </c>
      <c r="X4971" s="12">
        <f t="shared" si="853"/>
        <v>8.3655345844537682E-2</v>
      </c>
      <c r="Y4971" s="13">
        <f>IF(AND(P4971&gt;1,E4971=1),1/K4971*K4971-1/K4971,IF(P4971&lt;1,0,-1/K4971))</f>
        <v>0</v>
      </c>
      <c r="Z4971" s="13">
        <f>IF(AND(Q4971&gt;1,E4971=0),1/L4971*L4971-1/L4971,IF(Q4971&lt;1,0,-1/L4971))</f>
        <v>0</v>
      </c>
      <c r="AA4971" s="13">
        <f>IF(P4971&gt;1,1/K4971)+IF(Q4971&gt;1,1/L4971)</f>
        <v>0</v>
      </c>
      <c r="AB4971" s="13">
        <f>AB4970+AA4971</f>
        <v>164.99011755808951</v>
      </c>
      <c r="AC4971" s="13">
        <f>AC4970+SUM(Y4971:Z4971)</f>
        <v>21.009882441910445</v>
      </c>
      <c r="AD4971" s="14">
        <f t="shared" si="854"/>
        <v>0.12734024772431179</v>
      </c>
      <c r="AE4971" s="15">
        <f>IF(AND(P4971&gt;1,E4971=1),1/(2*K4971*(1-H4971))*K4971-1/(2*K4971*(1-H4971)),IF(P4971&lt;1,0,-1/(2*K4971*(1-H4971))))</f>
        <v>0</v>
      </c>
      <c r="AF4971" s="15">
        <f>IF(AND(Q4971&gt;1,E4971=0),1/(2*L4971*(1-I4971))*L4971-1/(2*L4971*(1-I4971)),IF(Q4971&lt;1,0,-1/(2*L4971*(1-I4971))))</f>
        <v>0</v>
      </c>
      <c r="AG4971" s="15">
        <f>IF(P4971&gt;1,1/(2*K4971*(1-H4971)),0)+IF(Q4971&gt;1,1/(2*L4971*(1-I4971)),0)</f>
        <v>0</v>
      </c>
      <c r="AH4971" s="15">
        <f>AH4970+AG4971</f>
        <v>208.66695867554597</v>
      </c>
      <c r="AI4971" s="15">
        <f>AI4970+SUM(AE4971:AF4971)</f>
        <v>29.754102841919416</v>
      </c>
      <c r="AJ4971" s="16">
        <f t="shared" si="855"/>
        <v>0.14259134762290637</v>
      </c>
      <c r="AK4971" s="17">
        <f>IF(AND(P4971&gt;1,E4971=1),(P4971-1)/(K4971-1)*K4971-(P4971-1)/(K4971-1),IF(P4971&lt;1,0,-(P4971-1)/(K4971-1)))</f>
        <v>0</v>
      </c>
      <c r="AL4971" s="17">
        <f>IF(AND(Q4971&gt;1,E4971=0),(Q4971-1)/(L4971-1)*L4971-(Q4971-1)/(L4971-1),IF(Q4971&lt;1,0,-(Q4971-1)/(L4971-1)))</f>
        <v>0</v>
      </c>
      <c r="AM4971" s="17">
        <f>IF(P4971&gt;1,(P4971-1)/(K4971-1),0)+IF(Q4971&gt;1,(Q4971-1)/(L4971-1),0)</f>
        <v>0</v>
      </c>
      <c r="AN4971" s="17">
        <f>AN4970+AM4971</f>
        <v>70.253882952669017</v>
      </c>
      <c r="AO4971" s="17">
        <f>AO4970+SUM(AK4971:AL4971)</f>
        <v>5.136822649119372</v>
      </c>
      <c r="AP4971" s="19">
        <f t="shared" si="856"/>
        <v>7.3117989116418217E-2</v>
      </c>
      <c r="AR4971" s="20">
        <f t="shared" si="857"/>
        <v>0</v>
      </c>
      <c r="AV4971" s="21"/>
      <c r="AW4971" s="21"/>
      <c r="AX4971" s="21"/>
      <c r="AY4971" s="21"/>
    </row>
    <row r="4972" spans="1:51" s="5" customFormat="1" hidden="1" outlineLevel="1" x14ac:dyDescent="0.2">
      <c r="A4972" s="33"/>
      <c r="D4972" s="5">
        <v>14990</v>
      </c>
      <c r="E4972" s="5">
        <v>1</v>
      </c>
      <c r="G4972" s="6">
        <f>IF(AND(H4972&gt;0.5,E4972=1),1,0)+IF(AND(H4972&lt;0.5,E4972=0),1,0)</f>
        <v>1</v>
      </c>
      <c r="H4972" s="7">
        <v>0.73434311481731396</v>
      </c>
      <c r="I4972" s="7">
        <f t="shared" si="848"/>
        <v>0.26565688518268604</v>
      </c>
      <c r="K4972" s="8">
        <v>1.6900000572204601</v>
      </c>
      <c r="L4972" s="8">
        <v>2.2999999523162802</v>
      </c>
      <c r="M4972" s="9">
        <f t="shared" si="849"/>
        <v>0.591715956296888</v>
      </c>
      <c r="N4972" s="9">
        <f t="shared" si="850"/>
        <v>0.43478261770958804</v>
      </c>
      <c r="P4972" s="10">
        <f t="shared" si="851"/>
        <v>0</v>
      </c>
      <c r="Q4972" s="10">
        <f t="shared" si="852"/>
        <v>0</v>
      </c>
      <c r="S4972" s="11">
        <f>IF(AND(P4972&gt;1,E4972=1),K4972-1,IF(P4972&lt;1,0,-1))</f>
        <v>0</v>
      </c>
      <c r="T4972" s="11">
        <f>IF(AND(Q4972&gt;1,E4972=0),L4972-1,IF(Q4972&lt;1,0,-1))</f>
        <v>0</v>
      </c>
      <c r="U4972" s="11">
        <f t="shared" si="847"/>
        <v>0</v>
      </c>
      <c r="V4972" s="11">
        <f>V4971+U4972</f>
        <v>383</v>
      </c>
      <c r="W4972" s="11">
        <f>W4971+SUM(S4972:T4972)</f>
        <v>32.039997458457933</v>
      </c>
      <c r="X4972" s="12">
        <f t="shared" si="853"/>
        <v>8.3655345844537682E-2</v>
      </c>
      <c r="Y4972" s="13">
        <f>IF(AND(P4972&gt;1,E4972=1),1/K4972*K4972-1/K4972,IF(P4972&lt;1,0,-1/K4972))</f>
        <v>0</v>
      </c>
      <c r="Z4972" s="13">
        <f>IF(AND(Q4972&gt;1,E4972=0),1/L4972*L4972-1/L4972,IF(Q4972&lt;1,0,-1/L4972))</f>
        <v>0</v>
      </c>
      <c r="AA4972" s="13">
        <f>IF(P4972&gt;1,1/K4972)+IF(Q4972&gt;1,1/L4972)</f>
        <v>0</v>
      </c>
      <c r="AB4972" s="13">
        <f>AB4971+AA4972</f>
        <v>164.99011755808951</v>
      </c>
      <c r="AC4972" s="13">
        <f>AC4971+SUM(Y4972:Z4972)</f>
        <v>21.009882441910445</v>
      </c>
      <c r="AD4972" s="14">
        <f t="shared" si="854"/>
        <v>0.12734024772431179</v>
      </c>
      <c r="AE4972" s="15">
        <f>IF(AND(P4972&gt;1,E4972=1),1/(2*K4972*(1-H4972))*K4972-1/(2*K4972*(1-H4972)),IF(P4972&lt;1,0,-1/(2*K4972*(1-H4972))))</f>
        <v>0</v>
      </c>
      <c r="AF4972" s="15">
        <f>IF(AND(Q4972&gt;1,E4972=0),1/(2*L4972*(1-I4972))*L4972-1/(2*L4972*(1-I4972)),IF(Q4972&lt;1,0,-1/(2*L4972*(1-I4972))))</f>
        <v>0</v>
      </c>
      <c r="AG4972" s="15">
        <f>IF(P4972&gt;1,1/(2*K4972*(1-H4972)),0)+IF(Q4972&gt;1,1/(2*L4972*(1-I4972)),0)</f>
        <v>0</v>
      </c>
      <c r="AH4972" s="15">
        <f>AH4971+AG4972</f>
        <v>208.66695867554597</v>
      </c>
      <c r="AI4972" s="15">
        <f>AI4971+SUM(AE4972:AF4972)</f>
        <v>29.754102841919416</v>
      </c>
      <c r="AJ4972" s="16">
        <f t="shared" si="855"/>
        <v>0.14259134762290637</v>
      </c>
      <c r="AK4972" s="17">
        <f>IF(AND(P4972&gt;1,E4972=1),(P4972-1)/(K4972-1)*K4972-(P4972-1)/(K4972-1),IF(P4972&lt;1,0,-(P4972-1)/(K4972-1)))</f>
        <v>0</v>
      </c>
      <c r="AL4972" s="17">
        <f>IF(AND(Q4972&gt;1,E4972=0),(Q4972-1)/(L4972-1)*L4972-(Q4972-1)/(L4972-1),IF(Q4972&lt;1,0,-(Q4972-1)/(L4972-1)))</f>
        <v>0</v>
      </c>
      <c r="AM4972" s="17">
        <f>IF(P4972&gt;1,(P4972-1)/(K4972-1),0)+IF(Q4972&gt;1,(Q4972-1)/(L4972-1),0)</f>
        <v>0</v>
      </c>
      <c r="AN4972" s="17">
        <f>AN4971+AM4972</f>
        <v>70.253882952669017</v>
      </c>
      <c r="AO4972" s="17">
        <f>AO4971+SUM(AK4972:AL4972)</f>
        <v>5.136822649119372</v>
      </c>
      <c r="AP4972" s="19">
        <f t="shared" si="856"/>
        <v>7.3117989116418217E-2</v>
      </c>
      <c r="AR4972" s="20">
        <f t="shared" si="857"/>
        <v>0</v>
      </c>
      <c r="AV4972" s="21"/>
      <c r="AW4972" s="21"/>
      <c r="AX4972" s="21"/>
      <c r="AY4972" s="21"/>
    </row>
    <row r="4973" spans="1:51" s="5" customFormat="1" hidden="1" outlineLevel="1" x14ac:dyDescent="0.2">
      <c r="A4973" s="33"/>
      <c r="D4973" s="5">
        <v>14991</v>
      </c>
      <c r="E4973" s="5">
        <v>1</v>
      </c>
      <c r="G4973" s="6">
        <f>IF(AND(H4973&gt;0.5,E4973=1),1,0)+IF(AND(H4973&lt;0.5,E4973=0),1,0)</f>
        <v>1</v>
      </c>
      <c r="H4973" s="7">
        <v>0.74709350777274697</v>
      </c>
      <c r="I4973" s="7">
        <f t="shared" si="848"/>
        <v>0.25290649222725303</v>
      </c>
      <c r="K4973" s="8">
        <v>1.20000004768372</v>
      </c>
      <c r="L4973" s="8">
        <v>5.5999999046325701</v>
      </c>
      <c r="M4973" s="9">
        <f t="shared" si="849"/>
        <v>0.83333330021964014</v>
      </c>
      <c r="N4973" s="9">
        <f t="shared" si="850"/>
        <v>0.17857143161248187</v>
      </c>
      <c r="P4973" s="10">
        <f t="shared" si="851"/>
        <v>0</v>
      </c>
      <c r="Q4973" s="10">
        <f t="shared" si="852"/>
        <v>0</v>
      </c>
      <c r="S4973" s="11">
        <f>IF(AND(P4973&gt;1,E4973=1),K4973-1,IF(P4973&lt;1,0,-1))</f>
        <v>0</v>
      </c>
      <c r="T4973" s="11">
        <f>IF(AND(Q4973&gt;1,E4973=0),L4973-1,IF(Q4973&lt;1,0,-1))</f>
        <v>0</v>
      </c>
      <c r="U4973" s="11">
        <f t="shared" si="847"/>
        <v>0</v>
      </c>
      <c r="V4973" s="11">
        <f>V4972+U4973</f>
        <v>383</v>
      </c>
      <c r="W4973" s="11">
        <f>W4972+SUM(S4973:T4973)</f>
        <v>32.039997458457933</v>
      </c>
      <c r="X4973" s="12">
        <f t="shared" si="853"/>
        <v>8.3655345844537682E-2</v>
      </c>
      <c r="Y4973" s="13">
        <f>IF(AND(P4973&gt;1,E4973=1),1/K4973*K4973-1/K4973,IF(P4973&lt;1,0,-1/K4973))</f>
        <v>0</v>
      </c>
      <c r="Z4973" s="13">
        <f>IF(AND(Q4973&gt;1,E4973=0),1/L4973*L4973-1/L4973,IF(Q4973&lt;1,0,-1/L4973))</f>
        <v>0</v>
      </c>
      <c r="AA4973" s="13">
        <f>IF(P4973&gt;1,1/K4973)+IF(Q4973&gt;1,1/L4973)</f>
        <v>0</v>
      </c>
      <c r="AB4973" s="13">
        <f>AB4972+AA4973</f>
        <v>164.99011755808951</v>
      </c>
      <c r="AC4973" s="13">
        <f>AC4972+SUM(Y4973:Z4973)</f>
        <v>21.009882441910445</v>
      </c>
      <c r="AD4973" s="14">
        <f t="shared" si="854"/>
        <v>0.12734024772431179</v>
      </c>
      <c r="AE4973" s="15">
        <f>IF(AND(P4973&gt;1,E4973=1),1/(2*K4973*(1-H4973))*K4973-1/(2*K4973*(1-H4973)),IF(P4973&lt;1,0,-1/(2*K4973*(1-H4973))))</f>
        <v>0</v>
      </c>
      <c r="AF4973" s="15">
        <f>IF(AND(Q4973&gt;1,E4973=0),1/(2*L4973*(1-I4973))*L4973-1/(2*L4973*(1-I4973)),IF(Q4973&lt;1,0,-1/(2*L4973*(1-I4973))))</f>
        <v>0</v>
      </c>
      <c r="AG4973" s="15">
        <f>IF(P4973&gt;1,1/(2*K4973*(1-H4973)),0)+IF(Q4973&gt;1,1/(2*L4973*(1-I4973)),0)</f>
        <v>0</v>
      </c>
      <c r="AH4973" s="15">
        <f>AH4972+AG4973</f>
        <v>208.66695867554597</v>
      </c>
      <c r="AI4973" s="15">
        <f>AI4972+SUM(AE4973:AF4973)</f>
        <v>29.754102841919416</v>
      </c>
      <c r="AJ4973" s="16">
        <f t="shared" si="855"/>
        <v>0.14259134762290637</v>
      </c>
      <c r="AK4973" s="17">
        <f>IF(AND(P4973&gt;1,E4973=1),(P4973-1)/(K4973-1)*K4973-(P4973-1)/(K4973-1),IF(P4973&lt;1,0,-(P4973-1)/(K4973-1)))</f>
        <v>0</v>
      </c>
      <c r="AL4973" s="17">
        <f>IF(AND(Q4973&gt;1,E4973=0),(Q4973-1)/(L4973-1)*L4973-(Q4973-1)/(L4973-1),IF(Q4973&lt;1,0,-(Q4973-1)/(L4973-1)))</f>
        <v>0</v>
      </c>
      <c r="AM4973" s="17">
        <f>IF(P4973&gt;1,(P4973-1)/(K4973-1),0)+IF(Q4973&gt;1,(Q4973-1)/(L4973-1),0)</f>
        <v>0</v>
      </c>
      <c r="AN4973" s="17">
        <f>AN4972+AM4973</f>
        <v>70.253882952669017</v>
      </c>
      <c r="AO4973" s="17">
        <f>AO4972+SUM(AK4973:AL4973)</f>
        <v>5.136822649119372</v>
      </c>
      <c r="AP4973" s="19">
        <f t="shared" si="856"/>
        <v>7.3117989116418217E-2</v>
      </c>
      <c r="AR4973" s="20">
        <f t="shared" si="857"/>
        <v>0</v>
      </c>
      <c r="AV4973" s="21"/>
      <c r="AW4973" s="21"/>
      <c r="AX4973" s="21"/>
      <c r="AY4973" s="21"/>
    </row>
    <row r="4974" spans="1:51" s="5" customFormat="1" hidden="1" outlineLevel="1" x14ac:dyDescent="0.2">
      <c r="A4974" s="33"/>
      <c r="D4974" s="5">
        <v>14992</v>
      </c>
      <c r="E4974" s="5">
        <v>0</v>
      </c>
      <c r="G4974" s="6">
        <f>IF(AND(H4974&gt;0.5,E4974=1),1,0)+IF(AND(H4974&lt;0.5,E4974=0),1,0)</f>
        <v>0</v>
      </c>
      <c r="H4974" s="7">
        <v>0.64742440526776002</v>
      </c>
      <c r="I4974" s="7">
        <f t="shared" si="848"/>
        <v>0.35257559473223998</v>
      </c>
      <c r="K4974" s="8">
        <v>1.8899999856948899</v>
      </c>
      <c r="L4974" s="8">
        <v>2.0699999332428001</v>
      </c>
      <c r="M4974" s="9">
        <f t="shared" si="849"/>
        <v>0.5291005331052071</v>
      </c>
      <c r="N4974" s="9">
        <f t="shared" si="850"/>
        <v>0.48309180301925414</v>
      </c>
      <c r="P4974" s="10">
        <f t="shared" si="851"/>
        <v>0</v>
      </c>
      <c r="Q4974" s="10">
        <f t="shared" si="852"/>
        <v>0</v>
      </c>
      <c r="S4974" s="11">
        <f>IF(AND(P4974&gt;1,E4974=1),K4974-1,IF(P4974&lt;1,0,-1))</f>
        <v>0</v>
      </c>
      <c r="T4974" s="11">
        <f>IF(AND(Q4974&gt;1,E4974=0),L4974-1,IF(Q4974&lt;1,0,-1))</f>
        <v>0</v>
      </c>
      <c r="U4974" s="11">
        <f t="shared" si="847"/>
        <v>0</v>
      </c>
      <c r="V4974" s="11">
        <f>V4973+U4974</f>
        <v>383</v>
      </c>
      <c r="W4974" s="11">
        <f>W4973+SUM(S4974:T4974)</f>
        <v>32.039997458457933</v>
      </c>
      <c r="X4974" s="12">
        <f t="shared" si="853"/>
        <v>8.3655345844537682E-2</v>
      </c>
      <c r="Y4974" s="13">
        <f>IF(AND(P4974&gt;1,E4974=1),1/K4974*K4974-1/K4974,IF(P4974&lt;1,0,-1/K4974))</f>
        <v>0</v>
      </c>
      <c r="Z4974" s="13">
        <f>IF(AND(Q4974&gt;1,E4974=0),1/L4974*L4974-1/L4974,IF(Q4974&lt;1,0,-1/L4974))</f>
        <v>0</v>
      </c>
      <c r="AA4974" s="13">
        <f>IF(P4974&gt;1,1/K4974)+IF(Q4974&gt;1,1/L4974)</f>
        <v>0</v>
      </c>
      <c r="AB4974" s="13">
        <f>AB4973+AA4974</f>
        <v>164.99011755808951</v>
      </c>
      <c r="AC4974" s="13">
        <f>AC4973+SUM(Y4974:Z4974)</f>
        <v>21.009882441910445</v>
      </c>
      <c r="AD4974" s="14">
        <f t="shared" si="854"/>
        <v>0.12734024772431179</v>
      </c>
      <c r="AE4974" s="15">
        <f>IF(AND(P4974&gt;1,E4974=1),1/(2*K4974*(1-H4974))*K4974-1/(2*K4974*(1-H4974)),IF(P4974&lt;1,0,-1/(2*K4974*(1-H4974))))</f>
        <v>0</v>
      </c>
      <c r="AF4974" s="15">
        <f>IF(AND(Q4974&gt;1,E4974=0),1/(2*L4974*(1-I4974))*L4974-1/(2*L4974*(1-I4974)),IF(Q4974&lt;1,0,-1/(2*L4974*(1-I4974))))</f>
        <v>0</v>
      </c>
      <c r="AG4974" s="15">
        <f>IF(P4974&gt;1,1/(2*K4974*(1-H4974)),0)+IF(Q4974&gt;1,1/(2*L4974*(1-I4974)),0)</f>
        <v>0</v>
      </c>
      <c r="AH4974" s="15">
        <f>AH4973+AG4974</f>
        <v>208.66695867554597</v>
      </c>
      <c r="AI4974" s="15">
        <f>AI4973+SUM(AE4974:AF4974)</f>
        <v>29.754102841919416</v>
      </c>
      <c r="AJ4974" s="16">
        <f t="shared" si="855"/>
        <v>0.14259134762290637</v>
      </c>
      <c r="AK4974" s="17">
        <f>IF(AND(P4974&gt;1,E4974=1),(P4974-1)/(K4974-1)*K4974-(P4974-1)/(K4974-1),IF(P4974&lt;1,0,-(P4974-1)/(K4974-1)))</f>
        <v>0</v>
      </c>
      <c r="AL4974" s="17">
        <f>IF(AND(Q4974&gt;1,E4974=0),(Q4974-1)/(L4974-1)*L4974-(Q4974-1)/(L4974-1),IF(Q4974&lt;1,0,-(Q4974-1)/(L4974-1)))</f>
        <v>0</v>
      </c>
      <c r="AM4974" s="17">
        <f>IF(P4974&gt;1,(P4974-1)/(K4974-1),0)+IF(Q4974&gt;1,(Q4974-1)/(L4974-1),0)</f>
        <v>0</v>
      </c>
      <c r="AN4974" s="17">
        <f>AN4973+AM4974</f>
        <v>70.253882952669017</v>
      </c>
      <c r="AO4974" s="17">
        <f>AO4973+SUM(AK4974:AL4974)</f>
        <v>5.136822649119372</v>
      </c>
      <c r="AP4974" s="19">
        <f t="shared" si="856"/>
        <v>7.3117989116418217E-2</v>
      </c>
      <c r="AR4974" s="20">
        <f t="shared" si="857"/>
        <v>0</v>
      </c>
      <c r="AV4974" s="21"/>
      <c r="AW4974" s="21"/>
      <c r="AX4974" s="21"/>
      <c r="AY4974" s="21"/>
    </row>
    <row r="4975" spans="1:51" s="5" customFormat="1" hidden="1" outlineLevel="1" x14ac:dyDescent="0.2">
      <c r="A4975" s="33"/>
      <c r="D4975" s="5">
        <v>14993</v>
      </c>
      <c r="E4975" s="5">
        <v>1</v>
      </c>
      <c r="G4975" s="6">
        <f>IF(AND(H4975&gt;0.5,E4975=1),1,0)+IF(AND(H4975&lt;0.5,E4975=0),1,0)</f>
        <v>1</v>
      </c>
      <c r="H4975" s="7">
        <v>0.72602813298539404</v>
      </c>
      <c r="I4975" s="7">
        <f t="shared" si="848"/>
        <v>0.27397186701460596</v>
      </c>
      <c r="K4975" s="8">
        <v>1.16999995708466</v>
      </c>
      <c r="L4975" s="8">
        <v>5.8000001907348597</v>
      </c>
      <c r="M4975" s="9">
        <f t="shared" si="849"/>
        <v>0.85470088605109329</v>
      </c>
      <c r="N4975" s="9">
        <f t="shared" si="850"/>
        <v>0.17241378743356559</v>
      </c>
      <c r="P4975" s="10">
        <f t="shared" si="851"/>
        <v>0</v>
      </c>
      <c r="Q4975" s="10">
        <f t="shared" si="852"/>
        <v>0</v>
      </c>
      <c r="S4975" s="11">
        <f>IF(AND(P4975&gt;1,E4975=1),K4975-1,IF(P4975&lt;1,0,-1))</f>
        <v>0</v>
      </c>
      <c r="T4975" s="11">
        <f>IF(AND(Q4975&gt;1,E4975=0),L4975-1,IF(Q4975&lt;1,0,-1))</f>
        <v>0</v>
      </c>
      <c r="U4975" s="11">
        <f t="shared" si="847"/>
        <v>0</v>
      </c>
      <c r="V4975" s="11">
        <f>V4974+U4975</f>
        <v>383</v>
      </c>
      <c r="W4975" s="11">
        <f>W4974+SUM(S4975:T4975)</f>
        <v>32.039997458457933</v>
      </c>
      <c r="X4975" s="12">
        <f t="shared" si="853"/>
        <v>8.3655345844537682E-2</v>
      </c>
      <c r="Y4975" s="13">
        <f>IF(AND(P4975&gt;1,E4975=1),1/K4975*K4975-1/K4975,IF(P4975&lt;1,0,-1/K4975))</f>
        <v>0</v>
      </c>
      <c r="Z4975" s="13">
        <f>IF(AND(Q4975&gt;1,E4975=0),1/L4975*L4975-1/L4975,IF(Q4975&lt;1,0,-1/L4975))</f>
        <v>0</v>
      </c>
      <c r="AA4975" s="13">
        <f>IF(P4975&gt;1,1/K4975)+IF(Q4975&gt;1,1/L4975)</f>
        <v>0</v>
      </c>
      <c r="AB4975" s="13">
        <f>AB4974+AA4975</f>
        <v>164.99011755808951</v>
      </c>
      <c r="AC4975" s="13">
        <f>AC4974+SUM(Y4975:Z4975)</f>
        <v>21.009882441910445</v>
      </c>
      <c r="AD4975" s="14">
        <f t="shared" si="854"/>
        <v>0.12734024772431179</v>
      </c>
      <c r="AE4975" s="15">
        <f>IF(AND(P4975&gt;1,E4975=1),1/(2*K4975*(1-H4975))*K4975-1/(2*K4975*(1-H4975)),IF(P4975&lt;1,0,-1/(2*K4975*(1-H4975))))</f>
        <v>0</v>
      </c>
      <c r="AF4975" s="15">
        <f>IF(AND(Q4975&gt;1,E4975=0),1/(2*L4975*(1-I4975))*L4975-1/(2*L4975*(1-I4975)),IF(Q4975&lt;1,0,-1/(2*L4975*(1-I4975))))</f>
        <v>0</v>
      </c>
      <c r="AG4975" s="15">
        <f>IF(P4975&gt;1,1/(2*K4975*(1-H4975)),0)+IF(Q4975&gt;1,1/(2*L4975*(1-I4975)),0)</f>
        <v>0</v>
      </c>
      <c r="AH4975" s="15">
        <f>AH4974+AG4975</f>
        <v>208.66695867554597</v>
      </c>
      <c r="AI4975" s="15">
        <f>AI4974+SUM(AE4975:AF4975)</f>
        <v>29.754102841919416</v>
      </c>
      <c r="AJ4975" s="16">
        <f t="shared" si="855"/>
        <v>0.14259134762290637</v>
      </c>
      <c r="AK4975" s="17">
        <f>IF(AND(P4975&gt;1,E4975=1),(P4975-1)/(K4975-1)*K4975-(P4975-1)/(K4975-1),IF(P4975&lt;1,0,-(P4975-1)/(K4975-1)))</f>
        <v>0</v>
      </c>
      <c r="AL4975" s="17">
        <f>IF(AND(Q4975&gt;1,E4975=0),(Q4975-1)/(L4975-1)*L4975-(Q4975-1)/(L4975-1),IF(Q4975&lt;1,0,-(Q4975-1)/(L4975-1)))</f>
        <v>0</v>
      </c>
      <c r="AM4975" s="17">
        <f>IF(P4975&gt;1,(P4975-1)/(K4975-1),0)+IF(Q4975&gt;1,(Q4975-1)/(L4975-1),0)</f>
        <v>0</v>
      </c>
      <c r="AN4975" s="17">
        <f>AN4974+AM4975</f>
        <v>70.253882952669017</v>
      </c>
      <c r="AO4975" s="17">
        <f>AO4974+SUM(AK4975:AL4975)</f>
        <v>5.136822649119372</v>
      </c>
      <c r="AP4975" s="19">
        <f t="shared" si="856"/>
        <v>7.3117989116418217E-2</v>
      </c>
      <c r="AR4975" s="20">
        <f t="shared" si="857"/>
        <v>0</v>
      </c>
      <c r="AV4975" s="21"/>
      <c r="AW4975" s="21"/>
      <c r="AX4975" s="21"/>
      <c r="AY4975" s="21"/>
    </row>
    <row r="4976" spans="1:51" s="5" customFormat="1" hidden="1" outlineLevel="1" x14ac:dyDescent="0.2">
      <c r="A4976" s="33"/>
      <c r="D4976" s="5">
        <v>14994</v>
      </c>
      <c r="E4976" s="5">
        <v>1</v>
      </c>
      <c r="G4976" s="6">
        <f>IF(AND(H4976&gt;0.5,E4976=1),1,0)+IF(AND(H4976&lt;0.5,E4976=0),1,0)</f>
        <v>0</v>
      </c>
      <c r="H4976" s="7">
        <v>0.46064928507855601</v>
      </c>
      <c r="I4976" s="7">
        <f t="shared" si="848"/>
        <v>0.53935071492144404</v>
      </c>
      <c r="K4976" s="8">
        <v>2.0199999809265101</v>
      </c>
      <c r="L4976" s="8">
        <v>1.87999999523163</v>
      </c>
      <c r="M4976" s="9">
        <f t="shared" si="849"/>
        <v>0.49504950962491179</v>
      </c>
      <c r="N4976" s="9">
        <f t="shared" si="850"/>
        <v>0.53191489496615263</v>
      </c>
      <c r="P4976" s="10">
        <f t="shared" si="851"/>
        <v>0</v>
      </c>
      <c r="Q4976" s="10">
        <f t="shared" si="852"/>
        <v>0</v>
      </c>
      <c r="S4976" s="11">
        <f>IF(AND(P4976&gt;1,E4976=1),K4976-1,IF(P4976&lt;1,0,-1))</f>
        <v>0</v>
      </c>
      <c r="T4976" s="11">
        <f>IF(AND(Q4976&gt;1,E4976=0),L4976-1,IF(Q4976&lt;1,0,-1))</f>
        <v>0</v>
      </c>
      <c r="U4976" s="11">
        <f t="shared" si="847"/>
        <v>0</v>
      </c>
      <c r="V4976" s="11">
        <f>V4975+U4976</f>
        <v>383</v>
      </c>
      <c r="W4976" s="11">
        <f>W4975+SUM(S4976:T4976)</f>
        <v>32.039997458457933</v>
      </c>
      <c r="X4976" s="12">
        <f t="shared" si="853"/>
        <v>8.3655345844537682E-2</v>
      </c>
      <c r="Y4976" s="13">
        <f>IF(AND(P4976&gt;1,E4976=1),1/K4976*K4976-1/K4976,IF(P4976&lt;1,0,-1/K4976))</f>
        <v>0</v>
      </c>
      <c r="Z4976" s="13">
        <f>IF(AND(Q4976&gt;1,E4976=0),1/L4976*L4976-1/L4976,IF(Q4976&lt;1,0,-1/L4976))</f>
        <v>0</v>
      </c>
      <c r="AA4976" s="13">
        <f>IF(P4976&gt;1,1/K4976)+IF(Q4976&gt;1,1/L4976)</f>
        <v>0</v>
      </c>
      <c r="AB4976" s="13">
        <f>AB4975+AA4976</f>
        <v>164.99011755808951</v>
      </c>
      <c r="AC4976" s="13">
        <f>AC4975+SUM(Y4976:Z4976)</f>
        <v>21.009882441910445</v>
      </c>
      <c r="AD4976" s="14">
        <f t="shared" si="854"/>
        <v>0.12734024772431179</v>
      </c>
      <c r="AE4976" s="15">
        <f>IF(AND(P4976&gt;1,E4976=1),1/(2*K4976*(1-H4976))*K4976-1/(2*K4976*(1-H4976)),IF(P4976&lt;1,0,-1/(2*K4976*(1-H4976))))</f>
        <v>0</v>
      </c>
      <c r="AF4976" s="15">
        <f>IF(AND(Q4976&gt;1,E4976=0),1/(2*L4976*(1-I4976))*L4976-1/(2*L4976*(1-I4976)),IF(Q4976&lt;1,0,-1/(2*L4976*(1-I4976))))</f>
        <v>0</v>
      </c>
      <c r="AG4976" s="15">
        <f>IF(P4976&gt;1,1/(2*K4976*(1-H4976)),0)+IF(Q4976&gt;1,1/(2*L4976*(1-I4976)),0)</f>
        <v>0</v>
      </c>
      <c r="AH4976" s="15">
        <f>AH4975+AG4976</f>
        <v>208.66695867554597</v>
      </c>
      <c r="AI4976" s="15">
        <f>AI4975+SUM(AE4976:AF4976)</f>
        <v>29.754102841919416</v>
      </c>
      <c r="AJ4976" s="16">
        <f t="shared" si="855"/>
        <v>0.14259134762290637</v>
      </c>
      <c r="AK4976" s="17">
        <f>IF(AND(P4976&gt;1,E4976=1),(P4976-1)/(K4976-1)*K4976-(P4976-1)/(K4976-1),IF(P4976&lt;1,0,-(P4976-1)/(K4976-1)))</f>
        <v>0</v>
      </c>
      <c r="AL4976" s="17">
        <f>IF(AND(Q4976&gt;1,E4976=0),(Q4976-1)/(L4976-1)*L4976-(Q4976-1)/(L4976-1),IF(Q4976&lt;1,0,-(Q4976-1)/(L4976-1)))</f>
        <v>0</v>
      </c>
      <c r="AM4976" s="17">
        <f>IF(P4976&gt;1,(P4976-1)/(K4976-1),0)+IF(Q4976&gt;1,(Q4976-1)/(L4976-1),0)</f>
        <v>0</v>
      </c>
      <c r="AN4976" s="17">
        <f>AN4975+AM4976</f>
        <v>70.253882952669017</v>
      </c>
      <c r="AO4976" s="17">
        <f>AO4975+SUM(AK4976:AL4976)</f>
        <v>5.136822649119372</v>
      </c>
      <c r="AP4976" s="19">
        <f t="shared" si="856"/>
        <v>7.3117989116418217E-2</v>
      </c>
      <c r="AR4976" s="20">
        <f t="shared" si="857"/>
        <v>0</v>
      </c>
      <c r="AV4976" s="21"/>
      <c r="AW4976" s="21"/>
      <c r="AX4976" s="21"/>
      <c r="AY4976" s="21"/>
    </row>
    <row r="4977" spans="1:51" s="5" customFormat="1" hidden="1" outlineLevel="1" x14ac:dyDescent="0.2">
      <c r="A4977" s="33"/>
      <c r="D4977" s="5">
        <v>14995</v>
      </c>
      <c r="E4977" s="5">
        <v>1</v>
      </c>
      <c r="G4977" s="6">
        <f>IF(AND(H4977&gt;0.5,E4977=1),1,0)+IF(AND(H4977&lt;0.5,E4977=0),1,0)</f>
        <v>0</v>
      </c>
      <c r="H4977" s="7">
        <v>0.27953800013800001</v>
      </c>
      <c r="I4977" s="7">
        <f t="shared" si="848"/>
        <v>0.72046199986199999</v>
      </c>
      <c r="K4977" s="8">
        <v>3.3900001049041699</v>
      </c>
      <c r="L4977" s="8">
        <v>1.37000000476837</v>
      </c>
      <c r="M4977" s="9">
        <f t="shared" si="849"/>
        <v>0.2949852416090909</v>
      </c>
      <c r="N4977" s="9">
        <f t="shared" si="850"/>
        <v>0.72992700475871386</v>
      </c>
      <c r="P4977" s="10">
        <f t="shared" si="851"/>
        <v>0</v>
      </c>
      <c r="Q4977" s="10">
        <f t="shared" si="852"/>
        <v>0</v>
      </c>
      <c r="S4977" s="11">
        <f>IF(AND(P4977&gt;1,E4977=1),K4977-1,IF(P4977&lt;1,0,-1))</f>
        <v>0</v>
      </c>
      <c r="T4977" s="11">
        <f>IF(AND(Q4977&gt;1,E4977=0),L4977-1,IF(Q4977&lt;1,0,-1))</f>
        <v>0</v>
      </c>
      <c r="U4977" s="11">
        <f t="shared" si="847"/>
        <v>0</v>
      </c>
      <c r="V4977" s="11">
        <f>V4976+U4977</f>
        <v>383</v>
      </c>
      <c r="W4977" s="11">
        <f>W4976+SUM(S4977:T4977)</f>
        <v>32.039997458457933</v>
      </c>
      <c r="X4977" s="12">
        <f t="shared" si="853"/>
        <v>8.3655345844537682E-2</v>
      </c>
      <c r="Y4977" s="13">
        <f>IF(AND(P4977&gt;1,E4977=1),1/K4977*K4977-1/K4977,IF(P4977&lt;1,0,-1/K4977))</f>
        <v>0</v>
      </c>
      <c r="Z4977" s="13">
        <f>IF(AND(Q4977&gt;1,E4977=0),1/L4977*L4977-1/L4977,IF(Q4977&lt;1,0,-1/L4977))</f>
        <v>0</v>
      </c>
      <c r="AA4977" s="13">
        <f>IF(P4977&gt;1,1/K4977)+IF(Q4977&gt;1,1/L4977)</f>
        <v>0</v>
      </c>
      <c r="AB4977" s="13">
        <f>AB4976+AA4977</f>
        <v>164.99011755808951</v>
      </c>
      <c r="AC4977" s="13">
        <f>AC4976+SUM(Y4977:Z4977)</f>
        <v>21.009882441910445</v>
      </c>
      <c r="AD4977" s="14">
        <f t="shared" si="854"/>
        <v>0.12734024772431179</v>
      </c>
      <c r="AE4977" s="15">
        <f>IF(AND(P4977&gt;1,E4977=1),1/(2*K4977*(1-H4977))*K4977-1/(2*K4977*(1-H4977)),IF(P4977&lt;1,0,-1/(2*K4977*(1-H4977))))</f>
        <v>0</v>
      </c>
      <c r="AF4977" s="15">
        <f>IF(AND(Q4977&gt;1,E4977=0),1/(2*L4977*(1-I4977))*L4977-1/(2*L4977*(1-I4977)),IF(Q4977&lt;1,0,-1/(2*L4977*(1-I4977))))</f>
        <v>0</v>
      </c>
      <c r="AG4977" s="15">
        <f>IF(P4977&gt;1,1/(2*K4977*(1-H4977)),0)+IF(Q4977&gt;1,1/(2*L4977*(1-I4977)),0)</f>
        <v>0</v>
      </c>
      <c r="AH4977" s="15">
        <f>AH4976+AG4977</f>
        <v>208.66695867554597</v>
      </c>
      <c r="AI4977" s="15">
        <f>AI4976+SUM(AE4977:AF4977)</f>
        <v>29.754102841919416</v>
      </c>
      <c r="AJ4977" s="16">
        <f t="shared" si="855"/>
        <v>0.14259134762290637</v>
      </c>
      <c r="AK4977" s="17">
        <f>IF(AND(P4977&gt;1,E4977=1),(P4977-1)/(K4977-1)*K4977-(P4977-1)/(K4977-1),IF(P4977&lt;1,0,-(P4977-1)/(K4977-1)))</f>
        <v>0</v>
      </c>
      <c r="AL4977" s="17">
        <f>IF(AND(Q4977&gt;1,E4977=0),(Q4977-1)/(L4977-1)*L4977-(Q4977-1)/(L4977-1),IF(Q4977&lt;1,0,-(Q4977-1)/(L4977-1)))</f>
        <v>0</v>
      </c>
      <c r="AM4977" s="17">
        <f>IF(P4977&gt;1,(P4977-1)/(K4977-1),0)+IF(Q4977&gt;1,(Q4977-1)/(L4977-1),0)</f>
        <v>0</v>
      </c>
      <c r="AN4977" s="17">
        <f>AN4976+AM4977</f>
        <v>70.253882952669017</v>
      </c>
      <c r="AO4977" s="17">
        <f>AO4976+SUM(AK4977:AL4977)</f>
        <v>5.136822649119372</v>
      </c>
      <c r="AP4977" s="19">
        <f t="shared" si="856"/>
        <v>7.3117989116418217E-2</v>
      </c>
      <c r="AR4977" s="20">
        <f t="shared" si="857"/>
        <v>0</v>
      </c>
      <c r="AV4977" s="21"/>
      <c r="AW4977" s="21"/>
      <c r="AX4977" s="21"/>
      <c r="AY4977" s="21"/>
    </row>
    <row r="4978" spans="1:51" s="5" customFormat="1" hidden="1" outlineLevel="1" x14ac:dyDescent="0.2">
      <c r="A4978" s="33"/>
      <c r="D4978" s="5">
        <v>14996</v>
      </c>
      <c r="E4978" s="5">
        <v>1</v>
      </c>
      <c r="G4978" s="6">
        <f>IF(AND(H4978&gt;0.5,E4978=1),1,0)+IF(AND(H4978&lt;0.5,E4978=0),1,0)</f>
        <v>0</v>
      </c>
      <c r="H4978" s="7">
        <v>0.31320865854354502</v>
      </c>
      <c r="I4978" s="7">
        <f t="shared" si="848"/>
        <v>0.68679134145645504</v>
      </c>
      <c r="K4978" s="8">
        <v>2.1800000667571999</v>
      </c>
      <c r="L4978" s="8">
        <v>1.7699999809265099</v>
      </c>
      <c r="M4978" s="9">
        <f t="shared" si="849"/>
        <v>0.45871558228322579</v>
      </c>
      <c r="N4978" s="9">
        <f t="shared" si="850"/>
        <v>0.5649717575005555</v>
      </c>
      <c r="P4978" s="10">
        <f t="shared" si="851"/>
        <v>0</v>
      </c>
      <c r="Q4978" s="10">
        <f t="shared" si="852"/>
        <v>1.2156206612784175</v>
      </c>
      <c r="S4978" s="11">
        <f>IF(AND(P4978&gt;1,E4978=1),K4978-1,IF(P4978&lt;1,0,-1))</f>
        <v>0</v>
      </c>
      <c r="T4978" s="11">
        <f>IF(AND(Q4978&gt;1,E4978=0),L4978-1,IF(Q4978&lt;1,0,-1))</f>
        <v>-1</v>
      </c>
      <c r="U4978" s="11">
        <f t="shared" si="847"/>
        <v>1</v>
      </c>
      <c r="V4978" s="11">
        <f>V4977+U4978</f>
        <v>384</v>
      </c>
      <c r="W4978" s="11">
        <f>W4977+SUM(S4978:T4978)</f>
        <v>31.039997458457933</v>
      </c>
      <c r="X4978" s="12">
        <f t="shared" si="853"/>
        <v>8.0833326714734199E-2</v>
      </c>
      <c r="Y4978" s="13">
        <f>IF(AND(P4978&gt;1,E4978=1),1/K4978*K4978-1/K4978,IF(P4978&lt;1,0,-1/K4978))</f>
        <v>0</v>
      </c>
      <c r="Z4978" s="13">
        <f>IF(AND(Q4978&gt;1,E4978=0),1/L4978*L4978-1/L4978,IF(Q4978&lt;1,0,-1/L4978))</f>
        <v>-0.5649717575005555</v>
      </c>
      <c r="AA4978" s="13">
        <f>IF(P4978&gt;1,1/K4978)+IF(Q4978&gt;1,1/L4978)</f>
        <v>0.5649717575005555</v>
      </c>
      <c r="AB4978" s="13">
        <f>AB4977+AA4978</f>
        <v>165.55508931559007</v>
      </c>
      <c r="AC4978" s="13">
        <f>AC4977+SUM(Y4978:Z4978)</f>
        <v>20.444910684409891</v>
      </c>
      <c r="AD4978" s="14">
        <f t="shared" si="854"/>
        <v>0.12349309688351952</v>
      </c>
      <c r="AE4978" s="15">
        <f>IF(AND(P4978&gt;1,E4978=1),1/(2*K4978*(1-H4978))*K4978-1/(2*K4978*(1-H4978)),IF(P4978&lt;1,0,-1/(2*K4978*(1-H4978))))</f>
        <v>0</v>
      </c>
      <c r="AF4978" s="15">
        <f>IF(AND(Q4978&gt;1,E4978=0),1/(2*L4978*(1-I4978))*L4978-1/(2*L4978*(1-I4978)),IF(Q4978&lt;1,0,-1/(2*L4978*(1-I4978))))</f>
        <v>-0.90190954510602761</v>
      </c>
      <c r="AG4978" s="15">
        <f>IF(P4978&gt;1,1/(2*K4978*(1-H4978)),0)+IF(Q4978&gt;1,1/(2*L4978*(1-I4978)),0)</f>
        <v>0.90190954510602761</v>
      </c>
      <c r="AH4978" s="15">
        <f>AH4977+AG4978</f>
        <v>209.56886822065201</v>
      </c>
      <c r="AI4978" s="15">
        <f>AI4977+SUM(AE4978:AF4978)</f>
        <v>28.85219329681339</v>
      </c>
      <c r="AJ4978" s="16">
        <f t="shared" si="855"/>
        <v>0.13767404262753061</v>
      </c>
      <c r="AK4978" s="17">
        <f>IF(AND(P4978&gt;1,E4978=1),(P4978-1)/(K4978-1)*K4978-(P4978-1)/(K4978-1),IF(P4978&lt;1,0,-(P4978-1)/(K4978-1)))</f>
        <v>0</v>
      </c>
      <c r="AL4978" s="17">
        <f>IF(AND(Q4978&gt;1,E4978=0),(Q4978-1)/(L4978-1)*L4978-(Q4978-1)/(L4978-1),IF(Q4978&lt;1,0,-(Q4978-1)/(L4978-1)))</f>
        <v>-0.28002683976559306</v>
      </c>
      <c r="AM4978" s="17">
        <f>IF(P4978&gt;1,(P4978-1)/(K4978-1),0)+IF(Q4978&gt;1,(Q4978-1)/(L4978-1),0)</f>
        <v>0.28002683976559306</v>
      </c>
      <c r="AN4978" s="17">
        <f>AN4977+AM4978</f>
        <v>70.533909792434613</v>
      </c>
      <c r="AO4978" s="17">
        <f>AO4977+SUM(AK4978:AL4978)</f>
        <v>4.8567958093537786</v>
      </c>
      <c r="AP4978" s="19">
        <f t="shared" si="856"/>
        <v>6.8857600885109491E-2</v>
      </c>
      <c r="AR4978" s="20">
        <f t="shared" si="857"/>
        <v>1</v>
      </c>
      <c r="AV4978" s="21"/>
      <c r="AW4978" s="21"/>
      <c r="AX4978" s="21"/>
      <c r="AY4978" s="21"/>
    </row>
    <row r="4979" spans="1:51" s="5" customFormat="1" hidden="1" outlineLevel="1" x14ac:dyDescent="0.2">
      <c r="A4979" s="33"/>
      <c r="D4979" s="5">
        <v>14997</v>
      </c>
      <c r="E4979" s="5">
        <v>0</v>
      </c>
      <c r="G4979" s="6">
        <f>IF(AND(H4979&gt;0.5,E4979=1),1,0)+IF(AND(H4979&lt;0.5,E4979=0),1,0)</f>
        <v>1</v>
      </c>
      <c r="H4979" s="7">
        <v>0.37042279083901197</v>
      </c>
      <c r="I4979" s="7">
        <f t="shared" si="848"/>
        <v>0.62957720916098803</v>
      </c>
      <c r="K4979" s="8">
        <v>2.6600000858306898</v>
      </c>
      <c r="L4979" s="8">
        <v>1.54999995231628</v>
      </c>
      <c r="M4979" s="9">
        <f t="shared" si="849"/>
        <v>0.37593983749354304</v>
      </c>
      <c r="N4979" s="9">
        <f t="shared" si="850"/>
        <v>0.64516131017012346</v>
      </c>
      <c r="P4979" s="10">
        <f t="shared" si="851"/>
        <v>0</v>
      </c>
      <c r="Q4979" s="10">
        <f t="shared" si="852"/>
        <v>0</v>
      </c>
      <c r="S4979" s="11">
        <f>IF(AND(P4979&gt;1,E4979=1),K4979-1,IF(P4979&lt;1,0,-1))</f>
        <v>0</v>
      </c>
      <c r="T4979" s="11">
        <f>IF(AND(Q4979&gt;1,E4979=0),L4979-1,IF(Q4979&lt;1,0,-1))</f>
        <v>0</v>
      </c>
      <c r="U4979" s="11">
        <f t="shared" ref="U4979:U5042" si="858">IF(P4979&gt;1,1,0)+IF(Q4979&gt;1,1,0)</f>
        <v>0</v>
      </c>
      <c r="V4979" s="11">
        <f>V4978+U4979</f>
        <v>384</v>
      </c>
      <c r="W4979" s="11">
        <f>W4978+SUM(S4979:T4979)</f>
        <v>31.039997458457933</v>
      </c>
      <c r="X4979" s="12">
        <f t="shared" si="853"/>
        <v>8.0833326714734199E-2</v>
      </c>
      <c r="Y4979" s="13">
        <f>IF(AND(P4979&gt;1,E4979=1),1/K4979*K4979-1/K4979,IF(P4979&lt;1,0,-1/K4979))</f>
        <v>0</v>
      </c>
      <c r="Z4979" s="13">
        <f>IF(AND(Q4979&gt;1,E4979=0),1/L4979*L4979-1/L4979,IF(Q4979&lt;1,0,-1/L4979))</f>
        <v>0</v>
      </c>
      <c r="AA4979" s="13">
        <f>IF(P4979&gt;1,1/K4979)+IF(Q4979&gt;1,1/L4979)</f>
        <v>0</v>
      </c>
      <c r="AB4979" s="13">
        <f>AB4978+AA4979</f>
        <v>165.55508931559007</v>
      </c>
      <c r="AC4979" s="13">
        <f>AC4978+SUM(Y4979:Z4979)</f>
        <v>20.444910684409891</v>
      </c>
      <c r="AD4979" s="14">
        <f t="shared" si="854"/>
        <v>0.12349309688351952</v>
      </c>
      <c r="AE4979" s="15">
        <f>IF(AND(P4979&gt;1,E4979=1),1/(2*K4979*(1-H4979))*K4979-1/(2*K4979*(1-H4979)),IF(P4979&lt;1,0,-1/(2*K4979*(1-H4979))))</f>
        <v>0</v>
      </c>
      <c r="AF4979" s="15">
        <f>IF(AND(Q4979&gt;1,E4979=0),1/(2*L4979*(1-I4979))*L4979-1/(2*L4979*(1-I4979)),IF(Q4979&lt;1,0,-1/(2*L4979*(1-I4979))))</f>
        <v>0</v>
      </c>
      <c r="AG4979" s="15">
        <f>IF(P4979&gt;1,1/(2*K4979*(1-H4979)),0)+IF(Q4979&gt;1,1/(2*L4979*(1-I4979)),0)</f>
        <v>0</v>
      </c>
      <c r="AH4979" s="15">
        <f>AH4978+AG4979</f>
        <v>209.56886822065201</v>
      </c>
      <c r="AI4979" s="15">
        <f>AI4978+SUM(AE4979:AF4979)</f>
        <v>28.85219329681339</v>
      </c>
      <c r="AJ4979" s="16">
        <f t="shared" si="855"/>
        <v>0.13767404262753061</v>
      </c>
      <c r="AK4979" s="17">
        <f>IF(AND(P4979&gt;1,E4979=1),(P4979-1)/(K4979-1)*K4979-(P4979-1)/(K4979-1),IF(P4979&lt;1,0,-(P4979-1)/(K4979-1)))</f>
        <v>0</v>
      </c>
      <c r="AL4979" s="17">
        <f>IF(AND(Q4979&gt;1,E4979=0),(Q4979-1)/(L4979-1)*L4979-(Q4979-1)/(L4979-1),IF(Q4979&lt;1,0,-(Q4979-1)/(L4979-1)))</f>
        <v>0</v>
      </c>
      <c r="AM4979" s="17">
        <f>IF(P4979&gt;1,(P4979-1)/(K4979-1),0)+IF(Q4979&gt;1,(Q4979-1)/(L4979-1),0)</f>
        <v>0</v>
      </c>
      <c r="AN4979" s="17">
        <f>AN4978+AM4979</f>
        <v>70.533909792434613</v>
      </c>
      <c r="AO4979" s="17">
        <f>AO4978+SUM(AK4979:AL4979)</f>
        <v>4.8567958093537786</v>
      </c>
      <c r="AP4979" s="19">
        <f t="shared" si="856"/>
        <v>6.8857600885109491E-2</v>
      </c>
      <c r="AR4979" s="20">
        <f t="shared" si="857"/>
        <v>0</v>
      </c>
      <c r="AV4979" s="21"/>
      <c r="AW4979" s="21"/>
      <c r="AX4979" s="21"/>
      <c r="AY4979" s="21"/>
    </row>
    <row r="4980" spans="1:51" s="5" customFormat="1" hidden="1" outlineLevel="1" x14ac:dyDescent="0.2">
      <c r="A4980" s="33"/>
      <c r="D4980" s="5">
        <v>14998</v>
      </c>
      <c r="E4980" s="5">
        <v>0</v>
      </c>
      <c r="G4980" s="6">
        <f>IF(AND(H4980&gt;0.5,E4980=1),1,0)+IF(AND(H4980&lt;0.5,E4980=0),1,0)</f>
        <v>1</v>
      </c>
      <c r="H4980" s="7">
        <v>0.26363450851218501</v>
      </c>
      <c r="I4980" s="7">
        <f t="shared" si="848"/>
        <v>0.73636549148781505</v>
      </c>
      <c r="K4980" s="8">
        <v>19</v>
      </c>
      <c r="L4980" s="8">
        <v>1.0599999427795399</v>
      </c>
      <c r="M4980" s="9">
        <f t="shared" si="849"/>
        <v>5.2631578947368418E-2</v>
      </c>
      <c r="N4980" s="9">
        <f t="shared" si="850"/>
        <v>0.94339627734110287</v>
      </c>
      <c r="P4980" s="10">
        <f t="shared" si="851"/>
        <v>0</v>
      </c>
      <c r="Q4980" s="10">
        <f t="shared" si="852"/>
        <v>0</v>
      </c>
      <c r="S4980" s="11">
        <f>IF(AND(P4980&gt;1,E4980=1),K4980-1,IF(P4980&lt;1,0,-1))</f>
        <v>0</v>
      </c>
      <c r="T4980" s="11">
        <f>IF(AND(Q4980&gt;1,E4980=0),L4980-1,IF(Q4980&lt;1,0,-1))</f>
        <v>0</v>
      </c>
      <c r="U4980" s="11">
        <f t="shared" si="858"/>
        <v>0</v>
      </c>
      <c r="V4980" s="11">
        <f>V4979+U4980</f>
        <v>384</v>
      </c>
      <c r="W4980" s="11">
        <f>W4979+SUM(S4980:T4980)</f>
        <v>31.039997458457933</v>
      </c>
      <c r="X4980" s="12">
        <f t="shared" si="853"/>
        <v>8.0833326714734199E-2</v>
      </c>
      <c r="Y4980" s="13">
        <f>IF(AND(P4980&gt;1,E4980=1),1/K4980*K4980-1/K4980,IF(P4980&lt;1,0,-1/K4980))</f>
        <v>0</v>
      </c>
      <c r="Z4980" s="13">
        <f>IF(AND(Q4980&gt;1,E4980=0),1/L4980*L4980-1/L4980,IF(Q4980&lt;1,0,-1/L4980))</f>
        <v>0</v>
      </c>
      <c r="AA4980" s="13">
        <f>IF(P4980&gt;1,1/K4980)+IF(Q4980&gt;1,1/L4980)</f>
        <v>0</v>
      </c>
      <c r="AB4980" s="13">
        <f>AB4979+AA4980</f>
        <v>165.55508931559007</v>
      </c>
      <c r="AC4980" s="13">
        <f>AC4979+SUM(Y4980:Z4980)</f>
        <v>20.444910684409891</v>
      </c>
      <c r="AD4980" s="14">
        <f t="shared" si="854"/>
        <v>0.12349309688351952</v>
      </c>
      <c r="AE4980" s="15">
        <f>IF(AND(P4980&gt;1,E4980=1),1/(2*K4980*(1-H4980))*K4980-1/(2*K4980*(1-H4980)),IF(P4980&lt;1,0,-1/(2*K4980*(1-H4980))))</f>
        <v>0</v>
      </c>
      <c r="AF4980" s="15">
        <f>IF(AND(Q4980&gt;1,E4980=0),1/(2*L4980*(1-I4980))*L4980-1/(2*L4980*(1-I4980)),IF(Q4980&lt;1,0,-1/(2*L4980*(1-I4980))))</f>
        <v>0</v>
      </c>
      <c r="AG4980" s="15">
        <f>IF(P4980&gt;1,1/(2*K4980*(1-H4980)),0)+IF(Q4980&gt;1,1/(2*L4980*(1-I4980)),0)</f>
        <v>0</v>
      </c>
      <c r="AH4980" s="15">
        <f>AH4979+AG4980</f>
        <v>209.56886822065201</v>
      </c>
      <c r="AI4980" s="15">
        <f>AI4979+SUM(AE4980:AF4980)</f>
        <v>28.85219329681339</v>
      </c>
      <c r="AJ4980" s="16">
        <f t="shared" si="855"/>
        <v>0.13767404262753061</v>
      </c>
      <c r="AK4980" s="17">
        <f>IF(AND(P4980&gt;1,E4980=1),(P4980-1)/(K4980-1)*K4980-(P4980-1)/(K4980-1),IF(P4980&lt;1,0,-(P4980-1)/(K4980-1)))</f>
        <v>0</v>
      </c>
      <c r="AL4980" s="17">
        <f>IF(AND(Q4980&gt;1,E4980=0),(Q4980-1)/(L4980-1)*L4980-(Q4980-1)/(L4980-1),IF(Q4980&lt;1,0,-(Q4980-1)/(L4980-1)))</f>
        <v>0</v>
      </c>
      <c r="AM4980" s="17">
        <f>IF(P4980&gt;1,(P4980-1)/(K4980-1),0)+IF(Q4980&gt;1,(Q4980-1)/(L4980-1),0)</f>
        <v>0</v>
      </c>
      <c r="AN4980" s="17">
        <f>AN4979+AM4980</f>
        <v>70.533909792434613</v>
      </c>
      <c r="AO4980" s="17">
        <f>AO4979+SUM(AK4980:AL4980)</f>
        <v>4.8567958093537786</v>
      </c>
      <c r="AP4980" s="19">
        <f t="shared" si="856"/>
        <v>6.8857600885109491E-2</v>
      </c>
      <c r="AR4980" s="20">
        <f t="shared" si="857"/>
        <v>0</v>
      </c>
      <c r="AV4980" s="21"/>
      <c r="AW4980" s="21"/>
      <c r="AX4980" s="21"/>
      <c r="AY4980" s="21"/>
    </row>
    <row r="4981" spans="1:51" s="5" customFormat="1" hidden="1" outlineLevel="1" x14ac:dyDescent="0.2">
      <c r="A4981" s="33"/>
      <c r="D4981" s="5">
        <v>14999</v>
      </c>
      <c r="E4981" s="5">
        <v>1</v>
      </c>
      <c r="G4981" s="6">
        <f>IF(AND(H4981&gt;0.5,E4981=1),1,0)+IF(AND(H4981&lt;0.5,E4981=0),1,0)</f>
        <v>1</v>
      </c>
      <c r="H4981" s="7">
        <v>0.72602813298539404</v>
      </c>
      <c r="I4981" s="7">
        <f t="shared" si="848"/>
        <v>0.27397186701460596</v>
      </c>
      <c r="K4981" s="8">
        <v>1.16999995708466</v>
      </c>
      <c r="L4981" s="8">
        <v>5.8000001907348597</v>
      </c>
      <c r="M4981" s="9">
        <f t="shared" si="849"/>
        <v>0.85470088605109329</v>
      </c>
      <c r="N4981" s="9">
        <f t="shared" si="850"/>
        <v>0.17241378743356559</v>
      </c>
      <c r="P4981" s="10">
        <f t="shared" si="851"/>
        <v>0</v>
      </c>
      <c r="Q4981" s="10">
        <f t="shared" si="852"/>
        <v>0</v>
      </c>
      <c r="S4981" s="11">
        <f>IF(AND(P4981&gt;1,E4981=1),K4981-1,IF(P4981&lt;1,0,-1))</f>
        <v>0</v>
      </c>
      <c r="T4981" s="11">
        <f>IF(AND(Q4981&gt;1,E4981=0),L4981-1,IF(Q4981&lt;1,0,-1))</f>
        <v>0</v>
      </c>
      <c r="U4981" s="11">
        <f t="shared" si="858"/>
        <v>0</v>
      </c>
      <c r="V4981" s="11">
        <f>V4980+U4981</f>
        <v>384</v>
      </c>
      <c r="W4981" s="11">
        <f>W4980+SUM(S4981:T4981)</f>
        <v>31.039997458457933</v>
      </c>
      <c r="X4981" s="12">
        <f t="shared" si="853"/>
        <v>8.0833326714734199E-2</v>
      </c>
      <c r="Y4981" s="13">
        <f>IF(AND(P4981&gt;1,E4981=1),1/K4981*K4981-1/K4981,IF(P4981&lt;1,0,-1/K4981))</f>
        <v>0</v>
      </c>
      <c r="Z4981" s="13">
        <f>IF(AND(Q4981&gt;1,E4981=0),1/L4981*L4981-1/L4981,IF(Q4981&lt;1,0,-1/L4981))</f>
        <v>0</v>
      </c>
      <c r="AA4981" s="13">
        <f>IF(P4981&gt;1,1/K4981)+IF(Q4981&gt;1,1/L4981)</f>
        <v>0</v>
      </c>
      <c r="AB4981" s="13">
        <f>AB4980+AA4981</f>
        <v>165.55508931559007</v>
      </c>
      <c r="AC4981" s="13">
        <f>AC4980+SUM(Y4981:Z4981)</f>
        <v>20.444910684409891</v>
      </c>
      <c r="AD4981" s="14">
        <f t="shared" si="854"/>
        <v>0.12349309688351952</v>
      </c>
      <c r="AE4981" s="15">
        <f>IF(AND(P4981&gt;1,E4981=1),1/(2*K4981*(1-H4981))*K4981-1/(2*K4981*(1-H4981)),IF(P4981&lt;1,0,-1/(2*K4981*(1-H4981))))</f>
        <v>0</v>
      </c>
      <c r="AF4981" s="15">
        <f>IF(AND(Q4981&gt;1,E4981=0),1/(2*L4981*(1-I4981))*L4981-1/(2*L4981*(1-I4981)),IF(Q4981&lt;1,0,-1/(2*L4981*(1-I4981))))</f>
        <v>0</v>
      </c>
      <c r="AG4981" s="15">
        <f>IF(P4981&gt;1,1/(2*K4981*(1-H4981)),0)+IF(Q4981&gt;1,1/(2*L4981*(1-I4981)),0)</f>
        <v>0</v>
      </c>
      <c r="AH4981" s="15">
        <f>AH4980+AG4981</f>
        <v>209.56886822065201</v>
      </c>
      <c r="AI4981" s="15">
        <f>AI4980+SUM(AE4981:AF4981)</f>
        <v>28.85219329681339</v>
      </c>
      <c r="AJ4981" s="16">
        <f t="shared" si="855"/>
        <v>0.13767404262753061</v>
      </c>
      <c r="AK4981" s="17">
        <f>IF(AND(P4981&gt;1,E4981=1),(P4981-1)/(K4981-1)*K4981-(P4981-1)/(K4981-1),IF(P4981&lt;1,0,-(P4981-1)/(K4981-1)))</f>
        <v>0</v>
      </c>
      <c r="AL4981" s="17">
        <f>IF(AND(Q4981&gt;1,E4981=0),(Q4981-1)/(L4981-1)*L4981-(Q4981-1)/(L4981-1),IF(Q4981&lt;1,0,-(Q4981-1)/(L4981-1)))</f>
        <v>0</v>
      </c>
      <c r="AM4981" s="17">
        <f>IF(P4981&gt;1,(P4981-1)/(K4981-1),0)+IF(Q4981&gt;1,(Q4981-1)/(L4981-1),0)</f>
        <v>0</v>
      </c>
      <c r="AN4981" s="17">
        <f>AN4980+AM4981</f>
        <v>70.533909792434613</v>
      </c>
      <c r="AO4981" s="17">
        <f>AO4980+SUM(AK4981:AL4981)</f>
        <v>4.8567958093537786</v>
      </c>
      <c r="AP4981" s="19">
        <f t="shared" si="856"/>
        <v>6.8857600885109491E-2</v>
      </c>
      <c r="AR4981" s="20">
        <f t="shared" si="857"/>
        <v>0</v>
      </c>
      <c r="AV4981" s="21"/>
      <c r="AW4981" s="21"/>
      <c r="AX4981" s="21"/>
      <c r="AY4981" s="21"/>
    </row>
    <row r="4982" spans="1:51" s="5" customFormat="1" hidden="1" outlineLevel="1" x14ac:dyDescent="0.2">
      <c r="A4982" s="33"/>
      <c r="D4982" s="5">
        <v>15000</v>
      </c>
      <c r="E4982" s="5">
        <v>1</v>
      </c>
      <c r="G4982" s="6">
        <f>IF(AND(H4982&gt;0.5,E4982=1),1,0)+IF(AND(H4982&lt;0.5,E4982=0),1,0)</f>
        <v>1</v>
      </c>
      <c r="H4982" s="7">
        <v>0.70658322693306796</v>
      </c>
      <c r="I4982" s="7">
        <f t="shared" si="848"/>
        <v>0.29341677306693204</v>
      </c>
      <c r="K4982" s="8">
        <v>1.2699999809265099</v>
      </c>
      <c r="L4982" s="8">
        <v>4.1799998283386204</v>
      </c>
      <c r="M4982" s="9">
        <f t="shared" si="849"/>
        <v>0.78740158662873727</v>
      </c>
      <c r="N4982" s="9">
        <f t="shared" si="850"/>
        <v>0.23923445958548262</v>
      </c>
      <c r="P4982" s="10">
        <f t="shared" si="851"/>
        <v>0</v>
      </c>
      <c r="Q4982" s="10">
        <f t="shared" si="852"/>
        <v>0</v>
      </c>
      <c r="S4982" s="11">
        <f>IF(AND(P4982&gt;1,E4982=1),K4982-1,IF(P4982&lt;1,0,-1))</f>
        <v>0</v>
      </c>
      <c r="T4982" s="11">
        <f>IF(AND(Q4982&gt;1,E4982=0),L4982-1,IF(Q4982&lt;1,0,-1))</f>
        <v>0</v>
      </c>
      <c r="U4982" s="11">
        <f t="shared" si="858"/>
        <v>0</v>
      </c>
      <c r="V4982" s="11">
        <f>V4981+U4982</f>
        <v>384</v>
      </c>
      <c r="W4982" s="11">
        <f>W4981+SUM(S4982:T4982)</f>
        <v>31.039997458457933</v>
      </c>
      <c r="X4982" s="12">
        <f t="shared" si="853"/>
        <v>8.0833326714734199E-2</v>
      </c>
      <c r="Y4982" s="13">
        <f>IF(AND(P4982&gt;1,E4982=1),1/K4982*K4982-1/K4982,IF(P4982&lt;1,0,-1/K4982))</f>
        <v>0</v>
      </c>
      <c r="Z4982" s="13">
        <f>IF(AND(Q4982&gt;1,E4982=0),1/L4982*L4982-1/L4982,IF(Q4982&lt;1,0,-1/L4982))</f>
        <v>0</v>
      </c>
      <c r="AA4982" s="13">
        <f>IF(P4982&gt;1,1/K4982)+IF(Q4982&gt;1,1/L4982)</f>
        <v>0</v>
      </c>
      <c r="AB4982" s="13">
        <f>AB4981+AA4982</f>
        <v>165.55508931559007</v>
      </c>
      <c r="AC4982" s="13">
        <f>AC4981+SUM(Y4982:Z4982)</f>
        <v>20.444910684409891</v>
      </c>
      <c r="AD4982" s="14">
        <f t="shared" si="854"/>
        <v>0.12349309688351952</v>
      </c>
      <c r="AE4982" s="15">
        <f>IF(AND(P4982&gt;1,E4982=1),1/(2*K4982*(1-H4982))*K4982-1/(2*K4982*(1-H4982)),IF(P4982&lt;1,0,-1/(2*K4982*(1-H4982))))</f>
        <v>0</v>
      </c>
      <c r="AF4982" s="15">
        <f>IF(AND(Q4982&gt;1,E4982=0),1/(2*L4982*(1-I4982))*L4982-1/(2*L4982*(1-I4982)),IF(Q4982&lt;1,0,-1/(2*L4982*(1-I4982))))</f>
        <v>0</v>
      </c>
      <c r="AG4982" s="15">
        <f>IF(P4982&gt;1,1/(2*K4982*(1-H4982)),0)+IF(Q4982&gt;1,1/(2*L4982*(1-I4982)),0)</f>
        <v>0</v>
      </c>
      <c r="AH4982" s="15">
        <f>AH4981+AG4982</f>
        <v>209.56886822065201</v>
      </c>
      <c r="AI4982" s="15">
        <f>AI4981+SUM(AE4982:AF4982)</f>
        <v>28.85219329681339</v>
      </c>
      <c r="AJ4982" s="16">
        <f t="shared" si="855"/>
        <v>0.13767404262753061</v>
      </c>
      <c r="AK4982" s="17">
        <f>IF(AND(P4982&gt;1,E4982=1),(P4982-1)/(K4982-1)*K4982-(P4982-1)/(K4982-1),IF(P4982&lt;1,0,-(P4982-1)/(K4982-1)))</f>
        <v>0</v>
      </c>
      <c r="AL4982" s="17">
        <f>IF(AND(Q4982&gt;1,E4982=0),(Q4982-1)/(L4982-1)*L4982-(Q4982-1)/(L4982-1),IF(Q4982&lt;1,0,-(Q4982-1)/(L4982-1)))</f>
        <v>0</v>
      </c>
      <c r="AM4982" s="17">
        <f>IF(P4982&gt;1,(P4982-1)/(K4982-1),0)+IF(Q4982&gt;1,(Q4982-1)/(L4982-1),0)</f>
        <v>0</v>
      </c>
      <c r="AN4982" s="17">
        <f>AN4981+AM4982</f>
        <v>70.533909792434613</v>
      </c>
      <c r="AO4982" s="17">
        <f>AO4981+SUM(AK4982:AL4982)</f>
        <v>4.8567958093537786</v>
      </c>
      <c r="AP4982" s="19">
        <f t="shared" si="856"/>
        <v>6.8857600885109491E-2</v>
      </c>
      <c r="AR4982" s="20">
        <f t="shared" si="857"/>
        <v>0</v>
      </c>
      <c r="AV4982" s="21"/>
      <c r="AW4982" s="21"/>
      <c r="AX4982" s="21"/>
      <c r="AY4982" s="21"/>
    </row>
    <row r="4983" spans="1:51" s="5" customFormat="1" hidden="1" outlineLevel="1" x14ac:dyDescent="0.2">
      <c r="A4983" s="33"/>
      <c r="D4983" s="5">
        <v>15001</v>
      </c>
      <c r="E4983" s="5">
        <v>0</v>
      </c>
      <c r="G4983" s="6">
        <f>IF(AND(H4983&gt;0.5,E4983=1),1,0)+IF(AND(H4983&lt;0.5,E4983=0),1,0)</f>
        <v>0</v>
      </c>
      <c r="H4983" s="7">
        <v>0.69915262316788795</v>
      </c>
      <c r="I4983" s="7">
        <f t="shared" si="848"/>
        <v>0.30084737683211205</v>
      </c>
      <c r="K4983" s="8">
        <v>1.5900000333786</v>
      </c>
      <c r="L4983" s="8">
        <v>2.53999996185303</v>
      </c>
      <c r="M4983" s="9">
        <f t="shared" si="849"/>
        <v>0.62893080440702531</v>
      </c>
      <c r="N4983" s="9">
        <f t="shared" si="850"/>
        <v>0.39370079331436708</v>
      </c>
      <c r="P4983" s="10">
        <f t="shared" si="851"/>
        <v>0</v>
      </c>
      <c r="Q4983" s="10">
        <f t="shared" si="852"/>
        <v>0</v>
      </c>
      <c r="S4983" s="11">
        <f>IF(AND(P4983&gt;1,E4983=1),K4983-1,IF(P4983&lt;1,0,-1))</f>
        <v>0</v>
      </c>
      <c r="T4983" s="11">
        <f>IF(AND(Q4983&gt;1,E4983=0),L4983-1,IF(Q4983&lt;1,0,-1))</f>
        <v>0</v>
      </c>
      <c r="U4983" s="11">
        <f t="shared" si="858"/>
        <v>0</v>
      </c>
      <c r="V4983" s="11">
        <f>V4982+U4983</f>
        <v>384</v>
      </c>
      <c r="W4983" s="11">
        <f>W4982+SUM(S4983:T4983)</f>
        <v>31.039997458457933</v>
      </c>
      <c r="X4983" s="12">
        <f t="shared" si="853"/>
        <v>8.0833326714734199E-2</v>
      </c>
      <c r="Y4983" s="13">
        <f>IF(AND(P4983&gt;1,E4983=1),1/K4983*K4983-1/K4983,IF(P4983&lt;1,0,-1/K4983))</f>
        <v>0</v>
      </c>
      <c r="Z4983" s="13">
        <f>IF(AND(Q4983&gt;1,E4983=0),1/L4983*L4983-1/L4983,IF(Q4983&lt;1,0,-1/L4983))</f>
        <v>0</v>
      </c>
      <c r="AA4983" s="13">
        <f>IF(P4983&gt;1,1/K4983)+IF(Q4983&gt;1,1/L4983)</f>
        <v>0</v>
      </c>
      <c r="AB4983" s="13">
        <f>AB4982+AA4983</f>
        <v>165.55508931559007</v>
      </c>
      <c r="AC4983" s="13">
        <f>AC4982+SUM(Y4983:Z4983)</f>
        <v>20.444910684409891</v>
      </c>
      <c r="AD4983" s="14">
        <f t="shared" si="854"/>
        <v>0.12349309688351952</v>
      </c>
      <c r="AE4983" s="15">
        <f>IF(AND(P4983&gt;1,E4983=1),1/(2*K4983*(1-H4983))*K4983-1/(2*K4983*(1-H4983)),IF(P4983&lt;1,0,-1/(2*K4983*(1-H4983))))</f>
        <v>0</v>
      </c>
      <c r="AF4983" s="15">
        <f>IF(AND(Q4983&gt;1,E4983=0),1/(2*L4983*(1-I4983))*L4983-1/(2*L4983*(1-I4983)),IF(Q4983&lt;1,0,-1/(2*L4983*(1-I4983))))</f>
        <v>0</v>
      </c>
      <c r="AG4983" s="15">
        <f>IF(P4983&gt;1,1/(2*K4983*(1-H4983)),0)+IF(Q4983&gt;1,1/(2*L4983*(1-I4983)),0)</f>
        <v>0</v>
      </c>
      <c r="AH4983" s="15">
        <f>AH4982+AG4983</f>
        <v>209.56886822065201</v>
      </c>
      <c r="AI4983" s="15">
        <f>AI4982+SUM(AE4983:AF4983)</f>
        <v>28.85219329681339</v>
      </c>
      <c r="AJ4983" s="16">
        <f t="shared" si="855"/>
        <v>0.13767404262753061</v>
      </c>
      <c r="AK4983" s="17">
        <f>IF(AND(P4983&gt;1,E4983=1),(P4983-1)/(K4983-1)*K4983-(P4983-1)/(K4983-1),IF(P4983&lt;1,0,-(P4983-1)/(K4983-1)))</f>
        <v>0</v>
      </c>
      <c r="AL4983" s="17">
        <f>IF(AND(Q4983&gt;1,E4983=0),(Q4983-1)/(L4983-1)*L4983-(Q4983-1)/(L4983-1),IF(Q4983&lt;1,0,-(Q4983-1)/(L4983-1)))</f>
        <v>0</v>
      </c>
      <c r="AM4983" s="17">
        <f>IF(P4983&gt;1,(P4983-1)/(K4983-1),0)+IF(Q4983&gt;1,(Q4983-1)/(L4983-1),0)</f>
        <v>0</v>
      </c>
      <c r="AN4983" s="17">
        <f>AN4982+AM4983</f>
        <v>70.533909792434613</v>
      </c>
      <c r="AO4983" s="17">
        <f>AO4982+SUM(AK4983:AL4983)</f>
        <v>4.8567958093537786</v>
      </c>
      <c r="AP4983" s="19">
        <f t="shared" si="856"/>
        <v>6.8857600885109491E-2</v>
      </c>
      <c r="AR4983" s="20">
        <f t="shared" si="857"/>
        <v>0</v>
      </c>
      <c r="AV4983" s="21"/>
      <c r="AW4983" s="21"/>
      <c r="AX4983" s="21"/>
      <c r="AY4983" s="21"/>
    </row>
    <row r="4984" spans="1:51" s="5" customFormat="1" hidden="1" outlineLevel="1" x14ac:dyDescent="0.2">
      <c r="A4984" s="33"/>
      <c r="D4984" s="5">
        <v>15002</v>
      </c>
      <c r="E4984" s="5">
        <v>1</v>
      </c>
      <c r="G4984" s="6">
        <f>IF(AND(H4984&gt;0.5,E4984=1),1,0)+IF(AND(H4984&lt;0.5,E4984=0),1,0)</f>
        <v>1</v>
      </c>
      <c r="H4984" s="7">
        <v>0.66775512062650899</v>
      </c>
      <c r="I4984" s="7">
        <f t="shared" si="848"/>
        <v>0.33224487937349101</v>
      </c>
      <c r="K4984" s="8">
        <v>1.3099999427795399</v>
      </c>
      <c r="L4984" s="8">
        <v>3.8499999046325701</v>
      </c>
      <c r="M4984" s="9">
        <f t="shared" si="849"/>
        <v>0.76335881196926902</v>
      </c>
      <c r="N4984" s="9">
        <f t="shared" si="850"/>
        <v>0.2597402661742238</v>
      </c>
      <c r="P4984" s="10">
        <f t="shared" si="851"/>
        <v>0</v>
      </c>
      <c r="Q4984" s="10">
        <f t="shared" si="852"/>
        <v>1.2791427539026001</v>
      </c>
      <c r="S4984" s="11">
        <f>IF(AND(P4984&gt;1,E4984=1),K4984-1,IF(P4984&lt;1,0,-1))</f>
        <v>0</v>
      </c>
      <c r="T4984" s="11">
        <f>IF(AND(Q4984&gt;1,E4984=0),L4984-1,IF(Q4984&lt;1,0,-1))</f>
        <v>-1</v>
      </c>
      <c r="U4984" s="11">
        <f t="shared" si="858"/>
        <v>1</v>
      </c>
      <c r="V4984" s="11">
        <f>V4983+U4984</f>
        <v>385</v>
      </c>
      <c r="W4984" s="11">
        <f>W4983+SUM(S4984:T4984)</f>
        <v>30.039997458457933</v>
      </c>
      <c r="X4984" s="12">
        <f t="shared" si="853"/>
        <v>7.8025967424566064E-2</v>
      </c>
      <c r="Y4984" s="13">
        <f>IF(AND(P4984&gt;1,E4984=1),1/K4984*K4984-1/K4984,IF(P4984&lt;1,0,-1/K4984))</f>
        <v>0</v>
      </c>
      <c r="Z4984" s="13">
        <f>IF(AND(Q4984&gt;1,E4984=0),1/L4984*L4984-1/L4984,IF(Q4984&lt;1,0,-1/L4984))</f>
        <v>-0.2597402661742238</v>
      </c>
      <c r="AA4984" s="13">
        <f>IF(P4984&gt;1,1/K4984)+IF(Q4984&gt;1,1/L4984)</f>
        <v>0.2597402661742238</v>
      </c>
      <c r="AB4984" s="13">
        <f>AB4983+AA4984</f>
        <v>165.81482958176429</v>
      </c>
      <c r="AC4984" s="13">
        <f>AC4983+SUM(Y4984:Z4984)</f>
        <v>20.185170418235668</v>
      </c>
      <c r="AD4984" s="14">
        <f t="shared" si="854"/>
        <v>0.12173320365342979</v>
      </c>
      <c r="AE4984" s="15">
        <f>IF(AND(P4984&gt;1,E4984=1),1/(2*K4984*(1-H4984))*K4984-1/(2*K4984*(1-H4984)),IF(P4984&lt;1,0,-1/(2*K4984*(1-H4984))))</f>
        <v>0</v>
      </c>
      <c r="AF4984" s="15">
        <f>IF(AND(Q4984&gt;1,E4984=0),1/(2*L4984*(1-I4984))*L4984-1/(2*L4984*(1-I4984)),IF(Q4984&lt;1,0,-1/(2*L4984*(1-I4984))))</f>
        <v>-0.19448766332973025</v>
      </c>
      <c r="AG4984" s="15">
        <f>IF(P4984&gt;1,1/(2*K4984*(1-H4984)),0)+IF(Q4984&gt;1,1/(2*L4984*(1-I4984)),0)</f>
        <v>0.19448766332973025</v>
      </c>
      <c r="AH4984" s="15">
        <f>AH4983+AG4984</f>
        <v>209.76335588398175</v>
      </c>
      <c r="AI4984" s="15">
        <f>AI4983+SUM(AE4984:AF4984)</f>
        <v>28.657705633483658</v>
      </c>
      <c r="AJ4984" s="16">
        <f t="shared" si="855"/>
        <v>0.13661921794068732</v>
      </c>
      <c r="AK4984" s="17">
        <f>IF(AND(P4984&gt;1,E4984=1),(P4984-1)/(K4984-1)*K4984-(P4984-1)/(K4984-1),IF(P4984&lt;1,0,-(P4984-1)/(K4984-1)))</f>
        <v>0</v>
      </c>
      <c r="AL4984" s="17">
        <f>IF(AND(Q4984&gt;1,E4984=0),(Q4984-1)/(L4984-1)*L4984-(Q4984-1)/(L4984-1),IF(Q4984&lt;1,0,-(Q4984-1)/(L4984-1)))</f>
        <v>-9.794482920819185E-2</v>
      </c>
      <c r="AM4984" s="17">
        <f>IF(P4984&gt;1,(P4984-1)/(K4984-1),0)+IF(Q4984&gt;1,(Q4984-1)/(L4984-1),0)</f>
        <v>9.794482920819185E-2</v>
      </c>
      <c r="AN4984" s="17">
        <f>AN4983+AM4984</f>
        <v>70.631854621642802</v>
      </c>
      <c r="AO4984" s="17">
        <f>AO4983+SUM(AK4984:AL4984)</f>
        <v>4.7588509801455867</v>
      </c>
      <c r="AP4984" s="19">
        <f t="shared" si="856"/>
        <v>6.7375421552181555E-2</v>
      </c>
      <c r="AR4984" s="20">
        <f t="shared" si="857"/>
        <v>1</v>
      </c>
      <c r="AV4984" s="21"/>
      <c r="AW4984" s="21"/>
      <c r="AX4984" s="21"/>
      <c r="AY4984" s="21"/>
    </row>
    <row r="4985" spans="1:51" s="5" customFormat="1" hidden="1" outlineLevel="1" x14ac:dyDescent="0.2">
      <c r="A4985" s="33"/>
      <c r="D4985" s="5">
        <v>15003</v>
      </c>
      <c r="E4985" s="5">
        <v>0</v>
      </c>
      <c r="G4985" s="6">
        <f>IF(AND(H4985&gt;0.5,E4985=1),1,0)+IF(AND(H4985&lt;0.5,E4985=0),1,0)</f>
        <v>1</v>
      </c>
      <c r="H4985" s="7">
        <v>0.42269239759643001</v>
      </c>
      <c r="I4985" s="7">
        <f t="shared" si="848"/>
        <v>0.57730760240356993</v>
      </c>
      <c r="K4985" s="8">
        <v>2.25</v>
      </c>
      <c r="L4985" s="8">
        <v>1.78999996185303</v>
      </c>
      <c r="M4985" s="9">
        <f t="shared" si="849"/>
        <v>0.44444444444444442</v>
      </c>
      <c r="N4985" s="9">
        <f t="shared" si="850"/>
        <v>0.55865922978276916</v>
      </c>
      <c r="P4985" s="10">
        <f t="shared" si="851"/>
        <v>0</v>
      </c>
      <c r="Q4985" s="10">
        <f t="shared" si="852"/>
        <v>0</v>
      </c>
      <c r="S4985" s="11">
        <f>IF(AND(P4985&gt;1,E4985=1),K4985-1,IF(P4985&lt;1,0,-1))</f>
        <v>0</v>
      </c>
      <c r="T4985" s="11">
        <f>IF(AND(Q4985&gt;1,E4985=0),L4985-1,IF(Q4985&lt;1,0,-1))</f>
        <v>0</v>
      </c>
      <c r="U4985" s="11">
        <f t="shared" si="858"/>
        <v>0</v>
      </c>
      <c r="V4985" s="11">
        <f>V4984+U4985</f>
        <v>385</v>
      </c>
      <c r="W4985" s="11">
        <f>W4984+SUM(S4985:T4985)</f>
        <v>30.039997458457933</v>
      </c>
      <c r="X4985" s="12">
        <f t="shared" si="853"/>
        <v>7.8025967424566064E-2</v>
      </c>
      <c r="Y4985" s="13">
        <f>IF(AND(P4985&gt;1,E4985=1),1/K4985*K4985-1/K4985,IF(P4985&lt;1,0,-1/K4985))</f>
        <v>0</v>
      </c>
      <c r="Z4985" s="13">
        <f>IF(AND(Q4985&gt;1,E4985=0),1/L4985*L4985-1/L4985,IF(Q4985&lt;1,0,-1/L4985))</f>
        <v>0</v>
      </c>
      <c r="AA4985" s="13">
        <f>IF(P4985&gt;1,1/K4985)+IF(Q4985&gt;1,1/L4985)</f>
        <v>0</v>
      </c>
      <c r="AB4985" s="13">
        <f>AB4984+AA4985</f>
        <v>165.81482958176429</v>
      </c>
      <c r="AC4985" s="13">
        <f>AC4984+SUM(Y4985:Z4985)</f>
        <v>20.185170418235668</v>
      </c>
      <c r="AD4985" s="14">
        <f t="shared" si="854"/>
        <v>0.12173320365342979</v>
      </c>
      <c r="AE4985" s="15">
        <f>IF(AND(P4985&gt;1,E4985=1),1/(2*K4985*(1-H4985))*K4985-1/(2*K4985*(1-H4985)),IF(P4985&lt;1,0,-1/(2*K4985*(1-H4985))))</f>
        <v>0</v>
      </c>
      <c r="AF4985" s="15">
        <f>IF(AND(Q4985&gt;1,E4985=0),1/(2*L4985*(1-I4985))*L4985-1/(2*L4985*(1-I4985)),IF(Q4985&lt;1,0,-1/(2*L4985*(1-I4985))))</f>
        <v>0</v>
      </c>
      <c r="AG4985" s="15">
        <f>IF(P4985&gt;1,1/(2*K4985*(1-H4985)),0)+IF(Q4985&gt;1,1/(2*L4985*(1-I4985)),0)</f>
        <v>0</v>
      </c>
      <c r="AH4985" s="15">
        <f>AH4984+AG4985</f>
        <v>209.76335588398175</v>
      </c>
      <c r="AI4985" s="15">
        <f>AI4984+SUM(AE4985:AF4985)</f>
        <v>28.657705633483658</v>
      </c>
      <c r="AJ4985" s="16">
        <f t="shared" si="855"/>
        <v>0.13661921794068732</v>
      </c>
      <c r="AK4985" s="17">
        <f>IF(AND(P4985&gt;1,E4985=1),(P4985-1)/(K4985-1)*K4985-(P4985-1)/(K4985-1),IF(P4985&lt;1,0,-(P4985-1)/(K4985-1)))</f>
        <v>0</v>
      </c>
      <c r="AL4985" s="17">
        <f>IF(AND(Q4985&gt;1,E4985=0),(Q4985-1)/(L4985-1)*L4985-(Q4985-1)/(L4985-1),IF(Q4985&lt;1,0,-(Q4985-1)/(L4985-1)))</f>
        <v>0</v>
      </c>
      <c r="AM4985" s="17">
        <f>IF(P4985&gt;1,(P4985-1)/(K4985-1),0)+IF(Q4985&gt;1,(Q4985-1)/(L4985-1),0)</f>
        <v>0</v>
      </c>
      <c r="AN4985" s="17">
        <f>AN4984+AM4985</f>
        <v>70.631854621642802</v>
      </c>
      <c r="AO4985" s="17">
        <f>AO4984+SUM(AK4985:AL4985)</f>
        <v>4.7588509801455867</v>
      </c>
      <c r="AP4985" s="19">
        <f t="shared" si="856"/>
        <v>6.7375421552181555E-2</v>
      </c>
      <c r="AR4985" s="20">
        <f t="shared" si="857"/>
        <v>0</v>
      </c>
      <c r="AV4985" s="21"/>
      <c r="AW4985" s="21"/>
      <c r="AX4985" s="21"/>
      <c r="AY4985" s="21"/>
    </row>
    <row r="4986" spans="1:51" s="5" customFormat="1" hidden="1" outlineLevel="1" x14ac:dyDescent="0.2">
      <c r="A4986" s="33"/>
      <c r="D4986" s="5">
        <v>15004</v>
      </c>
      <c r="E4986" s="5">
        <v>1</v>
      </c>
      <c r="G4986" s="6">
        <f>IF(AND(H4986&gt;0.5,E4986=1),1,0)+IF(AND(H4986&lt;0.5,E4986=0),1,0)</f>
        <v>1</v>
      </c>
      <c r="H4986" s="7">
        <v>0.74709350777274697</v>
      </c>
      <c r="I4986" s="7">
        <f t="shared" si="848"/>
        <v>0.25290649222725303</v>
      </c>
      <c r="K4986" s="8">
        <v>1.2200000286102299</v>
      </c>
      <c r="L4986" s="8">
        <v>5.5999999046325701</v>
      </c>
      <c r="M4986" s="9">
        <f t="shared" si="849"/>
        <v>0.81967211192540357</v>
      </c>
      <c r="N4986" s="9">
        <f t="shared" si="850"/>
        <v>0.17857143161248187</v>
      </c>
      <c r="P4986" s="10">
        <f t="shared" si="851"/>
        <v>0</v>
      </c>
      <c r="Q4986" s="10">
        <f t="shared" si="852"/>
        <v>0</v>
      </c>
      <c r="S4986" s="11">
        <f>IF(AND(P4986&gt;1,E4986=1),K4986-1,IF(P4986&lt;1,0,-1))</f>
        <v>0</v>
      </c>
      <c r="T4986" s="11">
        <f>IF(AND(Q4986&gt;1,E4986=0),L4986-1,IF(Q4986&lt;1,0,-1))</f>
        <v>0</v>
      </c>
      <c r="U4986" s="11">
        <f t="shared" si="858"/>
        <v>0</v>
      </c>
      <c r="V4986" s="11">
        <f>V4985+U4986</f>
        <v>385</v>
      </c>
      <c r="W4986" s="11">
        <f>W4985+SUM(S4986:T4986)</f>
        <v>30.039997458457933</v>
      </c>
      <c r="X4986" s="12">
        <f t="shared" si="853"/>
        <v>7.8025967424566064E-2</v>
      </c>
      <c r="Y4986" s="13">
        <f>IF(AND(P4986&gt;1,E4986=1),1/K4986*K4986-1/K4986,IF(P4986&lt;1,0,-1/K4986))</f>
        <v>0</v>
      </c>
      <c r="Z4986" s="13">
        <f>IF(AND(Q4986&gt;1,E4986=0),1/L4986*L4986-1/L4986,IF(Q4986&lt;1,0,-1/L4986))</f>
        <v>0</v>
      </c>
      <c r="AA4986" s="13">
        <f>IF(P4986&gt;1,1/K4986)+IF(Q4986&gt;1,1/L4986)</f>
        <v>0</v>
      </c>
      <c r="AB4986" s="13">
        <f>AB4985+AA4986</f>
        <v>165.81482958176429</v>
      </c>
      <c r="AC4986" s="13">
        <f>AC4985+SUM(Y4986:Z4986)</f>
        <v>20.185170418235668</v>
      </c>
      <c r="AD4986" s="14">
        <f t="shared" si="854"/>
        <v>0.12173320365342979</v>
      </c>
      <c r="AE4986" s="15">
        <f>IF(AND(P4986&gt;1,E4986=1),1/(2*K4986*(1-H4986))*K4986-1/(2*K4986*(1-H4986)),IF(P4986&lt;1,0,-1/(2*K4986*(1-H4986))))</f>
        <v>0</v>
      </c>
      <c r="AF4986" s="15">
        <f>IF(AND(Q4986&gt;1,E4986=0),1/(2*L4986*(1-I4986))*L4986-1/(2*L4986*(1-I4986)),IF(Q4986&lt;1,0,-1/(2*L4986*(1-I4986))))</f>
        <v>0</v>
      </c>
      <c r="AG4986" s="15">
        <f>IF(P4986&gt;1,1/(2*K4986*(1-H4986)),0)+IF(Q4986&gt;1,1/(2*L4986*(1-I4986)),0)</f>
        <v>0</v>
      </c>
      <c r="AH4986" s="15">
        <f>AH4985+AG4986</f>
        <v>209.76335588398175</v>
      </c>
      <c r="AI4986" s="15">
        <f>AI4985+SUM(AE4986:AF4986)</f>
        <v>28.657705633483658</v>
      </c>
      <c r="AJ4986" s="16">
        <f t="shared" si="855"/>
        <v>0.13661921794068732</v>
      </c>
      <c r="AK4986" s="17">
        <f>IF(AND(P4986&gt;1,E4986=1),(P4986-1)/(K4986-1)*K4986-(P4986-1)/(K4986-1),IF(P4986&lt;1,0,-(P4986-1)/(K4986-1)))</f>
        <v>0</v>
      </c>
      <c r="AL4986" s="17">
        <f>IF(AND(Q4986&gt;1,E4986=0),(Q4986-1)/(L4986-1)*L4986-(Q4986-1)/(L4986-1),IF(Q4986&lt;1,0,-(Q4986-1)/(L4986-1)))</f>
        <v>0</v>
      </c>
      <c r="AM4986" s="17">
        <f>IF(P4986&gt;1,(P4986-1)/(K4986-1),0)+IF(Q4986&gt;1,(Q4986-1)/(L4986-1),0)</f>
        <v>0</v>
      </c>
      <c r="AN4986" s="17">
        <f>AN4985+AM4986</f>
        <v>70.631854621642802</v>
      </c>
      <c r="AO4986" s="17">
        <f>AO4985+SUM(AK4986:AL4986)</f>
        <v>4.7588509801455867</v>
      </c>
      <c r="AP4986" s="19">
        <f t="shared" si="856"/>
        <v>6.7375421552181555E-2</v>
      </c>
      <c r="AR4986" s="20">
        <f t="shared" si="857"/>
        <v>0</v>
      </c>
      <c r="AV4986" s="21"/>
      <c r="AW4986" s="21"/>
      <c r="AX4986" s="21"/>
      <c r="AY4986" s="21"/>
    </row>
    <row r="4987" spans="1:51" s="5" customFormat="1" hidden="1" outlineLevel="1" x14ac:dyDescent="0.2">
      <c r="A4987" s="33"/>
      <c r="D4987" s="5">
        <v>15005</v>
      </c>
      <c r="E4987" s="5">
        <v>0</v>
      </c>
      <c r="G4987" s="6">
        <f>IF(AND(H4987&gt;0.5,E4987=1),1,0)+IF(AND(H4987&lt;0.5,E4987=0),1,0)</f>
        <v>0</v>
      </c>
      <c r="H4987" s="7">
        <v>0.68896370423511399</v>
      </c>
      <c r="I4987" s="7">
        <f t="shared" si="848"/>
        <v>0.31103629576488601</v>
      </c>
      <c r="K4987" s="8">
        <v>1.6399999856948899</v>
      </c>
      <c r="L4987" s="8">
        <v>2.5</v>
      </c>
      <c r="M4987" s="9">
        <f t="shared" si="849"/>
        <v>0.60975610287965132</v>
      </c>
      <c r="N4987" s="9">
        <f t="shared" si="850"/>
        <v>0.4</v>
      </c>
      <c r="P4987" s="10">
        <f t="shared" si="851"/>
        <v>0</v>
      </c>
      <c r="Q4987" s="10">
        <f t="shared" si="852"/>
        <v>0</v>
      </c>
      <c r="S4987" s="11">
        <f>IF(AND(P4987&gt;1,E4987=1),K4987-1,IF(P4987&lt;1,0,-1))</f>
        <v>0</v>
      </c>
      <c r="T4987" s="11">
        <f>IF(AND(Q4987&gt;1,E4987=0),L4987-1,IF(Q4987&lt;1,0,-1))</f>
        <v>0</v>
      </c>
      <c r="U4987" s="11">
        <f t="shared" si="858"/>
        <v>0</v>
      </c>
      <c r="V4987" s="11">
        <f>V4986+U4987</f>
        <v>385</v>
      </c>
      <c r="W4987" s="11">
        <f>W4986+SUM(S4987:T4987)</f>
        <v>30.039997458457933</v>
      </c>
      <c r="X4987" s="12">
        <f t="shared" si="853"/>
        <v>7.8025967424566064E-2</v>
      </c>
      <c r="Y4987" s="13">
        <f>IF(AND(P4987&gt;1,E4987=1),1/K4987*K4987-1/K4987,IF(P4987&lt;1,0,-1/K4987))</f>
        <v>0</v>
      </c>
      <c r="Z4987" s="13">
        <f>IF(AND(Q4987&gt;1,E4987=0),1/L4987*L4987-1/L4987,IF(Q4987&lt;1,0,-1/L4987))</f>
        <v>0</v>
      </c>
      <c r="AA4987" s="13">
        <f>IF(P4987&gt;1,1/K4987)+IF(Q4987&gt;1,1/L4987)</f>
        <v>0</v>
      </c>
      <c r="AB4987" s="13">
        <f>AB4986+AA4987</f>
        <v>165.81482958176429</v>
      </c>
      <c r="AC4987" s="13">
        <f>AC4986+SUM(Y4987:Z4987)</f>
        <v>20.185170418235668</v>
      </c>
      <c r="AD4987" s="14">
        <f t="shared" si="854"/>
        <v>0.12173320365342979</v>
      </c>
      <c r="AE4987" s="15">
        <f>IF(AND(P4987&gt;1,E4987=1),1/(2*K4987*(1-H4987))*K4987-1/(2*K4987*(1-H4987)),IF(P4987&lt;1,0,-1/(2*K4987*(1-H4987))))</f>
        <v>0</v>
      </c>
      <c r="AF4987" s="15">
        <f>IF(AND(Q4987&gt;1,E4987=0),1/(2*L4987*(1-I4987))*L4987-1/(2*L4987*(1-I4987)),IF(Q4987&lt;1,0,-1/(2*L4987*(1-I4987))))</f>
        <v>0</v>
      </c>
      <c r="AG4987" s="15">
        <f>IF(P4987&gt;1,1/(2*K4987*(1-H4987)),0)+IF(Q4987&gt;1,1/(2*L4987*(1-I4987)),0)</f>
        <v>0</v>
      </c>
      <c r="AH4987" s="15">
        <f>AH4986+AG4987</f>
        <v>209.76335588398175</v>
      </c>
      <c r="AI4987" s="15">
        <f>AI4986+SUM(AE4987:AF4987)</f>
        <v>28.657705633483658</v>
      </c>
      <c r="AJ4987" s="16">
        <f t="shared" si="855"/>
        <v>0.13661921794068732</v>
      </c>
      <c r="AK4987" s="17">
        <f>IF(AND(P4987&gt;1,E4987=1),(P4987-1)/(K4987-1)*K4987-(P4987-1)/(K4987-1),IF(P4987&lt;1,0,-(P4987-1)/(K4987-1)))</f>
        <v>0</v>
      </c>
      <c r="AL4987" s="17">
        <f>IF(AND(Q4987&gt;1,E4987=0),(Q4987-1)/(L4987-1)*L4987-(Q4987-1)/(L4987-1),IF(Q4987&lt;1,0,-(Q4987-1)/(L4987-1)))</f>
        <v>0</v>
      </c>
      <c r="AM4987" s="17">
        <f>IF(P4987&gt;1,(P4987-1)/(K4987-1),0)+IF(Q4987&gt;1,(Q4987-1)/(L4987-1),0)</f>
        <v>0</v>
      </c>
      <c r="AN4987" s="17">
        <f>AN4986+AM4987</f>
        <v>70.631854621642802</v>
      </c>
      <c r="AO4987" s="17">
        <f>AO4986+SUM(AK4987:AL4987)</f>
        <v>4.7588509801455867</v>
      </c>
      <c r="AP4987" s="19">
        <f t="shared" si="856"/>
        <v>6.7375421552181555E-2</v>
      </c>
      <c r="AR4987" s="20">
        <f t="shared" si="857"/>
        <v>0</v>
      </c>
      <c r="AV4987" s="21"/>
      <c r="AW4987" s="21"/>
      <c r="AX4987" s="21"/>
      <c r="AY4987" s="21"/>
    </row>
    <row r="4988" spans="1:51" s="5" customFormat="1" hidden="1" outlineLevel="1" x14ac:dyDescent="0.2">
      <c r="A4988" s="33"/>
      <c r="D4988" s="5">
        <v>15006</v>
      </c>
      <c r="E4988" s="5">
        <v>1</v>
      </c>
      <c r="G4988" s="6">
        <f>IF(AND(H4988&gt;0.5,E4988=1),1,0)+IF(AND(H4988&lt;0.5,E4988=0),1,0)</f>
        <v>1</v>
      </c>
      <c r="H4988" s="7">
        <v>0.70658322693306796</v>
      </c>
      <c r="I4988" s="7">
        <f t="shared" si="848"/>
        <v>0.29341677306693204</v>
      </c>
      <c r="K4988" s="8">
        <v>1.16999995708466</v>
      </c>
      <c r="L4988" s="8">
        <v>6.5999999046325701</v>
      </c>
      <c r="M4988" s="9">
        <f t="shared" si="849"/>
        <v>0.85470088605109329</v>
      </c>
      <c r="N4988" s="9">
        <f t="shared" si="850"/>
        <v>0.15151515370448648</v>
      </c>
      <c r="P4988" s="10">
        <f t="shared" si="851"/>
        <v>0</v>
      </c>
      <c r="Q4988" s="10">
        <f t="shared" si="852"/>
        <v>0</v>
      </c>
      <c r="S4988" s="11">
        <f>IF(AND(P4988&gt;1,E4988=1),K4988-1,IF(P4988&lt;1,0,-1))</f>
        <v>0</v>
      </c>
      <c r="T4988" s="11">
        <f>IF(AND(Q4988&gt;1,E4988=0),L4988-1,IF(Q4988&lt;1,0,-1))</f>
        <v>0</v>
      </c>
      <c r="U4988" s="11">
        <f t="shared" si="858"/>
        <v>0</v>
      </c>
      <c r="V4988" s="11">
        <f>V4987+U4988</f>
        <v>385</v>
      </c>
      <c r="W4988" s="11">
        <f>W4987+SUM(S4988:T4988)</f>
        <v>30.039997458457933</v>
      </c>
      <c r="X4988" s="12">
        <f t="shared" si="853"/>
        <v>7.8025967424566064E-2</v>
      </c>
      <c r="Y4988" s="13">
        <f>IF(AND(P4988&gt;1,E4988=1),1/K4988*K4988-1/K4988,IF(P4988&lt;1,0,-1/K4988))</f>
        <v>0</v>
      </c>
      <c r="Z4988" s="13">
        <f>IF(AND(Q4988&gt;1,E4988=0),1/L4988*L4988-1/L4988,IF(Q4988&lt;1,0,-1/L4988))</f>
        <v>0</v>
      </c>
      <c r="AA4988" s="13">
        <f>IF(P4988&gt;1,1/K4988)+IF(Q4988&gt;1,1/L4988)</f>
        <v>0</v>
      </c>
      <c r="AB4988" s="13">
        <f>AB4987+AA4988</f>
        <v>165.81482958176429</v>
      </c>
      <c r="AC4988" s="13">
        <f>AC4987+SUM(Y4988:Z4988)</f>
        <v>20.185170418235668</v>
      </c>
      <c r="AD4988" s="14">
        <f t="shared" si="854"/>
        <v>0.12173320365342979</v>
      </c>
      <c r="AE4988" s="15">
        <f>IF(AND(P4988&gt;1,E4988=1),1/(2*K4988*(1-H4988))*K4988-1/(2*K4988*(1-H4988)),IF(P4988&lt;1,0,-1/(2*K4988*(1-H4988))))</f>
        <v>0</v>
      </c>
      <c r="AF4988" s="15">
        <f>IF(AND(Q4988&gt;1,E4988=0),1/(2*L4988*(1-I4988))*L4988-1/(2*L4988*(1-I4988)),IF(Q4988&lt;1,0,-1/(2*L4988*(1-I4988))))</f>
        <v>0</v>
      </c>
      <c r="AG4988" s="15">
        <f>IF(P4988&gt;1,1/(2*K4988*(1-H4988)),0)+IF(Q4988&gt;1,1/(2*L4988*(1-I4988)),0)</f>
        <v>0</v>
      </c>
      <c r="AH4988" s="15">
        <f>AH4987+AG4988</f>
        <v>209.76335588398175</v>
      </c>
      <c r="AI4988" s="15">
        <f>AI4987+SUM(AE4988:AF4988)</f>
        <v>28.657705633483658</v>
      </c>
      <c r="AJ4988" s="16">
        <f t="shared" si="855"/>
        <v>0.13661921794068732</v>
      </c>
      <c r="AK4988" s="17">
        <f>IF(AND(P4988&gt;1,E4988=1),(P4988-1)/(K4988-1)*K4988-(P4988-1)/(K4988-1),IF(P4988&lt;1,0,-(P4988-1)/(K4988-1)))</f>
        <v>0</v>
      </c>
      <c r="AL4988" s="17">
        <f>IF(AND(Q4988&gt;1,E4988=0),(Q4988-1)/(L4988-1)*L4988-(Q4988-1)/(L4988-1),IF(Q4988&lt;1,0,-(Q4988-1)/(L4988-1)))</f>
        <v>0</v>
      </c>
      <c r="AM4988" s="17">
        <f>IF(P4988&gt;1,(P4988-1)/(K4988-1),0)+IF(Q4988&gt;1,(Q4988-1)/(L4988-1),0)</f>
        <v>0</v>
      </c>
      <c r="AN4988" s="17">
        <f>AN4987+AM4988</f>
        <v>70.631854621642802</v>
      </c>
      <c r="AO4988" s="17">
        <f>AO4987+SUM(AK4988:AL4988)</f>
        <v>4.7588509801455867</v>
      </c>
      <c r="AP4988" s="19">
        <f t="shared" si="856"/>
        <v>6.7375421552181555E-2</v>
      </c>
      <c r="AR4988" s="20">
        <f t="shared" si="857"/>
        <v>0</v>
      </c>
      <c r="AV4988" s="21"/>
      <c r="AW4988" s="21"/>
      <c r="AX4988" s="21"/>
      <c r="AY4988" s="21"/>
    </row>
    <row r="4989" spans="1:51" s="5" customFormat="1" hidden="1" outlineLevel="1" x14ac:dyDescent="0.2">
      <c r="A4989" s="33"/>
      <c r="D4989" s="5">
        <v>15007</v>
      </c>
      <c r="E4989" s="5">
        <v>1</v>
      </c>
      <c r="G4989" s="6">
        <f>IF(AND(H4989&gt;0.5,E4989=1),1,0)+IF(AND(H4989&lt;0.5,E4989=0),1,0)</f>
        <v>0</v>
      </c>
      <c r="H4989" s="7">
        <v>0.397235019329506</v>
      </c>
      <c r="I4989" s="7">
        <f t="shared" si="848"/>
        <v>0.602764980670494</v>
      </c>
      <c r="K4989" s="8">
        <v>3.5599999427795401</v>
      </c>
      <c r="L4989" s="8">
        <v>1.3500000238418599</v>
      </c>
      <c r="M4989" s="9">
        <f t="shared" si="849"/>
        <v>0.28089888091942783</v>
      </c>
      <c r="N4989" s="9">
        <f t="shared" si="850"/>
        <v>0.74074072765878762</v>
      </c>
      <c r="P4989" s="10">
        <f t="shared" si="851"/>
        <v>0</v>
      </c>
      <c r="Q4989" s="10">
        <f t="shared" si="852"/>
        <v>0</v>
      </c>
      <c r="S4989" s="11">
        <f>IF(AND(P4989&gt;1,E4989=1),K4989-1,IF(P4989&lt;1,0,-1))</f>
        <v>0</v>
      </c>
      <c r="T4989" s="11">
        <f>IF(AND(Q4989&gt;1,E4989=0),L4989-1,IF(Q4989&lt;1,0,-1))</f>
        <v>0</v>
      </c>
      <c r="U4989" s="11">
        <f t="shared" si="858"/>
        <v>0</v>
      </c>
      <c r="V4989" s="11">
        <f>V4988+U4989</f>
        <v>385</v>
      </c>
      <c r="W4989" s="11">
        <f>W4988+SUM(S4989:T4989)</f>
        <v>30.039997458457933</v>
      </c>
      <c r="X4989" s="12">
        <f t="shared" si="853"/>
        <v>7.8025967424566064E-2</v>
      </c>
      <c r="Y4989" s="13">
        <f>IF(AND(P4989&gt;1,E4989=1),1/K4989*K4989-1/K4989,IF(P4989&lt;1,0,-1/K4989))</f>
        <v>0</v>
      </c>
      <c r="Z4989" s="13">
        <f>IF(AND(Q4989&gt;1,E4989=0),1/L4989*L4989-1/L4989,IF(Q4989&lt;1,0,-1/L4989))</f>
        <v>0</v>
      </c>
      <c r="AA4989" s="13">
        <f>IF(P4989&gt;1,1/K4989)+IF(Q4989&gt;1,1/L4989)</f>
        <v>0</v>
      </c>
      <c r="AB4989" s="13">
        <f>AB4988+AA4989</f>
        <v>165.81482958176429</v>
      </c>
      <c r="AC4989" s="13">
        <f>AC4988+SUM(Y4989:Z4989)</f>
        <v>20.185170418235668</v>
      </c>
      <c r="AD4989" s="14">
        <f t="shared" si="854"/>
        <v>0.12173320365342979</v>
      </c>
      <c r="AE4989" s="15">
        <f>IF(AND(P4989&gt;1,E4989=1),1/(2*K4989*(1-H4989))*K4989-1/(2*K4989*(1-H4989)),IF(P4989&lt;1,0,-1/(2*K4989*(1-H4989))))</f>
        <v>0</v>
      </c>
      <c r="AF4989" s="15">
        <f>IF(AND(Q4989&gt;1,E4989=0),1/(2*L4989*(1-I4989))*L4989-1/(2*L4989*(1-I4989)),IF(Q4989&lt;1,0,-1/(2*L4989*(1-I4989))))</f>
        <v>0</v>
      </c>
      <c r="AG4989" s="15">
        <f>IF(P4989&gt;1,1/(2*K4989*(1-H4989)),0)+IF(Q4989&gt;1,1/(2*L4989*(1-I4989)),0)</f>
        <v>0</v>
      </c>
      <c r="AH4989" s="15">
        <f>AH4988+AG4989</f>
        <v>209.76335588398175</v>
      </c>
      <c r="AI4989" s="15">
        <f>AI4988+SUM(AE4989:AF4989)</f>
        <v>28.657705633483658</v>
      </c>
      <c r="AJ4989" s="16">
        <f t="shared" si="855"/>
        <v>0.13661921794068732</v>
      </c>
      <c r="AK4989" s="17">
        <f>IF(AND(P4989&gt;1,E4989=1),(P4989-1)/(K4989-1)*K4989-(P4989-1)/(K4989-1),IF(P4989&lt;1,0,-(P4989-1)/(K4989-1)))</f>
        <v>0</v>
      </c>
      <c r="AL4989" s="17">
        <f>IF(AND(Q4989&gt;1,E4989=0),(Q4989-1)/(L4989-1)*L4989-(Q4989-1)/(L4989-1),IF(Q4989&lt;1,0,-(Q4989-1)/(L4989-1)))</f>
        <v>0</v>
      </c>
      <c r="AM4989" s="17">
        <f>IF(P4989&gt;1,(P4989-1)/(K4989-1),0)+IF(Q4989&gt;1,(Q4989-1)/(L4989-1),0)</f>
        <v>0</v>
      </c>
      <c r="AN4989" s="17">
        <f>AN4988+AM4989</f>
        <v>70.631854621642802</v>
      </c>
      <c r="AO4989" s="17">
        <f>AO4988+SUM(AK4989:AL4989)</f>
        <v>4.7588509801455867</v>
      </c>
      <c r="AP4989" s="19">
        <f t="shared" si="856"/>
        <v>6.7375421552181555E-2</v>
      </c>
      <c r="AR4989" s="20">
        <f t="shared" si="857"/>
        <v>0</v>
      </c>
      <c r="AV4989" s="21"/>
      <c r="AW4989" s="21"/>
      <c r="AX4989" s="21"/>
      <c r="AY4989" s="21"/>
    </row>
    <row r="4990" spans="1:51" s="5" customFormat="1" hidden="1" outlineLevel="1" x14ac:dyDescent="0.2">
      <c r="A4990" s="33"/>
      <c r="D4990" s="5">
        <v>15008</v>
      </c>
      <c r="E4990" s="5">
        <v>0</v>
      </c>
      <c r="G4990" s="6">
        <f>IF(AND(H4990&gt;0.5,E4990=1),1,0)+IF(AND(H4990&lt;0.5,E4990=0),1,0)</f>
        <v>0</v>
      </c>
      <c r="H4990" s="7">
        <v>0.72602813298539404</v>
      </c>
      <c r="I4990" s="7">
        <f t="shared" si="848"/>
        <v>0.27397186701460596</v>
      </c>
      <c r="K4990" s="8">
        <v>1.3099999427795399</v>
      </c>
      <c r="L4990" s="8">
        <v>3.8499999046325701</v>
      </c>
      <c r="M4990" s="9">
        <f t="shared" si="849"/>
        <v>0.76335881196926902</v>
      </c>
      <c r="N4990" s="9">
        <f t="shared" si="850"/>
        <v>0.2597402661742238</v>
      </c>
      <c r="P4990" s="10">
        <f t="shared" si="851"/>
        <v>0</v>
      </c>
      <c r="Q4990" s="10">
        <f t="shared" si="852"/>
        <v>0</v>
      </c>
      <c r="S4990" s="11">
        <f>IF(AND(P4990&gt;1,E4990=1),K4990-1,IF(P4990&lt;1,0,-1))</f>
        <v>0</v>
      </c>
      <c r="T4990" s="11">
        <f>IF(AND(Q4990&gt;1,E4990=0),L4990-1,IF(Q4990&lt;1,0,-1))</f>
        <v>0</v>
      </c>
      <c r="U4990" s="11">
        <f t="shared" si="858"/>
        <v>0</v>
      </c>
      <c r="V4990" s="11">
        <f>V4989+U4990</f>
        <v>385</v>
      </c>
      <c r="W4990" s="11">
        <f>W4989+SUM(S4990:T4990)</f>
        <v>30.039997458457933</v>
      </c>
      <c r="X4990" s="12">
        <f t="shared" si="853"/>
        <v>7.8025967424566064E-2</v>
      </c>
      <c r="Y4990" s="13">
        <f>IF(AND(P4990&gt;1,E4990=1),1/K4990*K4990-1/K4990,IF(P4990&lt;1,0,-1/K4990))</f>
        <v>0</v>
      </c>
      <c r="Z4990" s="13">
        <f>IF(AND(Q4990&gt;1,E4990=0),1/L4990*L4990-1/L4990,IF(Q4990&lt;1,0,-1/L4990))</f>
        <v>0</v>
      </c>
      <c r="AA4990" s="13">
        <f>IF(P4990&gt;1,1/K4990)+IF(Q4990&gt;1,1/L4990)</f>
        <v>0</v>
      </c>
      <c r="AB4990" s="13">
        <f>AB4989+AA4990</f>
        <v>165.81482958176429</v>
      </c>
      <c r="AC4990" s="13">
        <f>AC4989+SUM(Y4990:Z4990)</f>
        <v>20.185170418235668</v>
      </c>
      <c r="AD4990" s="14">
        <f t="shared" si="854"/>
        <v>0.12173320365342979</v>
      </c>
      <c r="AE4990" s="15">
        <f>IF(AND(P4990&gt;1,E4990=1),1/(2*K4990*(1-H4990))*K4990-1/(2*K4990*(1-H4990)),IF(P4990&lt;1,0,-1/(2*K4990*(1-H4990))))</f>
        <v>0</v>
      </c>
      <c r="AF4990" s="15">
        <f>IF(AND(Q4990&gt;1,E4990=0),1/(2*L4990*(1-I4990))*L4990-1/(2*L4990*(1-I4990)),IF(Q4990&lt;1,0,-1/(2*L4990*(1-I4990))))</f>
        <v>0</v>
      </c>
      <c r="AG4990" s="15">
        <f>IF(P4990&gt;1,1/(2*K4990*(1-H4990)),0)+IF(Q4990&gt;1,1/(2*L4990*(1-I4990)),0)</f>
        <v>0</v>
      </c>
      <c r="AH4990" s="15">
        <f>AH4989+AG4990</f>
        <v>209.76335588398175</v>
      </c>
      <c r="AI4990" s="15">
        <f>AI4989+SUM(AE4990:AF4990)</f>
        <v>28.657705633483658</v>
      </c>
      <c r="AJ4990" s="16">
        <f t="shared" si="855"/>
        <v>0.13661921794068732</v>
      </c>
      <c r="AK4990" s="17">
        <f>IF(AND(P4990&gt;1,E4990=1),(P4990-1)/(K4990-1)*K4990-(P4990-1)/(K4990-1),IF(P4990&lt;1,0,-(P4990-1)/(K4990-1)))</f>
        <v>0</v>
      </c>
      <c r="AL4990" s="17">
        <f>IF(AND(Q4990&gt;1,E4990=0),(Q4990-1)/(L4990-1)*L4990-(Q4990-1)/(L4990-1),IF(Q4990&lt;1,0,-(Q4990-1)/(L4990-1)))</f>
        <v>0</v>
      </c>
      <c r="AM4990" s="17">
        <f>IF(P4990&gt;1,(P4990-1)/(K4990-1),0)+IF(Q4990&gt;1,(Q4990-1)/(L4990-1),0)</f>
        <v>0</v>
      </c>
      <c r="AN4990" s="17">
        <f>AN4989+AM4990</f>
        <v>70.631854621642802</v>
      </c>
      <c r="AO4990" s="17">
        <f>AO4989+SUM(AK4990:AL4990)</f>
        <v>4.7588509801455867</v>
      </c>
      <c r="AP4990" s="19">
        <f t="shared" si="856"/>
        <v>6.7375421552181555E-2</v>
      </c>
      <c r="AR4990" s="20">
        <f t="shared" si="857"/>
        <v>0</v>
      </c>
      <c r="AV4990" s="21"/>
      <c r="AW4990" s="21"/>
      <c r="AX4990" s="21"/>
      <c r="AY4990" s="21"/>
    </row>
    <row r="4991" spans="1:51" s="5" customFormat="1" hidden="1" outlineLevel="1" x14ac:dyDescent="0.2">
      <c r="A4991" s="33"/>
      <c r="D4991" s="5">
        <v>15009</v>
      </c>
      <c r="E4991" s="5">
        <v>1</v>
      </c>
      <c r="G4991" s="6">
        <f>IF(AND(H4991&gt;0.5,E4991=1),1,0)+IF(AND(H4991&lt;0.5,E4991=0),1,0)</f>
        <v>0</v>
      </c>
      <c r="H4991" s="7">
        <v>0.36601060238291699</v>
      </c>
      <c r="I4991" s="7">
        <f t="shared" si="848"/>
        <v>0.63398939761708295</v>
      </c>
      <c r="K4991" s="8">
        <v>2.9500000476837198</v>
      </c>
      <c r="L4991" s="8">
        <v>1.5</v>
      </c>
      <c r="M4991" s="9">
        <f t="shared" si="849"/>
        <v>0.33898304536814489</v>
      </c>
      <c r="N4991" s="9">
        <f t="shared" si="850"/>
        <v>0.66666666666666663</v>
      </c>
      <c r="P4991" s="10">
        <f t="shared" si="851"/>
        <v>0</v>
      </c>
      <c r="Q4991" s="10">
        <f t="shared" si="852"/>
        <v>0</v>
      </c>
      <c r="S4991" s="11">
        <f>IF(AND(P4991&gt;1,E4991=1),K4991-1,IF(P4991&lt;1,0,-1))</f>
        <v>0</v>
      </c>
      <c r="T4991" s="11">
        <f>IF(AND(Q4991&gt;1,E4991=0),L4991-1,IF(Q4991&lt;1,0,-1))</f>
        <v>0</v>
      </c>
      <c r="U4991" s="11">
        <f t="shared" si="858"/>
        <v>0</v>
      </c>
      <c r="V4991" s="11">
        <f>V4990+U4991</f>
        <v>385</v>
      </c>
      <c r="W4991" s="11">
        <f>W4990+SUM(S4991:T4991)</f>
        <v>30.039997458457933</v>
      </c>
      <c r="X4991" s="12">
        <f t="shared" si="853"/>
        <v>7.8025967424566064E-2</v>
      </c>
      <c r="Y4991" s="13">
        <f>IF(AND(P4991&gt;1,E4991=1),1/K4991*K4991-1/K4991,IF(P4991&lt;1,0,-1/K4991))</f>
        <v>0</v>
      </c>
      <c r="Z4991" s="13">
        <f>IF(AND(Q4991&gt;1,E4991=0),1/L4991*L4991-1/L4991,IF(Q4991&lt;1,0,-1/L4991))</f>
        <v>0</v>
      </c>
      <c r="AA4991" s="13">
        <f>IF(P4991&gt;1,1/K4991)+IF(Q4991&gt;1,1/L4991)</f>
        <v>0</v>
      </c>
      <c r="AB4991" s="13">
        <f>AB4990+AA4991</f>
        <v>165.81482958176429</v>
      </c>
      <c r="AC4991" s="13">
        <f>AC4990+SUM(Y4991:Z4991)</f>
        <v>20.185170418235668</v>
      </c>
      <c r="AD4991" s="14">
        <f t="shared" si="854"/>
        <v>0.12173320365342979</v>
      </c>
      <c r="AE4991" s="15">
        <f>IF(AND(P4991&gt;1,E4991=1),1/(2*K4991*(1-H4991))*K4991-1/(2*K4991*(1-H4991)),IF(P4991&lt;1,0,-1/(2*K4991*(1-H4991))))</f>
        <v>0</v>
      </c>
      <c r="AF4991" s="15">
        <f>IF(AND(Q4991&gt;1,E4991=0),1/(2*L4991*(1-I4991))*L4991-1/(2*L4991*(1-I4991)),IF(Q4991&lt;1,0,-1/(2*L4991*(1-I4991))))</f>
        <v>0</v>
      </c>
      <c r="AG4991" s="15">
        <f>IF(P4991&gt;1,1/(2*K4991*(1-H4991)),0)+IF(Q4991&gt;1,1/(2*L4991*(1-I4991)),0)</f>
        <v>0</v>
      </c>
      <c r="AH4991" s="15">
        <f>AH4990+AG4991</f>
        <v>209.76335588398175</v>
      </c>
      <c r="AI4991" s="15">
        <f>AI4990+SUM(AE4991:AF4991)</f>
        <v>28.657705633483658</v>
      </c>
      <c r="AJ4991" s="16">
        <f t="shared" si="855"/>
        <v>0.13661921794068732</v>
      </c>
      <c r="AK4991" s="17">
        <f>IF(AND(P4991&gt;1,E4991=1),(P4991-1)/(K4991-1)*K4991-(P4991-1)/(K4991-1),IF(P4991&lt;1,0,-(P4991-1)/(K4991-1)))</f>
        <v>0</v>
      </c>
      <c r="AL4991" s="17">
        <f>IF(AND(Q4991&gt;1,E4991=0),(Q4991-1)/(L4991-1)*L4991-(Q4991-1)/(L4991-1),IF(Q4991&lt;1,0,-(Q4991-1)/(L4991-1)))</f>
        <v>0</v>
      </c>
      <c r="AM4991" s="17">
        <f>IF(P4991&gt;1,(P4991-1)/(K4991-1),0)+IF(Q4991&gt;1,(Q4991-1)/(L4991-1),0)</f>
        <v>0</v>
      </c>
      <c r="AN4991" s="17">
        <f>AN4990+AM4991</f>
        <v>70.631854621642802</v>
      </c>
      <c r="AO4991" s="17">
        <f>AO4990+SUM(AK4991:AL4991)</f>
        <v>4.7588509801455867</v>
      </c>
      <c r="AP4991" s="19">
        <f t="shared" si="856"/>
        <v>6.7375421552181555E-2</v>
      </c>
      <c r="AR4991" s="20">
        <f t="shared" si="857"/>
        <v>0</v>
      </c>
      <c r="AV4991" s="21"/>
      <c r="AW4991" s="21"/>
      <c r="AX4991" s="21"/>
      <c r="AY4991" s="21"/>
    </row>
    <row r="4992" spans="1:51" s="5" customFormat="1" hidden="1" outlineLevel="1" x14ac:dyDescent="0.2">
      <c r="A4992" s="33"/>
      <c r="D4992" s="5">
        <v>15010</v>
      </c>
      <c r="E4992" s="5">
        <v>1</v>
      </c>
      <c r="G4992" s="6">
        <f>IF(AND(H4992&gt;0.5,E4992=1),1,0)+IF(AND(H4992&lt;0.5,E4992=0),1,0)</f>
        <v>1</v>
      </c>
      <c r="H4992" s="7">
        <v>0.69915262316788795</v>
      </c>
      <c r="I4992" s="7">
        <f t="shared" si="848"/>
        <v>0.30084737683211205</v>
      </c>
      <c r="K4992" s="8">
        <v>1.5599999427795399</v>
      </c>
      <c r="L4992" s="8">
        <v>2.6199998855590798</v>
      </c>
      <c r="M4992" s="9">
        <f t="shared" si="849"/>
        <v>0.64102566453832277</v>
      </c>
      <c r="N4992" s="9">
        <f t="shared" si="850"/>
        <v>0.38167940598463451</v>
      </c>
      <c r="P4992" s="10">
        <f t="shared" si="851"/>
        <v>0</v>
      </c>
      <c r="Q4992" s="10">
        <f t="shared" si="852"/>
        <v>0</v>
      </c>
      <c r="S4992" s="11">
        <f>IF(AND(P4992&gt;1,E4992=1),K4992-1,IF(P4992&lt;1,0,-1))</f>
        <v>0</v>
      </c>
      <c r="T4992" s="11">
        <f>IF(AND(Q4992&gt;1,E4992=0),L4992-1,IF(Q4992&lt;1,0,-1))</f>
        <v>0</v>
      </c>
      <c r="U4992" s="11">
        <f t="shared" si="858"/>
        <v>0</v>
      </c>
      <c r="V4992" s="11">
        <f>V4991+U4992</f>
        <v>385</v>
      </c>
      <c r="W4992" s="11">
        <f>W4991+SUM(S4992:T4992)</f>
        <v>30.039997458457933</v>
      </c>
      <c r="X4992" s="12">
        <f t="shared" si="853"/>
        <v>7.8025967424566064E-2</v>
      </c>
      <c r="Y4992" s="13">
        <f>IF(AND(P4992&gt;1,E4992=1),1/K4992*K4992-1/K4992,IF(P4992&lt;1,0,-1/K4992))</f>
        <v>0</v>
      </c>
      <c r="Z4992" s="13">
        <f>IF(AND(Q4992&gt;1,E4992=0),1/L4992*L4992-1/L4992,IF(Q4992&lt;1,0,-1/L4992))</f>
        <v>0</v>
      </c>
      <c r="AA4992" s="13">
        <f>IF(P4992&gt;1,1/K4992)+IF(Q4992&gt;1,1/L4992)</f>
        <v>0</v>
      </c>
      <c r="AB4992" s="13">
        <f>AB4991+AA4992</f>
        <v>165.81482958176429</v>
      </c>
      <c r="AC4992" s="13">
        <f>AC4991+SUM(Y4992:Z4992)</f>
        <v>20.185170418235668</v>
      </c>
      <c r="AD4992" s="14">
        <f t="shared" si="854"/>
        <v>0.12173320365342979</v>
      </c>
      <c r="AE4992" s="15">
        <f>IF(AND(P4992&gt;1,E4992=1),1/(2*K4992*(1-H4992))*K4992-1/(2*K4992*(1-H4992)),IF(P4992&lt;1,0,-1/(2*K4992*(1-H4992))))</f>
        <v>0</v>
      </c>
      <c r="AF4992" s="15">
        <f>IF(AND(Q4992&gt;1,E4992=0),1/(2*L4992*(1-I4992))*L4992-1/(2*L4992*(1-I4992)),IF(Q4992&lt;1,0,-1/(2*L4992*(1-I4992))))</f>
        <v>0</v>
      </c>
      <c r="AG4992" s="15">
        <f>IF(P4992&gt;1,1/(2*K4992*(1-H4992)),0)+IF(Q4992&gt;1,1/(2*L4992*(1-I4992)),0)</f>
        <v>0</v>
      </c>
      <c r="AH4992" s="15">
        <f>AH4991+AG4992</f>
        <v>209.76335588398175</v>
      </c>
      <c r="AI4992" s="15">
        <f>AI4991+SUM(AE4992:AF4992)</f>
        <v>28.657705633483658</v>
      </c>
      <c r="AJ4992" s="16">
        <f t="shared" si="855"/>
        <v>0.13661921794068732</v>
      </c>
      <c r="AK4992" s="17">
        <f>IF(AND(P4992&gt;1,E4992=1),(P4992-1)/(K4992-1)*K4992-(P4992-1)/(K4992-1),IF(P4992&lt;1,0,-(P4992-1)/(K4992-1)))</f>
        <v>0</v>
      </c>
      <c r="AL4992" s="17">
        <f>IF(AND(Q4992&gt;1,E4992=0),(Q4992-1)/(L4992-1)*L4992-(Q4992-1)/(L4992-1),IF(Q4992&lt;1,0,-(Q4992-1)/(L4992-1)))</f>
        <v>0</v>
      </c>
      <c r="AM4992" s="17">
        <f>IF(P4992&gt;1,(P4992-1)/(K4992-1),0)+IF(Q4992&gt;1,(Q4992-1)/(L4992-1),0)</f>
        <v>0</v>
      </c>
      <c r="AN4992" s="17">
        <f>AN4991+AM4992</f>
        <v>70.631854621642802</v>
      </c>
      <c r="AO4992" s="17">
        <f>AO4991+SUM(AK4992:AL4992)</f>
        <v>4.7588509801455867</v>
      </c>
      <c r="AP4992" s="19">
        <f t="shared" si="856"/>
        <v>6.7375421552181555E-2</v>
      </c>
      <c r="AR4992" s="20">
        <f t="shared" si="857"/>
        <v>0</v>
      </c>
      <c r="AV4992" s="21"/>
      <c r="AW4992" s="21"/>
      <c r="AX4992" s="21"/>
      <c r="AY4992" s="21"/>
    </row>
    <row r="4993" spans="1:51" s="5" customFormat="1" hidden="1" outlineLevel="1" x14ac:dyDescent="0.2">
      <c r="A4993" s="33"/>
      <c r="D4993" s="5">
        <v>15011</v>
      </c>
      <c r="E4993" s="5">
        <v>0</v>
      </c>
      <c r="G4993" s="6">
        <f>IF(AND(H4993&gt;0.5,E4993=1),1,0)+IF(AND(H4993&lt;0.5,E4993=0),1,0)</f>
        <v>1</v>
      </c>
      <c r="H4993" s="7">
        <v>0.34386335868656998</v>
      </c>
      <c r="I4993" s="7">
        <f t="shared" si="848"/>
        <v>0.65613664131342997</v>
      </c>
      <c r="K4993" s="8">
        <v>3.3499999046325701</v>
      </c>
      <c r="L4993" s="8">
        <v>1.37999999523163</v>
      </c>
      <c r="M4993" s="9">
        <f t="shared" si="849"/>
        <v>0.29850747118444487</v>
      </c>
      <c r="N4993" s="9">
        <f t="shared" si="850"/>
        <v>0.72463768366329029</v>
      </c>
      <c r="P4993" s="10">
        <f t="shared" si="851"/>
        <v>0</v>
      </c>
      <c r="Q4993" s="10">
        <f t="shared" si="852"/>
        <v>0</v>
      </c>
      <c r="S4993" s="11">
        <f>IF(AND(P4993&gt;1,E4993=1),K4993-1,IF(P4993&lt;1,0,-1))</f>
        <v>0</v>
      </c>
      <c r="T4993" s="11">
        <f>IF(AND(Q4993&gt;1,E4993=0),L4993-1,IF(Q4993&lt;1,0,-1))</f>
        <v>0</v>
      </c>
      <c r="U4993" s="11">
        <f t="shared" si="858"/>
        <v>0</v>
      </c>
      <c r="V4993" s="11">
        <f>V4992+U4993</f>
        <v>385</v>
      </c>
      <c r="W4993" s="11">
        <f>W4992+SUM(S4993:T4993)</f>
        <v>30.039997458457933</v>
      </c>
      <c r="X4993" s="12">
        <f t="shared" si="853"/>
        <v>7.8025967424566064E-2</v>
      </c>
      <c r="Y4993" s="13">
        <f>IF(AND(P4993&gt;1,E4993=1),1/K4993*K4993-1/K4993,IF(P4993&lt;1,0,-1/K4993))</f>
        <v>0</v>
      </c>
      <c r="Z4993" s="13">
        <f>IF(AND(Q4993&gt;1,E4993=0),1/L4993*L4993-1/L4993,IF(Q4993&lt;1,0,-1/L4993))</f>
        <v>0</v>
      </c>
      <c r="AA4993" s="13">
        <f>IF(P4993&gt;1,1/K4993)+IF(Q4993&gt;1,1/L4993)</f>
        <v>0</v>
      </c>
      <c r="AB4993" s="13">
        <f>AB4992+AA4993</f>
        <v>165.81482958176429</v>
      </c>
      <c r="AC4993" s="13">
        <f>AC4992+SUM(Y4993:Z4993)</f>
        <v>20.185170418235668</v>
      </c>
      <c r="AD4993" s="14">
        <f t="shared" si="854"/>
        <v>0.12173320365342979</v>
      </c>
      <c r="AE4993" s="15">
        <f>IF(AND(P4993&gt;1,E4993=1),1/(2*K4993*(1-H4993))*K4993-1/(2*K4993*(1-H4993)),IF(P4993&lt;1,0,-1/(2*K4993*(1-H4993))))</f>
        <v>0</v>
      </c>
      <c r="AF4993" s="15">
        <f>IF(AND(Q4993&gt;1,E4993=0),1/(2*L4993*(1-I4993))*L4993-1/(2*L4993*(1-I4993)),IF(Q4993&lt;1,0,-1/(2*L4993*(1-I4993))))</f>
        <v>0</v>
      </c>
      <c r="AG4993" s="15">
        <f>IF(P4993&gt;1,1/(2*K4993*(1-H4993)),0)+IF(Q4993&gt;1,1/(2*L4993*(1-I4993)),0)</f>
        <v>0</v>
      </c>
      <c r="AH4993" s="15">
        <f>AH4992+AG4993</f>
        <v>209.76335588398175</v>
      </c>
      <c r="AI4993" s="15">
        <f>AI4992+SUM(AE4993:AF4993)</f>
        <v>28.657705633483658</v>
      </c>
      <c r="AJ4993" s="16">
        <f t="shared" si="855"/>
        <v>0.13661921794068732</v>
      </c>
      <c r="AK4993" s="17">
        <f>IF(AND(P4993&gt;1,E4993=1),(P4993-1)/(K4993-1)*K4993-(P4993-1)/(K4993-1),IF(P4993&lt;1,0,-(P4993-1)/(K4993-1)))</f>
        <v>0</v>
      </c>
      <c r="AL4993" s="17">
        <f>IF(AND(Q4993&gt;1,E4993=0),(Q4993-1)/(L4993-1)*L4993-(Q4993-1)/(L4993-1),IF(Q4993&lt;1,0,-(Q4993-1)/(L4993-1)))</f>
        <v>0</v>
      </c>
      <c r="AM4993" s="17">
        <f>IF(P4993&gt;1,(P4993-1)/(K4993-1),0)+IF(Q4993&gt;1,(Q4993-1)/(L4993-1),0)</f>
        <v>0</v>
      </c>
      <c r="AN4993" s="17">
        <f>AN4992+AM4993</f>
        <v>70.631854621642802</v>
      </c>
      <c r="AO4993" s="17">
        <f>AO4992+SUM(AK4993:AL4993)</f>
        <v>4.7588509801455867</v>
      </c>
      <c r="AP4993" s="19">
        <f t="shared" si="856"/>
        <v>6.7375421552181555E-2</v>
      </c>
      <c r="AR4993" s="20">
        <f t="shared" si="857"/>
        <v>0</v>
      </c>
      <c r="AV4993" s="21"/>
      <c r="AW4993" s="21"/>
      <c r="AX4993" s="21"/>
      <c r="AY4993" s="21"/>
    </row>
    <row r="4994" spans="1:51" s="5" customFormat="1" hidden="1" outlineLevel="1" x14ac:dyDescent="0.2">
      <c r="A4994" s="33"/>
      <c r="D4994" s="5">
        <v>15012</v>
      </c>
      <c r="E4994" s="5">
        <v>1</v>
      </c>
      <c r="G4994" s="6">
        <f>IF(AND(H4994&gt;0.5,E4994=1),1,0)+IF(AND(H4994&lt;0.5,E4994=0),1,0)</f>
        <v>1</v>
      </c>
      <c r="H4994" s="7">
        <v>0.72602813298539404</v>
      </c>
      <c r="I4994" s="7">
        <f t="shared" ref="I4994:I5057" si="859">MAX(1-H4994,0.001)</f>
        <v>0.27397186701460596</v>
      </c>
      <c r="K4994" s="8">
        <v>1.3500000238418599</v>
      </c>
      <c r="L4994" s="8">
        <v>3.5199999809265101</v>
      </c>
      <c r="M4994" s="9">
        <f t="shared" si="849"/>
        <v>0.74074072765878762</v>
      </c>
      <c r="N4994" s="9">
        <f t="shared" si="850"/>
        <v>0.28409091063028552</v>
      </c>
      <c r="P4994" s="10">
        <f t="shared" si="851"/>
        <v>0</v>
      </c>
      <c r="Q4994" s="10">
        <f t="shared" si="852"/>
        <v>0</v>
      </c>
      <c r="S4994" s="11">
        <f>IF(AND(P4994&gt;1,E4994=1),K4994-1,IF(P4994&lt;1,0,-1))</f>
        <v>0</v>
      </c>
      <c r="T4994" s="11">
        <f>IF(AND(Q4994&gt;1,E4994=0),L4994-1,IF(Q4994&lt;1,0,-1))</f>
        <v>0</v>
      </c>
      <c r="U4994" s="11">
        <f t="shared" si="858"/>
        <v>0</v>
      </c>
      <c r="V4994" s="11">
        <f>V4993+U4994</f>
        <v>385</v>
      </c>
      <c r="W4994" s="11">
        <f>W4993+SUM(S4994:T4994)</f>
        <v>30.039997458457933</v>
      </c>
      <c r="X4994" s="12">
        <f t="shared" si="853"/>
        <v>7.8025967424566064E-2</v>
      </c>
      <c r="Y4994" s="13">
        <f>IF(AND(P4994&gt;1,E4994=1),1/K4994*K4994-1/K4994,IF(P4994&lt;1,0,-1/K4994))</f>
        <v>0</v>
      </c>
      <c r="Z4994" s="13">
        <f>IF(AND(Q4994&gt;1,E4994=0),1/L4994*L4994-1/L4994,IF(Q4994&lt;1,0,-1/L4994))</f>
        <v>0</v>
      </c>
      <c r="AA4994" s="13">
        <f>IF(P4994&gt;1,1/K4994)+IF(Q4994&gt;1,1/L4994)</f>
        <v>0</v>
      </c>
      <c r="AB4994" s="13">
        <f>AB4993+AA4994</f>
        <v>165.81482958176429</v>
      </c>
      <c r="AC4994" s="13">
        <f>AC4993+SUM(Y4994:Z4994)</f>
        <v>20.185170418235668</v>
      </c>
      <c r="AD4994" s="14">
        <f t="shared" si="854"/>
        <v>0.12173320365342979</v>
      </c>
      <c r="AE4994" s="15">
        <f>IF(AND(P4994&gt;1,E4994=1),1/(2*K4994*(1-H4994))*K4994-1/(2*K4994*(1-H4994)),IF(P4994&lt;1,0,-1/(2*K4994*(1-H4994))))</f>
        <v>0</v>
      </c>
      <c r="AF4994" s="15">
        <f>IF(AND(Q4994&gt;1,E4994=0),1/(2*L4994*(1-I4994))*L4994-1/(2*L4994*(1-I4994)),IF(Q4994&lt;1,0,-1/(2*L4994*(1-I4994))))</f>
        <v>0</v>
      </c>
      <c r="AG4994" s="15">
        <f>IF(P4994&gt;1,1/(2*K4994*(1-H4994)),0)+IF(Q4994&gt;1,1/(2*L4994*(1-I4994)),0)</f>
        <v>0</v>
      </c>
      <c r="AH4994" s="15">
        <f>AH4993+AG4994</f>
        <v>209.76335588398175</v>
      </c>
      <c r="AI4994" s="15">
        <f>AI4993+SUM(AE4994:AF4994)</f>
        <v>28.657705633483658</v>
      </c>
      <c r="AJ4994" s="16">
        <f t="shared" si="855"/>
        <v>0.13661921794068732</v>
      </c>
      <c r="AK4994" s="17">
        <f>IF(AND(P4994&gt;1,E4994=1),(P4994-1)/(K4994-1)*K4994-(P4994-1)/(K4994-1),IF(P4994&lt;1,0,-(P4994-1)/(K4994-1)))</f>
        <v>0</v>
      </c>
      <c r="AL4994" s="17">
        <f>IF(AND(Q4994&gt;1,E4994=0),(Q4994-1)/(L4994-1)*L4994-(Q4994-1)/(L4994-1),IF(Q4994&lt;1,0,-(Q4994-1)/(L4994-1)))</f>
        <v>0</v>
      </c>
      <c r="AM4994" s="17">
        <f>IF(P4994&gt;1,(P4994-1)/(K4994-1),0)+IF(Q4994&gt;1,(Q4994-1)/(L4994-1),0)</f>
        <v>0</v>
      </c>
      <c r="AN4994" s="17">
        <f>AN4993+AM4994</f>
        <v>70.631854621642802</v>
      </c>
      <c r="AO4994" s="17">
        <f>AO4993+SUM(AK4994:AL4994)</f>
        <v>4.7588509801455867</v>
      </c>
      <c r="AP4994" s="19">
        <f t="shared" si="856"/>
        <v>6.7375421552181555E-2</v>
      </c>
      <c r="AR4994" s="20">
        <f t="shared" si="857"/>
        <v>0</v>
      </c>
      <c r="AV4994" s="21"/>
      <c r="AW4994" s="21"/>
      <c r="AX4994" s="21"/>
      <c r="AY4994" s="21"/>
    </row>
    <row r="4995" spans="1:51" s="5" customFormat="1" hidden="1" outlineLevel="1" x14ac:dyDescent="0.2">
      <c r="A4995" s="33"/>
      <c r="D4995" s="5">
        <v>15013</v>
      </c>
      <c r="E4995" s="5">
        <v>0</v>
      </c>
      <c r="G4995" s="6">
        <f>IF(AND(H4995&gt;0.5,E4995=1),1,0)+IF(AND(H4995&lt;0.5,E4995=0),1,0)</f>
        <v>1</v>
      </c>
      <c r="H4995" s="7">
        <v>0.33425652125359001</v>
      </c>
      <c r="I4995" s="7">
        <f t="shared" si="859"/>
        <v>0.66574347874641004</v>
      </c>
      <c r="K4995" s="8">
        <v>2.6700000762939502</v>
      </c>
      <c r="L4995" s="8">
        <v>1.5700000524520901</v>
      </c>
      <c r="M4995" s="9">
        <f t="shared" ref="M4995:M5058" si="860">1/K4995</f>
        <v>0.37453182450392797</v>
      </c>
      <c r="N4995" s="9">
        <f t="shared" ref="N4995:N5058" si="861">1/L4995</f>
        <v>0.63694265387963478</v>
      </c>
      <c r="P4995" s="10">
        <f t="shared" ref="P4995:P5058" si="862">IF(AND(K4995*H4995&gt;$B$2,H4995&gt;$B$3,M4995&lt;$B$5),K4995*H4995,0)</f>
        <v>0</v>
      </c>
      <c r="Q4995" s="10">
        <f t="shared" ref="Q4995:Q5058" si="863">IF(AND(L4995*I4995&gt;$B$2,I4995&gt;$B$4,N4995&lt;$B$6),L4995*I4995,0)</f>
        <v>0</v>
      </c>
      <c r="S4995" s="11">
        <f>IF(AND(P4995&gt;1,E4995=1),K4995-1,IF(P4995&lt;1,0,-1))</f>
        <v>0</v>
      </c>
      <c r="T4995" s="11">
        <f>IF(AND(Q4995&gt;1,E4995=0),L4995-1,IF(Q4995&lt;1,0,-1))</f>
        <v>0</v>
      </c>
      <c r="U4995" s="11">
        <f t="shared" si="858"/>
        <v>0</v>
      </c>
      <c r="V4995" s="11">
        <f>V4994+U4995</f>
        <v>385</v>
      </c>
      <c r="W4995" s="11">
        <f>W4994+SUM(S4995:T4995)</f>
        <v>30.039997458457933</v>
      </c>
      <c r="X4995" s="12">
        <f t="shared" ref="X4995:X5058" si="864">IFERROR(W4995/V4995,"-")</f>
        <v>7.8025967424566064E-2</v>
      </c>
      <c r="Y4995" s="13">
        <f>IF(AND(P4995&gt;1,E4995=1),1/K4995*K4995-1/K4995,IF(P4995&lt;1,0,-1/K4995))</f>
        <v>0</v>
      </c>
      <c r="Z4995" s="13">
        <f>IF(AND(Q4995&gt;1,E4995=0),1/L4995*L4995-1/L4995,IF(Q4995&lt;1,0,-1/L4995))</f>
        <v>0</v>
      </c>
      <c r="AA4995" s="13">
        <f>IF(P4995&gt;1,1/K4995)+IF(Q4995&gt;1,1/L4995)</f>
        <v>0</v>
      </c>
      <c r="AB4995" s="13">
        <f>AB4994+AA4995</f>
        <v>165.81482958176429</v>
      </c>
      <c r="AC4995" s="13">
        <f>AC4994+SUM(Y4995:Z4995)</f>
        <v>20.185170418235668</v>
      </c>
      <c r="AD4995" s="14">
        <f t="shared" ref="AD4995:AD5058" si="865">IFERROR(AC4995/AB4995,"-")</f>
        <v>0.12173320365342979</v>
      </c>
      <c r="AE4995" s="15">
        <f>IF(AND(P4995&gt;1,E4995=1),1/(2*K4995*(1-H4995))*K4995-1/(2*K4995*(1-H4995)),IF(P4995&lt;1,0,-1/(2*K4995*(1-H4995))))</f>
        <v>0</v>
      </c>
      <c r="AF4995" s="15">
        <f>IF(AND(Q4995&gt;1,E4995=0),1/(2*L4995*(1-I4995))*L4995-1/(2*L4995*(1-I4995)),IF(Q4995&lt;1,0,-1/(2*L4995*(1-I4995))))</f>
        <v>0</v>
      </c>
      <c r="AG4995" s="15">
        <f>IF(P4995&gt;1,1/(2*K4995*(1-H4995)),0)+IF(Q4995&gt;1,1/(2*L4995*(1-I4995)),0)</f>
        <v>0</v>
      </c>
      <c r="AH4995" s="15">
        <f>AH4994+AG4995</f>
        <v>209.76335588398175</v>
      </c>
      <c r="AI4995" s="15">
        <f>AI4994+SUM(AE4995:AF4995)</f>
        <v>28.657705633483658</v>
      </c>
      <c r="AJ4995" s="16">
        <f t="shared" ref="AJ4995:AJ5058" si="866">IFERROR(AI4995/AH4995,"-")</f>
        <v>0.13661921794068732</v>
      </c>
      <c r="AK4995" s="17">
        <f>IF(AND(P4995&gt;1,E4995=1),(P4995-1)/(K4995-1)*K4995-(P4995-1)/(K4995-1),IF(P4995&lt;1,0,-(P4995-1)/(K4995-1)))</f>
        <v>0</v>
      </c>
      <c r="AL4995" s="17">
        <f>IF(AND(Q4995&gt;1,E4995=0),(Q4995-1)/(L4995-1)*L4995-(Q4995-1)/(L4995-1),IF(Q4995&lt;1,0,-(Q4995-1)/(L4995-1)))</f>
        <v>0</v>
      </c>
      <c r="AM4995" s="17">
        <f>IF(P4995&gt;1,(P4995-1)/(K4995-1),0)+IF(Q4995&gt;1,(Q4995-1)/(L4995-1),0)</f>
        <v>0</v>
      </c>
      <c r="AN4995" s="17">
        <f>AN4994+AM4995</f>
        <v>70.631854621642802</v>
      </c>
      <c r="AO4995" s="17">
        <f>AO4994+SUM(AK4995:AL4995)</f>
        <v>4.7588509801455867</v>
      </c>
      <c r="AP4995" s="19">
        <f t="shared" ref="AP4995:AP5058" si="867">IFERROR(AO4995/AN4995,"-")</f>
        <v>6.7375421552181555E-2</v>
      </c>
      <c r="AR4995" s="20">
        <f t="shared" ref="AR4995:AR5058" si="868">IF(U4995&lt;&gt;0,1,0)</f>
        <v>0</v>
      </c>
      <c r="AV4995" s="21"/>
      <c r="AW4995" s="21"/>
      <c r="AX4995" s="21"/>
      <c r="AY4995" s="21"/>
    </row>
    <row r="4996" spans="1:51" s="5" customFormat="1" hidden="1" outlineLevel="1" x14ac:dyDescent="0.2">
      <c r="A4996" s="33"/>
      <c r="D4996" s="5">
        <v>15014</v>
      </c>
      <c r="E4996" s="5">
        <v>1</v>
      </c>
      <c r="G4996" s="6">
        <f>IF(AND(H4996&gt;0.5,E4996=1),1,0)+IF(AND(H4996&lt;0.5,E4996=0),1,0)</f>
        <v>1</v>
      </c>
      <c r="H4996" s="7">
        <v>0.72296681301532195</v>
      </c>
      <c r="I4996" s="7">
        <f t="shared" si="859"/>
        <v>0.27703318698467805</v>
      </c>
      <c r="K4996" s="8">
        <v>1.37999999523163</v>
      </c>
      <c r="L4996" s="8">
        <v>3.3599998950958301</v>
      </c>
      <c r="M4996" s="9">
        <f t="shared" si="860"/>
        <v>0.72463768366329029</v>
      </c>
      <c r="N4996" s="9">
        <f t="shared" si="861"/>
        <v>0.29761905691115481</v>
      </c>
      <c r="P4996" s="10">
        <f t="shared" si="862"/>
        <v>0</v>
      </c>
      <c r="Q4996" s="10">
        <f t="shared" si="863"/>
        <v>0</v>
      </c>
      <c r="S4996" s="11">
        <f>IF(AND(P4996&gt;1,E4996=1),K4996-1,IF(P4996&lt;1,0,-1))</f>
        <v>0</v>
      </c>
      <c r="T4996" s="11">
        <f>IF(AND(Q4996&gt;1,E4996=0),L4996-1,IF(Q4996&lt;1,0,-1))</f>
        <v>0</v>
      </c>
      <c r="U4996" s="11">
        <f t="shared" si="858"/>
        <v>0</v>
      </c>
      <c r="V4996" s="11">
        <f>V4995+U4996</f>
        <v>385</v>
      </c>
      <c r="W4996" s="11">
        <f>W4995+SUM(S4996:T4996)</f>
        <v>30.039997458457933</v>
      </c>
      <c r="X4996" s="12">
        <f t="shared" si="864"/>
        <v>7.8025967424566064E-2</v>
      </c>
      <c r="Y4996" s="13">
        <f>IF(AND(P4996&gt;1,E4996=1),1/K4996*K4996-1/K4996,IF(P4996&lt;1,0,-1/K4996))</f>
        <v>0</v>
      </c>
      <c r="Z4996" s="13">
        <f>IF(AND(Q4996&gt;1,E4996=0),1/L4996*L4996-1/L4996,IF(Q4996&lt;1,0,-1/L4996))</f>
        <v>0</v>
      </c>
      <c r="AA4996" s="13">
        <f>IF(P4996&gt;1,1/K4996)+IF(Q4996&gt;1,1/L4996)</f>
        <v>0</v>
      </c>
      <c r="AB4996" s="13">
        <f>AB4995+AA4996</f>
        <v>165.81482958176429</v>
      </c>
      <c r="AC4996" s="13">
        <f>AC4995+SUM(Y4996:Z4996)</f>
        <v>20.185170418235668</v>
      </c>
      <c r="AD4996" s="14">
        <f t="shared" si="865"/>
        <v>0.12173320365342979</v>
      </c>
      <c r="AE4996" s="15">
        <f>IF(AND(P4996&gt;1,E4996=1),1/(2*K4996*(1-H4996))*K4996-1/(2*K4996*(1-H4996)),IF(P4996&lt;1,0,-1/(2*K4996*(1-H4996))))</f>
        <v>0</v>
      </c>
      <c r="AF4996" s="15">
        <f>IF(AND(Q4996&gt;1,E4996=0),1/(2*L4996*(1-I4996))*L4996-1/(2*L4996*(1-I4996)),IF(Q4996&lt;1,0,-1/(2*L4996*(1-I4996))))</f>
        <v>0</v>
      </c>
      <c r="AG4996" s="15">
        <f>IF(P4996&gt;1,1/(2*K4996*(1-H4996)),0)+IF(Q4996&gt;1,1/(2*L4996*(1-I4996)),0)</f>
        <v>0</v>
      </c>
      <c r="AH4996" s="15">
        <f>AH4995+AG4996</f>
        <v>209.76335588398175</v>
      </c>
      <c r="AI4996" s="15">
        <f>AI4995+SUM(AE4996:AF4996)</f>
        <v>28.657705633483658</v>
      </c>
      <c r="AJ4996" s="16">
        <f t="shared" si="866"/>
        <v>0.13661921794068732</v>
      </c>
      <c r="AK4996" s="17">
        <f>IF(AND(P4996&gt;1,E4996=1),(P4996-1)/(K4996-1)*K4996-(P4996-1)/(K4996-1),IF(P4996&lt;1,0,-(P4996-1)/(K4996-1)))</f>
        <v>0</v>
      </c>
      <c r="AL4996" s="17">
        <f>IF(AND(Q4996&gt;1,E4996=0),(Q4996-1)/(L4996-1)*L4996-(Q4996-1)/(L4996-1),IF(Q4996&lt;1,0,-(Q4996-1)/(L4996-1)))</f>
        <v>0</v>
      </c>
      <c r="AM4996" s="17">
        <f>IF(P4996&gt;1,(P4996-1)/(K4996-1),0)+IF(Q4996&gt;1,(Q4996-1)/(L4996-1),0)</f>
        <v>0</v>
      </c>
      <c r="AN4996" s="17">
        <f>AN4995+AM4996</f>
        <v>70.631854621642802</v>
      </c>
      <c r="AO4996" s="17">
        <f>AO4995+SUM(AK4996:AL4996)</f>
        <v>4.7588509801455867</v>
      </c>
      <c r="AP4996" s="19">
        <f t="shared" si="867"/>
        <v>6.7375421552181555E-2</v>
      </c>
      <c r="AR4996" s="20">
        <f t="shared" si="868"/>
        <v>0</v>
      </c>
      <c r="AV4996" s="21"/>
      <c r="AW4996" s="21"/>
      <c r="AX4996" s="21"/>
      <c r="AY4996" s="21"/>
    </row>
    <row r="4997" spans="1:51" s="5" customFormat="1" hidden="1" outlineLevel="1" x14ac:dyDescent="0.2">
      <c r="A4997" s="33"/>
      <c r="D4997" s="5">
        <v>15015</v>
      </c>
      <c r="E4997" s="5">
        <v>1</v>
      </c>
      <c r="G4997" s="6">
        <f>IF(AND(H4997&gt;0.5,E4997=1),1,0)+IF(AND(H4997&lt;0.5,E4997=0),1,0)</f>
        <v>1</v>
      </c>
      <c r="H4997" s="7">
        <v>0.70658322693306796</v>
      </c>
      <c r="I4997" s="7">
        <f t="shared" si="859"/>
        <v>0.29341677306693204</v>
      </c>
      <c r="K4997" s="8">
        <v>1.1100000143051101</v>
      </c>
      <c r="L4997" s="8">
        <v>8.3599996566772496</v>
      </c>
      <c r="M4997" s="9">
        <f t="shared" si="860"/>
        <v>0.90090088929055279</v>
      </c>
      <c r="N4997" s="9">
        <f t="shared" si="861"/>
        <v>0.11961722979274118</v>
      </c>
      <c r="P4997" s="10">
        <f t="shared" si="862"/>
        <v>0</v>
      </c>
      <c r="Q4997" s="10">
        <f t="shared" si="863"/>
        <v>0</v>
      </c>
      <c r="S4997" s="11">
        <f>IF(AND(P4997&gt;1,E4997=1),K4997-1,IF(P4997&lt;1,0,-1))</f>
        <v>0</v>
      </c>
      <c r="T4997" s="11">
        <f>IF(AND(Q4997&gt;1,E4997=0),L4997-1,IF(Q4997&lt;1,0,-1))</f>
        <v>0</v>
      </c>
      <c r="U4997" s="11">
        <f t="shared" si="858"/>
        <v>0</v>
      </c>
      <c r="V4997" s="11">
        <f>V4996+U4997</f>
        <v>385</v>
      </c>
      <c r="W4997" s="11">
        <f>W4996+SUM(S4997:T4997)</f>
        <v>30.039997458457933</v>
      </c>
      <c r="X4997" s="12">
        <f t="shared" si="864"/>
        <v>7.8025967424566064E-2</v>
      </c>
      <c r="Y4997" s="13">
        <f>IF(AND(P4997&gt;1,E4997=1),1/K4997*K4997-1/K4997,IF(P4997&lt;1,0,-1/K4997))</f>
        <v>0</v>
      </c>
      <c r="Z4997" s="13">
        <f>IF(AND(Q4997&gt;1,E4997=0),1/L4997*L4997-1/L4997,IF(Q4997&lt;1,0,-1/L4997))</f>
        <v>0</v>
      </c>
      <c r="AA4997" s="13">
        <f>IF(P4997&gt;1,1/K4997)+IF(Q4997&gt;1,1/L4997)</f>
        <v>0</v>
      </c>
      <c r="AB4997" s="13">
        <f>AB4996+AA4997</f>
        <v>165.81482958176429</v>
      </c>
      <c r="AC4997" s="13">
        <f>AC4996+SUM(Y4997:Z4997)</f>
        <v>20.185170418235668</v>
      </c>
      <c r="AD4997" s="14">
        <f t="shared" si="865"/>
        <v>0.12173320365342979</v>
      </c>
      <c r="AE4997" s="15">
        <f>IF(AND(P4997&gt;1,E4997=1),1/(2*K4997*(1-H4997))*K4997-1/(2*K4997*(1-H4997)),IF(P4997&lt;1,0,-1/(2*K4997*(1-H4997))))</f>
        <v>0</v>
      </c>
      <c r="AF4997" s="15">
        <f>IF(AND(Q4997&gt;1,E4997=0),1/(2*L4997*(1-I4997))*L4997-1/(2*L4997*(1-I4997)),IF(Q4997&lt;1,0,-1/(2*L4997*(1-I4997))))</f>
        <v>0</v>
      </c>
      <c r="AG4997" s="15">
        <f>IF(P4997&gt;1,1/(2*K4997*(1-H4997)),0)+IF(Q4997&gt;1,1/(2*L4997*(1-I4997)),0)</f>
        <v>0</v>
      </c>
      <c r="AH4997" s="15">
        <f>AH4996+AG4997</f>
        <v>209.76335588398175</v>
      </c>
      <c r="AI4997" s="15">
        <f>AI4996+SUM(AE4997:AF4997)</f>
        <v>28.657705633483658</v>
      </c>
      <c r="AJ4997" s="16">
        <f t="shared" si="866"/>
        <v>0.13661921794068732</v>
      </c>
      <c r="AK4997" s="17">
        <f>IF(AND(P4997&gt;1,E4997=1),(P4997-1)/(K4997-1)*K4997-(P4997-1)/(K4997-1),IF(P4997&lt;1,0,-(P4997-1)/(K4997-1)))</f>
        <v>0</v>
      </c>
      <c r="AL4997" s="17">
        <f>IF(AND(Q4997&gt;1,E4997=0),(Q4997-1)/(L4997-1)*L4997-(Q4997-1)/(L4997-1),IF(Q4997&lt;1,0,-(Q4997-1)/(L4997-1)))</f>
        <v>0</v>
      </c>
      <c r="AM4997" s="17">
        <f>IF(P4997&gt;1,(P4997-1)/(K4997-1),0)+IF(Q4997&gt;1,(Q4997-1)/(L4997-1),0)</f>
        <v>0</v>
      </c>
      <c r="AN4997" s="17">
        <f>AN4996+AM4997</f>
        <v>70.631854621642802</v>
      </c>
      <c r="AO4997" s="17">
        <f>AO4996+SUM(AK4997:AL4997)</f>
        <v>4.7588509801455867</v>
      </c>
      <c r="AP4997" s="19">
        <f t="shared" si="867"/>
        <v>6.7375421552181555E-2</v>
      </c>
      <c r="AR4997" s="20">
        <f t="shared" si="868"/>
        <v>0</v>
      </c>
      <c r="AV4997" s="21"/>
      <c r="AW4997" s="21"/>
      <c r="AX4997" s="21"/>
      <c r="AY4997" s="21"/>
    </row>
    <row r="4998" spans="1:51" s="5" customFormat="1" hidden="1" outlineLevel="1" x14ac:dyDescent="0.2">
      <c r="A4998" s="33"/>
      <c r="D4998" s="5">
        <v>15016</v>
      </c>
      <c r="E4998" s="5">
        <v>0</v>
      </c>
      <c r="G4998" s="6">
        <f>IF(AND(H4998&gt;0.5,E4998=1),1,0)+IF(AND(H4998&lt;0.5,E4998=0),1,0)</f>
        <v>0</v>
      </c>
      <c r="H4998" s="7">
        <v>0.72602813298539404</v>
      </c>
      <c r="I4998" s="7">
        <f t="shared" si="859"/>
        <v>0.27397186701460596</v>
      </c>
      <c r="K4998" s="8">
        <v>1.3600000143051101</v>
      </c>
      <c r="L4998" s="8">
        <v>3.9000000953674299</v>
      </c>
      <c r="M4998" s="9">
        <f t="shared" si="860"/>
        <v>0.73529410991289468</v>
      </c>
      <c r="N4998" s="9">
        <f t="shared" si="861"/>
        <v>0.25641025014020857</v>
      </c>
      <c r="P4998" s="10">
        <f t="shared" si="862"/>
        <v>0</v>
      </c>
      <c r="Q4998" s="10">
        <f t="shared" si="863"/>
        <v>0</v>
      </c>
      <c r="S4998" s="11">
        <f>IF(AND(P4998&gt;1,E4998=1),K4998-1,IF(P4998&lt;1,0,-1))</f>
        <v>0</v>
      </c>
      <c r="T4998" s="11">
        <f>IF(AND(Q4998&gt;1,E4998=0),L4998-1,IF(Q4998&lt;1,0,-1))</f>
        <v>0</v>
      </c>
      <c r="U4998" s="11">
        <f t="shared" si="858"/>
        <v>0</v>
      </c>
      <c r="V4998" s="11">
        <f>V4997+U4998</f>
        <v>385</v>
      </c>
      <c r="W4998" s="11">
        <f>W4997+SUM(S4998:T4998)</f>
        <v>30.039997458457933</v>
      </c>
      <c r="X4998" s="12">
        <f t="shared" si="864"/>
        <v>7.8025967424566064E-2</v>
      </c>
      <c r="Y4998" s="13">
        <f>IF(AND(P4998&gt;1,E4998=1),1/K4998*K4998-1/K4998,IF(P4998&lt;1,0,-1/K4998))</f>
        <v>0</v>
      </c>
      <c r="Z4998" s="13">
        <f>IF(AND(Q4998&gt;1,E4998=0),1/L4998*L4998-1/L4998,IF(Q4998&lt;1,0,-1/L4998))</f>
        <v>0</v>
      </c>
      <c r="AA4998" s="13">
        <f>IF(P4998&gt;1,1/K4998)+IF(Q4998&gt;1,1/L4998)</f>
        <v>0</v>
      </c>
      <c r="AB4998" s="13">
        <f>AB4997+AA4998</f>
        <v>165.81482958176429</v>
      </c>
      <c r="AC4998" s="13">
        <f>AC4997+SUM(Y4998:Z4998)</f>
        <v>20.185170418235668</v>
      </c>
      <c r="AD4998" s="14">
        <f t="shared" si="865"/>
        <v>0.12173320365342979</v>
      </c>
      <c r="AE4998" s="15">
        <f>IF(AND(P4998&gt;1,E4998=1),1/(2*K4998*(1-H4998))*K4998-1/(2*K4998*(1-H4998)),IF(P4998&lt;1,0,-1/(2*K4998*(1-H4998))))</f>
        <v>0</v>
      </c>
      <c r="AF4998" s="15">
        <f>IF(AND(Q4998&gt;1,E4998=0),1/(2*L4998*(1-I4998))*L4998-1/(2*L4998*(1-I4998)),IF(Q4998&lt;1,0,-1/(2*L4998*(1-I4998))))</f>
        <v>0</v>
      </c>
      <c r="AG4998" s="15">
        <f>IF(P4998&gt;1,1/(2*K4998*(1-H4998)),0)+IF(Q4998&gt;1,1/(2*L4998*(1-I4998)),0)</f>
        <v>0</v>
      </c>
      <c r="AH4998" s="15">
        <f>AH4997+AG4998</f>
        <v>209.76335588398175</v>
      </c>
      <c r="AI4998" s="15">
        <f>AI4997+SUM(AE4998:AF4998)</f>
        <v>28.657705633483658</v>
      </c>
      <c r="AJ4998" s="16">
        <f t="shared" si="866"/>
        <v>0.13661921794068732</v>
      </c>
      <c r="AK4998" s="17">
        <f>IF(AND(P4998&gt;1,E4998=1),(P4998-1)/(K4998-1)*K4998-(P4998-1)/(K4998-1),IF(P4998&lt;1,0,-(P4998-1)/(K4998-1)))</f>
        <v>0</v>
      </c>
      <c r="AL4998" s="17">
        <f>IF(AND(Q4998&gt;1,E4998=0),(Q4998-1)/(L4998-1)*L4998-(Q4998-1)/(L4998-1),IF(Q4998&lt;1,0,-(Q4998-1)/(L4998-1)))</f>
        <v>0</v>
      </c>
      <c r="AM4998" s="17">
        <f>IF(P4998&gt;1,(P4998-1)/(K4998-1),0)+IF(Q4998&gt;1,(Q4998-1)/(L4998-1),0)</f>
        <v>0</v>
      </c>
      <c r="AN4998" s="17">
        <f>AN4997+AM4998</f>
        <v>70.631854621642802</v>
      </c>
      <c r="AO4998" s="17">
        <f>AO4997+SUM(AK4998:AL4998)</f>
        <v>4.7588509801455867</v>
      </c>
      <c r="AP4998" s="19">
        <f t="shared" si="867"/>
        <v>6.7375421552181555E-2</v>
      </c>
      <c r="AR4998" s="20">
        <f t="shared" si="868"/>
        <v>0</v>
      </c>
      <c r="AV4998" s="21"/>
      <c r="AW4998" s="21"/>
      <c r="AX4998" s="21"/>
      <c r="AY4998" s="21"/>
    </row>
    <row r="4999" spans="1:51" s="5" customFormat="1" hidden="1" outlineLevel="1" x14ac:dyDescent="0.2">
      <c r="A4999" s="33"/>
      <c r="D4999" s="5">
        <v>15017</v>
      </c>
      <c r="E4999" s="5">
        <v>0</v>
      </c>
      <c r="G4999" s="6">
        <f>IF(AND(H4999&gt;0.5,E4999=1),1,0)+IF(AND(H4999&lt;0.5,E4999=0),1,0)</f>
        <v>1</v>
      </c>
      <c r="H4999" s="7">
        <v>0.31895473940805102</v>
      </c>
      <c r="I4999" s="7">
        <f t="shared" si="859"/>
        <v>0.68104526059194903</v>
      </c>
      <c r="K4999" s="8">
        <v>2.8399999141693102</v>
      </c>
      <c r="L4999" s="8">
        <v>1.5</v>
      </c>
      <c r="M4999" s="9">
        <f t="shared" si="860"/>
        <v>0.35211268669791368</v>
      </c>
      <c r="N4999" s="9">
        <f t="shared" si="861"/>
        <v>0.66666666666666663</v>
      </c>
      <c r="P4999" s="10">
        <f t="shared" si="862"/>
        <v>0</v>
      </c>
      <c r="Q4999" s="10">
        <f t="shared" si="863"/>
        <v>0</v>
      </c>
      <c r="S4999" s="11">
        <f>IF(AND(P4999&gt;1,E4999=1),K4999-1,IF(P4999&lt;1,0,-1))</f>
        <v>0</v>
      </c>
      <c r="T4999" s="11">
        <f>IF(AND(Q4999&gt;1,E4999=0),L4999-1,IF(Q4999&lt;1,0,-1))</f>
        <v>0</v>
      </c>
      <c r="U4999" s="11">
        <f t="shared" si="858"/>
        <v>0</v>
      </c>
      <c r="V4999" s="11">
        <f>V4998+U4999</f>
        <v>385</v>
      </c>
      <c r="W4999" s="11">
        <f>W4998+SUM(S4999:T4999)</f>
        <v>30.039997458457933</v>
      </c>
      <c r="X4999" s="12">
        <f t="shared" si="864"/>
        <v>7.8025967424566064E-2</v>
      </c>
      <c r="Y4999" s="13">
        <f>IF(AND(P4999&gt;1,E4999=1),1/K4999*K4999-1/K4999,IF(P4999&lt;1,0,-1/K4999))</f>
        <v>0</v>
      </c>
      <c r="Z4999" s="13">
        <f>IF(AND(Q4999&gt;1,E4999=0),1/L4999*L4999-1/L4999,IF(Q4999&lt;1,0,-1/L4999))</f>
        <v>0</v>
      </c>
      <c r="AA4999" s="13">
        <f>IF(P4999&gt;1,1/K4999)+IF(Q4999&gt;1,1/L4999)</f>
        <v>0</v>
      </c>
      <c r="AB4999" s="13">
        <f>AB4998+AA4999</f>
        <v>165.81482958176429</v>
      </c>
      <c r="AC4999" s="13">
        <f>AC4998+SUM(Y4999:Z4999)</f>
        <v>20.185170418235668</v>
      </c>
      <c r="AD4999" s="14">
        <f t="shared" si="865"/>
        <v>0.12173320365342979</v>
      </c>
      <c r="AE4999" s="15">
        <f>IF(AND(P4999&gt;1,E4999=1),1/(2*K4999*(1-H4999))*K4999-1/(2*K4999*(1-H4999)),IF(P4999&lt;1,0,-1/(2*K4999*(1-H4999))))</f>
        <v>0</v>
      </c>
      <c r="AF4999" s="15">
        <f>IF(AND(Q4999&gt;1,E4999=0),1/(2*L4999*(1-I4999))*L4999-1/(2*L4999*(1-I4999)),IF(Q4999&lt;1,0,-1/(2*L4999*(1-I4999))))</f>
        <v>0</v>
      </c>
      <c r="AG4999" s="15">
        <f>IF(P4999&gt;1,1/(2*K4999*(1-H4999)),0)+IF(Q4999&gt;1,1/(2*L4999*(1-I4999)),0)</f>
        <v>0</v>
      </c>
      <c r="AH4999" s="15">
        <f>AH4998+AG4999</f>
        <v>209.76335588398175</v>
      </c>
      <c r="AI4999" s="15">
        <f>AI4998+SUM(AE4999:AF4999)</f>
        <v>28.657705633483658</v>
      </c>
      <c r="AJ4999" s="16">
        <f t="shared" si="866"/>
        <v>0.13661921794068732</v>
      </c>
      <c r="AK4999" s="17">
        <f>IF(AND(P4999&gt;1,E4999=1),(P4999-1)/(K4999-1)*K4999-(P4999-1)/(K4999-1),IF(P4999&lt;1,0,-(P4999-1)/(K4999-1)))</f>
        <v>0</v>
      </c>
      <c r="AL4999" s="17">
        <f>IF(AND(Q4999&gt;1,E4999=0),(Q4999-1)/(L4999-1)*L4999-(Q4999-1)/(L4999-1),IF(Q4999&lt;1,0,-(Q4999-1)/(L4999-1)))</f>
        <v>0</v>
      </c>
      <c r="AM4999" s="17">
        <f>IF(P4999&gt;1,(P4999-1)/(K4999-1),0)+IF(Q4999&gt;1,(Q4999-1)/(L4999-1),0)</f>
        <v>0</v>
      </c>
      <c r="AN4999" s="17">
        <f>AN4998+AM4999</f>
        <v>70.631854621642802</v>
      </c>
      <c r="AO4999" s="17">
        <f>AO4998+SUM(AK4999:AL4999)</f>
        <v>4.7588509801455867</v>
      </c>
      <c r="AP4999" s="19">
        <f t="shared" si="867"/>
        <v>6.7375421552181555E-2</v>
      </c>
      <c r="AR4999" s="20">
        <f t="shared" si="868"/>
        <v>0</v>
      </c>
      <c r="AV4999" s="21"/>
      <c r="AW4999" s="21"/>
      <c r="AX4999" s="21"/>
      <c r="AY4999" s="21"/>
    </row>
    <row r="5000" spans="1:51" s="5" customFormat="1" hidden="1" outlineLevel="1" x14ac:dyDescent="0.2">
      <c r="A5000" s="33"/>
      <c r="D5000" s="5">
        <v>15018</v>
      </c>
      <c r="E5000" s="5">
        <v>1</v>
      </c>
      <c r="G5000" s="6">
        <f>IF(AND(H5000&gt;0.5,E5000=1),1,0)+IF(AND(H5000&lt;0.5,E5000=0),1,0)</f>
        <v>1</v>
      </c>
      <c r="H5000" s="7">
        <v>0.70327553906355</v>
      </c>
      <c r="I5000" s="7">
        <f t="shared" si="859"/>
        <v>0.29672446093645</v>
      </c>
      <c r="K5000" s="8">
        <v>1.7200000286102299</v>
      </c>
      <c r="L5000" s="8">
        <v>2.5</v>
      </c>
      <c r="M5000" s="9">
        <f t="shared" si="860"/>
        <v>0.58139533916636377</v>
      </c>
      <c r="N5000" s="9">
        <f t="shared" si="861"/>
        <v>0.4</v>
      </c>
      <c r="P5000" s="10">
        <f t="shared" si="862"/>
        <v>0</v>
      </c>
      <c r="Q5000" s="10">
        <f t="shared" si="863"/>
        <v>0</v>
      </c>
      <c r="S5000" s="11">
        <f>IF(AND(P5000&gt;1,E5000=1),K5000-1,IF(P5000&lt;1,0,-1))</f>
        <v>0</v>
      </c>
      <c r="T5000" s="11">
        <f>IF(AND(Q5000&gt;1,E5000=0),L5000-1,IF(Q5000&lt;1,0,-1))</f>
        <v>0</v>
      </c>
      <c r="U5000" s="11">
        <f t="shared" si="858"/>
        <v>0</v>
      </c>
      <c r="V5000" s="11">
        <f>V4999+U5000</f>
        <v>385</v>
      </c>
      <c r="W5000" s="11">
        <f>W4999+SUM(S5000:T5000)</f>
        <v>30.039997458457933</v>
      </c>
      <c r="X5000" s="12">
        <f t="shared" si="864"/>
        <v>7.8025967424566064E-2</v>
      </c>
      <c r="Y5000" s="13">
        <f>IF(AND(P5000&gt;1,E5000=1),1/K5000*K5000-1/K5000,IF(P5000&lt;1,0,-1/K5000))</f>
        <v>0</v>
      </c>
      <c r="Z5000" s="13">
        <f>IF(AND(Q5000&gt;1,E5000=0),1/L5000*L5000-1/L5000,IF(Q5000&lt;1,0,-1/L5000))</f>
        <v>0</v>
      </c>
      <c r="AA5000" s="13">
        <f>IF(P5000&gt;1,1/K5000)+IF(Q5000&gt;1,1/L5000)</f>
        <v>0</v>
      </c>
      <c r="AB5000" s="13">
        <f>AB4999+AA5000</f>
        <v>165.81482958176429</v>
      </c>
      <c r="AC5000" s="13">
        <f>AC4999+SUM(Y5000:Z5000)</f>
        <v>20.185170418235668</v>
      </c>
      <c r="AD5000" s="14">
        <f t="shared" si="865"/>
        <v>0.12173320365342979</v>
      </c>
      <c r="AE5000" s="15">
        <f>IF(AND(P5000&gt;1,E5000=1),1/(2*K5000*(1-H5000))*K5000-1/(2*K5000*(1-H5000)),IF(P5000&lt;1,0,-1/(2*K5000*(1-H5000))))</f>
        <v>0</v>
      </c>
      <c r="AF5000" s="15">
        <f>IF(AND(Q5000&gt;1,E5000=0),1/(2*L5000*(1-I5000))*L5000-1/(2*L5000*(1-I5000)),IF(Q5000&lt;1,0,-1/(2*L5000*(1-I5000))))</f>
        <v>0</v>
      </c>
      <c r="AG5000" s="15">
        <f>IF(P5000&gt;1,1/(2*K5000*(1-H5000)),0)+IF(Q5000&gt;1,1/(2*L5000*(1-I5000)),0)</f>
        <v>0</v>
      </c>
      <c r="AH5000" s="15">
        <f>AH4999+AG5000</f>
        <v>209.76335588398175</v>
      </c>
      <c r="AI5000" s="15">
        <f>AI4999+SUM(AE5000:AF5000)</f>
        <v>28.657705633483658</v>
      </c>
      <c r="AJ5000" s="16">
        <f t="shared" si="866"/>
        <v>0.13661921794068732</v>
      </c>
      <c r="AK5000" s="17">
        <f>IF(AND(P5000&gt;1,E5000=1),(P5000-1)/(K5000-1)*K5000-(P5000-1)/(K5000-1),IF(P5000&lt;1,0,-(P5000-1)/(K5000-1)))</f>
        <v>0</v>
      </c>
      <c r="AL5000" s="17">
        <f>IF(AND(Q5000&gt;1,E5000=0),(Q5000-1)/(L5000-1)*L5000-(Q5000-1)/(L5000-1),IF(Q5000&lt;1,0,-(Q5000-1)/(L5000-1)))</f>
        <v>0</v>
      </c>
      <c r="AM5000" s="17">
        <f>IF(P5000&gt;1,(P5000-1)/(K5000-1),0)+IF(Q5000&gt;1,(Q5000-1)/(L5000-1),0)</f>
        <v>0</v>
      </c>
      <c r="AN5000" s="17">
        <f>AN4999+AM5000</f>
        <v>70.631854621642802</v>
      </c>
      <c r="AO5000" s="17">
        <f>AO4999+SUM(AK5000:AL5000)</f>
        <v>4.7588509801455867</v>
      </c>
      <c r="AP5000" s="19">
        <f t="shared" si="867"/>
        <v>6.7375421552181555E-2</v>
      </c>
      <c r="AR5000" s="20">
        <f t="shared" si="868"/>
        <v>0</v>
      </c>
      <c r="AV5000" s="21"/>
      <c r="AW5000" s="21"/>
      <c r="AX5000" s="21"/>
      <c r="AY5000" s="21"/>
    </row>
    <row r="5001" spans="1:51" s="5" customFormat="1" hidden="1" outlineLevel="1" x14ac:dyDescent="0.2">
      <c r="A5001" s="33"/>
      <c r="D5001" s="5">
        <v>15019</v>
      </c>
      <c r="E5001" s="5">
        <v>1</v>
      </c>
      <c r="G5001" s="6">
        <f>IF(AND(H5001&gt;0.5,E5001=1),1,0)+IF(AND(H5001&lt;0.5,E5001=0),1,0)</f>
        <v>1</v>
      </c>
      <c r="H5001" s="7">
        <v>0.74709350777274697</v>
      </c>
      <c r="I5001" s="7">
        <f t="shared" si="859"/>
        <v>0.25290649222725303</v>
      </c>
      <c r="K5001" s="8">
        <v>1.16999995708466</v>
      </c>
      <c r="L5001" s="8">
        <v>6.4000000953674299</v>
      </c>
      <c r="M5001" s="9">
        <f t="shared" si="860"/>
        <v>0.85470088605109329</v>
      </c>
      <c r="N5001" s="9">
        <f t="shared" si="861"/>
        <v>0.15624999767169365</v>
      </c>
      <c r="P5001" s="10">
        <f t="shared" si="862"/>
        <v>0</v>
      </c>
      <c r="Q5001" s="10">
        <f t="shared" si="863"/>
        <v>0</v>
      </c>
      <c r="S5001" s="11">
        <f>IF(AND(P5001&gt;1,E5001=1),K5001-1,IF(P5001&lt;1,0,-1))</f>
        <v>0</v>
      </c>
      <c r="T5001" s="11">
        <f>IF(AND(Q5001&gt;1,E5001=0),L5001-1,IF(Q5001&lt;1,0,-1))</f>
        <v>0</v>
      </c>
      <c r="U5001" s="11">
        <f t="shared" si="858"/>
        <v>0</v>
      </c>
      <c r="V5001" s="11">
        <f>V5000+U5001</f>
        <v>385</v>
      </c>
      <c r="W5001" s="11">
        <f>W5000+SUM(S5001:T5001)</f>
        <v>30.039997458457933</v>
      </c>
      <c r="X5001" s="12">
        <f t="shared" si="864"/>
        <v>7.8025967424566064E-2</v>
      </c>
      <c r="Y5001" s="13">
        <f>IF(AND(P5001&gt;1,E5001=1),1/K5001*K5001-1/K5001,IF(P5001&lt;1,0,-1/K5001))</f>
        <v>0</v>
      </c>
      <c r="Z5001" s="13">
        <f>IF(AND(Q5001&gt;1,E5001=0),1/L5001*L5001-1/L5001,IF(Q5001&lt;1,0,-1/L5001))</f>
        <v>0</v>
      </c>
      <c r="AA5001" s="13">
        <f>IF(P5001&gt;1,1/K5001)+IF(Q5001&gt;1,1/L5001)</f>
        <v>0</v>
      </c>
      <c r="AB5001" s="13">
        <f>AB5000+AA5001</f>
        <v>165.81482958176429</v>
      </c>
      <c r="AC5001" s="13">
        <f>AC5000+SUM(Y5001:Z5001)</f>
        <v>20.185170418235668</v>
      </c>
      <c r="AD5001" s="14">
        <f t="shared" si="865"/>
        <v>0.12173320365342979</v>
      </c>
      <c r="AE5001" s="15">
        <f>IF(AND(P5001&gt;1,E5001=1),1/(2*K5001*(1-H5001))*K5001-1/(2*K5001*(1-H5001)),IF(P5001&lt;1,0,-1/(2*K5001*(1-H5001))))</f>
        <v>0</v>
      </c>
      <c r="AF5001" s="15">
        <f>IF(AND(Q5001&gt;1,E5001=0),1/(2*L5001*(1-I5001))*L5001-1/(2*L5001*(1-I5001)),IF(Q5001&lt;1,0,-1/(2*L5001*(1-I5001))))</f>
        <v>0</v>
      </c>
      <c r="AG5001" s="15">
        <f>IF(P5001&gt;1,1/(2*K5001*(1-H5001)),0)+IF(Q5001&gt;1,1/(2*L5001*(1-I5001)),0)</f>
        <v>0</v>
      </c>
      <c r="AH5001" s="15">
        <f>AH5000+AG5001</f>
        <v>209.76335588398175</v>
      </c>
      <c r="AI5001" s="15">
        <f>AI5000+SUM(AE5001:AF5001)</f>
        <v>28.657705633483658</v>
      </c>
      <c r="AJ5001" s="16">
        <f t="shared" si="866"/>
        <v>0.13661921794068732</v>
      </c>
      <c r="AK5001" s="17">
        <f>IF(AND(P5001&gt;1,E5001=1),(P5001-1)/(K5001-1)*K5001-(P5001-1)/(K5001-1),IF(P5001&lt;1,0,-(P5001-1)/(K5001-1)))</f>
        <v>0</v>
      </c>
      <c r="AL5001" s="17">
        <f>IF(AND(Q5001&gt;1,E5001=0),(Q5001-1)/(L5001-1)*L5001-(Q5001-1)/(L5001-1),IF(Q5001&lt;1,0,-(Q5001-1)/(L5001-1)))</f>
        <v>0</v>
      </c>
      <c r="AM5001" s="17">
        <f>IF(P5001&gt;1,(P5001-1)/(K5001-1),0)+IF(Q5001&gt;1,(Q5001-1)/(L5001-1),0)</f>
        <v>0</v>
      </c>
      <c r="AN5001" s="17">
        <f>AN5000+AM5001</f>
        <v>70.631854621642802</v>
      </c>
      <c r="AO5001" s="17">
        <f>AO5000+SUM(AK5001:AL5001)</f>
        <v>4.7588509801455867</v>
      </c>
      <c r="AP5001" s="19">
        <f t="shared" si="867"/>
        <v>6.7375421552181555E-2</v>
      </c>
      <c r="AR5001" s="20">
        <f t="shared" si="868"/>
        <v>0</v>
      </c>
      <c r="AV5001" s="21"/>
      <c r="AW5001" s="21"/>
      <c r="AX5001" s="21"/>
      <c r="AY5001" s="21"/>
    </row>
    <row r="5002" spans="1:51" s="5" customFormat="1" hidden="1" outlineLevel="1" x14ac:dyDescent="0.2">
      <c r="A5002" s="33"/>
      <c r="D5002" s="5">
        <v>15020</v>
      </c>
      <c r="E5002" s="5">
        <v>1</v>
      </c>
      <c r="G5002" s="6">
        <f>IF(AND(H5002&gt;0.5,E5002=1),1,0)+IF(AND(H5002&lt;0.5,E5002=0),1,0)</f>
        <v>1</v>
      </c>
      <c r="H5002" s="7">
        <v>0.56504951877482401</v>
      </c>
      <c r="I5002" s="7">
        <f t="shared" si="859"/>
        <v>0.43495048122517599</v>
      </c>
      <c r="K5002" s="8">
        <v>1.8500000238418599</v>
      </c>
      <c r="L5002" s="8">
        <v>2.1500000953674299</v>
      </c>
      <c r="M5002" s="9">
        <f t="shared" si="860"/>
        <v>0.54054053357432885</v>
      </c>
      <c r="N5002" s="9">
        <f t="shared" si="861"/>
        <v>0.46511625843863158</v>
      </c>
      <c r="P5002" s="10">
        <f t="shared" si="862"/>
        <v>0</v>
      </c>
      <c r="Q5002" s="10">
        <f t="shared" si="863"/>
        <v>0</v>
      </c>
      <c r="S5002" s="11">
        <f>IF(AND(P5002&gt;1,E5002=1),K5002-1,IF(P5002&lt;1,0,-1))</f>
        <v>0</v>
      </c>
      <c r="T5002" s="11">
        <f>IF(AND(Q5002&gt;1,E5002=0),L5002-1,IF(Q5002&lt;1,0,-1))</f>
        <v>0</v>
      </c>
      <c r="U5002" s="11">
        <f t="shared" si="858"/>
        <v>0</v>
      </c>
      <c r="V5002" s="11">
        <f>V5001+U5002</f>
        <v>385</v>
      </c>
      <c r="W5002" s="11">
        <f>W5001+SUM(S5002:T5002)</f>
        <v>30.039997458457933</v>
      </c>
      <c r="X5002" s="12">
        <f t="shared" si="864"/>
        <v>7.8025967424566064E-2</v>
      </c>
      <c r="Y5002" s="13">
        <f>IF(AND(P5002&gt;1,E5002=1),1/K5002*K5002-1/K5002,IF(P5002&lt;1,0,-1/K5002))</f>
        <v>0</v>
      </c>
      <c r="Z5002" s="13">
        <f>IF(AND(Q5002&gt;1,E5002=0),1/L5002*L5002-1/L5002,IF(Q5002&lt;1,0,-1/L5002))</f>
        <v>0</v>
      </c>
      <c r="AA5002" s="13">
        <f>IF(P5002&gt;1,1/K5002)+IF(Q5002&gt;1,1/L5002)</f>
        <v>0</v>
      </c>
      <c r="AB5002" s="13">
        <f>AB5001+AA5002</f>
        <v>165.81482958176429</v>
      </c>
      <c r="AC5002" s="13">
        <f>AC5001+SUM(Y5002:Z5002)</f>
        <v>20.185170418235668</v>
      </c>
      <c r="AD5002" s="14">
        <f t="shared" si="865"/>
        <v>0.12173320365342979</v>
      </c>
      <c r="AE5002" s="15">
        <f>IF(AND(P5002&gt;1,E5002=1),1/(2*K5002*(1-H5002))*K5002-1/(2*K5002*(1-H5002)),IF(P5002&lt;1,0,-1/(2*K5002*(1-H5002))))</f>
        <v>0</v>
      </c>
      <c r="AF5002" s="15">
        <f>IF(AND(Q5002&gt;1,E5002=0),1/(2*L5002*(1-I5002))*L5002-1/(2*L5002*(1-I5002)),IF(Q5002&lt;1,0,-1/(2*L5002*(1-I5002))))</f>
        <v>0</v>
      </c>
      <c r="AG5002" s="15">
        <f>IF(P5002&gt;1,1/(2*K5002*(1-H5002)),0)+IF(Q5002&gt;1,1/(2*L5002*(1-I5002)),0)</f>
        <v>0</v>
      </c>
      <c r="AH5002" s="15">
        <f>AH5001+AG5002</f>
        <v>209.76335588398175</v>
      </c>
      <c r="AI5002" s="15">
        <f>AI5001+SUM(AE5002:AF5002)</f>
        <v>28.657705633483658</v>
      </c>
      <c r="AJ5002" s="16">
        <f t="shared" si="866"/>
        <v>0.13661921794068732</v>
      </c>
      <c r="AK5002" s="17">
        <f>IF(AND(P5002&gt;1,E5002=1),(P5002-1)/(K5002-1)*K5002-(P5002-1)/(K5002-1),IF(P5002&lt;1,0,-(P5002-1)/(K5002-1)))</f>
        <v>0</v>
      </c>
      <c r="AL5002" s="17">
        <f>IF(AND(Q5002&gt;1,E5002=0),(Q5002-1)/(L5002-1)*L5002-(Q5002-1)/(L5002-1),IF(Q5002&lt;1,0,-(Q5002-1)/(L5002-1)))</f>
        <v>0</v>
      </c>
      <c r="AM5002" s="17">
        <f>IF(P5002&gt;1,(P5002-1)/(K5002-1),0)+IF(Q5002&gt;1,(Q5002-1)/(L5002-1),0)</f>
        <v>0</v>
      </c>
      <c r="AN5002" s="17">
        <f>AN5001+AM5002</f>
        <v>70.631854621642802</v>
      </c>
      <c r="AO5002" s="17">
        <f>AO5001+SUM(AK5002:AL5002)</f>
        <v>4.7588509801455867</v>
      </c>
      <c r="AP5002" s="19">
        <f t="shared" si="867"/>
        <v>6.7375421552181555E-2</v>
      </c>
      <c r="AR5002" s="20">
        <f t="shared" si="868"/>
        <v>0</v>
      </c>
      <c r="AV5002" s="21"/>
      <c r="AW5002" s="21"/>
      <c r="AX5002" s="21"/>
      <c r="AY5002" s="21"/>
    </row>
    <row r="5003" spans="1:51" s="5" customFormat="1" hidden="1" outlineLevel="1" x14ac:dyDescent="0.2">
      <c r="A5003" s="33"/>
      <c r="D5003" s="5">
        <v>15021</v>
      </c>
      <c r="E5003" s="5">
        <v>1</v>
      </c>
      <c r="G5003" s="6">
        <f>IF(AND(H5003&gt;0.5,E5003=1),1,0)+IF(AND(H5003&lt;0.5,E5003=0),1,0)</f>
        <v>0</v>
      </c>
      <c r="H5003" s="7">
        <v>0.44247896653219898</v>
      </c>
      <c r="I5003" s="7">
        <f t="shared" si="859"/>
        <v>0.55752103346780102</v>
      </c>
      <c r="K5003" s="8">
        <v>2.3499999046325701</v>
      </c>
      <c r="L5003" s="8">
        <v>1.7400000095367401</v>
      </c>
      <c r="M5003" s="9">
        <f t="shared" si="860"/>
        <v>0.42553193216250496</v>
      </c>
      <c r="N5003" s="9">
        <f t="shared" si="861"/>
        <v>0.57471264052822701</v>
      </c>
      <c r="P5003" s="10">
        <f t="shared" si="862"/>
        <v>0</v>
      </c>
      <c r="Q5003" s="10">
        <f t="shared" si="863"/>
        <v>0</v>
      </c>
      <c r="S5003" s="11">
        <f>IF(AND(P5003&gt;1,E5003=1),K5003-1,IF(P5003&lt;1,0,-1))</f>
        <v>0</v>
      </c>
      <c r="T5003" s="11">
        <f>IF(AND(Q5003&gt;1,E5003=0),L5003-1,IF(Q5003&lt;1,0,-1))</f>
        <v>0</v>
      </c>
      <c r="U5003" s="11">
        <f t="shared" si="858"/>
        <v>0</v>
      </c>
      <c r="V5003" s="11">
        <f>V5002+U5003</f>
        <v>385</v>
      </c>
      <c r="W5003" s="11">
        <f>W5002+SUM(S5003:T5003)</f>
        <v>30.039997458457933</v>
      </c>
      <c r="X5003" s="12">
        <f t="shared" si="864"/>
        <v>7.8025967424566064E-2</v>
      </c>
      <c r="Y5003" s="13">
        <f>IF(AND(P5003&gt;1,E5003=1),1/K5003*K5003-1/K5003,IF(P5003&lt;1,0,-1/K5003))</f>
        <v>0</v>
      </c>
      <c r="Z5003" s="13">
        <f>IF(AND(Q5003&gt;1,E5003=0),1/L5003*L5003-1/L5003,IF(Q5003&lt;1,0,-1/L5003))</f>
        <v>0</v>
      </c>
      <c r="AA5003" s="13">
        <f>IF(P5003&gt;1,1/K5003)+IF(Q5003&gt;1,1/L5003)</f>
        <v>0</v>
      </c>
      <c r="AB5003" s="13">
        <f>AB5002+AA5003</f>
        <v>165.81482958176429</v>
      </c>
      <c r="AC5003" s="13">
        <f>AC5002+SUM(Y5003:Z5003)</f>
        <v>20.185170418235668</v>
      </c>
      <c r="AD5003" s="14">
        <f t="shared" si="865"/>
        <v>0.12173320365342979</v>
      </c>
      <c r="AE5003" s="15">
        <f>IF(AND(P5003&gt;1,E5003=1),1/(2*K5003*(1-H5003))*K5003-1/(2*K5003*(1-H5003)),IF(P5003&lt;1,0,-1/(2*K5003*(1-H5003))))</f>
        <v>0</v>
      </c>
      <c r="AF5003" s="15">
        <f>IF(AND(Q5003&gt;1,E5003=0),1/(2*L5003*(1-I5003))*L5003-1/(2*L5003*(1-I5003)),IF(Q5003&lt;1,0,-1/(2*L5003*(1-I5003))))</f>
        <v>0</v>
      </c>
      <c r="AG5003" s="15">
        <f>IF(P5003&gt;1,1/(2*K5003*(1-H5003)),0)+IF(Q5003&gt;1,1/(2*L5003*(1-I5003)),0)</f>
        <v>0</v>
      </c>
      <c r="AH5003" s="15">
        <f>AH5002+AG5003</f>
        <v>209.76335588398175</v>
      </c>
      <c r="AI5003" s="15">
        <f>AI5002+SUM(AE5003:AF5003)</f>
        <v>28.657705633483658</v>
      </c>
      <c r="AJ5003" s="16">
        <f t="shared" si="866"/>
        <v>0.13661921794068732</v>
      </c>
      <c r="AK5003" s="17">
        <f>IF(AND(P5003&gt;1,E5003=1),(P5003-1)/(K5003-1)*K5003-(P5003-1)/(K5003-1),IF(P5003&lt;1,0,-(P5003-1)/(K5003-1)))</f>
        <v>0</v>
      </c>
      <c r="AL5003" s="17">
        <f>IF(AND(Q5003&gt;1,E5003=0),(Q5003-1)/(L5003-1)*L5003-(Q5003-1)/(L5003-1),IF(Q5003&lt;1,0,-(Q5003-1)/(L5003-1)))</f>
        <v>0</v>
      </c>
      <c r="AM5003" s="17">
        <f>IF(P5003&gt;1,(P5003-1)/(K5003-1),0)+IF(Q5003&gt;1,(Q5003-1)/(L5003-1),0)</f>
        <v>0</v>
      </c>
      <c r="AN5003" s="17">
        <f>AN5002+AM5003</f>
        <v>70.631854621642802</v>
      </c>
      <c r="AO5003" s="17">
        <f>AO5002+SUM(AK5003:AL5003)</f>
        <v>4.7588509801455867</v>
      </c>
      <c r="AP5003" s="19">
        <f t="shared" si="867"/>
        <v>6.7375421552181555E-2</v>
      </c>
      <c r="AR5003" s="20">
        <f t="shared" si="868"/>
        <v>0</v>
      </c>
      <c r="AV5003" s="21"/>
      <c r="AW5003" s="21"/>
      <c r="AX5003" s="21"/>
      <c r="AY5003" s="21"/>
    </row>
    <row r="5004" spans="1:51" s="5" customFormat="1" hidden="1" outlineLevel="1" x14ac:dyDescent="0.2">
      <c r="A5004" s="33"/>
      <c r="D5004" s="5">
        <v>15022</v>
      </c>
      <c r="E5004" s="5">
        <v>0</v>
      </c>
      <c r="G5004" s="6">
        <f>IF(AND(H5004&gt;0.5,E5004=1),1,0)+IF(AND(H5004&lt;0.5,E5004=0),1,0)</f>
        <v>1</v>
      </c>
      <c r="H5004" s="7">
        <v>0.33735913306892201</v>
      </c>
      <c r="I5004" s="7">
        <f t="shared" si="859"/>
        <v>0.66264086693107793</v>
      </c>
      <c r="K5004" s="8">
        <v>2.3499999046325701</v>
      </c>
      <c r="L5004" s="8">
        <v>1.71000003814697</v>
      </c>
      <c r="M5004" s="9">
        <f t="shared" si="860"/>
        <v>0.42553193216250496</v>
      </c>
      <c r="N5004" s="9">
        <f t="shared" si="861"/>
        <v>0.58479530859171402</v>
      </c>
      <c r="P5004" s="10">
        <f t="shared" si="862"/>
        <v>0</v>
      </c>
      <c r="Q5004" s="10">
        <f t="shared" si="863"/>
        <v>1.1331159077298845</v>
      </c>
      <c r="S5004" s="11">
        <f>IF(AND(P5004&gt;1,E5004=1),K5004-1,IF(P5004&lt;1,0,-1))</f>
        <v>0</v>
      </c>
      <c r="T5004" s="11">
        <f>IF(AND(Q5004&gt;1,E5004=0),L5004-1,IF(Q5004&lt;1,0,-1))</f>
        <v>0.71000003814696999</v>
      </c>
      <c r="U5004" s="11">
        <f t="shared" si="858"/>
        <v>1</v>
      </c>
      <c r="V5004" s="11">
        <f>V5003+U5004</f>
        <v>386</v>
      </c>
      <c r="W5004" s="11">
        <f>W5003+SUM(S5004:T5004)</f>
        <v>30.749997496604902</v>
      </c>
      <c r="X5004" s="12">
        <f t="shared" si="864"/>
        <v>7.9663205949753638E-2</v>
      </c>
      <c r="Y5004" s="13">
        <f>IF(AND(P5004&gt;1,E5004=1),1/K5004*K5004-1/K5004,IF(P5004&lt;1,0,-1/K5004))</f>
        <v>0</v>
      </c>
      <c r="Z5004" s="13">
        <f>IF(AND(Q5004&gt;1,E5004=0),1/L5004*L5004-1/L5004,IF(Q5004&lt;1,0,-1/L5004))</f>
        <v>0.41520469140828598</v>
      </c>
      <c r="AA5004" s="13">
        <f>IF(P5004&gt;1,1/K5004)+IF(Q5004&gt;1,1/L5004)</f>
        <v>0.58479530859171402</v>
      </c>
      <c r="AB5004" s="13">
        <f>AB5003+AA5004</f>
        <v>166.39962489035599</v>
      </c>
      <c r="AC5004" s="13">
        <f>AC5003+SUM(Y5004:Z5004)</f>
        <v>20.600375109643952</v>
      </c>
      <c r="AD5004" s="14">
        <f t="shared" si="865"/>
        <v>0.12380061026710816</v>
      </c>
      <c r="AE5004" s="15">
        <f>IF(AND(P5004&gt;1,E5004=1),1/(2*K5004*(1-H5004))*K5004-1/(2*K5004*(1-H5004)),IF(P5004&lt;1,0,-1/(2*K5004*(1-H5004))))</f>
        <v>0</v>
      </c>
      <c r="AF5004" s="15">
        <f>IF(AND(Q5004&gt;1,E5004=0),1/(2*L5004*(1-I5004))*L5004-1/(2*L5004*(1-I5004)),IF(Q5004&lt;1,0,-1/(2*L5004*(1-I5004))))</f>
        <v>0.61537490867849165</v>
      </c>
      <c r="AG5004" s="15">
        <f>IF(P5004&gt;1,1/(2*K5004*(1-H5004)),0)+IF(Q5004&gt;1,1/(2*L5004*(1-I5004)),0)</f>
        <v>0.86672517692331308</v>
      </c>
      <c r="AH5004" s="15">
        <f>AH5003+AG5004</f>
        <v>210.63008106090507</v>
      </c>
      <c r="AI5004" s="15">
        <f>AI5003+SUM(AE5004:AF5004)</f>
        <v>29.273080542162148</v>
      </c>
      <c r="AJ5004" s="16">
        <f t="shared" si="866"/>
        <v>0.13897863208673239</v>
      </c>
      <c r="AK5004" s="17">
        <f>IF(AND(P5004&gt;1,E5004=1),(P5004-1)/(K5004-1)*K5004-(P5004-1)/(K5004-1),IF(P5004&lt;1,0,-(P5004-1)/(K5004-1)))</f>
        <v>0</v>
      </c>
      <c r="AL5004" s="17">
        <f>IF(AND(Q5004&gt;1,E5004=0),(Q5004-1)/(L5004-1)*L5004-(Q5004-1)/(L5004-1),IF(Q5004&lt;1,0,-(Q5004-1)/(L5004-1)))</f>
        <v>0.13311590772988446</v>
      </c>
      <c r="AM5004" s="17">
        <f>IF(P5004&gt;1,(P5004-1)/(K5004-1),0)+IF(Q5004&gt;1,(Q5004-1)/(L5004-1),0)</f>
        <v>0.18748718391241759</v>
      </c>
      <c r="AN5004" s="17">
        <f>AN5003+AM5004</f>
        <v>70.819341805555226</v>
      </c>
      <c r="AO5004" s="17">
        <f>AO5003+SUM(AK5004:AL5004)</f>
        <v>4.891966887875471</v>
      </c>
      <c r="AP5004" s="19">
        <f t="shared" si="867"/>
        <v>6.9076706492233089E-2</v>
      </c>
      <c r="AR5004" s="20">
        <f t="shared" si="868"/>
        <v>1</v>
      </c>
      <c r="AV5004" s="21"/>
      <c r="AW5004" s="21"/>
      <c r="AX5004" s="21"/>
      <c r="AY5004" s="21"/>
    </row>
    <row r="5005" spans="1:51" s="5" customFormat="1" hidden="1" outlineLevel="1" x14ac:dyDescent="0.2">
      <c r="A5005" s="33"/>
      <c r="D5005" s="5">
        <v>15023</v>
      </c>
      <c r="E5005" s="5">
        <v>1</v>
      </c>
      <c r="G5005" s="6">
        <f>IF(AND(H5005&gt;0.5,E5005=1),1,0)+IF(AND(H5005&lt;0.5,E5005=0),1,0)</f>
        <v>1</v>
      </c>
      <c r="H5005" s="7">
        <v>0.68403403800926998</v>
      </c>
      <c r="I5005" s="7">
        <f t="shared" si="859"/>
        <v>0.31596596199073002</v>
      </c>
      <c r="K5005" s="8">
        <v>1.66999995708466</v>
      </c>
      <c r="L5005" s="8">
        <v>2.3800001144409202</v>
      </c>
      <c r="M5005" s="9">
        <f t="shared" si="860"/>
        <v>0.5988024105974904</v>
      </c>
      <c r="N5005" s="9">
        <f t="shared" si="861"/>
        <v>0.42016804702335381</v>
      </c>
      <c r="P5005" s="10">
        <f t="shared" si="862"/>
        <v>0</v>
      </c>
      <c r="Q5005" s="10">
        <f t="shared" si="863"/>
        <v>0</v>
      </c>
      <c r="S5005" s="11">
        <f>IF(AND(P5005&gt;1,E5005=1),K5005-1,IF(P5005&lt;1,0,-1))</f>
        <v>0</v>
      </c>
      <c r="T5005" s="11">
        <f>IF(AND(Q5005&gt;1,E5005=0),L5005-1,IF(Q5005&lt;1,0,-1))</f>
        <v>0</v>
      </c>
      <c r="U5005" s="11">
        <f t="shared" si="858"/>
        <v>0</v>
      </c>
      <c r="V5005" s="11">
        <f>V5004+U5005</f>
        <v>386</v>
      </c>
      <c r="W5005" s="11">
        <f>W5004+SUM(S5005:T5005)</f>
        <v>30.749997496604902</v>
      </c>
      <c r="X5005" s="12">
        <f t="shared" si="864"/>
        <v>7.9663205949753638E-2</v>
      </c>
      <c r="Y5005" s="13">
        <f>IF(AND(P5005&gt;1,E5005=1),1/K5005*K5005-1/K5005,IF(P5005&lt;1,0,-1/K5005))</f>
        <v>0</v>
      </c>
      <c r="Z5005" s="13">
        <f>IF(AND(Q5005&gt;1,E5005=0),1/L5005*L5005-1/L5005,IF(Q5005&lt;1,0,-1/L5005))</f>
        <v>0</v>
      </c>
      <c r="AA5005" s="13">
        <f>IF(P5005&gt;1,1/K5005)+IF(Q5005&gt;1,1/L5005)</f>
        <v>0</v>
      </c>
      <c r="AB5005" s="13">
        <f>AB5004+AA5005</f>
        <v>166.39962489035599</v>
      </c>
      <c r="AC5005" s="13">
        <f>AC5004+SUM(Y5005:Z5005)</f>
        <v>20.600375109643952</v>
      </c>
      <c r="AD5005" s="14">
        <f t="shared" si="865"/>
        <v>0.12380061026710816</v>
      </c>
      <c r="AE5005" s="15">
        <f>IF(AND(P5005&gt;1,E5005=1),1/(2*K5005*(1-H5005))*K5005-1/(2*K5005*(1-H5005)),IF(P5005&lt;1,0,-1/(2*K5005*(1-H5005))))</f>
        <v>0</v>
      </c>
      <c r="AF5005" s="15">
        <f>IF(AND(Q5005&gt;1,E5005=0),1/(2*L5005*(1-I5005))*L5005-1/(2*L5005*(1-I5005)),IF(Q5005&lt;1,0,-1/(2*L5005*(1-I5005))))</f>
        <v>0</v>
      </c>
      <c r="AG5005" s="15">
        <f>IF(P5005&gt;1,1/(2*K5005*(1-H5005)),0)+IF(Q5005&gt;1,1/(2*L5005*(1-I5005)),0)</f>
        <v>0</v>
      </c>
      <c r="AH5005" s="15">
        <f>AH5004+AG5005</f>
        <v>210.63008106090507</v>
      </c>
      <c r="AI5005" s="15">
        <f>AI5004+SUM(AE5005:AF5005)</f>
        <v>29.273080542162148</v>
      </c>
      <c r="AJ5005" s="16">
        <f t="shared" si="866"/>
        <v>0.13897863208673239</v>
      </c>
      <c r="AK5005" s="17">
        <f>IF(AND(P5005&gt;1,E5005=1),(P5005-1)/(K5005-1)*K5005-(P5005-1)/(K5005-1),IF(P5005&lt;1,0,-(P5005-1)/(K5005-1)))</f>
        <v>0</v>
      </c>
      <c r="AL5005" s="17">
        <f>IF(AND(Q5005&gt;1,E5005=0),(Q5005-1)/(L5005-1)*L5005-(Q5005-1)/(L5005-1),IF(Q5005&lt;1,0,-(Q5005-1)/(L5005-1)))</f>
        <v>0</v>
      </c>
      <c r="AM5005" s="17">
        <f>IF(P5005&gt;1,(P5005-1)/(K5005-1),0)+IF(Q5005&gt;1,(Q5005-1)/(L5005-1),0)</f>
        <v>0</v>
      </c>
      <c r="AN5005" s="17">
        <f>AN5004+AM5005</f>
        <v>70.819341805555226</v>
      </c>
      <c r="AO5005" s="17">
        <f>AO5004+SUM(AK5005:AL5005)</f>
        <v>4.891966887875471</v>
      </c>
      <c r="AP5005" s="19">
        <f t="shared" si="867"/>
        <v>6.9076706492233089E-2</v>
      </c>
      <c r="AR5005" s="20">
        <f t="shared" si="868"/>
        <v>0</v>
      </c>
      <c r="AV5005" s="21"/>
      <c r="AW5005" s="21"/>
      <c r="AX5005" s="21"/>
      <c r="AY5005" s="21"/>
    </row>
    <row r="5006" spans="1:51" s="5" customFormat="1" hidden="1" outlineLevel="1" x14ac:dyDescent="0.2">
      <c r="A5006" s="33"/>
      <c r="D5006" s="5">
        <v>15024</v>
      </c>
      <c r="E5006" s="5">
        <v>1</v>
      </c>
      <c r="G5006" s="6">
        <f>IF(AND(H5006&gt;0.5,E5006=1),1,0)+IF(AND(H5006&lt;0.5,E5006=0),1,0)</f>
        <v>0</v>
      </c>
      <c r="H5006" s="7">
        <v>0.27691561361124101</v>
      </c>
      <c r="I5006" s="7">
        <f t="shared" si="859"/>
        <v>0.72308438638875905</v>
      </c>
      <c r="K5006" s="8">
        <v>3.6400001049041699</v>
      </c>
      <c r="L5006" s="8">
        <v>1.3400000333786</v>
      </c>
      <c r="M5006" s="9">
        <f t="shared" si="860"/>
        <v>0.27472526680774007</v>
      </c>
      <c r="N5006" s="9">
        <f t="shared" si="861"/>
        <v>0.7462686381273117</v>
      </c>
      <c r="P5006" s="10">
        <f t="shared" si="862"/>
        <v>0</v>
      </c>
      <c r="Q5006" s="10">
        <f t="shared" si="863"/>
        <v>0</v>
      </c>
      <c r="S5006" s="11">
        <f>IF(AND(P5006&gt;1,E5006=1),K5006-1,IF(P5006&lt;1,0,-1))</f>
        <v>0</v>
      </c>
      <c r="T5006" s="11">
        <f>IF(AND(Q5006&gt;1,E5006=0),L5006-1,IF(Q5006&lt;1,0,-1))</f>
        <v>0</v>
      </c>
      <c r="U5006" s="11">
        <f t="shared" si="858"/>
        <v>0</v>
      </c>
      <c r="V5006" s="11">
        <f>V5005+U5006</f>
        <v>386</v>
      </c>
      <c r="W5006" s="11">
        <f>W5005+SUM(S5006:T5006)</f>
        <v>30.749997496604902</v>
      </c>
      <c r="X5006" s="12">
        <f t="shared" si="864"/>
        <v>7.9663205949753638E-2</v>
      </c>
      <c r="Y5006" s="13">
        <f>IF(AND(P5006&gt;1,E5006=1),1/K5006*K5006-1/K5006,IF(P5006&lt;1,0,-1/K5006))</f>
        <v>0</v>
      </c>
      <c r="Z5006" s="13">
        <f>IF(AND(Q5006&gt;1,E5006=0),1/L5006*L5006-1/L5006,IF(Q5006&lt;1,0,-1/L5006))</f>
        <v>0</v>
      </c>
      <c r="AA5006" s="13">
        <f>IF(P5006&gt;1,1/K5006)+IF(Q5006&gt;1,1/L5006)</f>
        <v>0</v>
      </c>
      <c r="AB5006" s="13">
        <f>AB5005+AA5006</f>
        <v>166.39962489035599</v>
      </c>
      <c r="AC5006" s="13">
        <f>AC5005+SUM(Y5006:Z5006)</f>
        <v>20.600375109643952</v>
      </c>
      <c r="AD5006" s="14">
        <f t="shared" si="865"/>
        <v>0.12380061026710816</v>
      </c>
      <c r="AE5006" s="15">
        <f>IF(AND(P5006&gt;1,E5006=1),1/(2*K5006*(1-H5006))*K5006-1/(2*K5006*(1-H5006)),IF(P5006&lt;1,0,-1/(2*K5006*(1-H5006))))</f>
        <v>0</v>
      </c>
      <c r="AF5006" s="15">
        <f>IF(AND(Q5006&gt;1,E5006=0),1/(2*L5006*(1-I5006))*L5006-1/(2*L5006*(1-I5006)),IF(Q5006&lt;1,0,-1/(2*L5006*(1-I5006))))</f>
        <v>0</v>
      </c>
      <c r="AG5006" s="15">
        <f>IF(P5006&gt;1,1/(2*K5006*(1-H5006)),0)+IF(Q5006&gt;1,1/(2*L5006*(1-I5006)),0)</f>
        <v>0</v>
      </c>
      <c r="AH5006" s="15">
        <f>AH5005+AG5006</f>
        <v>210.63008106090507</v>
      </c>
      <c r="AI5006" s="15">
        <f>AI5005+SUM(AE5006:AF5006)</f>
        <v>29.273080542162148</v>
      </c>
      <c r="AJ5006" s="16">
        <f t="shared" si="866"/>
        <v>0.13897863208673239</v>
      </c>
      <c r="AK5006" s="17">
        <f>IF(AND(P5006&gt;1,E5006=1),(P5006-1)/(K5006-1)*K5006-(P5006-1)/(K5006-1),IF(P5006&lt;1,0,-(P5006-1)/(K5006-1)))</f>
        <v>0</v>
      </c>
      <c r="AL5006" s="17">
        <f>IF(AND(Q5006&gt;1,E5006=0),(Q5006-1)/(L5006-1)*L5006-(Q5006-1)/(L5006-1),IF(Q5006&lt;1,0,-(Q5006-1)/(L5006-1)))</f>
        <v>0</v>
      </c>
      <c r="AM5006" s="17">
        <f>IF(P5006&gt;1,(P5006-1)/(K5006-1),0)+IF(Q5006&gt;1,(Q5006-1)/(L5006-1),0)</f>
        <v>0</v>
      </c>
      <c r="AN5006" s="17">
        <f>AN5005+AM5006</f>
        <v>70.819341805555226</v>
      </c>
      <c r="AO5006" s="17">
        <f>AO5005+SUM(AK5006:AL5006)</f>
        <v>4.891966887875471</v>
      </c>
      <c r="AP5006" s="19">
        <f t="shared" si="867"/>
        <v>6.9076706492233089E-2</v>
      </c>
      <c r="AR5006" s="20">
        <f t="shared" si="868"/>
        <v>0</v>
      </c>
      <c r="AV5006" s="21"/>
      <c r="AW5006" s="21"/>
      <c r="AX5006" s="21"/>
      <c r="AY5006" s="21"/>
    </row>
    <row r="5007" spans="1:51" s="5" customFormat="1" hidden="1" outlineLevel="1" x14ac:dyDescent="0.2">
      <c r="A5007" s="33"/>
      <c r="D5007" s="5">
        <v>15025</v>
      </c>
      <c r="E5007" s="5">
        <v>0</v>
      </c>
      <c r="G5007" s="6">
        <f>IF(AND(H5007&gt;0.5,E5007=1),1,0)+IF(AND(H5007&lt;0.5,E5007=0),1,0)</f>
        <v>0</v>
      </c>
      <c r="H5007" s="7">
        <v>0.72602813298539404</v>
      </c>
      <c r="I5007" s="7">
        <f t="shared" si="859"/>
        <v>0.27397186701460596</v>
      </c>
      <c r="K5007" s="8">
        <v>1.20000004768372</v>
      </c>
      <c r="L5007" s="8">
        <v>5.5999999046325701</v>
      </c>
      <c r="M5007" s="9">
        <f t="shared" si="860"/>
        <v>0.83333330021964014</v>
      </c>
      <c r="N5007" s="9">
        <f t="shared" si="861"/>
        <v>0.17857143161248187</v>
      </c>
      <c r="P5007" s="10">
        <f t="shared" si="862"/>
        <v>0</v>
      </c>
      <c r="Q5007" s="10">
        <f t="shared" si="863"/>
        <v>0</v>
      </c>
      <c r="S5007" s="11">
        <f>IF(AND(P5007&gt;1,E5007=1),K5007-1,IF(P5007&lt;1,0,-1))</f>
        <v>0</v>
      </c>
      <c r="T5007" s="11">
        <f>IF(AND(Q5007&gt;1,E5007=0),L5007-1,IF(Q5007&lt;1,0,-1))</f>
        <v>0</v>
      </c>
      <c r="U5007" s="11">
        <f t="shared" si="858"/>
        <v>0</v>
      </c>
      <c r="V5007" s="11">
        <f>V5006+U5007</f>
        <v>386</v>
      </c>
      <c r="W5007" s="11">
        <f>W5006+SUM(S5007:T5007)</f>
        <v>30.749997496604902</v>
      </c>
      <c r="X5007" s="12">
        <f t="shared" si="864"/>
        <v>7.9663205949753638E-2</v>
      </c>
      <c r="Y5007" s="13">
        <f>IF(AND(P5007&gt;1,E5007=1),1/K5007*K5007-1/K5007,IF(P5007&lt;1,0,-1/K5007))</f>
        <v>0</v>
      </c>
      <c r="Z5007" s="13">
        <f>IF(AND(Q5007&gt;1,E5007=0),1/L5007*L5007-1/L5007,IF(Q5007&lt;1,0,-1/L5007))</f>
        <v>0</v>
      </c>
      <c r="AA5007" s="13">
        <f>IF(P5007&gt;1,1/K5007)+IF(Q5007&gt;1,1/L5007)</f>
        <v>0</v>
      </c>
      <c r="AB5007" s="13">
        <f>AB5006+AA5007</f>
        <v>166.39962489035599</v>
      </c>
      <c r="AC5007" s="13">
        <f>AC5006+SUM(Y5007:Z5007)</f>
        <v>20.600375109643952</v>
      </c>
      <c r="AD5007" s="14">
        <f t="shared" si="865"/>
        <v>0.12380061026710816</v>
      </c>
      <c r="AE5007" s="15">
        <f>IF(AND(P5007&gt;1,E5007=1),1/(2*K5007*(1-H5007))*K5007-1/(2*K5007*(1-H5007)),IF(P5007&lt;1,0,-1/(2*K5007*(1-H5007))))</f>
        <v>0</v>
      </c>
      <c r="AF5007" s="15">
        <f>IF(AND(Q5007&gt;1,E5007=0),1/(2*L5007*(1-I5007))*L5007-1/(2*L5007*(1-I5007)),IF(Q5007&lt;1,0,-1/(2*L5007*(1-I5007))))</f>
        <v>0</v>
      </c>
      <c r="AG5007" s="15">
        <f>IF(P5007&gt;1,1/(2*K5007*(1-H5007)),0)+IF(Q5007&gt;1,1/(2*L5007*(1-I5007)),0)</f>
        <v>0</v>
      </c>
      <c r="AH5007" s="15">
        <f>AH5006+AG5007</f>
        <v>210.63008106090507</v>
      </c>
      <c r="AI5007" s="15">
        <f>AI5006+SUM(AE5007:AF5007)</f>
        <v>29.273080542162148</v>
      </c>
      <c r="AJ5007" s="16">
        <f t="shared" si="866"/>
        <v>0.13897863208673239</v>
      </c>
      <c r="AK5007" s="17">
        <f>IF(AND(P5007&gt;1,E5007=1),(P5007-1)/(K5007-1)*K5007-(P5007-1)/(K5007-1),IF(P5007&lt;1,0,-(P5007-1)/(K5007-1)))</f>
        <v>0</v>
      </c>
      <c r="AL5007" s="17">
        <f>IF(AND(Q5007&gt;1,E5007=0),(Q5007-1)/(L5007-1)*L5007-(Q5007-1)/(L5007-1),IF(Q5007&lt;1,0,-(Q5007-1)/(L5007-1)))</f>
        <v>0</v>
      </c>
      <c r="AM5007" s="17">
        <f>IF(P5007&gt;1,(P5007-1)/(K5007-1),0)+IF(Q5007&gt;1,(Q5007-1)/(L5007-1),0)</f>
        <v>0</v>
      </c>
      <c r="AN5007" s="17">
        <f>AN5006+AM5007</f>
        <v>70.819341805555226</v>
      </c>
      <c r="AO5007" s="17">
        <f>AO5006+SUM(AK5007:AL5007)</f>
        <v>4.891966887875471</v>
      </c>
      <c r="AP5007" s="19">
        <f t="shared" si="867"/>
        <v>6.9076706492233089E-2</v>
      </c>
      <c r="AR5007" s="20">
        <f t="shared" si="868"/>
        <v>0</v>
      </c>
      <c r="AV5007" s="21"/>
      <c r="AW5007" s="21"/>
      <c r="AX5007" s="21"/>
      <c r="AY5007" s="21"/>
    </row>
    <row r="5008" spans="1:51" s="5" customFormat="1" hidden="1" outlineLevel="1" x14ac:dyDescent="0.2">
      <c r="A5008" s="33"/>
      <c r="D5008" s="5">
        <v>15026</v>
      </c>
      <c r="E5008" s="5">
        <v>1</v>
      </c>
      <c r="G5008" s="6">
        <f>IF(AND(H5008&gt;0.5,E5008=1),1,0)+IF(AND(H5008&lt;0.5,E5008=0),1,0)</f>
        <v>1</v>
      </c>
      <c r="H5008" s="7">
        <v>0.63460647570522999</v>
      </c>
      <c r="I5008" s="7">
        <f t="shared" si="859"/>
        <v>0.36539352429477001</v>
      </c>
      <c r="K5008" s="8">
        <v>1.6499999761581401</v>
      </c>
      <c r="L5008" s="8">
        <v>2.5</v>
      </c>
      <c r="M5008" s="9">
        <f t="shared" si="860"/>
        <v>0.60606061481794682</v>
      </c>
      <c r="N5008" s="9">
        <f t="shared" si="861"/>
        <v>0.4</v>
      </c>
      <c r="P5008" s="10">
        <f t="shared" si="862"/>
        <v>0</v>
      </c>
      <c r="Q5008" s="10">
        <f t="shared" si="863"/>
        <v>0</v>
      </c>
      <c r="S5008" s="11">
        <f>IF(AND(P5008&gt;1,E5008=1),K5008-1,IF(P5008&lt;1,0,-1))</f>
        <v>0</v>
      </c>
      <c r="T5008" s="11">
        <f>IF(AND(Q5008&gt;1,E5008=0),L5008-1,IF(Q5008&lt;1,0,-1))</f>
        <v>0</v>
      </c>
      <c r="U5008" s="11">
        <f t="shared" si="858"/>
        <v>0</v>
      </c>
      <c r="V5008" s="11">
        <f>V5007+U5008</f>
        <v>386</v>
      </c>
      <c r="W5008" s="11">
        <f>W5007+SUM(S5008:T5008)</f>
        <v>30.749997496604902</v>
      </c>
      <c r="X5008" s="12">
        <f t="shared" si="864"/>
        <v>7.9663205949753638E-2</v>
      </c>
      <c r="Y5008" s="13">
        <f>IF(AND(P5008&gt;1,E5008=1),1/K5008*K5008-1/K5008,IF(P5008&lt;1,0,-1/K5008))</f>
        <v>0</v>
      </c>
      <c r="Z5008" s="13">
        <f>IF(AND(Q5008&gt;1,E5008=0),1/L5008*L5008-1/L5008,IF(Q5008&lt;1,0,-1/L5008))</f>
        <v>0</v>
      </c>
      <c r="AA5008" s="13">
        <f>IF(P5008&gt;1,1/K5008)+IF(Q5008&gt;1,1/L5008)</f>
        <v>0</v>
      </c>
      <c r="AB5008" s="13">
        <f>AB5007+AA5008</f>
        <v>166.39962489035599</v>
      </c>
      <c r="AC5008" s="13">
        <f>AC5007+SUM(Y5008:Z5008)</f>
        <v>20.600375109643952</v>
      </c>
      <c r="AD5008" s="14">
        <f t="shared" si="865"/>
        <v>0.12380061026710816</v>
      </c>
      <c r="AE5008" s="15">
        <f>IF(AND(P5008&gt;1,E5008=1),1/(2*K5008*(1-H5008))*K5008-1/(2*K5008*(1-H5008)),IF(P5008&lt;1,0,-1/(2*K5008*(1-H5008))))</f>
        <v>0</v>
      </c>
      <c r="AF5008" s="15">
        <f>IF(AND(Q5008&gt;1,E5008=0),1/(2*L5008*(1-I5008))*L5008-1/(2*L5008*(1-I5008)),IF(Q5008&lt;1,0,-1/(2*L5008*(1-I5008))))</f>
        <v>0</v>
      </c>
      <c r="AG5008" s="15">
        <f>IF(P5008&gt;1,1/(2*K5008*(1-H5008)),0)+IF(Q5008&gt;1,1/(2*L5008*(1-I5008)),0)</f>
        <v>0</v>
      </c>
      <c r="AH5008" s="15">
        <f>AH5007+AG5008</f>
        <v>210.63008106090507</v>
      </c>
      <c r="AI5008" s="15">
        <f>AI5007+SUM(AE5008:AF5008)</f>
        <v>29.273080542162148</v>
      </c>
      <c r="AJ5008" s="16">
        <f t="shared" si="866"/>
        <v>0.13897863208673239</v>
      </c>
      <c r="AK5008" s="17">
        <f>IF(AND(P5008&gt;1,E5008=1),(P5008-1)/(K5008-1)*K5008-(P5008-1)/(K5008-1),IF(P5008&lt;1,0,-(P5008-1)/(K5008-1)))</f>
        <v>0</v>
      </c>
      <c r="AL5008" s="17">
        <f>IF(AND(Q5008&gt;1,E5008=0),(Q5008-1)/(L5008-1)*L5008-(Q5008-1)/(L5008-1),IF(Q5008&lt;1,0,-(Q5008-1)/(L5008-1)))</f>
        <v>0</v>
      </c>
      <c r="AM5008" s="17">
        <f>IF(P5008&gt;1,(P5008-1)/(K5008-1),0)+IF(Q5008&gt;1,(Q5008-1)/(L5008-1),0)</f>
        <v>0</v>
      </c>
      <c r="AN5008" s="17">
        <f>AN5007+AM5008</f>
        <v>70.819341805555226</v>
      </c>
      <c r="AO5008" s="17">
        <f>AO5007+SUM(AK5008:AL5008)</f>
        <v>4.891966887875471</v>
      </c>
      <c r="AP5008" s="19">
        <f t="shared" si="867"/>
        <v>6.9076706492233089E-2</v>
      </c>
      <c r="AR5008" s="20">
        <f t="shared" si="868"/>
        <v>0</v>
      </c>
      <c r="AV5008" s="21"/>
      <c r="AW5008" s="21"/>
      <c r="AX5008" s="21"/>
      <c r="AY5008" s="21"/>
    </row>
    <row r="5009" spans="1:51" s="5" customFormat="1" hidden="1" outlineLevel="1" x14ac:dyDescent="0.2">
      <c r="A5009" s="33"/>
      <c r="D5009" s="5">
        <v>15027</v>
      </c>
      <c r="E5009" s="5">
        <v>1</v>
      </c>
      <c r="G5009" s="6">
        <f>IF(AND(H5009&gt;0.5,E5009=1),1,0)+IF(AND(H5009&lt;0.5,E5009=0),1,0)</f>
        <v>0</v>
      </c>
      <c r="H5009" s="7">
        <v>0.37118658534078502</v>
      </c>
      <c r="I5009" s="7">
        <f t="shared" si="859"/>
        <v>0.62881341465921503</v>
      </c>
      <c r="K5009" s="8">
        <v>2.7999999523162802</v>
      </c>
      <c r="L5009" s="8">
        <v>1.5</v>
      </c>
      <c r="M5009" s="9">
        <f t="shared" si="860"/>
        <v>0.35714286322496436</v>
      </c>
      <c r="N5009" s="9">
        <f t="shared" si="861"/>
        <v>0.66666666666666663</v>
      </c>
      <c r="P5009" s="10">
        <f t="shared" si="862"/>
        <v>0</v>
      </c>
      <c r="Q5009" s="10">
        <f t="shared" si="863"/>
        <v>0</v>
      </c>
      <c r="S5009" s="11">
        <f>IF(AND(P5009&gt;1,E5009=1),K5009-1,IF(P5009&lt;1,0,-1))</f>
        <v>0</v>
      </c>
      <c r="T5009" s="11">
        <f>IF(AND(Q5009&gt;1,E5009=0),L5009-1,IF(Q5009&lt;1,0,-1))</f>
        <v>0</v>
      </c>
      <c r="U5009" s="11">
        <f t="shared" si="858"/>
        <v>0</v>
      </c>
      <c r="V5009" s="11">
        <f>V5008+U5009</f>
        <v>386</v>
      </c>
      <c r="W5009" s="11">
        <f>W5008+SUM(S5009:T5009)</f>
        <v>30.749997496604902</v>
      </c>
      <c r="X5009" s="12">
        <f t="shared" si="864"/>
        <v>7.9663205949753638E-2</v>
      </c>
      <c r="Y5009" s="13">
        <f>IF(AND(P5009&gt;1,E5009=1),1/K5009*K5009-1/K5009,IF(P5009&lt;1,0,-1/K5009))</f>
        <v>0</v>
      </c>
      <c r="Z5009" s="13">
        <f>IF(AND(Q5009&gt;1,E5009=0),1/L5009*L5009-1/L5009,IF(Q5009&lt;1,0,-1/L5009))</f>
        <v>0</v>
      </c>
      <c r="AA5009" s="13">
        <f>IF(P5009&gt;1,1/K5009)+IF(Q5009&gt;1,1/L5009)</f>
        <v>0</v>
      </c>
      <c r="AB5009" s="13">
        <f>AB5008+AA5009</f>
        <v>166.39962489035599</v>
      </c>
      <c r="AC5009" s="13">
        <f>AC5008+SUM(Y5009:Z5009)</f>
        <v>20.600375109643952</v>
      </c>
      <c r="AD5009" s="14">
        <f t="shared" si="865"/>
        <v>0.12380061026710816</v>
      </c>
      <c r="AE5009" s="15">
        <f>IF(AND(P5009&gt;1,E5009=1),1/(2*K5009*(1-H5009))*K5009-1/(2*K5009*(1-H5009)),IF(P5009&lt;1,0,-1/(2*K5009*(1-H5009))))</f>
        <v>0</v>
      </c>
      <c r="AF5009" s="15">
        <f>IF(AND(Q5009&gt;1,E5009=0),1/(2*L5009*(1-I5009))*L5009-1/(2*L5009*(1-I5009)),IF(Q5009&lt;1,0,-1/(2*L5009*(1-I5009))))</f>
        <v>0</v>
      </c>
      <c r="AG5009" s="15">
        <f>IF(P5009&gt;1,1/(2*K5009*(1-H5009)),0)+IF(Q5009&gt;1,1/(2*L5009*(1-I5009)),0)</f>
        <v>0</v>
      </c>
      <c r="AH5009" s="15">
        <f>AH5008+AG5009</f>
        <v>210.63008106090507</v>
      </c>
      <c r="AI5009" s="15">
        <f>AI5008+SUM(AE5009:AF5009)</f>
        <v>29.273080542162148</v>
      </c>
      <c r="AJ5009" s="16">
        <f t="shared" si="866"/>
        <v>0.13897863208673239</v>
      </c>
      <c r="AK5009" s="17">
        <f>IF(AND(P5009&gt;1,E5009=1),(P5009-1)/(K5009-1)*K5009-(P5009-1)/(K5009-1),IF(P5009&lt;1,0,-(P5009-1)/(K5009-1)))</f>
        <v>0</v>
      </c>
      <c r="AL5009" s="17">
        <f>IF(AND(Q5009&gt;1,E5009=0),(Q5009-1)/(L5009-1)*L5009-(Q5009-1)/(L5009-1),IF(Q5009&lt;1,0,-(Q5009-1)/(L5009-1)))</f>
        <v>0</v>
      </c>
      <c r="AM5009" s="17">
        <f>IF(P5009&gt;1,(P5009-1)/(K5009-1),0)+IF(Q5009&gt;1,(Q5009-1)/(L5009-1),0)</f>
        <v>0</v>
      </c>
      <c r="AN5009" s="17">
        <f>AN5008+AM5009</f>
        <v>70.819341805555226</v>
      </c>
      <c r="AO5009" s="17">
        <f>AO5008+SUM(AK5009:AL5009)</f>
        <v>4.891966887875471</v>
      </c>
      <c r="AP5009" s="19">
        <f t="shared" si="867"/>
        <v>6.9076706492233089E-2</v>
      </c>
      <c r="AR5009" s="20">
        <f t="shared" si="868"/>
        <v>0</v>
      </c>
      <c r="AV5009" s="21"/>
      <c r="AW5009" s="21"/>
      <c r="AX5009" s="21"/>
      <c r="AY5009" s="21"/>
    </row>
    <row r="5010" spans="1:51" s="5" customFormat="1" hidden="1" outlineLevel="1" x14ac:dyDescent="0.2">
      <c r="A5010" s="33"/>
      <c r="D5010" s="5">
        <v>15028</v>
      </c>
      <c r="E5010" s="5">
        <v>1</v>
      </c>
      <c r="G5010" s="6">
        <f>IF(AND(H5010&gt;0.5,E5010=1),1,0)+IF(AND(H5010&lt;0.5,E5010=0),1,0)</f>
        <v>1</v>
      </c>
      <c r="H5010" s="7">
        <v>0.74709350777274697</v>
      </c>
      <c r="I5010" s="7">
        <f t="shared" si="859"/>
        <v>0.25290649222725303</v>
      </c>
      <c r="K5010" s="8">
        <v>1.1499999761581401</v>
      </c>
      <c r="L5010" s="8">
        <v>6.3400001525878897</v>
      </c>
      <c r="M5010" s="9">
        <f t="shared" si="860"/>
        <v>0.86956523541917607</v>
      </c>
      <c r="N5010" s="9">
        <f t="shared" si="861"/>
        <v>0.15772870282847162</v>
      </c>
      <c r="P5010" s="10">
        <f t="shared" si="862"/>
        <v>0</v>
      </c>
      <c r="Q5010" s="10">
        <f t="shared" si="863"/>
        <v>0</v>
      </c>
      <c r="S5010" s="11">
        <f>IF(AND(P5010&gt;1,E5010=1),K5010-1,IF(P5010&lt;1,0,-1))</f>
        <v>0</v>
      </c>
      <c r="T5010" s="11">
        <f>IF(AND(Q5010&gt;1,E5010=0),L5010-1,IF(Q5010&lt;1,0,-1))</f>
        <v>0</v>
      </c>
      <c r="U5010" s="11">
        <f t="shared" si="858"/>
        <v>0</v>
      </c>
      <c r="V5010" s="11">
        <f>V5009+U5010</f>
        <v>386</v>
      </c>
      <c r="W5010" s="11">
        <f>W5009+SUM(S5010:T5010)</f>
        <v>30.749997496604902</v>
      </c>
      <c r="X5010" s="12">
        <f t="shared" si="864"/>
        <v>7.9663205949753638E-2</v>
      </c>
      <c r="Y5010" s="13">
        <f>IF(AND(P5010&gt;1,E5010=1),1/K5010*K5010-1/K5010,IF(P5010&lt;1,0,-1/K5010))</f>
        <v>0</v>
      </c>
      <c r="Z5010" s="13">
        <f>IF(AND(Q5010&gt;1,E5010=0),1/L5010*L5010-1/L5010,IF(Q5010&lt;1,0,-1/L5010))</f>
        <v>0</v>
      </c>
      <c r="AA5010" s="13">
        <f>IF(P5010&gt;1,1/K5010)+IF(Q5010&gt;1,1/L5010)</f>
        <v>0</v>
      </c>
      <c r="AB5010" s="13">
        <f>AB5009+AA5010</f>
        <v>166.39962489035599</v>
      </c>
      <c r="AC5010" s="13">
        <f>AC5009+SUM(Y5010:Z5010)</f>
        <v>20.600375109643952</v>
      </c>
      <c r="AD5010" s="14">
        <f t="shared" si="865"/>
        <v>0.12380061026710816</v>
      </c>
      <c r="AE5010" s="15">
        <f>IF(AND(P5010&gt;1,E5010=1),1/(2*K5010*(1-H5010))*K5010-1/(2*K5010*(1-H5010)),IF(P5010&lt;1,0,-1/(2*K5010*(1-H5010))))</f>
        <v>0</v>
      </c>
      <c r="AF5010" s="15">
        <f>IF(AND(Q5010&gt;1,E5010=0),1/(2*L5010*(1-I5010))*L5010-1/(2*L5010*(1-I5010)),IF(Q5010&lt;1,0,-1/(2*L5010*(1-I5010))))</f>
        <v>0</v>
      </c>
      <c r="AG5010" s="15">
        <f>IF(P5010&gt;1,1/(2*K5010*(1-H5010)),0)+IF(Q5010&gt;1,1/(2*L5010*(1-I5010)),0)</f>
        <v>0</v>
      </c>
      <c r="AH5010" s="15">
        <f>AH5009+AG5010</f>
        <v>210.63008106090507</v>
      </c>
      <c r="AI5010" s="15">
        <f>AI5009+SUM(AE5010:AF5010)</f>
        <v>29.273080542162148</v>
      </c>
      <c r="AJ5010" s="16">
        <f t="shared" si="866"/>
        <v>0.13897863208673239</v>
      </c>
      <c r="AK5010" s="17">
        <f>IF(AND(P5010&gt;1,E5010=1),(P5010-1)/(K5010-1)*K5010-(P5010-1)/(K5010-1),IF(P5010&lt;1,0,-(P5010-1)/(K5010-1)))</f>
        <v>0</v>
      </c>
      <c r="AL5010" s="17">
        <f>IF(AND(Q5010&gt;1,E5010=0),(Q5010-1)/(L5010-1)*L5010-(Q5010-1)/(L5010-1),IF(Q5010&lt;1,0,-(Q5010-1)/(L5010-1)))</f>
        <v>0</v>
      </c>
      <c r="AM5010" s="17">
        <f>IF(P5010&gt;1,(P5010-1)/(K5010-1),0)+IF(Q5010&gt;1,(Q5010-1)/(L5010-1),0)</f>
        <v>0</v>
      </c>
      <c r="AN5010" s="17">
        <f>AN5009+AM5010</f>
        <v>70.819341805555226</v>
      </c>
      <c r="AO5010" s="17">
        <f>AO5009+SUM(AK5010:AL5010)</f>
        <v>4.891966887875471</v>
      </c>
      <c r="AP5010" s="19">
        <f t="shared" si="867"/>
        <v>6.9076706492233089E-2</v>
      </c>
      <c r="AR5010" s="20">
        <f t="shared" si="868"/>
        <v>0</v>
      </c>
      <c r="AV5010" s="21"/>
      <c r="AW5010" s="21"/>
      <c r="AX5010" s="21"/>
      <c r="AY5010" s="21"/>
    </row>
    <row r="5011" spans="1:51" s="5" customFormat="1" hidden="1" outlineLevel="1" x14ac:dyDescent="0.2">
      <c r="A5011" s="33"/>
      <c r="D5011" s="5">
        <v>15029</v>
      </c>
      <c r="E5011" s="5">
        <v>1</v>
      </c>
      <c r="G5011" s="6">
        <f>IF(AND(H5011&gt;0.5,E5011=1),1,0)+IF(AND(H5011&lt;0.5,E5011=0),1,0)</f>
        <v>1</v>
      </c>
      <c r="H5011" s="7">
        <v>0.66793005505276604</v>
      </c>
      <c r="I5011" s="7">
        <f t="shared" si="859"/>
        <v>0.33206994494723396</v>
      </c>
      <c r="K5011" s="8">
        <v>1.7799999713897701</v>
      </c>
      <c r="L5011" s="8">
        <v>2.1800000667571999</v>
      </c>
      <c r="M5011" s="9">
        <f t="shared" si="860"/>
        <v>0.56179776183885566</v>
      </c>
      <c r="N5011" s="9">
        <f t="shared" si="861"/>
        <v>0.45871558228322579</v>
      </c>
      <c r="P5011" s="10">
        <f t="shared" si="862"/>
        <v>0</v>
      </c>
      <c r="Q5011" s="10">
        <f t="shared" si="863"/>
        <v>0</v>
      </c>
      <c r="S5011" s="11">
        <f>IF(AND(P5011&gt;1,E5011=1),K5011-1,IF(P5011&lt;1,0,-1))</f>
        <v>0</v>
      </c>
      <c r="T5011" s="11">
        <f>IF(AND(Q5011&gt;1,E5011=0),L5011-1,IF(Q5011&lt;1,0,-1))</f>
        <v>0</v>
      </c>
      <c r="U5011" s="11">
        <f t="shared" si="858"/>
        <v>0</v>
      </c>
      <c r="V5011" s="11">
        <f>V5010+U5011</f>
        <v>386</v>
      </c>
      <c r="W5011" s="11">
        <f>W5010+SUM(S5011:T5011)</f>
        <v>30.749997496604902</v>
      </c>
      <c r="X5011" s="12">
        <f t="shared" si="864"/>
        <v>7.9663205949753638E-2</v>
      </c>
      <c r="Y5011" s="13">
        <f>IF(AND(P5011&gt;1,E5011=1),1/K5011*K5011-1/K5011,IF(P5011&lt;1,0,-1/K5011))</f>
        <v>0</v>
      </c>
      <c r="Z5011" s="13">
        <f>IF(AND(Q5011&gt;1,E5011=0),1/L5011*L5011-1/L5011,IF(Q5011&lt;1,0,-1/L5011))</f>
        <v>0</v>
      </c>
      <c r="AA5011" s="13">
        <f>IF(P5011&gt;1,1/K5011)+IF(Q5011&gt;1,1/L5011)</f>
        <v>0</v>
      </c>
      <c r="AB5011" s="13">
        <f>AB5010+AA5011</f>
        <v>166.39962489035599</v>
      </c>
      <c r="AC5011" s="13">
        <f>AC5010+SUM(Y5011:Z5011)</f>
        <v>20.600375109643952</v>
      </c>
      <c r="AD5011" s="14">
        <f t="shared" si="865"/>
        <v>0.12380061026710816</v>
      </c>
      <c r="AE5011" s="15">
        <f>IF(AND(P5011&gt;1,E5011=1),1/(2*K5011*(1-H5011))*K5011-1/(2*K5011*(1-H5011)),IF(P5011&lt;1,0,-1/(2*K5011*(1-H5011))))</f>
        <v>0</v>
      </c>
      <c r="AF5011" s="15">
        <f>IF(AND(Q5011&gt;1,E5011=0),1/(2*L5011*(1-I5011))*L5011-1/(2*L5011*(1-I5011)),IF(Q5011&lt;1,0,-1/(2*L5011*(1-I5011))))</f>
        <v>0</v>
      </c>
      <c r="AG5011" s="15">
        <f>IF(P5011&gt;1,1/(2*K5011*(1-H5011)),0)+IF(Q5011&gt;1,1/(2*L5011*(1-I5011)),0)</f>
        <v>0</v>
      </c>
      <c r="AH5011" s="15">
        <f>AH5010+AG5011</f>
        <v>210.63008106090507</v>
      </c>
      <c r="AI5011" s="15">
        <f>AI5010+SUM(AE5011:AF5011)</f>
        <v>29.273080542162148</v>
      </c>
      <c r="AJ5011" s="16">
        <f t="shared" si="866"/>
        <v>0.13897863208673239</v>
      </c>
      <c r="AK5011" s="17">
        <f>IF(AND(P5011&gt;1,E5011=1),(P5011-1)/(K5011-1)*K5011-(P5011-1)/(K5011-1),IF(P5011&lt;1,0,-(P5011-1)/(K5011-1)))</f>
        <v>0</v>
      </c>
      <c r="AL5011" s="17">
        <f>IF(AND(Q5011&gt;1,E5011=0),(Q5011-1)/(L5011-1)*L5011-(Q5011-1)/(L5011-1),IF(Q5011&lt;1,0,-(Q5011-1)/(L5011-1)))</f>
        <v>0</v>
      </c>
      <c r="AM5011" s="17">
        <f>IF(P5011&gt;1,(P5011-1)/(K5011-1),0)+IF(Q5011&gt;1,(Q5011-1)/(L5011-1),0)</f>
        <v>0</v>
      </c>
      <c r="AN5011" s="17">
        <f>AN5010+AM5011</f>
        <v>70.819341805555226</v>
      </c>
      <c r="AO5011" s="17">
        <f>AO5010+SUM(AK5011:AL5011)</f>
        <v>4.891966887875471</v>
      </c>
      <c r="AP5011" s="19">
        <f t="shared" si="867"/>
        <v>6.9076706492233089E-2</v>
      </c>
      <c r="AR5011" s="20">
        <f t="shared" si="868"/>
        <v>0</v>
      </c>
      <c r="AV5011" s="21"/>
      <c r="AW5011" s="21"/>
      <c r="AX5011" s="21"/>
      <c r="AY5011" s="21"/>
    </row>
    <row r="5012" spans="1:51" s="5" customFormat="1" hidden="1" outlineLevel="1" x14ac:dyDescent="0.2">
      <c r="A5012" s="33"/>
      <c r="D5012" s="5">
        <v>15030</v>
      </c>
      <c r="E5012" s="5">
        <v>1</v>
      </c>
      <c r="G5012" s="6">
        <f>IF(AND(H5012&gt;0.5,E5012=1),1,0)+IF(AND(H5012&lt;0.5,E5012=0),1,0)</f>
        <v>1</v>
      </c>
      <c r="H5012" s="7">
        <v>0.74709350777274697</v>
      </c>
      <c r="I5012" s="7">
        <f t="shared" si="859"/>
        <v>0.25290649222725303</v>
      </c>
      <c r="K5012" s="8">
        <v>1.37999999523163</v>
      </c>
      <c r="L5012" s="8">
        <v>3.3499999046325701</v>
      </c>
      <c r="M5012" s="9">
        <f t="shared" si="860"/>
        <v>0.72463768366329029</v>
      </c>
      <c r="N5012" s="9">
        <f t="shared" si="861"/>
        <v>0.29850747118444487</v>
      </c>
      <c r="P5012" s="10">
        <f t="shared" si="862"/>
        <v>0</v>
      </c>
      <c r="Q5012" s="10">
        <f t="shared" si="863"/>
        <v>0</v>
      </c>
      <c r="S5012" s="11">
        <f>IF(AND(P5012&gt;1,E5012=1),K5012-1,IF(P5012&lt;1,0,-1))</f>
        <v>0</v>
      </c>
      <c r="T5012" s="11">
        <f>IF(AND(Q5012&gt;1,E5012=0),L5012-1,IF(Q5012&lt;1,0,-1))</f>
        <v>0</v>
      </c>
      <c r="U5012" s="11">
        <f t="shared" si="858"/>
        <v>0</v>
      </c>
      <c r="V5012" s="11">
        <f>V5011+U5012</f>
        <v>386</v>
      </c>
      <c r="W5012" s="11">
        <f>W5011+SUM(S5012:T5012)</f>
        <v>30.749997496604902</v>
      </c>
      <c r="X5012" s="12">
        <f t="shared" si="864"/>
        <v>7.9663205949753638E-2</v>
      </c>
      <c r="Y5012" s="13">
        <f>IF(AND(P5012&gt;1,E5012=1),1/K5012*K5012-1/K5012,IF(P5012&lt;1,0,-1/K5012))</f>
        <v>0</v>
      </c>
      <c r="Z5012" s="13">
        <f>IF(AND(Q5012&gt;1,E5012=0),1/L5012*L5012-1/L5012,IF(Q5012&lt;1,0,-1/L5012))</f>
        <v>0</v>
      </c>
      <c r="AA5012" s="13">
        <f>IF(P5012&gt;1,1/K5012)+IF(Q5012&gt;1,1/L5012)</f>
        <v>0</v>
      </c>
      <c r="AB5012" s="13">
        <f>AB5011+AA5012</f>
        <v>166.39962489035599</v>
      </c>
      <c r="AC5012" s="13">
        <f>AC5011+SUM(Y5012:Z5012)</f>
        <v>20.600375109643952</v>
      </c>
      <c r="AD5012" s="14">
        <f t="shared" si="865"/>
        <v>0.12380061026710816</v>
      </c>
      <c r="AE5012" s="15">
        <f>IF(AND(P5012&gt;1,E5012=1),1/(2*K5012*(1-H5012))*K5012-1/(2*K5012*(1-H5012)),IF(P5012&lt;1,0,-1/(2*K5012*(1-H5012))))</f>
        <v>0</v>
      </c>
      <c r="AF5012" s="15">
        <f>IF(AND(Q5012&gt;1,E5012=0),1/(2*L5012*(1-I5012))*L5012-1/(2*L5012*(1-I5012)),IF(Q5012&lt;1,0,-1/(2*L5012*(1-I5012))))</f>
        <v>0</v>
      </c>
      <c r="AG5012" s="15">
        <f>IF(P5012&gt;1,1/(2*K5012*(1-H5012)),0)+IF(Q5012&gt;1,1/(2*L5012*(1-I5012)),0)</f>
        <v>0</v>
      </c>
      <c r="AH5012" s="15">
        <f>AH5011+AG5012</f>
        <v>210.63008106090507</v>
      </c>
      <c r="AI5012" s="15">
        <f>AI5011+SUM(AE5012:AF5012)</f>
        <v>29.273080542162148</v>
      </c>
      <c r="AJ5012" s="16">
        <f t="shared" si="866"/>
        <v>0.13897863208673239</v>
      </c>
      <c r="AK5012" s="17">
        <f>IF(AND(P5012&gt;1,E5012=1),(P5012-1)/(K5012-1)*K5012-(P5012-1)/(K5012-1),IF(P5012&lt;1,0,-(P5012-1)/(K5012-1)))</f>
        <v>0</v>
      </c>
      <c r="AL5012" s="17">
        <f>IF(AND(Q5012&gt;1,E5012=0),(Q5012-1)/(L5012-1)*L5012-(Q5012-1)/(L5012-1),IF(Q5012&lt;1,0,-(Q5012-1)/(L5012-1)))</f>
        <v>0</v>
      </c>
      <c r="AM5012" s="17">
        <f>IF(P5012&gt;1,(P5012-1)/(K5012-1),0)+IF(Q5012&gt;1,(Q5012-1)/(L5012-1),0)</f>
        <v>0</v>
      </c>
      <c r="AN5012" s="17">
        <f>AN5011+AM5012</f>
        <v>70.819341805555226</v>
      </c>
      <c r="AO5012" s="17">
        <f>AO5011+SUM(AK5012:AL5012)</f>
        <v>4.891966887875471</v>
      </c>
      <c r="AP5012" s="19">
        <f t="shared" si="867"/>
        <v>6.9076706492233089E-2</v>
      </c>
      <c r="AR5012" s="20">
        <f t="shared" si="868"/>
        <v>0</v>
      </c>
      <c r="AV5012" s="21"/>
      <c r="AW5012" s="21"/>
      <c r="AX5012" s="21"/>
      <c r="AY5012" s="21"/>
    </row>
    <row r="5013" spans="1:51" s="5" customFormat="1" hidden="1" outlineLevel="1" x14ac:dyDescent="0.2">
      <c r="A5013" s="33"/>
      <c r="D5013" s="5">
        <v>15031</v>
      </c>
      <c r="E5013" s="5">
        <v>0</v>
      </c>
      <c r="G5013" s="6">
        <f>IF(AND(H5013&gt;0.5,E5013=1),1,0)+IF(AND(H5013&lt;0.5,E5013=0),1,0)</f>
        <v>1</v>
      </c>
      <c r="H5013" s="7">
        <v>0.38874170721801599</v>
      </c>
      <c r="I5013" s="7">
        <f t="shared" si="859"/>
        <v>0.61125829278198407</v>
      </c>
      <c r="K5013" s="8">
        <v>2.4200000762939502</v>
      </c>
      <c r="L5013" s="8">
        <v>1.6399999856948899</v>
      </c>
      <c r="M5013" s="9">
        <f t="shared" si="860"/>
        <v>0.41322312746841955</v>
      </c>
      <c r="N5013" s="9">
        <f t="shared" si="861"/>
        <v>0.60975610287965132</v>
      </c>
      <c r="P5013" s="10">
        <f t="shared" si="862"/>
        <v>0</v>
      </c>
      <c r="Q5013" s="10">
        <f t="shared" si="863"/>
        <v>0</v>
      </c>
      <c r="S5013" s="11">
        <f>IF(AND(P5013&gt;1,E5013=1),K5013-1,IF(P5013&lt;1,0,-1))</f>
        <v>0</v>
      </c>
      <c r="T5013" s="11">
        <f>IF(AND(Q5013&gt;1,E5013=0),L5013-1,IF(Q5013&lt;1,0,-1))</f>
        <v>0</v>
      </c>
      <c r="U5013" s="11">
        <f t="shared" si="858"/>
        <v>0</v>
      </c>
      <c r="V5013" s="11">
        <f>V5012+U5013</f>
        <v>386</v>
      </c>
      <c r="W5013" s="11">
        <f>W5012+SUM(S5013:T5013)</f>
        <v>30.749997496604902</v>
      </c>
      <c r="X5013" s="12">
        <f t="shared" si="864"/>
        <v>7.9663205949753638E-2</v>
      </c>
      <c r="Y5013" s="13">
        <f>IF(AND(P5013&gt;1,E5013=1),1/K5013*K5013-1/K5013,IF(P5013&lt;1,0,-1/K5013))</f>
        <v>0</v>
      </c>
      <c r="Z5013" s="13">
        <f>IF(AND(Q5013&gt;1,E5013=0),1/L5013*L5013-1/L5013,IF(Q5013&lt;1,0,-1/L5013))</f>
        <v>0</v>
      </c>
      <c r="AA5013" s="13">
        <f>IF(P5013&gt;1,1/K5013)+IF(Q5013&gt;1,1/L5013)</f>
        <v>0</v>
      </c>
      <c r="AB5013" s="13">
        <f>AB5012+AA5013</f>
        <v>166.39962489035599</v>
      </c>
      <c r="AC5013" s="13">
        <f>AC5012+SUM(Y5013:Z5013)</f>
        <v>20.600375109643952</v>
      </c>
      <c r="AD5013" s="14">
        <f t="shared" si="865"/>
        <v>0.12380061026710816</v>
      </c>
      <c r="AE5013" s="15">
        <f>IF(AND(P5013&gt;1,E5013=1),1/(2*K5013*(1-H5013))*K5013-1/(2*K5013*(1-H5013)),IF(P5013&lt;1,0,-1/(2*K5013*(1-H5013))))</f>
        <v>0</v>
      </c>
      <c r="AF5013" s="15">
        <f>IF(AND(Q5013&gt;1,E5013=0),1/(2*L5013*(1-I5013))*L5013-1/(2*L5013*(1-I5013)),IF(Q5013&lt;1,0,-1/(2*L5013*(1-I5013))))</f>
        <v>0</v>
      </c>
      <c r="AG5013" s="15">
        <f>IF(P5013&gt;1,1/(2*K5013*(1-H5013)),0)+IF(Q5013&gt;1,1/(2*L5013*(1-I5013)),0)</f>
        <v>0</v>
      </c>
      <c r="AH5013" s="15">
        <f>AH5012+AG5013</f>
        <v>210.63008106090507</v>
      </c>
      <c r="AI5013" s="15">
        <f>AI5012+SUM(AE5013:AF5013)</f>
        <v>29.273080542162148</v>
      </c>
      <c r="AJ5013" s="16">
        <f t="shared" si="866"/>
        <v>0.13897863208673239</v>
      </c>
      <c r="AK5013" s="17">
        <f>IF(AND(P5013&gt;1,E5013=1),(P5013-1)/(K5013-1)*K5013-(P5013-1)/(K5013-1),IF(P5013&lt;1,0,-(P5013-1)/(K5013-1)))</f>
        <v>0</v>
      </c>
      <c r="AL5013" s="17">
        <f>IF(AND(Q5013&gt;1,E5013=0),(Q5013-1)/(L5013-1)*L5013-(Q5013-1)/(L5013-1),IF(Q5013&lt;1,0,-(Q5013-1)/(L5013-1)))</f>
        <v>0</v>
      </c>
      <c r="AM5013" s="17">
        <f>IF(P5013&gt;1,(P5013-1)/(K5013-1),0)+IF(Q5013&gt;1,(Q5013-1)/(L5013-1),0)</f>
        <v>0</v>
      </c>
      <c r="AN5013" s="17">
        <f>AN5012+AM5013</f>
        <v>70.819341805555226</v>
      </c>
      <c r="AO5013" s="17">
        <f>AO5012+SUM(AK5013:AL5013)</f>
        <v>4.891966887875471</v>
      </c>
      <c r="AP5013" s="19">
        <f t="shared" si="867"/>
        <v>6.9076706492233089E-2</v>
      </c>
      <c r="AR5013" s="20">
        <f t="shared" si="868"/>
        <v>0</v>
      </c>
      <c r="AV5013" s="21"/>
      <c r="AW5013" s="21"/>
      <c r="AX5013" s="21"/>
      <c r="AY5013" s="21"/>
    </row>
    <row r="5014" spans="1:51" s="5" customFormat="1" hidden="1" outlineLevel="1" x14ac:dyDescent="0.2">
      <c r="A5014" s="33"/>
      <c r="D5014" s="5">
        <v>15032</v>
      </c>
      <c r="E5014" s="5">
        <v>0</v>
      </c>
      <c r="G5014" s="6">
        <f>IF(AND(H5014&gt;0.5,E5014=1),1,0)+IF(AND(H5014&lt;0.5,E5014=0),1,0)</f>
        <v>0</v>
      </c>
      <c r="H5014" s="7">
        <v>0.72602813298539404</v>
      </c>
      <c r="I5014" s="7">
        <f t="shared" si="859"/>
        <v>0.27397186701460596</v>
      </c>
      <c r="K5014" s="8">
        <v>1.0700000524520901</v>
      </c>
      <c r="L5014" s="8">
        <v>10.75</v>
      </c>
      <c r="M5014" s="9">
        <f t="shared" si="860"/>
        <v>0.93457939343865182</v>
      </c>
      <c r="N5014" s="9">
        <f t="shared" si="861"/>
        <v>9.3023255813953487E-2</v>
      </c>
      <c r="P5014" s="10">
        <f t="shared" si="862"/>
        <v>0</v>
      </c>
      <c r="Q5014" s="10">
        <f t="shared" si="863"/>
        <v>0</v>
      </c>
      <c r="S5014" s="11">
        <f>IF(AND(P5014&gt;1,E5014=1),K5014-1,IF(P5014&lt;1,0,-1))</f>
        <v>0</v>
      </c>
      <c r="T5014" s="11">
        <f>IF(AND(Q5014&gt;1,E5014=0),L5014-1,IF(Q5014&lt;1,0,-1))</f>
        <v>0</v>
      </c>
      <c r="U5014" s="11">
        <f t="shared" si="858"/>
        <v>0</v>
      </c>
      <c r="V5014" s="11">
        <f>V5013+U5014</f>
        <v>386</v>
      </c>
      <c r="W5014" s="11">
        <f>W5013+SUM(S5014:T5014)</f>
        <v>30.749997496604902</v>
      </c>
      <c r="X5014" s="12">
        <f t="shared" si="864"/>
        <v>7.9663205949753638E-2</v>
      </c>
      <c r="Y5014" s="13">
        <f>IF(AND(P5014&gt;1,E5014=1),1/K5014*K5014-1/K5014,IF(P5014&lt;1,0,-1/K5014))</f>
        <v>0</v>
      </c>
      <c r="Z5014" s="13">
        <f>IF(AND(Q5014&gt;1,E5014=0),1/L5014*L5014-1/L5014,IF(Q5014&lt;1,0,-1/L5014))</f>
        <v>0</v>
      </c>
      <c r="AA5014" s="13">
        <f>IF(P5014&gt;1,1/K5014)+IF(Q5014&gt;1,1/L5014)</f>
        <v>0</v>
      </c>
      <c r="AB5014" s="13">
        <f>AB5013+AA5014</f>
        <v>166.39962489035599</v>
      </c>
      <c r="AC5014" s="13">
        <f>AC5013+SUM(Y5014:Z5014)</f>
        <v>20.600375109643952</v>
      </c>
      <c r="AD5014" s="14">
        <f t="shared" si="865"/>
        <v>0.12380061026710816</v>
      </c>
      <c r="AE5014" s="15">
        <f>IF(AND(P5014&gt;1,E5014=1),1/(2*K5014*(1-H5014))*K5014-1/(2*K5014*(1-H5014)),IF(P5014&lt;1,0,-1/(2*K5014*(1-H5014))))</f>
        <v>0</v>
      </c>
      <c r="AF5014" s="15">
        <f>IF(AND(Q5014&gt;1,E5014=0),1/(2*L5014*(1-I5014))*L5014-1/(2*L5014*(1-I5014)),IF(Q5014&lt;1,0,-1/(2*L5014*(1-I5014))))</f>
        <v>0</v>
      </c>
      <c r="AG5014" s="15">
        <f>IF(P5014&gt;1,1/(2*K5014*(1-H5014)),0)+IF(Q5014&gt;1,1/(2*L5014*(1-I5014)),0)</f>
        <v>0</v>
      </c>
      <c r="AH5014" s="15">
        <f>AH5013+AG5014</f>
        <v>210.63008106090507</v>
      </c>
      <c r="AI5014" s="15">
        <f>AI5013+SUM(AE5014:AF5014)</f>
        <v>29.273080542162148</v>
      </c>
      <c r="AJ5014" s="16">
        <f t="shared" si="866"/>
        <v>0.13897863208673239</v>
      </c>
      <c r="AK5014" s="17">
        <f>IF(AND(P5014&gt;1,E5014=1),(P5014-1)/(K5014-1)*K5014-(P5014-1)/(K5014-1),IF(P5014&lt;1,0,-(P5014-1)/(K5014-1)))</f>
        <v>0</v>
      </c>
      <c r="AL5014" s="17">
        <f>IF(AND(Q5014&gt;1,E5014=0),(Q5014-1)/(L5014-1)*L5014-(Q5014-1)/(L5014-1),IF(Q5014&lt;1,0,-(Q5014-1)/(L5014-1)))</f>
        <v>0</v>
      </c>
      <c r="AM5014" s="17">
        <f>IF(P5014&gt;1,(P5014-1)/(K5014-1),0)+IF(Q5014&gt;1,(Q5014-1)/(L5014-1),0)</f>
        <v>0</v>
      </c>
      <c r="AN5014" s="17">
        <f>AN5013+AM5014</f>
        <v>70.819341805555226</v>
      </c>
      <c r="AO5014" s="17">
        <f>AO5013+SUM(AK5014:AL5014)</f>
        <v>4.891966887875471</v>
      </c>
      <c r="AP5014" s="19">
        <f t="shared" si="867"/>
        <v>6.9076706492233089E-2</v>
      </c>
      <c r="AR5014" s="20">
        <f t="shared" si="868"/>
        <v>0</v>
      </c>
      <c r="AV5014" s="21"/>
      <c r="AW5014" s="21"/>
      <c r="AX5014" s="21"/>
      <c r="AY5014" s="21"/>
    </row>
    <row r="5015" spans="1:51" s="5" customFormat="1" hidden="1" outlineLevel="1" x14ac:dyDescent="0.2">
      <c r="A5015" s="33"/>
      <c r="D5015" s="5">
        <v>15033</v>
      </c>
      <c r="E5015" s="5">
        <v>1</v>
      </c>
      <c r="G5015" s="6">
        <f>IF(AND(H5015&gt;0.5,E5015=1),1,0)+IF(AND(H5015&lt;0.5,E5015=0),1,0)</f>
        <v>1</v>
      </c>
      <c r="H5015" s="7">
        <v>0.72602813298539404</v>
      </c>
      <c r="I5015" s="7">
        <f t="shared" si="859"/>
        <v>0.27397186701460596</v>
      </c>
      <c r="K5015" s="8">
        <v>1.4099999666214</v>
      </c>
      <c r="L5015" s="8">
        <v>3.1600000858306898</v>
      </c>
      <c r="M5015" s="9">
        <f t="shared" si="860"/>
        <v>0.70921987494522443</v>
      </c>
      <c r="N5015" s="9">
        <f t="shared" si="861"/>
        <v>0.31645568760708548</v>
      </c>
      <c r="P5015" s="10">
        <f t="shared" si="862"/>
        <v>0</v>
      </c>
      <c r="Q5015" s="10">
        <f t="shared" si="863"/>
        <v>0</v>
      </c>
      <c r="S5015" s="11">
        <f>IF(AND(P5015&gt;1,E5015=1),K5015-1,IF(P5015&lt;1,0,-1))</f>
        <v>0</v>
      </c>
      <c r="T5015" s="11">
        <f>IF(AND(Q5015&gt;1,E5015=0),L5015-1,IF(Q5015&lt;1,0,-1))</f>
        <v>0</v>
      </c>
      <c r="U5015" s="11">
        <f t="shared" si="858"/>
        <v>0</v>
      </c>
      <c r="V5015" s="11">
        <f>V5014+U5015</f>
        <v>386</v>
      </c>
      <c r="W5015" s="11">
        <f>W5014+SUM(S5015:T5015)</f>
        <v>30.749997496604902</v>
      </c>
      <c r="X5015" s="12">
        <f t="shared" si="864"/>
        <v>7.9663205949753638E-2</v>
      </c>
      <c r="Y5015" s="13">
        <f>IF(AND(P5015&gt;1,E5015=1),1/K5015*K5015-1/K5015,IF(P5015&lt;1,0,-1/K5015))</f>
        <v>0</v>
      </c>
      <c r="Z5015" s="13">
        <f>IF(AND(Q5015&gt;1,E5015=0),1/L5015*L5015-1/L5015,IF(Q5015&lt;1,0,-1/L5015))</f>
        <v>0</v>
      </c>
      <c r="AA5015" s="13">
        <f>IF(P5015&gt;1,1/K5015)+IF(Q5015&gt;1,1/L5015)</f>
        <v>0</v>
      </c>
      <c r="AB5015" s="13">
        <f>AB5014+AA5015</f>
        <v>166.39962489035599</v>
      </c>
      <c r="AC5015" s="13">
        <f>AC5014+SUM(Y5015:Z5015)</f>
        <v>20.600375109643952</v>
      </c>
      <c r="AD5015" s="14">
        <f t="shared" si="865"/>
        <v>0.12380061026710816</v>
      </c>
      <c r="AE5015" s="15">
        <f>IF(AND(P5015&gt;1,E5015=1),1/(2*K5015*(1-H5015))*K5015-1/(2*K5015*(1-H5015)),IF(P5015&lt;1,0,-1/(2*K5015*(1-H5015))))</f>
        <v>0</v>
      </c>
      <c r="AF5015" s="15">
        <f>IF(AND(Q5015&gt;1,E5015=0),1/(2*L5015*(1-I5015))*L5015-1/(2*L5015*(1-I5015)),IF(Q5015&lt;1,0,-1/(2*L5015*(1-I5015))))</f>
        <v>0</v>
      </c>
      <c r="AG5015" s="15">
        <f>IF(P5015&gt;1,1/(2*K5015*(1-H5015)),0)+IF(Q5015&gt;1,1/(2*L5015*(1-I5015)),0)</f>
        <v>0</v>
      </c>
      <c r="AH5015" s="15">
        <f>AH5014+AG5015</f>
        <v>210.63008106090507</v>
      </c>
      <c r="AI5015" s="15">
        <f>AI5014+SUM(AE5015:AF5015)</f>
        <v>29.273080542162148</v>
      </c>
      <c r="AJ5015" s="16">
        <f t="shared" si="866"/>
        <v>0.13897863208673239</v>
      </c>
      <c r="AK5015" s="17">
        <f>IF(AND(P5015&gt;1,E5015=1),(P5015-1)/(K5015-1)*K5015-(P5015-1)/(K5015-1),IF(P5015&lt;1,0,-(P5015-1)/(K5015-1)))</f>
        <v>0</v>
      </c>
      <c r="AL5015" s="17">
        <f>IF(AND(Q5015&gt;1,E5015=0),(Q5015-1)/(L5015-1)*L5015-(Q5015-1)/(L5015-1),IF(Q5015&lt;1,0,-(Q5015-1)/(L5015-1)))</f>
        <v>0</v>
      </c>
      <c r="AM5015" s="17">
        <f>IF(P5015&gt;1,(P5015-1)/(K5015-1),0)+IF(Q5015&gt;1,(Q5015-1)/(L5015-1),0)</f>
        <v>0</v>
      </c>
      <c r="AN5015" s="17">
        <f>AN5014+AM5015</f>
        <v>70.819341805555226</v>
      </c>
      <c r="AO5015" s="17">
        <f>AO5014+SUM(AK5015:AL5015)</f>
        <v>4.891966887875471</v>
      </c>
      <c r="AP5015" s="19">
        <f t="shared" si="867"/>
        <v>6.9076706492233089E-2</v>
      </c>
      <c r="AR5015" s="20">
        <f t="shared" si="868"/>
        <v>0</v>
      </c>
      <c r="AV5015" s="21"/>
      <c r="AW5015" s="21"/>
      <c r="AX5015" s="21"/>
      <c r="AY5015" s="21"/>
    </row>
    <row r="5016" spans="1:51" s="5" customFormat="1" hidden="1" outlineLevel="1" x14ac:dyDescent="0.2">
      <c r="A5016" s="33"/>
      <c r="D5016" s="5">
        <v>15034</v>
      </c>
      <c r="E5016" s="5">
        <v>1</v>
      </c>
      <c r="G5016" s="6">
        <f>IF(AND(H5016&gt;0.5,E5016=1),1,0)+IF(AND(H5016&lt;0.5,E5016=0),1,0)</f>
        <v>0</v>
      </c>
      <c r="H5016" s="7">
        <v>0.31760592598922099</v>
      </c>
      <c r="I5016" s="7">
        <f t="shared" si="859"/>
        <v>0.68239407401077901</v>
      </c>
      <c r="K5016" s="8">
        <v>2.4000000953674299</v>
      </c>
      <c r="L5016" s="8">
        <v>1.6499999761581401</v>
      </c>
      <c r="M5016" s="9">
        <f t="shared" si="860"/>
        <v>0.41666665010982185</v>
      </c>
      <c r="N5016" s="9">
        <f t="shared" si="861"/>
        <v>0.60606061481794682</v>
      </c>
      <c r="P5016" s="10">
        <f t="shared" si="862"/>
        <v>0</v>
      </c>
      <c r="Q5016" s="10">
        <f t="shared" si="863"/>
        <v>0</v>
      </c>
      <c r="S5016" s="11">
        <f>IF(AND(P5016&gt;1,E5016=1),K5016-1,IF(P5016&lt;1,0,-1))</f>
        <v>0</v>
      </c>
      <c r="T5016" s="11">
        <f>IF(AND(Q5016&gt;1,E5016=0),L5016-1,IF(Q5016&lt;1,0,-1))</f>
        <v>0</v>
      </c>
      <c r="U5016" s="11">
        <f t="shared" si="858"/>
        <v>0</v>
      </c>
      <c r="V5016" s="11">
        <f>V5015+U5016</f>
        <v>386</v>
      </c>
      <c r="W5016" s="11">
        <f>W5015+SUM(S5016:T5016)</f>
        <v>30.749997496604902</v>
      </c>
      <c r="X5016" s="12">
        <f t="shared" si="864"/>
        <v>7.9663205949753638E-2</v>
      </c>
      <c r="Y5016" s="13">
        <f>IF(AND(P5016&gt;1,E5016=1),1/K5016*K5016-1/K5016,IF(P5016&lt;1,0,-1/K5016))</f>
        <v>0</v>
      </c>
      <c r="Z5016" s="13">
        <f>IF(AND(Q5016&gt;1,E5016=0),1/L5016*L5016-1/L5016,IF(Q5016&lt;1,0,-1/L5016))</f>
        <v>0</v>
      </c>
      <c r="AA5016" s="13">
        <f>IF(P5016&gt;1,1/K5016)+IF(Q5016&gt;1,1/L5016)</f>
        <v>0</v>
      </c>
      <c r="AB5016" s="13">
        <f>AB5015+AA5016</f>
        <v>166.39962489035599</v>
      </c>
      <c r="AC5016" s="13">
        <f>AC5015+SUM(Y5016:Z5016)</f>
        <v>20.600375109643952</v>
      </c>
      <c r="AD5016" s="14">
        <f t="shared" si="865"/>
        <v>0.12380061026710816</v>
      </c>
      <c r="AE5016" s="15">
        <f>IF(AND(P5016&gt;1,E5016=1),1/(2*K5016*(1-H5016))*K5016-1/(2*K5016*(1-H5016)),IF(P5016&lt;1,0,-1/(2*K5016*(1-H5016))))</f>
        <v>0</v>
      </c>
      <c r="AF5016" s="15">
        <f>IF(AND(Q5016&gt;1,E5016=0),1/(2*L5016*(1-I5016))*L5016-1/(2*L5016*(1-I5016)),IF(Q5016&lt;1,0,-1/(2*L5016*(1-I5016))))</f>
        <v>0</v>
      </c>
      <c r="AG5016" s="15">
        <f>IF(P5016&gt;1,1/(2*K5016*(1-H5016)),0)+IF(Q5016&gt;1,1/(2*L5016*(1-I5016)),0)</f>
        <v>0</v>
      </c>
      <c r="AH5016" s="15">
        <f>AH5015+AG5016</f>
        <v>210.63008106090507</v>
      </c>
      <c r="AI5016" s="15">
        <f>AI5015+SUM(AE5016:AF5016)</f>
        <v>29.273080542162148</v>
      </c>
      <c r="AJ5016" s="16">
        <f t="shared" si="866"/>
        <v>0.13897863208673239</v>
      </c>
      <c r="AK5016" s="17">
        <f>IF(AND(P5016&gt;1,E5016=1),(P5016-1)/(K5016-1)*K5016-(P5016-1)/(K5016-1),IF(P5016&lt;1,0,-(P5016-1)/(K5016-1)))</f>
        <v>0</v>
      </c>
      <c r="AL5016" s="17">
        <f>IF(AND(Q5016&gt;1,E5016=0),(Q5016-1)/(L5016-1)*L5016-(Q5016-1)/(L5016-1),IF(Q5016&lt;1,0,-(Q5016-1)/(L5016-1)))</f>
        <v>0</v>
      </c>
      <c r="AM5016" s="17">
        <f>IF(P5016&gt;1,(P5016-1)/(K5016-1),0)+IF(Q5016&gt;1,(Q5016-1)/(L5016-1),0)</f>
        <v>0</v>
      </c>
      <c r="AN5016" s="17">
        <f>AN5015+AM5016</f>
        <v>70.819341805555226</v>
      </c>
      <c r="AO5016" s="17">
        <f>AO5015+SUM(AK5016:AL5016)</f>
        <v>4.891966887875471</v>
      </c>
      <c r="AP5016" s="19">
        <f t="shared" si="867"/>
        <v>6.9076706492233089E-2</v>
      </c>
      <c r="AR5016" s="20">
        <f t="shared" si="868"/>
        <v>0</v>
      </c>
      <c r="AV5016" s="21"/>
      <c r="AW5016" s="21"/>
      <c r="AX5016" s="21"/>
      <c r="AY5016" s="21"/>
    </row>
    <row r="5017" spans="1:51" s="5" customFormat="1" hidden="1" outlineLevel="1" x14ac:dyDescent="0.2">
      <c r="A5017" s="33"/>
      <c r="D5017" s="5">
        <v>15035</v>
      </c>
      <c r="E5017" s="5">
        <v>1</v>
      </c>
      <c r="G5017" s="6">
        <f>IF(AND(H5017&gt;0.5,E5017=1),1,0)+IF(AND(H5017&lt;0.5,E5017=0),1,0)</f>
        <v>0</v>
      </c>
      <c r="H5017" s="7">
        <v>0.28493416712389802</v>
      </c>
      <c r="I5017" s="7">
        <f t="shared" si="859"/>
        <v>0.71506583287610193</v>
      </c>
      <c r="K5017" s="8">
        <v>3.0499999523162802</v>
      </c>
      <c r="L5017" s="8">
        <v>1.4299999475479099</v>
      </c>
      <c r="M5017" s="9">
        <f t="shared" si="860"/>
        <v>0.32786885758492024</v>
      </c>
      <c r="N5017" s="9">
        <f t="shared" si="861"/>
        <v>0.69930072495089834</v>
      </c>
      <c r="P5017" s="10">
        <f t="shared" si="862"/>
        <v>0</v>
      </c>
      <c r="Q5017" s="10">
        <f t="shared" si="863"/>
        <v>0</v>
      </c>
      <c r="S5017" s="11">
        <f>IF(AND(P5017&gt;1,E5017=1),K5017-1,IF(P5017&lt;1,0,-1))</f>
        <v>0</v>
      </c>
      <c r="T5017" s="11">
        <f>IF(AND(Q5017&gt;1,E5017=0),L5017-1,IF(Q5017&lt;1,0,-1))</f>
        <v>0</v>
      </c>
      <c r="U5017" s="11">
        <f t="shared" si="858"/>
        <v>0</v>
      </c>
      <c r="V5017" s="11">
        <f>V5016+U5017</f>
        <v>386</v>
      </c>
      <c r="W5017" s="11">
        <f>W5016+SUM(S5017:T5017)</f>
        <v>30.749997496604902</v>
      </c>
      <c r="X5017" s="12">
        <f t="shared" si="864"/>
        <v>7.9663205949753638E-2</v>
      </c>
      <c r="Y5017" s="13">
        <f>IF(AND(P5017&gt;1,E5017=1),1/K5017*K5017-1/K5017,IF(P5017&lt;1,0,-1/K5017))</f>
        <v>0</v>
      </c>
      <c r="Z5017" s="13">
        <f>IF(AND(Q5017&gt;1,E5017=0),1/L5017*L5017-1/L5017,IF(Q5017&lt;1,0,-1/L5017))</f>
        <v>0</v>
      </c>
      <c r="AA5017" s="13">
        <f>IF(P5017&gt;1,1/K5017)+IF(Q5017&gt;1,1/L5017)</f>
        <v>0</v>
      </c>
      <c r="AB5017" s="13">
        <f>AB5016+AA5017</f>
        <v>166.39962489035599</v>
      </c>
      <c r="AC5017" s="13">
        <f>AC5016+SUM(Y5017:Z5017)</f>
        <v>20.600375109643952</v>
      </c>
      <c r="AD5017" s="14">
        <f t="shared" si="865"/>
        <v>0.12380061026710816</v>
      </c>
      <c r="AE5017" s="15">
        <f>IF(AND(P5017&gt;1,E5017=1),1/(2*K5017*(1-H5017))*K5017-1/(2*K5017*(1-H5017)),IF(P5017&lt;1,0,-1/(2*K5017*(1-H5017))))</f>
        <v>0</v>
      </c>
      <c r="AF5017" s="15">
        <f>IF(AND(Q5017&gt;1,E5017=0),1/(2*L5017*(1-I5017))*L5017-1/(2*L5017*(1-I5017)),IF(Q5017&lt;1,0,-1/(2*L5017*(1-I5017))))</f>
        <v>0</v>
      </c>
      <c r="AG5017" s="15">
        <f>IF(P5017&gt;1,1/(2*K5017*(1-H5017)),0)+IF(Q5017&gt;1,1/(2*L5017*(1-I5017)),0)</f>
        <v>0</v>
      </c>
      <c r="AH5017" s="15">
        <f>AH5016+AG5017</f>
        <v>210.63008106090507</v>
      </c>
      <c r="AI5017" s="15">
        <f>AI5016+SUM(AE5017:AF5017)</f>
        <v>29.273080542162148</v>
      </c>
      <c r="AJ5017" s="16">
        <f t="shared" si="866"/>
        <v>0.13897863208673239</v>
      </c>
      <c r="AK5017" s="17">
        <f>IF(AND(P5017&gt;1,E5017=1),(P5017-1)/(K5017-1)*K5017-(P5017-1)/(K5017-1),IF(P5017&lt;1,0,-(P5017-1)/(K5017-1)))</f>
        <v>0</v>
      </c>
      <c r="AL5017" s="17">
        <f>IF(AND(Q5017&gt;1,E5017=0),(Q5017-1)/(L5017-1)*L5017-(Q5017-1)/(L5017-1),IF(Q5017&lt;1,0,-(Q5017-1)/(L5017-1)))</f>
        <v>0</v>
      </c>
      <c r="AM5017" s="17">
        <f>IF(P5017&gt;1,(P5017-1)/(K5017-1),0)+IF(Q5017&gt;1,(Q5017-1)/(L5017-1),0)</f>
        <v>0</v>
      </c>
      <c r="AN5017" s="17">
        <f>AN5016+AM5017</f>
        <v>70.819341805555226</v>
      </c>
      <c r="AO5017" s="17">
        <f>AO5016+SUM(AK5017:AL5017)</f>
        <v>4.891966887875471</v>
      </c>
      <c r="AP5017" s="19">
        <f t="shared" si="867"/>
        <v>6.9076706492233089E-2</v>
      </c>
      <c r="AR5017" s="20">
        <f t="shared" si="868"/>
        <v>0</v>
      </c>
      <c r="AV5017" s="21"/>
      <c r="AW5017" s="21"/>
      <c r="AX5017" s="21"/>
      <c r="AY5017" s="21"/>
    </row>
    <row r="5018" spans="1:51" s="5" customFormat="1" hidden="1" outlineLevel="1" x14ac:dyDescent="0.2">
      <c r="A5018" s="33"/>
      <c r="D5018" s="5">
        <v>15036</v>
      </c>
      <c r="E5018" s="5">
        <v>0</v>
      </c>
      <c r="G5018" s="6">
        <f>IF(AND(H5018&gt;0.5,E5018=1),1,0)+IF(AND(H5018&lt;0.5,E5018=0),1,0)</f>
        <v>0</v>
      </c>
      <c r="H5018" s="7">
        <v>0.68711017102344696</v>
      </c>
      <c r="I5018" s="7">
        <f t="shared" si="859"/>
        <v>0.31288982897655304</v>
      </c>
      <c r="K5018" s="8">
        <v>1.5</v>
      </c>
      <c r="L5018" s="8">
        <v>2.7999999523162802</v>
      </c>
      <c r="M5018" s="9">
        <f t="shared" si="860"/>
        <v>0.66666666666666663</v>
      </c>
      <c r="N5018" s="9">
        <f t="shared" si="861"/>
        <v>0.35714286322496436</v>
      </c>
      <c r="P5018" s="10">
        <f t="shared" si="862"/>
        <v>0</v>
      </c>
      <c r="Q5018" s="10">
        <f t="shared" si="863"/>
        <v>0</v>
      </c>
      <c r="S5018" s="11">
        <f>IF(AND(P5018&gt;1,E5018=1),K5018-1,IF(P5018&lt;1,0,-1))</f>
        <v>0</v>
      </c>
      <c r="T5018" s="11">
        <f>IF(AND(Q5018&gt;1,E5018=0),L5018-1,IF(Q5018&lt;1,0,-1))</f>
        <v>0</v>
      </c>
      <c r="U5018" s="11">
        <f t="shared" si="858"/>
        <v>0</v>
      </c>
      <c r="V5018" s="11">
        <f>V5017+U5018</f>
        <v>386</v>
      </c>
      <c r="W5018" s="11">
        <f>W5017+SUM(S5018:T5018)</f>
        <v>30.749997496604902</v>
      </c>
      <c r="X5018" s="12">
        <f t="shared" si="864"/>
        <v>7.9663205949753638E-2</v>
      </c>
      <c r="Y5018" s="13">
        <f>IF(AND(P5018&gt;1,E5018=1),1/K5018*K5018-1/K5018,IF(P5018&lt;1,0,-1/K5018))</f>
        <v>0</v>
      </c>
      <c r="Z5018" s="13">
        <f>IF(AND(Q5018&gt;1,E5018=0),1/L5018*L5018-1/L5018,IF(Q5018&lt;1,0,-1/L5018))</f>
        <v>0</v>
      </c>
      <c r="AA5018" s="13">
        <f>IF(P5018&gt;1,1/K5018)+IF(Q5018&gt;1,1/L5018)</f>
        <v>0</v>
      </c>
      <c r="AB5018" s="13">
        <f>AB5017+AA5018</f>
        <v>166.39962489035599</v>
      </c>
      <c r="AC5018" s="13">
        <f>AC5017+SUM(Y5018:Z5018)</f>
        <v>20.600375109643952</v>
      </c>
      <c r="AD5018" s="14">
        <f t="shared" si="865"/>
        <v>0.12380061026710816</v>
      </c>
      <c r="AE5018" s="15">
        <f>IF(AND(P5018&gt;1,E5018=1),1/(2*K5018*(1-H5018))*K5018-1/(2*K5018*(1-H5018)),IF(P5018&lt;1,0,-1/(2*K5018*(1-H5018))))</f>
        <v>0</v>
      </c>
      <c r="AF5018" s="15">
        <f>IF(AND(Q5018&gt;1,E5018=0),1/(2*L5018*(1-I5018))*L5018-1/(2*L5018*(1-I5018)),IF(Q5018&lt;1,0,-1/(2*L5018*(1-I5018))))</f>
        <v>0</v>
      </c>
      <c r="AG5018" s="15">
        <f>IF(P5018&gt;1,1/(2*K5018*(1-H5018)),0)+IF(Q5018&gt;1,1/(2*L5018*(1-I5018)),0)</f>
        <v>0</v>
      </c>
      <c r="AH5018" s="15">
        <f>AH5017+AG5018</f>
        <v>210.63008106090507</v>
      </c>
      <c r="AI5018" s="15">
        <f>AI5017+SUM(AE5018:AF5018)</f>
        <v>29.273080542162148</v>
      </c>
      <c r="AJ5018" s="16">
        <f t="shared" si="866"/>
        <v>0.13897863208673239</v>
      </c>
      <c r="AK5018" s="17">
        <f>IF(AND(P5018&gt;1,E5018=1),(P5018-1)/(K5018-1)*K5018-(P5018-1)/(K5018-1),IF(P5018&lt;1,0,-(P5018-1)/(K5018-1)))</f>
        <v>0</v>
      </c>
      <c r="AL5018" s="17">
        <f>IF(AND(Q5018&gt;1,E5018=0),(Q5018-1)/(L5018-1)*L5018-(Q5018-1)/(L5018-1),IF(Q5018&lt;1,0,-(Q5018-1)/(L5018-1)))</f>
        <v>0</v>
      </c>
      <c r="AM5018" s="17">
        <f>IF(P5018&gt;1,(P5018-1)/(K5018-1),0)+IF(Q5018&gt;1,(Q5018-1)/(L5018-1),0)</f>
        <v>0</v>
      </c>
      <c r="AN5018" s="17">
        <f>AN5017+AM5018</f>
        <v>70.819341805555226</v>
      </c>
      <c r="AO5018" s="17">
        <f>AO5017+SUM(AK5018:AL5018)</f>
        <v>4.891966887875471</v>
      </c>
      <c r="AP5018" s="19">
        <f t="shared" si="867"/>
        <v>6.9076706492233089E-2</v>
      </c>
      <c r="AR5018" s="20">
        <f t="shared" si="868"/>
        <v>0</v>
      </c>
      <c r="AV5018" s="21"/>
      <c r="AW5018" s="21"/>
      <c r="AX5018" s="21"/>
      <c r="AY5018" s="21"/>
    </row>
    <row r="5019" spans="1:51" s="5" customFormat="1" hidden="1" outlineLevel="1" x14ac:dyDescent="0.2">
      <c r="A5019" s="33"/>
      <c r="D5019" s="5">
        <v>15037</v>
      </c>
      <c r="E5019" s="5">
        <v>1</v>
      </c>
      <c r="G5019" s="6">
        <f>IF(AND(H5019&gt;0.5,E5019=1),1,0)+IF(AND(H5019&lt;0.5,E5019=0),1,0)</f>
        <v>0</v>
      </c>
      <c r="H5019" s="7">
        <v>0.43452196346531902</v>
      </c>
      <c r="I5019" s="7">
        <f t="shared" si="859"/>
        <v>0.56547803653468098</v>
      </c>
      <c r="K5019" s="8">
        <v>2.0499999523162802</v>
      </c>
      <c r="L5019" s="8">
        <v>1.87999999523163</v>
      </c>
      <c r="M5019" s="9">
        <f t="shared" si="860"/>
        <v>0.48780488939529348</v>
      </c>
      <c r="N5019" s="9">
        <f t="shared" si="861"/>
        <v>0.53191489496615263</v>
      </c>
      <c r="P5019" s="10">
        <f t="shared" si="862"/>
        <v>0</v>
      </c>
      <c r="Q5019" s="10">
        <f t="shared" si="863"/>
        <v>0</v>
      </c>
      <c r="S5019" s="11">
        <f>IF(AND(P5019&gt;1,E5019=1),K5019-1,IF(P5019&lt;1,0,-1))</f>
        <v>0</v>
      </c>
      <c r="T5019" s="11">
        <f>IF(AND(Q5019&gt;1,E5019=0),L5019-1,IF(Q5019&lt;1,0,-1))</f>
        <v>0</v>
      </c>
      <c r="U5019" s="11">
        <f t="shared" si="858"/>
        <v>0</v>
      </c>
      <c r="V5019" s="11">
        <f>V5018+U5019</f>
        <v>386</v>
      </c>
      <c r="W5019" s="11">
        <f>W5018+SUM(S5019:T5019)</f>
        <v>30.749997496604902</v>
      </c>
      <c r="X5019" s="12">
        <f t="shared" si="864"/>
        <v>7.9663205949753638E-2</v>
      </c>
      <c r="Y5019" s="13">
        <f>IF(AND(P5019&gt;1,E5019=1),1/K5019*K5019-1/K5019,IF(P5019&lt;1,0,-1/K5019))</f>
        <v>0</v>
      </c>
      <c r="Z5019" s="13">
        <f>IF(AND(Q5019&gt;1,E5019=0),1/L5019*L5019-1/L5019,IF(Q5019&lt;1,0,-1/L5019))</f>
        <v>0</v>
      </c>
      <c r="AA5019" s="13">
        <f>IF(P5019&gt;1,1/K5019)+IF(Q5019&gt;1,1/L5019)</f>
        <v>0</v>
      </c>
      <c r="AB5019" s="13">
        <f>AB5018+AA5019</f>
        <v>166.39962489035599</v>
      </c>
      <c r="AC5019" s="13">
        <f>AC5018+SUM(Y5019:Z5019)</f>
        <v>20.600375109643952</v>
      </c>
      <c r="AD5019" s="14">
        <f t="shared" si="865"/>
        <v>0.12380061026710816</v>
      </c>
      <c r="AE5019" s="15">
        <f>IF(AND(P5019&gt;1,E5019=1),1/(2*K5019*(1-H5019))*K5019-1/(2*K5019*(1-H5019)),IF(P5019&lt;1,0,-1/(2*K5019*(1-H5019))))</f>
        <v>0</v>
      </c>
      <c r="AF5019" s="15">
        <f>IF(AND(Q5019&gt;1,E5019=0),1/(2*L5019*(1-I5019))*L5019-1/(2*L5019*(1-I5019)),IF(Q5019&lt;1,0,-1/(2*L5019*(1-I5019))))</f>
        <v>0</v>
      </c>
      <c r="AG5019" s="15">
        <f>IF(P5019&gt;1,1/(2*K5019*(1-H5019)),0)+IF(Q5019&gt;1,1/(2*L5019*(1-I5019)),0)</f>
        <v>0</v>
      </c>
      <c r="AH5019" s="15">
        <f>AH5018+AG5019</f>
        <v>210.63008106090507</v>
      </c>
      <c r="AI5019" s="15">
        <f>AI5018+SUM(AE5019:AF5019)</f>
        <v>29.273080542162148</v>
      </c>
      <c r="AJ5019" s="16">
        <f t="shared" si="866"/>
        <v>0.13897863208673239</v>
      </c>
      <c r="AK5019" s="17">
        <f>IF(AND(P5019&gt;1,E5019=1),(P5019-1)/(K5019-1)*K5019-(P5019-1)/(K5019-1),IF(P5019&lt;1,0,-(P5019-1)/(K5019-1)))</f>
        <v>0</v>
      </c>
      <c r="AL5019" s="17">
        <f>IF(AND(Q5019&gt;1,E5019=0),(Q5019-1)/(L5019-1)*L5019-(Q5019-1)/(L5019-1),IF(Q5019&lt;1,0,-(Q5019-1)/(L5019-1)))</f>
        <v>0</v>
      </c>
      <c r="AM5019" s="17">
        <f>IF(P5019&gt;1,(P5019-1)/(K5019-1),0)+IF(Q5019&gt;1,(Q5019-1)/(L5019-1),0)</f>
        <v>0</v>
      </c>
      <c r="AN5019" s="17">
        <f>AN5018+AM5019</f>
        <v>70.819341805555226</v>
      </c>
      <c r="AO5019" s="17">
        <f>AO5018+SUM(AK5019:AL5019)</f>
        <v>4.891966887875471</v>
      </c>
      <c r="AP5019" s="19">
        <f t="shared" si="867"/>
        <v>6.9076706492233089E-2</v>
      </c>
      <c r="AR5019" s="20">
        <f t="shared" si="868"/>
        <v>0</v>
      </c>
      <c r="AV5019" s="21"/>
      <c r="AW5019" s="21"/>
      <c r="AX5019" s="21"/>
      <c r="AY5019" s="21"/>
    </row>
    <row r="5020" spans="1:51" s="5" customFormat="1" hidden="1" outlineLevel="1" x14ac:dyDescent="0.2">
      <c r="A5020" s="33"/>
      <c r="D5020" s="5">
        <v>15038</v>
      </c>
      <c r="E5020" s="5">
        <v>1</v>
      </c>
      <c r="G5020" s="6">
        <f>IF(AND(H5020&gt;0.5,E5020=1),1,0)+IF(AND(H5020&lt;0.5,E5020=0),1,0)</f>
        <v>0</v>
      </c>
      <c r="H5020" s="7">
        <v>0.265990846363517</v>
      </c>
      <c r="I5020" s="7">
        <f t="shared" si="859"/>
        <v>0.734009153636483</v>
      </c>
      <c r="K5020" s="8">
        <v>4.5</v>
      </c>
      <c r="L5020" s="8">
        <v>1.25</v>
      </c>
      <c r="M5020" s="9">
        <f t="shared" si="860"/>
        <v>0.22222222222222221</v>
      </c>
      <c r="N5020" s="9">
        <f t="shared" si="861"/>
        <v>0.8</v>
      </c>
      <c r="P5020" s="10">
        <f t="shared" si="862"/>
        <v>0</v>
      </c>
      <c r="Q5020" s="10">
        <f t="shared" si="863"/>
        <v>0</v>
      </c>
      <c r="S5020" s="11">
        <f>IF(AND(P5020&gt;1,E5020=1),K5020-1,IF(P5020&lt;1,0,-1))</f>
        <v>0</v>
      </c>
      <c r="T5020" s="11">
        <f>IF(AND(Q5020&gt;1,E5020=0),L5020-1,IF(Q5020&lt;1,0,-1))</f>
        <v>0</v>
      </c>
      <c r="U5020" s="11">
        <f t="shared" si="858"/>
        <v>0</v>
      </c>
      <c r="V5020" s="11">
        <f>V5019+U5020</f>
        <v>386</v>
      </c>
      <c r="W5020" s="11">
        <f>W5019+SUM(S5020:T5020)</f>
        <v>30.749997496604902</v>
      </c>
      <c r="X5020" s="12">
        <f t="shared" si="864"/>
        <v>7.9663205949753638E-2</v>
      </c>
      <c r="Y5020" s="13">
        <f>IF(AND(P5020&gt;1,E5020=1),1/K5020*K5020-1/K5020,IF(P5020&lt;1,0,-1/K5020))</f>
        <v>0</v>
      </c>
      <c r="Z5020" s="13">
        <f>IF(AND(Q5020&gt;1,E5020=0),1/L5020*L5020-1/L5020,IF(Q5020&lt;1,0,-1/L5020))</f>
        <v>0</v>
      </c>
      <c r="AA5020" s="13">
        <f>IF(P5020&gt;1,1/K5020)+IF(Q5020&gt;1,1/L5020)</f>
        <v>0</v>
      </c>
      <c r="AB5020" s="13">
        <f>AB5019+AA5020</f>
        <v>166.39962489035599</v>
      </c>
      <c r="AC5020" s="13">
        <f>AC5019+SUM(Y5020:Z5020)</f>
        <v>20.600375109643952</v>
      </c>
      <c r="AD5020" s="14">
        <f t="shared" si="865"/>
        <v>0.12380061026710816</v>
      </c>
      <c r="AE5020" s="15">
        <f>IF(AND(P5020&gt;1,E5020=1),1/(2*K5020*(1-H5020))*K5020-1/(2*K5020*(1-H5020)),IF(P5020&lt;1,0,-1/(2*K5020*(1-H5020))))</f>
        <v>0</v>
      </c>
      <c r="AF5020" s="15">
        <f>IF(AND(Q5020&gt;1,E5020=0),1/(2*L5020*(1-I5020))*L5020-1/(2*L5020*(1-I5020)),IF(Q5020&lt;1,0,-1/(2*L5020*(1-I5020))))</f>
        <v>0</v>
      </c>
      <c r="AG5020" s="15">
        <f>IF(P5020&gt;1,1/(2*K5020*(1-H5020)),0)+IF(Q5020&gt;1,1/(2*L5020*(1-I5020)),0)</f>
        <v>0</v>
      </c>
      <c r="AH5020" s="15">
        <f>AH5019+AG5020</f>
        <v>210.63008106090507</v>
      </c>
      <c r="AI5020" s="15">
        <f>AI5019+SUM(AE5020:AF5020)</f>
        <v>29.273080542162148</v>
      </c>
      <c r="AJ5020" s="16">
        <f t="shared" si="866"/>
        <v>0.13897863208673239</v>
      </c>
      <c r="AK5020" s="17">
        <f>IF(AND(P5020&gt;1,E5020=1),(P5020-1)/(K5020-1)*K5020-(P5020-1)/(K5020-1),IF(P5020&lt;1,0,-(P5020-1)/(K5020-1)))</f>
        <v>0</v>
      </c>
      <c r="AL5020" s="17">
        <f>IF(AND(Q5020&gt;1,E5020=0),(Q5020-1)/(L5020-1)*L5020-(Q5020-1)/(L5020-1),IF(Q5020&lt;1,0,-(Q5020-1)/(L5020-1)))</f>
        <v>0</v>
      </c>
      <c r="AM5020" s="17">
        <f>IF(P5020&gt;1,(P5020-1)/(K5020-1),0)+IF(Q5020&gt;1,(Q5020-1)/(L5020-1),0)</f>
        <v>0</v>
      </c>
      <c r="AN5020" s="17">
        <f>AN5019+AM5020</f>
        <v>70.819341805555226</v>
      </c>
      <c r="AO5020" s="17">
        <f>AO5019+SUM(AK5020:AL5020)</f>
        <v>4.891966887875471</v>
      </c>
      <c r="AP5020" s="19">
        <f t="shared" si="867"/>
        <v>6.9076706492233089E-2</v>
      </c>
      <c r="AR5020" s="20">
        <f t="shared" si="868"/>
        <v>0</v>
      </c>
      <c r="AV5020" s="21"/>
      <c r="AW5020" s="21"/>
      <c r="AX5020" s="21"/>
      <c r="AY5020" s="21"/>
    </row>
    <row r="5021" spans="1:51" s="5" customFormat="1" hidden="1" outlineLevel="1" x14ac:dyDescent="0.2">
      <c r="A5021" s="33"/>
      <c r="D5021" s="5">
        <v>15039</v>
      </c>
      <c r="E5021" s="5">
        <v>1</v>
      </c>
      <c r="G5021" s="6">
        <f>IF(AND(H5021&gt;0.5,E5021=1),1,0)+IF(AND(H5021&lt;0.5,E5021=0),1,0)</f>
        <v>1</v>
      </c>
      <c r="H5021" s="7">
        <v>0.68896370423511399</v>
      </c>
      <c r="I5021" s="7">
        <f t="shared" si="859"/>
        <v>0.31103629576488601</v>
      </c>
      <c r="K5021" s="8">
        <v>1.5199999809265099</v>
      </c>
      <c r="L5021" s="8">
        <v>2.7999999523162802</v>
      </c>
      <c r="M5021" s="9">
        <f t="shared" si="860"/>
        <v>0.65789474509759793</v>
      </c>
      <c r="N5021" s="9">
        <f t="shared" si="861"/>
        <v>0.35714286322496436</v>
      </c>
      <c r="P5021" s="10">
        <f t="shared" si="862"/>
        <v>0</v>
      </c>
      <c r="Q5021" s="10">
        <f t="shared" si="863"/>
        <v>0</v>
      </c>
      <c r="S5021" s="11">
        <f>IF(AND(P5021&gt;1,E5021=1),K5021-1,IF(P5021&lt;1,0,-1))</f>
        <v>0</v>
      </c>
      <c r="T5021" s="11">
        <f>IF(AND(Q5021&gt;1,E5021=0),L5021-1,IF(Q5021&lt;1,0,-1))</f>
        <v>0</v>
      </c>
      <c r="U5021" s="11">
        <f t="shared" si="858"/>
        <v>0</v>
      </c>
      <c r="V5021" s="11">
        <f>V5020+U5021</f>
        <v>386</v>
      </c>
      <c r="W5021" s="11">
        <f>W5020+SUM(S5021:T5021)</f>
        <v>30.749997496604902</v>
      </c>
      <c r="X5021" s="12">
        <f t="shared" si="864"/>
        <v>7.9663205949753638E-2</v>
      </c>
      <c r="Y5021" s="13">
        <f>IF(AND(P5021&gt;1,E5021=1),1/K5021*K5021-1/K5021,IF(P5021&lt;1,0,-1/K5021))</f>
        <v>0</v>
      </c>
      <c r="Z5021" s="13">
        <f>IF(AND(Q5021&gt;1,E5021=0),1/L5021*L5021-1/L5021,IF(Q5021&lt;1,0,-1/L5021))</f>
        <v>0</v>
      </c>
      <c r="AA5021" s="13">
        <f>IF(P5021&gt;1,1/K5021)+IF(Q5021&gt;1,1/L5021)</f>
        <v>0</v>
      </c>
      <c r="AB5021" s="13">
        <f>AB5020+AA5021</f>
        <v>166.39962489035599</v>
      </c>
      <c r="AC5021" s="13">
        <f>AC5020+SUM(Y5021:Z5021)</f>
        <v>20.600375109643952</v>
      </c>
      <c r="AD5021" s="14">
        <f t="shared" si="865"/>
        <v>0.12380061026710816</v>
      </c>
      <c r="AE5021" s="15">
        <f>IF(AND(P5021&gt;1,E5021=1),1/(2*K5021*(1-H5021))*K5021-1/(2*K5021*(1-H5021)),IF(P5021&lt;1,0,-1/(2*K5021*(1-H5021))))</f>
        <v>0</v>
      </c>
      <c r="AF5021" s="15">
        <f>IF(AND(Q5021&gt;1,E5021=0),1/(2*L5021*(1-I5021))*L5021-1/(2*L5021*(1-I5021)),IF(Q5021&lt;1,0,-1/(2*L5021*(1-I5021))))</f>
        <v>0</v>
      </c>
      <c r="AG5021" s="15">
        <f>IF(P5021&gt;1,1/(2*K5021*(1-H5021)),0)+IF(Q5021&gt;1,1/(2*L5021*(1-I5021)),0)</f>
        <v>0</v>
      </c>
      <c r="AH5021" s="15">
        <f>AH5020+AG5021</f>
        <v>210.63008106090507</v>
      </c>
      <c r="AI5021" s="15">
        <f>AI5020+SUM(AE5021:AF5021)</f>
        <v>29.273080542162148</v>
      </c>
      <c r="AJ5021" s="16">
        <f t="shared" si="866"/>
        <v>0.13897863208673239</v>
      </c>
      <c r="AK5021" s="17">
        <f>IF(AND(P5021&gt;1,E5021=1),(P5021-1)/(K5021-1)*K5021-(P5021-1)/(K5021-1),IF(P5021&lt;1,0,-(P5021-1)/(K5021-1)))</f>
        <v>0</v>
      </c>
      <c r="AL5021" s="17">
        <f>IF(AND(Q5021&gt;1,E5021=0),(Q5021-1)/(L5021-1)*L5021-(Q5021-1)/(L5021-1),IF(Q5021&lt;1,0,-(Q5021-1)/(L5021-1)))</f>
        <v>0</v>
      </c>
      <c r="AM5021" s="17">
        <f>IF(P5021&gt;1,(P5021-1)/(K5021-1),0)+IF(Q5021&gt;1,(Q5021-1)/(L5021-1),0)</f>
        <v>0</v>
      </c>
      <c r="AN5021" s="17">
        <f>AN5020+AM5021</f>
        <v>70.819341805555226</v>
      </c>
      <c r="AO5021" s="17">
        <f>AO5020+SUM(AK5021:AL5021)</f>
        <v>4.891966887875471</v>
      </c>
      <c r="AP5021" s="19">
        <f t="shared" si="867"/>
        <v>6.9076706492233089E-2</v>
      </c>
      <c r="AR5021" s="20">
        <f t="shared" si="868"/>
        <v>0</v>
      </c>
      <c r="AV5021" s="21"/>
      <c r="AW5021" s="21"/>
      <c r="AX5021" s="21"/>
      <c r="AY5021" s="21"/>
    </row>
    <row r="5022" spans="1:51" s="5" customFormat="1" hidden="1" outlineLevel="1" x14ac:dyDescent="0.2">
      <c r="A5022" s="33"/>
      <c r="D5022" s="5">
        <v>15040</v>
      </c>
      <c r="E5022" s="5">
        <v>0</v>
      </c>
      <c r="G5022" s="6">
        <f>IF(AND(H5022&gt;0.5,E5022=1),1,0)+IF(AND(H5022&lt;0.5,E5022=0),1,0)</f>
        <v>1</v>
      </c>
      <c r="H5022" s="7">
        <v>0.331955609602061</v>
      </c>
      <c r="I5022" s="7">
        <f t="shared" si="859"/>
        <v>0.66804439039793895</v>
      </c>
      <c r="K5022" s="8">
        <v>3.96000003814697</v>
      </c>
      <c r="L5022" s="8">
        <v>1.29999995231628</v>
      </c>
      <c r="M5022" s="9">
        <f t="shared" si="860"/>
        <v>0.2525252500926583</v>
      </c>
      <c r="N5022" s="9">
        <f t="shared" si="861"/>
        <v>0.76923079744598921</v>
      </c>
      <c r="P5022" s="10">
        <f t="shared" si="862"/>
        <v>0</v>
      </c>
      <c r="Q5022" s="10">
        <f t="shared" si="863"/>
        <v>0</v>
      </c>
      <c r="S5022" s="11">
        <f>IF(AND(P5022&gt;1,E5022=1),K5022-1,IF(P5022&lt;1,0,-1))</f>
        <v>0</v>
      </c>
      <c r="T5022" s="11">
        <f>IF(AND(Q5022&gt;1,E5022=0),L5022-1,IF(Q5022&lt;1,0,-1))</f>
        <v>0</v>
      </c>
      <c r="U5022" s="11">
        <f t="shared" si="858"/>
        <v>0</v>
      </c>
      <c r="V5022" s="11">
        <f>V5021+U5022</f>
        <v>386</v>
      </c>
      <c r="W5022" s="11">
        <f>W5021+SUM(S5022:T5022)</f>
        <v>30.749997496604902</v>
      </c>
      <c r="X5022" s="12">
        <f t="shared" si="864"/>
        <v>7.9663205949753638E-2</v>
      </c>
      <c r="Y5022" s="13">
        <f>IF(AND(P5022&gt;1,E5022=1),1/K5022*K5022-1/K5022,IF(P5022&lt;1,0,-1/K5022))</f>
        <v>0</v>
      </c>
      <c r="Z5022" s="13">
        <f>IF(AND(Q5022&gt;1,E5022=0),1/L5022*L5022-1/L5022,IF(Q5022&lt;1,0,-1/L5022))</f>
        <v>0</v>
      </c>
      <c r="AA5022" s="13">
        <f>IF(P5022&gt;1,1/K5022)+IF(Q5022&gt;1,1/L5022)</f>
        <v>0</v>
      </c>
      <c r="AB5022" s="13">
        <f>AB5021+AA5022</f>
        <v>166.39962489035599</v>
      </c>
      <c r="AC5022" s="13">
        <f>AC5021+SUM(Y5022:Z5022)</f>
        <v>20.600375109643952</v>
      </c>
      <c r="AD5022" s="14">
        <f t="shared" si="865"/>
        <v>0.12380061026710816</v>
      </c>
      <c r="AE5022" s="15">
        <f>IF(AND(P5022&gt;1,E5022=1),1/(2*K5022*(1-H5022))*K5022-1/(2*K5022*(1-H5022)),IF(P5022&lt;1,0,-1/(2*K5022*(1-H5022))))</f>
        <v>0</v>
      </c>
      <c r="AF5022" s="15">
        <f>IF(AND(Q5022&gt;1,E5022=0),1/(2*L5022*(1-I5022))*L5022-1/(2*L5022*(1-I5022)),IF(Q5022&lt;1,0,-1/(2*L5022*(1-I5022))))</f>
        <v>0</v>
      </c>
      <c r="AG5022" s="15">
        <f>IF(P5022&gt;1,1/(2*K5022*(1-H5022)),0)+IF(Q5022&gt;1,1/(2*L5022*(1-I5022)),0)</f>
        <v>0</v>
      </c>
      <c r="AH5022" s="15">
        <f>AH5021+AG5022</f>
        <v>210.63008106090507</v>
      </c>
      <c r="AI5022" s="15">
        <f>AI5021+SUM(AE5022:AF5022)</f>
        <v>29.273080542162148</v>
      </c>
      <c r="AJ5022" s="16">
        <f t="shared" si="866"/>
        <v>0.13897863208673239</v>
      </c>
      <c r="AK5022" s="17">
        <f>IF(AND(P5022&gt;1,E5022=1),(P5022-1)/(K5022-1)*K5022-(P5022-1)/(K5022-1),IF(P5022&lt;1,0,-(P5022-1)/(K5022-1)))</f>
        <v>0</v>
      </c>
      <c r="AL5022" s="17">
        <f>IF(AND(Q5022&gt;1,E5022=0),(Q5022-1)/(L5022-1)*L5022-(Q5022-1)/(L5022-1),IF(Q5022&lt;1,0,-(Q5022-1)/(L5022-1)))</f>
        <v>0</v>
      </c>
      <c r="AM5022" s="17">
        <f>IF(P5022&gt;1,(P5022-1)/(K5022-1),0)+IF(Q5022&gt;1,(Q5022-1)/(L5022-1),0)</f>
        <v>0</v>
      </c>
      <c r="AN5022" s="17">
        <f>AN5021+AM5022</f>
        <v>70.819341805555226</v>
      </c>
      <c r="AO5022" s="17">
        <f>AO5021+SUM(AK5022:AL5022)</f>
        <v>4.891966887875471</v>
      </c>
      <c r="AP5022" s="19">
        <f t="shared" si="867"/>
        <v>6.9076706492233089E-2</v>
      </c>
      <c r="AR5022" s="20">
        <f t="shared" si="868"/>
        <v>0</v>
      </c>
      <c r="AV5022" s="21"/>
      <c r="AW5022" s="21"/>
      <c r="AX5022" s="21"/>
      <c r="AY5022" s="21"/>
    </row>
    <row r="5023" spans="1:51" s="5" customFormat="1" hidden="1" outlineLevel="1" x14ac:dyDescent="0.2">
      <c r="A5023" s="33"/>
      <c r="D5023" s="5">
        <v>15041</v>
      </c>
      <c r="E5023" s="5">
        <v>0</v>
      </c>
      <c r="G5023" s="6">
        <f>IF(AND(H5023&gt;0.5,E5023=1),1,0)+IF(AND(H5023&lt;0.5,E5023=0),1,0)</f>
        <v>0</v>
      </c>
      <c r="H5023" s="7">
        <v>0.52883992444337202</v>
      </c>
      <c r="I5023" s="7">
        <f t="shared" si="859"/>
        <v>0.47116007555662798</v>
      </c>
      <c r="K5023" s="8">
        <v>1.95000004768372</v>
      </c>
      <c r="L5023" s="8">
        <v>2</v>
      </c>
      <c r="M5023" s="9">
        <f t="shared" si="860"/>
        <v>0.51282050028041581</v>
      </c>
      <c r="N5023" s="9">
        <f t="shared" si="861"/>
        <v>0.5</v>
      </c>
      <c r="P5023" s="10">
        <f t="shared" si="862"/>
        <v>0</v>
      </c>
      <c r="Q5023" s="10">
        <f t="shared" si="863"/>
        <v>0</v>
      </c>
      <c r="S5023" s="11">
        <f>IF(AND(P5023&gt;1,E5023=1),K5023-1,IF(P5023&lt;1,0,-1))</f>
        <v>0</v>
      </c>
      <c r="T5023" s="11">
        <f>IF(AND(Q5023&gt;1,E5023=0),L5023-1,IF(Q5023&lt;1,0,-1))</f>
        <v>0</v>
      </c>
      <c r="U5023" s="11">
        <f t="shared" si="858"/>
        <v>0</v>
      </c>
      <c r="V5023" s="11">
        <f>V5022+U5023</f>
        <v>386</v>
      </c>
      <c r="W5023" s="11">
        <f>W5022+SUM(S5023:T5023)</f>
        <v>30.749997496604902</v>
      </c>
      <c r="X5023" s="12">
        <f t="shared" si="864"/>
        <v>7.9663205949753638E-2</v>
      </c>
      <c r="Y5023" s="13">
        <f>IF(AND(P5023&gt;1,E5023=1),1/K5023*K5023-1/K5023,IF(P5023&lt;1,0,-1/K5023))</f>
        <v>0</v>
      </c>
      <c r="Z5023" s="13">
        <f>IF(AND(Q5023&gt;1,E5023=0),1/L5023*L5023-1/L5023,IF(Q5023&lt;1,0,-1/L5023))</f>
        <v>0</v>
      </c>
      <c r="AA5023" s="13">
        <f>IF(P5023&gt;1,1/K5023)+IF(Q5023&gt;1,1/L5023)</f>
        <v>0</v>
      </c>
      <c r="AB5023" s="13">
        <f>AB5022+AA5023</f>
        <v>166.39962489035599</v>
      </c>
      <c r="AC5023" s="13">
        <f>AC5022+SUM(Y5023:Z5023)</f>
        <v>20.600375109643952</v>
      </c>
      <c r="AD5023" s="14">
        <f t="shared" si="865"/>
        <v>0.12380061026710816</v>
      </c>
      <c r="AE5023" s="15">
        <f>IF(AND(P5023&gt;1,E5023=1),1/(2*K5023*(1-H5023))*K5023-1/(2*K5023*(1-H5023)),IF(P5023&lt;1,0,-1/(2*K5023*(1-H5023))))</f>
        <v>0</v>
      </c>
      <c r="AF5023" s="15">
        <f>IF(AND(Q5023&gt;1,E5023=0),1/(2*L5023*(1-I5023))*L5023-1/(2*L5023*(1-I5023)),IF(Q5023&lt;1,0,-1/(2*L5023*(1-I5023))))</f>
        <v>0</v>
      </c>
      <c r="AG5023" s="15">
        <f>IF(P5023&gt;1,1/(2*K5023*(1-H5023)),0)+IF(Q5023&gt;1,1/(2*L5023*(1-I5023)),0)</f>
        <v>0</v>
      </c>
      <c r="AH5023" s="15">
        <f>AH5022+AG5023</f>
        <v>210.63008106090507</v>
      </c>
      <c r="AI5023" s="15">
        <f>AI5022+SUM(AE5023:AF5023)</f>
        <v>29.273080542162148</v>
      </c>
      <c r="AJ5023" s="16">
        <f t="shared" si="866"/>
        <v>0.13897863208673239</v>
      </c>
      <c r="AK5023" s="17">
        <f>IF(AND(P5023&gt;1,E5023=1),(P5023-1)/(K5023-1)*K5023-(P5023-1)/(K5023-1),IF(P5023&lt;1,0,-(P5023-1)/(K5023-1)))</f>
        <v>0</v>
      </c>
      <c r="AL5023" s="17">
        <f>IF(AND(Q5023&gt;1,E5023=0),(Q5023-1)/(L5023-1)*L5023-(Q5023-1)/(L5023-1),IF(Q5023&lt;1,0,-(Q5023-1)/(L5023-1)))</f>
        <v>0</v>
      </c>
      <c r="AM5023" s="17">
        <f>IF(P5023&gt;1,(P5023-1)/(K5023-1),0)+IF(Q5023&gt;1,(Q5023-1)/(L5023-1),0)</f>
        <v>0</v>
      </c>
      <c r="AN5023" s="17">
        <f>AN5022+AM5023</f>
        <v>70.819341805555226</v>
      </c>
      <c r="AO5023" s="17">
        <f>AO5022+SUM(AK5023:AL5023)</f>
        <v>4.891966887875471</v>
      </c>
      <c r="AP5023" s="19">
        <f t="shared" si="867"/>
        <v>6.9076706492233089E-2</v>
      </c>
      <c r="AR5023" s="20">
        <f t="shared" si="868"/>
        <v>0</v>
      </c>
      <c r="AV5023" s="21"/>
      <c r="AW5023" s="21"/>
      <c r="AX5023" s="21"/>
      <c r="AY5023" s="21"/>
    </row>
    <row r="5024" spans="1:51" s="5" customFormat="1" hidden="1" outlineLevel="1" x14ac:dyDescent="0.2">
      <c r="A5024" s="33"/>
      <c r="D5024" s="5">
        <v>15042</v>
      </c>
      <c r="E5024" s="5">
        <v>0</v>
      </c>
      <c r="G5024" s="6">
        <f>IF(AND(H5024&gt;0.5,E5024=1),1,0)+IF(AND(H5024&lt;0.5,E5024=0),1,0)</f>
        <v>0</v>
      </c>
      <c r="H5024" s="7">
        <v>0.72602813298539404</v>
      </c>
      <c r="I5024" s="7">
        <f t="shared" si="859"/>
        <v>0.27397186701460596</v>
      </c>
      <c r="K5024" s="8">
        <v>1.2300000190734901</v>
      </c>
      <c r="L5024" s="8">
        <v>4.6900000572204599</v>
      </c>
      <c r="M5024" s="9">
        <f t="shared" si="860"/>
        <v>0.81300811747406321</v>
      </c>
      <c r="N5024" s="9">
        <f t="shared" si="861"/>
        <v>0.21321961360329972</v>
      </c>
      <c r="P5024" s="10">
        <f t="shared" si="862"/>
        <v>0</v>
      </c>
      <c r="Q5024" s="10">
        <f t="shared" si="863"/>
        <v>0</v>
      </c>
      <c r="S5024" s="11">
        <f>IF(AND(P5024&gt;1,E5024=1),K5024-1,IF(P5024&lt;1,0,-1))</f>
        <v>0</v>
      </c>
      <c r="T5024" s="11">
        <f>IF(AND(Q5024&gt;1,E5024=0),L5024-1,IF(Q5024&lt;1,0,-1))</f>
        <v>0</v>
      </c>
      <c r="U5024" s="11">
        <f t="shared" si="858"/>
        <v>0</v>
      </c>
      <c r="V5024" s="11">
        <f>V5023+U5024</f>
        <v>386</v>
      </c>
      <c r="W5024" s="11">
        <f>W5023+SUM(S5024:T5024)</f>
        <v>30.749997496604902</v>
      </c>
      <c r="X5024" s="12">
        <f t="shared" si="864"/>
        <v>7.9663205949753638E-2</v>
      </c>
      <c r="Y5024" s="13">
        <f>IF(AND(P5024&gt;1,E5024=1),1/K5024*K5024-1/K5024,IF(P5024&lt;1,0,-1/K5024))</f>
        <v>0</v>
      </c>
      <c r="Z5024" s="13">
        <f>IF(AND(Q5024&gt;1,E5024=0),1/L5024*L5024-1/L5024,IF(Q5024&lt;1,0,-1/L5024))</f>
        <v>0</v>
      </c>
      <c r="AA5024" s="13">
        <f>IF(P5024&gt;1,1/K5024)+IF(Q5024&gt;1,1/L5024)</f>
        <v>0</v>
      </c>
      <c r="AB5024" s="13">
        <f>AB5023+AA5024</f>
        <v>166.39962489035599</v>
      </c>
      <c r="AC5024" s="13">
        <f>AC5023+SUM(Y5024:Z5024)</f>
        <v>20.600375109643952</v>
      </c>
      <c r="AD5024" s="14">
        <f t="shared" si="865"/>
        <v>0.12380061026710816</v>
      </c>
      <c r="AE5024" s="15">
        <f>IF(AND(P5024&gt;1,E5024=1),1/(2*K5024*(1-H5024))*K5024-1/(2*K5024*(1-H5024)),IF(P5024&lt;1,0,-1/(2*K5024*(1-H5024))))</f>
        <v>0</v>
      </c>
      <c r="AF5024" s="15">
        <f>IF(AND(Q5024&gt;1,E5024=0),1/(2*L5024*(1-I5024))*L5024-1/(2*L5024*(1-I5024)),IF(Q5024&lt;1,0,-1/(2*L5024*(1-I5024))))</f>
        <v>0</v>
      </c>
      <c r="AG5024" s="15">
        <f>IF(P5024&gt;1,1/(2*K5024*(1-H5024)),0)+IF(Q5024&gt;1,1/(2*L5024*(1-I5024)),0)</f>
        <v>0</v>
      </c>
      <c r="AH5024" s="15">
        <f>AH5023+AG5024</f>
        <v>210.63008106090507</v>
      </c>
      <c r="AI5024" s="15">
        <f>AI5023+SUM(AE5024:AF5024)</f>
        <v>29.273080542162148</v>
      </c>
      <c r="AJ5024" s="16">
        <f t="shared" si="866"/>
        <v>0.13897863208673239</v>
      </c>
      <c r="AK5024" s="17">
        <f>IF(AND(P5024&gt;1,E5024=1),(P5024-1)/(K5024-1)*K5024-(P5024-1)/(K5024-1),IF(P5024&lt;1,0,-(P5024-1)/(K5024-1)))</f>
        <v>0</v>
      </c>
      <c r="AL5024" s="17">
        <f>IF(AND(Q5024&gt;1,E5024=0),(Q5024-1)/(L5024-1)*L5024-(Q5024-1)/(L5024-1),IF(Q5024&lt;1,0,-(Q5024-1)/(L5024-1)))</f>
        <v>0</v>
      </c>
      <c r="AM5024" s="17">
        <f>IF(P5024&gt;1,(P5024-1)/(K5024-1),0)+IF(Q5024&gt;1,(Q5024-1)/(L5024-1),0)</f>
        <v>0</v>
      </c>
      <c r="AN5024" s="17">
        <f>AN5023+AM5024</f>
        <v>70.819341805555226</v>
      </c>
      <c r="AO5024" s="17">
        <f>AO5023+SUM(AK5024:AL5024)</f>
        <v>4.891966887875471</v>
      </c>
      <c r="AP5024" s="19">
        <f t="shared" si="867"/>
        <v>6.9076706492233089E-2</v>
      </c>
      <c r="AR5024" s="20">
        <f t="shared" si="868"/>
        <v>0</v>
      </c>
      <c r="AV5024" s="21"/>
      <c r="AW5024" s="21"/>
      <c r="AX5024" s="21"/>
      <c r="AY5024" s="21"/>
    </row>
    <row r="5025" spans="1:51" s="5" customFormat="1" hidden="1" outlineLevel="1" x14ac:dyDescent="0.2">
      <c r="A5025" s="33"/>
      <c r="D5025" s="5">
        <v>15043</v>
      </c>
      <c r="E5025" s="5">
        <v>0</v>
      </c>
      <c r="G5025" s="6">
        <f>IF(AND(H5025&gt;0.5,E5025=1),1,0)+IF(AND(H5025&lt;0.5,E5025=0),1,0)</f>
        <v>1</v>
      </c>
      <c r="H5025" s="7">
        <v>0.28623532385240602</v>
      </c>
      <c r="I5025" s="7">
        <f t="shared" si="859"/>
        <v>0.71376467614759398</v>
      </c>
      <c r="K5025" s="8">
        <v>2.7999999523162802</v>
      </c>
      <c r="L5025" s="8">
        <v>1.5099999904632599</v>
      </c>
      <c r="M5025" s="9">
        <f t="shared" si="860"/>
        <v>0.35714286322496436</v>
      </c>
      <c r="N5025" s="9">
        <f t="shared" si="861"/>
        <v>0.66225165981173639</v>
      </c>
      <c r="P5025" s="10">
        <f t="shared" si="862"/>
        <v>0</v>
      </c>
      <c r="Q5025" s="10">
        <f t="shared" si="863"/>
        <v>0</v>
      </c>
      <c r="S5025" s="11">
        <f>IF(AND(P5025&gt;1,E5025=1),K5025-1,IF(P5025&lt;1,0,-1))</f>
        <v>0</v>
      </c>
      <c r="T5025" s="11">
        <f>IF(AND(Q5025&gt;1,E5025=0),L5025-1,IF(Q5025&lt;1,0,-1))</f>
        <v>0</v>
      </c>
      <c r="U5025" s="11">
        <f t="shared" si="858"/>
        <v>0</v>
      </c>
      <c r="V5025" s="11">
        <f>V5024+U5025</f>
        <v>386</v>
      </c>
      <c r="W5025" s="11">
        <f>W5024+SUM(S5025:T5025)</f>
        <v>30.749997496604902</v>
      </c>
      <c r="X5025" s="12">
        <f t="shared" si="864"/>
        <v>7.9663205949753638E-2</v>
      </c>
      <c r="Y5025" s="13">
        <f>IF(AND(P5025&gt;1,E5025=1),1/K5025*K5025-1/K5025,IF(P5025&lt;1,0,-1/K5025))</f>
        <v>0</v>
      </c>
      <c r="Z5025" s="13">
        <f>IF(AND(Q5025&gt;1,E5025=0),1/L5025*L5025-1/L5025,IF(Q5025&lt;1,0,-1/L5025))</f>
        <v>0</v>
      </c>
      <c r="AA5025" s="13">
        <f>IF(P5025&gt;1,1/K5025)+IF(Q5025&gt;1,1/L5025)</f>
        <v>0</v>
      </c>
      <c r="AB5025" s="13">
        <f>AB5024+AA5025</f>
        <v>166.39962489035599</v>
      </c>
      <c r="AC5025" s="13">
        <f>AC5024+SUM(Y5025:Z5025)</f>
        <v>20.600375109643952</v>
      </c>
      <c r="AD5025" s="14">
        <f t="shared" si="865"/>
        <v>0.12380061026710816</v>
      </c>
      <c r="AE5025" s="15">
        <f>IF(AND(P5025&gt;1,E5025=1),1/(2*K5025*(1-H5025))*K5025-1/(2*K5025*(1-H5025)),IF(P5025&lt;1,0,-1/(2*K5025*(1-H5025))))</f>
        <v>0</v>
      </c>
      <c r="AF5025" s="15">
        <f>IF(AND(Q5025&gt;1,E5025=0),1/(2*L5025*(1-I5025))*L5025-1/(2*L5025*(1-I5025)),IF(Q5025&lt;1,0,-1/(2*L5025*(1-I5025))))</f>
        <v>0</v>
      </c>
      <c r="AG5025" s="15">
        <f>IF(P5025&gt;1,1/(2*K5025*(1-H5025)),0)+IF(Q5025&gt;1,1/(2*L5025*(1-I5025)),0)</f>
        <v>0</v>
      </c>
      <c r="AH5025" s="15">
        <f>AH5024+AG5025</f>
        <v>210.63008106090507</v>
      </c>
      <c r="AI5025" s="15">
        <f>AI5024+SUM(AE5025:AF5025)</f>
        <v>29.273080542162148</v>
      </c>
      <c r="AJ5025" s="16">
        <f t="shared" si="866"/>
        <v>0.13897863208673239</v>
      </c>
      <c r="AK5025" s="17">
        <f>IF(AND(P5025&gt;1,E5025=1),(P5025-1)/(K5025-1)*K5025-(P5025-1)/(K5025-1),IF(P5025&lt;1,0,-(P5025-1)/(K5025-1)))</f>
        <v>0</v>
      </c>
      <c r="AL5025" s="17">
        <f>IF(AND(Q5025&gt;1,E5025=0),(Q5025-1)/(L5025-1)*L5025-(Q5025-1)/(L5025-1),IF(Q5025&lt;1,0,-(Q5025-1)/(L5025-1)))</f>
        <v>0</v>
      </c>
      <c r="AM5025" s="17">
        <f>IF(P5025&gt;1,(P5025-1)/(K5025-1),0)+IF(Q5025&gt;1,(Q5025-1)/(L5025-1),0)</f>
        <v>0</v>
      </c>
      <c r="AN5025" s="17">
        <f>AN5024+AM5025</f>
        <v>70.819341805555226</v>
      </c>
      <c r="AO5025" s="17">
        <f>AO5024+SUM(AK5025:AL5025)</f>
        <v>4.891966887875471</v>
      </c>
      <c r="AP5025" s="19">
        <f t="shared" si="867"/>
        <v>6.9076706492233089E-2</v>
      </c>
      <c r="AR5025" s="20">
        <f t="shared" si="868"/>
        <v>0</v>
      </c>
      <c r="AV5025" s="21"/>
      <c r="AW5025" s="21"/>
      <c r="AX5025" s="21"/>
      <c r="AY5025" s="21"/>
    </row>
    <row r="5026" spans="1:51" s="5" customFormat="1" hidden="1" outlineLevel="1" x14ac:dyDescent="0.2">
      <c r="A5026" s="33"/>
      <c r="D5026" s="5">
        <v>15044</v>
      </c>
      <c r="E5026" s="5">
        <v>0</v>
      </c>
      <c r="G5026" s="6">
        <f>IF(AND(H5026&gt;0.5,E5026=1),1,0)+IF(AND(H5026&lt;0.5,E5026=0),1,0)</f>
        <v>1</v>
      </c>
      <c r="H5026" s="7">
        <v>0.282742632828135</v>
      </c>
      <c r="I5026" s="7">
        <f t="shared" si="859"/>
        <v>0.71725736717186495</v>
      </c>
      <c r="K5026" s="8">
        <v>2.75</v>
      </c>
      <c r="L5026" s="8">
        <v>1.5099999904632599</v>
      </c>
      <c r="M5026" s="9">
        <f t="shared" si="860"/>
        <v>0.36363636363636365</v>
      </c>
      <c r="N5026" s="9">
        <f t="shared" si="861"/>
        <v>0.66225165981173639</v>
      </c>
      <c r="P5026" s="10">
        <f t="shared" si="862"/>
        <v>0</v>
      </c>
      <c r="Q5026" s="10">
        <f t="shared" si="863"/>
        <v>0</v>
      </c>
      <c r="S5026" s="11">
        <f>IF(AND(P5026&gt;1,E5026=1),K5026-1,IF(P5026&lt;1,0,-1))</f>
        <v>0</v>
      </c>
      <c r="T5026" s="11">
        <f>IF(AND(Q5026&gt;1,E5026=0),L5026-1,IF(Q5026&lt;1,0,-1))</f>
        <v>0</v>
      </c>
      <c r="U5026" s="11">
        <f t="shared" si="858"/>
        <v>0</v>
      </c>
      <c r="V5026" s="11">
        <f>V5025+U5026</f>
        <v>386</v>
      </c>
      <c r="W5026" s="11">
        <f>W5025+SUM(S5026:T5026)</f>
        <v>30.749997496604902</v>
      </c>
      <c r="X5026" s="12">
        <f t="shared" si="864"/>
        <v>7.9663205949753638E-2</v>
      </c>
      <c r="Y5026" s="13">
        <f>IF(AND(P5026&gt;1,E5026=1),1/K5026*K5026-1/K5026,IF(P5026&lt;1,0,-1/K5026))</f>
        <v>0</v>
      </c>
      <c r="Z5026" s="13">
        <f>IF(AND(Q5026&gt;1,E5026=0),1/L5026*L5026-1/L5026,IF(Q5026&lt;1,0,-1/L5026))</f>
        <v>0</v>
      </c>
      <c r="AA5026" s="13">
        <f>IF(P5026&gt;1,1/K5026)+IF(Q5026&gt;1,1/L5026)</f>
        <v>0</v>
      </c>
      <c r="AB5026" s="13">
        <f>AB5025+AA5026</f>
        <v>166.39962489035599</v>
      </c>
      <c r="AC5026" s="13">
        <f>AC5025+SUM(Y5026:Z5026)</f>
        <v>20.600375109643952</v>
      </c>
      <c r="AD5026" s="14">
        <f t="shared" si="865"/>
        <v>0.12380061026710816</v>
      </c>
      <c r="AE5026" s="15">
        <f>IF(AND(P5026&gt;1,E5026=1),1/(2*K5026*(1-H5026))*K5026-1/(2*K5026*(1-H5026)),IF(P5026&lt;1,0,-1/(2*K5026*(1-H5026))))</f>
        <v>0</v>
      </c>
      <c r="AF5026" s="15">
        <f>IF(AND(Q5026&gt;1,E5026=0),1/(2*L5026*(1-I5026))*L5026-1/(2*L5026*(1-I5026)),IF(Q5026&lt;1,0,-1/(2*L5026*(1-I5026))))</f>
        <v>0</v>
      </c>
      <c r="AG5026" s="15">
        <f>IF(P5026&gt;1,1/(2*K5026*(1-H5026)),0)+IF(Q5026&gt;1,1/(2*L5026*(1-I5026)),0)</f>
        <v>0</v>
      </c>
      <c r="AH5026" s="15">
        <f>AH5025+AG5026</f>
        <v>210.63008106090507</v>
      </c>
      <c r="AI5026" s="15">
        <f>AI5025+SUM(AE5026:AF5026)</f>
        <v>29.273080542162148</v>
      </c>
      <c r="AJ5026" s="16">
        <f t="shared" si="866"/>
        <v>0.13897863208673239</v>
      </c>
      <c r="AK5026" s="17">
        <f>IF(AND(P5026&gt;1,E5026=1),(P5026-1)/(K5026-1)*K5026-(P5026-1)/(K5026-1),IF(P5026&lt;1,0,-(P5026-1)/(K5026-1)))</f>
        <v>0</v>
      </c>
      <c r="AL5026" s="17">
        <f>IF(AND(Q5026&gt;1,E5026=0),(Q5026-1)/(L5026-1)*L5026-(Q5026-1)/(L5026-1),IF(Q5026&lt;1,0,-(Q5026-1)/(L5026-1)))</f>
        <v>0</v>
      </c>
      <c r="AM5026" s="17">
        <f>IF(P5026&gt;1,(P5026-1)/(K5026-1),0)+IF(Q5026&gt;1,(Q5026-1)/(L5026-1),0)</f>
        <v>0</v>
      </c>
      <c r="AN5026" s="17">
        <f>AN5025+AM5026</f>
        <v>70.819341805555226</v>
      </c>
      <c r="AO5026" s="17">
        <f>AO5025+SUM(AK5026:AL5026)</f>
        <v>4.891966887875471</v>
      </c>
      <c r="AP5026" s="19">
        <f t="shared" si="867"/>
        <v>6.9076706492233089E-2</v>
      </c>
      <c r="AR5026" s="20">
        <f t="shared" si="868"/>
        <v>0</v>
      </c>
      <c r="AV5026" s="21"/>
      <c r="AW5026" s="21"/>
      <c r="AX5026" s="21"/>
      <c r="AY5026" s="21"/>
    </row>
    <row r="5027" spans="1:51" s="5" customFormat="1" hidden="1" outlineLevel="1" x14ac:dyDescent="0.2">
      <c r="A5027" s="33"/>
      <c r="D5027" s="5">
        <v>15045</v>
      </c>
      <c r="E5027" s="5">
        <v>1</v>
      </c>
      <c r="G5027" s="6">
        <f>IF(AND(H5027&gt;0.5,E5027=1),1,0)+IF(AND(H5027&lt;0.5,E5027=0),1,0)</f>
        <v>0</v>
      </c>
      <c r="H5027" s="7">
        <v>0.257232153391382</v>
      </c>
      <c r="I5027" s="7">
        <f t="shared" si="859"/>
        <v>0.74276784660861805</v>
      </c>
      <c r="K5027" s="8">
        <v>7.71000003814697</v>
      </c>
      <c r="L5027" s="8">
        <v>1.12000000476837</v>
      </c>
      <c r="M5027" s="9">
        <f t="shared" si="860"/>
        <v>0.12970168548019115</v>
      </c>
      <c r="N5027" s="9">
        <f t="shared" si="861"/>
        <v>0.89285713905582753</v>
      </c>
      <c r="P5027" s="10">
        <f t="shared" si="862"/>
        <v>0</v>
      </c>
      <c r="Q5027" s="10">
        <f t="shared" si="863"/>
        <v>0</v>
      </c>
      <c r="S5027" s="11">
        <f>IF(AND(P5027&gt;1,E5027=1),K5027-1,IF(P5027&lt;1,0,-1))</f>
        <v>0</v>
      </c>
      <c r="T5027" s="11">
        <f>IF(AND(Q5027&gt;1,E5027=0),L5027-1,IF(Q5027&lt;1,0,-1))</f>
        <v>0</v>
      </c>
      <c r="U5027" s="11">
        <f t="shared" si="858"/>
        <v>0</v>
      </c>
      <c r="V5027" s="11">
        <f>V5026+U5027</f>
        <v>386</v>
      </c>
      <c r="W5027" s="11">
        <f>W5026+SUM(S5027:T5027)</f>
        <v>30.749997496604902</v>
      </c>
      <c r="X5027" s="12">
        <f t="shared" si="864"/>
        <v>7.9663205949753638E-2</v>
      </c>
      <c r="Y5027" s="13">
        <f>IF(AND(P5027&gt;1,E5027=1),1/K5027*K5027-1/K5027,IF(P5027&lt;1,0,-1/K5027))</f>
        <v>0</v>
      </c>
      <c r="Z5027" s="13">
        <f>IF(AND(Q5027&gt;1,E5027=0),1/L5027*L5027-1/L5027,IF(Q5027&lt;1,0,-1/L5027))</f>
        <v>0</v>
      </c>
      <c r="AA5027" s="13">
        <f>IF(P5027&gt;1,1/K5027)+IF(Q5027&gt;1,1/L5027)</f>
        <v>0</v>
      </c>
      <c r="AB5027" s="13">
        <f>AB5026+AA5027</f>
        <v>166.39962489035599</v>
      </c>
      <c r="AC5027" s="13">
        <f>AC5026+SUM(Y5027:Z5027)</f>
        <v>20.600375109643952</v>
      </c>
      <c r="AD5027" s="14">
        <f t="shared" si="865"/>
        <v>0.12380061026710816</v>
      </c>
      <c r="AE5027" s="15">
        <f>IF(AND(P5027&gt;1,E5027=1),1/(2*K5027*(1-H5027))*K5027-1/(2*K5027*(1-H5027)),IF(P5027&lt;1,0,-1/(2*K5027*(1-H5027))))</f>
        <v>0</v>
      </c>
      <c r="AF5027" s="15">
        <f>IF(AND(Q5027&gt;1,E5027=0),1/(2*L5027*(1-I5027))*L5027-1/(2*L5027*(1-I5027)),IF(Q5027&lt;1,0,-1/(2*L5027*(1-I5027))))</f>
        <v>0</v>
      </c>
      <c r="AG5027" s="15">
        <f>IF(P5027&gt;1,1/(2*K5027*(1-H5027)),0)+IF(Q5027&gt;1,1/(2*L5027*(1-I5027)),0)</f>
        <v>0</v>
      </c>
      <c r="AH5027" s="15">
        <f>AH5026+AG5027</f>
        <v>210.63008106090507</v>
      </c>
      <c r="AI5027" s="15">
        <f>AI5026+SUM(AE5027:AF5027)</f>
        <v>29.273080542162148</v>
      </c>
      <c r="AJ5027" s="16">
        <f t="shared" si="866"/>
        <v>0.13897863208673239</v>
      </c>
      <c r="AK5027" s="17">
        <f>IF(AND(P5027&gt;1,E5027=1),(P5027-1)/(K5027-1)*K5027-(P5027-1)/(K5027-1),IF(P5027&lt;1,0,-(P5027-1)/(K5027-1)))</f>
        <v>0</v>
      </c>
      <c r="AL5027" s="17">
        <f>IF(AND(Q5027&gt;1,E5027=0),(Q5027-1)/(L5027-1)*L5027-(Q5027-1)/(L5027-1),IF(Q5027&lt;1,0,-(Q5027-1)/(L5027-1)))</f>
        <v>0</v>
      </c>
      <c r="AM5027" s="17">
        <f>IF(P5027&gt;1,(P5027-1)/(K5027-1),0)+IF(Q5027&gt;1,(Q5027-1)/(L5027-1),0)</f>
        <v>0</v>
      </c>
      <c r="AN5027" s="17">
        <f>AN5026+AM5027</f>
        <v>70.819341805555226</v>
      </c>
      <c r="AO5027" s="17">
        <f>AO5026+SUM(AK5027:AL5027)</f>
        <v>4.891966887875471</v>
      </c>
      <c r="AP5027" s="19">
        <f t="shared" si="867"/>
        <v>6.9076706492233089E-2</v>
      </c>
      <c r="AR5027" s="20">
        <f t="shared" si="868"/>
        <v>0</v>
      </c>
      <c r="AV5027" s="21"/>
      <c r="AW5027" s="21"/>
      <c r="AX5027" s="21"/>
      <c r="AY5027" s="21"/>
    </row>
    <row r="5028" spans="1:51" s="5" customFormat="1" hidden="1" outlineLevel="1" x14ac:dyDescent="0.2">
      <c r="A5028" s="33"/>
      <c r="D5028" s="5">
        <v>15046</v>
      </c>
      <c r="E5028" s="5">
        <v>0</v>
      </c>
      <c r="G5028" s="6">
        <f>IF(AND(H5028&gt;0.5,E5028=1),1,0)+IF(AND(H5028&lt;0.5,E5028=0),1,0)</f>
        <v>0</v>
      </c>
      <c r="H5028" s="7">
        <v>0.62694194348721999</v>
      </c>
      <c r="I5028" s="7">
        <f t="shared" si="859"/>
        <v>0.37305805651278001</v>
      </c>
      <c r="K5028" s="8">
        <v>1.9099999666214</v>
      </c>
      <c r="L5028" s="8">
        <v>2.0199999809265101</v>
      </c>
      <c r="M5028" s="9">
        <f t="shared" si="860"/>
        <v>0.52356021857366863</v>
      </c>
      <c r="N5028" s="9">
        <f t="shared" si="861"/>
        <v>0.49504950962491179</v>
      </c>
      <c r="P5028" s="10">
        <f t="shared" si="862"/>
        <v>0</v>
      </c>
      <c r="Q5028" s="10">
        <f t="shared" si="863"/>
        <v>0</v>
      </c>
      <c r="S5028" s="11">
        <f>IF(AND(P5028&gt;1,E5028=1),K5028-1,IF(P5028&lt;1,0,-1))</f>
        <v>0</v>
      </c>
      <c r="T5028" s="11">
        <f>IF(AND(Q5028&gt;1,E5028=0),L5028-1,IF(Q5028&lt;1,0,-1))</f>
        <v>0</v>
      </c>
      <c r="U5028" s="11">
        <f t="shared" si="858"/>
        <v>0</v>
      </c>
      <c r="V5028" s="11">
        <f>V5027+U5028</f>
        <v>386</v>
      </c>
      <c r="W5028" s="11">
        <f>W5027+SUM(S5028:T5028)</f>
        <v>30.749997496604902</v>
      </c>
      <c r="X5028" s="12">
        <f t="shared" si="864"/>
        <v>7.9663205949753638E-2</v>
      </c>
      <c r="Y5028" s="13">
        <f>IF(AND(P5028&gt;1,E5028=1),1/K5028*K5028-1/K5028,IF(P5028&lt;1,0,-1/K5028))</f>
        <v>0</v>
      </c>
      <c r="Z5028" s="13">
        <f>IF(AND(Q5028&gt;1,E5028=0),1/L5028*L5028-1/L5028,IF(Q5028&lt;1,0,-1/L5028))</f>
        <v>0</v>
      </c>
      <c r="AA5028" s="13">
        <f>IF(P5028&gt;1,1/K5028)+IF(Q5028&gt;1,1/L5028)</f>
        <v>0</v>
      </c>
      <c r="AB5028" s="13">
        <f>AB5027+AA5028</f>
        <v>166.39962489035599</v>
      </c>
      <c r="AC5028" s="13">
        <f>AC5027+SUM(Y5028:Z5028)</f>
        <v>20.600375109643952</v>
      </c>
      <c r="AD5028" s="14">
        <f t="shared" si="865"/>
        <v>0.12380061026710816</v>
      </c>
      <c r="AE5028" s="15">
        <f>IF(AND(P5028&gt;1,E5028=1),1/(2*K5028*(1-H5028))*K5028-1/(2*K5028*(1-H5028)),IF(P5028&lt;1,0,-1/(2*K5028*(1-H5028))))</f>
        <v>0</v>
      </c>
      <c r="AF5028" s="15">
        <f>IF(AND(Q5028&gt;1,E5028=0),1/(2*L5028*(1-I5028))*L5028-1/(2*L5028*(1-I5028)),IF(Q5028&lt;1,0,-1/(2*L5028*(1-I5028))))</f>
        <v>0</v>
      </c>
      <c r="AG5028" s="15">
        <f>IF(P5028&gt;1,1/(2*K5028*(1-H5028)),0)+IF(Q5028&gt;1,1/(2*L5028*(1-I5028)),0)</f>
        <v>0</v>
      </c>
      <c r="AH5028" s="15">
        <f>AH5027+AG5028</f>
        <v>210.63008106090507</v>
      </c>
      <c r="AI5028" s="15">
        <f>AI5027+SUM(AE5028:AF5028)</f>
        <v>29.273080542162148</v>
      </c>
      <c r="AJ5028" s="16">
        <f t="shared" si="866"/>
        <v>0.13897863208673239</v>
      </c>
      <c r="AK5028" s="17">
        <f>IF(AND(P5028&gt;1,E5028=1),(P5028-1)/(K5028-1)*K5028-(P5028-1)/(K5028-1),IF(P5028&lt;1,0,-(P5028-1)/(K5028-1)))</f>
        <v>0</v>
      </c>
      <c r="AL5028" s="17">
        <f>IF(AND(Q5028&gt;1,E5028=0),(Q5028-1)/(L5028-1)*L5028-(Q5028-1)/(L5028-1),IF(Q5028&lt;1,0,-(Q5028-1)/(L5028-1)))</f>
        <v>0</v>
      </c>
      <c r="AM5028" s="17">
        <f>IF(P5028&gt;1,(P5028-1)/(K5028-1),0)+IF(Q5028&gt;1,(Q5028-1)/(L5028-1),0)</f>
        <v>0</v>
      </c>
      <c r="AN5028" s="17">
        <f>AN5027+AM5028</f>
        <v>70.819341805555226</v>
      </c>
      <c r="AO5028" s="17">
        <f>AO5027+SUM(AK5028:AL5028)</f>
        <v>4.891966887875471</v>
      </c>
      <c r="AP5028" s="19">
        <f t="shared" si="867"/>
        <v>6.9076706492233089E-2</v>
      </c>
      <c r="AR5028" s="20">
        <f t="shared" si="868"/>
        <v>0</v>
      </c>
      <c r="AV5028" s="21"/>
      <c r="AW5028" s="21"/>
      <c r="AX5028" s="21"/>
      <c r="AY5028" s="21"/>
    </row>
    <row r="5029" spans="1:51" s="5" customFormat="1" hidden="1" outlineLevel="1" x14ac:dyDescent="0.2">
      <c r="A5029" s="33"/>
      <c r="D5029" s="5">
        <v>15047</v>
      </c>
      <c r="E5029" s="5">
        <v>1</v>
      </c>
      <c r="G5029" s="6">
        <f>IF(AND(H5029&gt;0.5,E5029=1),1,0)+IF(AND(H5029&lt;0.5,E5029=0),1,0)</f>
        <v>1</v>
      </c>
      <c r="H5029" s="7">
        <v>0.55477696169709301</v>
      </c>
      <c r="I5029" s="7">
        <f t="shared" si="859"/>
        <v>0.44522303830290699</v>
      </c>
      <c r="K5029" s="8">
        <v>1.62999999523163</v>
      </c>
      <c r="L5029" s="8">
        <v>2.4300000667571999</v>
      </c>
      <c r="M5029" s="9">
        <f t="shared" si="860"/>
        <v>0.61349693431004937</v>
      </c>
      <c r="N5029" s="9">
        <f t="shared" si="861"/>
        <v>0.41152262243946586</v>
      </c>
      <c r="P5029" s="10">
        <f t="shared" si="862"/>
        <v>0</v>
      </c>
      <c r="Q5029" s="10">
        <f t="shared" si="863"/>
        <v>0</v>
      </c>
      <c r="S5029" s="11">
        <f>IF(AND(P5029&gt;1,E5029=1),K5029-1,IF(P5029&lt;1,0,-1))</f>
        <v>0</v>
      </c>
      <c r="T5029" s="11">
        <f>IF(AND(Q5029&gt;1,E5029=0),L5029-1,IF(Q5029&lt;1,0,-1))</f>
        <v>0</v>
      </c>
      <c r="U5029" s="11">
        <f t="shared" si="858"/>
        <v>0</v>
      </c>
      <c r="V5029" s="11">
        <f>V5028+U5029</f>
        <v>386</v>
      </c>
      <c r="W5029" s="11">
        <f>W5028+SUM(S5029:T5029)</f>
        <v>30.749997496604902</v>
      </c>
      <c r="X5029" s="12">
        <f t="shared" si="864"/>
        <v>7.9663205949753638E-2</v>
      </c>
      <c r="Y5029" s="13">
        <f>IF(AND(P5029&gt;1,E5029=1),1/K5029*K5029-1/K5029,IF(P5029&lt;1,0,-1/K5029))</f>
        <v>0</v>
      </c>
      <c r="Z5029" s="13">
        <f>IF(AND(Q5029&gt;1,E5029=0),1/L5029*L5029-1/L5029,IF(Q5029&lt;1,0,-1/L5029))</f>
        <v>0</v>
      </c>
      <c r="AA5029" s="13">
        <f>IF(P5029&gt;1,1/K5029)+IF(Q5029&gt;1,1/L5029)</f>
        <v>0</v>
      </c>
      <c r="AB5029" s="13">
        <f>AB5028+AA5029</f>
        <v>166.39962489035599</v>
      </c>
      <c r="AC5029" s="13">
        <f>AC5028+SUM(Y5029:Z5029)</f>
        <v>20.600375109643952</v>
      </c>
      <c r="AD5029" s="14">
        <f t="shared" si="865"/>
        <v>0.12380061026710816</v>
      </c>
      <c r="AE5029" s="15">
        <f>IF(AND(P5029&gt;1,E5029=1),1/(2*K5029*(1-H5029))*K5029-1/(2*K5029*(1-H5029)),IF(P5029&lt;1,0,-1/(2*K5029*(1-H5029))))</f>
        <v>0</v>
      </c>
      <c r="AF5029" s="15">
        <f>IF(AND(Q5029&gt;1,E5029=0),1/(2*L5029*(1-I5029))*L5029-1/(2*L5029*(1-I5029)),IF(Q5029&lt;1,0,-1/(2*L5029*(1-I5029))))</f>
        <v>0</v>
      </c>
      <c r="AG5029" s="15">
        <f>IF(P5029&gt;1,1/(2*K5029*(1-H5029)),0)+IF(Q5029&gt;1,1/(2*L5029*(1-I5029)),0)</f>
        <v>0</v>
      </c>
      <c r="AH5029" s="15">
        <f>AH5028+AG5029</f>
        <v>210.63008106090507</v>
      </c>
      <c r="AI5029" s="15">
        <f>AI5028+SUM(AE5029:AF5029)</f>
        <v>29.273080542162148</v>
      </c>
      <c r="AJ5029" s="16">
        <f t="shared" si="866"/>
        <v>0.13897863208673239</v>
      </c>
      <c r="AK5029" s="17">
        <f>IF(AND(P5029&gt;1,E5029=1),(P5029-1)/(K5029-1)*K5029-(P5029-1)/(K5029-1),IF(P5029&lt;1,0,-(P5029-1)/(K5029-1)))</f>
        <v>0</v>
      </c>
      <c r="AL5029" s="17">
        <f>IF(AND(Q5029&gt;1,E5029=0),(Q5029-1)/(L5029-1)*L5029-(Q5029-1)/(L5029-1),IF(Q5029&lt;1,0,-(Q5029-1)/(L5029-1)))</f>
        <v>0</v>
      </c>
      <c r="AM5029" s="17">
        <f>IF(P5029&gt;1,(P5029-1)/(K5029-1),0)+IF(Q5029&gt;1,(Q5029-1)/(L5029-1),0)</f>
        <v>0</v>
      </c>
      <c r="AN5029" s="17">
        <f>AN5028+AM5029</f>
        <v>70.819341805555226</v>
      </c>
      <c r="AO5029" s="17">
        <f>AO5028+SUM(AK5029:AL5029)</f>
        <v>4.891966887875471</v>
      </c>
      <c r="AP5029" s="19">
        <f t="shared" si="867"/>
        <v>6.9076706492233089E-2</v>
      </c>
      <c r="AR5029" s="20">
        <f t="shared" si="868"/>
        <v>0</v>
      </c>
      <c r="AV5029" s="21"/>
      <c r="AW5029" s="21"/>
      <c r="AX5029" s="21"/>
      <c r="AY5029" s="21"/>
    </row>
    <row r="5030" spans="1:51" s="5" customFormat="1" hidden="1" outlineLevel="1" x14ac:dyDescent="0.2">
      <c r="A5030" s="33"/>
      <c r="D5030" s="5">
        <v>15048</v>
      </c>
      <c r="E5030" s="5">
        <v>1</v>
      </c>
      <c r="G5030" s="6">
        <f>IF(AND(H5030&gt;0.5,E5030=1),1,0)+IF(AND(H5030&lt;0.5,E5030=0),1,0)</f>
        <v>1</v>
      </c>
      <c r="H5030" s="7">
        <v>0.62519771904734101</v>
      </c>
      <c r="I5030" s="7">
        <f t="shared" si="859"/>
        <v>0.37480228095265899</v>
      </c>
      <c r="K5030" s="8">
        <v>2.2999999523162802</v>
      </c>
      <c r="L5030" s="8">
        <v>2.5</v>
      </c>
      <c r="M5030" s="9">
        <f t="shared" si="860"/>
        <v>0.43478261770958804</v>
      </c>
      <c r="N5030" s="9">
        <f t="shared" si="861"/>
        <v>0.4</v>
      </c>
      <c r="P5030" s="10">
        <f t="shared" si="862"/>
        <v>0</v>
      </c>
      <c r="Q5030" s="10">
        <f t="shared" si="863"/>
        <v>0</v>
      </c>
      <c r="S5030" s="11">
        <f>IF(AND(P5030&gt;1,E5030=1),K5030-1,IF(P5030&lt;1,0,-1))</f>
        <v>0</v>
      </c>
      <c r="T5030" s="11">
        <f>IF(AND(Q5030&gt;1,E5030=0),L5030-1,IF(Q5030&lt;1,0,-1))</f>
        <v>0</v>
      </c>
      <c r="U5030" s="11">
        <f t="shared" si="858"/>
        <v>0</v>
      </c>
      <c r="V5030" s="11">
        <f>V5029+U5030</f>
        <v>386</v>
      </c>
      <c r="W5030" s="11">
        <f>W5029+SUM(S5030:T5030)</f>
        <v>30.749997496604902</v>
      </c>
      <c r="X5030" s="12">
        <f t="shared" si="864"/>
        <v>7.9663205949753638E-2</v>
      </c>
      <c r="Y5030" s="13">
        <f>IF(AND(P5030&gt;1,E5030=1),1/K5030*K5030-1/K5030,IF(P5030&lt;1,0,-1/K5030))</f>
        <v>0</v>
      </c>
      <c r="Z5030" s="13">
        <f>IF(AND(Q5030&gt;1,E5030=0),1/L5030*L5030-1/L5030,IF(Q5030&lt;1,0,-1/L5030))</f>
        <v>0</v>
      </c>
      <c r="AA5030" s="13">
        <f>IF(P5030&gt;1,1/K5030)+IF(Q5030&gt;1,1/L5030)</f>
        <v>0</v>
      </c>
      <c r="AB5030" s="13">
        <f>AB5029+AA5030</f>
        <v>166.39962489035599</v>
      </c>
      <c r="AC5030" s="13">
        <f>AC5029+SUM(Y5030:Z5030)</f>
        <v>20.600375109643952</v>
      </c>
      <c r="AD5030" s="14">
        <f t="shared" si="865"/>
        <v>0.12380061026710816</v>
      </c>
      <c r="AE5030" s="15">
        <f>IF(AND(P5030&gt;1,E5030=1),1/(2*K5030*(1-H5030))*K5030-1/(2*K5030*(1-H5030)),IF(P5030&lt;1,0,-1/(2*K5030*(1-H5030))))</f>
        <v>0</v>
      </c>
      <c r="AF5030" s="15">
        <f>IF(AND(Q5030&gt;1,E5030=0),1/(2*L5030*(1-I5030))*L5030-1/(2*L5030*(1-I5030)),IF(Q5030&lt;1,0,-1/(2*L5030*(1-I5030))))</f>
        <v>0</v>
      </c>
      <c r="AG5030" s="15">
        <f>IF(P5030&gt;1,1/(2*K5030*(1-H5030)),0)+IF(Q5030&gt;1,1/(2*L5030*(1-I5030)),0)</f>
        <v>0</v>
      </c>
      <c r="AH5030" s="15">
        <f>AH5029+AG5030</f>
        <v>210.63008106090507</v>
      </c>
      <c r="AI5030" s="15">
        <f>AI5029+SUM(AE5030:AF5030)</f>
        <v>29.273080542162148</v>
      </c>
      <c r="AJ5030" s="16">
        <f t="shared" si="866"/>
        <v>0.13897863208673239</v>
      </c>
      <c r="AK5030" s="17">
        <f>IF(AND(P5030&gt;1,E5030=1),(P5030-1)/(K5030-1)*K5030-(P5030-1)/(K5030-1),IF(P5030&lt;1,0,-(P5030-1)/(K5030-1)))</f>
        <v>0</v>
      </c>
      <c r="AL5030" s="17">
        <f>IF(AND(Q5030&gt;1,E5030=0),(Q5030-1)/(L5030-1)*L5030-(Q5030-1)/(L5030-1),IF(Q5030&lt;1,0,-(Q5030-1)/(L5030-1)))</f>
        <v>0</v>
      </c>
      <c r="AM5030" s="17">
        <f>IF(P5030&gt;1,(P5030-1)/(K5030-1),0)+IF(Q5030&gt;1,(Q5030-1)/(L5030-1),0)</f>
        <v>0</v>
      </c>
      <c r="AN5030" s="17">
        <f>AN5029+AM5030</f>
        <v>70.819341805555226</v>
      </c>
      <c r="AO5030" s="17">
        <f>AO5029+SUM(AK5030:AL5030)</f>
        <v>4.891966887875471</v>
      </c>
      <c r="AP5030" s="19">
        <f t="shared" si="867"/>
        <v>6.9076706492233089E-2</v>
      </c>
      <c r="AR5030" s="20">
        <f t="shared" si="868"/>
        <v>0</v>
      </c>
      <c r="AV5030" s="21"/>
      <c r="AW5030" s="21"/>
      <c r="AX5030" s="21"/>
      <c r="AY5030" s="21"/>
    </row>
    <row r="5031" spans="1:51" s="5" customFormat="1" hidden="1" outlineLevel="1" x14ac:dyDescent="0.2">
      <c r="A5031" s="33"/>
      <c r="D5031" s="5">
        <v>15049</v>
      </c>
      <c r="E5031" s="5">
        <v>0</v>
      </c>
      <c r="G5031" s="6">
        <f>IF(AND(H5031&gt;0.5,E5031=1),1,0)+IF(AND(H5031&lt;0.5,E5031=0),1,0)</f>
        <v>1</v>
      </c>
      <c r="H5031" s="7">
        <v>0.28493416712389802</v>
      </c>
      <c r="I5031" s="7">
        <f t="shared" si="859"/>
        <v>0.71506583287610193</v>
      </c>
      <c r="K5031" s="8">
        <v>4.46000003814697</v>
      </c>
      <c r="L5031" s="8">
        <v>1.25</v>
      </c>
      <c r="M5031" s="9">
        <f t="shared" si="860"/>
        <v>0.22421524471902865</v>
      </c>
      <c r="N5031" s="9">
        <f t="shared" si="861"/>
        <v>0.8</v>
      </c>
      <c r="P5031" s="10">
        <f t="shared" si="862"/>
        <v>0</v>
      </c>
      <c r="Q5031" s="10">
        <f t="shared" si="863"/>
        <v>0</v>
      </c>
      <c r="S5031" s="11">
        <f>IF(AND(P5031&gt;1,E5031=1),K5031-1,IF(P5031&lt;1,0,-1))</f>
        <v>0</v>
      </c>
      <c r="T5031" s="11">
        <f>IF(AND(Q5031&gt;1,E5031=0),L5031-1,IF(Q5031&lt;1,0,-1))</f>
        <v>0</v>
      </c>
      <c r="U5031" s="11">
        <f t="shared" si="858"/>
        <v>0</v>
      </c>
      <c r="V5031" s="11">
        <f>V5030+U5031</f>
        <v>386</v>
      </c>
      <c r="W5031" s="11">
        <f>W5030+SUM(S5031:T5031)</f>
        <v>30.749997496604902</v>
      </c>
      <c r="X5031" s="12">
        <f t="shared" si="864"/>
        <v>7.9663205949753638E-2</v>
      </c>
      <c r="Y5031" s="13">
        <f>IF(AND(P5031&gt;1,E5031=1),1/K5031*K5031-1/K5031,IF(P5031&lt;1,0,-1/K5031))</f>
        <v>0</v>
      </c>
      <c r="Z5031" s="13">
        <f>IF(AND(Q5031&gt;1,E5031=0),1/L5031*L5031-1/L5031,IF(Q5031&lt;1,0,-1/L5031))</f>
        <v>0</v>
      </c>
      <c r="AA5031" s="13">
        <f>IF(P5031&gt;1,1/K5031)+IF(Q5031&gt;1,1/L5031)</f>
        <v>0</v>
      </c>
      <c r="AB5031" s="13">
        <f>AB5030+AA5031</f>
        <v>166.39962489035599</v>
      </c>
      <c r="AC5031" s="13">
        <f>AC5030+SUM(Y5031:Z5031)</f>
        <v>20.600375109643952</v>
      </c>
      <c r="AD5031" s="14">
        <f t="shared" si="865"/>
        <v>0.12380061026710816</v>
      </c>
      <c r="AE5031" s="15">
        <f>IF(AND(P5031&gt;1,E5031=1),1/(2*K5031*(1-H5031))*K5031-1/(2*K5031*(1-H5031)),IF(P5031&lt;1,0,-1/(2*K5031*(1-H5031))))</f>
        <v>0</v>
      </c>
      <c r="AF5031" s="15">
        <f>IF(AND(Q5031&gt;1,E5031=0),1/(2*L5031*(1-I5031))*L5031-1/(2*L5031*(1-I5031)),IF(Q5031&lt;1,0,-1/(2*L5031*(1-I5031))))</f>
        <v>0</v>
      </c>
      <c r="AG5031" s="15">
        <f>IF(P5031&gt;1,1/(2*K5031*(1-H5031)),0)+IF(Q5031&gt;1,1/(2*L5031*(1-I5031)),0)</f>
        <v>0</v>
      </c>
      <c r="AH5031" s="15">
        <f>AH5030+AG5031</f>
        <v>210.63008106090507</v>
      </c>
      <c r="AI5031" s="15">
        <f>AI5030+SUM(AE5031:AF5031)</f>
        <v>29.273080542162148</v>
      </c>
      <c r="AJ5031" s="16">
        <f t="shared" si="866"/>
        <v>0.13897863208673239</v>
      </c>
      <c r="AK5031" s="17">
        <f>IF(AND(P5031&gt;1,E5031=1),(P5031-1)/(K5031-1)*K5031-(P5031-1)/(K5031-1),IF(P5031&lt;1,0,-(P5031-1)/(K5031-1)))</f>
        <v>0</v>
      </c>
      <c r="AL5031" s="17">
        <f>IF(AND(Q5031&gt;1,E5031=0),(Q5031-1)/(L5031-1)*L5031-(Q5031-1)/(L5031-1),IF(Q5031&lt;1,0,-(Q5031-1)/(L5031-1)))</f>
        <v>0</v>
      </c>
      <c r="AM5031" s="17">
        <f>IF(P5031&gt;1,(P5031-1)/(K5031-1),0)+IF(Q5031&gt;1,(Q5031-1)/(L5031-1),0)</f>
        <v>0</v>
      </c>
      <c r="AN5031" s="17">
        <f>AN5030+AM5031</f>
        <v>70.819341805555226</v>
      </c>
      <c r="AO5031" s="17">
        <f>AO5030+SUM(AK5031:AL5031)</f>
        <v>4.891966887875471</v>
      </c>
      <c r="AP5031" s="19">
        <f t="shared" si="867"/>
        <v>6.9076706492233089E-2</v>
      </c>
      <c r="AR5031" s="20">
        <f t="shared" si="868"/>
        <v>0</v>
      </c>
      <c r="AV5031" s="21"/>
      <c r="AW5031" s="21"/>
      <c r="AX5031" s="21"/>
      <c r="AY5031" s="21"/>
    </row>
    <row r="5032" spans="1:51" s="5" customFormat="1" hidden="1" outlineLevel="1" x14ac:dyDescent="0.2">
      <c r="A5032" s="33"/>
      <c r="D5032" s="5">
        <v>15050</v>
      </c>
      <c r="E5032" s="5">
        <v>0</v>
      </c>
      <c r="G5032" s="6">
        <f>IF(AND(H5032&gt;0.5,E5032=1),1,0)+IF(AND(H5032&lt;0.5,E5032=0),1,0)</f>
        <v>1</v>
      </c>
      <c r="H5032" s="7">
        <v>0.41868538583999299</v>
      </c>
      <c r="I5032" s="7">
        <f t="shared" si="859"/>
        <v>0.58131461416000696</v>
      </c>
      <c r="K5032" s="8">
        <v>1.96000003814697</v>
      </c>
      <c r="L5032" s="8">
        <v>1.95000004768372</v>
      </c>
      <c r="M5032" s="9">
        <f t="shared" si="860"/>
        <v>0.510204071702684</v>
      </c>
      <c r="N5032" s="9">
        <f t="shared" si="861"/>
        <v>0.51282050028041581</v>
      </c>
      <c r="P5032" s="10">
        <f t="shared" si="862"/>
        <v>0</v>
      </c>
      <c r="Q5032" s="10">
        <f t="shared" si="863"/>
        <v>1.1335635253312568</v>
      </c>
      <c r="S5032" s="11">
        <f>IF(AND(P5032&gt;1,E5032=1),K5032-1,IF(P5032&lt;1,0,-1))</f>
        <v>0</v>
      </c>
      <c r="T5032" s="11">
        <f>IF(AND(Q5032&gt;1,E5032=0),L5032-1,IF(Q5032&lt;1,0,-1))</f>
        <v>0.95000004768372004</v>
      </c>
      <c r="U5032" s="11">
        <f t="shared" si="858"/>
        <v>1</v>
      </c>
      <c r="V5032" s="11">
        <f>V5031+U5032</f>
        <v>387</v>
      </c>
      <c r="W5032" s="11">
        <f>W5031+SUM(S5032:T5032)</f>
        <v>31.699997544288621</v>
      </c>
      <c r="X5032" s="12">
        <f t="shared" si="864"/>
        <v>8.1912138357334935E-2</v>
      </c>
      <c r="Y5032" s="13">
        <f>IF(AND(P5032&gt;1,E5032=1),1/K5032*K5032-1/K5032,IF(P5032&lt;1,0,-1/K5032))</f>
        <v>0</v>
      </c>
      <c r="Z5032" s="13">
        <f>IF(AND(Q5032&gt;1,E5032=0),1/L5032*L5032-1/L5032,IF(Q5032&lt;1,0,-1/L5032))</f>
        <v>0.48717949971958419</v>
      </c>
      <c r="AA5032" s="13">
        <f>IF(P5032&gt;1,1/K5032)+IF(Q5032&gt;1,1/L5032)</f>
        <v>0.51282050028041581</v>
      </c>
      <c r="AB5032" s="13">
        <f>AB5031+AA5032</f>
        <v>166.91244539063641</v>
      </c>
      <c r="AC5032" s="13">
        <f>AC5031+SUM(Y5032:Z5032)</f>
        <v>21.087554609363536</v>
      </c>
      <c r="AD5032" s="14">
        <f t="shared" si="865"/>
        <v>0.12633901899891836</v>
      </c>
      <c r="AE5032" s="15">
        <f>IF(AND(P5032&gt;1,E5032=1),1/(2*K5032*(1-H5032))*K5032-1/(2*K5032*(1-H5032)),IF(P5032&lt;1,0,-1/(2*K5032*(1-H5032))))</f>
        <v>0</v>
      </c>
      <c r="AF5032" s="15">
        <f>IF(AND(Q5032&gt;1,E5032=0),1/(2*L5032*(1-I5032))*L5032-1/(2*L5032*(1-I5032)),IF(Q5032&lt;1,0,-1/(2*L5032*(1-I5032))))</f>
        <v>0.58179663799606229</v>
      </c>
      <c r="AG5032" s="15">
        <f>IF(P5032&gt;1,1/(2*K5032*(1-H5032)),0)+IF(Q5032&gt;1,1/(2*L5032*(1-I5032)),0)</f>
        <v>0.61241748294075637</v>
      </c>
      <c r="AH5032" s="15">
        <f>AH5031+AG5032</f>
        <v>211.24249854384581</v>
      </c>
      <c r="AI5032" s="15">
        <f>AI5031+SUM(AE5032:AF5032)</f>
        <v>29.854877180158212</v>
      </c>
      <c r="AJ5032" s="16">
        <f t="shared" si="866"/>
        <v>0.1413298809943847</v>
      </c>
      <c r="AK5032" s="17">
        <f>IF(AND(P5032&gt;1,E5032=1),(P5032-1)/(K5032-1)*K5032-(P5032-1)/(K5032-1),IF(P5032&lt;1,0,-(P5032-1)/(K5032-1)))</f>
        <v>0</v>
      </c>
      <c r="AL5032" s="17">
        <f>IF(AND(Q5032&gt;1,E5032=0),(Q5032-1)/(L5032-1)*L5032-(Q5032-1)/(L5032-1),IF(Q5032&lt;1,0,-(Q5032-1)/(L5032-1)))</f>
        <v>0.13356352533125679</v>
      </c>
      <c r="AM5032" s="17">
        <f>IF(P5032&gt;1,(P5032-1)/(K5032-1),0)+IF(Q5032&gt;1,(Q5032-1)/(L5032-1),0)</f>
        <v>0.14059317750236958</v>
      </c>
      <c r="AN5032" s="17">
        <f>AN5031+AM5032</f>
        <v>70.959934983057593</v>
      </c>
      <c r="AO5032" s="17">
        <f>AO5031+SUM(AK5032:AL5032)</f>
        <v>5.0255304132067273</v>
      </c>
      <c r="AP5032" s="19">
        <f t="shared" si="867"/>
        <v>7.0822083115022916E-2</v>
      </c>
      <c r="AR5032" s="20">
        <f t="shared" si="868"/>
        <v>1</v>
      </c>
      <c r="AV5032" s="21"/>
      <c r="AW5032" s="21"/>
      <c r="AX5032" s="21"/>
      <c r="AY5032" s="21"/>
    </row>
    <row r="5033" spans="1:51" s="5" customFormat="1" hidden="1" outlineLevel="1" x14ac:dyDescent="0.2">
      <c r="A5033" s="33"/>
      <c r="D5033" s="5">
        <v>15051</v>
      </c>
      <c r="E5033" s="5">
        <v>0</v>
      </c>
      <c r="G5033" s="6">
        <f>IF(AND(H5033&gt;0.5,E5033=1),1,0)+IF(AND(H5033&lt;0.5,E5033=0),1,0)</f>
        <v>1</v>
      </c>
      <c r="H5033" s="7">
        <v>0.42395141063949598</v>
      </c>
      <c r="I5033" s="7">
        <f t="shared" si="859"/>
        <v>0.57604858936050407</v>
      </c>
      <c r="K5033" s="8">
        <v>2.9000000953674299</v>
      </c>
      <c r="L5033" s="8">
        <v>1.4800000190734901</v>
      </c>
      <c r="M5033" s="9">
        <f t="shared" si="860"/>
        <v>0.34482757486713117</v>
      </c>
      <c r="N5033" s="9">
        <f t="shared" si="861"/>
        <v>0.67567566696791004</v>
      </c>
      <c r="P5033" s="10">
        <f t="shared" si="862"/>
        <v>0</v>
      </c>
      <c r="Q5033" s="10">
        <f t="shared" si="863"/>
        <v>0</v>
      </c>
      <c r="S5033" s="11">
        <f>IF(AND(P5033&gt;1,E5033=1),K5033-1,IF(P5033&lt;1,0,-1))</f>
        <v>0</v>
      </c>
      <c r="T5033" s="11">
        <f>IF(AND(Q5033&gt;1,E5033=0),L5033-1,IF(Q5033&lt;1,0,-1))</f>
        <v>0</v>
      </c>
      <c r="U5033" s="11">
        <f t="shared" si="858"/>
        <v>0</v>
      </c>
      <c r="V5033" s="11">
        <f>V5032+U5033</f>
        <v>387</v>
      </c>
      <c r="W5033" s="11">
        <f>W5032+SUM(S5033:T5033)</f>
        <v>31.699997544288621</v>
      </c>
      <c r="X5033" s="12">
        <f t="shared" si="864"/>
        <v>8.1912138357334935E-2</v>
      </c>
      <c r="Y5033" s="13">
        <f>IF(AND(P5033&gt;1,E5033=1),1/K5033*K5033-1/K5033,IF(P5033&lt;1,0,-1/K5033))</f>
        <v>0</v>
      </c>
      <c r="Z5033" s="13">
        <f>IF(AND(Q5033&gt;1,E5033=0),1/L5033*L5033-1/L5033,IF(Q5033&lt;1,0,-1/L5033))</f>
        <v>0</v>
      </c>
      <c r="AA5033" s="13">
        <f>IF(P5033&gt;1,1/K5033)+IF(Q5033&gt;1,1/L5033)</f>
        <v>0</v>
      </c>
      <c r="AB5033" s="13">
        <f>AB5032+AA5033</f>
        <v>166.91244539063641</v>
      </c>
      <c r="AC5033" s="13">
        <f>AC5032+SUM(Y5033:Z5033)</f>
        <v>21.087554609363536</v>
      </c>
      <c r="AD5033" s="14">
        <f t="shared" si="865"/>
        <v>0.12633901899891836</v>
      </c>
      <c r="AE5033" s="15">
        <f>IF(AND(P5033&gt;1,E5033=1),1/(2*K5033*(1-H5033))*K5033-1/(2*K5033*(1-H5033)),IF(P5033&lt;1,0,-1/(2*K5033*(1-H5033))))</f>
        <v>0</v>
      </c>
      <c r="AF5033" s="15">
        <f>IF(AND(Q5033&gt;1,E5033=0),1/(2*L5033*(1-I5033))*L5033-1/(2*L5033*(1-I5033)),IF(Q5033&lt;1,0,-1/(2*L5033*(1-I5033))))</f>
        <v>0</v>
      </c>
      <c r="AG5033" s="15">
        <f>IF(P5033&gt;1,1/(2*K5033*(1-H5033)),0)+IF(Q5033&gt;1,1/(2*L5033*(1-I5033)),0)</f>
        <v>0</v>
      </c>
      <c r="AH5033" s="15">
        <f>AH5032+AG5033</f>
        <v>211.24249854384581</v>
      </c>
      <c r="AI5033" s="15">
        <f>AI5032+SUM(AE5033:AF5033)</f>
        <v>29.854877180158212</v>
      </c>
      <c r="AJ5033" s="16">
        <f t="shared" si="866"/>
        <v>0.1413298809943847</v>
      </c>
      <c r="AK5033" s="17">
        <f>IF(AND(P5033&gt;1,E5033=1),(P5033-1)/(K5033-1)*K5033-(P5033-1)/(K5033-1),IF(P5033&lt;1,0,-(P5033-1)/(K5033-1)))</f>
        <v>0</v>
      </c>
      <c r="AL5033" s="17">
        <f>IF(AND(Q5033&gt;1,E5033=0),(Q5033-1)/(L5033-1)*L5033-(Q5033-1)/(L5033-1),IF(Q5033&lt;1,0,-(Q5033-1)/(L5033-1)))</f>
        <v>0</v>
      </c>
      <c r="AM5033" s="17">
        <f>IF(P5033&gt;1,(P5033-1)/(K5033-1),0)+IF(Q5033&gt;1,(Q5033-1)/(L5033-1),0)</f>
        <v>0</v>
      </c>
      <c r="AN5033" s="17">
        <f>AN5032+AM5033</f>
        <v>70.959934983057593</v>
      </c>
      <c r="AO5033" s="17">
        <f>AO5032+SUM(AK5033:AL5033)</f>
        <v>5.0255304132067273</v>
      </c>
      <c r="AP5033" s="19">
        <f t="shared" si="867"/>
        <v>7.0822083115022916E-2</v>
      </c>
      <c r="AR5033" s="20">
        <f t="shared" si="868"/>
        <v>0</v>
      </c>
      <c r="AV5033" s="21"/>
      <c r="AW5033" s="21"/>
      <c r="AX5033" s="21"/>
      <c r="AY5033" s="21"/>
    </row>
    <row r="5034" spans="1:51" s="5" customFormat="1" hidden="1" outlineLevel="1" x14ac:dyDescent="0.2">
      <c r="A5034" s="33"/>
      <c r="D5034" s="5">
        <v>15052</v>
      </c>
      <c r="E5034" s="5">
        <v>1</v>
      </c>
      <c r="G5034" s="6">
        <f>IF(AND(H5034&gt;0.5,E5034=1),1,0)+IF(AND(H5034&lt;0.5,E5034=0),1,0)</f>
        <v>1</v>
      </c>
      <c r="H5034" s="7">
        <v>0.64435685308370505</v>
      </c>
      <c r="I5034" s="7">
        <f t="shared" si="859"/>
        <v>0.35564314691629495</v>
      </c>
      <c r="K5034" s="8">
        <v>1.96000003814697</v>
      </c>
      <c r="L5034" s="8">
        <v>1.95000004768372</v>
      </c>
      <c r="M5034" s="9">
        <f t="shared" si="860"/>
        <v>0.510204071702684</v>
      </c>
      <c r="N5034" s="9">
        <f t="shared" si="861"/>
        <v>0.51282050028041581</v>
      </c>
      <c r="P5034" s="10">
        <f t="shared" si="862"/>
        <v>0</v>
      </c>
      <c r="Q5034" s="10">
        <f t="shared" si="863"/>
        <v>0</v>
      </c>
      <c r="S5034" s="11">
        <f>IF(AND(P5034&gt;1,E5034=1),K5034-1,IF(P5034&lt;1,0,-1))</f>
        <v>0</v>
      </c>
      <c r="T5034" s="11">
        <f>IF(AND(Q5034&gt;1,E5034=0),L5034-1,IF(Q5034&lt;1,0,-1))</f>
        <v>0</v>
      </c>
      <c r="U5034" s="11">
        <f t="shared" si="858"/>
        <v>0</v>
      </c>
      <c r="V5034" s="11">
        <f>V5033+U5034</f>
        <v>387</v>
      </c>
      <c r="W5034" s="11">
        <f>W5033+SUM(S5034:T5034)</f>
        <v>31.699997544288621</v>
      </c>
      <c r="X5034" s="12">
        <f t="shared" si="864"/>
        <v>8.1912138357334935E-2</v>
      </c>
      <c r="Y5034" s="13">
        <f>IF(AND(P5034&gt;1,E5034=1),1/K5034*K5034-1/K5034,IF(P5034&lt;1,0,-1/K5034))</f>
        <v>0</v>
      </c>
      <c r="Z5034" s="13">
        <f>IF(AND(Q5034&gt;1,E5034=0),1/L5034*L5034-1/L5034,IF(Q5034&lt;1,0,-1/L5034))</f>
        <v>0</v>
      </c>
      <c r="AA5034" s="13">
        <f>IF(P5034&gt;1,1/K5034)+IF(Q5034&gt;1,1/L5034)</f>
        <v>0</v>
      </c>
      <c r="AB5034" s="13">
        <f>AB5033+AA5034</f>
        <v>166.91244539063641</v>
      </c>
      <c r="AC5034" s="13">
        <f>AC5033+SUM(Y5034:Z5034)</f>
        <v>21.087554609363536</v>
      </c>
      <c r="AD5034" s="14">
        <f t="shared" si="865"/>
        <v>0.12633901899891836</v>
      </c>
      <c r="AE5034" s="15">
        <f>IF(AND(P5034&gt;1,E5034=1),1/(2*K5034*(1-H5034))*K5034-1/(2*K5034*(1-H5034)),IF(P5034&lt;1,0,-1/(2*K5034*(1-H5034))))</f>
        <v>0</v>
      </c>
      <c r="AF5034" s="15">
        <f>IF(AND(Q5034&gt;1,E5034=0),1/(2*L5034*(1-I5034))*L5034-1/(2*L5034*(1-I5034)),IF(Q5034&lt;1,0,-1/(2*L5034*(1-I5034))))</f>
        <v>0</v>
      </c>
      <c r="AG5034" s="15">
        <f>IF(P5034&gt;1,1/(2*K5034*(1-H5034)),0)+IF(Q5034&gt;1,1/(2*L5034*(1-I5034)),0)</f>
        <v>0</v>
      </c>
      <c r="AH5034" s="15">
        <f>AH5033+AG5034</f>
        <v>211.24249854384581</v>
      </c>
      <c r="AI5034" s="15">
        <f>AI5033+SUM(AE5034:AF5034)</f>
        <v>29.854877180158212</v>
      </c>
      <c r="AJ5034" s="16">
        <f t="shared" si="866"/>
        <v>0.1413298809943847</v>
      </c>
      <c r="AK5034" s="17">
        <f>IF(AND(P5034&gt;1,E5034=1),(P5034-1)/(K5034-1)*K5034-(P5034-1)/(K5034-1),IF(P5034&lt;1,0,-(P5034-1)/(K5034-1)))</f>
        <v>0</v>
      </c>
      <c r="AL5034" s="17">
        <f>IF(AND(Q5034&gt;1,E5034=0),(Q5034-1)/(L5034-1)*L5034-(Q5034-1)/(L5034-1),IF(Q5034&lt;1,0,-(Q5034-1)/(L5034-1)))</f>
        <v>0</v>
      </c>
      <c r="AM5034" s="17">
        <f>IF(P5034&gt;1,(P5034-1)/(K5034-1),0)+IF(Q5034&gt;1,(Q5034-1)/(L5034-1),0)</f>
        <v>0</v>
      </c>
      <c r="AN5034" s="17">
        <f>AN5033+AM5034</f>
        <v>70.959934983057593</v>
      </c>
      <c r="AO5034" s="17">
        <f>AO5033+SUM(AK5034:AL5034)</f>
        <v>5.0255304132067273</v>
      </c>
      <c r="AP5034" s="19">
        <f t="shared" si="867"/>
        <v>7.0822083115022916E-2</v>
      </c>
      <c r="AR5034" s="20">
        <f t="shared" si="868"/>
        <v>0</v>
      </c>
      <c r="AV5034" s="21"/>
      <c r="AW5034" s="21"/>
      <c r="AX5034" s="21"/>
      <c r="AY5034" s="21"/>
    </row>
    <row r="5035" spans="1:51" s="5" customFormat="1" hidden="1" outlineLevel="1" x14ac:dyDescent="0.2">
      <c r="A5035" s="33"/>
      <c r="D5035" s="5">
        <v>15053</v>
      </c>
      <c r="E5035" s="5">
        <v>1</v>
      </c>
      <c r="G5035" s="6">
        <f>IF(AND(H5035&gt;0.5,E5035=1),1,0)+IF(AND(H5035&lt;0.5,E5035=0),1,0)</f>
        <v>1</v>
      </c>
      <c r="H5035" s="7">
        <v>0.72602813298539404</v>
      </c>
      <c r="I5035" s="7">
        <f t="shared" si="859"/>
        <v>0.27397186701460596</v>
      </c>
      <c r="K5035" s="8">
        <v>1.1399999856948899</v>
      </c>
      <c r="L5035" s="8">
        <v>6.8699998855590803</v>
      </c>
      <c r="M5035" s="9">
        <f t="shared" si="860"/>
        <v>0.87719299346345814</v>
      </c>
      <c r="N5035" s="9">
        <f t="shared" si="861"/>
        <v>0.14556040999389624</v>
      </c>
      <c r="P5035" s="10">
        <f t="shared" si="862"/>
        <v>0</v>
      </c>
      <c r="Q5035" s="10">
        <f t="shared" si="863"/>
        <v>0</v>
      </c>
      <c r="S5035" s="11">
        <f>IF(AND(P5035&gt;1,E5035=1),K5035-1,IF(P5035&lt;1,0,-1))</f>
        <v>0</v>
      </c>
      <c r="T5035" s="11">
        <f>IF(AND(Q5035&gt;1,E5035=0),L5035-1,IF(Q5035&lt;1,0,-1))</f>
        <v>0</v>
      </c>
      <c r="U5035" s="11">
        <f t="shared" si="858"/>
        <v>0</v>
      </c>
      <c r="V5035" s="11">
        <f>V5034+U5035</f>
        <v>387</v>
      </c>
      <c r="W5035" s="11">
        <f>W5034+SUM(S5035:T5035)</f>
        <v>31.699997544288621</v>
      </c>
      <c r="X5035" s="12">
        <f t="shared" si="864"/>
        <v>8.1912138357334935E-2</v>
      </c>
      <c r="Y5035" s="13">
        <f>IF(AND(P5035&gt;1,E5035=1),1/K5035*K5035-1/K5035,IF(P5035&lt;1,0,-1/K5035))</f>
        <v>0</v>
      </c>
      <c r="Z5035" s="13">
        <f>IF(AND(Q5035&gt;1,E5035=0),1/L5035*L5035-1/L5035,IF(Q5035&lt;1,0,-1/L5035))</f>
        <v>0</v>
      </c>
      <c r="AA5035" s="13">
        <f>IF(P5035&gt;1,1/K5035)+IF(Q5035&gt;1,1/L5035)</f>
        <v>0</v>
      </c>
      <c r="AB5035" s="13">
        <f>AB5034+AA5035</f>
        <v>166.91244539063641</v>
      </c>
      <c r="AC5035" s="13">
        <f>AC5034+SUM(Y5035:Z5035)</f>
        <v>21.087554609363536</v>
      </c>
      <c r="AD5035" s="14">
        <f t="shared" si="865"/>
        <v>0.12633901899891836</v>
      </c>
      <c r="AE5035" s="15">
        <f>IF(AND(P5035&gt;1,E5035=1),1/(2*K5035*(1-H5035))*K5035-1/(2*K5035*(1-H5035)),IF(P5035&lt;1,0,-1/(2*K5035*(1-H5035))))</f>
        <v>0</v>
      </c>
      <c r="AF5035" s="15">
        <f>IF(AND(Q5035&gt;1,E5035=0),1/(2*L5035*(1-I5035))*L5035-1/(2*L5035*(1-I5035)),IF(Q5035&lt;1,0,-1/(2*L5035*(1-I5035))))</f>
        <v>0</v>
      </c>
      <c r="AG5035" s="15">
        <f>IF(P5035&gt;1,1/(2*K5035*(1-H5035)),0)+IF(Q5035&gt;1,1/(2*L5035*(1-I5035)),0)</f>
        <v>0</v>
      </c>
      <c r="AH5035" s="15">
        <f>AH5034+AG5035</f>
        <v>211.24249854384581</v>
      </c>
      <c r="AI5035" s="15">
        <f>AI5034+SUM(AE5035:AF5035)</f>
        <v>29.854877180158212</v>
      </c>
      <c r="AJ5035" s="16">
        <f t="shared" si="866"/>
        <v>0.1413298809943847</v>
      </c>
      <c r="AK5035" s="17">
        <f>IF(AND(P5035&gt;1,E5035=1),(P5035-1)/(K5035-1)*K5035-(P5035-1)/(K5035-1),IF(P5035&lt;1,0,-(P5035-1)/(K5035-1)))</f>
        <v>0</v>
      </c>
      <c r="AL5035" s="17">
        <f>IF(AND(Q5035&gt;1,E5035=0),(Q5035-1)/(L5035-1)*L5035-(Q5035-1)/(L5035-1),IF(Q5035&lt;1,0,-(Q5035-1)/(L5035-1)))</f>
        <v>0</v>
      </c>
      <c r="AM5035" s="17">
        <f>IF(P5035&gt;1,(P5035-1)/(K5035-1),0)+IF(Q5035&gt;1,(Q5035-1)/(L5035-1),0)</f>
        <v>0</v>
      </c>
      <c r="AN5035" s="17">
        <f>AN5034+AM5035</f>
        <v>70.959934983057593</v>
      </c>
      <c r="AO5035" s="17">
        <f>AO5034+SUM(AK5035:AL5035)</f>
        <v>5.0255304132067273</v>
      </c>
      <c r="AP5035" s="19">
        <f t="shared" si="867"/>
        <v>7.0822083115022916E-2</v>
      </c>
      <c r="AR5035" s="20">
        <f t="shared" si="868"/>
        <v>0</v>
      </c>
      <c r="AV5035" s="21"/>
      <c r="AW5035" s="21"/>
      <c r="AX5035" s="21"/>
      <c r="AY5035" s="21"/>
    </row>
    <row r="5036" spans="1:51" s="5" customFormat="1" hidden="1" outlineLevel="1" x14ac:dyDescent="0.2">
      <c r="A5036" s="33"/>
      <c r="D5036" s="5">
        <v>15054</v>
      </c>
      <c r="E5036" s="5">
        <v>0</v>
      </c>
      <c r="G5036" s="6">
        <f>IF(AND(H5036&gt;0.5,E5036=1),1,0)+IF(AND(H5036&lt;0.5,E5036=0),1,0)</f>
        <v>1</v>
      </c>
      <c r="H5036" s="7">
        <v>0.26165406932573598</v>
      </c>
      <c r="I5036" s="7">
        <f t="shared" si="859"/>
        <v>0.73834593067426402</v>
      </c>
      <c r="K5036" s="8">
        <v>2.4200000762939502</v>
      </c>
      <c r="L5036" s="8">
        <v>1.6399999856948899</v>
      </c>
      <c r="M5036" s="9">
        <f t="shared" si="860"/>
        <v>0.41322312746841955</v>
      </c>
      <c r="N5036" s="9">
        <f t="shared" si="861"/>
        <v>0.60975610287965132</v>
      </c>
      <c r="P5036" s="10">
        <f t="shared" si="862"/>
        <v>0</v>
      </c>
      <c r="Q5036" s="10">
        <f t="shared" si="863"/>
        <v>0</v>
      </c>
      <c r="S5036" s="11">
        <f>IF(AND(P5036&gt;1,E5036=1),K5036-1,IF(P5036&lt;1,0,-1))</f>
        <v>0</v>
      </c>
      <c r="T5036" s="11">
        <f>IF(AND(Q5036&gt;1,E5036=0),L5036-1,IF(Q5036&lt;1,0,-1))</f>
        <v>0</v>
      </c>
      <c r="U5036" s="11">
        <f t="shared" si="858"/>
        <v>0</v>
      </c>
      <c r="V5036" s="11">
        <f>V5035+U5036</f>
        <v>387</v>
      </c>
      <c r="W5036" s="11">
        <f>W5035+SUM(S5036:T5036)</f>
        <v>31.699997544288621</v>
      </c>
      <c r="X5036" s="12">
        <f t="shared" si="864"/>
        <v>8.1912138357334935E-2</v>
      </c>
      <c r="Y5036" s="13">
        <f>IF(AND(P5036&gt;1,E5036=1),1/K5036*K5036-1/K5036,IF(P5036&lt;1,0,-1/K5036))</f>
        <v>0</v>
      </c>
      <c r="Z5036" s="13">
        <f>IF(AND(Q5036&gt;1,E5036=0),1/L5036*L5036-1/L5036,IF(Q5036&lt;1,0,-1/L5036))</f>
        <v>0</v>
      </c>
      <c r="AA5036" s="13">
        <f>IF(P5036&gt;1,1/K5036)+IF(Q5036&gt;1,1/L5036)</f>
        <v>0</v>
      </c>
      <c r="AB5036" s="13">
        <f>AB5035+AA5036</f>
        <v>166.91244539063641</v>
      </c>
      <c r="AC5036" s="13">
        <f>AC5035+SUM(Y5036:Z5036)</f>
        <v>21.087554609363536</v>
      </c>
      <c r="AD5036" s="14">
        <f t="shared" si="865"/>
        <v>0.12633901899891836</v>
      </c>
      <c r="AE5036" s="15">
        <f>IF(AND(P5036&gt;1,E5036=1),1/(2*K5036*(1-H5036))*K5036-1/(2*K5036*(1-H5036)),IF(P5036&lt;1,0,-1/(2*K5036*(1-H5036))))</f>
        <v>0</v>
      </c>
      <c r="AF5036" s="15">
        <f>IF(AND(Q5036&gt;1,E5036=0),1/(2*L5036*(1-I5036))*L5036-1/(2*L5036*(1-I5036)),IF(Q5036&lt;1,0,-1/(2*L5036*(1-I5036))))</f>
        <v>0</v>
      </c>
      <c r="AG5036" s="15">
        <f>IF(P5036&gt;1,1/(2*K5036*(1-H5036)),0)+IF(Q5036&gt;1,1/(2*L5036*(1-I5036)),0)</f>
        <v>0</v>
      </c>
      <c r="AH5036" s="15">
        <f>AH5035+AG5036</f>
        <v>211.24249854384581</v>
      </c>
      <c r="AI5036" s="15">
        <f>AI5035+SUM(AE5036:AF5036)</f>
        <v>29.854877180158212</v>
      </c>
      <c r="AJ5036" s="16">
        <f t="shared" si="866"/>
        <v>0.1413298809943847</v>
      </c>
      <c r="AK5036" s="17">
        <f>IF(AND(P5036&gt;1,E5036=1),(P5036-1)/(K5036-1)*K5036-(P5036-1)/(K5036-1),IF(P5036&lt;1,0,-(P5036-1)/(K5036-1)))</f>
        <v>0</v>
      </c>
      <c r="AL5036" s="17">
        <f>IF(AND(Q5036&gt;1,E5036=0),(Q5036-1)/(L5036-1)*L5036-(Q5036-1)/(L5036-1),IF(Q5036&lt;1,0,-(Q5036-1)/(L5036-1)))</f>
        <v>0</v>
      </c>
      <c r="AM5036" s="17">
        <f>IF(P5036&gt;1,(P5036-1)/(K5036-1),0)+IF(Q5036&gt;1,(Q5036-1)/(L5036-1),0)</f>
        <v>0</v>
      </c>
      <c r="AN5036" s="17">
        <f>AN5035+AM5036</f>
        <v>70.959934983057593</v>
      </c>
      <c r="AO5036" s="17">
        <f>AO5035+SUM(AK5036:AL5036)</f>
        <v>5.0255304132067273</v>
      </c>
      <c r="AP5036" s="19">
        <f t="shared" si="867"/>
        <v>7.0822083115022916E-2</v>
      </c>
      <c r="AR5036" s="20">
        <f t="shared" si="868"/>
        <v>0</v>
      </c>
      <c r="AV5036" s="21"/>
      <c r="AW5036" s="21"/>
      <c r="AX5036" s="21"/>
      <c r="AY5036" s="21"/>
    </row>
    <row r="5037" spans="1:51" s="5" customFormat="1" hidden="1" outlineLevel="1" x14ac:dyDescent="0.2">
      <c r="A5037" s="33"/>
      <c r="D5037" s="5">
        <v>15055</v>
      </c>
      <c r="E5037" s="5">
        <v>0</v>
      </c>
      <c r="G5037" s="6">
        <f>IF(AND(H5037&gt;0.5,E5037=1),1,0)+IF(AND(H5037&lt;0.5,E5037=0),1,0)</f>
        <v>1</v>
      </c>
      <c r="H5037" s="7">
        <v>0.32592359656349601</v>
      </c>
      <c r="I5037" s="7">
        <f t="shared" si="859"/>
        <v>0.67407640343650399</v>
      </c>
      <c r="K5037" s="8">
        <v>2.0499999523162802</v>
      </c>
      <c r="L5037" s="8">
        <v>1.9099999666214</v>
      </c>
      <c r="M5037" s="9">
        <f t="shared" si="860"/>
        <v>0.48780488939529348</v>
      </c>
      <c r="N5037" s="9">
        <f t="shared" si="861"/>
        <v>0.52356021857366863</v>
      </c>
      <c r="P5037" s="10">
        <f t="shared" si="862"/>
        <v>0</v>
      </c>
      <c r="Q5037" s="10">
        <f t="shared" si="863"/>
        <v>1.287485908063996</v>
      </c>
      <c r="S5037" s="11">
        <f>IF(AND(P5037&gt;1,E5037=1),K5037-1,IF(P5037&lt;1,0,-1))</f>
        <v>0</v>
      </c>
      <c r="T5037" s="11">
        <f>IF(AND(Q5037&gt;1,E5037=0),L5037-1,IF(Q5037&lt;1,0,-1))</f>
        <v>0.90999996662140004</v>
      </c>
      <c r="U5037" s="11">
        <f t="shared" si="858"/>
        <v>1</v>
      </c>
      <c r="V5037" s="11">
        <f>V5036+U5037</f>
        <v>388</v>
      </c>
      <c r="W5037" s="11">
        <f>W5036+SUM(S5037:T5037)</f>
        <v>32.60999751091002</v>
      </c>
      <c r="X5037" s="12">
        <f t="shared" si="864"/>
        <v>8.4046385337396959E-2</v>
      </c>
      <c r="Y5037" s="13">
        <f>IF(AND(P5037&gt;1,E5037=1),1/K5037*K5037-1/K5037,IF(P5037&lt;1,0,-1/K5037))</f>
        <v>0</v>
      </c>
      <c r="Z5037" s="13">
        <f>IF(AND(Q5037&gt;1,E5037=0),1/L5037*L5037-1/L5037,IF(Q5037&lt;1,0,-1/L5037))</f>
        <v>0.47643978142633137</v>
      </c>
      <c r="AA5037" s="13">
        <f>IF(P5037&gt;1,1/K5037)+IF(Q5037&gt;1,1/L5037)</f>
        <v>0.52356021857366863</v>
      </c>
      <c r="AB5037" s="13">
        <f>AB5036+AA5037</f>
        <v>167.43600560921007</v>
      </c>
      <c r="AC5037" s="13">
        <f>AC5036+SUM(Y5037:Z5037)</f>
        <v>21.563994390789869</v>
      </c>
      <c r="AD5037" s="14">
        <f t="shared" si="865"/>
        <v>0.12878946981761794</v>
      </c>
      <c r="AE5037" s="15">
        <f>IF(AND(P5037&gt;1,E5037=1),1/(2*K5037*(1-H5037))*K5037-1/(2*K5037*(1-H5037)),IF(P5037&lt;1,0,-1/(2*K5037*(1-H5037))))</f>
        <v>0</v>
      </c>
      <c r="AF5037" s="15">
        <f>IF(AND(Q5037&gt;1,E5037=0),1/(2*L5037*(1-I5037))*L5037-1/(2*L5037*(1-I5037)),IF(Q5037&lt;1,0,-1/(2*L5037*(1-I5037))))</f>
        <v>0.730907161141234</v>
      </c>
      <c r="AG5037" s="15">
        <f>IF(P5037&gt;1,1/(2*K5037*(1-H5037)),0)+IF(Q5037&gt;1,1/(2*L5037*(1-I5037)),0)</f>
        <v>0.80319471203379</v>
      </c>
      <c r="AH5037" s="15">
        <f>AH5036+AG5037</f>
        <v>212.0456932558796</v>
      </c>
      <c r="AI5037" s="15">
        <f>AI5036+SUM(AE5037:AF5037)</f>
        <v>30.585784341299448</v>
      </c>
      <c r="AJ5037" s="16">
        <f t="shared" si="866"/>
        <v>0.14424147867219825</v>
      </c>
      <c r="AK5037" s="17">
        <f>IF(AND(P5037&gt;1,E5037=1),(P5037-1)/(K5037-1)*K5037-(P5037-1)/(K5037-1),IF(P5037&lt;1,0,-(P5037-1)/(K5037-1)))</f>
        <v>0</v>
      </c>
      <c r="AL5037" s="17">
        <f>IF(AND(Q5037&gt;1,E5037=0),(Q5037-1)/(L5037-1)*L5037-(Q5037-1)/(L5037-1),IF(Q5037&lt;1,0,-(Q5037-1)/(L5037-1)))</f>
        <v>0.28748590806399593</v>
      </c>
      <c r="AM5037" s="17">
        <f>IF(P5037&gt;1,(P5037-1)/(K5037-1),0)+IF(Q5037&gt;1,(Q5037-1)/(L5037-1),0)</f>
        <v>0.31591859187792998</v>
      </c>
      <c r="AN5037" s="17">
        <f>AN5036+AM5037</f>
        <v>71.275853574935525</v>
      </c>
      <c r="AO5037" s="17">
        <f>AO5036+SUM(AK5037:AL5037)</f>
        <v>5.3130163212707231</v>
      </c>
      <c r="AP5037" s="19">
        <f t="shared" si="867"/>
        <v>7.4541602166642726E-2</v>
      </c>
      <c r="AR5037" s="20">
        <f t="shared" si="868"/>
        <v>1</v>
      </c>
      <c r="AV5037" s="21"/>
      <c r="AW5037" s="21"/>
      <c r="AX5037" s="21"/>
      <c r="AY5037" s="21"/>
    </row>
    <row r="5038" spans="1:51" s="5" customFormat="1" hidden="1" outlineLevel="1" x14ac:dyDescent="0.2">
      <c r="A5038" s="33"/>
      <c r="D5038" s="5">
        <v>15056</v>
      </c>
      <c r="E5038" s="5">
        <v>0</v>
      </c>
      <c r="G5038" s="6">
        <f>IF(AND(H5038&gt;0.5,E5038=1),1,0)+IF(AND(H5038&lt;0.5,E5038=0),1,0)</f>
        <v>1</v>
      </c>
      <c r="H5038" s="7">
        <v>0.317158516439493</v>
      </c>
      <c r="I5038" s="7">
        <f t="shared" si="859"/>
        <v>0.682841483560507</v>
      </c>
      <c r="K5038" s="8">
        <v>4.3000001907348597</v>
      </c>
      <c r="L5038" s="8">
        <v>1.2599999904632599</v>
      </c>
      <c r="M5038" s="9">
        <f t="shared" si="860"/>
        <v>0.23255812921931579</v>
      </c>
      <c r="N5038" s="9">
        <f t="shared" si="861"/>
        <v>0.7936507996578106</v>
      </c>
      <c r="P5038" s="10">
        <f t="shared" si="862"/>
        <v>0</v>
      </c>
      <c r="Q5038" s="10">
        <f t="shared" si="863"/>
        <v>0</v>
      </c>
      <c r="S5038" s="11">
        <f>IF(AND(P5038&gt;1,E5038=1),K5038-1,IF(P5038&lt;1,0,-1))</f>
        <v>0</v>
      </c>
      <c r="T5038" s="11">
        <f>IF(AND(Q5038&gt;1,E5038=0),L5038-1,IF(Q5038&lt;1,0,-1))</f>
        <v>0</v>
      </c>
      <c r="U5038" s="11">
        <f t="shared" si="858"/>
        <v>0</v>
      </c>
      <c r="V5038" s="11">
        <f>V5037+U5038</f>
        <v>388</v>
      </c>
      <c r="W5038" s="11">
        <f>W5037+SUM(S5038:T5038)</f>
        <v>32.60999751091002</v>
      </c>
      <c r="X5038" s="12">
        <f t="shared" si="864"/>
        <v>8.4046385337396959E-2</v>
      </c>
      <c r="Y5038" s="13">
        <f>IF(AND(P5038&gt;1,E5038=1),1/K5038*K5038-1/K5038,IF(P5038&lt;1,0,-1/K5038))</f>
        <v>0</v>
      </c>
      <c r="Z5038" s="13">
        <f>IF(AND(Q5038&gt;1,E5038=0),1/L5038*L5038-1/L5038,IF(Q5038&lt;1,0,-1/L5038))</f>
        <v>0</v>
      </c>
      <c r="AA5038" s="13">
        <f>IF(P5038&gt;1,1/K5038)+IF(Q5038&gt;1,1/L5038)</f>
        <v>0</v>
      </c>
      <c r="AB5038" s="13">
        <f>AB5037+AA5038</f>
        <v>167.43600560921007</v>
      </c>
      <c r="AC5038" s="13">
        <f>AC5037+SUM(Y5038:Z5038)</f>
        <v>21.563994390789869</v>
      </c>
      <c r="AD5038" s="14">
        <f t="shared" si="865"/>
        <v>0.12878946981761794</v>
      </c>
      <c r="AE5038" s="15">
        <f>IF(AND(P5038&gt;1,E5038=1),1/(2*K5038*(1-H5038))*K5038-1/(2*K5038*(1-H5038)),IF(P5038&lt;1,0,-1/(2*K5038*(1-H5038))))</f>
        <v>0</v>
      </c>
      <c r="AF5038" s="15">
        <f>IF(AND(Q5038&gt;1,E5038=0),1/(2*L5038*(1-I5038))*L5038-1/(2*L5038*(1-I5038)),IF(Q5038&lt;1,0,-1/(2*L5038*(1-I5038))))</f>
        <v>0</v>
      </c>
      <c r="AG5038" s="15">
        <f>IF(P5038&gt;1,1/(2*K5038*(1-H5038)),0)+IF(Q5038&gt;1,1/(2*L5038*(1-I5038)),0)</f>
        <v>0</v>
      </c>
      <c r="AH5038" s="15">
        <f>AH5037+AG5038</f>
        <v>212.0456932558796</v>
      </c>
      <c r="AI5038" s="15">
        <f>AI5037+SUM(AE5038:AF5038)</f>
        <v>30.585784341299448</v>
      </c>
      <c r="AJ5038" s="16">
        <f t="shared" si="866"/>
        <v>0.14424147867219825</v>
      </c>
      <c r="AK5038" s="17">
        <f>IF(AND(P5038&gt;1,E5038=1),(P5038-1)/(K5038-1)*K5038-(P5038-1)/(K5038-1),IF(P5038&lt;1,0,-(P5038-1)/(K5038-1)))</f>
        <v>0</v>
      </c>
      <c r="AL5038" s="17">
        <f>IF(AND(Q5038&gt;1,E5038=0),(Q5038-1)/(L5038-1)*L5038-(Q5038-1)/(L5038-1),IF(Q5038&lt;1,0,-(Q5038-1)/(L5038-1)))</f>
        <v>0</v>
      </c>
      <c r="AM5038" s="17">
        <f>IF(P5038&gt;1,(P5038-1)/(K5038-1),0)+IF(Q5038&gt;1,(Q5038-1)/(L5038-1),0)</f>
        <v>0</v>
      </c>
      <c r="AN5038" s="17">
        <f>AN5037+AM5038</f>
        <v>71.275853574935525</v>
      </c>
      <c r="AO5038" s="17">
        <f>AO5037+SUM(AK5038:AL5038)</f>
        <v>5.3130163212707231</v>
      </c>
      <c r="AP5038" s="19">
        <f t="shared" si="867"/>
        <v>7.4541602166642726E-2</v>
      </c>
      <c r="AR5038" s="20">
        <f t="shared" si="868"/>
        <v>0</v>
      </c>
      <c r="AV5038" s="21"/>
      <c r="AW5038" s="21"/>
      <c r="AX5038" s="21"/>
      <c r="AY5038" s="21"/>
    </row>
    <row r="5039" spans="1:51" s="5" customFormat="1" hidden="1" outlineLevel="1" x14ac:dyDescent="0.2">
      <c r="A5039" s="33"/>
      <c r="D5039" s="5">
        <v>15057</v>
      </c>
      <c r="E5039" s="5">
        <v>1</v>
      </c>
      <c r="G5039" s="6">
        <f>IF(AND(H5039&gt;0.5,E5039=1),1,0)+IF(AND(H5039&lt;0.5,E5039=0),1,0)</f>
        <v>0</v>
      </c>
      <c r="H5039" s="7">
        <v>0.28747791253226801</v>
      </c>
      <c r="I5039" s="7">
        <f t="shared" si="859"/>
        <v>0.71252208746773205</v>
      </c>
      <c r="K5039" s="8">
        <v>2.8399999141693102</v>
      </c>
      <c r="L5039" s="8">
        <v>1.4900000095367401</v>
      </c>
      <c r="M5039" s="9">
        <f t="shared" si="860"/>
        <v>0.35211268669791368</v>
      </c>
      <c r="N5039" s="9">
        <f t="shared" si="861"/>
        <v>0.67114093530168006</v>
      </c>
      <c r="P5039" s="10">
        <f t="shared" si="862"/>
        <v>0</v>
      </c>
      <c r="Q5039" s="10">
        <f t="shared" si="863"/>
        <v>0</v>
      </c>
      <c r="S5039" s="11">
        <f>IF(AND(P5039&gt;1,E5039=1),K5039-1,IF(P5039&lt;1,0,-1))</f>
        <v>0</v>
      </c>
      <c r="T5039" s="11">
        <f>IF(AND(Q5039&gt;1,E5039=0),L5039-1,IF(Q5039&lt;1,0,-1))</f>
        <v>0</v>
      </c>
      <c r="U5039" s="11">
        <f t="shared" si="858"/>
        <v>0</v>
      </c>
      <c r="V5039" s="11">
        <f>V5038+U5039</f>
        <v>388</v>
      </c>
      <c r="W5039" s="11">
        <f>W5038+SUM(S5039:T5039)</f>
        <v>32.60999751091002</v>
      </c>
      <c r="X5039" s="12">
        <f t="shared" si="864"/>
        <v>8.4046385337396959E-2</v>
      </c>
      <c r="Y5039" s="13">
        <f>IF(AND(P5039&gt;1,E5039=1),1/K5039*K5039-1/K5039,IF(P5039&lt;1,0,-1/K5039))</f>
        <v>0</v>
      </c>
      <c r="Z5039" s="13">
        <f>IF(AND(Q5039&gt;1,E5039=0),1/L5039*L5039-1/L5039,IF(Q5039&lt;1,0,-1/L5039))</f>
        <v>0</v>
      </c>
      <c r="AA5039" s="13">
        <f>IF(P5039&gt;1,1/K5039)+IF(Q5039&gt;1,1/L5039)</f>
        <v>0</v>
      </c>
      <c r="AB5039" s="13">
        <f>AB5038+AA5039</f>
        <v>167.43600560921007</v>
      </c>
      <c r="AC5039" s="13">
        <f>AC5038+SUM(Y5039:Z5039)</f>
        <v>21.563994390789869</v>
      </c>
      <c r="AD5039" s="14">
        <f t="shared" si="865"/>
        <v>0.12878946981761794</v>
      </c>
      <c r="AE5039" s="15">
        <f>IF(AND(P5039&gt;1,E5039=1),1/(2*K5039*(1-H5039))*K5039-1/(2*K5039*(1-H5039)),IF(P5039&lt;1,0,-1/(2*K5039*(1-H5039))))</f>
        <v>0</v>
      </c>
      <c r="AF5039" s="15">
        <f>IF(AND(Q5039&gt;1,E5039=0),1/(2*L5039*(1-I5039))*L5039-1/(2*L5039*(1-I5039)),IF(Q5039&lt;1,0,-1/(2*L5039*(1-I5039))))</f>
        <v>0</v>
      </c>
      <c r="AG5039" s="15">
        <f>IF(P5039&gt;1,1/(2*K5039*(1-H5039)),0)+IF(Q5039&gt;1,1/(2*L5039*(1-I5039)),0)</f>
        <v>0</v>
      </c>
      <c r="AH5039" s="15">
        <f>AH5038+AG5039</f>
        <v>212.0456932558796</v>
      </c>
      <c r="AI5039" s="15">
        <f>AI5038+SUM(AE5039:AF5039)</f>
        <v>30.585784341299448</v>
      </c>
      <c r="AJ5039" s="16">
        <f t="shared" si="866"/>
        <v>0.14424147867219825</v>
      </c>
      <c r="AK5039" s="17">
        <f>IF(AND(P5039&gt;1,E5039=1),(P5039-1)/(K5039-1)*K5039-(P5039-1)/(K5039-1),IF(P5039&lt;1,0,-(P5039-1)/(K5039-1)))</f>
        <v>0</v>
      </c>
      <c r="AL5039" s="17">
        <f>IF(AND(Q5039&gt;1,E5039=0),(Q5039-1)/(L5039-1)*L5039-(Q5039-1)/(L5039-1),IF(Q5039&lt;1,0,-(Q5039-1)/(L5039-1)))</f>
        <v>0</v>
      </c>
      <c r="AM5039" s="17">
        <f>IF(P5039&gt;1,(P5039-1)/(K5039-1),0)+IF(Q5039&gt;1,(Q5039-1)/(L5039-1),0)</f>
        <v>0</v>
      </c>
      <c r="AN5039" s="17">
        <f>AN5038+AM5039</f>
        <v>71.275853574935525</v>
      </c>
      <c r="AO5039" s="17">
        <f>AO5038+SUM(AK5039:AL5039)</f>
        <v>5.3130163212707231</v>
      </c>
      <c r="AP5039" s="19">
        <f t="shared" si="867"/>
        <v>7.4541602166642726E-2</v>
      </c>
      <c r="AR5039" s="20">
        <f t="shared" si="868"/>
        <v>0</v>
      </c>
      <c r="AV5039" s="21"/>
      <c r="AW5039" s="21"/>
      <c r="AX5039" s="21"/>
      <c r="AY5039" s="21"/>
    </row>
    <row r="5040" spans="1:51" s="5" customFormat="1" hidden="1" outlineLevel="1" x14ac:dyDescent="0.2">
      <c r="A5040" s="33"/>
      <c r="D5040" s="5">
        <v>15058</v>
      </c>
      <c r="E5040" s="5">
        <v>1</v>
      </c>
      <c r="G5040" s="6">
        <f>IF(AND(H5040&gt;0.5,E5040=1),1,0)+IF(AND(H5040&lt;0.5,E5040=0),1,0)</f>
        <v>1</v>
      </c>
      <c r="H5040" s="7">
        <v>0.72602813298539404</v>
      </c>
      <c r="I5040" s="7">
        <f t="shared" si="859"/>
        <v>0.27397186701460596</v>
      </c>
      <c r="K5040" s="8">
        <v>1.2699999809265099</v>
      </c>
      <c r="L5040" s="8">
        <v>4.3499999046325701</v>
      </c>
      <c r="M5040" s="9">
        <f t="shared" si="860"/>
        <v>0.78740158662873727</v>
      </c>
      <c r="N5040" s="9">
        <f t="shared" si="861"/>
        <v>0.22988506251116037</v>
      </c>
      <c r="P5040" s="10">
        <f t="shared" si="862"/>
        <v>0</v>
      </c>
      <c r="Q5040" s="10">
        <f t="shared" si="863"/>
        <v>0</v>
      </c>
      <c r="S5040" s="11">
        <f>IF(AND(P5040&gt;1,E5040=1),K5040-1,IF(P5040&lt;1,0,-1))</f>
        <v>0</v>
      </c>
      <c r="T5040" s="11">
        <f>IF(AND(Q5040&gt;1,E5040=0),L5040-1,IF(Q5040&lt;1,0,-1))</f>
        <v>0</v>
      </c>
      <c r="U5040" s="11">
        <f t="shared" si="858"/>
        <v>0</v>
      </c>
      <c r="V5040" s="11">
        <f>V5039+U5040</f>
        <v>388</v>
      </c>
      <c r="W5040" s="11">
        <f>W5039+SUM(S5040:T5040)</f>
        <v>32.60999751091002</v>
      </c>
      <c r="X5040" s="12">
        <f t="shared" si="864"/>
        <v>8.4046385337396959E-2</v>
      </c>
      <c r="Y5040" s="13">
        <f>IF(AND(P5040&gt;1,E5040=1),1/K5040*K5040-1/K5040,IF(P5040&lt;1,0,-1/K5040))</f>
        <v>0</v>
      </c>
      <c r="Z5040" s="13">
        <f>IF(AND(Q5040&gt;1,E5040=0),1/L5040*L5040-1/L5040,IF(Q5040&lt;1,0,-1/L5040))</f>
        <v>0</v>
      </c>
      <c r="AA5040" s="13">
        <f>IF(P5040&gt;1,1/K5040)+IF(Q5040&gt;1,1/L5040)</f>
        <v>0</v>
      </c>
      <c r="AB5040" s="13">
        <f>AB5039+AA5040</f>
        <v>167.43600560921007</v>
      </c>
      <c r="AC5040" s="13">
        <f>AC5039+SUM(Y5040:Z5040)</f>
        <v>21.563994390789869</v>
      </c>
      <c r="AD5040" s="14">
        <f t="shared" si="865"/>
        <v>0.12878946981761794</v>
      </c>
      <c r="AE5040" s="15">
        <f>IF(AND(P5040&gt;1,E5040=1),1/(2*K5040*(1-H5040))*K5040-1/(2*K5040*(1-H5040)),IF(P5040&lt;1,0,-1/(2*K5040*(1-H5040))))</f>
        <v>0</v>
      </c>
      <c r="AF5040" s="15">
        <f>IF(AND(Q5040&gt;1,E5040=0),1/(2*L5040*(1-I5040))*L5040-1/(2*L5040*(1-I5040)),IF(Q5040&lt;1,0,-1/(2*L5040*(1-I5040))))</f>
        <v>0</v>
      </c>
      <c r="AG5040" s="15">
        <f>IF(P5040&gt;1,1/(2*K5040*(1-H5040)),0)+IF(Q5040&gt;1,1/(2*L5040*(1-I5040)),0)</f>
        <v>0</v>
      </c>
      <c r="AH5040" s="15">
        <f>AH5039+AG5040</f>
        <v>212.0456932558796</v>
      </c>
      <c r="AI5040" s="15">
        <f>AI5039+SUM(AE5040:AF5040)</f>
        <v>30.585784341299448</v>
      </c>
      <c r="AJ5040" s="16">
        <f t="shared" si="866"/>
        <v>0.14424147867219825</v>
      </c>
      <c r="AK5040" s="17">
        <f>IF(AND(P5040&gt;1,E5040=1),(P5040-1)/(K5040-1)*K5040-(P5040-1)/(K5040-1),IF(P5040&lt;1,0,-(P5040-1)/(K5040-1)))</f>
        <v>0</v>
      </c>
      <c r="AL5040" s="17">
        <f>IF(AND(Q5040&gt;1,E5040=0),(Q5040-1)/(L5040-1)*L5040-(Q5040-1)/(L5040-1),IF(Q5040&lt;1,0,-(Q5040-1)/(L5040-1)))</f>
        <v>0</v>
      </c>
      <c r="AM5040" s="17">
        <f>IF(P5040&gt;1,(P5040-1)/(K5040-1),0)+IF(Q5040&gt;1,(Q5040-1)/(L5040-1),0)</f>
        <v>0</v>
      </c>
      <c r="AN5040" s="17">
        <f>AN5039+AM5040</f>
        <v>71.275853574935525</v>
      </c>
      <c r="AO5040" s="17">
        <f>AO5039+SUM(AK5040:AL5040)</f>
        <v>5.3130163212707231</v>
      </c>
      <c r="AP5040" s="19">
        <f t="shared" si="867"/>
        <v>7.4541602166642726E-2</v>
      </c>
      <c r="AR5040" s="20">
        <f t="shared" si="868"/>
        <v>0</v>
      </c>
      <c r="AV5040" s="21"/>
      <c r="AW5040" s="21"/>
      <c r="AX5040" s="21"/>
      <c r="AY5040" s="21"/>
    </row>
    <row r="5041" spans="1:51" s="5" customFormat="1" hidden="1" outlineLevel="1" x14ac:dyDescent="0.2">
      <c r="A5041" s="33"/>
      <c r="D5041" s="5">
        <v>15059</v>
      </c>
      <c r="E5041" s="5">
        <v>1</v>
      </c>
      <c r="G5041" s="6">
        <f>IF(AND(H5041&gt;0.5,E5041=1),1,0)+IF(AND(H5041&lt;0.5,E5041=0),1,0)</f>
        <v>1</v>
      </c>
      <c r="H5041" s="7">
        <v>0.58259758715820398</v>
      </c>
      <c r="I5041" s="7">
        <f t="shared" si="859"/>
        <v>0.41740241284179602</v>
      </c>
      <c r="K5041" s="8">
        <v>1.66999995708466</v>
      </c>
      <c r="L5041" s="8">
        <v>2.4000000953674299</v>
      </c>
      <c r="M5041" s="9">
        <f t="shared" si="860"/>
        <v>0.5988024105974904</v>
      </c>
      <c r="N5041" s="9">
        <f t="shared" si="861"/>
        <v>0.41666665010982185</v>
      </c>
      <c r="P5041" s="10">
        <f t="shared" si="862"/>
        <v>0</v>
      </c>
      <c r="Q5041" s="10">
        <f t="shared" si="863"/>
        <v>0</v>
      </c>
      <c r="S5041" s="11">
        <f>IF(AND(P5041&gt;1,E5041=1),K5041-1,IF(P5041&lt;1,0,-1))</f>
        <v>0</v>
      </c>
      <c r="T5041" s="11">
        <f>IF(AND(Q5041&gt;1,E5041=0),L5041-1,IF(Q5041&lt;1,0,-1))</f>
        <v>0</v>
      </c>
      <c r="U5041" s="11">
        <f t="shared" si="858"/>
        <v>0</v>
      </c>
      <c r="V5041" s="11">
        <f>V5040+U5041</f>
        <v>388</v>
      </c>
      <c r="W5041" s="11">
        <f>W5040+SUM(S5041:T5041)</f>
        <v>32.60999751091002</v>
      </c>
      <c r="X5041" s="12">
        <f t="shared" si="864"/>
        <v>8.4046385337396959E-2</v>
      </c>
      <c r="Y5041" s="13">
        <f>IF(AND(P5041&gt;1,E5041=1),1/K5041*K5041-1/K5041,IF(P5041&lt;1,0,-1/K5041))</f>
        <v>0</v>
      </c>
      <c r="Z5041" s="13">
        <f>IF(AND(Q5041&gt;1,E5041=0),1/L5041*L5041-1/L5041,IF(Q5041&lt;1,0,-1/L5041))</f>
        <v>0</v>
      </c>
      <c r="AA5041" s="13">
        <f>IF(P5041&gt;1,1/K5041)+IF(Q5041&gt;1,1/L5041)</f>
        <v>0</v>
      </c>
      <c r="AB5041" s="13">
        <f>AB5040+AA5041</f>
        <v>167.43600560921007</v>
      </c>
      <c r="AC5041" s="13">
        <f>AC5040+SUM(Y5041:Z5041)</f>
        <v>21.563994390789869</v>
      </c>
      <c r="AD5041" s="14">
        <f t="shared" si="865"/>
        <v>0.12878946981761794</v>
      </c>
      <c r="AE5041" s="15">
        <f>IF(AND(P5041&gt;1,E5041=1),1/(2*K5041*(1-H5041))*K5041-1/(2*K5041*(1-H5041)),IF(P5041&lt;1,0,-1/(2*K5041*(1-H5041))))</f>
        <v>0</v>
      </c>
      <c r="AF5041" s="15">
        <f>IF(AND(Q5041&gt;1,E5041=0),1/(2*L5041*(1-I5041))*L5041-1/(2*L5041*(1-I5041)),IF(Q5041&lt;1,0,-1/(2*L5041*(1-I5041))))</f>
        <v>0</v>
      </c>
      <c r="AG5041" s="15">
        <f>IF(P5041&gt;1,1/(2*K5041*(1-H5041)),0)+IF(Q5041&gt;1,1/(2*L5041*(1-I5041)),0)</f>
        <v>0</v>
      </c>
      <c r="AH5041" s="15">
        <f>AH5040+AG5041</f>
        <v>212.0456932558796</v>
      </c>
      <c r="AI5041" s="15">
        <f>AI5040+SUM(AE5041:AF5041)</f>
        <v>30.585784341299448</v>
      </c>
      <c r="AJ5041" s="16">
        <f t="shared" si="866"/>
        <v>0.14424147867219825</v>
      </c>
      <c r="AK5041" s="17">
        <f>IF(AND(P5041&gt;1,E5041=1),(P5041-1)/(K5041-1)*K5041-(P5041-1)/(K5041-1),IF(P5041&lt;1,0,-(P5041-1)/(K5041-1)))</f>
        <v>0</v>
      </c>
      <c r="AL5041" s="17">
        <f>IF(AND(Q5041&gt;1,E5041=0),(Q5041-1)/(L5041-1)*L5041-(Q5041-1)/(L5041-1),IF(Q5041&lt;1,0,-(Q5041-1)/(L5041-1)))</f>
        <v>0</v>
      </c>
      <c r="AM5041" s="17">
        <f>IF(P5041&gt;1,(P5041-1)/(K5041-1),0)+IF(Q5041&gt;1,(Q5041-1)/(L5041-1),0)</f>
        <v>0</v>
      </c>
      <c r="AN5041" s="17">
        <f>AN5040+AM5041</f>
        <v>71.275853574935525</v>
      </c>
      <c r="AO5041" s="17">
        <f>AO5040+SUM(AK5041:AL5041)</f>
        <v>5.3130163212707231</v>
      </c>
      <c r="AP5041" s="19">
        <f t="shared" si="867"/>
        <v>7.4541602166642726E-2</v>
      </c>
      <c r="AR5041" s="20">
        <f t="shared" si="868"/>
        <v>0</v>
      </c>
      <c r="AV5041" s="21"/>
      <c r="AW5041" s="21"/>
      <c r="AX5041" s="21"/>
      <c r="AY5041" s="21"/>
    </row>
    <row r="5042" spans="1:51" s="5" customFormat="1" hidden="1" outlineLevel="1" x14ac:dyDescent="0.2">
      <c r="A5042" s="33"/>
      <c r="D5042" s="5">
        <v>15060</v>
      </c>
      <c r="E5042" s="5">
        <v>0</v>
      </c>
      <c r="G5042" s="6">
        <f>IF(AND(H5042&gt;0.5,E5042=1),1,0)+IF(AND(H5042&lt;0.5,E5042=0),1,0)</f>
        <v>1</v>
      </c>
      <c r="H5042" s="7">
        <v>0.257232153391382</v>
      </c>
      <c r="I5042" s="7">
        <f t="shared" si="859"/>
        <v>0.74276784660861805</v>
      </c>
      <c r="K5042" s="8">
        <v>2.7699999809265101</v>
      </c>
      <c r="L5042" s="8">
        <v>1.5299999713897701</v>
      </c>
      <c r="M5042" s="9">
        <f t="shared" si="860"/>
        <v>0.3610108328107352</v>
      </c>
      <c r="N5042" s="9">
        <f t="shared" si="861"/>
        <v>0.65359478346372357</v>
      </c>
      <c r="P5042" s="10">
        <f t="shared" si="862"/>
        <v>0</v>
      </c>
      <c r="Q5042" s="10">
        <f t="shared" si="863"/>
        <v>0</v>
      </c>
      <c r="S5042" s="11">
        <f>IF(AND(P5042&gt;1,E5042=1),K5042-1,IF(P5042&lt;1,0,-1))</f>
        <v>0</v>
      </c>
      <c r="T5042" s="11">
        <f>IF(AND(Q5042&gt;1,E5042=0),L5042-1,IF(Q5042&lt;1,0,-1))</f>
        <v>0</v>
      </c>
      <c r="U5042" s="11">
        <f t="shared" si="858"/>
        <v>0</v>
      </c>
      <c r="V5042" s="11">
        <f>V5041+U5042</f>
        <v>388</v>
      </c>
      <c r="W5042" s="11">
        <f>W5041+SUM(S5042:T5042)</f>
        <v>32.60999751091002</v>
      </c>
      <c r="X5042" s="12">
        <f t="shared" si="864"/>
        <v>8.4046385337396959E-2</v>
      </c>
      <c r="Y5042" s="13">
        <f>IF(AND(P5042&gt;1,E5042=1),1/K5042*K5042-1/K5042,IF(P5042&lt;1,0,-1/K5042))</f>
        <v>0</v>
      </c>
      <c r="Z5042" s="13">
        <f>IF(AND(Q5042&gt;1,E5042=0),1/L5042*L5042-1/L5042,IF(Q5042&lt;1,0,-1/L5042))</f>
        <v>0</v>
      </c>
      <c r="AA5042" s="13">
        <f>IF(P5042&gt;1,1/K5042)+IF(Q5042&gt;1,1/L5042)</f>
        <v>0</v>
      </c>
      <c r="AB5042" s="13">
        <f>AB5041+AA5042</f>
        <v>167.43600560921007</v>
      </c>
      <c r="AC5042" s="13">
        <f>AC5041+SUM(Y5042:Z5042)</f>
        <v>21.563994390789869</v>
      </c>
      <c r="AD5042" s="14">
        <f t="shared" si="865"/>
        <v>0.12878946981761794</v>
      </c>
      <c r="AE5042" s="15">
        <f>IF(AND(P5042&gt;1,E5042=1),1/(2*K5042*(1-H5042))*K5042-1/(2*K5042*(1-H5042)),IF(P5042&lt;1,0,-1/(2*K5042*(1-H5042))))</f>
        <v>0</v>
      </c>
      <c r="AF5042" s="15">
        <f>IF(AND(Q5042&gt;1,E5042=0),1/(2*L5042*(1-I5042))*L5042-1/(2*L5042*(1-I5042)),IF(Q5042&lt;1,0,-1/(2*L5042*(1-I5042))))</f>
        <v>0</v>
      </c>
      <c r="AG5042" s="15">
        <f>IF(P5042&gt;1,1/(2*K5042*(1-H5042)),0)+IF(Q5042&gt;1,1/(2*L5042*(1-I5042)),0)</f>
        <v>0</v>
      </c>
      <c r="AH5042" s="15">
        <f>AH5041+AG5042</f>
        <v>212.0456932558796</v>
      </c>
      <c r="AI5042" s="15">
        <f>AI5041+SUM(AE5042:AF5042)</f>
        <v>30.585784341299448</v>
      </c>
      <c r="AJ5042" s="16">
        <f t="shared" si="866"/>
        <v>0.14424147867219825</v>
      </c>
      <c r="AK5042" s="17">
        <f>IF(AND(P5042&gt;1,E5042=1),(P5042-1)/(K5042-1)*K5042-(P5042-1)/(K5042-1),IF(P5042&lt;1,0,-(P5042-1)/(K5042-1)))</f>
        <v>0</v>
      </c>
      <c r="AL5042" s="17">
        <f>IF(AND(Q5042&gt;1,E5042=0),(Q5042-1)/(L5042-1)*L5042-(Q5042-1)/(L5042-1),IF(Q5042&lt;1,0,-(Q5042-1)/(L5042-1)))</f>
        <v>0</v>
      </c>
      <c r="AM5042" s="17">
        <f>IF(P5042&gt;1,(P5042-1)/(K5042-1),0)+IF(Q5042&gt;1,(Q5042-1)/(L5042-1),0)</f>
        <v>0</v>
      </c>
      <c r="AN5042" s="17">
        <f>AN5041+AM5042</f>
        <v>71.275853574935525</v>
      </c>
      <c r="AO5042" s="17">
        <f>AO5041+SUM(AK5042:AL5042)</f>
        <v>5.3130163212707231</v>
      </c>
      <c r="AP5042" s="19">
        <f t="shared" si="867"/>
        <v>7.4541602166642726E-2</v>
      </c>
      <c r="AR5042" s="20">
        <f t="shared" si="868"/>
        <v>0</v>
      </c>
      <c r="AV5042" s="21"/>
      <c r="AW5042" s="21"/>
      <c r="AX5042" s="21"/>
      <c r="AY5042" s="21"/>
    </row>
    <row r="5043" spans="1:51" s="5" customFormat="1" hidden="1" outlineLevel="1" x14ac:dyDescent="0.2">
      <c r="A5043" s="33"/>
      <c r="D5043" s="5">
        <v>15061</v>
      </c>
      <c r="E5043" s="5">
        <v>0</v>
      </c>
      <c r="G5043" s="6">
        <f>IF(AND(H5043&gt;0.5,E5043=1),1,0)+IF(AND(H5043&lt;0.5,E5043=0),1,0)</f>
        <v>1</v>
      </c>
      <c r="H5043" s="7">
        <v>0.29900067624998</v>
      </c>
      <c r="I5043" s="7">
        <f t="shared" si="859"/>
        <v>0.70099932375002005</v>
      </c>
      <c r="K5043" s="8">
        <v>4.25</v>
      </c>
      <c r="L5043" s="8">
        <v>1.2699999809265099</v>
      </c>
      <c r="M5043" s="9">
        <f t="shared" si="860"/>
        <v>0.23529411764705882</v>
      </c>
      <c r="N5043" s="9">
        <f t="shared" si="861"/>
        <v>0.78740158662873727</v>
      </c>
      <c r="P5043" s="10">
        <f t="shared" si="862"/>
        <v>0</v>
      </c>
      <c r="Q5043" s="10">
        <f t="shared" si="863"/>
        <v>0</v>
      </c>
      <c r="S5043" s="11">
        <f>IF(AND(P5043&gt;1,E5043=1),K5043-1,IF(P5043&lt;1,0,-1))</f>
        <v>0</v>
      </c>
      <c r="T5043" s="11">
        <f>IF(AND(Q5043&gt;1,E5043=0),L5043-1,IF(Q5043&lt;1,0,-1))</f>
        <v>0</v>
      </c>
      <c r="U5043" s="11">
        <f t="shared" ref="U5043:U5106" si="869">IF(P5043&gt;1,1,0)+IF(Q5043&gt;1,1,0)</f>
        <v>0</v>
      </c>
      <c r="V5043" s="11">
        <f>V5042+U5043</f>
        <v>388</v>
      </c>
      <c r="W5043" s="11">
        <f>W5042+SUM(S5043:T5043)</f>
        <v>32.60999751091002</v>
      </c>
      <c r="X5043" s="12">
        <f t="shared" si="864"/>
        <v>8.4046385337396959E-2</v>
      </c>
      <c r="Y5043" s="13">
        <f>IF(AND(P5043&gt;1,E5043=1),1/K5043*K5043-1/K5043,IF(P5043&lt;1,0,-1/K5043))</f>
        <v>0</v>
      </c>
      <c r="Z5043" s="13">
        <f>IF(AND(Q5043&gt;1,E5043=0),1/L5043*L5043-1/L5043,IF(Q5043&lt;1,0,-1/L5043))</f>
        <v>0</v>
      </c>
      <c r="AA5043" s="13">
        <f>IF(P5043&gt;1,1/K5043)+IF(Q5043&gt;1,1/L5043)</f>
        <v>0</v>
      </c>
      <c r="AB5043" s="13">
        <f>AB5042+AA5043</f>
        <v>167.43600560921007</v>
      </c>
      <c r="AC5043" s="13">
        <f>AC5042+SUM(Y5043:Z5043)</f>
        <v>21.563994390789869</v>
      </c>
      <c r="AD5043" s="14">
        <f t="shared" si="865"/>
        <v>0.12878946981761794</v>
      </c>
      <c r="AE5043" s="15">
        <f>IF(AND(P5043&gt;1,E5043=1),1/(2*K5043*(1-H5043))*K5043-1/(2*K5043*(1-H5043)),IF(P5043&lt;1,0,-1/(2*K5043*(1-H5043))))</f>
        <v>0</v>
      </c>
      <c r="AF5043" s="15">
        <f>IF(AND(Q5043&gt;1,E5043=0),1/(2*L5043*(1-I5043))*L5043-1/(2*L5043*(1-I5043)),IF(Q5043&lt;1,0,-1/(2*L5043*(1-I5043))))</f>
        <v>0</v>
      </c>
      <c r="AG5043" s="15">
        <f>IF(P5043&gt;1,1/(2*K5043*(1-H5043)),0)+IF(Q5043&gt;1,1/(2*L5043*(1-I5043)),0)</f>
        <v>0</v>
      </c>
      <c r="AH5043" s="15">
        <f>AH5042+AG5043</f>
        <v>212.0456932558796</v>
      </c>
      <c r="AI5043" s="15">
        <f>AI5042+SUM(AE5043:AF5043)</f>
        <v>30.585784341299448</v>
      </c>
      <c r="AJ5043" s="16">
        <f t="shared" si="866"/>
        <v>0.14424147867219825</v>
      </c>
      <c r="AK5043" s="17">
        <f>IF(AND(P5043&gt;1,E5043=1),(P5043-1)/(K5043-1)*K5043-(P5043-1)/(K5043-1),IF(P5043&lt;1,0,-(P5043-1)/(K5043-1)))</f>
        <v>0</v>
      </c>
      <c r="AL5043" s="17">
        <f>IF(AND(Q5043&gt;1,E5043=0),(Q5043-1)/(L5043-1)*L5043-(Q5043-1)/(L5043-1),IF(Q5043&lt;1,0,-(Q5043-1)/(L5043-1)))</f>
        <v>0</v>
      </c>
      <c r="AM5043" s="17">
        <f>IF(P5043&gt;1,(P5043-1)/(K5043-1),0)+IF(Q5043&gt;1,(Q5043-1)/(L5043-1),0)</f>
        <v>0</v>
      </c>
      <c r="AN5043" s="17">
        <f>AN5042+AM5043</f>
        <v>71.275853574935525</v>
      </c>
      <c r="AO5043" s="17">
        <f>AO5042+SUM(AK5043:AL5043)</f>
        <v>5.3130163212707231</v>
      </c>
      <c r="AP5043" s="19">
        <f t="shared" si="867"/>
        <v>7.4541602166642726E-2</v>
      </c>
      <c r="AR5043" s="20">
        <f t="shared" si="868"/>
        <v>0</v>
      </c>
      <c r="AV5043" s="21"/>
      <c r="AW5043" s="21"/>
      <c r="AX5043" s="21"/>
      <c r="AY5043" s="21"/>
    </row>
    <row r="5044" spans="1:51" s="5" customFormat="1" hidden="1" outlineLevel="1" x14ac:dyDescent="0.2">
      <c r="A5044" s="33"/>
      <c r="D5044" s="5">
        <v>15062</v>
      </c>
      <c r="E5044" s="5">
        <v>1</v>
      </c>
      <c r="G5044" s="6">
        <f>IF(AND(H5044&gt;0.5,E5044=1),1,0)+IF(AND(H5044&lt;0.5,E5044=0),1,0)</f>
        <v>1</v>
      </c>
      <c r="H5044" s="7">
        <v>0.71257095698861606</v>
      </c>
      <c r="I5044" s="7">
        <f t="shared" si="859"/>
        <v>0.28742904301138394</v>
      </c>
      <c r="K5044" s="8">
        <v>1.2300000190734901</v>
      </c>
      <c r="L5044" s="8">
        <v>4.8000001907348597</v>
      </c>
      <c r="M5044" s="9">
        <f t="shared" si="860"/>
        <v>0.81300811747406321</v>
      </c>
      <c r="N5044" s="9">
        <f t="shared" si="861"/>
        <v>0.20833332505491092</v>
      </c>
      <c r="P5044" s="10">
        <f t="shared" si="862"/>
        <v>0</v>
      </c>
      <c r="Q5044" s="10">
        <f t="shared" si="863"/>
        <v>0</v>
      </c>
      <c r="S5044" s="11">
        <f>IF(AND(P5044&gt;1,E5044=1),K5044-1,IF(P5044&lt;1,0,-1))</f>
        <v>0</v>
      </c>
      <c r="T5044" s="11">
        <f>IF(AND(Q5044&gt;1,E5044=0),L5044-1,IF(Q5044&lt;1,0,-1))</f>
        <v>0</v>
      </c>
      <c r="U5044" s="11">
        <f t="shared" si="869"/>
        <v>0</v>
      </c>
      <c r="V5044" s="11">
        <f>V5043+U5044</f>
        <v>388</v>
      </c>
      <c r="W5044" s="11">
        <f>W5043+SUM(S5044:T5044)</f>
        <v>32.60999751091002</v>
      </c>
      <c r="X5044" s="12">
        <f t="shared" si="864"/>
        <v>8.4046385337396959E-2</v>
      </c>
      <c r="Y5044" s="13">
        <f>IF(AND(P5044&gt;1,E5044=1),1/K5044*K5044-1/K5044,IF(P5044&lt;1,0,-1/K5044))</f>
        <v>0</v>
      </c>
      <c r="Z5044" s="13">
        <f>IF(AND(Q5044&gt;1,E5044=0),1/L5044*L5044-1/L5044,IF(Q5044&lt;1,0,-1/L5044))</f>
        <v>0</v>
      </c>
      <c r="AA5044" s="13">
        <f>IF(P5044&gt;1,1/K5044)+IF(Q5044&gt;1,1/L5044)</f>
        <v>0</v>
      </c>
      <c r="AB5044" s="13">
        <f>AB5043+AA5044</f>
        <v>167.43600560921007</v>
      </c>
      <c r="AC5044" s="13">
        <f>AC5043+SUM(Y5044:Z5044)</f>
        <v>21.563994390789869</v>
      </c>
      <c r="AD5044" s="14">
        <f t="shared" si="865"/>
        <v>0.12878946981761794</v>
      </c>
      <c r="AE5044" s="15">
        <f>IF(AND(P5044&gt;1,E5044=1),1/(2*K5044*(1-H5044))*K5044-1/(2*K5044*(1-H5044)),IF(P5044&lt;1,0,-1/(2*K5044*(1-H5044))))</f>
        <v>0</v>
      </c>
      <c r="AF5044" s="15">
        <f>IF(AND(Q5044&gt;1,E5044=0),1/(2*L5044*(1-I5044))*L5044-1/(2*L5044*(1-I5044)),IF(Q5044&lt;1,0,-1/(2*L5044*(1-I5044))))</f>
        <v>0</v>
      </c>
      <c r="AG5044" s="15">
        <f>IF(P5044&gt;1,1/(2*K5044*(1-H5044)),0)+IF(Q5044&gt;1,1/(2*L5044*(1-I5044)),0)</f>
        <v>0</v>
      </c>
      <c r="AH5044" s="15">
        <f>AH5043+AG5044</f>
        <v>212.0456932558796</v>
      </c>
      <c r="AI5044" s="15">
        <f>AI5043+SUM(AE5044:AF5044)</f>
        <v>30.585784341299448</v>
      </c>
      <c r="AJ5044" s="16">
        <f t="shared" si="866"/>
        <v>0.14424147867219825</v>
      </c>
      <c r="AK5044" s="17">
        <f>IF(AND(P5044&gt;1,E5044=1),(P5044-1)/(K5044-1)*K5044-(P5044-1)/(K5044-1),IF(P5044&lt;1,0,-(P5044-1)/(K5044-1)))</f>
        <v>0</v>
      </c>
      <c r="AL5044" s="17">
        <f>IF(AND(Q5044&gt;1,E5044=0),(Q5044-1)/(L5044-1)*L5044-(Q5044-1)/(L5044-1),IF(Q5044&lt;1,0,-(Q5044-1)/(L5044-1)))</f>
        <v>0</v>
      </c>
      <c r="AM5044" s="17">
        <f>IF(P5044&gt;1,(P5044-1)/(K5044-1),0)+IF(Q5044&gt;1,(Q5044-1)/(L5044-1),0)</f>
        <v>0</v>
      </c>
      <c r="AN5044" s="17">
        <f>AN5043+AM5044</f>
        <v>71.275853574935525</v>
      </c>
      <c r="AO5044" s="17">
        <f>AO5043+SUM(AK5044:AL5044)</f>
        <v>5.3130163212707231</v>
      </c>
      <c r="AP5044" s="19">
        <f t="shared" si="867"/>
        <v>7.4541602166642726E-2</v>
      </c>
      <c r="AR5044" s="20">
        <f t="shared" si="868"/>
        <v>0</v>
      </c>
      <c r="AV5044" s="21"/>
      <c r="AW5044" s="21"/>
      <c r="AX5044" s="21"/>
      <c r="AY5044" s="21"/>
    </row>
    <row r="5045" spans="1:51" s="5" customFormat="1" hidden="1" outlineLevel="1" x14ac:dyDescent="0.2">
      <c r="A5045" s="33"/>
      <c r="D5045" s="5">
        <v>15063</v>
      </c>
      <c r="E5045" s="5">
        <v>1</v>
      </c>
      <c r="G5045" s="6">
        <f>IF(AND(H5045&gt;0.5,E5045=1),1,0)+IF(AND(H5045&lt;0.5,E5045=0),1,0)</f>
        <v>1</v>
      </c>
      <c r="H5045" s="7">
        <v>0.522743904780269</v>
      </c>
      <c r="I5045" s="7">
        <f t="shared" si="859"/>
        <v>0.477256095219731</v>
      </c>
      <c r="K5045" s="8">
        <v>2.0199999809265101</v>
      </c>
      <c r="L5045" s="8">
        <v>1.87999999523163</v>
      </c>
      <c r="M5045" s="9">
        <f t="shared" si="860"/>
        <v>0.49504950962491179</v>
      </c>
      <c r="N5045" s="9">
        <f t="shared" si="861"/>
        <v>0.53191489496615263</v>
      </c>
      <c r="P5045" s="10">
        <f t="shared" si="862"/>
        <v>0</v>
      </c>
      <c r="Q5045" s="10">
        <f t="shared" si="863"/>
        <v>0</v>
      </c>
      <c r="S5045" s="11">
        <f>IF(AND(P5045&gt;1,E5045=1),K5045-1,IF(P5045&lt;1,0,-1))</f>
        <v>0</v>
      </c>
      <c r="T5045" s="11">
        <f>IF(AND(Q5045&gt;1,E5045=0),L5045-1,IF(Q5045&lt;1,0,-1))</f>
        <v>0</v>
      </c>
      <c r="U5045" s="11">
        <f t="shared" si="869"/>
        <v>0</v>
      </c>
      <c r="V5045" s="11">
        <f>V5044+U5045</f>
        <v>388</v>
      </c>
      <c r="W5045" s="11">
        <f>W5044+SUM(S5045:T5045)</f>
        <v>32.60999751091002</v>
      </c>
      <c r="X5045" s="12">
        <f t="shared" si="864"/>
        <v>8.4046385337396959E-2</v>
      </c>
      <c r="Y5045" s="13">
        <f>IF(AND(P5045&gt;1,E5045=1),1/K5045*K5045-1/K5045,IF(P5045&lt;1,0,-1/K5045))</f>
        <v>0</v>
      </c>
      <c r="Z5045" s="13">
        <f>IF(AND(Q5045&gt;1,E5045=0),1/L5045*L5045-1/L5045,IF(Q5045&lt;1,0,-1/L5045))</f>
        <v>0</v>
      </c>
      <c r="AA5045" s="13">
        <f>IF(P5045&gt;1,1/K5045)+IF(Q5045&gt;1,1/L5045)</f>
        <v>0</v>
      </c>
      <c r="AB5045" s="13">
        <f>AB5044+AA5045</f>
        <v>167.43600560921007</v>
      </c>
      <c r="AC5045" s="13">
        <f>AC5044+SUM(Y5045:Z5045)</f>
        <v>21.563994390789869</v>
      </c>
      <c r="AD5045" s="14">
        <f t="shared" si="865"/>
        <v>0.12878946981761794</v>
      </c>
      <c r="AE5045" s="15">
        <f>IF(AND(P5045&gt;1,E5045=1),1/(2*K5045*(1-H5045))*K5045-1/(2*K5045*(1-H5045)),IF(P5045&lt;1,0,-1/(2*K5045*(1-H5045))))</f>
        <v>0</v>
      </c>
      <c r="AF5045" s="15">
        <f>IF(AND(Q5045&gt;1,E5045=0),1/(2*L5045*(1-I5045))*L5045-1/(2*L5045*(1-I5045)),IF(Q5045&lt;1,0,-1/(2*L5045*(1-I5045))))</f>
        <v>0</v>
      </c>
      <c r="AG5045" s="15">
        <f>IF(P5045&gt;1,1/(2*K5045*(1-H5045)),0)+IF(Q5045&gt;1,1/(2*L5045*(1-I5045)),0)</f>
        <v>0</v>
      </c>
      <c r="AH5045" s="15">
        <f>AH5044+AG5045</f>
        <v>212.0456932558796</v>
      </c>
      <c r="AI5045" s="15">
        <f>AI5044+SUM(AE5045:AF5045)</f>
        <v>30.585784341299448</v>
      </c>
      <c r="AJ5045" s="16">
        <f t="shared" si="866"/>
        <v>0.14424147867219825</v>
      </c>
      <c r="AK5045" s="17">
        <f>IF(AND(P5045&gt;1,E5045=1),(P5045-1)/(K5045-1)*K5045-(P5045-1)/(K5045-1),IF(P5045&lt;1,0,-(P5045-1)/(K5045-1)))</f>
        <v>0</v>
      </c>
      <c r="AL5045" s="17">
        <f>IF(AND(Q5045&gt;1,E5045=0),(Q5045-1)/(L5045-1)*L5045-(Q5045-1)/(L5045-1),IF(Q5045&lt;1,0,-(Q5045-1)/(L5045-1)))</f>
        <v>0</v>
      </c>
      <c r="AM5045" s="17">
        <f>IF(P5045&gt;1,(P5045-1)/(K5045-1),0)+IF(Q5045&gt;1,(Q5045-1)/(L5045-1),0)</f>
        <v>0</v>
      </c>
      <c r="AN5045" s="17">
        <f>AN5044+AM5045</f>
        <v>71.275853574935525</v>
      </c>
      <c r="AO5045" s="17">
        <f>AO5044+SUM(AK5045:AL5045)</f>
        <v>5.3130163212707231</v>
      </c>
      <c r="AP5045" s="19">
        <f t="shared" si="867"/>
        <v>7.4541602166642726E-2</v>
      </c>
      <c r="AR5045" s="20">
        <f t="shared" si="868"/>
        <v>0</v>
      </c>
      <c r="AV5045" s="21"/>
      <c r="AW5045" s="21"/>
      <c r="AX5045" s="21"/>
      <c r="AY5045" s="21"/>
    </row>
    <row r="5046" spans="1:51" s="5" customFormat="1" hidden="1" outlineLevel="1" x14ac:dyDescent="0.2">
      <c r="A5046" s="33"/>
      <c r="D5046" s="5">
        <v>15064</v>
      </c>
      <c r="E5046" s="5">
        <v>1</v>
      </c>
      <c r="G5046" s="6">
        <f>IF(AND(H5046&gt;0.5,E5046=1),1,0)+IF(AND(H5046&lt;0.5,E5046=0),1,0)</f>
        <v>1</v>
      </c>
      <c r="H5046" s="7">
        <v>0.70658322693306796</v>
      </c>
      <c r="I5046" s="7">
        <f t="shared" si="859"/>
        <v>0.29341677306693204</v>
      </c>
      <c r="K5046" s="8">
        <v>1.2599999904632599</v>
      </c>
      <c r="L5046" s="8">
        <v>4.3000001907348597</v>
      </c>
      <c r="M5046" s="9">
        <f t="shared" si="860"/>
        <v>0.7936507996578106</v>
      </c>
      <c r="N5046" s="9">
        <f t="shared" si="861"/>
        <v>0.23255812921931579</v>
      </c>
      <c r="P5046" s="10">
        <f t="shared" si="862"/>
        <v>0</v>
      </c>
      <c r="Q5046" s="10">
        <f t="shared" si="863"/>
        <v>0</v>
      </c>
      <c r="S5046" s="11">
        <f>IF(AND(P5046&gt;1,E5046=1),K5046-1,IF(P5046&lt;1,0,-1))</f>
        <v>0</v>
      </c>
      <c r="T5046" s="11">
        <f>IF(AND(Q5046&gt;1,E5046=0),L5046-1,IF(Q5046&lt;1,0,-1))</f>
        <v>0</v>
      </c>
      <c r="U5046" s="11">
        <f t="shared" si="869"/>
        <v>0</v>
      </c>
      <c r="V5046" s="11">
        <f>V5045+U5046</f>
        <v>388</v>
      </c>
      <c r="W5046" s="11">
        <f>W5045+SUM(S5046:T5046)</f>
        <v>32.60999751091002</v>
      </c>
      <c r="X5046" s="12">
        <f t="shared" si="864"/>
        <v>8.4046385337396959E-2</v>
      </c>
      <c r="Y5046" s="13">
        <f>IF(AND(P5046&gt;1,E5046=1),1/K5046*K5046-1/K5046,IF(P5046&lt;1,0,-1/K5046))</f>
        <v>0</v>
      </c>
      <c r="Z5046" s="13">
        <f>IF(AND(Q5046&gt;1,E5046=0),1/L5046*L5046-1/L5046,IF(Q5046&lt;1,0,-1/L5046))</f>
        <v>0</v>
      </c>
      <c r="AA5046" s="13">
        <f>IF(P5046&gt;1,1/K5046)+IF(Q5046&gt;1,1/L5046)</f>
        <v>0</v>
      </c>
      <c r="AB5046" s="13">
        <f>AB5045+AA5046</f>
        <v>167.43600560921007</v>
      </c>
      <c r="AC5046" s="13">
        <f>AC5045+SUM(Y5046:Z5046)</f>
        <v>21.563994390789869</v>
      </c>
      <c r="AD5046" s="14">
        <f t="shared" si="865"/>
        <v>0.12878946981761794</v>
      </c>
      <c r="AE5046" s="15">
        <f>IF(AND(P5046&gt;1,E5046=1),1/(2*K5046*(1-H5046))*K5046-1/(2*K5046*(1-H5046)),IF(P5046&lt;1,0,-1/(2*K5046*(1-H5046))))</f>
        <v>0</v>
      </c>
      <c r="AF5046" s="15">
        <f>IF(AND(Q5046&gt;1,E5046=0),1/(2*L5046*(1-I5046))*L5046-1/(2*L5046*(1-I5046)),IF(Q5046&lt;1,0,-1/(2*L5046*(1-I5046))))</f>
        <v>0</v>
      </c>
      <c r="AG5046" s="15">
        <f>IF(P5046&gt;1,1/(2*K5046*(1-H5046)),0)+IF(Q5046&gt;1,1/(2*L5046*(1-I5046)),0)</f>
        <v>0</v>
      </c>
      <c r="AH5046" s="15">
        <f>AH5045+AG5046</f>
        <v>212.0456932558796</v>
      </c>
      <c r="AI5046" s="15">
        <f>AI5045+SUM(AE5046:AF5046)</f>
        <v>30.585784341299448</v>
      </c>
      <c r="AJ5046" s="16">
        <f t="shared" si="866"/>
        <v>0.14424147867219825</v>
      </c>
      <c r="AK5046" s="17">
        <f>IF(AND(P5046&gt;1,E5046=1),(P5046-1)/(K5046-1)*K5046-(P5046-1)/(K5046-1),IF(P5046&lt;1,0,-(P5046-1)/(K5046-1)))</f>
        <v>0</v>
      </c>
      <c r="AL5046" s="17">
        <f>IF(AND(Q5046&gt;1,E5046=0),(Q5046-1)/(L5046-1)*L5046-(Q5046-1)/(L5046-1),IF(Q5046&lt;1,0,-(Q5046-1)/(L5046-1)))</f>
        <v>0</v>
      </c>
      <c r="AM5046" s="17">
        <f>IF(P5046&gt;1,(P5046-1)/(K5046-1),0)+IF(Q5046&gt;1,(Q5046-1)/(L5046-1),0)</f>
        <v>0</v>
      </c>
      <c r="AN5046" s="17">
        <f>AN5045+AM5046</f>
        <v>71.275853574935525</v>
      </c>
      <c r="AO5046" s="17">
        <f>AO5045+SUM(AK5046:AL5046)</f>
        <v>5.3130163212707231</v>
      </c>
      <c r="AP5046" s="19">
        <f t="shared" si="867"/>
        <v>7.4541602166642726E-2</v>
      </c>
      <c r="AR5046" s="20">
        <f t="shared" si="868"/>
        <v>0</v>
      </c>
      <c r="AV5046" s="21"/>
      <c r="AW5046" s="21"/>
      <c r="AX5046" s="21"/>
      <c r="AY5046" s="21"/>
    </row>
    <row r="5047" spans="1:51" s="5" customFormat="1" hidden="1" outlineLevel="1" x14ac:dyDescent="0.2">
      <c r="A5047" s="33"/>
      <c r="D5047" s="5">
        <v>15065</v>
      </c>
      <c r="E5047" s="5">
        <v>1</v>
      </c>
      <c r="G5047" s="6">
        <f>IF(AND(H5047&gt;0.5,E5047=1),1,0)+IF(AND(H5047&lt;0.5,E5047=0),1,0)</f>
        <v>1</v>
      </c>
      <c r="H5047" s="7">
        <v>0.72602813298539404</v>
      </c>
      <c r="I5047" s="7">
        <f t="shared" si="859"/>
        <v>0.27397186701460596</v>
      </c>
      <c r="K5047" s="8">
        <v>1.1399999856948899</v>
      </c>
      <c r="L5047" s="8">
        <v>7.0999999046325701</v>
      </c>
      <c r="M5047" s="9">
        <f t="shared" si="860"/>
        <v>0.87719299346345814</v>
      </c>
      <c r="N5047" s="9">
        <f t="shared" si="861"/>
        <v>0.14084507231437079</v>
      </c>
      <c r="P5047" s="10">
        <f t="shared" si="862"/>
        <v>0</v>
      </c>
      <c r="Q5047" s="10">
        <f t="shared" si="863"/>
        <v>0</v>
      </c>
      <c r="S5047" s="11">
        <f>IF(AND(P5047&gt;1,E5047=1),K5047-1,IF(P5047&lt;1,0,-1))</f>
        <v>0</v>
      </c>
      <c r="T5047" s="11">
        <f>IF(AND(Q5047&gt;1,E5047=0),L5047-1,IF(Q5047&lt;1,0,-1))</f>
        <v>0</v>
      </c>
      <c r="U5047" s="11">
        <f t="shared" si="869"/>
        <v>0</v>
      </c>
      <c r="V5047" s="11">
        <f>V5046+U5047</f>
        <v>388</v>
      </c>
      <c r="W5047" s="11">
        <f>W5046+SUM(S5047:T5047)</f>
        <v>32.60999751091002</v>
      </c>
      <c r="X5047" s="12">
        <f t="shared" si="864"/>
        <v>8.4046385337396959E-2</v>
      </c>
      <c r="Y5047" s="13">
        <f>IF(AND(P5047&gt;1,E5047=1),1/K5047*K5047-1/K5047,IF(P5047&lt;1,0,-1/K5047))</f>
        <v>0</v>
      </c>
      <c r="Z5047" s="13">
        <f>IF(AND(Q5047&gt;1,E5047=0),1/L5047*L5047-1/L5047,IF(Q5047&lt;1,0,-1/L5047))</f>
        <v>0</v>
      </c>
      <c r="AA5047" s="13">
        <f>IF(P5047&gt;1,1/K5047)+IF(Q5047&gt;1,1/L5047)</f>
        <v>0</v>
      </c>
      <c r="AB5047" s="13">
        <f>AB5046+AA5047</f>
        <v>167.43600560921007</v>
      </c>
      <c r="AC5047" s="13">
        <f>AC5046+SUM(Y5047:Z5047)</f>
        <v>21.563994390789869</v>
      </c>
      <c r="AD5047" s="14">
        <f t="shared" si="865"/>
        <v>0.12878946981761794</v>
      </c>
      <c r="AE5047" s="15">
        <f>IF(AND(P5047&gt;1,E5047=1),1/(2*K5047*(1-H5047))*K5047-1/(2*K5047*(1-H5047)),IF(P5047&lt;1,0,-1/(2*K5047*(1-H5047))))</f>
        <v>0</v>
      </c>
      <c r="AF5047" s="15">
        <f>IF(AND(Q5047&gt;1,E5047=0),1/(2*L5047*(1-I5047))*L5047-1/(2*L5047*(1-I5047)),IF(Q5047&lt;1,0,-1/(2*L5047*(1-I5047))))</f>
        <v>0</v>
      </c>
      <c r="AG5047" s="15">
        <f>IF(P5047&gt;1,1/(2*K5047*(1-H5047)),0)+IF(Q5047&gt;1,1/(2*L5047*(1-I5047)),0)</f>
        <v>0</v>
      </c>
      <c r="AH5047" s="15">
        <f>AH5046+AG5047</f>
        <v>212.0456932558796</v>
      </c>
      <c r="AI5047" s="15">
        <f>AI5046+SUM(AE5047:AF5047)</f>
        <v>30.585784341299448</v>
      </c>
      <c r="AJ5047" s="16">
        <f t="shared" si="866"/>
        <v>0.14424147867219825</v>
      </c>
      <c r="AK5047" s="17">
        <f>IF(AND(P5047&gt;1,E5047=1),(P5047-1)/(K5047-1)*K5047-(P5047-1)/(K5047-1),IF(P5047&lt;1,0,-(P5047-1)/(K5047-1)))</f>
        <v>0</v>
      </c>
      <c r="AL5047" s="17">
        <f>IF(AND(Q5047&gt;1,E5047=0),(Q5047-1)/(L5047-1)*L5047-(Q5047-1)/(L5047-1),IF(Q5047&lt;1,0,-(Q5047-1)/(L5047-1)))</f>
        <v>0</v>
      </c>
      <c r="AM5047" s="17">
        <f>IF(P5047&gt;1,(P5047-1)/(K5047-1),0)+IF(Q5047&gt;1,(Q5047-1)/(L5047-1),0)</f>
        <v>0</v>
      </c>
      <c r="AN5047" s="17">
        <f>AN5046+AM5047</f>
        <v>71.275853574935525</v>
      </c>
      <c r="AO5047" s="17">
        <f>AO5046+SUM(AK5047:AL5047)</f>
        <v>5.3130163212707231</v>
      </c>
      <c r="AP5047" s="19">
        <f t="shared" si="867"/>
        <v>7.4541602166642726E-2</v>
      </c>
      <c r="AR5047" s="20">
        <f t="shared" si="868"/>
        <v>0</v>
      </c>
      <c r="AV5047" s="21"/>
      <c r="AW5047" s="21"/>
      <c r="AX5047" s="21"/>
      <c r="AY5047" s="21"/>
    </row>
    <row r="5048" spans="1:51" s="5" customFormat="1" hidden="1" outlineLevel="1" x14ac:dyDescent="0.2">
      <c r="A5048" s="33"/>
      <c r="D5048" s="5">
        <v>15066</v>
      </c>
      <c r="E5048" s="5">
        <v>1</v>
      </c>
      <c r="G5048" s="6">
        <f>IF(AND(H5048&gt;0.5,E5048=1),1,0)+IF(AND(H5048&lt;0.5,E5048=0),1,0)</f>
        <v>0</v>
      </c>
      <c r="H5048" s="7">
        <v>0.34919126994955602</v>
      </c>
      <c r="I5048" s="7">
        <f t="shared" si="859"/>
        <v>0.65080873005044393</v>
      </c>
      <c r="K5048" s="8">
        <v>2.9300000667571999</v>
      </c>
      <c r="L5048" s="8">
        <v>1.4700000286102299</v>
      </c>
      <c r="M5048" s="9">
        <f t="shared" si="860"/>
        <v>0.34129692055152672</v>
      </c>
      <c r="N5048" s="9">
        <f t="shared" si="861"/>
        <v>0.68027209560357749</v>
      </c>
      <c r="P5048" s="10">
        <f t="shared" si="862"/>
        <v>0</v>
      </c>
      <c r="Q5048" s="10">
        <f t="shared" si="863"/>
        <v>0</v>
      </c>
      <c r="S5048" s="11">
        <f>IF(AND(P5048&gt;1,E5048=1),K5048-1,IF(P5048&lt;1,0,-1))</f>
        <v>0</v>
      </c>
      <c r="T5048" s="11">
        <f>IF(AND(Q5048&gt;1,E5048=0),L5048-1,IF(Q5048&lt;1,0,-1))</f>
        <v>0</v>
      </c>
      <c r="U5048" s="11">
        <f t="shared" si="869"/>
        <v>0</v>
      </c>
      <c r="V5048" s="11">
        <f>V5047+U5048</f>
        <v>388</v>
      </c>
      <c r="W5048" s="11">
        <f>W5047+SUM(S5048:T5048)</f>
        <v>32.60999751091002</v>
      </c>
      <c r="X5048" s="12">
        <f t="shared" si="864"/>
        <v>8.4046385337396959E-2</v>
      </c>
      <c r="Y5048" s="13">
        <f>IF(AND(P5048&gt;1,E5048=1),1/K5048*K5048-1/K5048,IF(P5048&lt;1,0,-1/K5048))</f>
        <v>0</v>
      </c>
      <c r="Z5048" s="13">
        <f>IF(AND(Q5048&gt;1,E5048=0),1/L5048*L5048-1/L5048,IF(Q5048&lt;1,0,-1/L5048))</f>
        <v>0</v>
      </c>
      <c r="AA5048" s="13">
        <f>IF(P5048&gt;1,1/K5048)+IF(Q5048&gt;1,1/L5048)</f>
        <v>0</v>
      </c>
      <c r="AB5048" s="13">
        <f>AB5047+AA5048</f>
        <v>167.43600560921007</v>
      </c>
      <c r="AC5048" s="13">
        <f>AC5047+SUM(Y5048:Z5048)</f>
        <v>21.563994390789869</v>
      </c>
      <c r="AD5048" s="14">
        <f t="shared" si="865"/>
        <v>0.12878946981761794</v>
      </c>
      <c r="AE5048" s="15">
        <f>IF(AND(P5048&gt;1,E5048=1),1/(2*K5048*(1-H5048))*K5048-1/(2*K5048*(1-H5048)),IF(P5048&lt;1,0,-1/(2*K5048*(1-H5048))))</f>
        <v>0</v>
      </c>
      <c r="AF5048" s="15">
        <f>IF(AND(Q5048&gt;1,E5048=0),1/(2*L5048*(1-I5048))*L5048-1/(2*L5048*(1-I5048)),IF(Q5048&lt;1,0,-1/(2*L5048*(1-I5048))))</f>
        <v>0</v>
      </c>
      <c r="AG5048" s="15">
        <f>IF(P5048&gt;1,1/(2*K5048*(1-H5048)),0)+IF(Q5048&gt;1,1/(2*L5048*(1-I5048)),0)</f>
        <v>0</v>
      </c>
      <c r="AH5048" s="15">
        <f>AH5047+AG5048</f>
        <v>212.0456932558796</v>
      </c>
      <c r="AI5048" s="15">
        <f>AI5047+SUM(AE5048:AF5048)</f>
        <v>30.585784341299448</v>
      </c>
      <c r="AJ5048" s="16">
        <f t="shared" si="866"/>
        <v>0.14424147867219825</v>
      </c>
      <c r="AK5048" s="17">
        <f>IF(AND(P5048&gt;1,E5048=1),(P5048-1)/(K5048-1)*K5048-(P5048-1)/(K5048-1),IF(P5048&lt;1,0,-(P5048-1)/(K5048-1)))</f>
        <v>0</v>
      </c>
      <c r="AL5048" s="17">
        <f>IF(AND(Q5048&gt;1,E5048=0),(Q5048-1)/(L5048-1)*L5048-(Q5048-1)/(L5048-1),IF(Q5048&lt;1,0,-(Q5048-1)/(L5048-1)))</f>
        <v>0</v>
      </c>
      <c r="AM5048" s="17">
        <f>IF(P5048&gt;1,(P5048-1)/(K5048-1),0)+IF(Q5048&gt;1,(Q5048-1)/(L5048-1),0)</f>
        <v>0</v>
      </c>
      <c r="AN5048" s="17">
        <f>AN5047+AM5048</f>
        <v>71.275853574935525</v>
      </c>
      <c r="AO5048" s="17">
        <f>AO5047+SUM(AK5048:AL5048)</f>
        <v>5.3130163212707231</v>
      </c>
      <c r="AP5048" s="19">
        <f t="shared" si="867"/>
        <v>7.4541602166642726E-2</v>
      </c>
      <c r="AR5048" s="20">
        <f t="shared" si="868"/>
        <v>0</v>
      </c>
      <c r="AV5048" s="21"/>
      <c r="AW5048" s="21"/>
      <c r="AX5048" s="21"/>
      <c r="AY5048" s="21"/>
    </row>
    <row r="5049" spans="1:51" s="5" customFormat="1" hidden="1" outlineLevel="1" x14ac:dyDescent="0.2">
      <c r="A5049" s="33"/>
      <c r="D5049" s="5">
        <v>15067</v>
      </c>
      <c r="E5049" s="5">
        <v>0</v>
      </c>
      <c r="G5049" s="6">
        <f>IF(AND(H5049&gt;0.5,E5049=1),1,0)+IF(AND(H5049&lt;0.5,E5049=0),1,0)</f>
        <v>0</v>
      </c>
      <c r="H5049" s="7">
        <v>0.72602813298539404</v>
      </c>
      <c r="I5049" s="7">
        <f t="shared" si="859"/>
        <v>0.27397186701460596</v>
      </c>
      <c r="K5049" s="8">
        <v>1.29999995231628</v>
      </c>
      <c r="L5049" s="8">
        <v>3.9500000476837198</v>
      </c>
      <c r="M5049" s="9">
        <f t="shared" si="860"/>
        <v>0.76923079744598921</v>
      </c>
      <c r="N5049" s="9">
        <f t="shared" si="861"/>
        <v>0.2531645539058664</v>
      </c>
      <c r="P5049" s="10">
        <f t="shared" si="862"/>
        <v>0</v>
      </c>
      <c r="Q5049" s="10">
        <f t="shared" si="863"/>
        <v>0</v>
      </c>
      <c r="S5049" s="11">
        <f>IF(AND(P5049&gt;1,E5049=1),K5049-1,IF(P5049&lt;1,0,-1))</f>
        <v>0</v>
      </c>
      <c r="T5049" s="11">
        <f>IF(AND(Q5049&gt;1,E5049=0),L5049-1,IF(Q5049&lt;1,0,-1))</f>
        <v>0</v>
      </c>
      <c r="U5049" s="11">
        <f t="shared" si="869"/>
        <v>0</v>
      </c>
      <c r="V5049" s="11">
        <f>V5048+U5049</f>
        <v>388</v>
      </c>
      <c r="W5049" s="11">
        <f>W5048+SUM(S5049:T5049)</f>
        <v>32.60999751091002</v>
      </c>
      <c r="X5049" s="12">
        <f t="shared" si="864"/>
        <v>8.4046385337396959E-2</v>
      </c>
      <c r="Y5049" s="13">
        <f>IF(AND(P5049&gt;1,E5049=1),1/K5049*K5049-1/K5049,IF(P5049&lt;1,0,-1/K5049))</f>
        <v>0</v>
      </c>
      <c r="Z5049" s="13">
        <f>IF(AND(Q5049&gt;1,E5049=0),1/L5049*L5049-1/L5049,IF(Q5049&lt;1,0,-1/L5049))</f>
        <v>0</v>
      </c>
      <c r="AA5049" s="13">
        <f>IF(P5049&gt;1,1/K5049)+IF(Q5049&gt;1,1/L5049)</f>
        <v>0</v>
      </c>
      <c r="AB5049" s="13">
        <f>AB5048+AA5049</f>
        <v>167.43600560921007</v>
      </c>
      <c r="AC5049" s="13">
        <f>AC5048+SUM(Y5049:Z5049)</f>
        <v>21.563994390789869</v>
      </c>
      <c r="AD5049" s="14">
        <f t="shared" si="865"/>
        <v>0.12878946981761794</v>
      </c>
      <c r="AE5049" s="15">
        <f>IF(AND(P5049&gt;1,E5049=1),1/(2*K5049*(1-H5049))*K5049-1/(2*K5049*(1-H5049)),IF(P5049&lt;1,0,-1/(2*K5049*(1-H5049))))</f>
        <v>0</v>
      </c>
      <c r="AF5049" s="15">
        <f>IF(AND(Q5049&gt;1,E5049=0),1/(2*L5049*(1-I5049))*L5049-1/(2*L5049*(1-I5049)),IF(Q5049&lt;1,0,-1/(2*L5049*(1-I5049))))</f>
        <v>0</v>
      </c>
      <c r="AG5049" s="15">
        <f>IF(P5049&gt;1,1/(2*K5049*(1-H5049)),0)+IF(Q5049&gt;1,1/(2*L5049*(1-I5049)),0)</f>
        <v>0</v>
      </c>
      <c r="AH5049" s="15">
        <f>AH5048+AG5049</f>
        <v>212.0456932558796</v>
      </c>
      <c r="AI5049" s="15">
        <f>AI5048+SUM(AE5049:AF5049)</f>
        <v>30.585784341299448</v>
      </c>
      <c r="AJ5049" s="16">
        <f t="shared" si="866"/>
        <v>0.14424147867219825</v>
      </c>
      <c r="AK5049" s="17">
        <f>IF(AND(P5049&gt;1,E5049=1),(P5049-1)/(K5049-1)*K5049-(P5049-1)/(K5049-1),IF(P5049&lt;1,0,-(P5049-1)/(K5049-1)))</f>
        <v>0</v>
      </c>
      <c r="AL5049" s="17">
        <f>IF(AND(Q5049&gt;1,E5049=0),(Q5049-1)/(L5049-1)*L5049-(Q5049-1)/(L5049-1),IF(Q5049&lt;1,0,-(Q5049-1)/(L5049-1)))</f>
        <v>0</v>
      </c>
      <c r="AM5049" s="17">
        <f>IF(P5049&gt;1,(P5049-1)/(K5049-1),0)+IF(Q5049&gt;1,(Q5049-1)/(L5049-1),0)</f>
        <v>0</v>
      </c>
      <c r="AN5049" s="17">
        <f>AN5048+AM5049</f>
        <v>71.275853574935525</v>
      </c>
      <c r="AO5049" s="17">
        <f>AO5048+SUM(AK5049:AL5049)</f>
        <v>5.3130163212707231</v>
      </c>
      <c r="AP5049" s="19">
        <f t="shared" si="867"/>
        <v>7.4541602166642726E-2</v>
      </c>
      <c r="AR5049" s="20">
        <f t="shared" si="868"/>
        <v>0</v>
      </c>
      <c r="AV5049" s="21"/>
      <c r="AW5049" s="21"/>
      <c r="AX5049" s="21"/>
      <c r="AY5049" s="21"/>
    </row>
    <row r="5050" spans="1:51" s="5" customFormat="1" hidden="1" outlineLevel="1" x14ac:dyDescent="0.2">
      <c r="A5050" s="33"/>
      <c r="D5050" s="5">
        <v>15068</v>
      </c>
      <c r="E5050" s="5">
        <v>0</v>
      </c>
      <c r="G5050" s="6">
        <f>IF(AND(H5050&gt;0.5,E5050=1),1,0)+IF(AND(H5050&lt;0.5,E5050=0),1,0)</f>
        <v>1</v>
      </c>
      <c r="H5050" s="7">
        <v>0.41526705934659303</v>
      </c>
      <c r="I5050" s="7">
        <f t="shared" si="859"/>
        <v>0.58473294065340697</v>
      </c>
      <c r="K5050" s="8">
        <v>2.6700000762939502</v>
      </c>
      <c r="L5050" s="8">
        <v>1.62999999523163</v>
      </c>
      <c r="M5050" s="9">
        <f t="shared" si="860"/>
        <v>0.37453182450392797</v>
      </c>
      <c r="N5050" s="9">
        <f t="shared" si="861"/>
        <v>0.61349693431004937</v>
      </c>
      <c r="P5050" s="10">
        <f t="shared" si="862"/>
        <v>0</v>
      </c>
      <c r="Q5050" s="10">
        <f t="shared" si="863"/>
        <v>0</v>
      </c>
      <c r="S5050" s="11">
        <f>IF(AND(P5050&gt;1,E5050=1),K5050-1,IF(P5050&lt;1,0,-1))</f>
        <v>0</v>
      </c>
      <c r="T5050" s="11">
        <f>IF(AND(Q5050&gt;1,E5050=0),L5050-1,IF(Q5050&lt;1,0,-1))</f>
        <v>0</v>
      </c>
      <c r="U5050" s="11">
        <f t="shared" si="869"/>
        <v>0</v>
      </c>
      <c r="V5050" s="11">
        <f>V5049+U5050</f>
        <v>388</v>
      </c>
      <c r="W5050" s="11">
        <f>W5049+SUM(S5050:T5050)</f>
        <v>32.60999751091002</v>
      </c>
      <c r="X5050" s="12">
        <f t="shared" si="864"/>
        <v>8.4046385337396959E-2</v>
      </c>
      <c r="Y5050" s="13">
        <f>IF(AND(P5050&gt;1,E5050=1),1/K5050*K5050-1/K5050,IF(P5050&lt;1,0,-1/K5050))</f>
        <v>0</v>
      </c>
      <c r="Z5050" s="13">
        <f>IF(AND(Q5050&gt;1,E5050=0),1/L5050*L5050-1/L5050,IF(Q5050&lt;1,0,-1/L5050))</f>
        <v>0</v>
      </c>
      <c r="AA5050" s="13">
        <f>IF(P5050&gt;1,1/K5050)+IF(Q5050&gt;1,1/L5050)</f>
        <v>0</v>
      </c>
      <c r="AB5050" s="13">
        <f>AB5049+AA5050</f>
        <v>167.43600560921007</v>
      </c>
      <c r="AC5050" s="13">
        <f>AC5049+SUM(Y5050:Z5050)</f>
        <v>21.563994390789869</v>
      </c>
      <c r="AD5050" s="14">
        <f t="shared" si="865"/>
        <v>0.12878946981761794</v>
      </c>
      <c r="AE5050" s="15">
        <f>IF(AND(P5050&gt;1,E5050=1),1/(2*K5050*(1-H5050))*K5050-1/(2*K5050*(1-H5050)),IF(P5050&lt;1,0,-1/(2*K5050*(1-H5050))))</f>
        <v>0</v>
      </c>
      <c r="AF5050" s="15">
        <f>IF(AND(Q5050&gt;1,E5050=0),1/(2*L5050*(1-I5050))*L5050-1/(2*L5050*(1-I5050)),IF(Q5050&lt;1,0,-1/(2*L5050*(1-I5050))))</f>
        <v>0</v>
      </c>
      <c r="AG5050" s="15">
        <f>IF(P5050&gt;1,1/(2*K5050*(1-H5050)),0)+IF(Q5050&gt;1,1/(2*L5050*(1-I5050)),0)</f>
        <v>0</v>
      </c>
      <c r="AH5050" s="15">
        <f>AH5049+AG5050</f>
        <v>212.0456932558796</v>
      </c>
      <c r="AI5050" s="15">
        <f>AI5049+SUM(AE5050:AF5050)</f>
        <v>30.585784341299448</v>
      </c>
      <c r="AJ5050" s="16">
        <f t="shared" si="866"/>
        <v>0.14424147867219825</v>
      </c>
      <c r="AK5050" s="17">
        <f>IF(AND(P5050&gt;1,E5050=1),(P5050-1)/(K5050-1)*K5050-(P5050-1)/(K5050-1),IF(P5050&lt;1,0,-(P5050-1)/(K5050-1)))</f>
        <v>0</v>
      </c>
      <c r="AL5050" s="17">
        <f>IF(AND(Q5050&gt;1,E5050=0),(Q5050-1)/(L5050-1)*L5050-(Q5050-1)/(L5050-1),IF(Q5050&lt;1,0,-(Q5050-1)/(L5050-1)))</f>
        <v>0</v>
      </c>
      <c r="AM5050" s="17">
        <f>IF(P5050&gt;1,(P5050-1)/(K5050-1),0)+IF(Q5050&gt;1,(Q5050-1)/(L5050-1),0)</f>
        <v>0</v>
      </c>
      <c r="AN5050" s="17">
        <f>AN5049+AM5050</f>
        <v>71.275853574935525</v>
      </c>
      <c r="AO5050" s="17">
        <f>AO5049+SUM(AK5050:AL5050)</f>
        <v>5.3130163212707231</v>
      </c>
      <c r="AP5050" s="19">
        <f t="shared" si="867"/>
        <v>7.4541602166642726E-2</v>
      </c>
      <c r="AR5050" s="20">
        <f t="shared" si="868"/>
        <v>0</v>
      </c>
      <c r="AV5050" s="21"/>
      <c r="AW5050" s="21"/>
      <c r="AX5050" s="21"/>
      <c r="AY5050" s="21"/>
    </row>
    <row r="5051" spans="1:51" s="5" customFormat="1" hidden="1" outlineLevel="1" x14ac:dyDescent="0.2">
      <c r="A5051" s="33"/>
      <c r="D5051" s="5">
        <v>15069</v>
      </c>
      <c r="E5051" s="5">
        <v>1</v>
      </c>
      <c r="G5051" s="6">
        <f>IF(AND(H5051&gt;0.5,E5051=1),1,0)+IF(AND(H5051&lt;0.5,E5051=0),1,0)</f>
        <v>0</v>
      </c>
      <c r="H5051" s="7">
        <v>0.45043050762624698</v>
      </c>
      <c r="I5051" s="7">
        <f t="shared" si="859"/>
        <v>0.54956949237375308</v>
      </c>
      <c r="K5051" s="8">
        <v>1.9099999666214</v>
      </c>
      <c r="L5051" s="8">
        <v>2</v>
      </c>
      <c r="M5051" s="9">
        <f t="shared" si="860"/>
        <v>0.52356021857366863</v>
      </c>
      <c r="N5051" s="9">
        <f t="shared" si="861"/>
        <v>0.5</v>
      </c>
      <c r="P5051" s="10">
        <f t="shared" si="862"/>
        <v>0</v>
      </c>
      <c r="Q5051" s="10">
        <f t="shared" si="863"/>
        <v>0</v>
      </c>
      <c r="S5051" s="11">
        <f>IF(AND(P5051&gt;1,E5051=1),K5051-1,IF(P5051&lt;1,0,-1))</f>
        <v>0</v>
      </c>
      <c r="T5051" s="11">
        <f>IF(AND(Q5051&gt;1,E5051=0),L5051-1,IF(Q5051&lt;1,0,-1))</f>
        <v>0</v>
      </c>
      <c r="U5051" s="11">
        <f t="shared" si="869"/>
        <v>0</v>
      </c>
      <c r="V5051" s="11">
        <f>V5050+U5051</f>
        <v>388</v>
      </c>
      <c r="W5051" s="11">
        <f>W5050+SUM(S5051:T5051)</f>
        <v>32.60999751091002</v>
      </c>
      <c r="X5051" s="12">
        <f t="shared" si="864"/>
        <v>8.4046385337396959E-2</v>
      </c>
      <c r="Y5051" s="13">
        <f>IF(AND(P5051&gt;1,E5051=1),1/K5051*K5051-1/K5051,IF(P5051&lt;1,0,-1/K5051))</f>
        <v>0</v>
      </c>
      <c r="Z5051" s="13">
        <f>IF(AND(Q5051&gt;1,E5051=0),1/L5051*L5051-1/L5051,IF(Q5051&lt;1,0,-1/L5051))</f>
        <v>0</v>
      </c>
      <c r="AA5051" s="13">
        <f>IF(P5051&gt;1,1/K5051)+IF(Q5051&gt;1,1/L5051)</f>
        <v>0</v>
      </c>
      <c r="AB5051" s="13">
        <f>AB5050+AA5051</f>
        <v>167.43600560921007</v>
      </c>
      <c r="AC5051" s="13">
        <f>AC5050+SUM(Y5051:Z5051)</f>
        <v>21.563994390789869</v>
      </c>
      <c r="AD5051" s="14">
        <f t="shared" si="865"/>
        <v>0.12878946981761794</v>
      </c>
      <c r="AE5051" s="15">
        <f>IF(AND(P5051&gt;1,E5051=1),1/(2*K5051*(1-H5051))*K5051-1/(2*K5051*(1-H5051)),IF(P5051&lt;1,0,-1/(2*K5051*(1-H5051))))</f>
        <v>0</v>
      </c>
      <c r="AF5051" s="15">
        <f>IF(AND(Q5051&gt;1,E5051=0),1/(2*L5051*(1-I5051))*L5051-1/(2*L5051*(1-I5051)),IF(Q5051&lt;1,0,-1/(2*L5051*(1-I5051))))</f>
        <v>0</v>
      </c>
      <c r="AG5051" s="15">
        <f>IF(P5051&gt;1,1/(2*K5051*(1-H5051)),0)+IF(Q5051&gt;1,1/(2*L5051*(1-I5051)),0)</f>
        <v>0</v>
      </c>
      <c r="AH5051" s="15">
        <f>AH5050+AG5051</f>
        <v>212.0456932558796</v>
      </c>
      <c r="AI5051" s="15">
        <f>AI5050+SUM(AE5051:AF5051)</f>
        <v>30.585784341299448</v>
      </c>
      <c r="AJ5051" s="16">
        <f t="shared" si="866"/>
        <v>0.14424147867219825</v>
      </c>
      <c r="AK5051" s="17">
        <f>IF(AND(P5051&gt;1,E5051=1),(P5051-1)/(K5051-1)*K5051-(P5051-1)/(K5051-1),IF(P5051&lt;1,0,-(P5051-1)/(K5051-1)))</f>
        <v>0</v>
      </c>
      <c r="AL5051" s="17">
        <f>IF(AND(Q5051&gt;1,E5051=0),(Q5051-1)/(L5051-1)*L5051-(Q5051-1)/(L5051-1),IF(Q5051&lt;1,0,-(Q5051-1)/(L5051-1)))</f>
        <v>0</v>
      </c>
      <c r="AM5051" s="17">
        <f>IF(P5051&gt;1,(P5051-1)/(K5051-1),0)+IF(Q5051&gt;1,(Q5051-1)/(L5051-1),0)</f>
        <v>0</v>
      </c>
      <c r="AN5051" s="17">
        <f>AN5050+AM5051</f>
        <v>71.275853574935525</v>
      </c>
      <c r="AO5051" s="17">
        <f>AO5050+SUM(AK5051:AL5051)</f>
        <v>5.3130163212707231</v>
      </c>
      <c r="AP5051" s="19">
        <f t="shared" si="867"/>
        <v>7.4541602166642726E-2</v>
      </c>
      <c r="AR5051" s="20">
        <f t="shared" si="868"/>
        <v>0</v>
      </c>
      <c r="AV5051" s="21"/>
      <c r="AW5051" s="21"/>
      <c r="AX5051" s="21"/>
      <c r="AY5051" s="21"/>
    </row>
    <row r="5052" spans="1:51" s="5" customFormat="1" hidden="1" outlineLevel="1" x14ac:dyDescent="0.2">
      <c r="A5052" s="33"/>
      <c r="D5052" s="5">
        <v>15070</v>
      </c>
      <c r="E5052" s="5">
        <v>0</v>
      </c>
      <c r="G5052" s="6">
        <f>IF(AND(H5052&gt;0.5,E5052=1),1,0)+IF(AND(H5052&lt;0.5,E5052=0),1,0)</f>
        <v>0</v>
      </c>
      <c r="H5052" s="7">
        <v>0.65364523721622603</v>
      </c>
      <c r="I5052" s="7">
        <f t="shared" si="859"/>
        <v>0.34635476278377397</v>
      </c>
      <c r="K5052" s="8">
        <v>1.46000003814697</v>
      </c>
      <c r="L5052" s="8">
        <v>3</v>
      </c>
      <c r="M5052" s="9">
        <f t="shared" si="860"/>
        <v>0.68493148895338296</v>
      </c>
      <c r="N5052" s="9">
        <f t="shared" si="861"/>
        <v>0.33333333333333331</v>
      </c>
      <c r="P5052" s="10">
        <f t="shared" si="862"/>
        <v>0</v>
      </c>
      <c r="Q5052" s="10">
        <f t="shared" si="863"/>
        <v>0</v>
      </c>
      <c r="S5052" s="11">
        <f>IF(AND(P5052&gt;1,E5052=1),K5052-1,IF(P5052&lt;1,0,-1))</f>
        <v>0</v>
      </c>
      <c r="T5052" s="11">
        <f>IF(AND(Q5052&gt;1,E5052=0),L5052-1,IF(Q5052&lt;1,0,-1))</f>
        <v>0</v>
      </c>
      <c r="U5052" s="11">
        <f t="shared" si="869"/>
        <v>0</v>
      </c>
      <c r="V5052" s="11">
        <f>V5051+U5052</f>
        <v>388</v>
      </c>
      <c r="W5052" s="11">
        <f>W5051+SUM(S5052:T5052)</f>
        <v>32.60999751091002</v>
      </c>
      <c r="X5052" s="12">
        <f t="shared" si="864"/>
        <v>8.4046385337396959E-2</v>
      </c>
      <c r="Y5052" s="13">
        <f>IF(AND(P5052&gt;1,E5052=1),1/K5052*K5052-1/K5052,IF(P5052&lt;1,0,-1/K5052))</f>
        <v>0</v>
      </c>
      <c r="Z5052" s="13">
        <f>IF(AND(Q5052&gt;1,E5052=0),1/L5052*L5052-1/L5052,IF(Q5052&lt;1,0,-1/L5052))</f>
        <v>0</v>
      </c>
      <c r="AA5052" s="13">
        <f>IF(P5052&gt;1,1/K5052)+IF(Q5052&gt;1,1/L5052)</f>
        <v>0</v>
      </c>
      <c r="AB5052" s="13">
        <f>AB5051+AA5052</f>
        <v>167.43600560921007</v>
      </c>
      <c r="AC5052" s="13">
        <f>AC5051+SUM(Y5052:Z5052)</f>
        <v>21.563994390789869</v>
      </c>
      <c r="AD5052" s="14">
        <f t="shared" si="865"/>
        <v>0.12878946981761794</v>
      </c>
      <c r="AE5052" s="15">
        <f>IF(AND(P5052&gt;1,E5052=1),1/(2*K5052*(1-H5052))*K5052-1/(2*K5052*(1-H5052)),IF(P5052&lt;1,0,-1/(2*K5052*(1-H5052))))</f>
        <v>0</v>
      </c>
      <c r="AF5052" s="15">
        <f>IF(AND(Q5052&gt;1,E5052=0),1/(2*L5052*(1-I5052))*L5052-1/(2*L5052*(1-I5052)),IF(Q5052&lt;1,0,-1/(2*L5052*(1-I5052))))</f>
        <v>0</v>
      </c>
      <c r="AG5052" s="15">
        <f>IF(P5052&gt;1,1/(2*K5052*(1-H5052)),0)+IF(Q5052&gt;1,1/(2*L5052*(1-I5052)),0)</f>
        <v>0</v>
      </c>
      <c r="AH5052" s="15">
        <f>AH5051+AG5052</f>
        <v>212.0456932558796</v>
      </c>
      <c r="AI5052" s="15">
        <f>AI5051+SUM(AE5052:AF5052)</f>
        <v>30.585784341299448</v>
      </c>
      <c r="AJ5052" s="16">
        <f t="shared" si="866"/>
        <v>0.14424147867219825</v>
      </c>
      <c r="AK5052" s="17">
        <f>IF(AND(P5052&gt;1,E5052=1),(P5052-1)/(K5052-1)*K5052-(P5052-1)/(K5052-1),IF(P5052&lt;1,0,-(P5052-1)/(K5052-1)))</f>
        <v>0</v>
      </c>
      <c r="AL5052" s="17">
        <f>IF(AND(Q5052&gt;1,E5052=0),(Q5052-1)/(L5052-1)*L5052-(Q5052-1)/(L5052-1),IF(Q5052&lt;1,0,-(Q5052-1)/(L5052-1)))</f>
        <v>0</v>
      </c>
      <c r="AM5052" s="17">
        <f>IF(P5052&gt;1,(P5052-1)/(K5052-1),0)+IF(Q5052&gt;1,(Q5052-1)/(L5052-1),0)</f>
        <v>0</v>
      </c>
      <c r="AN5052" s="17">
        <f>AN5051+AM5052</f>
        <v>71.275853574935525</v>
      </c>
      <c r="AO5052" s="17">
        <f>AO5051+SUM(AK5052:AL5052)</f>
        <v>5.3130163212707231</v>
      </c>
      <c r="AP5052" s="19">
        <f t="shared" si="867"/>
        <v>7.4541602166642726E-2</v>
      </c>
      <c r="AR5052" s="20">
        <f t="shared" si="868"/>
        <v>0</v>
      </c>
      <c r="AV5052" s="21"/>
      <c r="AW5052" s="21"/>
      <c r="AX5052" s="21"/>
      <c r="AY5052" s="21"/>
    </row>
    <row r="5053" spans="1:51" s="5" customFormat="1" hidden="1" outlineLevel="1" x14ac:dyDescent="0.2">
      <c r="A5053" s="33"/>
      <c r="D5053" s="5">
        <v>15071</v>
      </c>
      <c r="E5053" s="5">
        <v>1</v>
      </c>
      <c r="G5053" s="6">
        <f>IF(AND(H5053&gt;0.5,E5053=1),1,0)+IF(AND(H5053&lt;0.5,E5053=0),1,0)</f>
        <v>1</v>
      </c>
      <c r="H5053" s="7">
        <v>0.74709350777274697</v>
      </c>
      <c r="I5053" s="7">
        <f t="shared" si="859"/>
        <v>0.25290649222725303</v>
      </c>
      <c r="K5053" s="8">
        <v>1.0700000524520901</v>
      </c>
      <c r="L5053" s="8">
        <v>12.25</v>
      </c>
      <c r="M5053" s="9">
        <f t="shared" si="860"/>
        <v>0.93457939343865182</v>
      </c>
      <c r="N5053" s="9">
        <f t="shared" si="861"/>
        <v>8.1632653061224483E-2</v>
      </c>
      <c r="P5053" s="10">
        <f t="shared" si="862"/>
        <v>0</v>
      </c>
      <c r="Q5053" s="10">
        <f t="shared" si="863"/>
        <v>0</v>
      </c>
      <c r="S5053" s="11">
        <f>IF(AND(P5053&gt;1,E5053=1),K5053-1,IF(P5053&lt;1,0,-1))</f>
        <v>0</v>
      </c>
      <c r="T5053" s="11">
        <f>IF(AND(Q5053&gt;1,E5053=0),L5053-1,IF(Q5053&lt;1,0,-1))</f>
        <v>0</v>
      </c>
      <c r="U5053" s="11">
        <f t="shared" si="869"/>
        <v>0</v>
      </c>
      <c r="V5053" s="11">
        <f>V5052+U5053</f>
        <v>388</v>
      </c>
      <c r="W5053" s="11">
        <f>W5052+SUM(S5053:T5053)</f>
        <v>32.60999751091002</v>
      </c>
      <c r="X5053" s="12">
        <f t="shared" si="864"/>
        <v>8.4046385337396959E-2</v>
      </c>
      <c r="Y5053" s="13">
        <f>IF(AND(P5053&gt;1,E5053=1),1/K5053*K5053-1/K5053,IF(P5053&lt;1,0,-1/K5053))</f>
        <v>0</v>
      </c>
      <c r="Z5053" s="13">
        <f>IF(AND(Q5053&gt;1,E5053=0),1/L5053*L5053-1/L5053,IF(Q5053&lt;1,0,-1/L5053))</f>
        <v>0</v>
      </c>
      <c r="AA5053" s="13">
        <f>IF(P5053&gt;1,1/K5053)+IF(Q5053&gt;1,1/L5053)</f>
        <v>0</v>
      </c>
      <c r="AB5053" s="13">
        <f>AB5052+AA5053</f>
        <v>167.43600560921007</v>
      </c>
      <c r="AC5053" s="13">
        <f>AC5052+SUM(Y5053:Z5053)</f>
        <v>21.563994390789869</v>
      </c>
      <c r="AD5053" s="14">
        <f t="shared" si="865"/>
        <v>0.12878946981761794</v>
      </c>
      <c r="AE5053" s="15">
        <f>IF(AND(P5053&gt;1,E5053=1),1/(2*K5053*(1-H5053))*K5053-1/(2*K5053*(1-H5053)),IF(P5053&lt;1,0,-1/(2*K5053*(1-H5053))))</f>
        <v>0</v>
      </c>
      <c r="AF5053" s="15">
        <f>IF(AND(Q5053&gt;1,E5053=0),1/(2*L5053*(1-I5053))*L5053-1/(2*L5053*(1-I5053)),IF(Q5053&lt;1,0,-1/(2*L5053*(1-I5053))))</f>
        <v>0</v>
      </c>
      <c r="AG5053" s="15">
        <f>IF(P5053&gt;1,1/(2*K5053*(1-H5053)),0)+IF(Q5053&gt;1,1/(2*L5053*(1-I5053)),0)</f>
        <v>0</v>
      </c>
      <c r="AH5053" s="15">
        <f>AH5052+AG5053</f>
        <v>212.0456932558796</v>
      </c>
      <c r="AI5053" s="15">
        <f>AI5052+SUM(AE5053:AF5053)</f>
        <v>30.585784341299448</v>
      </c>
      <c r="AJ5053" s="16">
        <f t="shared" si="866"/>
        <v>0.14424147867219825</v>
      </c>
      <c r="AK5053" s="17">
        <f>IF(AND(P5053&gt;1,E5053=1),(P5053-1)/(K5053-1)*K5053-(P5053-1)/(K5053-1),IF(P5053&lt;1,0,-(P5053-1)/(K5053-1)))</f>
        <v>0</v>
      </c>
      <c r="AL5053" s="17">
        <f>IF(AND(Q5053&gt;1,E5053=0),(Q5053-1)/(L5053-1)*L5053-(Q5053-1)/(L5053-1),IF(Q5053&lt;1,0,-(Q5053-1)/(L5053-1)))</f>
        <v>0</v>
      </c>
      <c r="AM5053" s="17">
        <f>IF(P5053&gt;1,(P5053-1)/(K5053-1),0)+IF(Q5053&gt;1,(Q5053-1)/(L5053-1),0)</f>
        <v>0</v>
      </c>
      <c r="AN5053" s="17">
        <f>AN5052+AM5053</f>
        <v>71.275853574935525</v>
      </c>
      <c r="AO5053" s="17">
        <f>AO5052+SUM(AK5053:AL5053)</f>
        <v>5.3130163212707231</v>
      </c>
      <c r="AP5053" s="19">
        <f t="shared" si="867"/>
        <v>7.4541602166642726E-2</v>
      </c>
      <c r="AR5053" s="20">
        <f t="shared" si="868"/>
        <v>0</v>
      </c>
      <c r="AV5053" s="21"/>
      <c r="AW5053" s="21"/>
      <c r="AX5053" s="21"/>
      <c r="AY5053" s="21"/>
    </row>
    <row r="5054" spans="1:51" s="5" customFormat="1" hidden="1" outlineLevel="1" x14ac:dyDescent="0.2">
      <c r="A5054" s="33"/>
      <c r="D5054" s="5">
        <v>15072</v>
      </c>
      <c r="E5054" s="5">
        <v>0</v>
      </c>
      <c r="G5054" s="6">
        <f>IF(AND(H5054&gt;0.5,E5054=1),1,0)+IF(AND(H5054&lt;0.5,E5054=0),1,0)</f>
        <v>0</v>
      </c>
      <c r="H5054" s="7">
        <v>0.69915262316788795</v>
      </c>
      <c r="I5054" s="7">
        <f t="shared" si="859"/>
        <v>0.30084737683211205</v>
      </c>
      <c r="K5054" s="8">
        <v>1.6100000143051101</v>
      </c>
      <c r="L5054" s="8">
        <v>2.5499999523162802</v>
      </c>
      <c r="M5054" s="9">
        <f t="shared" si="860"/>
        <v>0.6211180069036264</v>
      </c>
      <c r="N5054" s="9">
        <f t="shared" si="861"/>
        <v>0.39215687007823463</v>
      </c>
      <c r="P5054" s="10">
        <f t="shared" si="862"/>
        <v>0</v>
      </c>
      <c r="Q5054" s="10">
        <f t="shared" si="863"/>
        <v>0</v>
      </c>
      <c r="S5054" s="11">
        <f>IF(AND(P5054&gt;1,E5054=1),K5054-1,IF(P5054&lt;1,0,-1))</f>
        <v>0</v>
      </c>
      <c r="T5054" s="11">
        <f>IF(AND(Q5054&gt;1,E5054=0),L5054-1,IF(Q5054&lt;1,0,-1))</f>
        <v>0</v>
      </c>
      <c r="U5054" s="11">
        <f t="shared" si="869"/>
        <v>0</v>
      </c>
      <c r="V5054" s="11">
        <f>V5053+U5054</f>
        <v>388</v>
      </c>
      <c r="W5054" s="11">
        <f>W5053+SUM(S5054:T5054)</f>
        <v>32.60999751091002</v>
      </c>
      <c r="X5054" s="12">
        <f t="shared" si="864"/>
        <v>8.4046385337396959E-2</v>
      </c>
      <c r="Y5054" s="13">
        <f>IF(AND(P5054&gt;1,E5054=1),1/K5054*K5054-1/K5054,IF(P5054&lt;1,0,-1/K5054))</f>
        <v>0</v>
      </c>
      <c r="Z5054" s="13">
        <f>IF(AND(Q5054&gt;1,E5054=0),1/L5054*L5054-1/L5054,IF(Q5054&lt;1,0,-1/L5054))</f>
        <v>0</v>
      </c>
      <c r="AA5054" s="13">
        <f>IF(P5054&gt;1,1/K5054)+IF(Q5054&gt;1,1/L5054)</f>
        <v>0</v>
      </c>
      <c r="AB5054" s="13">
        <f>AB5053+AA5054</f>
        <v>167.43600560921007</v>
      </c>
      <c r="AC5054" s="13">
        <f>AC5053+SUM(Y5054:Z5054)</f>
        <v>21.563994390789869</v>
      </c>
      <c r="AD5054" s="14">
        <f t="shared" si="865"/>
        <v>0.12878946981761794</v>
      </c>
      <c r="AE5054" s="15">
        <f>IF(AND(P5054&gt;1,E5054=1),1/(2*K5054*(1-H5054))*K5054-1/(2*K5054*(1-H5054)),IF(P5054&lt;1,0,-1/(2*K5054*(1-H5054))))</f>
        <v>0</v>
      </c>
      <c r="AF5054" s="15">
        <f>IF(AND(Q5054&gt;1,E5054=0),1/(2*L5054*(1-I5054))*L5054-1/(2*L5054*(1-I5054)),IF(Q5054&lt;1,0,-1/(2*L5054*(1-I5054))))</f>
        <v>0</v>
      </c>
      <c r="AG5054" s="15">
        <f>IF(P5054&gt;1,1/(2*K5054*(1-H5054)),0)+IF(Q5054&gt;1,1/(2*L5054*(1-I5054)),0)</f>
        <v>0</v>
      </c>
      <c r="AH5054" s="15">
        <f>AH5053+AG5054</f>
        <v>212.0456932558796</v>
      </c>
      <c r="AI5054" s="15">
        <f>AI5053+SUM(AE5054:AF5054)</f>
        <v>30.585784341299448</v>
      </c>
      <c r="AJ5054" s="16">
        <f t="shared" si="866"/>
        <v>0.14424147867219825</v>
      </c>
      <c r="AK5054" s="17">
        <f>IF(AND(P5054&gt;1,E5054=1),(P5054-1)/(K5054-1)*K5054-(P5054-1)/(K5054-1),IF(P5054&lt;1,0,-(P5054-1)/(K5054-1)))</f>
        <v>0</v>
      </c>
      <c r="AL5054" s="17">
        <f>IF(AND(Q5054&gt;1,E5054=0),(Q5054-1)/(L5054-1)*L5054-(Q5054-1)/(L5054-1),IF(Q5054&lt;1,0,-(Q5054-1)/(L5054-1)))</f>
        <v>0</v>
      </c>
      <c r="AM5054" s="17">
        <f>IF(P5054&gt;1,(P5054-1)/(K5054-1),0)+IF(Q5054&gt;1,(Q5054-1)/(L5054-1),0)</f>
        <v>0</v>
      </c>
      <c r="AN5054" s="17">
        <f>AN5053+AM5054</f>
        <v>71.275853574935525</v>
      </c>
      <c r="AO5054" s="17">
        <f>AO5053+SUM(AK5054:AL5054)</f>
        <v>5.3130163212707231</v>
      </c>
      <c r="AP5054" s="19">
        <f t="shared" si="867"/>
        <v>7.4541602166642726E-2</v>
      </c>
      <c r="AR5054" s="20">
        <f t="shared" si="868"/>
        <v>0</v>
      </c>
      <c r="AV5054" s="21"/>
      <c r="AW5054" s="21"/>
      <c r="AX5054" s="21"/>
      <c r="AY5054" s="21"/>
    </row>
    <row r="5055" spans="1:51" s="5" customFormat="1" hidden="1" outlineLevel="1" x14ac:dyDescent="0.2">
      <c r="A5055" s="33"/>
      <c r="D5055" s="5">
        <v>15073</v>
      </c>
      <c r="E5055" s="5">
        <v>1</v>
      </c>
      <c r="G5055" s="6">
        <f>IF(AND(H5055&gt;0.5,E5055=1),1,0)+IF(AND(H5055&lt;0.5,E5055=0),1,0)</f>
        <v>1</v>
      </c>
      <c r="H5055" s="7">
        <v>0.72602813298539404</v>
      </c>
      <c r="I5055" s="7">
        <f t="shared" si="859"/>
        <v>0.27397186701460596</v>
      </c>
      <c r="K5055" s="8">
        <v>1.08000004291534</v>
      </c>
      <c r="L5055" s="8">
        <v>11.25</v>
      </c>
      <c r="M5055" s="9">
        <f t="shared" si="860"/>
        <v>0.92592588913294038</v>
      </c>
      <c r="N5055" s="9">
        <f t="shared" si="861"/>
        <v>8.8888888888888892E-2</v>
      </c>
      <c r="P5055" s="10">
        <f t="shared" si="862"/>
        <v>0</v>
      </c>
      <c r="Q5055" s="10">
        <f t="shared" si="863"/>
        <v>0</v>
      </c>
      <c r="S5055" s="11">
        <f>IF(AND(P5055&gt;1,E5055=1),K5055-1,IF(P5055&lt;1,0,-1))</f>
        <v>0</v>
      </c>
      <c r="T5055" s="11">
        <f>IF(AND(Q5055&gt;1,E5055=0),L5055-1,IF(Q5055&lt;1,0,-1))</f>
        <v>0</v>
      </c>
      <c r="U5055" s="11">
        <f t="shared" si="869"/>
        <v>0</v>
      </c>
      <c r="V5055" s="11">
        <f>V5054+U5055</f>
        <v>388</v>
      </c>
      <c r="W5055" s="11">
        <f>W5054+SUM(S5055:T5055)</f>
        <v>32.60999751091002</v>
      </c>
      <c r="X5055" s="12">
        <f t="shared" si="864"/>
        <v>8.4046385337396959E-2</v>
      </c>
      <c r="Y5055" s="13">
        <f>IF(AND(P5055&gt;1,E5055=1),1/K5055*K5055-1/K5055,IF(P5055&lt;1,0,-1/K5055))</f>
        <v>0</v>
      </c>
      <c r="Z5055" s="13">
        <f>IF(AND(Q5055&gt;1,E5055=0),1/L5055*L5055-1/L5055,IF(Q5055&lt;1,0,-1/L5055))</f>
        <v>0</v>
      </c>
      <c r="AA5055" s="13">
        <f>IF(P5055&gt;1,1/K5055)+IF(Q5055&gt;1,1/L5055)</f>
        <v>0</v>
      </c>
      <c r="AB5055" s="13">
        <f>AB5054+AA5055</f>
        <v>167.43600560921007</v>
      </c>
      <c r="AC5055" s="13">
        <f>AC5054+SUM(Y5055:Z5055)</f>
        <v>21.563994390789869</v>
      </c>
      <c r="AD5055" s="14">
        <f t="shared" si="865"/>
        <v>0.12878946981761794</v>
      </c>
      <c r="AE5055" s="15">
        <f>IF(AND(P5055&gt;1,E5055=1),1/(2*K5055*(1-H5055))*K5055-1/(2*K5055*(1-H5055)),IF(P5055&lt;1,0,-1/(2*K5055*(1-H5055))))</f>
        <v>0</v>
      </c>
      <c r="AF5055" s="15">
        <f>IF(AND(Q5055&gt;1,E5055=0),1/(2*L5055*(1-I5055))*L5055-1/(2*L5055*(1-I5055)),IF(Q5055&lt;1,0,-1/(2*L5055*(1-I5055))))</f>
        <v>0</v>
      </c>
      <c r="AG5055" s="15">
        <f>IF(P5055&gt;1,1/(2*K5055*(1-H5055)),0)+IF(Q5055&gt;1,1/(2*L5055*(1-I5055)),0)</f>
        <v>0</v>
      </c>
      <c r="AH5055" s="15">
        <f>AH5054+AG5055</f>
        <v>212.0456932558796</v>
      </c>
      <c r="AI5055" s="15">
        <f>AI5054+SUM(AE5055:AF5055)</f>
        <v>30.585784341299448</v>
      </c>
      <c r="AJ5055" s="16">
        <f t="shared" si="866"/>
        <v>0.14424147867219825</v>
      </c>
      <c r="AK5055" s="17">
        <f>IF(AND(P5055&gt;1,E5055=1),(P5055-1)/(K5055-1)*K5055-(P5055-1)/(K5055-1),IF(P5055&lt;1,0,-(P5055-1)/(K5055-1)))</f>
        <v>0</v>
      </c>
      <c r="AL5055" s="17">
        <f>IF(AND(Q5055&gt;1,E5055=0),(Q5055-1)/(L5055-1)*L5055-(Q5055-1)/(L5055-1),IF(Q5055&lt;1,0,-(Q5055-1)/(L5055-1)))</f>
        <v>0</v>
      </c>
      <c r="AM5055" s="17">
        <f>IF(P5055&gt;1,(P5055-1)/(K5055-1),0)+IF(Q5055&gt;1,(Q5055-1)/(L5055-1),0)</f>
        <v>0</v>
      </c>
      <c r="AN5055" s="17">
        <f>AN5054+AM5055</f>
        <v>71.275853574935525</v>
      </c>
      <c r="AO5055" s="17">
        <f>AO5054+SUM(AK5055:AL5055)</f>
        <v>5.3130163212707231</v>
      </c>
      <c r="AP5055" s="19">
        <f t="shared" si="867"/>
        <v>7.4541602166642726E-2</v>
      </c>
      <c r="AR5055" s="20">
        <f t="shared" si="868"/>
        <v>0</v>
      </c>
      <c r="AV5055" s="21"/>
      <c r="AW5055" s="21"/>
      <c r="AX5055" s="21"/>
      <c r="AY5055" s="21"/>
    </row>
    <row r="5056" spans="1:51" s="5" customFormat="1" hidden="1" outlineLevel="1" x14ac:dyDescent="0.2">
      <c r="A5056" s="33"/>
      <c r="D5056" s="5">
        <v>15074</v>
      </c>
      <c r="E5056" s="5">
        <v>0</v>
      </c>
      <c r="G5056" s="6">
        <f>IF(AND(H5056&gt;0.5,E5056=1),1,0)+IF(AND(H5056&lt;0.5,E5056=0),1,0)</f>
        <v>0</v>
      </c>
      <c r="H5056" s="7">
        <v>0.69915262316788795</v>
      </c>
      <c r="I5056" s="7">
        <f t="shared" si="859"/>
        <v>0.30084737683211205</v>
      </c>
      <c r="K5056" s="8">
        <v>1.78999996185303</v>
      </c>
      <c r="L5056" s="8">
        <v>2.1500000953674299</v>
      </c>
      <c r="M5056" s="9">
        <f t="shared" si="860"/>
        <v>0.55865922978276916</v>
      </c>
      <c r="N5056" s="9">
        <f t="shared" si="861"/>
        <v>0.46511625843863158</v>
      </c>
      <c r="P5056" s="10">
        <f t="shared" si="862"/>
        <v>0</v>
      </c>
      <c r="Q5056" s="10">
        <f t="shared" si="863"/>
        <v>0</v>
      </c>
      <c r="S5056" s="11">
        <f>IF(AND(P5056&gt;1,E5056=1),K5056-1,IF(P5056&lt;1,0,-1))</f>
        <v>0</v>
      </c>
      <c r="T5056" s="11">
        <f>IF(AND(Q5056&gt;1,E5056=0),L5056-1,IF(Q5056&lt;1,0,-1))</f>
        <v>0</v>
      </c>
      <c r="U5056" s="11">
        <f t="shared" si="869"/>
        <v>0</v>
      </c>
      <c r="V5056" s="11">
        <f>V5055+U5056</f>
        <v>388</v>
      </c>
      <c r="W5056" s="11">
        <f>W5055+SUM(S5056:T5056)</f>
        <v>32.60999751091002</v>
      </c>
      <c r="X5056" s="12">
        <f t="shared" si="864"/>
        <v>8.4046385337396959E-2</v>
      </c>
      <c r="Y5056" s="13">
        <f>IF(AND(P5056&gt;1,E5056=1),1/K5056*K5056-1/K5056,IF(P5056&lt;1,0,-1/K5056))</f>
        <v>0</v>
      </c>
      <c r="Z5056" s="13">
        <f>IF(AND(Q5056&gt;1,E5056=0),1/L5056*L5056-1/L5056,IF(Q5056&lt;1,0,-1/L5056))</f>
        <v>0</v>
      </c>
      <c r="AA5056" s="13">
        <f>IF(P5056&gt;1,1/K5056)+IF(Q5056&gt;1,1/L5056)</f>
        <v>0</v>
      </c>
      <c r="AB5056" s="13">
        <f>AB5055+AA5056</f>
        <v>167.43600560921007</v>
      </c>
      <c r="AC5056" s="13">
        <f>AC5055+SUM(Y5056:Z5056)</f>
        <v>21.563994390789869</v>
      </c>
      <c r="AD5056" s="14">
        <f t="shared" si="865"/>
        <v>0.12878946981761794</v>
      </c>
      <c r="AE5056" s="15">
        <f>IF(AND(P5056&gt;1,E5056=1),1/(2*K5056*(1-H5056))*K5056-1/(2*K5056*(1-H5056)),IF(P5056&lt;1,0,-1/(2*K5056*(1-H5056))))</f>
        <v>0</v>
      </c>
      <c r="AF5056" s="15">
        <f>IF(AND(Q5056&gt;1,E5056=0),1/(2*L5056*(1-I5056))*L5056-1/(2*L5056*(1-I5056)),IF(Q5056&lt;1,0,-1/(2*L5056*(1-I5056))))</f>
        <v>0</v>
      </c>
      <c r="AG5056" s="15">
        <f>IF(P5056&gt;1,1/(2*K5056*(1-H5056)),0)+IF(Q5056&gt;1,1/(2*L5056*(1-I5056)),0)</f>
        <v>0</v>
      </c>
      <c r="AH5056" s="15">
        <f>AH5055+AG5056</f>
        <v>212.0456932558796</v>
      </c>
      <c r="AI5056" s="15">
        <f>AI5055+SUM(AE5056:AF5056)</f>
        <v>30.585784341299448</v>
      </c>
      <c r="AJ5056" s="16">
        <f t="shared" si="866"/>
        <v>0.14424147867219825</v>
      </c>
      <c r="AK5056" s="17">
        <f>IF(AND(P5056&gt;1,E5056=1),(P5056-1)/(K5056-1)*K5056-(P5056-1)/(K5056-1),IF(P5056&lt;1,0,-(P5056-1)/(K5056-1)))</f>
        <v>0</v>
      </c>
      <c r="AL5056" s="17">
        <f>IF(AND(Q5056&gt;1,E5056=0),(Q5056-1)/(L5056-1)*L5056-(Q5056-1)/(L5056-1),IF(Q5056&lt;1,0,-(Q5056-1)/(L5056-1)))</f>
        <v>0</v>
      </c>
      <c r="AM5056" s="17">
        <f>IF(P5056&gt;1,(P5056-1)/(K5056-1),0)+IF(Q5056&gt;1,(Q5056-1)/(L5056-1),0)</f>
        <v>0</v>
      </c>
      <c r="AN5056" s="17">
        <f>AN5055+AM5056</f>
        <v>71.275853574935525</v>
      </c>
      <c r="AO5056" s="17">
        <f>AO5055+SUM(AK5056:AL5056)</f>
        <v>5.3130163212707231</v>
      </c>
      <c r="AP5056" s="19">
        <f t="shared" si="867"/>
        <v>7.4541602166642726E-2</v>
      </c>
      <c r="AR5056" s="20">
        <f t="shared" si="868"/>
        <v>0</v>
      </c>
      <c r="AV5056" s="21"/>
      <c r="AW5056" s="21"/>
      <c r="AX5056" s="21"/>
      <c r="AY5056" s="21"/>
    </row>
    <row r="5057" spans="1:51" s="5" customFormat="1" hidden="1" outlineLevel="1" x14ac:dyDescent="0.2">
      <c r="A5057" s="33"/>
      <c r="D5057" s="5">
        <v>15075</v>
      </c>
      <c r="E5057" s="5">
        <v>1</v>
      </c>
      <c r="G5057" s="6">
        <f>IF(AND(H5057&gt;0.5,E5057=1),1,0)+IF(AND(H5057&lt;0.5,E5057=0),1,0)</f>
        <v>1</v>
      </c>
      <c r="H5057" s="7">
        <v>0.72602813298539404</v>
      </c>
      <c r="I5057" s="7">
        <f t="shared" si="859"/>
        <v>0.27397186701460596</v>
      </c>
      <c r="K5057" s="8">
        <v>1.25</v>
      </c>
      <c r="L5057" s="8">
        <v>4.6100001335143999</v>
      </c>
      <c r="M5057" s="9">
        <f t="shared" si="860"/>
        <v>0.8</v>
      </c>
      <c r="N5057" s="9">
        <f t="shared" si="861"/>
        <v>0.2169197334139028</v>
      </c>
      <c r="P5057" s="10">
        <f t="shared" si="862"/>
        <v>0</v>
      </c>
      <c r="Q5057" s="10">
        <f t="shared" si="863"/>
        <v>0</v>
      </c>
      <c r="S5057" s="11">
        <f>IF(AND(P5057&gt;1,E5057=1),K5057-1,IF(P5057&lt;1,0,-1))</f>
        <v>0</v>
      </c>
      <c r="T5057" s="11">
        <f>IF(AND(Q5057&gt;1,E5057=0),L5057-1,IF(Q5057&lt;1,0,-1))</f>
        <v>0</v>
      </c>
      <c r="U5057" s="11">
        <f t="shared" si="869"/>
        <v>0</v>
      </c>
      <c r="V5057" s="11">
        <f>V5056+U5057</f>
        <v>388</v>
      </c>
      <c r="W5057" s="11">
        <f>W5056+SUM(S5057:T5057)</f>
        <v>32.60999751091002</v>
      </c>
      <c r="X5057" s="12">
        <f t="shared" si="864"/>
        <v>8.4046385337396959E-2</v>
      </c>
      <c r="Y5057" s="13">
        <f>IF(AND(P5057&gt;1,E5057=1),1/K5057*K5057-1/K5057,IF(P5057&lt;1,0,-1/K5057))</f>
        <v>0</v>
      </c>
      <c r="Z5057" s="13">
        <f>IF(AND(Q5057&gt;1,E5057=0),1/L5057*L5057-1/L5057,IF(Q5057&lt;1,0,-1/L5057))</f>
        <v>0</v>
      </c>
      <c r="AA5057" s="13">
        <f>IF(P5057&gt;1,1/K5057)+IF(Q5057&gt;1,1/L5057)</f>
        <v>0</v>
      </c>
      <c r="AB5057" s="13">
        <f>AB5056+AA5057</f>
        <v>167.43600560921007</v>
      </c>
      <c r="AC5057" s="13">
        <f>AC5056+SUM(Y5057:Z5057)</f>
        <v>21.563994390789869</v>
      </c>
      <c r="AD5057" s="14">
        <f t="shared" si="865"/>
        <v>0.12878946981761794</v>
      </c>
      <c r="AE5057" s="15">
        <f>IF(AND(P5057&gt;1,E5057=1),1/(2*K5057*(1-H5057))*K5057-1/(2*K5057*(1-H5057)),IF(P5057&lt;1,0,-1/(2*K5057*(1-H5057))))</f>
        <v>0</v>
      </c>
      <c r="AF5057" s="15">
        <f>IF(AND(Q5057&gt;1,E5057=0),1/(2*L5057*(1-I5057))*L5057-1/(2*L5057*(1-I5057)),IF(Q5057&lt;1,0,-1/(2*L5057*(1-I5057))))</f>
        <v>0</v>
      </c>
      <c r="AG5057" s="15">
        <f>IF(P5057&gt;1,1/(2*K5057*(1-H5057)),0)+IF(Q5057&gt;1,1/(2*L5057*(1-I5057)),0)</f>
        <v>0</v>
      </c>
      <c r="AH5057" s="15">
        <f>AH5056+AG5057</f>
        <v>212.0456932558796</v>
      </c>
      <c r="AI5057" s="15">
        <f>AI5056+SUM(AE5057:AF5057)</f>
        <v>30.585784341299448</v>
      </c>
      <c r="AJ5057" s="16">
        <f t="shared" si="866"/>
        <v>0.14424147867219825</v>
      </c>
      <c r="AK5057" s="17">
        <f>IF(AND(P5057&gt;1,E5057=1),(P5057-1)/(K5057-1)*K5057-(P5057-1)/(K5057-1),IF(P5057&lt;1,0,-(P5057-1)/(K5057-1)))</f>
        <v>0</v>
      </c>
      <c r="AL5057" s="17">
        <f>IF(AND(Q5057&gt;1,E5057=0),(Q5057-1)/(L5057-1)*L5057-(Q5057-1)/(L5057-1),IF(Q5057&lt;1,0,-(Q5057-1)/(L5057-1)))</f>
        <v>0</v>
      </c>
      <c r="AM5057" s="17">
        <f>IF(P5057&gt;1,(P5057-1)/(K5057-1),0)+IF(Q5057&gt;1,(Q5057-1)/(L5057-1),0)</f>
        <v>0</v>
      </c>
      <c r="AN5057" s="17">
        <f>AN5056+AM5057</f>
        <v>71.275853574935525</v>
      </c>
      <c r="AO5057" s="17">
        <f>AO5056+SUM(AK5057:AL5057)</f>
        <v>5.3130163212707231</v>
      </c>
      <c r="AP5057" s="19">
        <f t="shared" si="867"/>
        <v>7.4541602166642726E-2</v>
      </c>
      <c r="AR5057" s="20">
        <f t="shared" si="868"/>
        <v>0</v>
      </c>
      <c r="AV5057" s="21"/>
      <c r="AW5057" s="21"/>
      <c r="AX5057" s="21"/>
      <c r="AY5057" s="21"/>
    </row>
    <row r="5058" spans="1:51" s="5" customFormat="1" hidden="1" outlineLevel="1" x14ac:dyDescent="0.2">
      <c r="A5058" s="33"/>
      <c r="D5058" s="5">
        <v>15076</v>
      </c>
      <c r="E5058" s="5">
        <v>0</v>
      </c>
      <c r="G5058" s="6">
        <f>IF(AND(H5058&gt;0.5,E5058=1),1,0)+IF(AND(H5058&lt;0.5,E5058=0),1,0)</f>
        <v>0</v>
      </c>
      <c r="H5058" s="7">
        <v>0.64556146826194005</v>
      </c>
      <c r="I5058" s="7">
        <f t="shared" ref="I5058:I5121" si="870">MAX(1-H5058,0.001)</f>
        <v>0.35443853173805995</v>
      </c>
      <c r="K5058" s="8">
        <v>1.45000004768372</v>
      </c>
      <c r="L5058" s="8">
        <v>2.9900000095367401</v>
      </c>
      <c r="M5058" s="9">
        <f t="shared" si="860"/>
        <v>0.6896551497342599</v>
      </c>
      <c r="N5058" s="9">
        <f t="shared" si="861"/>
        <v>0.33444815946837952</v>
      </c>
      <c r="P5058" s="10">
        <f t="shared" si="862"/>
        <v>0</v>
      </c>
      <c r="Q5058" s="10">
        <f t="shared" si="863"/>
        <v>0</v>
      </c>
      <c r="S5058" s="11">
        <f>IF(AND(P5058&gt;1,E5058=1),K5058-1,IF(P5058&lt;1,0,-1))</f>
        <v>0</v>
      </c>
      <c r="T5058" s="11">
        <f>IF(AND(Q5058&gt;1,E5058=0),L5058-1,IF(Q5058&lt;1,0,-1))</f>
        <v>0</v>
      </c>
      <c r="U5058" s="11">
        <f t="shared" si="869"/>
        <v>0</v>
      </c>
      <c r="V5058" s="11">
        <f>V5057+U5058</f>
        <v>388</v>
      </c>
      <c r="W5058" s="11">
        <f>W5057+SUM(S5058:T5058)</f>
        <v>32.60999751091002</v>
      </c>
      <c r="X5058" s="12">
        <f t="shared" si="864"/>
        <v>8.4046385337396959E-2</v>
      </c>
      <c r="Y5058" s="13">
        <f>IF(AND(P5058&gt;1,E5058=1),1/K5058*K5058-1/K5058,IF(P5058&lt;1,0,-1/K5058))</f>
        <v>0</v>
      </c>
      <c r="Z5058" s="13">
        <f>IF(AND(Q5058&gt;1,E5058=0),1/L5058*L5058-1/L5058,IF(Q5058&lt;1,0,-1/L5058))</f>
        <v>0</v>
      </c>
      <c r="AA5058" s="13">
        <f>IF(P5058&gt;1,1/K5058)+IF(Q5058&gt;1,1/L5058)</f>
        <v>0</v>
      </c>
      <c r="AB5058" s="13">
        <f>AB5057+AA5058</f>
        <v>167.43600560921007</v>
      </c>
      <c r="AC5058" s="13">
        <f>AC5057+SUM(Y5058:Z5058)</f>
        <v>21.563994390789869</v>
      </c>
      <c r="AD5058" s="14">
        <f t="shared" si="865"/>
        <v>0.12878946981761794</v>
      </c>
      <c r="AE5058" s="15">
        <f>IF(AND(P5058&gt;1,E5058=1),1/(2*K5058*(1-H5058))*K5058-1/(2*K5058*(1-H5058)),IF(P5058&lt;1,0,-1/(2*K5058*(1-H5058))))</f>
        <v>0</v>
      </c>
      <c r="AF5058" s="15">
        <f>IF(AND(Q5058&gt;1,E5058=0),1/(2*L5058*(1-I5058))*L5058-1/(2*L5058*(1-I5058)),IF(Q5058&lt;1,0,-1/(2*L5058*(1-I5058))))</f>
        <v>0</v>
      </c>
      <c r="AG5058" s="15">
        <f>IF(P5058&gt;1,1/(2*K5058*(1-H5058)),0)+IF(Q5058&gt;1,1/(2*L5058*(1-I5058)),0)</f>
        <v>0</v>
      </c>
      <c r="AH5058" s="15">
        <f>AH5057+AG5058</f>
        <v>212.0456932558796</v>
      </c>
      <c r="AI5058" s="15">
        <f>AI5057+SUM(AE5058:AF5058)</f>
        <v>30.585784341299448</v>
      </c>
      <c r="AJ5058" s="16">
        <f t="shared" si="866"/>
        <v>0.14424147867219825</v>
      </c>
      <c r="AK5058" s="17">
        <f>IF(AND(P5058&gt;1,E5058=1),(P5058-1)/(K5058-1)*K5058-(P5058-1)/(K5058-1),IF(P5058&lt;1,0,-(P5058-1)/(K5058-1)))</f>
        <v>0</v>
      </c>
      <c r="AL5058" s="17">
        <f>IF(AND(Q5058&gt;1,E5058=0),(Q5058-1)/(L5058-1)*L5058-(Q5058-1)/(L5058-1),IF(Q5058&lt;1,0,-(Q5058-1)/(L5058-1)))</f>
        <v>0</v>
      </c>
      <c r="AM5058" s="17">
        <f>IF(P5058&gt;1,(P5058-1)/(K5058-1),0)+IF(Q5058&gt;1,(Q5058-1)/(L5058-1),0)</f>
        <v>0</v>
      </c>
      <c r="AN5058" s="17">
        <f>AN5057+AM5058</f>
        <v>71.275853574935525</v>
      </c>
      <c r="AO5058" s="17">
        <f>AO5057+SUM(AK5058:AL5058)</f>
        <v>5.3130163212707231</v>
      </c>
      <c r="AP5058" s="19">
        <f t="shared" si="867"/>
        <v>7.4541602166642726E-2</v>
      </c>
      <c r="AR5058" s="20">
        <f t="shared" si="868"/>
        <v>0</v>
      </c>
      <c r="AV5058" s="21"/>
      <c r="AW5058" s="21"/>
      <c r="AX5058" s="21"/>
      <c r="AY5058" s="21"/>
    </row>
    <row r="5059" spans="1:51" s="5" customFormat="1" hidden="1" outlineLevel="1" x14ac:dyDescent="0.2">
      <c r="A5059" s="33"/>
      <c r="D5059" s="5">
        <v>15077</v>
      </c>
      <c r="E5059" s="5">
        <v>1</v>
      </c>
      <c r="G5059" s="6">
        <f>IF(AND(H5059&gt;0.5,E5059=1),1,0)+IF(AND(H5059&lt;0.5,E5059=0),1,0)</f>
        <v>1</v>
      </c>
      <c r="H5059" s="7">
        <v>0.69915262316788795</v>
      </c>
      <c r="I5059" s="7">
        <f t="shared" si="870"/>
        <v>0.30084737683211205</v>
      </c>
      <c r="K5059" s="8">
        <v>1.62000000476837</v>
      </c>
      <c r="L5059" s="8">
        <v>2.4500000476837198</v>
      </c>
      <c r="M5059" s="9">
        <f t="shared" ref="M5059:M5122" si="871">1/K5059</f>
        <v>0.61728394880034676</v>
      </c>
      <c r="N5059" s="9">
        <f t="shared" ref="N5059:N5122" si="872">1/L5059</f>
        <v>0.40816325736214598</v>
      </c>
      <c r="P5059" s="10">
        <f t="shared" ref="P5059:P5122" si="873">IF(AND(K5059*H5059&gt;$B$2,H5059&gt;$B$3,M5059&lt;$B$5),K5059*H5059,0)</f>
        <v>0</v>
      </c>
      <c r="Q5059" s="10">
        <f t="shared" ref="Q5059:Q5122" si="874">IF(AND(L5059*I5059&gt;$B$2,I5059&gt;$B$4,N5059&lt;$B$6),L5059*I5059,0)</f>
        <v>0</v>
      </c>
      <c r="S5059" s="11">
        <f>IF(AND(P5059&gt;1,E5059=1),K5059-1,IF(P5059&lt;1,0,-1))</f>
        <v>0</v>
      </c>
      <c r="T5059" s="11">
        <f>IF(AND(Q5059&gt;1,E5059=0),L5059-1,IF(Q5059&lt;1,0,-1))</f>
        <v>0</v>
      </c>
      <c r="U5059" s="11">
        <f t="shared" si="869"/>
        <v>0</v>
      </c>
      <c r="V5059" s="11">
        <f>V5058+U5059</f>
        <v>388</v>
      </c>
      <c r="W5059" s="11">
        <f>W5058+SUM(S5059:T5059)</f>
        <v>32.60999751091002</v>
      </c>
      <c r="X5059" s="12">
        <f t="shared" ref="X5059:X5122" si="875">IFERROR(W5059/V5059,"-")</f>
        <v>8.4046385337396959E-2</v>
      </c>
      <c r="Y5059" s="13">
        <f>IF(AND(P5059&gt;1,E5059=1),1/K5059*K5059-1/K5059,IF(P5059&lt;1,0,-1/K5059))</f>
        <v>0</v>
      </c>
      <c r="Z5059" s="13">
        <f>IF(AND(Q5059&gt;1,E5059=0),1/L5059*L5059-1/L5059,IF(Q5059&lt;1,0,-1/L5059))</f>
        <v>0</v>
      </c>
      <c r="AA5059" s="13">
        <f>IF(P5059&gt;1,1/K5059)+IF(Q5059&gt;1,1/L5059)</f>
        <v>0</v>
      </c>
      <c r="AB5059" s="13">
        <f>AB5058+AA5059</f>
        <v>167.43600560921007</v>
      </c>
      <c r="AC5059" s="13">
        <f>AC5058+SUM(Y5059:Z5059)</f>
        <v>21.563994390789869</v>
      </c>
      <c r="AD5059" s="14">
        <f t="shared" ref="AD5059:AD5122" si="876">IFERROR(AC5059/AB5059,"-")</f>
        <v>0.12878946981761794</v>
      </c>
      <c r="AE5059" s="15">
        <f>IF(AND(P5059&gt;1,E5059=1),1/(2*K5059*(1-H5059))*K5059-1/(2*K5059*(1-H5059)),IF(P5059&lt;1,0,-1/(2*K5059*(1-H5059))))</f>
        <v>0</v>
      </c>
      <c r="AF5059" s="15">
        <f>IF(AND(Q5059&gt;1,E5059=0),1/(2*L5059*(1-I5059))*L5059-1/(2*L5059*(1-I5059)),IF(Q5059&lt;1,0,-1/(2*L5059*(1-I5059))))</f>
        <v>0</v>
      </c>
      <c r="AG5059" s="15">
        <f>IF(P5059&gt;1,1/(2*K5059*(1-H5059)),0)+IF(Q5059&gt;1,1/(2*L5059*(1-I5059)),0)</f>
        <v>0</v>
      </c>
      <c r="AH5059" s="15">
        <f>AH5058+AG5059</f>
        <v>212.0456932558796</v>
      </c>
      <c r="AI5059" s="15">
        <f>AI5058+SUM(AE5059:AF5059)</f>
        <v>30.585784341299448</v>
      </c>
      <c r="AJ5059" s="16">
        <f t="shared" ref="AJ5059:AJ5122" si="877">IFERROR(AI5059/AH5059,"-")</f>
        <v>0.14424147867219825</v>
      </c>
      <c r="AK5059" s="17">
        <f>IF(AND(P5059&gt;1,E5059=1),(P5059-1)/(K5059-1)*K5059-(P5059-1)/(K5059-1),IF(P5059&lt;1,0,-(P5059-1)/(K5059-1)))</f>
        <v>0</v>
      </c>
      <c r="AL5059" s="17">
        <f>IF(AND(Q5059&gt;1,E5059=0),(Q5059-1)/(L5059-1)*L5059-(Q5059-1)/(L5059-1),IF(Q5059&lt;1,0,-(Q5059-1)/(L5059-1)))</f>
        <v>0</v>
      </c>
      <c r="AM5059" s="17">
        <f>IF(P5059&gt;1,(P5059-1)/(K5059-1),0)+IF(Q5059&gt;1,(Q5059-1)/(L5059-1),0)</f>
        <v>0</v>
      </c>
      <c r="AN5059" s="17">
        <f>AN5058+AM5059</f>
        <v>71.275853574935525</v>
      </c>
      <c r="AO5059" s="17">
        <f>AO5058+SUM(AK5059:AL5059)</f>
        <v>5.3130163212707231</v>
      </c>
      <c r="AP5059" s="19">
        <f t="shared" ref="AP5059:AP5122" si="878">IFERROR(AO5059/AN5059,"-")</f>
        <v>7.4541602166642726E-2</v>
      </c>
      <c r="AR5059" s="20">
        <f t="shared" ref="AR5059:AR5122" si="879">IF(U5059&lt;&gt;0,1,0)</f>
        <v>0</v>
      </c>
      <c r="AV5059" s="21"/>
      <c r="AW5059" s="21"/>
      <c r="AX5059" s="21"/>
      <c r="AY5059" s="21"/>
    </row>
    <row r="5060" spans="1:51" s="5" customFormat="1" hidden="1" outlineLevel="1" x14ac:dyDescent="0.2">
      <c r="A5060" s="33"/>
      <c r="D5060" s="5">
        <v>15078</v>
      </c>
      <c r="E5060" s="5">
        <v>1</v>
      </c>
      <c r="G5060" s="6">
        <f>IF(AND(H5060&gt;0.5,E5060=1),1,0)+IF(AND(H5060&lt;0.5,E5060=0),1,0)</f>
        <v>1</v>
      </c>
      <c r="H5060" s="7">
        <v>0.74709350777274697</v>
      </c>
      <c r="I5060" s="7">
        <f t="shared" si="870"/>
        <v>0.25290649222725303</v>
      </c>
      <c r="K5060" s="8">
        <v>1.04999995231628</v>
      </c>
      <c r="L5060" s="8">
        <v>13.5</v>
      </c>
      <c r="M5060" s="9">
        <f t="shared" si="871"/>
        <v>0.95238099563149403</v>
      </c>
      <c r="N5060" s="9">
        <f t="shared" si="872"/>
        <v>7.407407407407407E-2</v>
      </c>
      <c r="P5060" s="10">
        <f t="shared" si="873"/>
        <v>0</v>
      </c>
      <c r="Q5060" s="10">
        <f t="shared" si="874"/>
        <v>0</v>
      </c>
      <c r="S5060" s="11">
        <f>IF(AND(P5060&gt;1,E5060=1),K5060-1,IF(P5060&lt;1,0,-1))</f>
        <v>0</v>
      </c>
      <c r="T5060" s="11">
        <f>IF(AND(Q5060&gt;1,E5060=0),L5060-1,IF(Q5060&lt;1,0,-1))</f>
        <v>0</v>
      </c>
      <c r="U5060" s="11">
        <f t="shared" si="869"/>
        <v>0</v>
      </c>
      <c r="V5060" s="11">
        <f>V5059+U5060</f>
        <v>388</v>
      </c>
      <c r="W5060" s="11">
        <f>W5059+SUM(S5060:T5060)</f>
        <v>32.60999751091002</v>
      </c>
      <c r="X5060" s="12">
        <f t="shared" si="875"/>
        <v>8.4046385337396959E-2</v>
      </c>
      <c r="Y5060" s="13">
        <f>IF(AND(P5060&gt;1,E5060=1),1/K5060*K5060-1/K5060,IF(P5060&lt;1,0,-1/K5060))</f>
        <v>0</v>
      </c>
      <c r="Z5060" s="13">
        <f>IF(AND(Q5060&gt;1,E5060=0),1/L5060*L5060-1/L5060,IF(Q5060&lt;1,0,-1/L5060))</f>
        <v>0</v>
      </c>
      <c r="AA5060" s="13">
        <f>IF(P5060&gt;1,1/K5060)+IF(Q5060&gt;1,1/L5060)</f>
        <v>0</v>
      </c>
      <c r="AB5060" s="13">
        <f>AB5059+AA5060</f>
        <v>167.43600560921007</v>
      </c>
      <c r="AC5060" s="13">
        <f>AC5059+SUM(Y5060:Z5060)</f>
        <v>21.563994390789869</v>
      </c>
      <c r="AD5060" s="14">
        <f t="shared" si="876"/>
        <v>0.12878946981761794</v>
      </c>
      <c r="AE5060" s="15">
        <f>IF(AND(P5060&gt;1,E5060=1),1/(2*K5060*(1-H5060))*K5060-1/(2*K5060*(1-H5060)),IF(P5060&lt;1,0,-1/(2*K5060*(1-H5060))))</f>
        <v>0</v>
      </c>
      <c r="AF5060" s="15">
        <f>IF(AND(Q5060&gt;1,E5060=0),1/(2*L5060*(1-I5060))*L5060-1/(2*L5060*(1-I5060)),IF(Q5060&lt;1,0,-1/(2*L5060*(1-I5060))))</f>
        <v>0</v>
      </c>
      <c r="AG5060" s="15">
        <f>IF(P5060&gt;1,1/(2*K5060*(1-H5060)),0)+IF(Q5060&gt;1,1/(2*L5060*(1-I5060)),0)</f>
        <v>0</v>
      </c>
      <c r="AH5060" s="15">
        <f>AH5059+AG5060</f>
        <v>212.0456932558796</v>
      </c>
      <c r="AI5060" s="15">
        <f>AI5059+SUM(AE5060:AF5060)</f>
        <v>30.585784341299448</v>
      </c>
      <c r="AJ5060" s="16">
        <f t="shared" si="877"/>
        <v>0.14424147867219825</v>
      </c>
      <c r="AK5060" s="17">
        <f>IF(AND(P5060&gt;1,E5060=1),(P5060-1)/(K5060-1)*K5060-(P5060-1)/(K5060-1),IF(P5060&lt;1,0,-(P5060-1)/(K5060-1)))</f>
        <v>0</v>
      </c>
      <c r="AL5060" s="17">
        <f>IF(AND(Q5060&gt;1,E5060=0),(Q5060-1)/(L5060-1)*L5060-(Q5060-1)/(L5060-1),IF(Q5060&lt;1,0,-(Q5060-1)/(L5060-1)))</f>
        <v>0</v>
      </c>
      <c r="AM5060" s="17">
        <f>IF(P5060&gt;1,(P5060-1)/(K5060-1),0)+IF(Q5060&gt;1,(Q5060-1)/(L5060-1),0)</f>
        <v>0</v>
      </c>
      <c r="AN5060" s="17">
        <f>AN5059+AM5060</f>
        <v>71.275853574935525</v>
      </c>
      <c r="AO5060" s="17">
        <f>AO5059+SUM(AK5060:AL5060)</f>
        <v>5.3130163212707231</v>
      </c>
      <c r="AP5060" s="19">
        <f t="shared" si="878"/>
        <v>7.4541602166642726E-2</v>
      </c>
      <c r="AR5060" s="20">
        <f t="shared" si="879"/>
        <v>0</v>
      </c>
      <c r="AV5060" s="21"/>
      <c r="AW5060" s="21"/>
      <c r="AX5060" s="21"/>
      <c r="AY5060" s="21"/>
    </row>
    <row r="5061" spans="1:51" s="5" customFormat="1" hidden="1" outlineLevel="1" x14ac:dyDescent="0.2">
      <c r="A5061" s="33"/>
      <c r="D5061" s="5">
        <v>15079</v>
      </c>
      <c r="E5061" s="5">
        <v>0</v>
      </c>
      <c r="G5061" s="6">
        <f>IF(AND(H5061&gt;0.5,E5061=1),1,0)+IF(AND(H5061&lt;0.5,E5061=0),1,0)</f>
        <v>1</v>
      </c>
      <c r="H5061" s="7">
        <v>0.28493416712389802</v>
      </c>
      <c r="I5061" s="7">
        <f t="shared" si="870"/>
        <v>0.71506583287610193</v>
      </c>
      <c r="K5061" s="8">
        <v>2.5999999046325701</v>
      </c>
      <c r="L5061" s="8">
        <v>1.6000000238418599</v>
      </c>
      <c r="M5061" s="9">
        <f t="shared" si="871"/>
        <v>0.38461539872299311</v>
      </c>
      <c r="N5061" s="9">
        <f t="shared" si="872"/>
        <v>0.62499999068677359</v>
      </c>
      <c r="P5061" s="10">
        <f t="shared" si="873"/>
        <v>0</v>
      </c>
      <c r="Q5061" s="10">
        <f t="shared" si="874"/>
        <v>0</v>
      </c>
      <c r="S5061" s="11">
        <f>IF(AND(P5061&gt;1,E5061=1),K5061-1,IF(P5061&lt;1,0,-1))</f>
        <v>0</v>
      </c>
      <c r="T5061" s="11">
        <f>IF(AND(Q5061&gt;1,E5061=0),L5061-1,IF(Q5061&lt;1,0,-1))</f>
        <v>0</v>
      </c>
      <c r="U5061" s="11">
        <f t="shared" si="869"/>
        <v>0</v>
      </c>
      <c r="V5061" s="11">
        <f>V5060+U5061</f>
        <v>388</v>
      </c>
      <c r="W5061" s="11">
        <f>W5060+SUM(S5061:T5061)</f>
        <v>32.60999751091002</v>
      </c>
      <c r="X5061" s="12">
        <f t="shared" si="875"/>
        <v>8.4046385337396959E-2</v>
      </c>
      <c r="Y5061" s="13">
        <f>IF(AND(P5061&gt;1,E5061=1),1/K5061*K5061-1/K5061,IF(P5061&lt;1,0,-1/K5061))</f>
        <v>0</v>
      </c>
      <c r="Z5061" s="13">
        <f>IF(AND(Q5061&gt;1,E5061=0),1/L5061*L5061-1/L5061,IF(Q5061&lt;1,0,-1/L5061))</f>
        <v>0</v>
      </c>
      <c r="AA5061" s="13">
        <f>IF(P5061&gt;1,1/K5061)+IF(Q5061&gt;1,1/L5061)</f>
        <v>0</v>
      </c>
      <c r="AB5061" s="13">
        <f>AB5060+AA5061</f>
        <v>167.43600560921007</v>
      </c>
      <c r="AC5061" s="13">
        <f>AC5060+SUM(Y5061:Z5061)</f>
        <v>21.563994390789869</v>
      </c>
      <c r="AD5061" s="14">
        <f t="shared" si="876"/>
        <v>0.12878946981761794</v>
      </c>
      <c r="AE5061" s="15">
        <f>IF(AND(P5061&gt;1,E5061=1),1/(2*K5061*(1-H5061))*K5061-1/(2*K5061*(1-H5061)),IF(P5061&lt;1,0,-1/(2*K5061*(1-H5061))))</f>
        <v>0</v>
      </c>
      <c r="AF5061" s="15">
        <f>IF(AND(Q5061&gt;1,E5061=0),1/(2*L5061*(1-I5061))*L5061-1/(2*L5061*(1-I5061)),IF(Q5061&lt;1,0,-1/(2*L5061*(1-I5061))))</f>
        <v>0</v>
      </c>
      <c r="AG5061" s="15">
        <f>IF(P5061&gt;1,1/(2*K5061*(1-H5061)),0)+IF(Q5061&gt;1,1/(2*L5061*(1-I5061)),0)</f>
        <v>0</v>
      </c>
      <c r="AH5061" s="15">
        <f>AH5060+AG5061</f>
        <v>212.0456932558796</v>
      </c>
      <c r="AI5061" s="15">
        <f>AI5060+SUM(AE5061:AF5061)</f>
        <v>30.585784341299448</v>
      </c>
      <c r="AJ5061" s="16">
        <f t="shared" si="877"/>
        <v>0.14424147867219825</v>
      </c>
      <c r="AK5061" s="17">
        <f>IF(AND(P5061&gt;1,E5061=1),(P5061-1)/(K5061-1)*K5061-(P5061-1)/(K5061-1),IF(P5061&lt;1,0,-(P5061-1)/(K5061-1)))</f>
        <v>0</v>
      </c>
      <c r="AL5061" s="17">
        <f>IF(AND(Q5061&gt;1,E5061=0),(Q5061-1)/(L5061-1)*L5061-(Q5061-1)/(L5061-1),IF(Q5061&lt;1,0,-(Q5061-1)/(L5061-1)))</f>
        <v>0</v>
      </c>
      <c r="AM5061" s="17">
        <f>IF(P5061&gt;1,(P5061-1)/(K5061-1),0)+IF(Q5061&gt;1,(Q5061-1)/(L5061-1),0)</f>
        <v>0</v>
      </c>
      <c r="AN5061" s="17">
        <f>AN5060+AM5061</f>
        <v>71.275853574935525</v>
      </c>
      <c r="AO5061" s="17">
        <f>AO5060+SUM(AK5061:AL5061)</f>
        <v>5.3130163212707231</v>
      </c>
      <c r="AP5061" s="19">
        <f t="shared" si="878"/>
        <v>7.4541602166642726E-2</v>
      </c>
      <c r="AR5061" s="20">
        <f t="shared" si="879"/>
        <v>0</v>
      </c>
      <c r="AV5061" s="21"/>
      <c r="AW5061" s="21"/>
      <c r="AX5061" s="21"/>
      <c r="AY5061" s="21"/>
    </row>
    <row r="5062" spans="1:51" s="5" customFormat="1" hidden="1" outlineLevel="1" x14ac:dyDescent="0.2">
      <c r="A5062" s="33"/>
      <c r="D5062" s="5">
        <v>15080</v>
      </c>
      <c r="E5062" s="5">
        <v>1</v>
      </c>
      <c r="G5062" s="6">
        <f>IF(AND(H5062&gt;0.5,E5062=1),1,0)+IF(AND(H5062&lt;0.5,E5062=0),1,0)</f>
        <v>1</v>
      </c>
      <c r="H5062" s="7">
        <v>0.74709350777274697</v>
      </c>
      <c r="I5062" s="7">
        <f t="shared" si="870"/>
        <v>0.25290649222725303</v>
      </c>
      <c r="K5062" s="8">
        <v>1.16999995708466</v>
      </c>
      <c r="L5062" s="8">
        <v>5.9800000190734899</v>
      </c>
      <c r="M5062" s="9">
        <f t="shared" si="871"/>
        <v>0.85470088605109329</v>
      </c>
      <c r="N5062" s="9">
        <f t="shared" si="872"/>
        <v>0.16722407973418951</v>
      </c>
      <c r="P5062" s="10">
        <f t="shared" si="873"/>
        <v>0</v>
      </c>
      <c r="Q5062" s="10">
        <f t="shared" si="874"/>
        <v>0</v>
      </c>
      <c r="S5062" s="11">
        <f>IF(AND(P5062&gt;1,E5062=1),K5062-1,IF(P5062&lt;1,0,-1))</f>
        <v>0</v>
      </c>
      <c r="T5062" s="11">
        <f>IF(AND(Q5062&gt;1,E5062=0),L5062-1,IF(Q5062&lt;1,0,-1))</f>
        <v>0</v>
      </c>
      <c r="U5062" s="11">
        <f t="shared" si="869"/>
        <v>0</v>
      </c>
      <c r="V5062" s="11">
        <f>V5061+U5062</f>
        <v>388</v>
      </c>
      <c r="W5062" s="11">
        <f>W5061+SUM(S5062:T5062)</f>
        <v>32.60999751091002</v>
      </c>
      <c r="X5062" s="12">
        <f t="shared" si="875"/>
        <v>8.4046385337396959E-2</v>
      </c>
      <c r="Y5062" s="13">
        <f>IF(AND(P5062&gt;1,E5062=1),1/K5062*K5062-1/K5062,IF(P5062&lt;1,0,-1/K5062))</f>
        <v>0</v>
      </c>
      <c r="Z5062" s="13">
        <f>IF(AND(Q5062&gt;1,E5062=0),1/L5062*L5062-1/L5062,IF(Q5062&lt;1,0,-1/L5062))</f>
        <v>0</v>
      </c>
      <c r="AA5062" s="13">
        <f>IF(P5062&gt;1,1/K5062)+IF(Q5062&gt;1,1/L5062)</f>
        <v>0</v>
      </c>
      <c r="AB5062" s="13">
        <f>AB5061+AA5062</f>
        <v>167.43600560921007</v>
      </c>
      <c r="AC5062" s="13">
        <f>AC5061+SUM(Y5062:Z5062)</f>
        <v>21.563994390789869</v>
      </c>
      <c r="AD5062" s="14">
        <f t="shared" si="876"/>
        <v>0.12878946981761794</v>
      </c>
      <c r="AE5062" s="15">
        <f>IF(AND(P5062&gt;1,E5062=1),1/(2*K5062*(1-H5062))*K5062-1/(2*K5062*(1-H5062)),IF(P5062&lt;1,0,-1/(2*K5062*(1-H5062))))</f>
        <v>0</v>
      </c>
      <c r="AF5062" s="15">
        <f>IF(AND(Q5062&gt;1,E5062=0),1/(2*L5062*(1-I5062))*L5062-1/(2*L5062*(1-I5062)),IF(Q5062&lt;1,0,-1/(2*L5062*(1-I5062))))</f>
        <v>0</v>
      </c>
      <c r="AG5062" s="15">
        <f>IF(P5062&gt;1,1/(2*K5062*(1-H5062)),0)+IF(Q5062&gt;1,1/(2*L5062*(1-I5062)),0)</f>
        <v>0</v>
      </c>
      <c r="AH5062" s="15">
        <f>AH5061+AG5062</f>
        <v>212.0456932558796</v>
      </c>
      <c r="AI5062" s="15">
        <f>AI5061+SUM(AE5062:AF5062)</f>
        <v>30.585784341299448</v>
      </c>
      <c r="AJ5062" s="16">
        <f t="shared" si="877"/>
        <v>0.14424147867219825</v>
      </c>
      <c r="AK5062" s="17">
        <f>IF(AND(P5062&gt;1,E5062=1),(P5062-1)/(K5062-1)*K5062-(P5062-1)/(K5062-1),IF(P5062&lt;1,0,-(P5062-1)/(K5062-1)))</f>
        <v>0</v>
      </c>
      <c r="AL5062" s="17">
        <f>IF(AND(Q5062&gt;1,E5062=0),(Q5062-1)/(L5062-1)*L5062-(Q5062-1)/(L5062-1),IF(Q5062&lt;1,0,-(Q5062-1)/(L5062-1)))</f>
        <v>0</v>
      </c>
      <c r="AM5062" s="17">
        <f>IF(P5062&gt;1,(P5062-1)/(K5062-1),0)+IF(Q5062&gt;1,(Q5062-1)/(L5062-1),0)</f>
        <v>0</v>
      </c>
      <c r="AN5062" s="17">
        <f>AN5061+AM5062</f>
        <v>71.275853574935525</v>
      </c>
      <c r="AO5062" s="17">
        <f>AO5061+SUM(AK5062:AL5062)</f>
        <v>5.3130163212707231</v>
      </c>
      <c r="AP5062" s="19">
        <f t="shared" si="878"/>
        <v>7.4541602166642726E-2</v>
      </c>
      <c r="AR5062" s="20">
        <f t="shared" si="879"/>
        <v>0</v>
      </c>
      <c r="AV5062" s="21"/>
      <c r="AW5062" s="21"/>
      <c r="AX5062" s="21"/>
      <c r="AY5062" s="21"/>
    </row>
    <row r="5063" spans="1:51" s="5" customFormat="1" hidden="1" outlineLevel="1" x14ac:dyDescent="0.2">
      <c r="A5063" s="33"/>
      <c r="D5063" s="5">
        <v>15081</v>
      </c>
      <c r="E5063" s="5">
        <v>0</v>
      </c>
      <c r="G5063" s="6">
        <f>IF(AND(H5063&gt;0.5,E5063=1),1,0)+IF(AND(H5063&lt;0.5,E5063=0),1,0)</f>
        <v>1</v>
      </c>
      <c r="H5063" s="7">
        <v>0.433035288095935</v>
      </c>
      <c r="I5063" s="7">
        <f t="shared" si="870"/>
        <v>0.56696471190406506</v>
      </c>
      <c r="K5063" s="8">
        <v>2.7300000190734899</v>
      </c>
      <c r="L5063" s="8">
        <v>1.5199999809265099</v>
      </c>
      <c r="M5063" s="9">
        <f t="shared" si="871"/>
        <v>0.36630036374116254</v>
      </c>
      <c r="N5063" s="9">
        <f t="shared" si="872"/>
        <v>0.65789474509759793</v>
      </c>
      <c r="P5063" s="10">
        <f t="shared" si="873"/>
        <v>0</v>
      </c>
      <c r="Q5063" s="10">
        <f t="shared" si="874"/>
        <v>0</v>
      </c>
      <c r="S5063" s="11">
        <f>IF(AND(P5063&gt;1,E5063=1),K5063-1,IF(P5063&lt;1,0,-1))</f>
        <v>0</v>
      </c>
      <c r="T5063" s="11">
        <f>IF(AND(Q5063&gt;1,E5063=0),L5063-1,IF(Q5063&lt;1,0,-1))</f>
        <v>0</v>
      </c>
      <c r="U5063" s="11">
        <f t="shared" si="869"/>
        <v>0</v>
      </c>
      <c r="V5063" s="11">
        <f>V5062+U5063</f>
        <v>388</v>
      </c>
      <c r="W5063" s="11">
        <f>W5062+SUM(S5063:T5063)</f>
        <v>32.60999751091002</v>
      </c>
      <c r="X5063" s="12">
        <f t="shared" si="875"/>
        <v>8.4046385337396959E-2</v>
      </c>
      <c r="Y5063" s="13">
        <f>IF(AND(P5063&gt;1,E5063=1),1/K5063*K5063-1/K5063,IF(P5063&lt;1,0,-1/K5063))</f>
        <v>0</v>
      </c>
      <c r="Z5063" s="13">
        <f>IF(AND(Q5063&gt;1,E5063=0),1/L5063*L5063-1/L5063,IF(Q5063&lt;1,0,-1/L5063))</f>
        <v>0</v>
      </c>
      <c r="AA5063" s="13">
        <f>IF(P5063&gt;1,1/K5063)+IF(Q5063&gt;1,1/L5063)</f>
        <v>0</v>
      </c>
      <c r="AB5063" s="13">
        <f>AB5062+AA5063</f>
        <v>167.43600560921007</v>
      </c>
      <c r="AC5063" s="13">
        <f>AC5062+SUM(Y5063:Z5063)</f>
        <v>21.563994390789869</v>
      </c>
      <c r="AD5063" s="14">
        <f t="shared" si="876"/>
        <v>0.12878946981761794</v>
      </c>
      <c r="AE5063" s="15">
        <f>IF(AND(P5063&gt;1,E5063=1),1/(2*K5063*(1-H5063))*K5063-1/(2*K5063*(1-H5063)),IF(P5063&lt;1,0,-1/(2*K5063*(1-H5063))))</f>
        <v>0</v>
      </c>
      <c r="AF5063" s="15">
        <f>IF(AND(Q5063&gt;1,E5063=0),1/(2*L5063*(1-I5063))*L5063-1/(2*L5063*(1-I5063)),IF(Q5063&lt;1,0,-1/(2*L5063*(1-I5063))))</f>
        <v>0</v>
      </c>
      <c r="AG5063" s="15">
        <f>IF(P5063&gt;1,1/(2*K5063*(1-H5063)),0)+IF(Q5063&gt;1,1/(2*L5063*(1-I5063)),0)</f>
        <v>0</v>
      </c>
      <c r="AH5063" s="15">
        <f>AH5062+AG5063</f>
        <v>212.0456932558796</v>
      </c>
      <c r="AI5063" s="15">
        <f>AI5062+SUM(AE5063:AF5063)</f>
        <v>30.585784341299448</v>
      </c>
      <c r="AJ5063" s="16">
        <f t="shared" si="877"/>
        <v>0.14424147867219825</v>
      </c>
      <c r="AK5063" s="17">
        <f>IF(AND(P5063&gt;1,E5063=1),(P5063-1)/(K5063-1)*K5063-(P5063-1)/(K5063-1),IF(P5063&lt;1,0,-(P5063-1)/(K5063-1)))</f>
        <v>0</v>
      </c>
      <c r="AL5063" s="17">
        <f>IF(AND(Q5063&gt;1,E5063=0),(Q5063-1)/(L5063-1)*L5063-(Q5063-1)/(L5063-1),IF(Q5063&lt;1,0,-(Q5063-1)/(L5063-1)))</f>
        <v>0</v>
      </c>
      <c r="AM5063" s="17">
        <f>IF(P5063&gt;1,(P5063-1)/(K5063-1),0)+IF(Q5063&gt;1,(Q5063-1)/(L5063-1),0)</f>
        <v>0</v>
      </c>
      <c r="AN5063" s="17">
        <f>AN5062+AM5063</f>
        <v>71.275853574935525</v>
      </c>
      <c r="AO5063" s="17">
        <f>AO5062+SUM(AK5063:AL5063)</f>
        <v>5.3130163212707231</v>
      </c>
      <c r="AP5063" s="19">
        <f t="shared" si="878"/>
        <v>7.4541602166642726E-2</v>
      </c>
      <c r="AR5063" s="20">
        <f t="shared" si="879"/>
        <v>0</v>
      </c>
      <c r="AV5063" s="21"/>
      <c r="AW5063" s="21"/>
      <c r="AX5063" s="21"/>
      <c r="AY5063" s="21"/>
    </row>
    <row r="5064" spans="1:51" s="5" customFormat="1" hidden="1" outlineLevel="1" x14ac:dyDescent="0.2">
      <c r="A5064" s="33"/>
      <c r="D5064" s="5">
        <v>15082</v>
      </c>
      <c r="E5064" s="5">
        <v>1</v>
      </c>
      <c r="G5064" s="6">
        <f>IF(AND(H5064&gt;0.5,E5064=1),1,0)+IF(AND(H5064&lt;0.5,E5064=0),1,0)</f>
        <v>0</v>
      </c>
      <c r="H5064" s="7">
        <v>0.492041291920637</v>
      </c>
      <c r="I5064" s="7">
        <f t="shared" si="870"/>
        <v>0.50795870807936305</v>
      </c>
      <c r="K5064" s="8">
        <v>2.4200000762939502</v>
      </c>
      <c r="L5064" s="8">
        <v>1.6399999856948899</v>
      </c>
      <c r="M5064" s="9">
        <f t="shared" si="871"/>
        <v>0.41322312746841955</v>
      </c>
      <c r="N5064" s="9">
        <f t="shared" si="872"/>
        <v>0.60975610287965132</v>
      </c>
      <c r="P5064" s="10">
        <f t="shared" si="873"/>
        <v>0</v>
      </c>
      <c r="Q5064" s="10">
        <f t="shared" si="874"/>
        <v>0</v>
      </c>
      <c r="S5064" s="11">
        <f>IF(AND(P5064&gt;1,E5064=1),K5064-1,IF(P5064&lt;1,0,-1))</f>
        <v>0</v>
      </c>
      <c r="T5064" s="11">
        <f>IF(AND(Q5064&gt;1,E5064=0),L5064-1,IF(Q5064&lt;1,0,-1))</f>
        <v>0</v>
      </c>
      <c r="U5064" s="11">
        <f t="shared" si="869"/>
        <v>0</v>
      </c>
      <c r="V5064" s="11">
        <f>V5063+U5064</f>
        <v>388</v>
      </c>
      <c r="W5064" s="11">
        <f>W5063+SUM(S5064:T5064)</f>
        <v>32.60999751091002</v>
      </c>
      <c r="X5064" s="12">
        <f t="shared" si="875"/>
        <v>8.4046385337396959E-2</v>
      </c>
      <c r="Y5064" s="13">
        <f>IF(AND(P5064&gt;1,E5064=1),1/K5064*K5064-1/K5064,IF(P5064&lt;1,0,-1/K5064))</f>
        <v>0</v>
      </c>
      <c r="Z5064" s="13">
        <f>IF(AND(Q5064&gt;1,E5064=0),1/L5064*L5064-1/L5064,IF(Q5064&lt;1,0,-1/L5064))</f>
        <v>0</v>
      </c>
      <c r="AA5064" s="13">
        <f>IF(P5064&gt;1,1/K5064)+IF(Q5064&gt;1,1/L5064)</f>
        <v>0</v>
      </c>
      <c r="AB5064" s="13">
        <f>AB5063+AA5064</f>
        <v>167.43600560921007</v>
      </c>
      <c r="AC5064" s="13">
        <f>AC5063+SUM(Y5064:Z5064)</f>
        <v>21.563994390789869</v>
      </c>
      <c r="AD5064" s="14">
        <f t="shared" si="876"/>
        <v>0.12878946981761794</v>
      </c>
      <c r="AE5064" s="15">
        <f>IF(AND(P5064&gt;1,E5064=1),1/(2*K5064*(1-H5064))*K5064-1/(2*K5064*(1-H5064)),IF(P5064&lt;1,0,-1/(2*K5064*(1-H5064))))</f>
        <v>0</v>
      </c>
      <c r="AF5064" s="15">
        <f>IF(AND(Q5064&gt;1,E5064=0),1/(2*L5064*(1-I5064))*L5064-1/(2*L5064*(1-I5064)),IF(Q5064&lt;1,0,-1/(2*L5064*(1-I5064))))</f>
        <v>0</v>
      </c>
      <c r="AG5064" s="15">
        <f>IF(P5064&gt;1,1/(2*K5064*(1-H5064)),0)+IF(Q5064&gt;1,1/(2*L5064*(1-I5064)),0)</f>
        <v>0</v>
      </c>
      <c r="AH5064" s="15">
        <f>AH5063+AG5064</f>
        <v>212.0456932558796</v>
      </c>
      <c r="AI5064" s="15">
        <f>AI5063+SUM(AE5064:AF5064)</f>
        <v>30.585784341299448</v>
      </c>
      <c r="AJ5064" s="16">
        <f t="shared" si="877"/>
        <v>0.14424147867219825</v>
      </c>
      <c r="AK5064" s="17">
        <f>IF(AND(P5064&gt;1,E5064=1),(P5064-1)/(K5064-1)*K5064-(P5064-1)/(K5064-1),IF(P5064&lt;1,0,-(P5064-1)/(K5064-1)))</f>
        <v>0</v>
      </c>
      <c r="AL5064" s="17">
        <f>IF(AND(Q5064&gt;1,E5064=0),(Q5064-1)/(L5064-1)*L5064-(Q5064-1)/(L5064-1),IF(Q5064&lt;1,0,-(Q5064-1)/(L5064-1)))</f>
        <v>0</v>
      </c>
      <c r="AM5064" s="17">
        <f>IF(P5064&gt;1,(P5064-1)/(K5064-1),0)+IF(Q5064&gt;1,(Q5064-1)/(L5064-1),0)</f>
        <v>0</v>
      </c>
      <c r="AN5064" s="17">
        <f>AN5063+AM5064</f>
        <v>71.275853574935525</v>
      </c>
      <c r="AO5064" s="17">
        <f>AO5063+SUM(AK5064:AL5064)</f>
        <v>5.3130163212707231</v>
      </c>
      <c r="AP5064" s="19">
        <f t="shared" si="878"/>
        <v>7.4541602166642726E-2</v>
      </c>
      <c r="AR5064" s="20">
        <f t="shared" si="879"/>
        <v>0</v>
      </c>
      <c r="AV5064" s="21"/>
      <c r="AW5064" s="21"/>
      <c r="AX5064" s="21"/>
      <c r="AY5064" s="21"/>
    </row>
    <row r="5065" spans="1:51" s="5" customFormat="1" hidden="1" outlineLevel="1" x14ac:dyDescent="0.2">
      <c r="A5065" s="33"/>
      <c r="D5065" s="5">
        <v>15083</v>
      </c>
      <c r="E5065" s="5">
        <v>1</v>
      </c>
      <c r="G5065" s="6">
        <f>IF(AND(H5065&gt;0.5,E5065=1),1,0)+IF(AND(H5065&lt;0.5,E5065=0),1,0)</f>
        <v>1</v>
      </c>
      <c r="H5065" s="7">
        <v>0.69915262316788795</v>
      </c>
      <c r="I5065" s="7">
        <f t="shared" si="870"/>
        <v>0.30084737683211205</v>
      </c>
      <c r="K5065" s="8">
        <v>1.7799999713897701</v>
      </c>
      <c r="L5065" s="8">
        <v>2.25</v>
      </c>
      <c r="M5065" s="9">
        <f t="shared" si="871"/>
        <v>0.56179776183885566</v>
      </c>
      <c r="N5065" s="9">
        <f t="shared" si="872"/>
        <v>0.44444444444444442</v>
      </c>
      <c r="P5065" s="10">
        <f t="shared" si="873"/>
        <v>0</v>
      </c>
      <c r="Q5065" s="10">
        <f t="shared" si="874"/>
        <v>0</v>
      </c>
      <c r="S5065" s="11">
        <f>IF(AND(P5065&gt;1,E5065=1),K5065-1,IF(P5065&lt;1,0,-1))</f>
        <v>0</v>
      </c>
      <c r="T5065" s="11">
        <f>IF(AND(Q5065&gt;1,E5065=0),L5065-1,IF(Q5065&lt;1,0,-1))</f>
        <v>0</v>
      </c>
      <c r="U5065" s="11">
        <f t="shared" si="869"/>
        <v>0</v>
      </c>
      <c r="V5065" s="11">
        <f>V5064+U5065</f>
        <v>388</v>
      </c>
      <c r="W5065" s="11">
        <f>W5064+SUM(S5065:T5065)</f>
        <v>32.60999751091002</v>
      </c>
      <c r="X5065" s="12">
        <f t="shared" si="875"/>
        <v>8.4046385337396959E-2</v>
      </c>
      <c r="Y5065" s="13">
        <f>IF(AND(P5065&gt;1,E5065=1),1/K5065*K5065-1/K5065,IF(P5065&lt;1,0,-1/K5065))</f>
        <v>0</v>
      </c>
      <c r="Z5065" s="13">
        <f>IF(AND(Q5065&gt;1,E5065=0),1/L5065*L5065-1/L5065,IF(Q5065&lt;1,0,-1/L5065))</f>
        <v>0</v>
      </c>
      <c r="AA5065" s="13">
        <f>IF(P5065&gt;1,1/K5065)+IF(Q5065&gt;1,1/L5065)</f>
        <v>0</v>
      </c>
      <c r="AB5065" s="13">
        <f>AB5064+AA5065</f>
        <v>167.43600560921007</v>
      </c>
      <c r="AC5065" s="13">
        <f>AC5064+SUM(Y5065:Z5065)</f>
        <v>21.563994390789869</v>
      </c>
      <c r="AD5065" s="14">
        <f t="shared" si="876"/>
        <v>0.12878946981761794</v>
      </c>
      <c r="AE5065" s="15">
        <f>IF(AND(P5065&gt;1,E5065=1),1/(2*K5065*(1-H5065))*K5065-1/(2*K5065*(1-H5065)),IF(P5065&lt;1,0,-1/(2*K5065*(1-H5065))))</f>
        <v>0</v>
      </c>
      <c r="AF5065" s="15">
        <f>IF(AND(Q5065&gt;1,E5065=0),1/(2*L5065*(1-I5065))*L5065-1/(2*L5065*(1-I5065)),IF(Q5065&lt;1,0,-1/(2*L5065*(1-I5065))))</f>
        <v>0</v>
      </c>
      <c r="AG5065" s="15">
        <f>IF(P5065&gt;1,1/(2*K5065*(1-H5065)),0)+IF(Q5065&gt;1,1/(2*L5065*(1-I5065)),0)</f>
        <v>0</v>
      </c>
      <c r="AH5065" s="15">
        <f>AH5064+AG5065</f>
        <v>212.0456932558796</v>
      </c>
      <c r="AI5065" s="15">
        <f>AI5064+SUM(AE5065:AF5065)</f>
        <v>30.585784341299448</v>
      </c>
      <c r="AJ5065" s="16">
        <f t="shared" si="877"/>
        <v>0.14424147867219825</v>
      </c>
      <c r="AK5065" s="17">
        <f>IF(AND(P5065&gt;1,E5065=1),(P5065-1)/(K5065-1)*K5065-(P5065-1)/(K5065-1),IF(P5065&lt;1,0,-(P5065-1)/(K5065-1)))</f>
        <v>0</v>
      </c>
      <c r="AL5065" s="17">
        <f>IF(AND(Q5065&gt;1,E5065=0),(Q5065-1)/(L5065-1)*L5065-(Q5065-1)/(L5065-1),IF(Q5065&lt;1,0,-(Q5065-1)/(L5065-1)))</f>
        <v>0</v>
      </c>
      <c r="AM5065" s="17">
        <f>IF(P5065&gt;1,(P5065-1)/(K5065-1),0)+IF(Q5065&gt;1,(Q5065-1)/(L5065-1),0)</f>
        <v>0</v>
      </c>
      <c r="AN5065" s="17">
        <f>AN5064+AM5065</f>
        <v>71.275853574935525</v>
      </c>
      <c r="AO5065" s="17">
        <f>AO5064+SUM(AK5065:AL5065)</f>
        <v>5.3130163212707231</v>
      </c>
      <c r="AP5065" s="19">
        <f t="shared" si="878"/>
        <v>7.4541602166642726E-2</v>
      </c>
      <c r="AR5065" s="20">
        <f t="shared" si="879"/>
        <v>0</v>
      </c>
      <c r="AV5065" s="21"/>
      <c r="AW5065" s="21"/>
      <c r="AX5065" s="21"/>
      <c r="AY5065" s="21"/>
    </row>
    <row r="5066" spans="1:51" s="5" customFormat="1" hidden="1" outlineLevel="1" x14ac:dyDescent="0.2">
      <c r="A5066" s="33"/>
      <c r="D5066" s="5">
        <v>15084</v>
      </c>
      <c r="E5066" s="5">
        <v>1</v>
      </c>
      <c r="G5066" s="6">
        <f>IF(AND(H5066&gt;0.5,E5066=1),1,0)+IF(AND(H5066&lt;0.5,E5066=0),1,0)</f>
        <v>0</v>
      </c>
      <c r="H5066" s="7">
        <v>0.46237220762671</v>
      </c>
      <c r="I5066" s="7">
        <f t="shared" si="870"/>
        <v>0.53762779237328995</v>
      </c>
      <c r="K5066" s="8">
        <v>2.0699999332428001</v>
      </c>
      <c r="L5066" s="8">
        <v>1.8500000238418599</v>
      </c>
      <c r="M5066" s="9">
        <f t="shared" si="871"/>
        <v>0.48309180301925414</v>
      </c>
      <c r="N5066" s="9">
        <f t="shared" si="872"/>
        <v>0.54054053357432885</v>
      </c>
      <c r="P5066" s="10">
        <f t="shared" si="873"/>
        <v>0</v>
      </c>
      <c r="Q5066" s="10">
        <f t="shared" si="874"/>
        <v>0</v>
      </c>
      <c r="S5066" s="11">
        <f>IF(AND(P5066&gt;1,E5066=1),K5066-1,IF(P5066&lt;1,0,-1))</f>
        <v>0</v>
      </c>
      <c r="T5066" s="11">
        <f>IF(AND(Q5066&gt;1,E5066=0),L5066-1,IF(Q5066&lt;1,0,-1))</f>
        <v>0</v>
      </c>
      <c r="U5066" s="11">
        <f t="shared" si="869"/>
        <v>0</v>
      </c>
      <c r="V5066" s="11">
        <f>V5065+U5066</f>
        <v>388</v>
      </c>
      <c r="W5066" s="11">
        <f>W5065+SUM(S5066:T5066)</f>
        <v>32.60999751091002</v>
      </c>
      <c r="X5066" s="12">
        <f t="shared" si="875"/>
        <v>8.4046385337396959E-2</v>
      </c>
      <c r="Y5066" s="13">
        <f>IF(AND(P5066&gt;1,E5066=1),1/K5066*K5066-1/K5066,IF(P5066&lt;1,0,-1/K5066))</f>
        <v>0</v>
      </c>
      <c r="Z5066" s="13">
        <f>IF(AND(Q5066&gt;1,E5066=0),1/L5066*L5066-1/L5066,IF(Q5066&lt;1,0,-1/L5066))</f>
        <v>0</v>
      </c>
      <c r="AA5066" s="13">
        <f>IF(P5066&gt;1,1/K5066)+IF(Q5066&gt;1,1/L5066)</f>
        <v>0</v>
      </c>
      <c r="AB5066" s="13">
        <f>AB5065+AA5066</f>
        <v>167.43600560921007</v>
      </c>
      <c r="AC5066" s="13">
        <f>AC5065+SUM(Y5066:Z5066)</f>
        <v>21.563994390789869</v>
      </c>
      <c r="AD5066" s="14">
        <f t="shared" si="876"/>
        <v>0.12878946981761794</v>
      </c>
      <c r="AE5066" s="15">
        <f>IF(AND(P5066&gt;1,E5066=1),1/(2*K5066*(1-H5066))*K5066-1/(2*K5066*(1-H5066)),IF(P5066&lt;1,0,-1/(2*K5066*(1-H5066))))</f>
        <v>0</v>
      </c>
      <c r="AF5066" s="15">
        <f>IF(AND(Q5066&gt;1,E5066=0),1/(2*L5066*(1-I5066))*L5066-1/(2*L5066*(1-I5066)),IF(Q5066&lt;1,0,-1/(2*L5066*(1-I5066))))</f>
        <v>0</v>
      </c>
      <c r="AG5066" s="15">
        <f>IF(P5066&gt;1,1/(2*K5066*(1-H5066)),0)+IF(Q5066&gt;1,1/(2*L5066*(1-I5066)),0)</f>
        <v>0</v>
      </c>
      <c r="AH5066" s="15">
        <f>AH5065+AG5066</f>
        <v>212.0456932558796</v>
      </c>
      <c r="AI5066" s="15">
        <f>AI5065+SUM(AE5066:AF5066)</f>
        <v>30.585784341299448</v>
      </c>
      <c r="AJ5066" s="16">
        <f t="shared" si="877"/>
        <v>0.14424147867219825</v>
      </c>
      <c r="AK5066" s="17">
        <f>IF(AND(P5066&gt;1,E5066=1),(P5066-1)/(K5066-1)*K5066-(P5066-1)/(K5066-1),IF(P5066&lt;1,0,-(P5066-1)/(K5066-1)))</f>
        <v>0</v>
      </c>
      <c r="AL5066" s="17">
        <f>IF(AND(Q5066&gt;1,E5066=0),(Q5066-1)/(L5066-1)*L5066-(Q5066-1)/(L5066-1),IF(Q5066&lt;1,0,-(Q5066-1)/(L5066-1)))</f>
        <v>0</v>
      </c>
      <c r="AM5066" s="17">
        <f>IF(P5066&gt;1,(P5066-1)/(K5066-1),0)+IF(Q5066&gt;1,(Q5066-1)/(L5066-1),0)</f>
        <v>0</v>
      </c>
      <c r="AN5066" s="17">
        <f>AN5065+AM5066</f>
        <v>71.275853574935525</v>
      </c>
      <c r="AO5066" s="17">
        <f>AO5065+SUM(AK5066:AL5066)</f>
        <v>5.3130163212707231</v>
      </c>
      <c r="AP5066" s="19">
        <f t="shared" si="878"/>
        <v>7.4541602166642726E-2</v>
      </c>
      <c r="AR5066" s="20">
        <f t="shared" si="879"/>
        <v>0</v>
      </c>
      <c r="AV5066" s="21"/>
      <c r="AW5066" s="21"/>
      <c r="AX5066" s="21"/>
      <c r="AY5066" s="21"/>
    </row>
    <row r="5067" spans="1:51" s="5" customFormat="1" hidden="1" outlineLevel="1" x14ac:dyDescent="0.2">
      <c r="A5067" s="33"/>
      <c r="D5067" s="5">
        <v>15085</v>
      </c>
      <c r="E5067" s="5">
        <v>0</v>
      </c>
      <c r="G5067" s="6">
        <f>IF(AND(H5067&gt;0.5,E5067=1),1,0)+IF(AND(H5067&lt;0.5,E5067=0),1,0)</f>
        <v>0</v>
      </c>
      <c r="H5067" s="7">
        <v>0.63014931954050801</v>
      </c>
      <c r="I5067" s="7">
        <f t="shared" si="870"/>
        <v>0.36985068045949199</v>
      </c>
      <c r="K5067" s="8">
        <v>1.70000004768372</v>
      </c>
      <c r="L5067" s="8">
        <v>2.4000000953674299</v>
      </c>
      <c r="M5067" s="9">
        <f t="shared" si="871"/>
        <v>0.58823527761809047</v>
      </c>
      <c r="N5067" s="9">
        <f t="shared" si="872"/>
        <v>0.41666665010982185</v>
      </c>
      <c r="P5067" s="10">
        <f t="shared" si="873"/>
        <v>0</v>
      </c>
      <c r="Q5067" s="10">
        <f t="shared" si="874"/>
        <v>0</v>
      </c>
      <c r="S5067" s="11">
        <f>IF(AND(P5067&gt;1,E5067=1),K5067-1,IF(P5067&lt;1,0,-1))</f>
        <v>0</v>
      </c>
      <c r="T5067" s="11">
        <f>IF(AND(Q5067&gt;1,E5067=0),L5067-1,IF(Q5067&lt;1,0,-1))</f>
        <v>0</v>
      </c>
      <c r="U5067" s="11">
        <f t="shared" si="869"/>
        <v>0</v>
      </c>
      <c r="V5067" s="11">
        <f>V5066+U5067</f>
        <v>388</v>
      </c>
      <c r="W5067" s="11">
        <f>W5066+SUM(S5067:T5067)</f>
        <v>32.60999751091002</v>
      </c>
      <c r="X5067" s="12">
        <f t="shared" si="875"/>
        <v>8.4046385337396959E-2</v>
      </c>
      <c r="Y5067" s="13">
        <f>IF(AND(P5067&gt;1,E5067=1),1/K5067*K5067-1/K5067,IF(P5067&lt;1,0,-1/K5067))</f>
        <v>0</v>
      </c>
      <c r="Z5067" s="13">
        <f>IF(AND(Q5067&gt;1,E5067=0),1/L5067*L5067-1/L5067,IF(Q5067&lt;1,0,-1/L5067))</f>
        <v>0</v>
      </c>
      <c r="AA5067" s="13">
        <f>IF(P5067&gt;1,1/K5067)+IF(Q5067&gt;1,1/L5067)</f>
        <v>0</v>
      </c>
      <c r="AB5067" s="13">
        <f>AB5066+AA5067</f>
        <v>167.43600560921007</v>
      </c>
      <c r="AC5067" s="13">
        <f>AC5066+SUM(Y5067:Z5067)</f>
        <v>21.563994390789869</v>
      </c>
      <c r="AD5067" s="14">
        <f t="shared" si="876"/>
        <v>0.12878946981761794</v>
      </c>
      <c r="AE5067" s="15">
        <f>IF(AND(P5067&gt;1,E5067=1),1/(2*K5067*(1-H5067))*K5067-1/(2*K5067*(1-H5067)),IF(P5067&lt;1,0,-1/(2*K5067*(1-H5067))))</f>
        <v>0</v>
      </c>
      <c r="AF5067" s="15">
        <f>IF(AND(Q5067&gt;1,E5067=0),1/(2*L5067*(1-I5067))*L5067-1/(2*L5067*(1-I5067)),IF(Q5067&lt;1,0,-1/(2*L5067*(1-I5067))))</f>
        <v>0</v>
      </c>
      <c r="AG5067" s="15">
        <f>IF(P5067&gt;1,1/(2*K5067*(1-H5067)),0)+IF(Q5067&gt;1,1/(2*L5067*(1-I5067)),0)</f>
        <v>0</v>
      </c>
      <c r="AH5067" s="15">
        <f>AH5066+AG5067</f>
        <v>212.0456932558796</v>
      </c>
      <c r="AI5067" s="15">
        <f>AI5066+SUM(AE5067:AF5067)</f>
        <v>30.585784341299448</v>
      </c>
      <c r="AJ5067" s="16">
        <f t="shared" si="877"/>
        <v>0.14424147867219825</v>
      </c>
      <c r="AK5067" s="17">
        <f>IF(AND(P5067&gt;1,E5067=1),(P5067-1)/(K5067-1)*K5067-(P5067-1)/(K5067-1),IF(P5067&lt;1,0,-(P5067-1)/(K5067-1)))</f>
        <v>0</v>
      </c>
      <c r="AL5067" s="17">
        <f>IF(AND(Q5067&gt;1,E5067=0),(Q5067-1)/(L5067-1)*L5067-(Q5067-1)/(L5067-1),IF(Q5067&lt;1,0,-(Q5067-1)/(L5067-1)))</f>
        <v>0</v>
      </c>
      <c r="AM5067" s="17">
        <f>IF(P5067&gt;1,(P5067-1)/(K5067-1),0)+IF(Q5067&gt;1,(Q5067-1)/(L5067-1),0)</f>
        <v>0</v>
      </c>
      <c r="AN5067" s="17">
        <f>AN5066+AM5067</f>
        <v>71.275853574935525</v>
      </c>
      <c r="AO5067" s="17">
        <f>AO5066+SUM(AK5067:AL5067)</f>
        <v>5.3130163212707231</v>
      </c>
      <c r="AP5067" s="19">
        <f t="shared" si="878"/>
        <v>7.4541602166642726E-2</v>
      </c>
      <c r="AR5067" s="20">
        <f t="shared" si="879"/>
        <v>0</v>
      </c>
      <c r="AV5067" s="21"/>
      <c r="AW5067" s="21"/>
      <c r="AX5067" s="21"/>
      <c r="AY5067" s="21"/>
    </row>
    <row r="5068" spans="1:51" s="5" customFormat="1" hidden="1" outlineLevel="1" x14ac:dyDescent="0.2">
      <c r="A5068" s="33"/>
      <c r="D5068" s="5">
        <v>15086</v>
      </c>
      <c r="E5068" s="5">
        <v>1</v>
      </c>
      <c r="G5068" s="6">
        <f>IF(AND(H5068&gt;0.5,E5068=1),1,0)+IF(AND(H5068&lt;0.5,E5068=0),1,0)</f>
        <v>0</v>
      </c>
      <c r="H5068" s="7">
        <v>0.42463537193800299</v>
      </c>
      <c r="I5068" s="7">
        <f t="shared" si="870"/>
        <v>0.57536462806199706</v>
      </c>
      <c r="K5068" s="8">
        <v>1.95000004768372</v>
      </c>
      <c r="L5068" s="8">
        <v>2</v>
      </c>
      <c r="M5068" s="9">
        <f t="shared" si="871"/>
        <v>0.51282050028041581</v>
      </c>
      <c r="N5068" s="9">
        <f t="shared" si="872"/>
        <v>0.5</v>
      </c>
      <c r="P5068" s="10">
        <f t="shared" si="873"/>
        <v>0</v>
      </c>
      <c r="Q5068" s="10">
        <f t="shared" si="874"/>
        <v>1.1507292561239941</v>
      </c>
      <c r="S5068" s="11">
        <f>IF(AND(P5068&gt;1,E5068=1),K5068-1,IF(P5068&lt;1,0,-1))</f>
        <v>0</v>
      </c>
      <c r="T5068" s="11">
        <f>IF(AND(Q5068&gt;1,E5068=0),L5068-1,IF(Q5068&lt;1,0,-1))</f>
        <v>-1</v>
      </c>
      <c r="U5068" s="11">
        <f t="shared" si="869"/>
        <v>1</v>
      </c>
      <c r="V5068" s="11">
        <f>V5067+U5068</f>
        <v>389</v>
      </c>
      <c r="W5068" s="11">
        <f>W5067+SUM(S5068:T5068)</f>
        <v>31.60999751091002</v>
      </c>
      <c r="X5068" s="12">
        <f t="shared" si="875"/>
        <v>8.125963370413887E-2</v>
      </c>
      <c r="Y5068" s="13">
        <f>IF(AND(P5068&gt;1,E5068=1),1/K5068*K5068-1/K5068,IF(P5068&lt;1,0,-1/K5068))</f>
        <v>0</v>
      </c>
      <c r="Z5068" s="13">
        <f>IF(AND(Q5068&gt;1,E5068=0),1/L5068*L5068-1/L5068,IF(Q5068&lt;1,0,-1/L5068))</f>
        <v>-0.5</v>
      </c>
      <c r="AA5068" s="13">
        <f>IF(P5068&gt;1,1/K5068)+IF(Q5068&gt;1,1/L5068)</f>
        <v>0.5</v>
      </c>
      <c r="AB5068" s="13">
        <f>AB5067+AA5068</f>
        <v>167.93600560921007</v>
      </c>
      <c r="AC5068" s="13">
        <f>AC5067+SUM(Y5068:Z5068)</f>
        <v>21.063994390789869</v>
      </c>
      <c r="AD5068" s="14">
        <f t="shared" si="876"/>
        <v>0.12542869716578911</v>
      </c>
      <c r="AE5068" s="15">
        <f>IF(AND(P5068&gt;1,E5068=1),1/(2*K5068*(1-H5068))*K5068-1/(2*K5068*(1-H5068)),IF(P5068&lt;1,0,-1/(2*K5068*(1-H5068))))</f>
        <v>0</v>
      </c>
      <c r="AF5068" s="15">
        <f>IF(AND(Q5068&gt;1,E5068=0),1/(2*L5068*(1-I5068))*L5068-1/(2*L5068*(1-I5068)),IF(Q5068&lt;1,0,-1/(2*L5068*(1-I5068))))</f>
        <v>-0.58874040299332431</v>
      </c>
      <c r="AG5068" s="15">
        <f>IF(P5068&gt;1,1/(2*K5068*(1-H5068)),0)+IF(Q5068&gt;1,1/(2*L5068*(1-I5068)),0)</f>
        <v>0.58874040299332431</v>
      </c>
      <c r="AH5068" s="15">
        <f>AH5067+AG5068</f>
        <v>212.63443365887292</v>
      </c>
      <c r="AI5068" s="15">
        <f>AI5067+SUM(AE5068:AF5068)</f>
        <v>29.997043938306124</v>
      </c>
      <c r="AJ5068" s="16">
        <f t="shared" si="877"/>
        <v>0.14107331264337952</v>
      </c>
      <c r="AK5068" s="17">
        <f>IF(AND(P5068&gt;1,E5068=1),(P5068-1)/(K5068-1)*K5068-(P5068-1)/(K5068-1),IF(P5068&lt;1,0,-(P5068-1)/(K5068-1)))</f>
        <v>0</v>
      </c>
      <c r="AL5068" s="17">
        <f>IF(AND(Q5068&gt;1,E5068=0),(Q5068-1)/(L5068-1)*L5068-(Q5068-1)/(L5068-1),IF(Q5068&lt;1,0,-(Q5068-1)/(L5068-1)))</f>
        <v>-0.15072925612399413</v>
      </c>
      <c r="AM5068" s="17">
        <f>IF(P5068&gt;1,(P5068-1)/(K5068-1),0)+IF(Q5068&gt;1,(Q5068-1)/(L5068-1),0)</f>
        <v>0.15072925612399413</v>
      </c>
      <c r="AN5068" s="17">
        <f>AN5067+AM5068</f>
        <v>71.42658283105952</v>
      </c>
      <c r="AO5068" s="17">
        <f>AO5067+SUM(AK5068:AL5068)</f>
        <v>5.162287065146729</v>
      </c>
      <c r="AP5068" s="19">
        <f t="shared" si="878"/>
        <v>7.2274031047470641E-2</v>
      </c>
      <c r="AR5068" s="20">
        <f t="shared" si="879"/>
        <v>1</v>
      </c>
      <c r="AV5068" s="21"/>
      <c r="AW5068" s="21"/>
      <c r="AX5068" s="21"/>
      <c r="AY5068" s="21"/>
    </row>
    <row r="5069" spans="1:51" s="5" customFormat="1" hidden="1" outlineLevel="1" x14ac:dyDescent="0.2">
      <c r="A5069" s="33"/>
      <c r="D5069" s="5">
        <v>15088</v>
      </c>
      <c r="E5069" s="5">
        <v>1</v>
      </c>
      <c r="G5069" s="6">
        <f>IF(AND(H5069&gt;0.5,E5069=1),1,0)+IF(AND(H5069&lt;0.5,E5069=0),1,0)</f>
        <v>1</v>
      </c>
      <c r="H5069" s="7">
        <v>0.72602813298539404</v>
      </c>
      <c r="I5069" s="7">
        <f t="shared" si="870"/>
        <v>0.27397186701460596</v>
      </c>
      <c r="K5069" s="8">
        <v>1.33000004291534</v>
      </c>
      <c r="L5069" s="8">
        <v>3.7000000476837198</v>
      </c>
      <c r="M5069" s="9">
        <f t="shared" si="871"/>
        <v>0.75187967498708874</v>
      </c>
      <c r="N5069" s="9">
        <f t="shared" si="872"/>
        <v>0.27027026678716443</v>
      </c>
      <c r="P5069" s="10">
        <f t="shared" si="873"/>
        <v>0</v>
      </c>
      <c r="Q5069" s="10">
        <f t="shared" si="874"/>
        <v>0</v>
      </c>
      <c r="S5069" s="11">
        <f>IF(AND(P5069&gt;1,E5069=1),K5069-1,IF(P5069&lt;1,0,-1))</f>
        <v>0</v>
      </c>
      <c r="T5069" s="11">
        <f>IF(AND(Q5069&gt;1,E5069=0),L5069-1,IF(Q5069&lt;1,0,-1))</f>
        <v>0</v>
      </c>
      <c r="U5069" s="11">
        <f t="shared" si="869"/>
        <v>0</v>
      </c>
      <c r="V5069" s="11">
        <f>V5068+U5069</f>
        <v>389</v>
      </c>
      <c r="W5069" s="11">
        <f>W5068+SUM(S5069:T5069)</f>
        <v>31.60999751091002</v>
      </c>
      <c r="X5069" s="12">
        <f t="shared" si="875"/>
        <v>8.125963370413887E-2</v>
      </c>
      <c r="Y5069" s="13">
        <f>IF(AND(P5069&gt;1,E5069=1),1/K5069*K5069-1/K5069,IF(P5069&lt;1,0,-1/K5069))</f>
        <v>0</v>
      </c>
      <c r="Z5069" s="13">
        <f>IF(AND(Q5069&gt;1,E5069=0),1/L5069*L5069-1/L5069,IF(Q5069&lt;1,0,-1/L5069))</f>
        <v>0</v>
      </c>
      <c r="AA5069" s="13">
        <f>IF(P5069&gt;1,1/K5069)+IF(Q5069&gt;1,1/L5069)</f>
        <v>0</v>
      </c>
      <c r="AB5069" s="13">
        <f>AB5068+AA5069</f>
        <v>167.93600560921007</v>
      </c>
      <c r="AC5069" s="13">
        <f>AC5068+SUM(Y5069:Z5069)</f>
        <v>21.063994390789869</v>
      </c>
      <c r="AD5069" s="14">
        <f t="shared" si="876"/>
        <v>0.12542869716578911</v>
      </c>
      <c r="AE5069" s="15">
        <f>IF(AND(P5069&gt;1,E5069=1),1/(2*K5069*(1-H5069))*K5069-1/(2*K5069*(1-H5069)),IF(P5069&lt;1,0,-1/(2*K5069*(1-H5069))))</f>
        <v>0</v>
      </c>
      <c r="AF5069" s="15">
        <f>IF(AND(Q5069&gt;1,E5069=0),1/(2*L5069*(1-I5069))*L5069-1/(2*L5069*(1-I5069)),IF(Q5069&lt;1,0,-1/(2*L5069*(1-I5069))))</f>
        <v>0</v>
      </c>
      <c r="AG5069" s="15">
        <f>IF(P5069&gt;1,1/(2*K5069*(1-H5069)),0)+IF(Q5069&gt;1,1/(2*L5069*(1-I5069)),0)</f>
        <v>0</v>
      </c>
      <c r="AH5069" s="15">
        <f>AH5068+AG5069</f>
        <v>212.63443365887292</v>
      </c>
      <c r="AI5069" s="15">
        <f>AI5068+SUM(AE5069:AF5069)</f>
        <v>29.997043938306124</v>
      </c>
      <c r="AJ5069" s="16">
        <f t="shared" si="877"/>
        <v>0.14107331264337952</v>
      </c>
      <c r="AK5069" s="17">
        <f>IF(AND(P5069&gt;1,E5069=1),(P5069-1)/(K5069-1)*K5069-(P5069-1)/(K5069-1),IF(P5069&lt;1,0,-(P5069-1)/(K5069-1)))</f>
        <v>0</v>
      </c>
      <c r="AL5069" s="17">
        <f>IF(AND(Q5069&gt;1,E5069=0),(Q5069-1)/(L5069-1)*L5069-(Q5069-1)/(L5069-1),IF(Q5069&lt;1,0,-(Q5069-1)/(L5069-1)))</f>
        <v>0</v>
      </c>
      <c r="AM5069" s="17">
        <f>IF(P5069&gt;1,(P5069-1)/(K5069-1),0)+IF(Q5069&gt;1,(Q5069-1)/(L5069-1),0)</f>
        <v>0</v>
      </c>
      <c r="AN5069" s="17">
        <f>AN5068+AM5069</f>
        <v>71.42658283105952</v>
      </c>
      <c r="AO5069" s="17">
        <f>AO5068+SUM(AK5069:AL5069)</f>
        <v>5.162287065146729</v>
      </c>
      <c r="AP5069" s="19">
        <f t="shared" si="878"/>
        <v>7.2274031047470641E-2</v>
      </c>
      <c r="AR5069" s="20">
        <f t="shared" si="879"/>
        <v>0</v>
      </c>
      <c r="AV5069" s="21"/>
      <c r="AW5069" s="21"/>
      <c r="AX5069" s="21"/>
      <c r="AY5069" s="21"/>
    </row>
    <row r="5070" spans="1:51" s="5" customFormat="1" hidden="1" outlineLevel="1" x14ac:dyDescent="0.2">
      <c r="A5070" s="33"/>
      <c r="D5070" s="5">
        <v>15089</v>
      </c>
      <c r="E5070" s="5">
        <v>1</v>
      </c>
      <c r="G5070" s="6">
        <f>IF(AND(H5070&gt;0.5,E5070=1),1,0)+IF(AND(H5070&lt;0.5,E5070=0),1,0)</f>
        <v>1</v>
      </c>
      <c r="H5070" s="7">
        <v>0.58062114406723797</v>
      </c>
      <c r="I5070" s="7">
        <f t="shared" si="870"/>
        <v>0.41937885593276203</v>
      </c>
      <c r="K5070" s="8">
        <v>1.45000004768372</v>
      </c>
      <c r="L5070" s="8">
        <v>3.0999999046325701</v>
      </c>
      <c r="M5070" s="9">
        <f t="shared" si="871"/>
        <v>0.6896551497342599</v>
      </c>
      <c r="N5070" s="9">
        <f t="shared" si="872"/>
        <v>0.32258065508506062</v>
      </c>
      <c r="P5070" s="10">
        <f t="shared" si="873"/>
        <v>0</v>
      </c>
      <c r="Q5070" s="10">
        <f t="shared" si="874"/>
        <v>1.3000744133964786</v>
      </c>
      <c r="S5070" s="11">
        <f>IF(AND(P5070&gt;1,E5070=1),K5070-1,IF(P5070&lt;1,0,-1))</f>
        <v>0</v>
      </c>
      <c r="T5070" s="11">
        <f>IF(AND(Q5070&gt;1,E5070=0),L5070-1,IF(Q5070&lt;1,0,-1))</f>
        <v>-1</v>
      </c>
      <c r="U5070" s="11">
        <f t="shared" si="869"/>
        <v>1</v>
      </c>
      <c r="V5070" s="11">
        <f>V5069+U5070</f>
        <v>390</v>
      </c>
      <c r="W5070" s="11">
        <f>W5069+SUM(S5070:T5070)</f>
        <v>30.60999751091002</v>
      </c>
      <c r="X5070" s="12">
        <f t="shared" si="875"/>
        <v>7.8487173104897487E-2</v>
      </c>
      <c r="Y5070" s="13">
        <f>IF(AND(P5070&gt;1,E5070=1),1/K5070*K5070-1/K5070,IF(P5070&lt;1,0,-1/K5070))</f>
        <v>0</v>
      </c>
      <c r="Z5070" s="13">
        <f>IF(AND(Q5070&gt;1,E5070=0),1/L5070*L5070-1/L5070,IF(Q5070&lt;1,0,-1/L5070))</f>
        <v>-0.32258065508506062</v>
      </c>
      <c r="AA5070" s="13">
        <f>IF(P5070&gt;1,1/K5070)+IF(Q5070&gt;1,1/L5070)</f>
        <v>0.32258065508506062</v>
      </c>
      <c r="AB5070" s="13">
        <f>AB5069+AA5070</f>
        <v>168.25858626429513</v>
      </c>
      <c r="AC5070" s="13">
        <f>AC5069+SUM(Y5070:Z5070)</f>
        <v>20.741413735704807</v>
      </c>
      <c r="AD5070" s="14">
        <f t="shared" si="876"/>
        <v>0.12327105674788487</v>
      </c>
      <c r="AE5070" s="15">
        <f>IF(AND(P5070&gt;1,E5070=1),1/(2*K5070*(1-H5070))*K5070-1/(2*K5070*(1-H5070)),IF(P5070&lt;1,0,-1/(2*K5070*(1-H5070))))</f>
        <v>0</v>
      </c>
      <c r="AF5070" s="15">
        <f>IF(AND(Q5070&gt;1,E5070=0),1/(2*L5070*(1-I5070))*L5070-1/(2*L5070*(1-I5070)),IF(Q5070&lt;1,0,-1/(2*L5070*(1-I5070))))</f>
        <v>-0.27778927651978919</v>
      </c>
      <c r="AG5070" s="15">
        <f>IF(P5070&gt;1,1/(2*K5070*(1-H5070)),0)+IF(Q5070&gt;1,1/(2*L5070*(1-I5070)),0)</f>
        <v>0.27778927651978919</v>
      </c>
      <c r="AH5070" s="15">
        <f>AH5069+AG5070</f>
        <v>212.91222293539272</v>
      </c>
      <c r="AI5070" s="15">
        <f>AI5069+SUM(AE5070:AF5070)</f>
        <v>29.719254661786334</v>
      </c>
      <c r="AJ5070" s="16">
        <f t="shared" si="877"/>
        <v>0.13958453982608837</v>
      </c>
      <c r="AK5070" s="17">
        <f>IF(AND(P5070&gt;1,E5070=1),(P5070-1)/(K5070-1)*K5070-(P5070-1)/(K5070-1),IF(P5070&lt;1,0,-(P5070-1)/(K5070-1)))</f>
        <v>0</v>
      </c>
      <c r="AL5070" s="17">
        <f>IF(AND(Q5070&gt;1,E5070=0),(Q5070-1)/(L5070-1)*L5070-(Q5070-1)/(L5070-1),IF(Q5070&lt;1,0,-(Q5070-1)/(L5070-1)))</f>
        <v>-0.14289258429703669</v>
      </c>
      <c r="AM5070" s="17">
        <f>IF(P5070&gt;1,(P5070-1)/(K5070-1),0)+IF(Q5070&gt;1,(Q5070-1)/(L5070-1),0)</f>
        <v>0.14289258429703669</v>
      </c>
      <c r="AN5070" s="17">
        <f>AN5069+AM5070</f>
        <v>71.56947541535655</v>
      </c>
      <c r="AO5070" s="17">
        <f>AO5069+SUM(AK5070:AL5070)</f>
        <v>5.0193944808496926</v>
      </c>
      <c r="AP5070" s="19">
        <f t="shared" si="878"/>
        <v>7.0133174118147706E-2</v>
      </c>
      <c r="AR5070" s="20">
        <f t="shared" si="879"/>
        <v>1</v>
      </c>
      <c r="AV5070" s="21"/>
      <c r="AW5070" s="21"/>
      <c r="AX5070" s="21"/>
      <c r="AY5070" s="21"/>
    </row>
    <row r="5071" spans="1:51" s="5" customFormat="1" hidden="1" outlineLevel="1" x14ac:dyDescent="0.2">
      <c r="A5071" s="33"/>
      <c r="D5071" s="5">
        <v>15090</v>
      </c>
      <c r="E5071" s="5">
        <v>1</v>
      </c>
      <c r="G5071" s="6">
        <f>IF(AND(H5071&gt;0.5,E5071=1),1,0)+IF(AND(H5071&lt;0.5,E5071=0),1,0)</f>
        <v>1</v>
      </c>
      <c r="H5071" s="7">
        <v>0.72602813298539404</v>
      </c>
      <c r="I5071" s="7">
        <f t="shared" si="870"/>
        <v>0.27397186701460596</v>
      </c>
      <c r="K5071" s="8">
        <v>1.12999999523163</v>
      </c>
      <c r="L5071" s="8">
        <v>7.3800001144409197</v>
      </c>
      <c r="M5071" s="9">
        <f t="shared" si="871"/>
        <v>0.8849557559467226</v>
      </c>
      <c r="N5071" s="9">
        <f t="shared" si="872"/>
        <v>0.13550135291234425</v>
      </c>
      <c r="P5071" s="10">
        <f t="shared" si="873"/>
        <v>0</v>
      </c>
      <c r="Q5071" s="10">
        <f t="shared" si="874"/>
        <v>0</v>
      </c>
      <c r="S5071" s="11">
        <f>IF(AND(P5071&gt;1,E5071=1),K5071-1,IF(P5071&lt;1,0,-1))</f>
        <v>0</v>
      </c>
      <c r="T5071" s="11">
        <f>IF(AND(Q5071&gt;1,E5071=0),L5071-1,IF(Q5071&lt;1,0,-1))</f>
        <v>0</v>
      </c>
      <c r="U5071" s="11">
        <f t="shared" si="869"/>
        <v>0</v>
      </c>
      <c r="V5071" s="11">
        <f>V5070+U5071</f>
        <v>390</v>
      </c>
      <c r="W5071" s="11">
        <f>W5070+SUM(S5071:T5071)</f>
        <v>30.60999751091002</v>
      </c>
      <c r="X5071" s="12">
        <f t="shared" si="875"/>
        <v>7.8487173104897487E-2</v>
      </c>
      <c r="Y5071" s="13">
        <f>IF(AND(P5071&gt;1,E5071=1),1/K5071*K5071-1/K5071,IF(P5071&lt;1,0,-1/K5071))</f>
        <v>0</v>
      </c>
      <c r="Z5071" s="13">
        <f>IF(AND(Q5071&gt;1,E5071=0),1/L5071*L5071-1/L5071,IF(Q5071&lt;1,0,-1/L5071))</f>
        <v>0</v>
      </c>
      <c r="AA5071" s="13">
        <f>IF(P5071&gt;1,1/K5071)+IF(Q5071&gt;1,1/L5071)</f>
        <v>0</v>
      </c>
      <c r="AB5071" s="13">
        <f>AB5070+AA5071</f>
        <v>168.25858626429513</v>
      </c>
      <c r="AC5071" s="13">
        <f>AC5070+SUM(Y5071:Z5071)</f>
        <v>20.741413735704807</v>
      </c>
      <c r="AD5071" s="14">
        <f t="shared" si="876"/>
        <v>0.12327105674788487</v>
      </c>
      <c r="AE5071" s="15">
        <f>IF(AND(P5071&gt;1,E5071=1),1/(2*K5071*(1-H5071))*K5071-1/(2*K5071*(1-H5071)),IF(P5071&lt;1,0,-1/(2*K5071*(1-H5071))))</f>
        <v>0</v>
      </c>
      <c r="AF5071" s="15">
        <f>IF(AND(Q5071&gt;1,E5071=0),1/(2*L5071*(1-I5071))*L5071-1/(2*L5071*(1-I5071)),IF(Q5071&lt;1,0,-1/(2*L5071*(1-I5071))))</f>
        <v>0</v>
      </c>
      <c r="AG5071" s="15">
        <f>IF(P5071&gt;1,1/(2*K5071*(1-H5071)),0)+IF(Q5071&gt;1,1/(2*L5071*(1-I5071)),0)</f>
        <v>0</v>
      </c>
      <c r="AH5071" s="15">
        <f>AH5070+AG5071</f>
        <v>212.91222293539272</v>
      </c>
      <c r="AI5071" s="15">
        <f>AI5070+SUM(AE5071:AF5071)</f>
        <v>29.719254661786334</v>
      </c>
      <c r="AJ5071" s="16">
        <f t="shared" si="877"/>
        <v>0.13958453982608837</v>
      </c>
      <c r="AK5071" s="17">
        <f>IF(AND(P5071&gt;1,E5071=1),(P5071-1)/(K5071-1)*K5071-(P5071-1)/(K5071-1),IF(P5071&lt;1,0,-(P5071-1)/(K5071-1)))</f>
        <v>0</v>
      </c>
      <c r="AL5071" s="17">
        <f>IF(AND(Q5071&gt;1,E5071=0),(Q5071-1)/(L5071-1)*L5071-(Q5071-1)/(L5071-1),IF(Q5071&lt;1,0,-(Q5071-1)/(L5071-1)))</f>
        <v>0</v>
      </c>
      <c r="AM5071" s="17">
        <f>IF(P5071&gt;1,(P5071-1)/(K5071-1),0)+IF(Q5071&gt;1,(Q5071-1)/(L5071-1),0)</f>
        <v>0</v>
      </c>
      <c r="AN5071" s="17">
        <f>AN5070+AM5071</f>
        <v>71.56947541535655</v>
      </c>
      <c r="AO5071" s="17">
        <f>AO5070+SUM(AK5071:AL5071)</f>
        <v>5.0193944808496926</v>
      </c>
      <c r="AP5071" s="19">
        <f t="shared" si="878"/>
        <v>7.0133174118147706E-2</v>
      </c>
      <c r="AR5071" s="20">
        <f t="shared" si="879"/>
        <v>0</v>
      </c>
      <c r="AV5071" s="21"/>
      <c r="AW5071" s="21"/>
      <c r="AX5071" s="21"/>
      <c r="AY5071" s="21"/>
    </row>
    <row r="5072" spans="1:51" s="5" customFormat="1" hidden="1" outlineLevel="1" x14ac:dyDescent="0.2">
      <c r="A5072" s="33"/>
      <c r="D5072" s="5">
        <v>15091</v>
      </c>
      <c r="E5072" s="5">
        <v>0</v>
      </c>
      <c r="G5072" s="6">
        <f>IF(AND(H5072&gt;0.5,E5072=1),1,0)+IF(AND(H5072&lt;0.5,E5072=0),1,0)</f>
        <v>0</v>
      </c>
      <c r="H5072" s="7">
        <v>0.72602813298539404</v>
      </c>
      <c r="I5072" s="7">
        <f t="shared" si="870"/>
        <v>0.27397186701460596</v>
      </c>
      <c r="K5072" s="8">
        <v>1.3400000333786</v>
      </c>
      <c r="L5072" s="8">
        <v>3.5999999046325701</v>
      </c>
      <c r="M5072" s="9">
        <f t="shared" si="871"/>
        <v>0.7462686381273117</v>
      </c>
      <c r="N5072" s="9">
        <f t="shared" si="872"/>
        <v>0.27777778513637597</v>
      </c>
      <c r="P5072" s="10">
        <f t="shared" si="873"/>
        <v>0</v>
      </c>
      <c r="Q5072" s="10">
        <f t="shared" si="874"/>
        <v>0</v>
      </c>
      <c r="S5072" s="11">
        <f>IF(AND(P5072&gt;1,E5072=1),K5072-1,IF(P5072&lt;1,0,-1))</f>
        <v>0</v>
      </c>
      <c r="T5072" s="11">
        <f>IF(AND(Q5072&gt;1,E5072=0),L5072-1,IF(Q5072&lt;1,0,-1))</f>
        <v>0</v>
      </c>
      <c r="U5072" s="11">
        <f t="shared" si="869"/>
        <v>0</v>
      </c>
      <c r="V5072" s="11">
        <f>V5071+U5072</f>
        <v>390</v>
      </c>
      <c r="W5072" s="11">
        <f>W5071+SUM(S5072:T5072)</f>
        <v>30.60999751091002</v>
      </c>
      <c r="X5072" s="12">
        <f t="shared" si="875"/>
        <v>7.8487173104897487E-2</v>
      </c>
      <c r="Y5072" s="13">
        <f>IF(AND(P5072&gt;1,E5072=1),1/K5072*K5072-1/K5072,IF(P5072&lt;1,0,-1/K5072))</f>
        <v>0</v>
      </c>
      <c r="Z5072" s="13">
        <f>IF(AND(Q5072&gt;1,E5072=0),1/L5072*L5072-1/L5072,IF(Q5072&lt;1,0,-1/L5072))</f>
        <v>0</v>
      </c>
      <c r="AA5072" s="13">
        <f>IF(P5072&gt;1,1/K5072)+IF(Q5072&gt;1,1/L5072)</f>
        <v>0</v>
      </c>
      <c r="AB5072" s="13">
        <f>AB5071+AA5072</f>
        <v>168.25858626429513</v>
      </c>
      <c r="AC5072" s="13">
        <f>AC5071+SUM(Y5072:Z5072)</f>
        <v>20.741413735704807</v>
      </c>
      <c r="AD5072" s="14">
        <f t="shared" si="876"/>
        <v>0.12327105674788487</v>
      </c>
      <c r="AE5072" s="15">
        <f>IF(AND(P5072&gt;1,E5072=1),1/(2*K5072*(1-H5072))*K5072-1/(2*K5072*(1-H5072)),IF(P5072&lt;1,0,-1/(2*K5072*(1-H5072))))</f>
        <v>0</v>
      </c>
      <c r="AF5072" s="15">
        <f>IF(AND(Q5072&gt;1,E5072=0),1/(2*L5072*(1-I5072))*L5072-1/(2*L5072*(1-I5072)),IF(Q5072&lt;1,0,-1/(2*L5072*(1-I5072))))</f>
        <v>0</v>
      </c>
      <c r="AG5072" s="15">
        <f>IF(P5072&gt;1,1/(2*K5072*(1-H5072)),0)+IF(Q5072&gt;1,1/(2*L5072*(1-I5072)),0)</f>
        <v>0</v>
      </c>
      <c r="AH5072" s="15">
        <f>AH5071+AG5072</f>
        <v>212.91222293539272</v>
      </c>
      <c r="AI5072" s="15">
        <f>AI5071+SUM(AE5072:AF5072)</f>
        <v>29.719254661786334</v>
      </c>
      <c r="AJ5072" s="16">
        <f t="shared" si="877"/>
        <v>0.13958453982608837</v>
      </c>
      <c r="AK5072" s="17">
        <f>IF(AND(P5072&gt;1,E5072=1),(P5072-1)/(K5072-1)*K5072-(P5072-1)/(K5072-1),IF(P5072&lt;1,0,-(P5072-1)/(K5072-1)))</f>
        <v>0</v>
      </c>
      <c r="AL5072" s="17">
        <f>IF(AND(Q5072&gt;1,E5072=0),(Q5072-1)/(L5072-1)*L5072-(Q5072-1)/(L5072-1),IF(Q5072&lt;1,0,-(Q5072-1)/(L5072-1)))</f>
        <v>0</v>
      </c>
      <c r="AM5072" s="17">
        <f>IF(P5072&gt;1,(P5072-1)/(K5072-1),0)+IF(Q5072&gt;1,(Q5072-1)/(L5072-1),0)</f>
        <v>0</v>
      </c>
      <c r="AN5072" s="17">
        <f>AN5071+AM5072</f>
        <v>71.56947541535655</v>
      </c>
      <c r="AO5072" s="17">
        <f>AO5071+SUM(AK5072:AL5072)</f>
        <v>5.0193944808496926</v>
      </c>
      <c r="AP5072" s="19">
        <f t="shared" si="878"/>
        <v>7.0133174118147706E-2</v>
      </c>
      <c r="AR5072" s="20">
        <f t="shared" si="879"/>
        <v>0</v>
      </c>
      <c r="AV5072" s="21"/>
      <c r="AW5072" s="21"/>
      <c r="AX5072" s="21"/>
      <c r="AY5072" s="21"/>
    </row>
    <row r="5073" spans="1:51" s="5" customFormat="1" hidden="1" outlineLevel="1" x14ac:dyDescent="0.2">
      <c r="A5073" s="33"/>
      <c r="D5073" s="5">
        <v>15092</v>
      </c>
      <c r="E5073" s="5">
        <v>1</v>
      </c>
      <c r="G5073" s="6">
        <f>IF(AND(H5073&gt;0.5,E5073=1),1,0)+IF(AND(H5073&lt;0.5,E5073=0),1,0)</f>
        <v>0</v>
      </c>
      <c r="H5073" s="7">
        <v>0.36658627867934301</v>
      </c>
      <c r="I5073" s="7">
        <f t="shared" si="870"/>
        <v>0.63341372132065699</v>
      </c>
      <c r="K5073" s="8">
        <v>2</v>
      </c>
      <c r="L5073" s="8">
        <v>1.91999995708466</v>
      </c>
      <c r="M5073" s="9">
        <f t="shared" si="871"/>
        <v>0.5</v>
      </c>
      <c r="N5073" s="9">
        <f t="shared" si="872"/>
        <v>0.52083334497486466</v>
      </c>
      <c r="P5073" s="10">
        <f t="shared" si="873"/>
        <v>0</v>
      </c>
      <c r="Q5073" s="10">
        <f t="shared" si="874"/>
        <v>1.2161543177524963</v>
      </c>
      <c r="S5073" s="11">
        <f>IF(AND(P5073&gt;1,E5073=1),K5073-1,IF(P5073&lt;1,0,-1))</f>
        <v>0</v>
      </c>
      <c r="T5073" s="11">
        <f>IF(AND(Q5073&gt;1,E5073=0),L5073-1,IF(Q5073&lt;1,0,-1))</f>
        <v>-1</v>
      </c>
      <c r="U5073" s="11">
        <f t="shared" si="869"/>
        <v>1</v>
      </c>
      <c r="V5073" s="11">
        <f>V5072+U5073</f>
        <v>391</v>
      </c>
      <c r="W5073" s="11">
        <f>W5072+SUM(S5073:T5073)</f>
        <v>29.60999751091002</v>
      </c>
      <c r="X5073" s="12">
        <f t="shared" si="875"/>
        <v>7.5728893889795451E-2</v>
      </c>
      <c r="Y5073" s="13">
        <f>IF(AND(P5073&gt;1,E5073=1),1/K5073*K5073-1/K5073,IF(P5073&lt;1,0,-1/K5073))</f>
        <v>0</v>
      </c>
      <c r="Z5073" s="13">
        <f>IF(AND(Q5073&gt;1,E5073=0),1/L5073*L5073-1/L5073,IF(Q5073&lt;1,0,-1/L5073))</f>
        <v>-0.52083334497486466</v>
      </c>
      <c r="AA5073" s="13">
        <f>IF(P5073&gt;1,1/K5073)+IF(Q5073&gt;1,1/L5073)</f>
        <v>0.52083334497486466</v>
      </c>
      <c r="AB5073" s="13">
        <f>AB5072+AA5073</f>
        <v>168.77941960927001</v>
      </c>
      <c r="AC5073" s="13">
        <f>AC5072+SUM(Y5073:Z5073)</f>
        <v>20.220580390729943</v>
      </c>
      <c r="AD5073" s="14">
        <f t="shared" si="876"/>
        <v>0.11980477499887879</v>
      </c>
      <c r="AE5073" s="15">
        <f>IF(AND(P5073&gt;1,E5073=1),1/(2*K5073*(1-H5073))*K5073-1/(2*K5073*(1-H5073)),IF(P5073&lt;1,0,-1/(2*K5073*(1-H5073))))</f>
        <v>0</v>
      </c>
      <c r="AF5073" s="15">
        <f>IF(AND(Q5073&gt;1,E5073=0),1/(2*L5073*(1-I5073))*L5073-1/(2*L5073*(1-I5073)),IF(Q5073&lt;1,0,-1/(2*L5073*(1-I5073))))</f>
        <v>-0.71038303295367355</v>
      </c>
      <c r="AG5073" s="15">
        <f>IF(P5073&gt;1,1/(2*K5073*(1-H5073)),0)+IF(Q5073&gt;1,1/(2*L5073*(1-I5073)),0)</f>
        <v>0.71038303295367355</v>
      </c>
      <c r="AH5073" s="15">
        <f>AH5072+AG5073</f>
        <v>213.62260596834639</v>
      </c>
      <c r="AI5073" s="15">
        <f>AI5072+SUM(AE5073:AF5073)</f>
        <v>29.008871628832662</v>
      </c>
      <c r="AJ5073" s="16">
        <f t="shared" si="877"/>
        <v>0.13579495249267329</v>
      </c>
      <c r="AK5073" s="17">
        <f>IF(AND(P5073&gt;1,E5073=1),(P5073-1)/(K5073-1)*K5073-(P5073-1)/(K5073-1),IF(P5073&lt;1,0,-(P5073-1)/(K5073-1)))</f>
        <v>0</v>
      </c>
      <c r="AL5073" s="17">
        <f>IF(AND(Q5073&gt;1,E5073=0),(Q5073-1)/(L5073-1)*L5073-(Q5073-1)/(L5073-1),IF(Q5073&lt;1,0,-(Q5073-1)/(L5073-1)))</f>
        <v>-0.23495035634290293</v>
      </c>
      <c r="AM5073" s="17">
        <f>IF(P5073&gt;1,(P5073-1)/(K5073-1),0)+IF(Q5073&gt;1,(Q5073-1)/(L5073-1),0)</f>
        <v>0.23495035634290293</v>
      </c>
      <c r="AN5073" s="17">
        <f>AN5072+AM5073</f>
        <v>71.804425771699457</v>
      </c>
      <c r="AO5073" s="17">
        <f>AO5072+SUM(AK5073:AL5073)</f>
        <v>4.7844441245067895</v>
      </c>
      <c r="AP5073" s="19">
        <f t="shared" si="878"/>
        <v>6.6631604850080142E-2</v>
      </c>
      <c r="AR5073" s="20">
        <f t="shared" si="879"/>
        <v>1</v>
      </c>
      <c r="AV5073" s="21"/>
      <c r="AW5073" s="21"/>
      <c r="AX5073" s="21"/>
      <c r="AY5073" s="21"/>
    </row>
    <row r="5074" spans="1:51" s="5" customFormat="1" hidden="1" outlineLevel="1" x14ac:dyDescent="0.2">
      <c r="A5074" s="33"/>
      <c r="D5074" s="5">
        <v>15093</v>
      </c>
      <c r="E5074" s="5">
        <v>0</v>
      </c>
      <c r="G5074" s="6">
        <f>IF(AND(H5074&gt;0.5,E5074=1),1,0)+IF(AND(H5074&lt;0.5,E5074=0),1,0)</f>
        <v>1</v>
      </c>
      <c r="H5074" s="7">
        <v>0.24904033378311199</v>
      </c>
      <c r="I5074" s="7">
        <f t="shared" si="870"/>
        <v>0.75095966621688803</v>
      </c>
      <c r="K5074" s="8">
        <v>3.5999999046325701</v>
      </c>
      <c r="L5074" s="8">
        <v>1.3600000143051101</v>
      </c>
      <c r="M5074" s="9">
        <f t="shared" si="871"/>
        <v>0.27777778513637597</v>
      </c>
      <c r="N5074" s="9">
        <f t="shared" si="872"/>
        <v>0.73529410991289468</v>
      </c>
      <c r="P5074" s="10">
        <f t="shared" si="873"/>
        <v>0</v>
      </c>
      <c r="Q5074" s="10">
        <f t="shared" si="874"/>
        <v>0</v>
      </c>
      <c r="S5074" s="11">
        <f>IF(AND(P5074&gt;1,E5074=1),K5074-1,IF(P5074&lt;1,0,-1))</f>
        <v>0</v>
      </c>
      <c r="T5074" s="11">
        <f>IF(AND(Q5074&gt;1,E5074=0),L5074-1,IF(Q5074&lt;1,0,-1))</f>
        <v>0</v>
      </c>
      <c r="U5074" s="11">
        <f t="shared" si="869"/>
        <v>0</v>
      </c>
      <c r="V5074" s="11">
        <f>V5073+U5074</f>
        <v>391</v>
      </c>
      <c r="W5074" s="11">
        <f>W5073+SUM(S5074:T5074)</f>
        <v>29.60999751091002</v>
      </c>
      <c r="X5074" s="12">
        <f t="shared" si="875"/>
        <v>7.5728893889795451E-2</v>
      </c>
      <c r="Y5074" s="13">
        <f>IF(AND(P5074&gt;1,E5074=1),1/K5074*K5074-1/K5074,IF(P5074&lt;1,0,-1/K5074))</f>
        <v>0</v>
      </c>
      <c r="Z5074" s="13">
        <f>IF(AND(Q5074&gt;1,E5074=0),1/L5074*L5074-1/L5074,IF(Q5074&lt;1,0,-1/L5074))</f>
        <v>0</v>
      </c>
      <c r="AA5074" s="13">
        <f>IF(P5074&gt;1,1/K5074)+IF(Q5074&gt;1,1/L5074)</f>
        <v>0</v>
      </c>
      <c r="AB5074" s="13">
        <f>AB5073+AA5074</f>
        <v>168.77941960927001</v>
      </c>
      <c r="AC5074" s="13">
        <f>AC5073+SUM(Y5074:Z5074)</f>
        <v>20.220580390729943</v>
      </c>
      <c r="AD5074" s="14">
        <f t="shared" si="876"/>
        <v>0.11980477499887879</v>
      </c>
      <c r="AE5074" s="15">
        <f>IF(AND(P5074&gt;1,E5074=1),1/(2*K5074*(1-H5074))*K5074-1/(2*K5074*(1-H5074)),IF(P5074&lt;1,0,-1/(2*K5074*(1-H5074))))</f>
        <v>0</v>
      </c>
      <c r="AF5074" s="15">
        <f>IF(AND(Q5074&gt;1,E5074=0),1/(2*L5074*(1-I5074))*L5074-1/(2*L5074*(1-I5074)),IF(Q5074&lt;1,0,-1/(2*L5074*(1-I5074))))</f>
        <v>0</v>
      </c>
      <c r="AG5074" s="15">
        <f>IF(P5074&gt;1,1/(2*K5074*(1-H5074)),0)+IF(Q5074&gt;1,1/(2*L5074*(1-I5074)),0)</f>
        <v>0</v>
      </c>
      <c r="AH5074" s="15">
        <f>AH5073+AG5074</f>
        <v>213.62260596834639</v>
      </c>
      <c r="AI5074" s="15">
        <f>AI5073+SUM(AE5074:AF5074)</f>
        <v>29.008871628832662</v>
      </c>
      <c r="AJ5074" s="16">
        <f t="shared" si="877"/>
        <v>0.13579495249267329</v>
      </c>
      <c r="AK5074" s="17">
        <f>IF(AND(P5074&gt;1,E5074=1),(P5074-1)/(K5074-1)*K5074-(P5074-1)/(K5074-1),IF(P5074&lt;1,0,-(P5074-1)/(K5074-1)))</f>
        <v>0</v>
      </c>
      <c r="AL5074" s="17">
        <f>IF(AND(Q5074&gt;1,E5074=0),(Q5074-1)/(L5074-1)*L5074-(Q5074-1)/(L5074-1),IF(Q5074&lt;1,0,-(Q5074-1)/(L5074-1)))</f>
        <v>0</v>
      </c>
      <c r="AM5074" s="17">
        <f>IF(P5074&gt;1,(P5074-1)/(K5074-1),0)+IF(Q5074&gt;1,(Q5074-1)/(L5074-1),0)</f>
        <v>0</v>
      </c>
      <c r="AN5074" s="17">
        <f>AN5073+AM5074</f>
        <v>71.804425771699457</v>
      </c>
      <c r="AO5074" s="17">
        <f>AO5073+SUM(AK5074:AL5074)</f>
        <v>4.7844441245067895</v>
      </c>
      <c r="AP5074" s="19">
        <f t="shared" si="878"/>
        <v>6.6631604850080142E-2</v>
      </c>
      <c r="AR5074" s="20">
        <f t="shared" si="879"/>
        <v>0</v>
      </c>
      <c r="AV5074" s="21"/>
      <c r="AW5074" s="21"/>
      <c r="AX5074" s="21"/>
      <c r="AY5074" s="21"/>
    </row>
    <row r="5075" spans="1:51" s="5" customFormat="1" hidden="1" outlineLevel="1" x14ac:dyDescent="0.2">
      <c r="A5075" s="33"/>
      <c r="D5075" s="5">
        <v>15094</v>
      </c>
      <c r="E5075" s="5">
        <v>1</v>
      </c>
      <c r="G5075" s="6">
        <f>IF(AND(H5075&gt;0.5,E5075=1),1,0)+IF(AND(H5075&lt;0.5,E5075=0),1,0)</f>
        <v>1</v>
      </c>
      <c r="H5075" s="7">
        <v>0.74709350777274697</v>
      </c>
      <c r="I5075" s="7">
        <f t="shared" si="870"/>
        <v>0.25290649222725303</v>
      </c>
      <c r="K5075" s="8">
        <v>1.1100000143051101</v>
      </c>
      <c r="L5075" s="8">
        <v>7.8800001144409197</v>
      </c>
      <c r="M5075" s="9">
        <f t="shared" si="871"/>
        <v>0.90090088929055279</v>
      </c>
      <c r="N5075" s="9">
        <f t="shared" si="872"/>
        <v>0.12690355145647728</v>
      </c>
      <c r="P5075" s="10">
        <f t="shared" si="873"/>
        <v>0</v>
      </c>
      <c r="Q5075" s="10">
        <f t="shared" si="874"/>
        <v>0</v>
      </c>
      <c r="S5075" s="11">
        <f>IF(AND(P5075&gt;1,E5075=1),K5075-1,IF(P5075&lt;1,0,-1))</f>
        <v>0</v>
      </c>
      <c r="T5075" s="11">
        <f>IF(AND(Q5075&gt;1,E5075=0),L5075-1,IF(Q5075&lt;1,0,-1))</f>
        <v>0</v>
      </c>
      <c r="U5075" s="11">
        <f t="shared" si="869"/>
        <v>0</v>
      </c>
      <c r="V5075" s="11">
        <f>V5074+U5075</f>
        <v>391</v>
      </c>
      <c r="W5075" s="11">
        <f>W5074+SUM(S5075:T5075)</f>
        <v>29.60999751091002</v>
      </c>
      <c r="X5075" s="12">
        <f t="shared" si="875"/>
        <v>7.5728893889795451E-2</v>
      </c>
      <c r="Y5075" s="13">
        <f>IF(AND(P5075&gt;1,E5075=1),1/K5075*K5075-1/K5075,IF(P5075&lt;1,0,-1/K5075))</f>
        <v>0</v>
      </c>
      <c r="Z5075" s="13">
        <f>IF(AND(Q5075&gt;1,E5075=0),1/L5075*L5075-1/L5075,IF(Q5075&lt;1,0,-1/L5075))</f>
        <v>0</v>
      </c>
      <c r="AA5075" s="13">
        <f>IF(P5075&gt;1,1/K5075)+IF(Q5075&gt;1,1/L5075)</f>
        <v>0</v>
      </c>
      <c r="AB5075" s="13">
        <f>AB5074+AA5075</f>
        <v>168.77941960927001</v>
      </c>
      <c r="AC5075" s="13">
        <f>AC5074+SUM(Y5075:Z5075)</f>
        <v>20.220580390729943</v>
      </c>
      <c r="AD5075" s="14">
        <f t="shared" si="876"/>
        <v>0.11980477499887879</v>
      </c>
      <c r="AE5075" s="15">
        <f>IF(AND(P5075&gt;1,E5075=1),1/(2*K5075*(1-H5075))*K5075-1/(2*K5075*(1-H5075)),IF(P5075&lt;1,0,-1/(2*K5075*(1-H5075))))</f>
        <v>0</v>
      </c>
      <c r="AF5075" s="15">
        <f>IF(AND(Q5075&gt;1,E5075=0),1/(2*L5075*(1-I5075))*L5075-1/(2*L5075*(1-I5075)),IF(Q5075&lt;1,0,-1/(2*L5075*(1-I5075))))</f>
        <v>0</v>
      </c>
      <c r="AG5075" s="15">
        <f>IF(P5075&gt;1,1/(2*K5075*(1-H5075)),0)+IF(Q5075&gt;1,1/(2*L5075*(1-I5075)),0)</f>
        <v>0</v>
      </c>
      <c r="AH5075" s="15">
        <f>AH5074+AG5075</f>
        <v>213.62260596834639</v>
      </c>
      <c r="AI5075" s="15">
        <f>AI5074+SUM(AE5075:AF5075)</f>
        <v>29.008871628832662</v>
      </c>
      <c r="AJ5075" s="16">
        <f t="shared" si="877"/>
        <v>0.13579495249267329</v>
      </c>
      <c r="AK5075" s="17">
        <f>IF(AND(P5075&gt;1,E5075=1),(P5075-1)/(K5075-1)*K5075-(P5075-1)/(K5075-1),IF(P5075&lt;1,0,-(P5075-1)/(K5075-1)))</f>
        <v>0</v>
      </c>
      <c r="AL5075" s="17">
        <f>IF(AND(Q5075&gt;1,E5075=0),(Q5075-1)/(L5075-1)*L5075-(Q5075-1)/(L5075-1),IF(Q5075&lt;1,0,-(Q5075-1)/(L5075-1)))</f>
        <v>0</v>
      </c>
      <c r="AM5075" s="17">
        <f>IF(P5075&gt;1,(P5075-1)/(K5075-1),0)+IF(Q5075&gt;1,(Q5075-1)/(L5075-1),0)</f>
        <v>0</v>
      </c>
      <c r="AN5075" s="17">
        <f>AN5074+AM5075</f>
        <v>71.804425771699457</v>
      </c>
      <c r="AO5075" s="17">
        <f>AO5074+SUM(AK5075:AL5075)</f>
        <v>4.7844441245067895</v>
      </c>
      <c r="AP5075" s="19">
        <f t="shared" si="878"/>
        <v>6.6631604850080142E-2</v>
      </c>
      <c r="AR5075" s="20">
        <f t="shared" si="879"/>
        <v>0</v>
      </c>
      <c r="AV5075" s="21"/>
      <c r="AW5075" s="21"/>
      <c r="AX5075" s="21"/>
      <c r="AY5075" s="21"/>
    </row>
    <row r="5076" spans="1:51" s="5" customFormat="1" hidden="1" outlineLevel="1" x14ac:dyDescent="0.2">
      <c r="A5076" s="33"/>
      <c r="D5076" s="5">
        <v>15095</v>
      </c>
      <c r="E5076" s="5">
        <v>1</v>
      </c>
      <c r="G5076" s="6">
        <f>IF(AND(H5076&gt;0.5,E5076=1),1,0)+IF(AND(H5076&lt;0.5,E5076=0),1,0)</f>
        <v>1</v>
      </c>
      <c r="H5076" s="7">
        <v>0.66792138196346196</v>
      </c>
      <c r="I5076" s="7">
        <f t="shared" si="870"/>
        <v>0.33207861803653804</v>
      </c>
      <c r="K5076" s="8">
        <v>1.58000004291534</v>
      </c>
      <c r="L5076" s="8">
        <v>2.5499999523162802</v>
      </c>
      <c r="M5076" s="9">
        <f t="shared" si="871"/>
        <v>0.63291137521417284</v>
      </c>
      <c r="N5076" s="9">
        <f t="shared" si="872"/>
        <v>0.39215687007823463</v>
      </c>
      <c r="P5076" s="10">
        <f t="shared" si="873"/>
        <v>0</v>
      </c>
      <c r="Q5076" s="10">
        <f t="shared" si="874"/>
        <v>0</v>
      </c>
      <c r="S5076" s="11">
        <f>IF(AND(P5076&gt;1,E5076=1),K5076-1,IF(P5076&lt;1,0,-1))</f>
        <v>0</v>
      </c>
      <c r="T5076" s="11">
        <f>IF(AND(Q5076&gt;1,E5076=0),L5076-1,IF(Q5076&lt;1,0,-1))</f>
        <v>0</v>
      </c>
      <c r="U5076" s="11">
        <f t="shared" si="869"/>
        <v>0</v>
      </c>
      <c r="V5076" s="11">
        <f>V5075+U5076</f>
        <v>391</v>
      </c>
      <c r="W5076" s="11">
        <f>W5075+SUM(S5076:T5076)</f>
        <v>29.60999751091002</v>
      </c>
      <c r="X5076" s="12">
        <f t="shared" si="875"/>
        <v>7.5728893889795451E-2</v>
      </c>
      <c r="Y5076" s="13">
        <f>IF(AND(P5076&gt;1,E5076=1),1/K5076*K5076-1/K5076,IF(P5076&lt;1,0,-1/K5076))</f>
        <v>0</v>
      </c>
      <c r="Z5076" s="13">
        <f>IF(AND(Q5076&gt;1,E5076=0),1/L5076*L5076-1/L5076,IF(Q5076&lt;1,0,-1/L5076))</f>
        <v>0</v>
      </c>
      <c r="AA5076" s="13">
        <f>IF(P5076&gt;1,1/K5076)+IF(Q5076&gt;1,1/L5076)</f>
        <v>0</v>
      </c>
      <c r="AB5076" s="13">
        <f>AB5075+AA5076</f>
        <v>168.77941960927001</v>
      </c>
      <c r="AC5076" s="13">
        <f>AC5075+SUM(Y5076:Z5076)</f>
        <v>20.220580390729943</v>
      </c>
      <c r="AD5076" s="14">
        <f t="shared" si="876"/>
        <v>0.11980477499887879</v>
      </c>
      <c r="AE5076" s="15">
        <f>IF(AND(P5076&gt;1,E5076=1),1/(2*K5076*(1-H5076))*K5076-1/(2*K5076*(1-H5076)),IF(P5076&lt;1,0,-1/(2*K5076*(1-H5076))))</f>
        <v>0</v>
      </c>
      <c r="AF5076" s="15">
        <f>IF(AND(Q5076&gt;1,E5076=0),1/(2*L5076*(1-I5076))*L5076-1/(2*L5076*(1-I5076)),IF(Q5076&lt;1,0,-1/(2*L5076*(1-I5076))))</f>
        <v>0</v>
      </c>
      <c r="AG5076" s="15">
        <f>IF(P5076&gt;1,1/(2*K5076*(1-H5076)),0)+IF(Q5076&gt;1,1/(2*L5076*(1-I5076)),0)</f>
        <v>0</v>
      </c>
      <c r="AH5076" s="15">
        <f>AH5075+AG5076</f>
        <v>213.62260596834639</v>
      </c>
      <c r="AI5076" s="15">
        <f>AI5075+SUM(AE5076:AF5076)</f>
        <v>29.008871628832662</v>
      </c>
      <c r="AJ5076" s="16">
        <f t="shared" si="877"/>
        <v>0.13579495249267329</v>
      </c>
      <c r="AK5076" s="17">
        <f>IF(AND(P5076&gt;1,E5076=1),(P5076-1)/(K5076-1)*K5076-(P5076-1)/(K5076-1),IF(P5076&lt;1,0,-(P5076-1)/(K5076-1)))</f>
        <v>0</v>
      </c>
      <c r="AL5076" s="17">
        <f>IF(AND(Q5076&gt;1,E5076=0),(Q5076-1)/(L5076-1)*L5076-(Q5076-1)/(L5076-1),IF(Q5076&lt;1,0,-(Q5076-1)/(L5076-1)))</f>
        <v>0</v>
      </c>
      <c r="AM5076" s="17">
        <f>IF(P5076&gt;1,(P5076-1)/(K5076-1),0)+IF(Q5076&gt;1,(Q5076-1)/(L5076-1),0)</f>
        <v>0</v>
      </c>
      <c r="AN5076" s="17">
        <f>AN5075+AM5076</f>
        <v>71.804425771699457</v>
      </c>
      <c r="AO5076" s="17">
        <f>AO5075+SUM(AK5076:AL5076)</f>
        <v>4.7844441245067895</v>
      </c>
      <c r="AP5076" s="19">
        <f t="shared" si="878"/>
        <v>6.6631604850080142E-2</v>
      </c>
      <c r="AR5076" s="20">
        <f t="shared" si="879"/>
        <v>0</v>
      </c>
      <c r="AV5076" s="21"/>
      <c r="AW5076" s="21"/>
      <c r="AX5076" s="21"/>
      <c r="AY5076" s="21"/>
    </row>
    <row r="5077" spans="1:51" s="5" customFormat="1" hidden="1" outlineLevel="1" x14ac:dyDescent="0.2">
      <c r="A5077" s="33"/>
      <c r="D5077" s="5">
        <v>15096</v>
      </c>
      <c r="E5077" s="5">
        <v>1</v>
      </c>
      <c r="G5077" s="6">
        <f>IF(AND(H5077&gt;0.5,E5077=1),1,0)+IF(AND(H5077&lt;0.5,E5077=0),1,0)</f>
        <v>1</v>
      </c>
      <c r="H5077" s="7">
        <v>0.72602813298539404</v>
      </c>
      <c r="I5077" s="7">
        <f t="shared" si="870"/>
        <v>0.27397186701460596</v>
      </c>
      <c r="K5077" s="8">
        <v>1.1399999856948899</v>
      </c>
      <c r="L5077" s="8">
        <v>6.6900000572204599</v>
      </c>
      <c r="M5077" s="9">
        <f t="shared" si="871"/>
        <v>0.87719299346345814</v>
      </c>
      <c r="N5077" s="9">
        <f t="shared" si="872"/>
        <v>0.14947682981268565</v>
      </c>
      <c r="P5077" s="10">
        <f t="shared" si="873"/>
        <v>0</v>
      </c>
      <c r="Q5077" s="10">
        <f t="shared" si="874"/>
        <v>0</v>
      </c>
      <c r="S5077" s="11">
        <f>IF(AND(P5077&gt;1,E5077=1),K5077-1,IF(P5077&lt;1,0,-1))</f>
        <v>0</v>
      </c>
      <c r="T5077" s="11">
        <f>IF(AND(Q5077&gt;1,E5077=0),L5077-1,IF(Q5077&lt;1,0,-1))</f>
        <v>0</v>
      </c>
      <c r="U5077" s="11">
        <f t="shared" si="869"/>
        <v>0</v>
      </c>
      <c r="V5077" s="11">
        <f>V5076+U5077</f>
        <v>391</v>
      </c>
      <c r="W5077" s="11">
        <f>W5076+SUM(S5077:T5077)</f>
        <v>29.60999751091002</v>
      </c>
      <c r="X5077" s="12">
        <f t="shared" si="875"/>
        <v>7.5728893889795451E-2</v>
      </c>
      <c r="Y5077" s="13">
        <f>IF(AND(P5077&gt;1,E5077=1),1/K5077*K5077-1/K5077,IF(P5077&lt;1,0,-1/K5077))</f>
        <v>0</v>
      </c>
      <c r="Z5077" s="13">
        <f>IF(AND(Q5077&gt;1,E5077=0),1/L5077*L5077-1/L5077,IF(Q5077&lt;1,0,-1/L5077))</f>
        <v>0</v>
      </c>
      <c r="AA5077" s="13">
        <f>IF(P5077&gt;1,1/K5077)+IF(Q5077&gt;1,1/L5077)</f>
        <v>0</v>
      </c>
      <c r="AB5077" s="13">
        <f>AB5076+AA5077</f>
        <v>168.77941960927001</v>
      </c>
      <c r="AC5077" s="13">
        <f>AC5076+SUM(Y5077:Z5077)</f>
        <v>20.220580390729943</v>
      </c>
      <c r="AD5077" s="14">
        <f t="shared" si="876"/>
        <v>0.11980477499887879</v>
      </c>
      <c r="AE5077" s="15">
        <f>IF(AND(P5077&gt;1,E5077=1),1/(2*K5077*(1-H5077))*K5077-1/(2*K5077*(1-H5077)),IF(P5077&lt;1,0,-1/(2*K5077*(1-H5077))))</f>
        <v>0</v>
      </c>
      <c r="AF5077" s="15">
        <f>IF(AND(Q5077&gt;1,E5077=0),1/(2*L5077*(1-I5077))*L5077-1/(2*L5077*(1-I5077)),IF(Q5077&lt;1,0,-1/(2*L5077*(1-I5077))))</f>
        <v>0</v>
      </c>
      <c r="AG5077" s="15">
        <f>IF(P5077&gt;1,1/(2*K5077*(1-H5077)),0)+IF(Q5077&gt;1,1/(2*L5077*(1-I5077)),0)</f>
        <v>0</v>
      </c>
      <c r="AH5077" s="15">
        <f>AH5076+AG5077</f>
        <v>213.62260596834639</v>
      </c>
      <c r="AI5077" s="15">
        <f>AI5076+SUM(AE5077:AF5077)</f>
        <v>29.008871628832662</v>
      </c>
      <c r="AJ5077" s="16">
        <f t="shared" si="877"/>
        <v>0.13579495249267329</v>
      </c>
      <c r="AK5077" s="17">
        <f>IF(AND(P5077&gt;1,E5077=1),(P5077-1)/(K5077-1)*K5077-(P5077-1)/(K5077-1),IF(P5077&lt;1,0,-(P5077-1)/(K5077-1)))</f>
        <v>0</v>
      </c>
      <c r="AL5077" s="17">
        <f>IF(AND(Q5077&gt;1,E5077=0),(Q5077-1)/(L5077-1)*L5077-(Q5077-1)/(L5077-1),IF(Q5077&lt;1,0,-(Q5077-1)/(L5077-1)))</f>
        <v>0</v>
      </c>
      <c r="AM5077" s="17">
        <f>IF(P5077&gt;1,(P5077-1)/(K5077-1),0)+IF(Q5077&gt;1,(Q5077-1)/(L5077-1),0)</f>
        <v>0</v>
      </c>
      <c r="AN5077" s="17">
        <f>AN5076+AM5077</f>
        <v>71.804425771699457</v>
      </c>
      <c r="AO5077" s="17">
        <f>AO5076+SUM(AK5077:AL5077)</f>
        <v>4.7844441245067895</v>
      </c>
      <c r="AP5077" s="19">
        <f t="shared" si="878"/>
        <v>6.6631604850080142E-2</v>
      </c>
      <c r="AR5077" s="20">
        <f t="shared" si="879"/>
        <v>0</v>
      </c>
      <c r="AV5077" s="21"/>
      <c r="AW5077" s="21"/>
      <c r="AX5077" s="21"/>
      <c r="AY5077" s="21"/>
    </row>
    <row r="5078" spans="1:51" s="5" customFormat="1" hidden="1" outlineLevel="1" x14ac:dyDescent="0.2">
      <c r="A5078" s="33"/>
      <c r="D5078" s="5">
        <v>15097</v>
      </c>
      <c r="E5078" s="5">
        <v>0</v>
      </c>
      <c r="G5078" s="6">
        <f>IF(AND(H5078&gt;0.5,E5078=1),1,0)+IF(AND(H5078&lt;0.5,E5078=0),1,0)</f>
        <v>1</v>
      </c>
      <c r="H5078" s="7">
        <v>0.28805099858766497</v>
      </c>
      <c r="I5078" s="7">
        <f t="shared" si="870"/>
        <v>0.71194900141233508</v>
      </c>
      <c r="K5078" s="8">
        <v>2.7999999523162802</v>
      </c>
      <c r="L5078" s="8">
        <v>1.5</v>
      </c>
      <c r="M5078" s="9">
        <f t="shared" si="871"/>
        <v>0.35714286322496436</v>
      </c>
      <c r="N5078" s="9">
        <f t="shared" si="872"/>
        <v>0.66666666666666663</v>
      </c>
      <c r="P5078" s="10">
        <f t="shared" si="873"/>
        <v>0</v>
      </c>
      <c r="Q5078" s="10">
        <f t="shared" si="874"/>
        <v>0</v>
      </c>
      <c r="S5078" s="11">
        <f>IF(AND(P5078&gt;1,E5078=1),K5078-1,IF(P5078&lt;1,0,-1))</f>
        <v>0</v>
      </c>
      <c r="T5078" s="11">
        <f>IF(AND(Q5078&gt;1,E5078=0),L5078-1,IF(Q5078&lt;1,0,-1))</f>
        <v>0</v>
      </c>
      <c r="U5078" s="11">
        <f t="shared" si="869"/>
        <v>0</v>
      </c>
      <c r="V5078" s="11">
        <f>V5077+U5078</f>
        <v>391</v>
      </c>
      <c r="W5078" s="11">
        <f>W5077+SUM(S5078:T5078)</f>
        <v>29.60999751091002</v>
      </c>
      <c r="X5078" s="12">
        <f t="shared" si="875"/>
        <v>7.5728893889795451E-2</v>
      </c>
      <c r="Y5078" s="13">
        <f>IF(AND(P5078&gt;1,E5078=1),1/K5078*K5078-1/K5078,IF(P5078&lt;1,0,-1/K5078))</f>
        <v>0</v>
      </c>
      <c r="Z5078" s="13">
        <f>IF(AND(Q5078&gt;1,E5078=0),1/L5078*L5078-1/L5078,IF(Q5078&lt;1,0,-1/L5078))</f>
        <v>0</v>
      </c>
      <c r="AA5078" s="13">
        <f>IF(P5078&gt;1,1/K5078)+IF(Q5078&gt;1,1/L5078)</f>
        <v>0</v>
      </c>
      <c r="AB5078" s="13">
        <f>AB5077+AA5078</f>
        <v>168.77941960927001</v>
      </c>
      <c r="AC5078" s="13">
        <f>AC5077+SUM(Y5078:Z5078)</f>
        <v>20.220580390729943</v>
      </c>
      <c r="AD5078" s="14">
        <f t="shared" si="876"/>
        <v>0.11980477499887879</v>
      </c>
      <c r="AE5078" s="15">
        <f>IF(AND(P5078&gt;1,E5078=1),1/(2*K5078*(1-H5078))*K5078-1/(2*K5078*(1-H5078)),IF(P5078&lt;1,0,-1/(2*K5078*(1-H5078))))</f>
        <v>0</v>
      </c>
      <c r="AF5078" s="15">
        <f>IF(AND(Q5078&gt;1,E5078=0),1/(2*L5078*(1-I5078))*L5078-1/(2*L5078*(1-I5078)),IF(Q5078&lt;1,0,-1/(2*L5078*(1-I5078))))</f>
        <v>0</v>
      </c>
      <c r="AG5078" s="15">
        <f>IF(P5078&gt;1,1/(2*K5078*(1-H5078)),0)+IF(Q5078&gt;1,1/(2*L5078*(1-I5078)),0)</f>
        <v>0</v>
      </c>
      <c r="AH5078" s="15">
        <f>AH5077+AG5078</f>
        <v>213.62260596834639</v>
      </c>
      <c r="AI5078" s="15">
        <f>AI5077+SUM(AE5078:AF5078)</f>
        <v>29.008871628832662</v>
      </c>
      <c r="AJ5078" s="16">
        <f t="shared" si="877"/>
        <v>0.13579495249267329</v>
      </c>
      <c r="AK5078" s="17">
        <f>IF(AND(P5078&gt;1,E5078=1),(P5078-1)/(K5078-1)*K5078-(P5078-1)/(K5078-1),IF(P5078&lt;1,0,-(P5078-1)/(K5078-1)))</f>
        <v>0</v>
      </c>
      <c r="AL5078" s="17">
        <f>IF(AND(Q5078&gt;1,E5078=0),(Q5078-1)/(L5078-1)*L5078-(Q5078-1)/(L5078-1),IF(Q5078&lt;1,0,-(Q5078-1)/(L5078-1)))</f>
        <v>0</v>
      </c>
      <c r="AM5078" s="17">
        <f>IF(P5078&gt;1,(P5078-1)/(K5078-1),0)+IF(Q5078&gt;1,(Q5078-1)/(L5078-1),0)</f>
        <v>0</v>
      </c>
      <c r="AN5078" s="17">
        <f>AN5077+AM5078</f>
        <v>71.804425771699457</v>
      </c>
      <c r="AO5078" s="17">
        <f>AO5077+SUM(AK5078:AL5078)</f>
        <v>4.7844441245067895</v>
      </c>
      <c r="AP5078" s="19">
        <f t="shared" si="878"/>
        <v>6.6631604850080142E-2</v>
      </c>
      <c r="AR5078" s="20">
        <f t="shared" si="879"/>
        <v>0</v>
      </c>
      <c r="AV5078" s="21"/>
      <c r="AW5078" s="21"/>
      <c r="AX5078" s="21"/>
      <c r="AY5078" s="21"/>
    </row>
    <row r="5079" spans="1:51" s="5" customFormat="1" hidden="1" outlineLevel="1" x14ac:dyDescent="0.2">
      <c r="A5079" s="33"/>
      <c r="D5079" s="5">
        <v>15098</v>
      </c>
      <c r="E5079" s="5">
        <v>1</v>
      </c>
      <c r="G5079" s="6">
        <f>IF(AND(H5079&gt;0.5,E5079=1),1,0)+IF(AND(H5079&lt;0.5,E5079=0),1,0)</f>
        <v>1</v>
      </c>
      <c r="H5079" s="7">
        <v>0.72602813298539404</v>
      </c>
      <c r="I5079" s="7">
        <f t="shared" si="870"/>
        <v>0.27397186701460596</v>
      </c>
      <c r="K5079" s="8">
        <v>1.5199999809265099</v>
      </c>
      <c r="L5079" s="8">
        <v>2.7300000190734899</v>
      </c>
      <c r="M5079" s="9">
        <f t="shared" si="871"/>
        <v>0.65789474509759793</v>
      </c>
      <c r="N5079" s="9">
        <f t="shared" si="872"/>
        <v>0.36630036374116254</v>
      </c>
      <c r="P5079" s="10">
        <f t="shared" si="873"/>
        <v>0</v>
      </c>
      <c r="Q5079" s="10">
        <f t="shared" si="874"/>
        <v>0</v>
      </c>
      <c r="S5079" s="11">
        <f>IF(AND(P5079&gt;1,E5079=1),K5079-1,IF(P5079&lt;1,0,-1))</f>
        <v>0</v>
      </c>
      <c r="T5079" s="11">
        <f>IF(AND(Q5079&gt;1,E5079=0),L5079-1,IF(Q5079&lt;1,0,-1))</f>
        <v>0</v>
      </c>
      <c r="U5079" s="11">
        <f t="shared" si="869"/>
        <v>0</v>
      </c>
      <c r="V5079" s="11">
        <f>V5078+U5079</f>
        <v>391</v>
      </c>
      <c r="W5079" s="11">
        <f>W5078+SUM(S5079:T5079)</f>
        <v>29.60999751091002</v>
      </c>
      <c r="X5079" s="12">
        <f t="shared" si="875"/>
        <v>7.5728893889795451E-2</v>
      </c>
      <c r="Y5079" s="13">
        <f>IF(AND(P5079&gt;1,E5079=1),1/K5079*K5079-1/K5079,IF(P5079&lt;1,0,-1/K5079))</f>
        <v>0</v>
      </c>
      <c r="Z5079" s="13">
        <f>IF(AND(Q5079&gt;1,E5079=0),1/L5079*L5079-1/L5079,IF(Q5079&lt;1,0,-1/L5079))</f>
        <v>0</v>
      </c>
      <c r="AA5079" s="13">
        <f>IF(P5079&gt;1,1/K5079)+IF(Q5079&gt;1,1/L5079)</f>
        <v>0</v>
      </c>
      <c r="AB5079" s="13">
        <f>AB5078+AA5079</f>
        <v>168.77941960927001</v>
      </c>
      <c r="AC5079" s="13">
        <f>AC5078+SUM(Y5079:Z5079)</f>
        <v>20.220580390729943</v>
      </c>
      <c r="AD5079" s="14">
        <f t="shared" si="876"/>
        <v>0.11980477499887879</v>
      </c>
      <c r="AE5079" s="15">
        <f>IF(AND(P5079&gt;1,E5079=1),1/(2*K5079*(1-H5079))*K5079-1/(2*K5079*(1-H5079)),IF(P5079&lt;1,0,-1/(2*K5079*(1-H5079))))</f>
        <v>0</v>
      </c>
      <c r="AF5079" s="15">
        <f>IF(AND(Q5079&gt;1,E5079=0),1/(2*L5079*(1-I5079))*L5079-1/(2*L5079*(1-I5079)),IF(Q5079&lt;1,0,-1/(2*L5079*(1-I5079))))</f>
        <v>0</v>
      </c>
      <c r="AG5079" s="15">
        <f>IF(P5079&gt;1,1/(2*K5079*(1-H5079)),0)+IF(Q5079&gt;1,1/(2*L5079*(1-I5079)),0)</f>
        <v>0</v>
      </c>
      <c r="AH5079" s="15">
        <f>AH5078+AG5079</f>
        <v>213.62260596834639</v>
      </c>
      <c r="AI5079" s="15">
        <f>AI5078+SUM(AE5079:AF5079)</f>
        <v>29.008871628832662</v>
      </c>
      <c r="AJ5079" s="16">
        <f t="shared" si="877"/>
        <v>0.13579495249267329</v>
      </c>
      <c r="AK5079" s="17">
        <f>IF(AND(P5079&gt;1,E5079=1),(P5079-1)/(K5079-1)*K5079-(P5079-1)/(K5079-1),IF(P5079&lt;1,0,-(P5079-1)/(K5079-1)))</f>
        <v>0</v>
      </c>
      <c r="AL5079" s="17">
        <f>IF(AND(Q5079&gt;1,E5079=0),(Q5079-1)/(L5079-1)*L5079-(Q5079-1)/(L5079-1),IF(Q5079&lt;1,0,-(Q5079-1)/(L5079-1)))</f>
        <v>0</v>
      </c>
      <c r="AM5079" s="17">
        <f>IF(P5079&gt;1,(P5079-1)/(K5079-1),0)+IF(Q5079&gt;1,(Q5079-1)/(L5079-1),0)</f>
        <v>0</v>
      </c>
      <c r="AN5079" s="17">
        <f>AN5078+AM5079</f>
        <v>71.804425771699457</v>
      </c>
      <c r="AO5079" s="17">
        <f>AO5078+SUM(AK5079:AL5079)</f>
        <v>4.7844441245067895</v>
      </c>
      <c r="AP5079" s="19">
        <f t="shared" si="878"/>
        <v>6.6631604850080142E-2</v>
      </c>
      <c r="AR5079" s="20">
        <f t="shared" si="879"/>
        <v>0</v>
      </c>
      <c r="AV5079" s="21"/>
      <c r="AW5079" s="21"/>
      <c r="AX5079" s="21"/>
      <c r="AY5079" s="21"/>
    </row>
    <row r="5080" spans="1:51" s="5" customFormat="1" hidden="1" outlineLevel="1" x14ac:dyDescent="0.2">
      <c r="A5080" s="33"/>
      <c r="D5080" s="5">
        <v>15099</v>
      </c>
      <c r="E5080" s="5">
        <v>1</v>
      </c>
      <c r="G5080" s="6">
        <f>IF(AND(H5080&gt;0.5,E5080=1),1,0)+IF(AND(H5080&lt;0.5,E5080=0),1,0)</f>
        <v>1</v>
      </c>
      <c r="H5080" s="7">
        <v>0.67550197419050895</v>
      </c>
      <c r="I5080" s="7">
        <f t="shared" si="870"/>
        <v>0.32449802580949105</v>
      </c>
      <c r="K5080" s="8">
        <v>1.58000004291534</v>
      </c>
      <c r="L5080" s="8">
        <v>2.7000000476837198</v>
      </c>
      <c r="M5080" s="9">
        <f t="shared" si="871"/>
        <v>0.63291137521417284</v>
      </c>
      <c r="N5080" s="9">
        <f t="shared" si="872"/>
        <v>0.37037036382939381</v>
      </c>
      <c r="P5080" s="10">
        <f t="shared" si="873"/>
        <v>0</v>
      </c>
      <c r="Q5080" s="10">
        <f t="shared" si="874"/>
        <v>0</v>
      </c>
      <c r="S5080" s="11">
        <f>IF(AND(P5080&gt;1,E5080=1),K5080-1,IF(P5080&lt;1,0,-1))</f>
        <v>0</v>
      </c>
      <c r="T5080" s="11">
        <f>IF(AND(Q5080&gt;1,E5080=0),L5080-1,IF(Q5080&lt;1,0,-1))</f>
        <v>0</v>
      </c>
      <c r="U5080" s="11">
        <f t="shared" si="869"/>
        <v>0</v>
      </c>
      <c r="V5080" s="11">
        <f>V5079+U5080</f>
        <v>391</v>
      </c>
      <c r="W5080" s="11">
        <f>W5079+SUM(S5080:T5080)</f>
        <v>29.60999751091002</v>
      </c>
      <c r="X5080" s="12">
        <f t="shared" si="875"/>
        <v>7.5728893889795451E-2</v>
      </c>
      <c r="Y5080" s="13">
        <f>IF(AND(P5080&gt;1,E5080=1),1/K5080*K5080-1/K5080,IF(P5080&lt;1,0,-1/K5080))</f>
        <v>0</v>
      </c>
      <c r="Z5080" s="13">
        <f>IF(AND(Q5080&gt;1,E5080=0),1/L5080*L5080-1/L5080,IF(Q5080&lt;1,0,-1/L5080))</f>
        <v>0</v>
      </c>
      <c r="AA5080" s="13">
        <f>IF(P5080&gt;1,1/K5080)+IF(Q5080&gt;1,1/L5080)</f>
        <v>0</v>
      </c>
      <c r="AB5080" s="13">
        <f>AB5079+AA5080</f>
        <v>168.77941960927001</v>
      </c>
      <c r="AC5080" s="13">
        <f>AC5079+SUM(Y5080:Z5080)</f>
        <v>20.220580390729943</v>
      </c>
      <c r="AD5080" s="14">
        <f t="shared" si="876"/>
        <v>0.11980477499887879</v>
      </c>
      <c r="AE5080" s="15">
        <f>IF(AND(P5080&gt;1,E5080=1),1/(2*K5080*(1-H5080))*K5080-1/(2*K5080*(1-H5080)),IF(P5080&lt;1,0,-1/(2*K5080*(1-H5080))))</f>
        <v>0</v>
      </c>
      <c r="AF5080" s="15">
        <f>IF(AND(Q5080&gt;1,E5080=0),1/(2*L5080*(1-I5080))*L5080-1/(2*L5080*(1-I5080)),IF(Q5080&lt;1,0,-1/(2*L5080*(1-I5080))))</f>
        <v>0</v>
      </c>
      <c r="AG5080" s="15">
        <f>IF(P5080&gt;1,1/(2*K5080*(1-H5080)),0)+IF(Q5080&gt;1,1/(2*L5080*(1-I5080)),0)</f>
        <v>0</v>
      </c>
      <c r="AH5080" s="15">
        <f>AH5079+AG5080</f>
        <v>213.62260596834639</v>
      </c>
      <c r="AI5080" s="15">
        <f>AI5079+SUM(AE5080:AF5080)</f>
        <v>29.008871628832662</v>
      </c>
      <c r="AJ5080" s="16">
        <f t="shared" si="877"/>
        <v>0.13579495249267329</v>
      </c>
      <c r="AK5080" s="17">
        <f>IF(AND(P5080&gt;1,E5080=1),(P5080-1)/(K5080-1)*K5080-(P5080-1)/(K5080-1),IF(P5080&lt;1,0,-(P5080-1)/(K5080-1)))</f>
        <v>0</v>
      </c>
      <c r="AL5080" s="17">
        <f>IF(AND(Q5080&gt;1,E5080=0),(Q5080-1)/(L5080-1)*L5080-(Q5080-1)/(L5080-1),IF(Q5080&lt;1,0,-(Q5080-1)/(L5080-1)))</f>
        <v>0</v>
      </c>
      <c r="AM5080" s="17">
        <f>IF(P5080&gt;1,(P5080-1)/(K5080-1),0)+IF(Q5080&gt;1,(Q5080-1)/(L5080-1),0)</f>
        <v>0</v>
      </c>
      <c r="AN5080" s="17">
        <f>AN5079+AM5080</f>
        <v>71.804425771699457</v>
      </c>
      <c r="AO5080" s="17">
        <f>AO5079+SUM(AK5080:AL5080)</f>
        <v>4.7844441245067895</v>
      </c>
      <c r="AP5080" s="19">
        <f t="shared" si="878"/>
        <v>6.6631604850080142E-2</v>
      </c>
      <c r="AR5080" s="20">
        <f t="shared" si="879"/>
        <v>0</v>
      </c>
      <c r="AV5080" s="21"/>
      <c r="AW5080" s="21"/>
      <c r="AX5080" s="21"/>
      <c r="AY5080" s="21"/>
    </row>
    <row r="5081" spans="1:51" s="5" customFormat="1" hidden="1" outlineLevel="1" x14ac:dyDescent="0.2">
      <c r="A5081" s="33"/>
      <c r="D5081" s="5">
        <v>15100</v>
      </c>
      <c r="E5081" s="5">
        <v>1</v>
      </c>
      <c r="G5081" s="6">
        <f>IF(AND(H5081&gt;0.5,E5081=1),1,0)+IF(AND(H5081&lt;0.5,E5081=0),1,0)</f>
        <v>0</v>
      </c>
      <c r="H5081" s="7">
        <v>0.28493416712389802</v>
      </c>
      <c r="I5081" s="7">
        <f t="shared" si="870"/>
        <v>0.71506583287610193</v>
      </c>
      <c r="K5081" s="8">
        <v>2.7000000476837198</v>
      </c>
      <c r="L5081" s="8">
        <v>1.5599999427795399</v>
      </c>
      <c r="M5081" s="9">
        <f t="shared" si="871"/>
        <v>0.37037036382939381</v>
      </c>
      <c r="N5081" s="9">
        <f t="shared" si="872"/>
        <v>0.64102566453832277</v>
      </c>
      <c r="P5081" s="10">
        <f t="shared" si="873"/>
        <v>0</v>
      </c>
      <c r="Q5081" s="10">
        <f t="shared" si="874"/>
        <v>0</v>
      </c>
      <c r="S5081" s="11">
        <f>IF(AND(P5081&gt;1,E5081=1),K5081-1,IF(P5081&lt;1,0,-1))</f>
        <v>0</v>
      </c>
      <c r="T5081" s="11">
        <f>IF(AND(Q5081&gt;1,E5081=0),L5081-1,IF(Q5081&lt;1,0,-1))</f>
        <v>0</v>
      </c>
      <c r="U5081" s="11">
        <f t="shared" si="869"/>
        <v>0</v>
      </c>
      <c r="V5081" s="11">
        <f>V5080+U5081</f>
        <v>391</v>
      </c>
      <c r="W5081" s="11">
        <f>W5080+SUM(S5081:T5081)</f>
        <v>29.60999751091002</v>
      </c>
      <c r="X5081" s="12">
        <f t="shared" si="875"/>
        <v>7.5728893889795451E-2</v>
      </c>
      <c r="Y5081" s="13">
        <f>IF(AND(P5081&gt;1,E5081=1),1/K5081*K5081-1/K5081,IF(P5081&lt;1,0,-1/K5081))</f>
        <v>0</v>
      </c>
      <c r="Z5081" s="13">
        <f>IF(AND(Q5081&gt;1,E5081=0),1/L5081*L5081-1/L5081,IF(Q5081&lt;1,0,-1/L5081))</f>
        <v>0</v>
      </c>
      <c r="AA5081" s="13">
        <f>IF(P5081&gt;1,1/K5081)+IF(Q5081&gt;1,1/L5081)</f>
        <v>0</v>
      </c>
      <c r="AB5081" s="13">
        <f>AB5080+AA5081</f>
        <v>168.77941960927001</v>
      </c>
      <c r="AC5081" s="13">
        <f>AC5080+SUM(Y5081:Z5081)</f>
        <v>20.220580390729943</v>
      </c>
      <c r="AD5081" s="14">
        <f t="shared" si="876"/>
        <v>0.11980477499887879</v>
      </c>
      <c r="AE5081" s="15">
        <f>IF(AND(P5081&gt;1,E5081=1),1/(2*K5081*(1-H5081))*K5081-1/(2*K5081*(1-H5081)),IF(P5081&lt;1,0,-1/(2*K5081*(1-H5081))))</f>
        <v>0</v>
      </c>
      <c r="AF5081" s="15">
        <f>IF(AND(Q5081&gt;1,E5081=0),1/(2*L5081*(1-I5081))*L5081-1/(2*L5081*(1-I5081)),IF(Q5081&lt;1,0,-1/(2*L5081*(1-I5081))))</f>
        <v>0</v>
      </c>
      <c r="AG5081" s="15">
        <f>IF(P5081&gt;1,1/(2*K5081*(1-H5081)),0)+IF(Q5081&gt;1,1/(2*L5081*(1-I5081)),0)</f>
        <v>0</v>
      </c>
      <c r="AH5081" s="15">
        <f>AH5080+AG5081</f>
        <v>213.62260596834639</v>
      </c>
      <c r="AI5081" s="15">
        <f>AI5080+SUM(AE5081:AF5081)</f>
        <v>29.008871628832662</v>
      </c>
      <c r="AJ5081" s="16">
        <f t="shared" si="877"/>
        <v>0.13579495249267329</v>
      </c>
      <c r="AK5081" s="17">
        <f>IF(AND(P5081&gt;1,E5081=1),(P5081-1)/(K5081-1)*K5081-(P5081-1)/(K5081-1),IF(P5081&lt;1,0,-(P5081-1)/(K5081-1)))</f>
        <v>0</v>
      </c>
      <c r="AL5081" s="17">
        <f>IF(AND(Q5081&gt;1,E5081=0),(Q5081-1)/(L5081-1)*L5081-(Q5081-1)/(L5081-1),IF(Q5081&lt;1,0,-(Q5081-1)/(L5081-1)))</f>
        <v>0</v>
      </c>
      <c r="AM5081" s="17">
        <f>IF(P5081&gt;1,(P5081-1)/(K5081-1),0)+IF(Q5081&gt;1,(Q5081-1)/(L5081-1),0)</f>
        <v>0</v>
      </c>
      <c r="AN5081" s="17">
        <f>AN5080+AM5081</f>
        <v>71.804425771699457</v>
      </c>
      <c r="AO5081" s="17">
        <f>AO5080+SUM(AK5081:AL5081)</f>
        <v>4.7844441245067895</v>
      </c>
      <c r="AP5081" s="19">
        <f t="shared" si="878"/>
        <v>6.6631604850080142E-2</v>
      </c>
      <c r="AR5081" s="20">
        <f t="shared" si="879"/>
        <v>0</v>
      </c>
      <c r="AV5081" s="21"/>
      <c r="AW5081" s="21"/>
      <c r="AX5081" s="21"/>
      <c r="AY5081" s="21"/>
    </row>
    <row r="5082" spans="1:51" s="5" customFormat="1" hidden="1" outlineLevel="1" x14ac:dyDescent="0.2">
      <c r="A5082" s="33"/>
      <c r="D5082" s="5">
        <v>15101</v>
      </c>
      <c r="E5082" s="5">
        <v>1</v>
      </c>
      <c r="G5082" s="6">
        <f>IF(AND(H5082&gt;0.5,E5082=1),1,0)+IF(AND(H5082&lt;0.5,E5082=0),1,0)</f>
        <v>1</v>
      </c>
      <c r="H5082" s="7">
        <v>0.53263235295362299</v>
      </c>
      <c r="I5082" s="7">
        <f t="shared" si="870"/>
        <v>0.46736764704637701</v>
      </c>
      <c r="K5082" s="8">
        <v>2</v>
      </c>
      <c r="L5082" s="8">
        <v>1.91999995708466</v>
      </c>
      <c r="M5082" s="9">
        <f t="shared" si="871"/>
        <v>0.5</v>
      </c>
      <c r="N5082" s="9">
        <f t="shared" si="872"/>
        <v>0.52083334497486466</v>
      </c>
      <c r="P5082" s="10">
        <f t="shared" si="873"/>
        <v>0</v>
      </c>
      <c r="Q5082" s="10">
        <f t="shared" si="874"/>
        <v>0</v>
      </c>
      <c r="S5082" s="11">
        <f>IF(AND(P5082&gt;1,E5082=1),K5082-1,IF(P5082&lt;1,0,-1))</f>
        <v>0</v>
      </c>
      <c r="T5082" s="11">
        <f>IF(AND(Q5082&gt;1,E5082=0),L5082-1,IF(Q5082&lt;1,0,-1))</f>
        <v>0</v>
      </c>
      <c r="U5082" s="11">
        <f t="shared" si="869"/>
        <v>0</v>
      </c>
      <c r="V5082" s="11">
        <f>V5081+U5082</f>
        <v>391</v>
      </c>
      <c r="W5082" s="11">
        <f>W5081+SUM(S5082:T5082)</f>
        <v>29.60999751091002</v>
      </c>
      <c r="X5082" s="12">
        <f t="shared" si="875"/>
        <v>7.5728893889795451E-2</v>
      </c>
      <c r="Y5082" s="13">
        <f>IF(AND(P5082&gt;1,E5082=1),1/K5082*K5082-1/K5082,IF(P5082&lt;1,0,-1/K5082))</f>
        <v>0</v>
      </c>
      <c r="Z5082" s="13">
        <f>IF(AND(Q5082&gt;1,E5082=0),1/L5082*L5082-1/L5082,IF(Q5082&lt;1,0,-1/L5082))</f>
        <v>0</v>
      </c>
      <c r="AA5082" s="13">
        <f>IF(P5082&gt;1,1/K5082)+IF(Q5082&gt;1,1/L5082)</f>
        <v>0</v>
      </c>
      <c r="AB5082" s="13">
        <f>AB5081+AA5082</f>
        <v>168.77941960927001</v>
      </c>
      <c r="AC5082" s="13">
        <f>AC5081+SUM(Y5082:Z5082)</f>
        <v>20.220580390729943</v>
      </c>
      <c r="AD5082" s="14">
        <f t="shared" si="876"/>
        <v>0.11980477499887879</v>
      </c>
      <c r="AE5082" s="15">
        <f>IF(AND(P5082&gt;1,E5082=1),1/(2*K5082*(1-H5082))*K5082-1/(2*K5082*(1-H5082)),IF(P5082&lt;1,0,-1/(2*K5082*(1-H5082))))</f>
        <v>0</v>
      </c>
      <c r="AF5082" s="15">
        <f>IF(AND(Q5082&gt;1,E5082=0),1/(2*L5082*(1-I5082))*L5082-1/(2*L5082*(1-I5082)),IF(Q5082&lt;1,0,-1/(2*L5082*(1-I5082))))</f>
        <v>0</v>
      </c>
      <c r="AG5082" s="15">
        <f>IF(P5082&gt;1,1/(2*K5082*(1-H5082)),0)+IF(Q5082&gt;1,1/(2*L5082*(1-I5082)),0)</f>
        <v>0</v>
      </c>
      <c r="AH5082" s="15">
        <f>AH5081+AG5082</f>
        <v>213.62260596834639</v>
      </c>
      <c r="AI5082" s="15">
        <f>AI5081+SUM(AE5082:AF5082)</f>
        <v>29.008871628832662</v>
      </c>
      <c r="AJ5082" s="16">
        <f t="shared" si="877"/>
        <v>0.13579495249267329</v>
      </c>
      <c r="AK5082" s="17">
        <f>IF(AND(P5082&gt;1,E5082=1),(P5082-1)/(K5082-1)*K5082-(P5082-1)/(K5082-1),IF(P5082&lt;1,0,-(P5082-1)/(K5082-1)))</f>
        <v>0</v>
      </c>
      <c r="AL5082" s="17">
        <f>IF(AND(Q5082&gt;1,E5082=0),(Q5082-1)/(L5082-1)*L5082-(Q5082-1)/(L5082-1),IF(Q5082&lt;1,0,-(Q5082-1)/(L5082-1)))</f>
        <v>0</v>
      </c>
      <c r="AM5082" s="17">
        <f>IF(P5082&gt;1,(P5082-1)/(K5082-1),0)+IF(Q5082&gt;1,(Q5082-1)/(L5082-1),0)</f>
        <v>0</v>
      </c>
      <c r="AN5082" s="17">
        <f>AN5081+AM5082</f>
        <v>71.804425771699457</v>
      </c>
      <c r="AO5082" s="17">
        <f>AO5081+SUM(AK5082:AL5082)</f>
        <v>4.7844441245067895</v>
      </c>
      <c r="AP5082" s="19">
        <f t="shared" si="878"/>
        <v>6.6631604850080142E-2</v>
      </c>
      <c r="AR5082" s="20">
        <f t="shared" si="879"/>
        <v>0</v>
      </c>
      <c r="AV5082" s="21"/>
      <c r="AW5082" s="21"/>
      <c r="AX5082" s="21"/>
      <c r="AY5082" s="21"/>
    </row>
    <row r="5083" spans="1:51" s="5" customFormat="1" hidden="1" outlineLevel="1" x14ac:dyDescent="0.2">
      <c r="A5083" s="33"/>
      <c r="D5083" s="5">
        <v>15102</v>
      </c>
      <c r="E5083" s="5">
        <v>0</v>
      </c>
      <c r="G5083" s="6">
        <f>IF(AND(H5083&gt;0.5,E5083=1),1,0)+IF(AND(H5083&lt;0.5,E5083=0),1,0)</f>
        <v>1</v>
      </c>
      <c r="H5083" s="7">
        <v>0.29619260540692299</v>
      </c>
      <c r="I5083" s="7">
        <f t="shared" si="870"/>
        <v>0.70380739459307695</v>
      </c>
      <c r="K5083" s="8">
        <v>4.9899997711181596</v>
      </c>
      <c r="L5083" s="8">
        <v>1.2300000190734901</v>
      </c>
      <c r="M5083" s="9">
        <f t="shared" si="871"/>
        <v>0.20040081079521171</v>
      </c>
      <c r="N5083" s="9">
        <f t="shared" si="872"/>
        <v>0.81300811747406321</v>
      </c>
      <c r="P5083" s="10">
        <f t="shared" si="873"/>
        <v>0</v>
      </c>
      <c r="Q5083" s="10">
        <f t="shared" si="874"/>
        <v>0</v>
      </c>
      <c r="S5083" s="11">
        <f>IF(AND(P5083&gt;1,E5083=1),K5083-1,IF(P5083&lt;1,0,-1))</f>
        <v>0</v>
      </c>
      <c r="T5083" s="11">
        <f>IF(AND(Q5083&gt;1,E5083=0),L5083-1,IF(Q5083&lt;1,0,-1))</f>
        <v>0</v>
      </c>
      <c r="U5083" s="11">
        <f t="shared" si="869"/>
        <v>0</v>
      </c>
      <c r="V5083" s="11">
        <f>V5082+U5083</f>
        <v>391</v>
      </c>
      <c r="W5083" s="11">
        <f>W5082+SUM(S5083:T5083)</f>
        <v>29.60999751091002</v>
      </c>
      <c r="X5083" s="12">
        <f t="shared" si="875"/>
        <v>7.5728893889795451E-2</v>
      </c>
      <c r="Y5083" s="13">
        <f>IF(AND(P5083&gt;1,E5083=1),1/K5083*K5083-1/K5083,IF(P5083&lt;1,0,-1/K5083))</f>
        <v>0</v>
      </c>
      <c r="Z5083" s="13">
        <f>IF(AND(Q5083&gt;1,E5083=0),1/L5083*L5083-1/L5083,IF(Q5083&lt;1,0,-1/L5083))</f>
        <v>0</v>
      </c>
      <c r="AA5083" s="13">
        <f>IF(P5083&gt;1,1/K5083)+IF(Q5083&gt;1,1/L5083)</f>
        <v>0</v>
      </c>
      <c r="AB5083" s="13">
        <f>AB5082+AA5083</f>
        <v>168.77941960927001</v>
      </c>
      <c r="AC5083" s="13">
        <f>AC5082+SUM(Y5083:Z5083)</f>
        <v>20.220580390729943</v>
      </c>
      <c r="AD5083" s="14">
        <f t="shared" si="876"/>
        <v>0.11980477499887879</v>
      </c>
      <c r="AE5083" s="15">
        <f>IF(AND(P5083&gt;1,E5083=1),1/(2*K5083*(1-H5083))*K5083-1/(2*K5083*(1-H5083)),IF(P5083&lt;1,0,-1/(2*K5083*(1-H5083))))</f>
        <v>0</v>
      </c>
      <c r="AF5083" s="15">
        <f>IF(AND(Q5083&gt;1,E5083=0),1/(2*L5083*(1-I5083))*L5083-1/(2*L5083*(1-I5083)),IF(Q5083&lt;1,0,-1/(2*L5083*(1-I5083))))</f>
        <v>0</v>
      </c>
      <c r="AG5083" s="15">
        <f>IF(P5083&gt;1,1/(2*K5083*(1-H5083)),0)+IF(Q5083&gt;1,1/(2*L5083*(1-I5083)),0)</f>
        <v>0</v>
      </c>
      <c r="AH5083" s="15">
        <f>AH5082+AG5083</f>
        <v>213.62260596834639</v>
      </c>
      <c r="AI5083" s="15">
        <f>AI5082+SUM(AE5083:AF5083)</f>
        <v>29.008871628832662</v>
      </c>
      <c r="AJ5083" s="16">
        <f t="shared" si="877"/>
        <v>0.13579495249267329</v>
      </c>
      <c r="AK5083" s="17">
        <f>IF(AND(P5083&gt;1,E5083=1),(P5083-1)/(K5083-1)*K5083-(P5083-1)/(K5083-1),IF(P5083&lt;1,0,-(P5083-1)/(K5083-1)))</f>
        <v>0</v>
      </c>
      <c r="AL5083" s="17">
        <f>IF(AND(Q5083&gt;1,E5083=0),(Q5083-1)/(L5083-1)*L5083-(Q5083-1)/(L5083-1),IF(Q5083&lt;1,0,-(Q5083-1)/(L5083-1)))</f>
        <v>0</v>
      </c>
      <c r="AM5083" s="17">
        <f>IF(P5083&gt;1,(P5083-1)/(K5083-1),0)+IF(Q5083&gt;1,(Q5083-1)/(L5083-1),0)</f>
        <v>0</v>
      </c>
      <c r="AN5083" s="17">
        <f>AN5082+AM5083</f>
        <v>71.804425771699457</v>
      </c>
      <c r="AO5083" s="17">
        <f>AO5082+SUM(AK5083:AL5083)</f>
        <v>4.7844441245067895</v>
      </c>
      <c r="AP5083" s="19">
        <f t="shared" si="878"/>
        <v>6.6631604850080142E-2</v>
      </c>
      <c r="AR5083" s="20">
        <f t="shared" si="879"/>
        <v>0</v>
      </c>
      <c r="AV5083" s="21"/>
      <c r="AW5083" s="21"/>
      <c r="AX5083" s="21"/>
      <c r="AY5083" s="21"/>
    </row>
    <row r="5084" spans="1:51" s="5" customFormat="1" hidden="1" outlineLevel="1" x14ac:dyDescent="0.2">
      <c r="A5084" s="33"/>
      <c r="D5084" s="5">
        <v>15103</v>
      </c>
      <c r="E5084" s="5">
        <v>1</v>
      </c>
      <c r="G5084" s="6">
        <f>IF(AND(H5084&gt;0.5,E5084=1),1,0)+IF(AND(H5084&lt;0.5,E5084=0),1,0)</f>
        <v>0</v>
      </c>
      <c r="H5084" s="7">
        <v>0.26426782241993202</v>
      </c>
      <c r="I5084" s="7">
        <f t="shared" si="870"/>
        <v>0.73573217758006804</v>
      </c>
      <c r="K5084" s="8">
        <v>5.8000001907348597</v>
      </c>
      <c r="L5084" s="8">
        <v>1.1799999475479099</v>
      </c>
      <c r="M5084" s="9">
        <f t="shared" si="871"/>
        <v>0.17241378743356559</v>
      </c>
      <c r="N5084" s="9">
        <f t="shared" si="872"/>
        <v>0.84745766478892015</v>
      </c>
      <c r="P5084" s="10">
        <f t="shared" si="873"/>
        <v>0</v>
      </c>
      <c r="Q5084" s="10">
        <f t="shared" si="874"/>
        <v>0</v>
      </c>
      <c r="S5084" s="11">
        <f>IF(AND(P5084&gt;1,E5084=1),K5084-1,IF(P5084&lt;1,0,-1))</f>
        <v>0</v>
      </c>
      <c r="T5084" s="11">
        <f>IF(AND(Q5084&gt;1,E5084=0),L5084-1,IF(Q5084&lt;1,0,-1))</f>
        <v>0</v>
      </c>
      <c r="U5084" s="11">
        <f t="shared" si="869"/>
        <v>0</v>
      </c>
      <c r="V5084" s="11">
        <f>V5083+U5084</f>
        <v>391</v>
      </c>
      <c r="W5084" s="11">
        <f>W5083+SUM(S5084:T5084)</f>
        <v>29.60999751091002</v>
      </c>
      <c r="X5084" s="12">
        <f t="shared" si="875"/>
        <v>7.5728893889795451E-2</v>
      </c>
      <c r="Y5084" s="13">
        <f>IF(AND(P5084&gt;1,E5084=1),1/K5084*K5084-1/K5084,IF(P5084&lt;1,0,-1/K5084))</f>
        <v>0</v>
      </c>
      <c r="Z5084" s="13">
        <f>IF(AND(Q5084&gt;1,E5084=0),1/L5084*L5084-1/L5084,IF(Q5084&lt;1,0,-1/L5084))</f>
        <v>0</v>
      </c>
      <c r="AA5084" s="13">
        <f>IF(P5084&gt;1,1/K5084)+IF(Q5084&gt;1,1/L5084)</f>
        <v>0</v>
      </c>
      <c r="AB5084" s="13">
        <f>AB5083+AA5084</f>
        <v>168.77941960927001</v>
      </c>
      <c r="AC5084" s="13">
        <f>AC5083+SUM(Y5084:Z5084)</f>
        <v>20.220580390729943</v>
      </c>
      <c r="AD5084" s="14">
        <f t="shared" si="876"/>
        <v>0.11980477499887879</v>
      </c>
      <c r="AE5084" s="15">
        <f>IF(AND(P5084&gt;1,E5084=1),1/(2*K5084*(1-H5084))*K5084-1/(2*K5084*(1-H5084)),IF(P5084&lt;1,0,-1/(2*K5084*(1-H5084))))</f>
        <v>0</v>
      </c>
      <c r="AF5084" s="15">
        <f>IF(AND(Q5084&gt;1,E5084=0),1/(2*L5084*(1-I5084))*L5084-1/(2*L5084*(1-I5084)),IF(Q5084&lt;1,0,-1/(2*L5084*(1-I5084))))</f>
        <v>0</v>
      </c>
      <c r="AG5084" s="15">
        <f>IF(P5084&gt;1,1/(2*K5084*(1-H5084)),0)+IF(Q5084&gt;1,1/(2*L5084*(1-I5084)),0)</f>
        <v>0</v>
      </c>
      <c r="AH5084" s="15">
        <f>AH5083+AG5084</f>
        <v>213.62260596834639</v>
      </c>
      <c r="AI5084" s="15">
        <f>AI5083+SUM(AE5084:AF5084)</f>
        <v>29.008871628832662</v>
      </c>
      <c r="AJ5084" s="16">
        <f t="shared" si="877"/>
        <v>0.13579495249267329</v>
      </c>
      <c r="AK5084" s="17">
        <f>IF(AND(P5084&gt;1,E5084=1),(P5084-1)/(K5084-1)*K5084-(P5084-1)/(K5084-1),IF(P5084&lt;1,0,-(P5084-1)/(K5084-1)))</f>
        <v>0</v>
      </c>
      <c r="AL5084" s="17">
        <f>IF(AND(Q5084&gt;1,E5084=0),(Q5084-1)/(L5084-1)*L5084-(Q5084-1)/(L5084-1),IF(Q5084&lt;1,0,-(Q5084-1)/(L5084-1)))</f>
        <v>0</v>
      </c>
      <c r="AM5084" s="17">
        <f>IF(P5084&gt;1,(P5084-1)/(K5084-1),0)+IF(Q5084&gt;1,(Q5084-1)/(L5084-1),0)</f>
        <v>0</v>
      </c>
      <c r="AN5084" s="17">
        <f>AN5083+AM5084</f>
        <v>71.804425771699457</v>
      </c>
      <c r="AO5084" s="17">
        <f>AO5083+SUM(AK5084:AL5084)</f>
        <v>4.7844441245067895</v>
      </c>
      <c r="AP5084" s="19">
        <f t="shared" si="878"/>
        <v>6.6631604850080142E-2</v>
      </c>
      <c r="AR5084" s="20">
        <f t="shared" si="879"/>
        <v>0</v>
      </c>
      <c r="AV5084" s="21"/>
      <c r="AW5084" s="21"/>
      <c r="AX5084" s="21"/>
      <c r="AY5084" s="21"/>
    </row>
    <row r="5085" spans="1:51" s="5" customFormat="1" hidden="1" outlineLevel="1" x14ac:dyDescent="0.2">
      <c r="A5085" s="33"/>
      <c r="D5085" s="5">
        <v>15104</v>
      </c>
      <c r="E5085" s="5">
        <v>0</v>
      </c>
      <c r="G5085" s="6">
        <f>IF(AND(H5085&gt;0.5,E5085=1),1,0)+IF(AND(H5085&lt;0.5,E5085=0),1,0)</f>
        <v>0</v>
      </c>
      <c r="H5085" s="7">
        <v>0.60924472398116503</v>
      </c>
      <c r="I5085" s="7">
        <f t="shared" si="870"/>
        <v>0.39075527601883497</v>
      </c>
      <c r="K5085" s="8">
        <v>1.8400000333786</v>
      </c>
      <c r="L5085" s="8">
        <v>2.1500000953674299</v>
      </c>
      <c r="M5085" s="9">
        <f t="shared" si="871"/>
        <v>0.54347825101057434</v>
      </c>
      <c r="N5085" s="9">
        <f t="shared" si="872"/>
        <v>0.46511625843863158</v>
      </c>
      <c r="P5085" s="10">
        <f t="shared" si="873"/>
        <v>0</v>
      </c>
      <c r="Q5085" s="10">
        <f t="shared" si="874"/>
        <v>0</v>
      </c>
      <c r="S5085" s="11">
        <f>IF(AND(P5085&gt;1,E5085=1),K5085-1,IF(P5085&lt;1,0,-1))</f>
        <v>0</v>
      </c>
      <c r="T5085" s="11">
        <f>IF(AND(Q5085&gt;1,E5085=0),L5085-1,IF(Q5085&lt;1,0,-1))</f>
        <v>0</v>
      </c>
      <c r="U5085" s="11">
        <f t="shared" si="869"/>
        <v>0</v>
      </c>
      <c r="V5085" s="11">
        <f>V5084+U5085</f>
        <v>391</v>
      </c>
      <c r="W5085" s="11">
        <f>W5084+SUM(S5085:T5085)</f>
        <v>29.60999751091002</v>
      </c>
      <c r="X5085" s="12">
        <f t="shared" si="875"/>
        <v>7.5728893889795451E-2</v>
      </c>
      <c r="Y5085" s="13">
        <f>IF(AND(P5085&gt;1,E5085=1),1/K5085*K5085-1/K5085,IF(P5085&lt;1,0,-1/K5085))</f>
        <v>0</v>
      </c>
      <c r="Z5085" s="13">
        <f>IF(AND(Q5085&gt;1,E5085=0),1/L5085*L5085-1/L5085,IF(Q5085&lt;1,0,-1/L5085))</f>
        <v>0</v>
      </c>
      <c r="AA5085" s="13">
        <f>IF(P5085&gt;1,1/K5085)+IF(Q5085&gt;1,1/L5085)</f>
        <v>0</v>
      </c>
      <c r="AB5085" s="13">
        <f>AB5084+AA5085</f>
        <v>168.77941960927001</v>
      </c>
      <c r="AC5085" s="13">
        <f>AC5084+SUM(Y5085:Z5085)</f>
        <v>20.220580390729943</v>
      </c>
      <c r="AD5085" s="14">
        <f t="shared" si="876"/>
        <v>0.11980477499887879</v>
      </c>
      <c r="AE5085" s="15">
        <f>IF(AND(P5085&gt;1,E5085=1),1/(2*K5085*(1-H5085))*K5085-1/(2*K5085*(1-H5085)),IF(P5085&lt;1,0,-1/(2*K5085*(1-H5085))))</f>
        <v>0</v>
      </c>
      <c r="AF5085" s="15">
        <f>IF(AND(Q5085&gt;1,E5085=0),1/(2*L5085*(1-I5085))*L5085-1/(2*L5085*(1-I5085)),IF(Q5085&lt;1,0,-1/(2*L5085*(1-I5085))))</f>
        <v>0</v>
      </c>
      <c r="AG5085" s="15">
        <f>IF(P5085&gt;1,1/(2*K5085*(1-H5085)),0)+IF(Q5085&gt;1,1/(2*L5085*(1-I5085)),0)</f>
        <v>0</v>
      </c>
      <c r="AH5085" s="15">
        <f>AH5084+AG5085</f>
        <v>213.62260596834639</v>
      </c>
      <c r="AI5085" s="15">
        <f>AI5084+SUM(AE5085:AF5085)</f>
        <v>29.008871628832662</v>
      </c>
      <c r="AJ5085" s="16">
        <f t="shared" si="877"/>
        <v>0.13579495249267329</v>
      </c>
      <c r="AK5085" s="17">
        <f>IF(AND(P5085&gt;1,E5085=1),(P5085-1)/(K5085-1)*K5085-(P5085-1)/(K5085-1),IF(P5085&lt;1,0,-(P5085-1)/(K5085-1)))</f>
        <v>0</v>
      </c>
      <c r="AL5085" s="17">
        <f>IF(AND(Q5085&gt;1,E5085=0),(Q5085-1)/(L5085-1)*L5085-(Q5085-1)/(L5085-1),IF(Q5085&lt;1,0,-(Q5085-1)/(L5085-1)))</f>
        <v>0</v>
      </c>
      <c r="AM5085" s="17">
        <f>IF(P5085&gt;1,(P5085-1)/(K5085-1),0)+IF(Q5085&gt;1,(Q5085-1)/(L5085-1),0)</f>
        <v>0</v>
      </c>
      <c r="AN5085" s="17">
        <f>AN5084+AM5085</f>
        <v>71.804425771699457</v>
      </c>
      <c r="AO5085" s="17">
        <f>AO5084+SUM(AK5085:AL5085)</f>
        <v>4.7844441245067895</v>
      </c>
      <c r="AP5085" s="19">
        <f t="shared" si="878"/>
        <v>6.6631604850080142E-2</v>
      </c>
      <c r="AR5085" s="20">
        <f t="shared" si="879"/>
        <v>0</v>
      </c>
      <c r="AV5085" s="21"/>
      <c r="AW5085" s="21"/>
      <c r="AX5085" s="21"/>
      <c r="AY5085" s="21"/>
    </row>
    <row r="5086" spans="1:51" s="5" customFormat="1" hidden="1" outlineLevel="1" x14ac:dyDescent="0.2">
      <c r="A5086" s="33"/>
      <c r="D5086" s="5">
        <v>15105</v>
      </c>
      <c r="E5086" s="5">
        <v>0</v>
      </c>
      <c r="G5086" s="6">
        <f>IF(AND(H5086&gt;0.5,E5086=1),1,0)+IF(AND(H5086&lt;0.5,E5086=0),1,0)</f>
        <v>0</v>
      </c>
      <c r="H5086" s="7">
        <v>0.52007214073275299</v>
      </c>
      <c r="I5086" s="7">
        <f t="shared" si="870"/>
        <v>0.47992785926724701</v>
      </c>
      <c r="K5086" s="8">
        <v>1.9299999475479099</v>
      </c>
      <c r="L5086" s="8">
        <v>2</v>
      </c>
      <c r="M5086" s="9">
        <f t="shared" si="871"/>
        <v>0.51813472910738312</v>
      </c>
      <c r="N5086" s="9">
        <f t="shared" si="872"/>
        <v>0.5</v>
      </c>
      <c r="P5086" s="10">
        <f t="shared" si="873"/>
        <v>0</v>
      </c>
      <c r="Q5086" s="10">
        <f t="shared" si="874"/>
        <v>0</v>
      </c>
      <c r="S5086" s="11">
        <f>IF(AND(P5086&gt;1,E5086=1),K5086-1,IF(P5086&lt;1,0,-1))</f>
        <v>0</v>
      </c>
      <c r="T5086" s="11">
        <f>IF(AND(Q5086&gt;1,E5086=0),L5086-1,IF(Q5086&lt;1,0,-1))</f>
        <v>0</v>
      </c>
      <c r="U5086" s="11">
        <f t="shared" si="869"/>
        <v>0</v>
      </c>
      <c r="V5086" s="11">
        <f>V5085+U5086</f>
        <v>391</v>
      </c>
      <c r="W5086" s="11">
        <f>W5085+SUM(S5086:T5086)</f>
        <v>29.60999751091002</v>
      </c>
      <c r="X5086" s="12">
        <f t="shared" si="875"/>
        <v>7.5728893889795451E-2</v>
      </c>
      <c r="Y5086" s="13">
        <f>IF(AND(P5086&gt;1,E5086=1),1/K5086*K5086-1/K5086,IF(P5086&lt;1,0,-1/K5086))</f>
        <v>0</v>
      </c>
      <c r="Z5086" s="13">
        <f>IF(AND(Q5086&gt;1,E5086=0),1/L5086*L5086-1/L5086,IF(Q5086&lt;1,0,-1/L5086))</f>
        <v>0</v>
      </c>
      <c r="AA5086" s="13">
        <f>IF(P5086&gt;1,1/K5086)+IF(Q5086&gt;1,1/L5086)</f>
        <v>0</v>
      </c>
      <c r="AB5086" s="13">
        <f>AB5085+AA5086</f>
        <v>168.77941960927001</v>
      </c>
      <c r="AC5086" s="13">
        <f>AC5085+SUM(Y5086:Z5086)</f>
        <v>20.220580390729943</v>
      </c>
      <c r="AD5086" s="14">
        <f t="shared" si="876"/>
        <v>0.11980477499887879</v>
      </c>
      <c r="AE5086" s="15">
        <f>IF(AND(P5086&gt;1,E5086=1),1/(2*K5086*(1-H5086))*K5086-1/(2*K5086*(1-H5086)),IF(P5086&lt;1,0,-1/(2*K5086*(1-H5086))))</f>
        <v>0</v>
      </c>
      <c r="AF5086" s="15">
        <f>IF(AND(Q5086&gt;1,E5086=0),1/(2*L5086*(1-I5086))*L5086-1/(2*L5086*(1-I5086)),IF(Q5086&lt;1,0,-1/(2*L5086*(1-I5086))))</f>
        <v>0</v>
      </c>
      <c r="AG5086" s="15">
        <f>IF(P5086&gt;1,1/(2*K5086*(1-H5086)),0)+IF(Q5086&gt;1,1/(2*L5086*(1-I5086)),0)</f>
        <v>0</v>
      </c>
      <c r="AH5086" s="15">
        <f>AH5085+AG5086</f>
        <v>213.62260596834639</v>
      </c>
      <c r="AI5086" s="15">
        <f>AI5085+SUM(AE5086:AF5086)</f>
        <v>29.008871628832662</v>
      </c>
      <c r="AJ5086" s="16">
        <f t="shared" si="877"/>
        <v>0.13579495249267329</v>
      </c>
      <c r="AK5086" s="17">
        <f>IF(AND(P5086&gt;1,E5086=1),(P5086-1)/(K5086-1)*K5086-(P5086-1)/(K5086-1),IF(P5086&lt;1,0,-(P5086-1)/(K5086-1)))</f>
        <v>0</v>
      </c>
      <c r="AL5086" s="17">
        <f>IF(AND(Q5086&gt;1,E5086=0),(Q5086-1)/(L5086-1)*L5086-(Q5086-1)/(L5086-1),IF(Q5086&lt;1,0,-(Q5086-1)/(L5086-1)))</f>
        <v>0</v>
      </c>
      <c r="AM5086" s="17">
        <f>IF(P5086&gt;1,(P5086-1)/(K5086-1),0)+IF(Q5086&gt;1,(Q5086-1)/(L5086-1),0)</f>
        <v>0</v>
      </c>
      <c r="AN5086" s="17">
        <f>AN5085+AM5086</f>
        <v>71.804425771699457</v>
      </c>
      <c r="AO5086" s="17">
        <f>AO5085+SUM(AK5086:AL5086)</f>
        <v>4.7844441245067895</v>
      </c>
      <c r="AP5086" s="19">
        <f t="shared" si="878"/>
        <v>6.6631604850080142E-2</v>
      </c>
      <c r="AR5086" s="20">
        <f t="shared" si="879"/>
        <v>0</v>
      </c>
      <c r="AV5086" s="21"/>
      <c r="AW5086" s="21"/>
      <c r="AX5086" s="21"/>
      <c r="AY5086" s="21"/>
    </row>
    <row r="5087" spans="1:51" s="5" customFormat="1" hidden="1" outlineLevel="1" x14ac:dyDescent="0.2">
      <c r="A5087" s="33"/>
      <c r="D5087" s="5">
        <v>15106</v>
      </c>
      <c r="E5087" s="5">
        <v>1</v>
      </c>
      <c r="G5087" s="6">
        <f>IF(AND(H5087&gt;0.5,E5087=1),1,0)+IF(AND(H5087&lt;0.5,E5087=0),1,0)</f>
        <v>1</v>
      </c>
      <c r="H5087" s="7">
        <v>0.74709350777274697</v>
      </c>
      <c r="I5087" s="7">
        <f t="shared" si="870"/>
        <v>0.25290649222725303</v>
      </c>
      <c r="K5087" s="8">
        <v>1.2400000095367401</v>
      </c>
      <c r="L5087" s="8">
        <v>4.6500000953674299</v>
      </c>
      <c r="M5087" s="9">
        <f t="shared" si="871"/>
        <v>0.80645160670087146</v>
      </c>
      <c r="N5087" s="9">
        <f t="shared" si="872"/>
        <v>0.21505375903029586</v>
      </c>
      <c r="P5087" s="10">
        <f t="shared" si="873"/>
        <v>0</v>
      </c>
      <c r="Q5087" s="10">
        <f t="shared" si="874"/>
        <v>0</v>
      </c>
      <c r="S5087" s="11">
        <f>IF(AND(P5087&gt;1,E5087=1),K5087-1,IF(P5087&lt;1,0,-1))</f>
        <v>0</v>
      </c>
      <c r="T5087" s="11">
        <f>IF(AND(Q5087&gt;1,E5087=0),L5087-1,IF(Q5087&lt;1,0,-1))</f>
        <v>0</v>
      </c>
      <c r="U5087" s="11">
        <f t="shared" si="869"/>
        <v>0</v>
      </c>
      <c r="V5087" s="11">
        <f>V5086+U5087</f>
        <v>391</v>
      </c>
      <c r="W5087" s="11">
        <f>W5086+SUM(S5087:T5087)</f>
        <v>29.60999751091002</v>
      </c>
      <c r="X5087" s="12">
        <f t="shared" si="875"/>
        <v>7.5728893889795451E-2</v>
      </c>
      <c r="Y5087" s="13">
        <f>IF(AND(P5087&gt;1,E5087=1),1/K5087*K5087-1/K5087,IF(P5087&lt;1,0,-1/K5087))</f>
        <v>0</v>
      </c>
      <c r="Z5087" s="13">
        <f>IF(AND(Q5087&gt;1,E5087=0),1/L5087*L5087-1/L5087,IF(Q5087&lt;1,0,-1/L5087))</f>
        <v>0</v>
      </c>
      <c r="AA5087" s="13">
        <f>IF(P5087&gt;1,1/K5087)+IF(Q5087&gt;1,1/L5087)</f>
        <v>0</v>
      </c>
      <c r="AB5087" s="13">
        <f>AB5086+AA5087</f>
        <v>168.77941960927001</v>
      </c>
      <c r="AC5087" s="13">
        <f>AC5086+SUM(Y5087:Z5087)</f>
        <v>20.220580390729943</v>
      </c>
      <c r="AD5087" s="14">
        <f t="shared" si="876"/>
        <v>0.11980477499887879</v>
      </c>
      <c r="AE5087" s="15">
        <f>IF(AND(P5087&gt;1,E5087=1),1/(2*K5087*(1-H5087))*K5087-1/(2*K5087*(1-H5087)),IF(P5087&lt;1,0,-1/(2*K5087*(1-H5087))))</f>
        <v>0</v>
      </c>
      <c r="AF5087" s="15">
        <f>IF(AND(Q5087&gt;1,E5087=0),1/(2*L5087*(1-I5087))*L5087-1/(2*L5087*(1-I5087)),IF(Q5087&lt;1,0,-1/(2*L5087*(1-I5087))))</f>
        <v>0</v>
      </c>
      <c r="AG5087" s="15">
        <f>IF(P5087&gt;1,1/(2*K5087*(1-H5087)),0)+IF(Q5087&gt;1,1/(2*L5087*(1-I5087)),0)</f>
        <v>0</v>
      </c>
      <c r="AH5087" s="15">
        <f>AH5086+AG5087</f>
        <v>213.62260596834639</v>
      </c>
      <c r="AI5087" s="15">
        <f>AI5086+SUM(AE5087:AF5087)</f>
        <v>29.008871628832662</v>
      </c>
      <c r="AJ5087" s="16">
        <f t="shared" si="877"/>
        <v>0.13579495249267329</v>
      </c>
      <c r="AK5087" s="17">
        <f>IF(AND(P5087&gt;1,E5087=1),(P5087-1)/(K5087-1)*K5087-(P5087-1)/(K5087-1),IF(P5087&lt;1,0,-(P5087-1)/(K5087-1)))</f>
        <v>0</v>
      </c>
      <c r="AL5087" s="17">
        <f>IF(AND(Q5087&gt;1,E5087=0),(Q5087-1)/(L5087-1)*L5087-(Q5087-1)/(L5087-1),IF(Q5087&lt;1,0,-(Q5087-1)/(L5087-1)))</f>
        <v>0</v>
      </c>
      <c r="AM5087" s="17">
        <f>IF(P5087&gt;1,(P5087-1)/(K5087-1),0)+IF(Q5087&gt;1,(Q5087-1)/(L5087-1),0)</f>
        <v>0</v>
      </c>
      <c r="AN5087" s="17">
        <f>AN5086+AM5087</f>
        <v>71.804425771699457</v>
      </c>
      <c r="AO5087" s="17">
        <f>AO5086+SUM(AK5087:AL5087)</f>
        <v>4.7844441245067895</v>
      </c>
      <c r="AP5087" s="19">
        <f t="shared" si="878"/>
        <v>6.6631604850080142E-2</v>
      </c>
      <c r="AR5087" s="20">
        <f t="shared" si="879"/>
        <v>0</v>
      </c>
      <c r="AV5087" s="21"/>
      <c r="AW5087" s="21"/>
      <c r="AX5087" s="21"/>
      <c r="AY5087" s="21"/>
    </row>
    <row r="5088" spans="1:51" s="5" customFormat="1" hidden="1" outlineLevel="1" x14ac:dyDescent="0.2">
      <c r="A5088" s="33"/>
      <c r="D5088" s="5">
        <v>15107</v>
      </c>
      <c r="E5088" s="5">
        <v>0</v>
      </c>
      <c r="G5088" s="6">
        <f>IF(AND(H5088&gt;0.5,E5088=1),1,0)+IF(AND(H5088&lt;0.5,E5088=0),1,0)</f>
        <v>1</v>
      </c>
      <c r="H5088" s="7">
        <v>0.257765739397259</v>
      </c>
      <c r="I5088" s="7">
        <f t="shared" si="870"/>
        <v>0.742234260602741</v>
      </c>
      <c r="K5088" s="8">
        <v>3.7799999713897701</v>
      </c>
      <c r="L5088" s="8">
        <v>1.3600000143051101</v>
      </c>
      <c r="M5088" s="9">
        <f t="shared" si="871"/>
        <v>0.26455026655260422</v>
      </c>
      <c r="N5088" s="9">
        <f t="shared" si="872"/>
        <v>0.73529410991289468</v>
      </c>
      <c r="P5088" s="10">
        <f t="shared" si="873"/>
        <v>0</v>
      </c>
      <c r="Q5088" s="10">
        <f t="shared" si="874"/>
        <v>0</v>
      </c>
      <c r="S5088" s="11">
        <f>IF(AND(P5088&gt;1,E5088=1),K5088-1,IF(P5088&lt;1,0,-1))</f>
        <v>0</v>
      </c>
      <c r="T5088" s="11">
        <f>IF(AND(Q5088&gt;1,E5088=0),L5088-1,IF(Q5088&lt;1,0,-1))</f>
        <v>0</v>
      </c>
      <c r="U5088" s="11">
        <f t="shared" si="869"/>
        <v>0</v>
      </c>
      <c r="V5088" s="11">
        <f>V5087+U5088</f>
        <v>391</v>
      </c>
      <c r="W5088" s="11">
        <f>W5087+SUM(S5088:T5088)</f>
        <v>29.60999751091002</v>
      </c>
      <c r="X5088" s="12">
        <f t="shared" si="875"/>
        <v>7.5728893889795451E-2</v>
      </c>
      <c r="Y5088" s="13">
        <f>IF(AND(P5088&gt;1,E5088=1),1/K5088*K5088-1/K5088,IF(P5088&lt;1,0,-1/K5088))</f>
        <v>0</v>
      </c>
      <c r="Z5088" s="13">
        <f>IF(AND(Q5088&gt;1,E5088=0),1/L5088*L5088-1/L5088,IF(Q5088&lt;1,0,-1/L5088))</f>
        <v>0</v>
      </c>
      <c r="AA5088" s="13">
        <f>IF(P5088&gt;1,1/K5088)+IF(Q5088&gt;1,1/L5088)</f>
        <v>0</v>
      </c>
      <c r="AB5088" s="13">
        <f>AB5087+AA5088</f>
        <v>168.77941960927001</v>
      </c>
      <c r="AC5088" s="13">
        <f>AC5087+SUM(Y5088:Z5088)</f>
        <v>20.220580390729943</v>
      </c>
      <c r="AD5088" s="14">
        <f t="shared" si="876"/>
        <v>0.11980477499887879</v>
      </c>
      <c r="AE5088" s="15">
        <f>IF(AND(P5088&gt;1,E5088=1),1/(2*K5088*(1-H5088))*K5088-1/(2*K5088*(1-H5088)),IF(P5088&lt;1,0,-1/(2*K5088*(1-H5088))))</f>
        <v>0</v>
      </c>
      <c r="AF5088" s="15">
        <f>IF(AND(Q5088&gt;1,E5088=0),1/(2*L5088*(1-I5088))*L5088-1/(2*L5088*(1-I5088)),IF(Q5088&lt;1,0,-1/(2*L5088*(1-I5088))))</f>
        <v>0</v>
      </c>
      <c r="AG5088" s="15">
        <f>IF(P5088&gt;1,1/(2*K5088*(1-H5088)),0)+IF(Q5088&gt;1,1/(2*L5088*(1-I5088)),0)</f>
        <v>0</v>
      </c>
      <c r="AH5088" s="15">
        <f>AH5087+AG5088</f>
        <v>213.62260596834639</v>
      </c>
      <c r="AI5088" s="15">
        <f>AI5087+SUM(AE5088:AF5088)</f>
        <v>29.008871628832662</v>
      </c>
      <c r="AJ5088" s="16">
        <f t="shared" si="877"/>
        <v>0.13579495249267329</v>
      </c>
      <c r="AK5088" s="17">
        <f>IF(AND(P5088&gt;1,E5088=1),(P5088-1)/(K5088-1)*K5088-(P5088-1)/(K5088-1),IF(P5088&lt;1,0,-(P5088-1)/(K5088-1)))</f>
        <v>0</v>
      </c>
      <c r="AL5088" s="17">
        <f>IF(AND(Q5088&gt;1,E5088=0),(Q5088-1)/(L5088-1)*L5088-(Q5088-1)/(L5088-1),IF(Q5088&lt;1,0,-(Q5088-1)/(L5088-1)))</f>
        <v>0</v>
      </c>
      <c r="AM5088" s="17">
        <f>IF(P5088&gt;1,(P5088-1)/(K5088-1),0)+IF(Q5088&gt;1,(Q5088-1)/(L5088-1),0)</f>
        <v>0</v>
      </c>
      <c r="AN5088" s="17">
        <f>AN5087+AM5088</f>
        <v>71.804425771699457</v>
      </c>
      <c r="AO5088" s="17">
        <f>AO5087+SUM(AK5088:AL5088)</f>
        <v>4.7844441245067895</v>
      </c>
      <c r="AP5088" s="19">
        <f t="shared" si="878"/>
        <v>6.6631604850080142E-2</v>
      </c>
      <c r="AR5088" s="20">
        <f t="shared" si="879"/>
        <v>0</v>
      </c>
      <c r="AV5088" s="21"/>
      <c r="AW5088" s="21"/>
      <c r="AX5088" s="21"/>
      <c r="AY5088" s="21"/>
    </row>
    <row r="5089" spans="1:51" s="5" customFormat="1" hidden="1" outlineLevel="1" x14ac:dyDescent="0.2">
      <c r="A5089" s="33"/>
      <c r="D5089" s="5">
        <v>15108</v>
      </c>
      <c r="E5089" s="5">
        <v>1</v>
      </c>
      <c r="G5089" s="6">
        <f>IF(AND(H5089&gt;0.5,E5089=1),1,0)+IF(AND(H5089&lt;0.5,E5089=0),1,0)</f>
        <v>1</v>
      </c>
      <c r="H5089" s="7">
        <v>0.72602813298539404</v>
      </c>
      <c r="I5089" s="7">
        <f t="shared" si="870"/>
        <v>0.27397186701460596</v>
      </c>
      <c r="K5089" s="8">
        <v>1.37000000476837</v>
      </c>
      <c r="L5089" s="8">
        <v>3.5199999809265101</v>
      </c>
      <c r="M5089" s="9">
        <f t="shared" si="871"/>
        <v>0.72992700475871386</v>
      </c>
      <c r="N5089" s="9">
        <f t="shared" si="872"/>
        <v>0.28409091063028552</v>
      </c>
      <c r="P5089" s="10">
        <f t="shared" si="873"/>
        <v>0</v>
      </c>
      <c r="Q5089" s="10">
        <f t="shared" si="874"/>
        <v>0</v>
      </c>
      <c r="S5089" s="11">
        <f>IF(AND(P5089&gt;1,E5089=1),K5089-1,IF(P5089&lt;1,0,-1))</f>
        <v>0</v>
      </c>
      <c r="T5089" s="11">
        <f>IF(AND(Q5089&gt;1,E5089=0),L5089-1,IF(Q5089&lt;1,0,-1))</f>
        <v>0</v>
      </c>
      <c r="U5089" s="11">
        <f t="shared" si="869"/>
        <v>0</v>
      </c>
      <c r="V5089" s="11">
        <f>V5088+U5089</f>
        <v>391</v>
      </c>
      <c r="W5089" s="11">
        <f>W5088+SUM(S5089:T5089)</f>
        <v>29.60999751091002</v>
      </c>
      <c r="X5089" s="12">
        <f t="shared" si="875"/>
        <v>7.5728893889795451E-2</v>
      </c>
      <c r="Y5089" s="13">
        <f>IF(AND(P5089&gt;1,E5089=1),1/K5089*K5089-1/K5089,IF(P5089&lt;1,0,-1/K5089))</f>
        <v>0</v>
      </c>
      <c r="Z5089" s="13">
        <f>IF(AND(Q5089&gt;1,E5089=0),1/L5089*L5089-1/L5089,IF(Q5089&lt;1,0,-1/L5089))</f>
        <v>0</v>
      </c>
      <c r="AA5089" s="13">
        <f>IF(P5089&gt;1,1/K5089)+IF(Q5089&gt;1,1/L5089)</f>
        <v>0</v>
      </c>
      <c r="AB5089" s="13">
        <f>AB5088+AA5089</f>
        <v>168.77941960927001</v>
      </c>
      <c r="AC5089" s="13">
        <f>AC5088+SUM(Y5089:Z5089)</f>
        <v>20.220580390729943</v>
      </c>
      <c r="AD5089" s="14">
        <f t="shared" si="876"/>
        <v>0.11980477499887879</v>
      </c>
      <c r="AE5089" s="15">
        <f>IF(AND(P5089&gt;1,E5089=1),1/(2*K5089*(1-H5089))*K5089-1/(2*K5089*(1-H5089)),IF(P5089&lt;1,0,-1/(2*K5089*(1-H5089))))</f>
        <v>0</v>
      </c>
      <c r="AF5089" s="15">
        <f>IF(AND(Q5089&gt;1,E5089=0),1/(2*L5089*(1-I5089))*L5089-1/(2*L5089*(1-I5089)),IF(Q5089&lt;1,0,-1/(2*L5089*(1-I5089))))</f>
        <v>0</v>
      </c>
      <c r="AG5089" s="15">
        <f>IF(P5089&gt;1,1/(2*K5089*(1-H5089)),0)+IF(Q5089&gt;1,1/(2*L5089*(1-I5089)),0)</f>
        <v>0</v>
      </c>
      <c r="AH5089" s="15">
        <f>AH5088+AG5089</f>
        <v>213.62260596834639</v>
      </c>
      <c r="AI5089" s="15">
        <f>AI5088+SUM(AE5089:AF5089)</f>
        <v>29.008871628832662</v>
      </c>
      <c r="AJ5089" s="16">
        <f t="shared" si="877"/>
        <v>0.13579495249267329</v>
      </c>
      <c r="AK5089" s="17">
        <f>IF(AND(P5089&gt;1,E5089=1),(P5089-1)/(K5089-1)*K5089-(P5089-1)/(K5089-1),IF(P5089&lt;1,0,-(P5089-1)/(K5089-1)))</f>
        <v>0</v>
      </c>
      <c r="AL5089" s="17">
        <f>IF(AND(Q5089&gt;1,E5089=0),(Q5089-1)/(L5089-1)*L5089-(Q5089-1)/(L5089-1),IF(Q5089&lt;1,0,-(Q5089-1)/(L5089-1)))</f>
        <v>0</v>
      </c>
      <c r="AM5089" s="17">
        <f>IF(P5089&gt;1,(P5089-1)/(K5089-1),0)+IF(Q5089&gt;1,(Q5089-1)/(L5089-1),0)</f>
        <v>0</v>
      </c>
      <c r="AN5089" s="17">
        <f>AN5088+AM5089</f>
        <v>71.804425771699457</v>
      </c>
      <c r="AO5089" s="17">
        <f>AO5088+SUM(AK5089:AL5089)</f>
        <v>4.7844441245067895</v>
      </c>
      <c r="AP5089" s="19">
        <f t="shared" si="878"/>
        <v>6.6631604850080142E-2</v>
      </c>
      <c r="AR5089" s="20">
        <f t="shared" si="879"/>
        <v>0</v>
      </c>
      <c r="AV5089" s="21"/>
      <c r="AW5089" s="21"/>
      <c r="AX5089" s="21"/>
      <c r="AY5089" s="21"/>
    </row>
    <row r="5090" spans="1:51" s="5" customFormat="1" hidden="1" outlineLevel="1" x14ac:dyDescent="0.2">
      <c r="A5090" s="33"/>
      <c r="D5090" s="5">
        <v>15109</v>
      </c>
      <c r="E5090" s="5">
        <v>1</v>
      </c>
      <c r="G5090" s="6">
        <f>IF(AND(H5090&gt;0.5,E5090=1),1,0)+IF(AND(H5090&lt;0.5,E5090=0),1,0)</f>
        <v>0</v>
      </c>
      <c r="H5090" s="7">
        <v>0.39213037186626798</v>
      </c>
      <c r="I5090" s="7">
        <f t="shared" si="870"/>
        <v>0.60786962813373202</v>
      </c>
      <c r="K5090" s="8">
        <v>2.0299999713897701</v>
      </c>
      <c r="L5090" s="8">
        <v>1.87999999523163</v>
      </c>
      <c r="M5090" s="9">
        <f t="shared" si="871"/>
        <v>0.49261084438113772</v>
      </c>
      <c r="N5090" s="9">
        <f t="shared" si="872"/>
        <v>0.53191489496615263</v>
      </c>
      <c r="P5090" s="10">
        <f t="shared" si="873"/>
        <v>0</v>
      </c>
      <c r="Q5090" s="10">
        <f t="shared" si="874"/>
        <v>1.1427948979928688</v>
      </c>
      <c r="S5090" s="11">
        <f>IF(AND(P5090&gt;1,E5090=1),K5090-1,IF(P5090&lt;1,0,-1))</f>
        <v>0</v>
      </c>
      <c r="T5090" s="11">
        <f>IF(AND(Q5090&gt;1,E5090=0),L5090-1,IF(Q5090&lt;1,0,-1))</f>
        <v>-1</v>
      </c>
      <c r="U5090" s="11">
        <f t="shared" si="869"/>
        <v>1</v>
      </c>
      <c r="V5090" s="11">
        <f>V5089+U5090</f>
        <v>392</v>
      </c>
      <c r="W5090" s="11">
        <f>W5089+SUM(S5090:T5090)</f>
        <v>28.60999751091002</v>
      </c>
      <c r="X5090" s="12">
        <f t="shared" si="875"/>
        <v>7.2984687527831688E-2</v>
      </c>
      <c r="Y5090" s="13">
        <f>IF(AND(P5090&gt;1,E5090=1),1/K5090*K5090-1/K5090,IF(P5090&lt;1,0,-1/K5090))</f>
        <v>0</v>
      </c>
      <c r="Z5090" s="13">
        <f>IF(AND(Q5090&gt;1,E5090=0),1/L5090*L5090-1/L5090,IF(Q5090&lt;1,0,-1/L5090))</f>
        <v>-0.53191489496615263</v>
      </c>
      <c r="AA5090" s="13">
        <f>IF(P5090&gt;1,1/K5090)+IF(Q5090&gt;1,1/L5090)</f>
        <v>0.53191489496615263</v>
      </c>
      <c r="AB5090" s="13">
        <f>AB5089+AA5090</f>
        <v>169.31133450423616</v>
      </c>
      <c r="AC5090" s="13">
        <f>AC5089+SUM(Y5090:Z5090)</f>
        <v>19.688665495763789</v>
      </c>
      <c r="AD5090" s="14">
        <f t="shared" si="876"/>
        <v>0.1162867539460046</v>
      </c>
      <c r="AE5090" s="15">
        <f>IF(AND(P5090&gt;1,E5090=1),1/(2*K5090*(1-H5090))*K5090-1/(2*K5090*(1-H5090)),IF(P5090&lt;1,0,-1/(2*K5090*(1-H5090))))</f>
        <v>0</v>
      </c>
      <c r="AF5090" s="15">
        <f>IF(AND(Q5090&gt;1,E5090=0),1/(2*L5090*(1-I5090))*L5090-1/(2*L5090*(1-I5090)),IF(Q5090&lt;1,0,-1/(2*L5090*(1-I5090))))</f>
        <v>-0.67823730719276798</v>
      </c>
      <c r="AG5090" s="15">
        <f>IF(P5090&gt;1,1/(2*K5090*(1-H5090)),0)+IF(Q5090&gt;1,1/(2*L5090*(1-I5090)),0)</f>
        <v>0.67823730719276798</v>
      </c>
      <c r="AH5090" s="15">
        <f>AH5089+AG5090</f>
        <v>214.30084327553917</v>
      </c>
      <c r="AI5090" s="15">
        <f>AI5089+SUM(AE5090:AF5090)</f>
        <v>28.330634321639895</v>
      </c>
      <c r="AJ5090" s="16">
        <f t="shared" si="877"/>
        <v>0.13220029323549387</v>
      </c>
      <c r="AK5090" s="17">
        <f>IF(AND(P5090&gt;1,E5090=1),(P5090-1)/(K5090-1)*K5090-(P5090-1)/(K5090-1),IF(P5090&lt;1,0,-(P5090-1)/(K5090-1)))</f>
        <v>0</v>
      </c>
      <c r="AL5090" s="17">
        <f>IF(AND(Q5090&gt;1,E5090=0),(Q5090-1)/(L5090-1)*L5090-(Q5090-1)/(L5090-1),IF(Q5090&lt;1,0,-(Q5090-1)/(L5090-1)))</f>
        <v>-0.16226693041661089</v>
      </c>
      <c r="AM5090" s="17">
        <f>IF(P5090&gt;1,(P5090-1)/(K5090-1),0)+IF(Q5090&gt;1,(Q5090-1)/(L5090-1),0)</f>
        <v>0.16226693041661089</v>
      </c>
      <c r="AN5090" s="17">
        <f>AN5089+AM5090</f>
        <v>71.966692702116063</v>
      </c>
      <c r="AO5090" s="17">
        <f>AO5089+SUM(AK5090:AL5090)</f>
        <v>4.6221771940901784</v>
      </c>
      <c r="AP5090" s="19">
        <f t="shared" si="878"/>
        <v>6.4226616793719507E-2</v>
      </c>
      <c r="AR5090" s="20">
        <f t="shared" si="879"/>
        <v>1</v>
      </c>
      <c r="AV5090" s="21"/>
      <c r="AW5090" s="21"/>
      <c r="AX5090" s="21"/>
      <c r="AY5090" s="21"/>
    </row>
    <row r="5091" spans="1:51" s="5" customFormat="1" hidden="1" outlineLevel="1" x14ac:dyDescent="0.2">
      <c r="A5091" s="33"/>
      <c r="D5091" s="5">
        <v>15110</v>
      </c>
      <c r="E5091" s="5">
        <v>1</v>
      </c>
      <c r="G5091" s="6">
        <f>IF(AND(H5091&gt;0.5,E5091=1),1,0)+IF(AND(H5091&lt;0.5,E5091=0),1,0)</f>
        <v>1</v>
      </c>
      <c r="H5091" s="7">
        <v>0.71257095698861606</v>
      </c>
      <c r="I5091" s="7">
        <f t="shared" si="870"/>
        <v>0.28742904301138394</v>
      </c>
      <c r="K5091" s="8">
        <v>1.2200000286102299</v>
      </c>
      <c r="L5091" s="8">
        <v>4.8499999046325701</v>
      </c>
      <c r="M5091" s="9">
        <f t="shared" si="871"/>
        <v>0.81967211192540357</v>
      </c>
      <c r="N5091" s="9">
        <f t="shared" si="872"/>
        <v>0.20618557106461607</v>
      </c>
      <c r="P5091" s="10">
        <f t="shared" si="873"/>
        <v>0</v>
      </c>
      <c r="Q5091" s="10">
        <f t="shared" si="874"/>
        <v>0</v>
      </c>
      <c r="S5091" s="11">
        <f>IF(AND(P5091&gt;1,E5091=1),K5091-1,IF(P5091&lt;1,0,-1))</f>
        <v>0</v>
      </c>
      <c r="T5091" s="11">
        <f>IF(AND(Q5091&gt;1,E5091=0),L5091-1,IF(Q5091&lt;1,0,-1))</f>
        <v>0</v>
      </c>
      <c r="U5091" s="11">
        <f t="shared" si="869"/>
        <v>0</v>
      </c>
      <c r="V5091" s="11">
        <f>V5090+U5091</f>
        <v>392</v>
      </c>
      <c r="W5091" s="11">
        <f>W5090+SUM(S5091:T5091)</f>
        <v>28.60999751091002</v>
      </c>
      <c r="X5091" s="12">
        <f t="shared" si="875"/>
        <v>7.2984687527831688E-2</v>
      </c>
      <c r="Y5091" s="13">
        <f>IF(AND(P5091&gt;1,E5091=1),1/K5091*K5091-1/K5091,IF(P5091&lt;1,0,-1/K5091))</f>
        <v>0</v>
      </c>
      <c r="Z5091" s="13">
        <f>IF(AND(Q5091&gt;1,E5091=0),1/L5091*L5091-1/L5091,IF(Q5091&lt;1,0,-1/L5091))</f>
        <v>0</v>
      </c>
      <c r="AA5091" s="13">
        <f>IF(P5091&gt;1,1/K5091)+IF(Q5091&gt;1,1/L5091)</f>
        <v>0</v>
      </c>
      <c r="AB5091" s="13">
        <f>AB5090+AA5091</f>
        <v>169.31133450423616</v>
      </c>
      <c r="AC5091" s="13">
        <f>AC5090+SUM(Y5091:Z5091)</f>
        <v>19.688665495763789</v>
      </c>
      <c r="AD5091" s="14">
        <f t="shared" si="876"/>
        <v>0.1162867539460046</v>
      </c>
      <c r="AE5091" s="15">
        <f>IF(AND(P5091&gt;1,E5091=1),1/(2*K5091*(1-H5091))*K5091-1/(2*K5091*(1-H5091)),IF(P5091&lt;1,0,-1/(2*K5091*(1-H5091))))</f>
        <v>0</v>
      </c>
      <c r="AF5091" s="15">
        <f>IF(AND(Q5091&gt;1,E5091=0),1/(2*L5091*(1-I5091))*L5091-1/(2*L5091*(1-I5091)),IF(Q5091&lt;1,0,-1/(2*L5091*(1-I5091))))</f>
        <v>0</v>
      </c>
      <c r="AG5091" s="15">
        <f>IF(P5091&gt;1,1/(2*K5091*(1-H5091)),0)+IF(Q5091&gt;1,1/(2*L5091*(1-I5091)),0)</f>
        <v>0</v>
      </c>
      <c r="AH5091" s="15">
        <f>AH5090+AG5091</f>
        <v>214.30084327553917</v>
      </c>
      <c r="AI5091" s="15">
        <f>AI5090+SUM(AE5091:AF5091)</f>
        <v>28.330634321639895</v>
      </c>
      <c r="AJ5091" s="16">
        <f t="shared" si="877"/>
        <v>0.13220029323549387</v>
      </c>
      <c r="AK5091" s="17">
        <f>IF(AND(P5091&gt;1,E5091=1),(P5091-1)/(K5091-1)*K5091-(P5091-1)/(K5091-1),IF(P5091&lt;1,0,-(P5091-1)/(K5091-1)))</f>
        <v>0</v>
      </c>
      <c r="AL5091" s="17">
        <f>IF(AND(Q5091&gt;1,E5091=0),(Q5091-1)/(L5091-1)*L5091-(Q5091-1)/(L5091-1),IF(Q5091&lt;1,0,-(Q5091-1)/(L5091-1)))</f>
        <v>0</v>
      </c>
      <c r="AM5091" s="17">
        <f>IF(P5091&gt;1,(P5091-1)/(K5091-1),0)+IF(Q5091&gt;1,(Q5091-1)/(L5091-1),0)</f>
        <v>0</v>
      </c>
      <c r="AN5091" s="17">
        <f>AN5090+AM5091</f>
        <v>71.966692702116063</v>
      </c>
      <c r="AO5091" s="17">
        <f>AO5090+SUM(AK5091:AL5091)</f>
        <v>4.6221771940901784</v>
      </c>
      <c r="AP5091" s="19">
        <f t="shared" si="878"/>
        <v>6.4226616793719507E-2</v>
      </c>
      <c r="AR5091" s="20">
        <f t="shared" si="879"/>
        <v>0</v>
      </c>
      <c r="AV5091" s="21"/>
      <c r="AW5091" s="21"/>
      <c r="AX5091" s="21"/>
      <c r="AY5091" s="21"/>
    </row>
    <row r="5092" spans="1:51" s="5" customFormat="1" hidden="1" outlineLevel="1" x14ac:dyDescent="0.2">
      <c r="A5092" s="33"/>
      <c r="D5092" s="5">
        <v>15111</v>
      </c>
      <c r="E5092" s="5">
        <v>1</v>
      </c>
      <c r="G5092" s="6">
        <f>IF(AND(H5092&gt;0.5,E5092=1),1,0)+IF(AND(H5092&lt;0.5,E5092=0),1,0)</f>
        <v>1</v>
      </c>
      <c r="H5092" s="7">
        <v>0.74709350777274697</v>
      </c>
      <c r="I5092" s="7">
        <f t="shared" si="870"/>
        <v>0.25290649222725303</v>
      </c>
      <c r="K5092" s="8">
        <v>1.1399999856948899</v>
      </c>
      <c r="L5092" s="8">
        <v>6.6900000572204599</v>
      </c>
      <c r="M5092" s="9">
        <f t="shared" si="871"/>
        <v>0.87719299346345814</v>
      </c>
      <c r="N5092" s="9">
        <f t="shared" si="872"/>
        <v>0.14947682981268565</v>
      </c>
      <c r="P5092" s="10">
        <f t="shared" si="873"/>
        <v>0</v>
      </c>
      <c r="Q5092" s="10">
        <f t="shared" si="874"/>
        <v>0</v>
      </c>
      <c r="S5092" s="11">
        <f>IF(AND(P5092&gt;1,E5092=1),K5092-1,IF(P5092&lt;1,0,-1))</f>
        <v>0</v>
      </c>
      <c r="T5092" s="11">
        <f>IF(AND(Q5092&gt;1,E5092=0),L5092-1,IF(Q5092&lt;1,0,-1))</f>
        <v>0</v>
      </c>
      <c r="U5092" s="11">
        <f t="shared" si="869"/>
        <v>0</v>
      </c>
      <c r="V5092" s="11">
        <f>V5091+U5092</f>
        <v>392</v>
      </c>
      <c r="W5092" s="11">
        <f>W5091+SUM(S5092:T5092)</f>
        <v>28.60999751091002</v>
      </c>
      <c r="X5092" s="12">
        <f t="shared" si="875"/>
        <v>7.2984687527831688E-2</v>
      </c>
      <c r="Y5092" s="13">
        <f>IF(AND(P5092&gt;1,E5092=1),1/K5092*K5092-1/K5092,IF(P5092&lt;1,0,-1/K5092))</f>
        <v>0</v>
      </c>
      <c r="Z5092" s="13">
        <f>IF(AND(Q5092&gt;1,E5092=0),1/L5092*L5092-1/L5092,IF(Q5092&lt;1,0,-1/L5092))</f>
        <v>0</v>
      </c>
      <c r="AA5092" s="13">
        <f>IF(P5092&gt;1,1/K5092)+IF(Q5092&gt;1,1/L5092)</f>
        <v>0</v>
      </c>
      <c r="AB5092" s="13">
        <f>AB5091+AA5092</f>
        <v>169.31133450423616</v>
      </c>
      <c r="AC5092" s="13">
        <f>AC5091+SUM(Y5092:Z5092)</f>
        <v>19.688665495763789</v>
      </c>
      <c r="AD5092" s="14">
        <f t="shared" si="876"/>
        <v>0.1162867539460046</v>
      </c>
      <c r="AE5092" s="15">
        <f>IF(AND(P5092&gt;1,E5092=1),1/(2*K5092*(1-H5092))*K5092-1/(2*K5092*(1-H5092)),IF(P5092&lt;1,0,-1/(2*K5092*(1-H5092))))</f>
        <v>0</v>
      </c>
      <c r="AF5092" s="15">
        <f>IF(AND(Q5092&gt;1,E5092=0),1/(2*L5092*(1-I5092))*L5092-1/(2*L5092*(1-I5092)),IF(Q5092&lt;1,0,-1/(2*L5092*(1-I5092))))</f>
        <v>0</v>
      </c>
      <c r="AG5092" s="15">
        <f>IF(P5092&gt;1,1/(2*K5092*(1-H5092)),0)+IF(Q5092&gt;1,1/(2*L5092*(1-I5092)),0)</f>
        <v>0</v>
      </c>
      <c r="AH5092" s="15">
        <f>AH5091+AG5092</f>
        <v>214.30084327553917</v>
      </c>
      <c r="AI5092" s="15">
        <f>AI5091+SUM(AE5092:AF5092)</f>
        <v>28.330634321639895</v>
      </c>
      <c r="AJ5092" s="16">
        <f t="shared" si="877"/>
        <v>0.13220029323549387</v>
      </c>
      <c r="AK5092" s="17">
        <f>IF(AND(P5092&gt;1,E5092=1),(P5092-1)/(K5092-1)*K5092-(P5092-1)/(K5092-1),IF(P5092&lt;1,0,-(P5092-1)/(K5092-1)))</f>
        <v>0</v>
      </c>
      <c r="AL5092" s="17">
        <f>IF(AND(Q5092&gt;1,E5092=0),(Q5092-1)/(L5092-1)*L5092-(Q5092-1)/(L5092-1),IF(Q5092&lt;1,0,-(Q5092-1)/(L5092-1)))</f>
        <v>0</v>
      </c>
      <c r="AM5092" s="17">
        <f>IF(P5092&gt;1,(P5092-1)/(K5092-1),0)+IF(Q5092&gt;1,(Q5092-1)/(L5092-1),0)</f>
        <v>0</v>
      </c>
      <c r="AN5092" s="17">
        <f>AN5091+AM5092</f>
        <v>71.966692702116063</v>
      </c>
      <c r="AO5092" s="17">
        <f>AO5091+SUM(AK5092:AL5092)</f>
        <v>4.6221771940901784</v>
      </c>
      <c r="AP5092" s="19">
        <f t="shared" si="878"/>
        <v>6.4226616793719507E-2</v>
      </c>
      <c r="AR5092" s="20">
        <f t="shared" si="879"/>
        <v>0</v>
      </c>
      <c r="AV5092" s="21"/>
      <c r="AW5092" s="21"/>
      <c r="AX5092" s="21"/>
      <c r="AY5092" s="21"/>
    </row>
    <row r="5093" spans="1:51" s="5" customFormat="1" hidden="1" outlineLevel="1" x14ac:dyDescent="0.2">
      <c r="A5093" s="33"/>
      <c r="D5093" s="5">
        <v>15112</v>
      </c>
      <c r="E5093" s="5">
        <v>0</v>
      </c>
      <c r="G5093" s="6">
        <f>IF(AND(H5093&gt;0.5,E5093=1),1,0)+IF(AND(H5093&lt;0.5,E5093=0),1,0)</f>
        <v>0</v>
      </c>
      <c r="H5093" s="7">
        <v>0.51156880801093196</v>
      </c>
      <c r="I5093" s="7">
        <f t="shared" si="870"/>
        <v>0.48843119198906804</v>
      </c>
      <c r="K5093" s="8">
        <v>2.7000000476837198</v>
      </c>
      <c r="L5093" s="8">
        <v>1.53999996185303</v>
      </c>
      <c r="M5093" s="9">
        <f t="shared" si="871"/>
        <v>0.37037036382939381</v>
      </c>
      <c r="N5093" s="9">
        <f t="shared" si="872"/>
        <v>0.64935066543555864</v>
      </c>
      <c r="P5093" s="10">
        <f t="shared" si="873"/>
        <v>0</v>
      </c>
      <c r="Q5093" s="10">
        <f t="shared" si="874"/>
        <v>0</v>
      </c>
      <c r="S5093" s="11">
        <f>IF(AND(P5093&gt;1,E5093=1),K5093-1,IF(P5093&lt;1,0,-1))</f>
        <v>0</v>
      </c>
      <c r="T5093" s="11">
        <f>IF(AND(Q5093&gt;1,E5093=0),L5093-1,IF(Q5093&lt;1,0,-1))</f>
        <v>0</v>
      </c>
      <c r="U5093" s="11">
        <f t="shared" si="869"/>
        <v>0</v>
      </c>
      <c r="V5093" s="11">
        <f>V5092+U5093</f>
        <v>392</v>
      </c>
      <c r="W5093" s="11">
        <f>W5092+SUM(S5093:T5093)</f>
        <v>28.60999751091002</v>
      </c>
      <c r="X5093" s="12">
        <f t="shared" si="875"/>
        <v>7.2984687527831688E-2</v>
      </c>
      <c r="Y5093" s="13">
        <f>IF(AND(P5093&gt;1,E5093=1),1/K5093*K5093-1/K5093,IF(P5093&lt;1,0,-1/K5093))</f>
        <v>0</v>
      </c>
      <c r="Z5093" s="13">
        <f>IF(AND(Q5093&gt;1,E5093=0),1/L5093*L5093-1/L5093,IF(Q5093&lt;1,0,-1/L5093))</f>
        <v>0</v>
      </c>
      <c r="AA5093" s="13">
        <f>IF(P5093&gt;1,1/K5093)+IF(Q5093&gt;1,1/L5093)</f>
        <v>0</v>
      </c>
      <c r="AB5093" s="13">
        <f>AB5092+AA5093</f>
        <v>169.31133450423616</v>
      </c>
      <c r="AC5093" s="13">
        <f>AC5092+SUM(Y5093:Z5093)</f>
        <v>19.688665495763789</v>
      </c>
      <c r="AD5093" s="14">
        <f t="shared" si="876"/>
        <v>0.1162867539460046</v>
      </c>
      <c r="AE5093" s="15">
        <f>IF(AND(P5093&gt;1,E5093=1),1/(2*K5093*(1-H5093))*K5093-1/(2*K5093*(1-H5093)),IF(P5093&lt;1,0,-1/(2*K5093*(1-H5093))))</f>
        <v>0</v>
      </c>
      <c r="AF5093" s="15">
        <f>IF(AND(Q5093&gt;1,E5093=0),1/(2*L5093*(1-I5093))*L5093-1/(2*L5093*(1-I5093)),IF(Q5093&lt;1,0,-1/(2*L5093*(1-I5093))))</f>
        <v>0</v>
      </c>
      <c r="AG5093" s="15">
        <f>IF(P5093&gt;1,1/(2*K5093*(1-H5093)),0)+IF(Q5093&gt;1,1/(2*L5093*(1-I5093)),0)</f>
        <v>0</v>
      </c>
      <c r="AH5093" s="15">
        <f>AH5092+AG5093</f>
        <v>214.30084327553917</v>
      </c>
      <c r="AI5093" s="15">
        <f>AI5092+SUM(AE5093:AF5093)</f>
        <v>28.330634321639895</v>
      </c>
      <c r="AJ5093" s="16">
        <f t="shared" si="877"/>
        <v>0.13220029323549387</v>
      </c>
      <c r="AK5093" s="17">
        <f>IF(AND(P5093&gt;1,E5093=1),(P5093-1)/(K5093-1)*K5093-(P5093-1)/(K5093-1),IF(P5093&lt;1,0,-(P5093-1)/(K5093-1)))</f>
        <v>0</v>
      </c>
      <c r="AL5093" s="17">
        <f>IF(AND(Q5093&gt;1,E5093=0),(Q5093-1)/(L5093-1)*L5093-(Q5093-1)/(L5093-1),IF(Q5093&lt;1,0,-(Q5093-1)/(L5093-1)))</f>
        <v>0</v>
      </c>
      <c r="AM5093" s="17">
        <f>IF(P5093&gt;1,(P5093-1)/(K5093-1),0)+IF(Q5093&gt;1,(Q5093-1)/(L5093-1),0)</f>
        <v>0</v>
      </c>
      <c r="AN5093" s="17">
        <f>AN5092+AM5093</f>
        <v>71.966692702116063</v>
      </c>
      <c r="AO5093" s="17">
        <f>AO5092+SUM(AK5093:AL5093)</f>
        <v>4.6221771940901784</v>
      </c>
      <c r="AP5093" s="19">
        <f t="shared" si="878"/>
        <v>6.4226616793719507E-2</v>
      </c>
      <c r="AR5093" s="20">
        <f t="shared" si="879"/>
        <v>0</v>
      </c>
      <c r="AV5093" s="21"/>
      <c r="AW5093" s="21"/>
      <c r="AX5093" s="21"/>
      <c r="AY5093" s="21"/>
    </row>
    <row r="5094" spans="1:51" s="5" customFormat="1" hidden="1" outlineLevel="1" x14ac:dyDescent="0.2">
      <c r="A5094" s="33"/>
      <c r="D5094" s="5">
        <v>15113</v>
      </c>
      <c r="E5094" s="5">
        <v>0</v>
      </c>
      <c r="G5094" s="6">
        <f>IF(AND(H5094&gt;0.5,E5094=1),1,0)+IF(AND(H5094&lt;0.5,E5094=0),1,0)</f>
        <v>0</v>
      </c>
      <c r="H5094" s="7">
        <v>0.54594598034651198</v>
      </c>
      <c r="I5094" s="7">
        <f t="shared" si="870"/>
        <v>0.45405401965348802</v>
      </c>
      <c r="K5094" s="8">
        <v>1.8600000143051101</v>
      </c>
      <c r="L5094" s="8">
        <v>2.0499999523162802</v>
      </c>
      <c r="M5094" s="9">
        <f t="shared" si="871"/>
        <v>0.53763440446724764</v>
      </c>
      <c r="N5094" s="9">
        <f t="shared" si="872"/>
        <v>0.48780488939529348</v>
      </c>
      <c r="P5094" s="10">
        <f t="shared" si="873"/>
        <v>0</v>
      </c>
      <c r="Q5094" s="10">
        <f t="shared" si="874"/>
        <v>0</v>
      </c>
      <c r="S5094" s="11">
        <f>IF(AND(P5094&gt;1,E5094=1),K5094-1,IF(P5094&lt;1,0,-1))</f>
        <v>0</v>
      </c>
      <c r="T5094" s="11">
        <f>IF(AND(Q5094&gt;1,E5094=0),L5094-1,IF(Q5094&lt;1,0,-1))</f>
        <v>0</v>
      </c>
      <c r="U5094" s="11">
        <f t="shared" si="869"/>
        <v>0</v>
      </c>
      <c r="V5094" s="11">
        <f>V5093+U5094</f>
        <v>392</v>
      </c>
      <c r="W5094" s="11">
        <f>W5093+SUM(S5094:T5094)</f>
        <v>28.60999751091002</v>
      </c>
      <c r="X5094" s="12">
        <f t="shared" si="875"/>
        <v>7.2984687527831688E-2</v>
      </c>
      <c r="Y5094" s="13">
        <f>IF(AND(P5094&gt;1,E5094=1),1/K5094*K5094-1/K5094,IF(P5094&lt;1,0,-1/K5094))</f>
        <v>0</v>
      </c>
      <c r="Z5094" s="13">
        <f>IF(AND(Q5094&gt;1,E5094=0),1/L5094*L5094-1/L5094,IF(Q5094&lt;1,0,-1/L5094))</f>
        <v>0</v>
      </c>
      <c r="AA5094" s="13">
        <f>IF(P5094&gt;1,1/K5094)+IF(Q5094&gt;1,1/L5094)</f>
        <v>0</v>
      </c>
      <c r="AB5094" s="13">
        <f>AB5093+AA5094</f>
        <v>169.31133450423616</v>
      </c>
      <c r="AC5094" s="13">
        <f>AC5093+SUM(Y5094:Z5094)</f>
        <v>19.688665495763789</v>
      </c>
      <c r="AD5094" s="14">
        <f t="shared" si="876"/>
        <v>0.1162867539460046</v>
      </c>
      <c r="AE5094" s="15">
        <f>IF(AND(P5094&gt;1,E5094=1),1/(2*K5094*(1-H5094))*K5094-1/(2*K5094*(1-H5094)),IF(P5094&lt;1,0,-1/(2*K5094*(1-H5094))))</f>
        <v>0</v>
      </c>
      <c r="AF5094" s="15">
        <f>IF(AND(Q5094&gt;1,E5094=0),1/(2*L5094*(1-I5094))*L5094-1/(2*L5094*(1-I5094)),IF(Q5094&lt;1,0,-1/(2*L5094*(1-I5094))))</f>
        <v>0</v>
      </c>
      <c r="AG5094" s="15">
        <f>IF(P5094&gt;1,1/(2*K5094*(1-H5094)),0)+IF(Q5094&gt;1,1/(2*L5094*(1-I5094)),0)</f>
        <v>0</v>
      </c>
      <c r="AH5094" s="15">
        <f>AH5093+AG5094</f>
        <v>214.30084327553917</v>
      </c>
      <c r="AI5094" s="15">
        <f>AI5093+SUM(AE5094:AF5094)</f>
        <v>28.330634321639895</v>
      </c>
      <c r="AJ5094" s="16">
        <f t="shared" si="877"/>
        <v>0.13220029323549387</v>
      </c>
      <c r="AK5094" s="17">
        <f>IF(AND(P5094&gt;1,E5094=1),(P5094-1)/(K5094-1)*K5094-(P5094-1)/(K5094-1),IF(P5094&lt;1,0,-(P5094-1)/(K5094-1)))</f>
        <v>0</v>
      </c>
      <c r="AL5094" s="17">
        <f>IF(AND(Q5094&gt;1,E5094=0),(Q5094-1)/(L5094-1)*L5094-(Q5094-1)/(L5094-1),IF(Q5094&lt;1,0,-(Q5094-1)/(L5094-1)))</f>
        <v>0</v>
      </c>
      <c r="AM5094" s="17">
        <f>IF(P5094&gt;1,(P5094-1)/(K5094-1),0)+IF(Q5094&gt;1,(Q5094-1)/(L5094-1),0)</f>
        <v>0</v>
      </c>
      <c r="AN5094" s="17">
        <f>AN5093+AM5094</f>
        <v>71.966692702116063</v>
      </c>
      <c r="AO5094" s="17">
        <f>AO5093+SUM(AK5094:AL5094)</f>
        <v>4.6221771940901784</v>
      </c>
      <c r="AP5094" s="19">
        <f t="shared" si="878"/>
        <v>6.4226616793719507E-2</v>
      </c>
      <c r="AR5094" s="20">
        <f t="shared" si="879"/>
        <v>0</v>
      </c>
      <c r="AV5094" s="21"/>
      <c r="AW5094" s="21"/>
      <c r="AX5094" s="21"/>
      <c r="AY5094" s="21"/>
    </row>
    <row r="5095" spans="1:51" s="5" customFormat="1" hidden="1" outlineLevel="1" x14ac:dyDescent="0.2">
      <c r="A5095" s="33"/>
      <c r="D5095" s="5">
        <v>15114</v>
      </c>
      <c r="E5095" s="5">
        <v>1</v>
      </c>
      <c r="G5095" s="6">
        <f>IF(AND(H5095&gt;0.5,E5095=1),1,0)+IF(AND(H5095&lt;0.5,E5095=0),1,0)</f>
        <v>1</v>
      </c>
      <c r="H5095" s="7">
        <v>0.72602813298539404</v>
      </c>
      <c r="I5095" s="7">
        <f t="shared" si="870"/>
        <v>0.27397186701460596</v>
      </c>
      <c r="K5095" s="8">
        <v>1.2400000095367401</v>
      </c>
      <c r="L5095" s="8">
        <v>4.6100001335143999</v>
      </c>
      <c r="M5095" s="9">
        <f t="shared" si="871"/>
        <v>0.80645160670087146</v>
      </c>
      <c r="N5095" s="9">
        <f t="shared" si="872"/>
        <v>0.2169197334139028</v>
      </c>
      <c r="P5095" s="10">
        <f t="shared" si="873"/>
        <v>0</v>
      </c>
      <c r="Q5095" s="10">
        <f t="shared" si="874"/>
        <v>0</v>
      </c>
      <c r="S5095" s="11">
        <f>IF(AND(P5095&gt;1,E5095=1),K5095-1,IF(P5095&lt;1,0,-1))</f>
        <v>0</v>
      </c>
      <c r="T5095" s="11">
        <f>IF(AND(Q5095&gt;1,E5095=0),L5095-1,IF(Q5095&lt;1,0,-1))</f>
        <v>0</v>
      </c>
      <c r="U5095" s="11">
        <f t="shared" si="869"/>
        <v>0</v>
      </c>
      <c r="V5095" s="11">
        <f>V5094+U5095</f>
        <v>392</v>
      </c>
      <c r="W5095" s="11">
        <f>W5094+SUM(S5095:T5095)</f>
        <v>28.60999751091002</v>
      </c>
      <c r="X5095" s="12">
        <f t="shared" si="875"/>
        <v>7.2984687527831688E-2</v>
      </c>
      <c r="Y5095" s="13">
        <f>IF(AND(P5095&gt;1,E5095=1),1/K5095*K5095-1/K5095,IF(P5095&lt;1,0,-1/K5095))</f>
        <v>0</v>
      </c>
      <c r="Z5095" s="13">
        <f>IF(AND(Q5095&gt;1,E5095=0),1/L5095*L5095-1/L5095,IF(Q5095&lt;1,0,-1/L5095))</f>
        <v>0</v>
      </c>
      <c r="AA5095" s="13">
        <f>IF(P5095&gt;1,1/K5095)+IF(Q5095&gt;1,1/L5095)</f>
        <v>0</v>
      </c>
      <c r="AB5095" s="13">
        <f>AB5094+AA5095</f>
        <v>169.31133450423616</v>
      </c>
      <c r="AC5095" s="13">
        <f>AC5094+SUM(Y5095:Z5095)</f>
        <v>19.688665495763789</v>
      </c>
      <c r="AD5095" s="14">
        <f t="shared" si="876"/>
        <v>0.1162867539460046</v>
      </c>
      <c r="AE5095" s="15">
        <f>IF(AND(P5095&gt;1,E5095=1),1/(2*K5095*(1-H5095))*K5095-1/(2*K5095*(1-H5095)),IF(P5095&lt;1,0,-1/(2*K5095*(1-H5095))))</f>
        <v>0</v>
      </c>
      <c r="AF5095" s="15">
        <f>IF(AND(Q5095&gt;1,E5095=0),1/(2*L5095*(1-I5095))*L5095-1/(2*L5095*(1-I5095)),IF(Q5095&lt;1,0,-1/(2*L5095*(1-I5095))))</f>
        <v>0</v>
      </c>
      <c r="AG5095" s="15">
        <f>IF(P5095&gt;1,1/(2*K5095*(1-H5095)),0)+IF(Q5095&gt;1,1/(2*L5095*(1-I5095)),0)</f>
        <v>0</v>
      </c>
      <c r="AH5095" s="15">
        <f>AH5094+AG5095</f>
        <v>214.30084327553917</v>
      </c>
      <c r="AI5095" s="15">
        <f>AI5094+SUM(AE5095:AF5095)</f>
        <v>28.330634321639895</v>
      </c>
      <c r="AJ5095" s="16">
        <f t="shared" si="877"/>
        <v>0.13220029323549387</v>
      </c>
      <c r="AK5095" s="17">
        <f>IF(AND(P5095&gt;1,E5095=1),(P5095-1)/(K5095-1)*K5095-(P5095-1)/(K5095-1),IF(P5095&lt;1,0,-(P5095-1)/(K5095-1)))</f>
        <v>0</v>
      </c>
      <c r="AL5095" s="17">
        <f>IF(AND(Q5095&gt;1,E5095=0),(Q5095-1)/(L5095-1)*L5095-(Q5095-1)/(L5095-1),IF(Q5095&lt;1,0,-(Q5095-1)/(L5095-1)))</f>
        <v>0</v>
      </c>
      <c r="AM5095" s="17">
        <f>IF(P5095&gt;1,(P5095-1)/(K5095-1),0)+IF(Q5095&gt;1,(Q5095-1)/(L5095-1),0)</f>
        <v>0</v>
      </c>
      <c r="AN5095" s="17">
        <f>AN5094+AM5095</f>
        <v>71.966692702116063</v>
      </c>
      <c r="AO5095" s="17">
        <f>AO5094+SUM(AK5095:AL5095)</f>
        <v>4.6221771940901784</v>
      </c>
      <c r="AP5095" s="19">
        <f t="shared" si="878"/>
        <v>6.4226616793719507E-2</v>
      </c>
      <c r="AR5095" s="20">
        <f t="shared" si="879"/>
        <v>0</v>
      </c>
      <c r="AV5095" s="21"/>
      <c r="AW5095" s="21"/>
      <c r="AX5095" s="21"/>
      <c r="AY5095" s="21"/>
    </row>
    <row r="5096" spans="1:51" s="5" customFormat="1" hidden="1" outlineLevel="1" x14ac:dyDescent="0.2">
      <c r="A5096" s="33"/>
      <c r="D5096" s="5">
        <v>15115</v>
      </c>
      <c r="E5096" s="5">
        <v>1</v>
      </c>
      <c r="G5096" s="6">
        <f>IF(AND(H5096&gt;0.5,E5096=1),1,0)+IF(AND(H5096&lt;0.5,E5096=0),1,0)</f>
        <v>1</v>
      </c>
      <c r="H5096" s="7">
        <v>0.74709350777274697</v>
      </c>
      <c r="I5096" s="7">
        <f t="shared" si="870"/>
        <v>0.25290649222725303</v>
      </c>
      <c r="K5096" s="8">
        <v>1.3200000524520901</v>
      </c>
      <c r="L5096" s="8">
        <v>4</v>
      </c>
      <c r="M5096" s="9">
        <f t="shared" si="871"/>
        <v>0.75757572747240132</v>
      </c>
      <c r="N5096" s="9">
        <f t="shared" si="872"/>
        <v>0.25</v>
      </c>
      <c r="P5096" s="10">
        <f t="shared" si="873"/>
        <v>0</v>
      </c>
      <c r="Q5096" s="10">
        <f t="shared" si="874"/>
        <v>0</v>
      </c>
      <c r="S5096" s="11">
        <f>IF(AND(P5096&gt;1,E5096=1),K5096-1,IF(P5096&lt;1,0,-1))</f>
        <v>0</v>
      </c>
      <c r="T5096" s="11">
        <f>IF(AND(Q5096&gt;1,E5096=0),L5096-1,IF(Q5096&lt;1,0,-1))</f>
        <v>0</v>
      </c>
      <c r="U5096" s="11">
        <f t="shared" si="869"/>
        <v>0</v>
      </c>
      <c r="V5096" s="11">
        <f>V5095+U5096</f>
        <v>392</v>
      </c>
      <c r="W5096" s="11">
        <f>W5095+SUM(S5096:T5096)</f>
        <v>28.60999751091002</v>
      </c>
      <c r="X5096" s="12">
        <f t="shared" si="875"/>
        <v>7.2984687527831688E-2</v>
      </c>
      <c r="Y5096" s="13">
        <f>IF(AND(P5096&gt;1,E5096=1),1/K5096*K5096-1/K5096,IF(P5096&lt;1,0,-1/K5096))</f>
        <v>0</v>
      </c>
      <c r="Z5096" s="13">
        <f>IF(AND(Q5096&gt;1,E5096=0),1/L5096*L5096-1/L5096,IF(Q5096&lt;1,0,-1/L5096))</f>
        <v>0</v>
      </c>
      <c r="AA5096" s="13">
        <f>IF(P5096&gt;1,1/K5096)+IF(Q5096&gt;1,1/L5096)</f>
        <v>0</v>
      </c>
      <c r="AB5096" s="13">
        <f>AB5095+AA5096</f>
        <v>169.31133450423616</v>
      </c>
      <c r="AC5096" s="13">
        <f>AC5095+SUM(Y5096:Z5096)</f>
        <v>19.688665495763789</v>
      </c>
      <c r="AD5096" s="14">
        <f t="shared" si="876"/>
        <v>0.1162867539460046</v>
      </c>
      <c r="AE5096" s="15">
        <f>IF(AND(P5096&gt;1,E5096=1),1/(2*K5096*(1-H5096))*K5096-1/(2*K5096*(1-H5096)),IF(P5096&lt;1,0,-1/(2*K5096*(1-H5096))))</f>
        <v>0</v>
      </c>
      <c r="AF5096" s="15">
        <f>IF(AND(Q5096&gt;1,E5096=0),1/(2*L5096*(1-I5096))*L5096-1/(2*L5096*(1-I5096)),IF(Q5096&lt;1,0,-1/(2*L5096*(1-I5096))))</f>
        <v>0</v>
      </c>
      <c r="AG5096" s="15">
        <f>IF(P5096&gt;1,1/(2*K5096*(1-H5096)),0)+IF(Q5096&gt;1,1/(2*L5096*(1-I5096)),0)</f>
        <v>0</v>
      </c>
      <c r="AH5096" s="15">
        <f>AH5095+AG5096</f>
        <v>214.30084327553917</v>
      </c>
      <c r="AI5096" s="15">
        <f>AI5095+SUM(AE5096:AF5096)</f>
        <v>28.330634321639895</v>
      </c>
      <c r="AJ5096" s="16">
        <f t="shared" si="877"/>
        <v>0.13220029323549387</v>
      </c>
      <c r="AK5096" s="17">
        <f>IF(AND(P5096&gt;1,E5096=1),(P5096-1)/(K5096-1)*K5096-(P5096-1)/(K5096-1),IF(P5096&lt;1,0,-(P5096-1)/(K5096-1)))</f>
        <v>0</v>
      </c>
      <c r="AL5096" s="17">
        <f>IF(AND(Q5096&gt;1,E5096=0),(Q5096-1)/(L5096-1)*L5096-(Q5096-1)/(L5096-1),IF(Q5096&lt;1,0,-(Q5096-1)/(L5096-1)))</f>
        <v>0</v>
      </c>
      <c r="AM5096" s="17">
        <f>IF(P5096&gt;1,(P5096-1)/(K5096-1),0)+IF(Q5096&gt;1,(Q5096-1)/(L5096-1),0)</f>
        <v>0</v>
      </c>
      <c r="AN5096" s="17">
        <f>AN5095+AM5096</f>
        <v>71.966692702116063</v>
      </c>
      <c r="AO5096" s="17">
        <f>AO5095+SUM(AK5096:AL5096)</f>
        <v>4.6221771940901784</v>
      </c>
      <c r="AP5096" s="19">
        <f t="shared" si="878"/>
        <v>6.4226616793719507E-2</v>
      </c>
      <c r="AR5096" s="20">
        <f t="shared" si="879"/>
        <v>0</v>
      </c>
      <c r="AV5096" s="21"/>
      <c r="AW5096" s="21"/>
      <c r="AX5096" s="21"/>
      <c r="AY5096" s="21"/>
    </row>
    <row r="5097" spans="1:51" s="5" customFormat="1" hidden="1" outlineLevel="1" x14ac:dyDescent="0.2">
      <c r="A5097" s="33"/>
      <c r="D5097" s="5">
        <v>15116</v>
      </c>
      <c r="E5097" s="5">
        <v>0</v>
      </c>
      <c r="G5097" s="6">
        <f>IF(AND(H5097&gt;0.5,E5097=1),1,0)+IF(AND(H5097&lt;0.5,E5097=0),1,0)</f>
        <v>0</v>
      </c>
      <c r="H5097" s="7">
        <v>0.69915262316788795</v>
      </c>
      <c r="I5097" s="7">
        <f t="shared" si="870"/>
        <v>0.30084737683211205</v>
      </c>
      <c r="K5097" s="8">
        <v>1.71000003814697</v>
      </c>
      <c r="L5097" s="8">
        <v>2.2699999809265101</v>
      </c>
      <c r="M5097" s="9">
        <f t="shared" si="871"/>
        <v>0.58479530859171402</v>
      </c>
      <c r="N5097" s="9">
        <f t="shared" si="872"/>
        <v>0.44052863806273945</v>
      </c>
      <c r="P5097" s="10">
        <f t="shared" si="873"/>
        <v>0</v>
      </c>
      <c r="Q5097" s="10">
        <f t="shared" si="874"/>
        <v>0</v>
      </c>
      <c r="S5097" s="11">
        <f>IF(AND(P5097&gt;1,E5097=1),K5097-1,IF(P5097&lt;1,0,-1))</f>
        <v>0</v>
      </c>
      <c r="T5097" s="11">
        <f>IF(AND(Q5097&gt;1,E5097=0),L5097-1,IF(Q5097&lt;1,0,-1))</f>
        <v>0</v>
      </c>
      <c r="U5097" s="11">
        <f t="shared" si="869"/>
        <v>0</v>
      </c>
      <c r="V5097" s="11">
        <f>V5096+U5097</f>
        <v>392</v>
      </c>
      <c r="W5097" s="11">
        <f>W5096+SUM(S5097:T5097)</f>
        <v>28.60999751091002</v>
      </c>
      <c r="X5097" s="12">
        <f t="shared" si="875"/>
        <v>7.2984687527831688E-2</v>
      </c>
      <c r="Y5097" s="13">
        <f>IF(AND(P5097&gt;1,E5097=1),1/K5097*K5097-1/K5097,IF(P5097&lt;1,0,-1/K5097))</f>
        <v>0</v>
      </c>
      <c r="Z5097" s="13">
        <f>IF(AND(Q5097&gt;1,E5097=0),1/L5097*L5097-1/L5097,IF(Q5097&lt;1,0,-1/L5097))</f>
        <v>0</v>
      </c>
      <c r="AA5097" s="13">
        <f>IF(P5097&gt;1,1/K5097)+IF(Q5097&gt;1,1/L5097)</f>
        <v>0</v>
      </c>
      <c r="AB5097" s="13">
        <f>AB5096+AA5097</f>
        <v>169.31133450423616</v>
      </c>
      <c r="AC5097" s="13">
        <f>AC5096+SUM(Y5097:Z5097)</f>
        <v>19.688665495763789</v>
      </c>
      <c r="AD5097" s="14">
        <f t="shared" si="876"/>
        <v>0.1162867539460046</v>
      </c>
      <c r="AE5097" s="15">
        <f>IF(AND(P5097&gt;1,E5097=1),1/(2*K5097*(1-H5097))*K5097-1/(2*K5097*(1-H5097)),IF(P5097&lt;1,0,-1/(2*K5097*(1-H5097))))</f>
        <v>0</v>
      </c>
      <c r="AF5097" s="15">
        <f>IF(AND(Q5097&gt;1,E5097=0),1/(2*L5097*(1-I5097))*L5097-1/(2*L5097*(1-I5097)),IF(Q5097&lt;1,0,-1/(2*L5097*(1-I5097))))</f>
        <v>0</v>
      </c>
      <c r="AG5097" s="15">
        <f>IF(P5097&gt;1,1/(2*K5097*(1-H5097)),0)+IF(Q5097&gt;1,1/(2*L5097*(1-I5097)),0)</f>
        <v>0</v>
      </c>
      <c r="AH5097" s="15">
        <f>AH5096+AG5097</f>
        <v>214.30084327553917</v>
      </c>
      <c r="AI5097" s="15">
        <f>AI5096+SUM(AE5097:AF5097)</f>
        <v>28.330634321639895</v>
      </c>
      <c r="AJ5097" s="16">
        <f t="shared" si="877"/>
        <v>0.13220029323549387</v>
      </c>
      <c r="AK5097" s="17">
        <f>IF(AND(P5097&gt;1,E5097=1),(P5097-1)/(K5097-1)*K5097-(P5097-1)/(K5097-1),IF(P5097&lt;1,0,-(P5097-1)/(K5097-1)))</f>
        <v>0</v>
      </c>
      <c r="AL5097" s="17">
        <f>IF(AND(Q5097&gt;1,E5097=0),(Q5097-1)/(L5097-1)*L5097-(Q5097-1)/(L5097-1),IF(Q5097&lt;1,0,-(Q5097-1)/(L5097-1)))</f>
        <v>0</v>
      </c>
      <c r="AM5097" s="17">
        <f>IF(P5097&gt;1,(P5097-1)/(K5097-1),0)+IF(Q5097&gt;1,(Q5097-1)/(L5097-1),0)</f>
        <v>0</v>
      </c>
      <c r="AN5097" s="17">
        <f>AN5096+AM5097</f>
        <v>71.966692702116063</v>
      </c>
      <c r="AO5097" s="17">
        <f>AO5096+SUM(AK5097:AL5097)</f>
        <v>4.6221771940901784</v>
      </c>
      <c r="AP5097" s="19">
        <f t="shared" si="878"/>
        <v>6.4226616793719507E-2</v>
      </c>
      <c r="AR5097" s="20">
        <f t="shared" si="879"/>
        <v>0</v>
      </c>
      <c r="AV5097" s="21"/>
      <c r="AW5097" s="21"/>
      <c r="AX5097" s="21"/>
      <c r="AY5097" s="21"/>
    </row>
    <row r="5098" spans="1:51" s="5" customFormat="1" hidden="1" outlineLevel="1" x14ac:dyDescent="0.2">
      <c r="A5098" s="33"/>
      <c r="D5098" s="5">
        <v>15117</v>
      </c>
      <c r="E5098" s="5">
        <v>0</v>
      </c>
      <c r="G5098" s="6">
        <f>IF(AND(H5098&gt;0.5,E5098=1),1,0)+IF(AND(H5098&lt;0.5,E5098=0),1,0)</f>
        <v>0</v>
      </c>
      <c r="H5098" s="7">
        <v>0.604014830225718</v>
      </c>
      <c r="I5098" s="7">
        <f t="shared" si="870"/>
        <v>0.395985169774282</v>
      </c>
      <c r="K5098" s="8">
        <v>1.8200000524520901</v>
      </c>
      <c r="L5098" s="8">
        <v>2.1500000953674299</v>
      </c>
      <c r="M5098" s="9">
        <f t="shared" si="871"/>
        <v>0.54945053361547869</v>
      </c>
      <c r="N5098" s="9">
        <f t="shared" si="872"/>
        <v>0.46511625843863158</v>
      </c>
      <c r="P5098" s="10">
        <f t="shared" si="873"/>
        <v>0</v>
      </c>
      <c r="Q5098" s="10">
        <f t="shared" si="874"/>
        <v>0</v>
      </c>
      <c r="S5098" s="11">
        <f>IF(AND(P5098&gt;1,E5098=1),K5098-1,IF(P5098&lt;1,0,-1))</f>
        <v>0</v>
      </c>
      <c r="T5098" s="11">
        <f>IF(AND(Q5098&gt;1,E5098=0),L5098-1,IF(Q5098&lt;1,0,-1))</f>
        <v>0</v>
      </c>
      <c r="U5098" s="11">
        <f t="shared" si="869"/>
        <v>0</v>
      </c>
      <c r="V5098" s="11">
        <f>V5097+U5098</f>
        <v>392</v>
      </c>
      <c r="W5098" s="11">
        <f>W5097+SUM(S5098:T5098)</f>
        <v>28.60999751091002</v>
      </c>
      <c r="X5098" s="12">
        <f t="shared" si="875"/>
        <v>7.2984687527831688E-2</v>
      </c>
      <c r="Y5098" s="13">
        <f>IF(AND(P5098&gt;1,E5098=1),1/K5098*K5098-1/K5098,IF(P5098&lt;1,0,-1/K5098))</f>
        <v>0</v>
      </c>
      <c r="Z5098" s="13">
        <f>IF(AND(Q5098&gt;1,E5098=0),1/L5098*L5098-1/L5098,IF(Q5098&lt;1,0,-1/L5098))</f>
        <v>0</v>
      </c>
      <c r="AA5098" s="13">
        <f>IF(P5098&gt;1,1/K5098)+IF(Q5098&gt;1,1/L5098)</f>
        <v>0</v>
      </c>
      <c r="AB5098" s="13">
        <f>AB5097+AA5098</f>
        <v>169.31133450423616</v>
      </c>
      <c r="AC5098" s="13">
        <f>AC5097+SUM(Y5098:Z5098)</f>
        <v>19.688665495763789</v>
      </c>
      <c r="AD5098" s="14">
        <f t="shared" si="876"/>
        <v>0.1162867539460046</v>
      </c>
      <c r="AE5098" s="15">
        <f>IF(AND(P5098&gt;1,E5098=1),1/(2*K5098*(1-H5098))*K5098-1/(2*K5098*(1-H5098)),IF(P5098&lt;1,0,-1/(2*K5098*(1-H5098))))</f>
        <v>0</v>
      </c>
      <c r="AF5098" s="15">
        <f>IF(AND(Q5098&gt;1,E5098=0),1/(2*L5098*(1-I5098))*L5098-1/(2*L5098*(1-I5098)),IF(Q5098&lt;1,0,-1/(2*L5098*(1-I5098))))</f>
        <v>0</v>
      </c>
      <c r="AG5098" s="15">
        <f>IF(P5098&gt;1,1/(2*K5098*(1-H5098)),0)+IF(Q5098&gt;1,1/(2*L5098*(1-I5098)),0)</f>
        <v>0</v>
      </c>
      <c r="AH5098" s="15">
        <f>AH5097+AG5098</f>
        <v>214.30084327553917</v>
      </c>
      <c r="AI5098" s="15">
        <f>AI5097+SUM(AE5098:AF5098)</f>
        <v>28.330634321639895</v>
      </c>
      <c r="AJ5098" s="16">
        <f t="shared" si="877"/>
        <v>0.13220029323549387</v>
      </c>
      <c r="AK5098" s="17">
        <f>IF(AND(P5098&gt;1,E5098=1),(P5098-1)/(K5098-1)*K5098-(P5098-1)/(K5098-1),IF(P5098&lt;1,0,-(P5098-1)/(K5098-1)))</f>
        <v>0</v>
      </c>
      <c r="AL5098" s="17">
        <f>IF(AND(Q5098&gt;1,E5098=0),(Q5098-1)/(L5098-1)*L5098-(Q5098-1)/(L5098-1),IF(Q5098&lt;1,0,-(Q5098-1)/(L5098-1)))</f>
        <v>0</v>
      </c>
      <c r="AM5098" s="17">
        <f>IF(P5098&gt;1,(P5098-1)/(K5098-1),0)+IF(Q5098&gt;1,(Q5098-1)/(L5098-1),0)</f>
        <v>0</v>
      </c>
      <c r="AN5098" s="17">
        <f>AN5097+AM5098</f>
        <v>71.966692702116063</v>
      </c>
      <c r="AO5098" s="17">
        <f>AO5097+SUM(AK5098:AL5098)</f>
        <v>4.6221771940901784</v>
      </c>
      <c r="AP5098" s="19">
        <f t="shared" si="878"/>
        <v>6.4226616793719507E-2</v>
      </c>
      <c r="AR5098" s="20">
        <f t="shared" si="879"/>
        <v>0</v>
      </c>
      <c r="AV5098" s="21"/>
      <c r="AW5098" s="21"/>
      <c r="AX5098" s="21"/>
      <c r="AY5098" s="21"/>
    </row>
    <row r="5099" spans="1:51" s="5" customFormat="1" hidden="1" outlineLevel="1" x14ac:dyDescent="0.2">
      <c r="A5099" s="33"/>
      <c r="D5099" s="5">
        <v>15118</v>
      </c>
      <c r="E5099" s="5">
        <v>0</v>
      </c>
      <c r="G5099" s="6">
        <f>IF(AND(H5099&gt;0.5,E5099=1),1,0)+IF(AND(H5099&lt;0.5,E5099=0),1,0)</f>
        <v>1</v>
      </c>
      <c r="H5099" s="7">
        <v>0.348131680329201</v>
      </c>
      <c r="I5099" s="7">
        <f t="shared" si="870"/>
        <v>0.65186831967079906</v>
      </c>
      <c r="K5099" s="8">
        <v>2.7999999523162802</v>
      </c>
      <c r="L5099" s="8">
        <v>1.5</v>
      </c>
      <c r="M5099" s="9">
        <f t="shared" si="871"/>
        <v>0.35714286322496436</v>
      </c>
      <c r="N5099" s="9">
        <f t="shared" si="872"/>
        <v>0.66666666666666663</v>
      </c>
      <c r="P5099" s="10">
        <f t="shared" si="873"/>
        <v>0</v>
      </c>
      <c r="Q5099" s="10">
        <f t="shared" si="874"/>
        <v>0</v>
      </c>
      <c r="S5099" s="11">
        <f>IF(AND(P5099&gt;1,E5099=1),K5099-1,IF(P5099&lt;1,0,-1))</f>
        <v>0</v>
      </c>
      <c r="T5099" s="11">
        <f>IF(AND(Q5099&gt;1,E5099=0),L5099-1,IF(Q5099&lt;1,0,-1))</f>
        <v>0</v>
      </c>
      <c r="U5099" s="11">
        <f t="shared" si="869"/>
        <v>0</v>
      </c>
      <c r="V5099" s="11">
        <f>V5098+U5099</f>
        <v>392</v>
      </c>
      <c r="W5099" s="11">
        <f>W5098+SUM(S5099:T5099)</f>
        <v>28.60999751091002</v>
      </c>
      <c r="X5099" s="12">
        <f t="shared" si="875"/>
        <v>7.2984687527831688E-2</v>
      </c>
      <c r="Y5099" s="13">
        <f>IF(AND(P5099&gt;1,E5099=1),1/K5099*K5099-1/K5099,IF(P5099&lt;1,0,-1/K5099))</f>
        <v>0</v>
      </c>
      <c r="Z5099" s="13">
        <f>IF(AND(Q5099&gt;1,E5099=0),1/L5099*L5099-1/L5099,IF(Q5099&lt;1,0,-1/L5099))</f>
        <v>0</v>
      </c>
      <c r="AA5099" s="13">
        <f>IF(P5099&gt;1,1/K5099)+IF(Q5099&gt;1,1/L5099)</f>
        <v>0</v>
      </c>
      <c r="AB5099" s="13">
        <f>AB5098+AA5099</f>
        <v>169.31133450423616</v>
      </c>
      <c r="AC5099" s="13">
        <f>AC5098+SUM(Y5099:Z5099)</f>
        <v>19.688665495763789</v>
      </c>
      <c r="AD5099" s="14">
        <f t="shared" si="876"/>
        <v>0.1162867539460046</v>
      </c>
      <c r="AE5099" s="15">
        <f>IF(AND(P5099&gt;1,E5099=1),1/(2*K5099*(1-H5099))*K5099-1/(2*K5099*(1-H5099)),IF(P5099&lt;1,0,-1/(2*K5099*(1-H5099))))</f>
        <v>0</v>
      </c>
      <c r="AF5099" s="15">
        <f>IF(AND(Q5099&gt;1,E5099=0),1/(2*L5099*(1-I5099))*L5099-1/(2*L5099*(1-I5099)),IF(Q5099&lt;1,0,-1/(2*L5099*(1-I5099))))</f>
        <v>0</v>
      </c>
      <c r="AG5099" s="15">
        <f>IF(P5099&gt;1,1/(2*K5099*(1-H5099)),0)+IF(Q5099&gt;1,1/(2*L5099*(1-I5099)),0)</f>
        <v>0</v>
      </c>
      <c r="AH5099" s="15">
        <f>AH5098+AG5099</f>
        <v>214.30084327553917</v>
      </c>
      <c r="AI5099" s="15">
        <f>AI5098+SUM(AE5099:AF5099)</f>
        <v>28.330634321639895</v>
      </c>
      <c r="AJ5099" s="16">
        <f t="shared" si="877"/>
        <v>0.13220029323549387</v>
      </c>
      <c r="AK5099" s="17">
        <f>IF(AND(P5099&gt;1,E5099=1),(P5099-1)/(K5099-1)*K5099-(P5099-1)/(K5099-1),IF(P5099&lt;1,0,-(P5099-1)/(K5099-1)))</f>
        <v>0</v>
      </c>
      <c r="AL5099" s="17">
        <f>IF(AND(Q5099&gt;1,E5099=0),(Q5099-1)/(L5099-1)*L5099-(Q5099-1)/(L5099-1),IF(Q5099&lt;1,0,-(Q5099-1)/(L5099-1)))</f>
        <v>0</v>
      </c>
      <c r="AM5099" s="17">
        <f>IF(P5099&gt;1,(P5099-1)/(K5099-1),0)+IF(Q5099&gt;1,(Q5099-1)/(L5099-1),0)</f>
        <v>0</v>
      </c>
      <c r="AN5099" s="17">
        <f>AN5098+AM5099</f>
        <v>71.966692702116063</v>
      </c>
      <c r="AO5099" s="17">
        <f>AO5098+SUM(AK5099:AL5099)</f>
        <v>4.6221771940901784</v>
      </c>
      <c r="AP5099" s="19">
        <f t="shared" si="878"/>
        <v>6.4226616793719507E-2</v>
      </c>
      <c r="AR5099" s="20">
        <f t="shared" si="879"/>
        <v>0</v>
      </c>
      <c r="AV5099" s="21"/>
      <c r="AW5099" s="21"/>
      <c r="AX5099" s="21"/>
      <c r="AY5099" s="21"/>
    </row>
    <row r="5100" spans="1:51" s="5" customFormat="1" hidden="1" outlineLevel="1" x14ac:dyDescent="0.2">
      <c r="A5100" s="33"/>
      <c r="D5100" s="5">
        <v>15119</v>
      </c>
      <c r="E5100" s="5">
        <v>0</v>
      </c>
      <c r="G5100" s="6">
        <f>IF(AND(H5100&gt;0.5,E5100=1),1,0)+IF(AND(H5100&lt;0.5,E5100=0),1,0)</f>
        <v>0</v>
      </c>
      <c r="H5100" s="7">
        <v>0.61031853800547997</v>
      </c>
      <c r="I5100" s="7">
        <f t="shared" si="870"/>
        <v>0.38968146199452003</v>
      </c>
      <c r="K5100" s="8">
        <v>1.66999995708466</v>
      </c>
      <c r="L5100" s="8">
        <v>2.3599998950958301</v>
      </c>
      <c r="M5100" s="9">
        <f t="shared" si="871"/>
        <v>0.5988024105974904</v>
      </c>
      <c r="N5100" s="9">
        <f t="shared" si="872"/>
        <v>0.42372883239445824</v>
      </c>
      <c r="P5100" s="10">
        <f t="shared" si="873"/>
        <v>0</v>
      </c>
      <c r="Q5100" s="10">
        <f t="shared" si="874"/>
        <v>0</v>
      </c>
      <c r="S5100" s="11">
        <f>IF(AND(P5100&gt;1,E5100=1),K5100-1,IF(P5100&lt;1,0,-1))</f>
        <v>0</v>
      </c>
      <c r="T5100" s="11">
        <f>IF(AND(Q5100&gt;1,E5100=0),L5100-1,IF(Q5100&lt;1,0,-1))</f>
        <v>0</v>
      </c>
      <c r="U5100" s="11">
        <f t="shared" si="869"/>
        <v>0</v>
      </c>
      <c r="V5100" s="11">
        <f>V5099+U5100</f>
        <v>392</v>
      </c>
      <c r="W5100" s="11">
        <f>W5099+SUM(S5100:T5100)</f>
        <v>28.60999751091002</v>
      </c>
      <c r="X5100" s="12">
        <f t="shared" si="875"/>
        <v>7.2984687527831688E-2</v>
      </c>
      <c r="Y5100" s="13">
        <f>IF(AND(P5100&gt;1,E5100=1),1/K5100*K5100-1/K5100,IF(P5100&lt;1,0,-1/K5100))</f>
        <v>0</v>
      </c>
      <c r="Z5100" s="13">
        <f>IF(AND(Q5100&gt;1,E5100=0),1/L5100*L5100-1/L5100,IF(Q5100&lt;1,0,-1/L5100))</f>
        <v>0</v>
      </c>
      <c r="AA5100" s="13">
        <f>IF(P5100&gt;1,1/K5100)+IF(Q5100&gt;1,1/L5100)</f>
        <v>0</v>
      </c>
      <c r="AB5100" s="13">
        <f>AB5099+AA5100</f>
        <v>169.31133450423616</v>
      </c>
      <c r="AC5100" s="13">
        <f>AC5099+SUM(Y5100:Z5100)</f>
        <v>19.688665495763789</v>
      </c>
      <c r="AD5100" s="14">
        <f t="shared" si="876"/>
        <v>0.1162867539460046</v>
      </c>
      <c r="AE5100" s="15">
        <f>IF(AND(P5100&gt;1,E5100=1),1/(2*K5100*(1-H5100))*K5100-1/(2*K5100*(1-H5100)),IF(P5100&lt;1,0,-1/(2*K5100*(1-H5100))))</f>
        <v>0</v>
      </c>
      <c r="AF5100" s="15">
        <f>IF(AND(Q5100&gt;1,E5100=0),1/(2*L5100*(1-I5100))*L5100-1/(2*L5100*(1-I5100)),IF(Q5100&lt;1,0,-1/(2*L5100*(1-I5100))))</f>
        <v>0</v>
      </c>
      <c r="AG5100" s="15">
        <f>IF(P5100&gt;1,1/(2*K5100*(1-H5100)),0)+IF(Q5100&gt;1,1/(2*L5100*(1-I5100)),0)</f>
        <v>0</v>
      </c>
      <c r="AH5100" s="15">
        <f>AH5099+AG5100</f>
        <v>214.30084327553917</v>
      </c>
      <c r="AI5100" s="15">
        <f>AI5099+SUM(AE5100:AF5100)</f>
        <v>28.330634321639895</v>
      </c>
      <c r="AJ5100" s="16">
        <f t="shared" si="877"/>
        <v>0.13220029323549387</v>
      </c>
      <c r="AK5100" s="17">
        <f>IF(AND(P5100&gt;1,E5100=1),(P5100-1)/(K5100-1)*K5100-(P5100-1)/(K5100-1),IF(P5100&lt;1,0,-(P5100-1)/(K5100-1)))</f>
        <v>0</v>
      </c>
      <c r="AL5100" s="17">
        <f>IF(AND(Q5100&gt;1,E5100=0),(Q5100-1)/(L5100-1)*L5100-(Q5100-1)/(L5100-1),IF(Q5100&lt;1,0,-(Q5100-1)/(L5100-1)))</f>
        <v>0</v>
      </c>
      <c r="AM5100" s="17">
        <f>IF(P5100&gt;1,(P5100-1)/(K5100-1),0)+IF(Q5100&gt;1,(Q5100-1)/(L5100-1),0)</f>
        <v>0</v>
      </c>
      <c r="AN5100" s="17">
        <f>AN5099+AM5100</f>
        <v>71.966692702116063</v>
      </c>
      <c r="AO5100" s="17">
        <f>AO5099+SUM(AK5100:AL5100)</f>
        <v>4.6221771940901784</v>
      </c>
      <c r="AP5100" s="19">
        <f t="shared" si="878"/>
        <v>6.4226616793719507E-2</v>
      </c>
      <c r="AR5100" s="20">
        <f t="shared" si="879"/>
        <v>0</v>
      </c>
      <c r="AV5100" s="21"/>
      <c r="AW5100" s="21"/>
      <c r="AX5100" s="21"/>
      <c r="AY5100" s="21"/>
    </row>
    <row r="5101" spans="1:51" s="5" customFormat="1" hidden="1" outlineLevel="1" x14ac:dyDescent="0.2">
      <c r="A5101" s="33"/>
      <c r="D5101" s="5">
        <v>15120</v>
      </c>
      <c r="E5101" s="5">
        <v>0</v>
      </c>
      <c r="G5101" s="6">
        <f>IF(AND(H5101&gt;0.5,E5101=1),1,0)+IF(AND(H5101&lt;0.5,E5101=0),1,0)</f>
        <v>1</v>
      </c>
      <c r="H5101" s="7">
        <v>0.43452196346531902</v>
      </c>
      <c r="I5101" s="7">
        <f t="shared" si="870"/>
        <v>0.56547803653468098</v>
      </c>
      <c r="K5101" s="8">
        <v>2.6199998855590798</v>
      </c>
      <c r="L5101" s="8">
        <v>1.5599999427795399</v>
      </c>
      <c r="M5101" s="9">
        <f t="shared" si="871"/>
        <v>0.38167940598463451</v>
      </c>
      <c r="N5101" s="9">
        <f t="shared" si="872"/>
        <v>0.64102566453832277</v>
      </c>
      <c r="P5101" s="10">
        <f t="shared" si="873"/>
        <v>0</v>
      </c>
      <c r="Q5101" s="10">
        <f t="shared" si="874"/>
        <v>0</v>
      </c>
      <c r="S5101" s="11">
        <f>IF(AND(P5101&gt;1,E5101=1),K5101-1,IF(P5101&lt;1,0,-1))</f>
        <v>0</v>
      </c>
      <c r="T5101" s="11">
        <f>IF(AND(Q5101&gt;1,E5101=0),L5101-1,IF(Q5101&lt;1,0,-1))</f>
        <v>0</v>
      </c>
      <c r="U5101" s="11">
        <f t="shared" si="869"/>
        <v>0</v>
      </c>
      <c r="V5101" s="11">
        <f>V5100+U5101</f>
        <v>392</v>
      </c>
      <c r="W5101" s="11">
        <f>W5100+SUM(S5101:T5101)</f>
        <v>28.60999751091002</v>
      </c>
      <c r="X5101" s="12">
        <f t="shared" si="875"/>
        <v>7.2984687527831688E-2</v>
      </c>
      <c r="Y5101" s="13">
        <f>IF(AND(P5101&gt;1,E5101=1),1/K5101*K5101-1/K5101,IF(P5101&lt;1,0,-1/K5101))</f>
        <v>0</v>
      </c>
      <c r="Z5101" s="13">
        <f>IF(AND(Q5101&gt;1,E5101=0),1/L5101*L5101-1/L5101,IF(Q5101&lt;1,0,-1/L5101))</f>
        <v>0</v>
      </c>
      <c r="AA5101" s="13">
        <f>IF(P5101&gt;1,1/K5101)+IF(Q5101&gt;1,1/L5101)</f>
        <v>0</v>
      </c>
      <c r="AB5101" s="13">
        <f>AB5100+AA5101</f>
        <v>169.31133450423616</v>
      </c>
      <c r="AC5101" s="13">
        <f>AC5100+SUM(Y5101:Z5101)</f>
        <v>19.688665495763789</v>
      </c>
      <c r="AD5101" s="14">
        <f t="shared" si="876"/>
        <v>0.1162867539460046</v>
      </c>
      <c r="AE5101" s="15">
        <f>IF(AND(P5101&gt;1,E5101=1),1/(2*K5101*(1-H5101))*K5101-1/(2*K5101*(1-H5101)),IF(P5101&lt;1,0,-1/(2*K5101*(1-H5101))))</f>
        <v>0</v>
      </c>
      <c r="AF5101" s="15">
        <f>IF(AND(Q5101&gt;1,E5101=0),1/(2*L5101*(1-I5101))*L5101-1/(2*L5101*(1-I5101)),IF(Q5101&lt;1,0,-1/(2*L5101*(1-I5101))))</f>
        <v>0</v>
      </c>
      <c r="AG5101" s="15">
        <f>IF(P5101&gt;1,1/(2*K5101*(1-H5101)),0)+IF(Q5101&gt;1,1/(2*L5101*(1-I5101)),0)</f>
        <v>0</v>
      </c>
      <c r="AH5101" s="15">
        <f>AH5100+AG5101</f>
        <v>214.30084327553917</v>
      </c>
      <c r="AI5101" s="15">
        <f>AI5100+SUM(AE5101:AF5101)</f>
        <v>28.330634321639895</v>
      </c>
      <c r="AJ5101" s="16">
        <f t="shared" si="877"/>
        <v>0.13220029323549387</v>
      </c>
      <c r="AK5101" s="17">
        <f>IF(AND(P5101&gt;1,E5101=1),(P5101-1)/(K5101-1)*K5101-(P5101-1)/(K5101-1),IF(P5101&lt;1,0,-(P5101-1)/(K5101-1)))</f>
        <v>0</v>
      </c>
      <c r="AL5101" s="17">
        <f>IF(AND(Q5101&gt;1,E5101=0),(Q5101-1)/(L5101-1)*L5101-(Q5101-1)/(L5101-1),IF(Q5101&lt;1,0,-(Q5101-1)/(L5101-1)))</f>
        <v>0</v>
      </c>
      <c r="AM5101" s="17">
        <f>IF(P5101&gt;1,(P5101-1)/(K5101-1),0)+IF(Q5101&gt;1,(Q5101-1)/(L5101-1),0)</f>
        <v>0</v>
      </c>
      <c r="AN5101" s="17">
        <f>AN5100+AM5101</f>
        <v>71.966692702116063</v>
      </c>
      <c r="AO5101" s="17">
        <f>AO5100+SUM(AK5101:AL5101)</f>
        <v>4.6221771940901784</v>
      </c>
      <c r="AP5101" s="19">
        <f t="shared" si="878"/>
        <v>6.4226616793719507E-2</v>
      </c>
      <c r="AR5101" s="20">
        <f t="shared" si="879"/>
        <v>0</v>
      </c>
      <c r="AV5101" s="21"/>
      <c r="AW5101" s="21"/>
      <c r="AX5101" s="21"/>
      <c r="AY5101" s="21"/>
    </row>
    <row r="5102" spans="1:51" s="5" customFormat="1" hidden="1" outlineLevel="1" x14ac:dyDescent="0.2">
      <c r="A5102" s="33"/>
      <c r="D5102" s="5">
        <v>15121</v>
      </c>
      <c r="E5102" s="5">
        <v>1</v>
      </c>
      <c r="G5102" s="6">
        <f>IF(AND(H5102&gt;0.5,E5102=1),1,0)+IF(AND(H5102&lt;0.5,E5102=0),1,0)</f>
        <v>1</v>
      </c>
      <c r="H5102" s="7">
        <v>0.72602813298539404</v>
      </c>
      <c r="I5102" s="7">
        <f t="shared" si="870"/>
        <v>0.27397186701460596</v>
      </c>
      <c r="K5102" s="8">
        <v>1.2300000190734901</v>
      </c>
      <c r="L5102" s="8">
        <v>4.75</v>
      </c>
      <c r="M5102" s="9">
        <f t="shared" si="871"/>
        <v>0.81300811747406321</v>
      </c>
      <c r="N5102" s="9">
        <f t="shared" si="872"/>
        <v>0.21052631578947367</v>
      </c>
      <c r="P5102" s="10">
        <f t="shared" si="873"/>
        <v>0</v>
      </c>
      <c r="Q5102" s="10">
        <f t="shared" si="874"/>
        <v>0</v>
      </c>
      <c r="S5102" s="11">
        <f>IF(AND(P5102&gt;1,E5102=1),K5102-1,IF(P5102&lt;1,0,-1))</f>
        <v>0</v>
      </c>
      <c r="T5102" s="11">
        <f>IF(AND(Q5102&gt;1,E5102=0),L5102-1,IF(Q5102&lt;1,0,-1))</f>
        <v>0</v>
      </c>
      <c r="U5102" s="11">
        <f t="shared" si="869"/>
        <v>0</v>
      </c>
      <c r="V5102" s="11">
        <f>V5101+U5102</f>
        <v>392</v>
      </c>
      <c r="W5102" s="11">
        <f>W5101+SUM(S5102:T5102)</f>
        <v>28.60999751091002</v>
      </c>
      <c r="X5102" s="12">
        <f t="shared" si="875"/>
        <v>7.2984687527831688E-2</v>
      </c>
      <c r="Y5102" s="13">
        <f>IF(AND(P5102&gt;1,E5102=1),1/K5102*K5102-1/K5102,IF(P5102&lt;1,0,-1/K5102))</f>
        <v>0</v>
      </c>
      <c r="Z5102" s="13">
        <f>IF(AND(Q5102&gt;1,E5102=0),1/L5102*L5102-1/L5102,IF(Q5102&lt;1,0,-1/L5102))</f>
        <v>0</v>
      </c>
      <c r="AA5102" s="13">
        <f>IF(P5102&gt;1,1/K5102)+IF(Q5102&gt;1,1/L5102)</f>
        <v>0</v>
      </c>
      <c r="AB5102" s="13">
        <f>AB5101+AA5102</f>
        <v>169.31133450423616</v>
      </c>
      <c r="AC5102" s="13">
        <f>AC5101+SUM(Y5102:Z5102)</f>
        <v>19.688665495763789</v>
      </c>
      <c r="AD5102" s="14">
        <f t="shared" si="876"/>
        <v>0.1162867539460046</v>
      </c>
      <c r="AE5102" s="15">
        <f>IF(AND(P5102&gt;1,E5102=1),1/(2*K5102*(1-H5102))*K5102-1/(2*K5102*(1-H5102)),IF(P5102&lt;1,0,-1/(2*K5102*(1-H5102))))</f>
        <v>0</v>
      </c>
      <c r="AF5102" s="15">
        <f>IF(AND(Q5102&gt;1,E5102=0),1/(2*L5102*(1-I5102))*L5102-1/(2*L5102*(1-I5102)),IF(Q5102&lt;1,0,-1/(2*L5102*(1-I5102))))</f>
        <v>0</v>
      </c>
      <c r="AG5102" s="15">
        <f>IF(P5102&gt;1,1/(2*K5102*(1-H5102)),0)+IF(Q5102&gt;1,1/(2*L5102*(1-I5102)),0)</f>
        <v>0</v>
      </c>
      <c r="AH5102" s="15">
        <f>AH5101+AG5102</f>
        <v>214.30084327553917</v>
      </c>
      <c r="AI5102" s="15">
        <f>AI5101+SUM(AE5102:AF5102)</f>
        <v>28.330634321639895</v>
      </c>
      <c r="AJ5102" s="16">
        <f t="shared" si="877"/>
        <v>0.13220029323549387</v>
      </c>
      <c r="AK5102" s="17">
        <f>IF(AND(P5102&gt;1,E5102=1),(P5102-1)/(K5102-1)*K5102-(P5102-1)/(K5102-1),IF(P5102&lt;1,0,-(P5102-1)/(K5102-1)))</f>
        <v>0</v>
      </c>
      <c r="AL5102" s="17">
        <f>IF(AND(Q5102&gt;1,E5102=0),(Q5102-1)/(L5102-1)*L5102-(Q5102-1)/(L5102-1),IF(Q5102&lt;1,0,-(Q5102-1)/(L5102-1)))</f>
        <v>0</v>
      </c>
      <c r="AM5102" s="17">
        <f>IF(P5102&gt;1,(P5102-1)/(K5102-1),0)+IF(Q5102&gt;1,(Q5102-1)/(L5102-1),0)</f>
        <v>0</v>
      </c>
      <c r="AN5102" s="17">
        <f>AN5101+AM5102</f>
        <v>71.966692702116063</v>
      </c>
      <c r="AO5102" s="17">
        <f>AO5101+SUM(AK5102:AL5102)</f>
        <v>4.6221771940901784</v>
      </c>
      <c r="AP5102" s="19">
        <f t="shared" si="878"/>
        <v>6.4226616793719507E-2</v>
      </c>
      <c r="AR5102" s="20">
        <f t="shared" si="879"/>
        <v>0</v>
      </c>
      <c r="AV5102" s="21"/>
      <c r="AW5102" s="21"/>
      <c r="AX5102" s="21"/>
      <c r="AY5102" s="21"/>
    </row>
    <row r="5103" spans="1:51" s="5" customFormat="1" hidden="1" outlineLevel="1" x14ac:dyDescent="0.2">
      <c r="A5103" s="33"/>
      <c r="D5103" s="5">
        <v>15122</v>
      </c>
      <c r="E5103" s="5">
        <v>1</v>
      </c>
      <c r="G5103" s="6">
        <f>IF(AND(H5103&gt;0.5,E5103=1),1,0)+IF(AND(H5103&lt;0.5,E5103=0),1,0)</f>
        <v>0</v>
      </c>
      <c r="H5103" s="7">
        <v>0.346201924879522</v>
      </c>
      <c r="I5103" s="7">
        <f t="shared" si="870"/>
        <v>0.65379807512047794</v>
      </c>
      <c r="K5103" s="8">
        <v>2.2699999809265101</v>
      </c>
      <c r="L5103" s="8">
        <v>1.7400000095367401</v>
      </c>
      <c r="M5103" s="9">
        <f t="shared" si="871"/>
        <v>0.44052863806273945</v>
      </c>
      <c r="N5103" s="9">
        <f t="shared" si="872"/>
        <v>0.57471264052822701</v>
      </c>
      <c r="P5103" s="10">
        <f t="shared" si="873"/>
        <v>0</v>
      </c>
      <c r="Q5103" s="10">
        <f t="shared" si="874"/>
        <v>1.1376086569447339</v>
      </c>
      <c r="S5103" s="11">
        <f>IF(AND(P5103&gt;1,E5103=1),K5103-1,IF(P5103&lt;1,0,-1))</f>
        <v>0</v>
      </c>
      <c r="T5103" s="11">
        <f>IF(AND(Q5103&gt;1,E5103=0),L5103-1,IF(Q5103&lt;1,0,-1))</f>
        <v>-1</v>
      </c>
      <c r="U5103" s="11">
        <f t="shared" si="869"/>
        <v>1</v>
      </c>
      <c r="V5103" s="11">
        <f>V5102+U5103</f>
        <v>393</v>
      </c>
      <c r="W5103" s="11">
        <f>W5102+SUM(S5103:T5103)</f>
        <v>27.60999751091002</v>
      </c>
      <c r="X5103" s="12">
        <f t="shared" si="875"/>
        <v>7.0254446592646361E-2</v>
      </c>
      <c r="Y5103" s="13">
        <f>IF(AND(P5103&gt;1,E5103=1),1/K5103*K5103-1/K5103,IF(P5103&lt;1,0,-1/K5103))</f>
        <v>0</v>
      </c>
      <c r="Z5103" s="13">
        <f>IF(AND(Q5103&gt;1,E5103=0),1/L5103*L5103-1/L5103,IF(Q5103&lt;1,0,-1/L5103))</f>
        <v>-0.57471264052822701</v>
      </c>
      <c r="AA5103" s="13">
        <f>IF(P5103&gt;1,1/K5103)+IF(Q5103&gt;1,1/L5103)</f>
        <v>0.57471264052822701</v>
      </c>
      <c r="AB5103" s="13">
        <f>AB5102+AA5103</f>
        <v>169.88604714476438</v>
      </c>
      <c r="AC5103" s="13">
        <f>AC5102+SUM(Y5103:Z5103)</f>
        <v>19.113952855235564</v>
      </c>
      <c r="AD5103" s="14">
        <f t="shared" si="876"/>
        <v>0.11251043376710072</v>
      </c>
      <c r="AE5103" s="15">
        <f>IF(AND(P5103&gt;1,E5103=1),1/(2*K5103*(1-H5103))*K5103-1/(2*K5103*(1-H5103)),IF(P5103&lt;1,0,-1/(2*K5103*(1-H5103))))</f>
        <v>0</v>
      </c>
      <c r="AF5103" s="15">
        <f>IF(AND(Q5103&gt;1,E5103=0),1/(2*L5103*(1-I5103))*L5103-1/(2*L5103*(1-I5103)),IF(Q5103&lt;1,0,-1/(2*L5103*(1-I5103))))</f>
        <v>-0.83002519516352546</v>
      </c>
      <c r="AG5103" s="15">
        <f>IF(P5103&gt;1,1/(2*K5103*(1-H5103)),0)+IF(Q5103&gt;1,1/(2*L5103*(1-I5103)),0)</f>
        <v>0.83002519516352546</v>
      </c>
      <c r="AH5103" s="15">
        <f>AH5102+AG5103</f>
        <v>215.13086847070269</v>
      </c>
      <c r="AI5103" s="15">
        <f>AI5102+SUM(AE5103:AF5103)</f>
        <v>27.50060912647637</v>
      </c>
      <c r="AJ5103" s="16">
        <f t="shared" si="877"/>
        <v>0.12783199975888865</v>
      </c>
      <c r="AK5103" s="17">
        <f>IF(AND(P5103&gt;1,E5103=1),(P5103-1)/(K5103-1)*K5103-(P5103-1)/(K5103-1),IF(P5103&lt;1,0,-(P5103-1)/(K5103-1)))</f>
        <v>0</v>
      </c>
      <c r="AL5103" s="17">
        <f>IF(AND(Q5103&gt;1,E5103=0),(Q5103-1)/(L5103-1)*L5103-(Q5103-1)/(L5103-1),IF(Q5103&lt;1,0,-(Q5103-1)/(L5103-1)))</f>
        <v>-0.18595764212338406</v>
      </c>
      <c r="AM5103" s="17">
        <f>IF(P5103&gt;1,(P5103-1)/(K5103-1),0)+IF(Q5103&gt;1,(Q5103-1)/(L5103-1),0)</f>
        <v>0.18595764212338406</v>
      </c>
      <c r="AN5103" s="17">
        <f>AN5102+AM5103</f>
        <v>72.152650344239447</v>
      </c>
      <c r="AO5103" s="17">
        <f>AO5102+SUM(AK5103:AL5103)</f>
        <v>4.4362195519667944</v>
      </c>
      <c r="AP5103" s="19">
        <f t="shared" si="878"/>
        <v>6.1483805942008272E-2</v>
      </c>
      <c r="AR5103" s="20">
        <f t="shared" si="879"/>
        <v>1</v>
      </c>
      <c r="AV5103" s="21"/>
      <c r="AW5103" s="21"/>
      <c r="AX5103" s="21"/>
      <c r="AY5103" s="21"/>
    </row>
    <row r="5104" spans="1:51" s="5" customFormat="1" hidden="1" outlineLevel="1" x14ac:dyDescent="0.2">
      <c r="A5104" s="33"/>
      <c r="D5104" s="5">
        <v>15123</v>
      </c>
      <c r="E5104" s="5">
        <v>1</v>
      </c>
      <c r="G5104" s="6">
        <f>IF(AND(H5104&gt;0.5,E5104=1),1,0)+IF(AND(H5104&lt;0.5,E5104=0),1,0)</f>
        <v>1</v>
      </c>
      <c r="H5104" s="7">
        <v>0.72602813298539404</v>
      </c>
      <c r="I5104" s="7">
        <f t="shared" si="870"/>
        <v>0.27397186701460596</v>
      </c>
      <c r="K5104" s="8">
        <v>1.3200000524520901</v>
      </c>
      <c r="L5104" s="8">
        <v>3.7300000190734899</v>
      </c>
      <c r="M5104" s="9">
        <f t="shared" si="871"/>
        <v>0.75757572747240132</v>
      </c>
      <c r="N5104" s="9">
        <f t="shared" si="872"/>
        <v>0.26809651337438711</v>
      </c>
      <c r="P5104" s="10">
        <f t="shared" si="873"/>
        <v>0</v>
      </c>
      <c r="Q5104" s="10">
        <f t="shared" si="874"/>
        <v>0</v>
      </c>
      <c r="S5104" s="11">
        <f>IF(AND(P5104&gt;1,E5104=1),K5104-1,IF(P5104&lt;1,0,-1))</f>
        <v>0</v>
      </c>
      <c r="T5104" s="11">
        <f>IF(AND(Q5104&gt;1,E5104=0),L5104-1,IF(Q5104&lt;1,0,-1))</f>
        <v>0</v>
      </c>
      <c r="U5104" s="11">
        <f t="shared" si="869"/>
        <v>0</v>
      </c>
      <c r="V5104" s="11">
        <f>V5103+U5104</f>
        <v>393</v>
      </c>
      <c r="W5104" s="11">
        <f>W5103+SUM(S5104:T5104)</f>
        <v>27.60999751091002</v>
      </c>
      <c r="X5104" s="12">
        <f t="shared" si="875"/>
        <v>7.0254446592646361E-2</v>
      </c>
      <c r="Y5104" s="13">
        <f>IF(AND(P5104&gt;1,E5104=1),1/K5104*K5104-1/K5104,IF(P5104&lt;1,0,-1/K5104))</f>
        <v>0</v>
      </c>
      <c r="Z5104" s="13">
        <f>IF(AND(Q5104&gt;1,E5104=0),1/L5104*L5104-1/L5104,IF(Q5104&lt;1,0,-1/L5104))</f>
        <v>0</v>
      </c>
      <c r="AA5104" s="13">
        <f>IF(P5104&gt;1,1/K5104)+IF(Q5104&gt;1,1/L5104)</f>
        <v>0</v>
      </c>
      <c r="AB5104" s="13">
        <f>AB5103+AA5104</f>
        <v>169.88604714476438</v>
      </c>
      <c r="AC5104" s="13">
        <f>AC5103+SUM(Y5104:Z5104)</f>
        <v>19.113952855235564</v>
      </c>
      <c r="AD5104" s="14">
        <f t="shared" si="876"/>
        <v>0.11251043376710072</v>
      </c>
      <c r="AE5104" s="15">
        <f>IF(AND(P5104&gt;1,E5104=1),1/(2*K5104*(1-H5104))*K5104-1/(2*K5104*(1-H5104)),IF(P5104&lt;1,0,-1/(2*K5104*(1-H5104))))</f>
        <v>0</v>
      </c>
      <c r="AF5104" s="15">
        <f>IF(AND(Q5104&gt;1,E5104=0),1/(2*L5104*(1-I5104))*L5104-1/(2*L5104*(1-I5104)),IF(Q5104&lt;1,0,-1/(2*L5104*(1-I5104))))</f>
        <v>0</v>
      </c>
      <c r="AG5104" s="15">
        <f>IF(P5104&gt;1,1/(2*K5104*(1-H5104)),0)+IF(Q5104&gt;1,1/(2*L5104*(1-I5104)),0)</f>
        <v>0</v>
      </c>
      <c r="AH5104" s="15">
        <f>AH5103+AG5104</f>
        <v>215.13086847070269</v>
      </c>
      <c r="AI5104" s="15">
        <f>AI5103+SUM(AE5104:AF5104)</f>
        <v>27.50060912647637</v>
      </c>
      <c r="AJ5104" s="16">
        <f t="shared" si="877"/>
        <v>0.12783199975888865</v>
      </c>
      <c r="AK5104" s="17">
        <f>IF(AND(P5104&gt;1,E5104=1),(P5104-1)/(K5104-1)*K5104-(P5104-1)/(K5104-1),IF(P5104&lt;1,0,-(P5104-1)/(K5104-1)))</f>
        <v>0</v>
      </c>
      <c r="AL5104" s="17">
        <f>IF(AND(Q5104&gt;1,E5104=0),(Q5104-1)/(L5104-1)*L5104-(Q5104-1)/(L5104-1),IF(Q5104&lt;1,0,-(Q5104-1)/(L5104-1)))</f>
        <v>0</v>
      </c>
      <c r="AM5104" s="17">
        <f>IF(P5104&gt;1,(P5104-1)/(K5104-1),0)+IF(Q5104&gt;1,(Q5104-1)/(L5104-1),0)</f>
        <v>0</v>
      </c>
      <c r="AN5104" s="17">
        <f>AN5103+AM5104</f>
        <v>72.152650344239447</v>
      </c>
      <c r="AO5104" s="17">
        <f>AO5103+SUM(AK5104:AL5104)</f>
        <v>4.4362195519667944</v>
      </c>
      <c r="AP5104" s="19">
        <f t="shared" si="878"/>
        <v>6.1483805942008272E-2</v>
      </c>
      <c r="AR5104" s="20">
        <f t="shared" si="879"/>
        <v>0</v>
      </c>
      <c r="AV5104" s="21"/>
      <c r="AW5104" s="21"/>
      <c r="AX5104" s="21"/>
      <c r="AY5104" s="21"/>
    </row>
    <row r="5105" spans="1:51" s="5" customFormat="1" hidden="1" outlineLevel="1" x14ac:dyDescent="0.2">
      <c r="A5105" s="33"/>
      <c r="D5105" s="5">
        <v>15124</v>
      </c>
      <c r="E5105" s="5">
        <v>1</v>
      </c>
      <c r="G5105" s="6">
        <f>IF(AND(H5105&gt;0.5,E5105=1),1,0)+IF(AND(H5105&lt;0.5,E5105=0),1,0)</f>
        <v>1</v>
      </c>
      <c r="H5105" s="7">
        <v>0.72602813298539404</v>
      </c>
      <c r="I5105" s="7">
        <f t="shared" si="870"/>
        <v>0.27397186701460596</v>
      </c>
      <c r="K5105" s="8">
        <v>1.04999995231628</v>
      </c>
      <c r="L5105" s="8">
        <v>14</v>
      </c>
      <c r="M5105" s="9">
        <f t="shared" si="871"/>
        <v>0.95238099563149403</v>
      </c>
      <c r="N5105" s="9">
        <f t="shared" si="872"/>
        <v>7.1428571428571425E-2</v>
      </c>
      <c r="P5105" s="10">
        <f t="shared" si="873"/>
        <v>0</v>
      </c>
      <c r="Q5105" s="10">
        <f t="shared" si="874"/>
        <v>0</v>
      </c>
      <c r="S5105" s="11">
        <f>IF(AND(P5105&gt;1,E5105=1),K5105-1,IF(P5105&lt;1,0,-1))</f>
        <v>0</v>
      </c>
      <c r="T5105" s="11">
        <f>IF(AND(Q5105&gt;1,E5105=0),L5105-1,IF(Q5105&lt;1,0,-1))</f>
        <v>0</v>
      </c>
      <c r="U5105" s="11">
        <f t="shared" si="869"/>
        <v>0</v>
      </c>
      <c r="V5105" s="11">
        <f>V5104+U5105</f>
        <v>393</v>
      </c>
      <c r="W5105" s="11">
        <f>W5104+SUM(S5105:T5105)</f>
        <v>27.60999751091002</v>
      </c>
      <c r="X5105" s="12">
        <f t="shared" si="875"/>
        <v>7.0254446592646361E-2</v>
      </c>
      <c r="Y5105" s="13">
        <f>IF(AND(P5105&gt;1,E5105=1),1/K5105*K5105-1/K5105,IF(P5105&lt;1,0,-1/K5105))</f>
        <v>0</v>
      </c>
      <c r="Z5105" s="13">
        <f>IF(AND(Q5105&gt;1,E5105=0),1/L5105*L5105-1/L5105,IF(Q5105&lt;1,0,-1/L5105))</f>
        <v>0</v>
      </c>
      <c r="AA5105" s="13">
        <f>IF(P5105&gt;1,1/K5105)+IF(Q5105&gt;1,1/L5105)</f>
        <v>0</v>
      </c>
      <c r="AB5105" s="13">
        <f>AB5104+AA5105</f>
        <v>169.88604714476438</v>
      </c>
      <c r="AC5105" s="13">
        <f>AC5104+SUM(Y5105:Z5105)</f>
        <v>19.113952855235564</v>
      </c>
      <c r="AD5105" s="14">
        <f t="shared" si="876"/>
        <v>0.11251043376710072</v>
      </c>
      <c r="AE5105" s="15">
        <f>IF(AND(P5105&gt;1,E5105=1),1/(2*K5105*(1-H5105))*K5105-1/(2*K5105*(1-H5105)),IF(P5105&lt;1,0,-1/(2*K5105*(1-H5105))))</f>
        <v>0</v>
      </c>
      <c r="AF5105" s="15">
        <f>IF(AND(Q5105&gt;1,E5105=0),1/(2*L5105*(1-I5105))*L5105-1/(2*L5105*(1-I5105)),IF(Q5105&lt;1,0,-1/(2*L5105*(1-I5105))))</f>
        <v>0</v>
      </c>
      <c r="AG5105" s="15">
        <f>IF(P5105&gt;1,1/(2*K5105*(1-H5105)),0)+IF(Q5105&gt;1,1/(2*L5105*(1-I5105)),0)</f>
        <v>0</v>
      </c>
      <c r="AH5105" s="15">
        <f>AH5104+AG5105</f>
        <v>215.13086847070269</v>
      </c>
      <c r="AI5105" s="15">
        <f>AI5104+SUM(AE5105:AF5105)</f>
        <v>27.50060912647637</v>
      </c>
      <c r="AJ5105" s="16">
        <f t="shared" si="877"/>
        <v>0.12783199975888865</v>
      </c>
      <c r="AK5105" s="17">
        <f>IF(AND(P5105&gt;1,E5105=1),(P5105-1)/(K5105-1)*K5105-(P5105-1)/(K5105-1),IF(P5105&lt;1,0,-(P5105-1)/(K5105-1)))</f>
        <v>0</v>
      </c>
      <c r="AL5105" s="17">
        <f>IF(AND(Q5105&gt;1,E5105=0),(Q5105-1)/(L5105-1)*L5105-(Q5105-1)/(L5105-1),IF(Q5105&lt;1,0,-(Q5105-1)/(L5105-1)))</f>
        <v>0</v>
      </c>
      <c r="AM5105" s="17">
        <f>IF(P5105&gt;1,(P5105-1)/(K5105-1),0)+IF(Q5105&gt;1,(Q5105-1)/(L5105-1),0)</f>
        <v>0</v>
      </c>
      <c r="AN5105" s="17">
        <f>AN5104+AM5105</f>
        <v>72.152650344239447</v>
      </c>
      <c r="AO5105" s="17">
        <f>AO5104+SUM(AK5105:AL5105)</f>
        <v>4.4362195519667944</v>
      </c>
      <c r="AP5105" s="19">
        <f t="shared" si="878"/>
        <v>6.1483805942008272E-2</v>
      </c>
      <c r="AR5105" s="20">
        <f t="shared" si="879"/>
        <v>0</v>
      </c>
      <c r="AV5105" s="21"/>
      <c r="AW5105" s="21"/>
      <c r="AX5105" s="21"/>
      <c r="AY5105" s="21"/>
    </row>
    <row r="5106" spans="1:51" s="5" customFormat="1" hidden="1" outlineLevel="1" x14ac:dyDescent="0.2">
      <c r="A5106" s="33"/>
      <c r="D5106" s="5">
        <v>15125</v>
      </c>
      <c r="E5106" s="5">
        <v>1</v>
      </c>
      <c r="G5106" s="6">
        <f>IF(AND(H5106&gt;0.5,E5106=1),1,0)+IF(AND(H5106&lt;0.5,E5106=0),1,0)</f>
        <v>0</v>
      </c>
      <c r="H5106" s="7">
        <v>0.28673096950482502</v>
      </c>
      <c r="I5106" s="7">
        <f t="shared" si="870"/>
        <v>0.71326903049517498</v>
      </c>
      <c r="K5106" s="8">
        <v>2.7000000476837198</v>
      </c>
      <c r="L5106" s="8">
        <v>1.5599999427795399</v>
      </c>
      <c r="M5106" s="9">
        <f t="shared" si="871"/>
        <v>0.37037036382939381</v>
      </c>
      <c r="N5106" s="9">
        <f t="shared" si="872"/>
        <v>0.64102566453832277</v>
      </c>
      <c r="P5106" s="10">
        <f t="shared" si="873"/>
        <v>0</v>
      </c>
      <c r="Q5106" s="10">
        <f t="shared" si="874"/>
        <v>0</v>
      </c>
      <c r="S5106" s="11">
        <f>IF(AND(P5106&gt;1,E5106=1),K5106-1,IF(P5106&lt;1,0,-1))</f>
        <v>0</v>
      </c>
      <c r="T5106" s="11">
        <f>IF(AND(Q5106&gt;1,E5106=0),L5106-1,IF(Q5106&lt;1,0,-1))</f>
        <v>0</v>
      </c>
      <c r="U5106" s="11">
        <f t="shared" si="869"/>
        <v>0</v>
      </c>
      <c r="V5106" s="11">
        <f>V5105+U5106</f>
        <v>393</v>
      </c>
      <c r="W5106" s="11">
        <f>W5105+SUM(S5106:T5106)</f>
        <v>27.60999751091002</v>
      </c>
      <c r="X5106" s="12">
        <f t="shared" si="875"/>
        <v>7.0254446592646361E-2</v>
      </c>
      <c r="Y5106" s="13">
        <f>IF(AND(P5106&gt;1,E5106=1),1/K5106*K5106-1/K5106,IF(P5106&lt;1,0,-1/K5106))</f>
        <v>0</v>
      </c>
      <c r="Z5106" s="13">
        <f>IF(AND(Q5106&gt;1,E5106=0),1/L5106*L5106-1/L5106,IF(Q5106&lt;1,0,-1/L5106))</f>
        <v>0</v>
      </c>
      <c r="AA5106" s="13">
        <f>IF(P5106&gt;1,1/K5106)+IF(Q5106&gt;1,1/L5106)</f>
        <v>0</v>
      </c>
      <c r="AB5106" s="13">
        <f>AB5105+AA5106</f>
        <v>169.88604714476438</v>
      </c>
      <c r="AC5106" s="13">
        <f>AC5105+SUM(Y5106:Z5106)</f>
        <v>19.113952855235564</v>
      </c>
      <c r="AD5106" s="14">
        <f t="shared" si="876"/>
        <v>0.11251043376710072</v>
      </c>
      <c r="AE5106" s="15">
        <f>IF(AND(P5106&gt;1,E5106=1),1/(2*K5106*(1-H5106))*K5106-1/(2*K5106*(1-H5106)),IF(P5106&lt;1,0,-1/(2*K5106*(1-H5106))))</f>
        <v>0</v>
      </c>
      <c r="AF5106" s="15">
        <f>IF(AND(Q5106&gt;1,E5106=0),1/(2*L5106*(1-I5106))*L5106-1/(2*L5106*(1-I5106)),IF(Q5106&lt;1,0,-1/(2*L5106*(1-I5106))))</f>
        <v>0</v>
      </c>
      <c r="AG5106" s="15">
        <f>IF(P5106&gt;1,1/(2*K5106*(1-H5106)),0)+IF(Q5106&gt;1,1/(2*L5106*(1-I5106)),0)</f>
        <v>0</v>
      </c>
      <c r="AH5106" s="15">
        <f>AH5105+AG5106</f>
        <v>215.13086847070269</v>
      </c>
      <c r="AI5106" s="15">
        <f>AI5105+SUM(AE5106:AF5106)</f>
        <v>27.50060912647637</v>
      </c>
      <c r="AJ5106" s="16">
        <f t="shared" si="877"/>
        <v>0.12783199975888865</v>
      </c>
      <c r="AK5106" s="17">
        <f>IF(AND(P5106&gt;1,E5106=1),(P5106-1)/(K5106-1)*K5106-(P5106-1)/(K5106-1),IF(P5106&lt;1,0,-(P5106-1)/(K5106-1)))</f>
        <v>0</v>
      </c>
      <c r="AL5106" s="17">
        <f>IF(AND(Q5106&gt;1,E5106=0),(Q5106-1)/(L5106-1)*L5106-(Q5106-1)/(L5106-1),IF(Q5106&lt;1,0,-(Q5106-1)/(L5106-1)))</f>
        <v>0</v>
      </c>
      <c r="AM5106" s="17">
        <f>IF(P5106&gt;1,(P5106-1)/(K5106-1),0)+IF(Q5106&gt;1,(Q5106-1)/(L5106-1),0)</f>
        <v>0</v>
      </c>
      <c r="AN5106" s="17">
        <f>AN5105+AM5106</f>
        <v>72.152650344239447</v>
      </c>
      <c r="AO5106" s="17">
        <f>AO5105+SUM(AK5106:AL5106)</f>
        <v>4.4362195519667944</v>
      </c>
      <c r="AP5106" s="19">
        <f t="shared" si="878"/>
        <v>6.1483805942008272E-2</v>
      </c>
      <c r="AR5106" s="20">
        <f t="shared" si="879"/>
        <v>0</v>
      </c>
      <c r="AV5106" s="21"/>
      <c r="AW5106" s="21"/>
      <c r="AX5106" s="21"/>
      <c r="AY5106" s="21"/>
    </row>
    <row r="5107" spans="1:51" s="5" customFormat="1" hidden="1" outlineLevel="1" x14ac:dyDescent="0.2">
      <c r="A5107" s="33"/>
      <c r="D5107" s="5">
        <v>15126</v>
      </c>
      <c r="E5107" s="5">
        <v>0</v>
      </c>
      <c r="G5107" s="6">
        <f>IF(AND(H5107&gt;0.5,E5107=1),1,0)+IF(AND(H5107&lt;0.5,E5107=0),1,0)</f>
        <v>0</v>
      </c>
      <c r="H5107" s="7">
        <v>0.69393832144895895</v>
      </c>
      <c r="I5107" s="7">
        <f t="shared" si="870"/>
        <v>0.30606167855104105</v>
      </c>
      <c r="K5107" s="8">
        <v>1.2699999809265099</v>
      </c>
      <c r="L5107" s="8">
        <v>4.1799998283386204</v>
      </c>
      <c r="M5107" s="9">
        <f t="shared" si="871"/>
        <v>0.78740158662873727</v>
      </c>
      <c r="N5107" s="9">
        <f t="shared" si="872"/>
        <v>0.23923445958548262</v>
      </c>
      <c r="P5107" s="10">
        <f t="shared" si="873"/>
        <v>0</v>
      </c>
      <c r="Q5107" s="10">
        <f t="shared" si="874"/>
        <v>1.2793377638043817</v>
      </c>
      <c r="S5107" s="11">
        <f>IF(AND(P5107&gt;1,E5107=1),K5107-1,IF(P5107&lt;1,0,-1))</f>
        <v>0</v>
      </c>
      <c r="T5107" s="11">
        <f>IF(AND(Q5107&gt;1,E5107=0),L5107-1,IF(Q5107&lt;1,0,-1))</f>
        <v>3.1799998283386204</v>
      </c>
      <c r="U5107" s="11">
        <f t="shared" ref="U5107:U5170" si="880">IF(P5107&gt;1,1,0)+IF(Q5107&gt;1,1,0)</f>
        <v>1</v>
      </c>
      <c r="V5107" s="11">
        <f>V5106+U5107</f>
        <v>394</v>
      </c>
      <c r="W5107" s="11">
        <f>W5106+SUM(S5107:T5107)</f>
        <v>30.789997339248639</v>
      </c>
      <c r="X5107" s="12">
        <f t="shared" si="875"/>
        <v>7.8147201368651373E-2</v>
      </c>
      <c r="Y5107" s="13">
        <f>IF(AND(P5107&gt;1,E5107=1),1/K5107*K5107-1/K5107,IF(P5107&lt;1,0,-1/K5107))</f>
        <v>0</v>
      </c>
      <c r="Z5107" s="13">
        <f>IF(AND(Q5107&gt;1,E5107=0),1/L5107*L5107-1/L5107,IF(Q5107&lt;1,0,-1/L5107))</f>
        <v>0.76076554041451738</v>
      </c>
      <c r="AA5107" s="13">
        <f>IF(P5107&gt;1,1/K5107)+IF(Q5107&gt;1,1/L5107)</f>
        <v>0.23923445958548262</v>
      </c>
      <c r="AB5107" s="13">
        <f>AB5106+AA5107</f>
        <v>170.12528160434985</v>
      </c>
      <c r="AC5107" s="13">
        <f>AC5106+SUM(Y5107:Z5107)</f>
        <v>19.874718395650081</v>
      </c>
      <c r="AD5107" s="14">
        <f t="shared" si="876"/>
        <v>0.11682401468037842</v>
      </c>
      <c r="AE5107" s="15">
        <f>IF(AND(P5107&gt;1,E5107=1),1/(2*K5107*(1-H5107))*K5107-1/(2*K5107*(1-H5107)),IF(P5107&lt;1,0,-1/(2*K5107*(1-H5107))))</f>
        <v>0</v>
      </c>
      <c r="AF5107" s="15">
        <f>IF(AND(Q5107&gt;1,E5107=0),1/(2*L5107*(1-I5107))*L5107-1/(2*L5107*(1-I5107)),IF(Q5107&lt;1,0,-1/(2*L5107*(1-I5107))))</f>
        <v>0.54815069070261291</v>
      </c>
      <c r="AG5107" s="15">
        <f>IF(P5107&gt;1,1/(2*K5107*(1-H5107)),0)+IF(Q5107&gt;1,1/(2*L5107*(1-I5107)),0)</f>
        <v>0.17237444034359972</v>
      </c>
      <c r="AH5107" s="15">
        <f>AH5106+AG5107</f>
        <v>215.30324291104628</v>
      </c>
      <c r="AI5107" s="15">
        <f>AI5106+SUM(AE5107:AF5107)</f>
        <v>28.048759817178983</v>
      </c>
      <c r="AJ5107" s="16">
        <f t="shared" si="877"/>
        <v>0.13027560308865149</v>
      </c>
      <c r="AK5107" s="17">
        <f>IF(AND(P5107&gt;1,E5107=1),(P5107-1)/(K5107-1)*K5107-(P5107-1)/(K5107-1),IF(P5107&lt;1,0,-(P5107-1)/(K5107-1)))</f>
        <v>0</v>
      </c>
      <c r="AL5107" s="17">
        <f>IF(AND(Q5107&gt;1,E5107=0),(Q5107-1)/(L5107-1)*L5107-(Q5107-1)/(L5107-1),IF(Q5107&lt;1,0,-(Q5107-1)/(L5107-1)))</f>
        <v>0.27933776380438169</v>
      </c>
      <c r="AM5107" s="17">
        <f>IF(P5107&gt;1,(P5107-1)/(K5107-1),0)+IF(Q5107&gt;1,(Q5107-1)/(L5107-1),0)</f>
        <v>8.7842068831280637E-2</v>
      </c>
      <c r="AN5107" s="17">
        <f>AN5106+AM5107</f>
        <v>72.240492413070726</v>
      </c>
      <c r="AO5107" s="17">
        <f>AO5106+SUM(AK5107:AL5107)</f>
        <v>4.7155573157711759</v>
      </c>
      <c r="AP5107" s="19">
        <f t="shared" si="878"/>
        <v>6.5275819118281286E-2</v>
      </c>
      <c r="AR5107" s="20">
        <f t="shared" si="879"/>
        <v>1</v>
      </c>
      <c r="AV5107" s="21"/>
      <c r="AW5107" s="21"/>
      <c r="AX5107" s="21"/>
      <c r="AY5107" s="21"/>
    </row>
    <row r="5108" spans="1:51" s="5" customFormat="1" hidden="1" outlineLevel="1" x14ac:dyDescent="0.2">
      <c r="A5108" s="33"/>
      <c r="D5108" s="5">
        <v>15127</v>
      </c>
      <c r="E5108" s="5">
        <v>1</v>
      </c>
      <c r="G5108" s="6">
        <f>IF(AND(H5108&gt;0.5,E5108=1),1,0)+IF(AND(H5108&lt;0.5,E5108=0),1,0)</f>
        <v>0</v>
      </c>
      <c r="H5108" s="7">
        <v>0.257232153391382</v>
      </c>
      <c r="I5108" s="7">
        <f t="shared" si="870"/>
        <v>0.74276784660861805</v>
      </c>
      <c r="K5108" s="8">
        <v>3.8099999427795401</v>
      </c>
      <c r="L5108" s="8">
        <v>1.3099999427795399</v>
      </c>
      <c r="M5108" s="9">
        <f t="shared" si="871"/>
        <v>0.2624671955429117</v>
      </c>
      <c r="N5108" s="9">
        <f t="shared" si="872"/>
        <v>0.76335881196926902</v>
      </c>
      <c r="P5108" s="10">
        <f t="shared" si="873"/>
        <v>0</v>
      </c>
      <c r="Q5108" s="10">
        <f t="shared" si="874"/>
        <v>0</v>
      </c>
      <c r="S5108" s="11">
        <f>IF(AND(P5108&gt;1,E5108=1),K5108-1,IF(P5108&lt;1,0,-1))</f>
        <v>0</v>
      </c>
      <c r="T5108" s="11">
        <f>IF(AND(Q5108&gt;1,E5108=0),L5108-1,IF(Q5108&lt;1,0,-1))</f>
        <v>0</v>
      </c>
      <c r="U5108" s="11">
        <f t="shared" si="880"/>
        <v>0</v>
      </c>
      <c r="V5108" s="11">
        <f>V5107+U5108</f>
        <v>394</v>
      </c>
      <c r="W5108" s="11">
        <f>W5107+SUM(S5108:T5108)</f>
        <v>30.789997339248639</v>
      </c>
      <c r="X5108" s="12">
        <f t="shared" si="875"/>
        <v>7.8147201368651373E-2</v>
      </c>
      <c r="Y5108" s="13">
        <f>IF(AND(P5108&gt;1,E5108=1),1/K5108*K5108-1/K5108,IF(P5108&lt;1,0,-1/K5108))</f>
        <v>0</v>
      </c>
      <c r="Z5108" s="13">
        <f>IF(AND(Q5108&gt;1,E5108=0),1/L5108*L5108-1/L5108,IF(Q5108&lt;1,0,-1/L5108))</f>
        <v>0</v>
      </c>
      <c r="AA5108" s="13">
        <f>IF(P5108&gt;1,1/K5108)+IF(Q5108&gt;1,1/L5108)</f>
        <v>0</v>
      </c>
      <c r="AB5108" s="13">
        <f>AB5107+AA5108</f>
        <v>170.12528160434985</v>
      </c>
      <c r="AC5108" s="13">
        <f>AC5107+SUM(Y5108:Z5108)</f>
        <v>19.874718395650081</v>
      </c>
      <c r="AD5108" s="14">
        <f t="shared" si="876"/>
        <v>0.11682401468037842</v>
      </c>
      <c r="AE5108" s="15">
        <f>IF(AND(P5108&gt;1,E5108=1),1/(2*K5108*(1-H5108))*K5108-1/(2*K5108*(1-H5108)),IF(P5108&lt;1,0,-1/(2*K5108*(1-H5108))))</f>
        <v>0</v>
      </c>
      <c r="AF5108" s="15">
        <f>IF(AND(Q5108&gt;1,E5108=0),1/(2*L5108*(1-I5108))*L5108-1/(2*L5108*(1-I5108)),IF(Q5108&lt;1,0,-1/(2*L5108*(1-I5108))))</f>
        <v>0</v>
      </c>
      <c r="AG5108" s="15">
        <f>IF(P5108&gt;1,1/(2*K5108*(1-H5108)),0)+IF(Q5108&gt;1,1/(2*L5108*(1-I5108)),0)</f>
        <v>0</v>
      </c>
      <c r="AH5108" s="15">
        <f>AH5107+AG5108</f>
        <v>215.30324291104628</v>
      </c>
      <c r="AI5108" s="15">
        <f>AI5107+SUM(AE5108:AF5108)</f>
        <v>28.048759817178983</v>
      </c>
      <c r="AJ5108" s="16">
        <f t="shared" si="877"/>
        <v>0.13027560308865149</v>
      </c>
      <c r="AK5108" s="17">
        <f>IF(AND(P5108&gt;1,E5108=1),(P5108-1)/(K5108-1)*K5108-(P5108-1)/(K5108-1),IF(P5108&lt;1,0,-(P5108-1)/(K5108-1)))</f>
        <v>0</v>
      </c>
      <c r="AL5108" s="17">
        <f>IF(AND(Q5108&gt;1,E5108=0),(Q5108-1)/(L5108-1)*L5108-(Q5108-1)/(L5108-1),IF(Q5108&lt;1,0,-(Q5108-1)/(L5108-1)))</f>
        <v>0</v>
      </c>
      <c r="AM5108" s="17">
        <f>IF(P5108&gt;1,(P5108-1)/(K5108-1),0)+IF(Q5108&gt;1,(Q5108-1)/(L5108-1),0)</f>
        <v>0</v>
      </c>
      <c r="AN5108" s="17">
        <f>AN5107+AM5108</f>
        <v>72.240492413070726</v>
      </c>
      <c r="AO5108" s="17">
        <f>AO5107+SUM(AK5108:AL5108)</f>
        <v>4.7155573157711759</v>
      </c>
      <c r="AP5108" s="19">
        <f t="shared" si="878"/>
        <v>6.5275819118281286E-2</v>
      </c>
      <c r="AR5108" s="20">
        <f t="shared" si="879"/>
        <v>0</v>
      </c>
      <c r="AV5108" s="21"/>
      <c r="AW5108" s="21"/>
      <c r="AX5108" s="21"/>
      <c r="AY5108" s="21"/>
    </row>
    <row r="5109" spans="1:51" s="5" customFormat="1" hidden="1" outlineLevel="1" x14ac:dyDescent="0.2">
      <c r="A5109" s="33"/>
      <c r="D5109" s="5">
        <v>15128</v>
      </c>
      <c r="E5109" s="5">
        <v>1</v>
      </c>
      <c r="G5109" s="6">
        <f>IF(AND(H5109&gt;0.5,E5109=1),1,0)+IF(AND(H5109&lt;0.5,E5109=0),1,0)</f>
        <v>1</v>
      </c>
      <c r="H5109" s="7">
        <v>0.74709350777274697</v>
      </c>
      <c r="I5109" s="7">
        <f t="shared" si="870"/>
        <v>0.25290649222725303</v>
      </c>
      <c r="K5109" s="8">
        <v>1.0599999427795399</v>
      </c>
      <c r="L5109" s="8">
        <v>12</v>
      </c>
      <c r="M5109" s="9">
        <f t="shared" si="871"/>
        <v>0.94339627734110287</v>
      </c>
      <c r="N5109" s="9">
        <f t="shared" si="872"/>
        <v>8.3333333333333329E-2</v>
      </c>
      <c r="P5109" s="10">
        <f t="shared" si="873"/>
        <v>0</v>
      </c>
      <c r="Q5109" s="10">
        <f t="shared" si="874"/>
        <v>0</v>
      </c>
      <c r="S5109" s="11">
        <f>IF(AND(P5109&gt;1,E5109=1),K5109-1,IF(P5109&lt;1,0,-1))</f>
        <v>0</v>
      </c>
      <c r="T5109" s="11">
        <f>IF(AND(Q5109&gt;1,E5109=0),L5109-1,IF(Q5109&lt;1,0,-1))</f>
        <v>0</v>
      </c>
      <c r="U5109" s="11">
        <f t="shared" si="880"/>
        <v>0</v>
      </c>
      <c r="V5109" s="11">
        <f>V5108+U5109</f>
        <v>394</v>
      </c>
      <c r="W5109" s="11">
        <f>W5108+SUM(S5109:T5109)</f>
        <v>30.789997339248639</v>
      </c>
      <c r="X5109" s="12">
        <f t="shared" si="875"/>
        <v>7.8147201368651373E-2</v>
      </c>
      <c r="Y5109" s="13">
        <f>IF(AND(P5109&gt;1,E5109=1),1/K5109*K5109-1/K5109,IF(P5109&lt;1,0,-1/K5109))</f>
        <v>0</v>
      </c>
      <c r="Z5109" s="13">
        <f>IF(AND(Q5109&gt;1,E5109=0),1/L5109*L5109-1/L5109,IF(Q5109&lt;1,0,-1/L5109))</f>
        <v>0</v>
      </c>
      <c r="AA5109" s="13">
        <f>IF(P5109&gt;1,1/K5109)+IF(Q5109&gt;1,1/L5109)</f>
        <v>0</v>
      </c>
      <c r="AB5109" s="13">
        <f>AB5108+AA5109</f>
        <v>170.12528160434985</v>
      </c>
      <c r="AC5109" s="13">
        <f>AC5108+SUM(Y5109:Z5109)</f>
        <v>19.874718395650081</v>
      </c>
      <c r="AD5109" s="14">
        <f t="shared" si="876"/>
        <v>0.11682401468037842</v>
      </c>
      <c r="AE5109" s="15">
        <f>IF(AND(P5109&gt;1,E5109=1),1/(2*K5109*(1-H5109))*K5109-1/(2*K5109*(1-H5109)),IF(P5109&lt;1,0,-1/(2*K5109*(1-H5109))))</f>
        <v>0</v>
      </c>
      <c r="AF5109" s="15">
        <f>IF(AND(Q5109&gt;1,E5109=0),1/(2*L5109*(1-I5109))*L5109-1/(2*L5109*(1-I5109)),IF(Q5109&lt;1,0,-1/(2*L5109*(1-I5109))))</f>
        <v>0</v>
      </c>
      <c r="AG5109" s="15">
        <f>IF(P5109&gt;1,1/(2*K5109*(1-H5109)),0)+IF(Q5109&gt;1,1/(2*L5109*(1-I5109)),0)</f>
        <v>0</v>
      </c>
      <c r="AH5109" s="15">
        <f>AH5108+AG5109</f>
        <v>215.30324291104628</v>
      </c>
      <c r="AI5109" s="15">
        <f>AI5108+SUM(AE5109:AF5109)</f>
        <v>28.048759817178983</v>
      </c>
      <c r="AJ5109" s="16">
        <f t="shared" si="877"/>
        <v>0.13027560308865149</v>
      </c>
      <c r="AK5109" s="17">
        <f>IF(AND(P5109&gt;1,E5109=1),(P5109-1)/(K5109-1)*K5109-(P5109-1)/(K5109-1),IF(P5109&lt;1,0,-(P5109-1)/(K5109-1)))</f>
        <v>0</v>
      </c>
      <c r="AL5109" s="17">
        <f>IF(AND(Q5109&gt;1,E5109=0),(Q5109-1)/(L5109-1)*L5109-(Q5109-1)/(L5109-1),IF(Q5109&lt;1,0,-(Q5109-1)/(L5109-1)))</f>
        <v>0</v>
      </c>
      <c r="AM5109" s="17">
        <f>IF(P5109&gt;1,(P5109-1)/(K5109-1),0)+IF(Q5109&gt;1,(Q5109-1)/(L5109-1),0)</f>
        <v>0</v>
      </c>
      <c r="AN5109" s="17">
        <f>AN5108+AM5109</f>
        <v>72.240492413070726</v>
      </c>
      <c r="AO5109" s="17">
        <f>AO5108+SUM(AK5109:AL5109)</f>
        <v>4.7155573157711759</v>
      </c>
      <c r="AP5109" s="19">
        <f t="shared" si="878"/>
        <v>6.5275819118281286E-2</v>
      </c>
      <c r="AR5109" s="20">
        <f t="shared" si="879"/>
        <v>0</v>
      </c>
      <c r="AV5109" s="21"/>
      <c r="AW5109" s="21"/>
      <c r="AX5109" s="21"/>
      <c r="AY5109" s="21"/>
    </row>
    <row r="5110" spans="1:51" s="5" customFormat="1" hidden="1" outlineLevel="1" x14ac:dyDescent="0.2">
      <c r="A5110" s="33"/>
      <c r="D5110" s="5">
        <v>15129</v>
      </c>
      <c r="E5110" s="5">
        <v>1</v>
      </c>
      <c r="G5110" s="6">
        <f>IF(AND(H5110&gt;0.5,E5110=1),1,0)+IF(AND(H5110&lt;0.5,E5110=0),1,0)</f>
        <v>1</v>
      </c>
      <c r="H5110" s="7">
        <v>0.64659205923602703</v>
      </c>
      <c r="I5110" s="7">
        <f t="shared" si="870"/>
        <v>0.35340794076397297</v>
      </c>
      <c r="K5110" s="8">
        <v>1.5599999427795399</v>
      </c>
      <c r="L5110" s="8">
        <v>2.5999999046325701</v>
      </c>
      <c r="M5110" s="9">
        <f t="shared" si="871"/>
        <v>0.64102566453832277</v>
      </c>
      <c r="N5110" s="9">
        <f t="shared" si="872"/>
        <v>0.38461539872299311</v>
      </c>
      <c r="P5110" s="10">
        <f t="shared" si="873"/>
        <v>0</v>
      </c>
      <c r="Q5110" s="10">
        <f t="shared" si="874"/>
        <v>0</v>
      </c>
      <c r="S5110" s="11">
        <f>IF(AND(P5110&gt;1,E5110=1),K5110-1,IF(P5110&lt;1,0,-1))</f>
        <v>0</v>
      </c>
      <c r="T5110" s="11">
        <f>IF(AND(Q5110&gt;1,E5110=0),L5110-1,IF(Q5110&lt;1,0,-1))</f>
        <v>0</v>
      </c>
      <c r="U5110" s="11">
        <f t="shared" si="880"/>
        <v>0</v>
      </c>
      <c r="V5110" s="11">
        <f>V5109+U5110</f>
        <v>394</v>
      </c>
      <c r="W5110" s="11">
        <f>W5109+SUM(S5110:T5110)</f>
        <v>30.789997339248639</v>
      </c>
      <c r="X5110" s="12">
        <f t="shared" si="875"/>
        <v>7.8147201368651373E-2</v>
      </c>
      <c r="Y5110" s="13">
        <f>IF(AND(P5110&gt;1,E5110=1),1/K5110*K5110-1/K5110,IF(P5110&lt;1,0,-1/K5110))</f>
        <v>0</v>
      </c>
      <c r="Z5110" s="13">
        <f>IF(AND(Q5110&gt;1,E5110=0),1/L5110*L5110-1/L5110,IF(Q5110&lt;1,0,-1/L5110))</f>
        <v>0</v>
      </c>
      <c r="AA5110" s="13">
        <f>IF(P5110&gt;1,1/K5110)+IF(Q5110&gt;1,1/L5110)</f>
        <v>0</v>
      </c>
      <c r="AB5110" s="13">
        <f>AB5109+AA5110</f>
        <v>170.12528160434985</v>
      </c>
      <c r="AC5110" s="13">
        <f>AC5109+SUM(Y5110:Z5110)</f>
        <v>19.874718395650081</v>
      </c>
      <c r="AD5110" s="14">
        <f t="shared" si="876"/>
        <v>0.11682401468037842</v>
      </c>
      <c r="AE5110" s="15">
        <f>IF(AND(P5110&gt;1,E5110=1),1/(2*K5110*(1-H5110))*K5110-1/(2*K5110*(1-H5110)),IF(P5110&lt;1,0,-1/(2*K5110*(1-H5110))))</f>
        <v>0</v>
      </c>
      <c r="AF5110" s="15">
        <f>IF(AND(Q5110&gt;1,E5110=0),1/(2*L5110*(1-I5110))*L5110-1/(2*L5110*(1-I5110)),IF(Q5110&lt;1,0,-1/(2*L5110*(1-I5110))))</f>
        <v>0</v>
      </c>
      <c r="AG5110" s="15">
        <f>IF(P5110&gt;1,1/(2*K5110*(1-H5110)),0)+IF(Q5110&gt;1,1/(2*L5110*(1-I5110)),0)</f>
        <v>0</v>
      </c>
      <c r="AH5110" s="15">
        <f>AH5109+AG5110</f>
        <v>215.30324291104628</v>
      </c>
      <c r="AI5110" s="15">
        <f>AI5109+SUM(AE5110:AF5110)</f>
        <v>28.048759817178983</v>
      </c>
      <c r="AJ5110" s="16">
        <f t="shared" si="877"/>
        <v>0.13027560308865149</v>
      </c>
      <c r="AK5110" s="17">
        <f>IF(AND(P5110&gt;1,E5110=1),(P5110-1)/(K5110-1)*K5110-(P5110-1)/(K5110-1),IF(P5110&lt;1,0,-(P5110-1)/(K5110-1)))</f>
        <v>0</v>
      </c>
      <c r="AL5110" s="17">
        <f>IF(AND(Q5110&gt;1,E5110=0),(Q5110-1)/(L5110-1)*L5110-(Q5110-1)/(L5110-1),IF(Q5110&lt;1,0,-(Q5110-1)/(L5110-1)))</f>
        <v>0</v>
      </c>
      <c r="AM5110" s="17">
        <f>IF(P5110&gt;1,(P5110-1)/(K5110-1),0)+IF(Q5110&gt;1,(Q5110-1)/(L5110-1),0)</f>
        <v>0</v>
      </c>
      <c r="AN5110" s="17">
        <f>AN5109+AM5110</f>
        <v>72.240492413070726</v>
      </c>
      <c r="AO5110" s="17">
        <f>AO5109+SUM(AK5110:AL5110)</f>
        <v>4.7155573157711759</v>
      </c>
      <c r="AP5110" s="19">
        <f t="shared" si="878"/>
        <v>6.5275819118281286E-2</v>
      </c>
      <c r="AR5110" s="20">
        <f t="shared" si="879"/>
        <v>0</v>
      </c>
      <c r="AV5110" s="21"/>
      <c r="AW5110" s="21"/>
      <c r="AX5110" s="21"/>
      <c r="AY5110" s="21"/>
    </row>
    <row r="5111" spans="1:51" s="5" customFormat="1" hidden="1" outlineLevel="1" x14ac:dyDescent="0.2">
      <c r="A5111" s="33"/>
      <c r="D5111" s="5">
        <v>15130</v>
      </c>
      <c r="E5111" s="5">
        <v>1</v>
      </c>
      <c r="G5111" s="6">
        <f>IF(AND(H5111&gt;0.5,E5111=1),1,0)+IF(AND(H5111&lt;0.5,E5111=0),1,0)</f>
        <v>1</v>
      </c>
      <c r="H5111" s="7">
        <v>0.72602813298539404</v>
      </c>
      <c r="I5111" s="7">
        <f t="shared" si="870"/>
        <v>0.27397186701460596</v>
      </c>
      <c r="K5111" s="8">
        <v>1.3099999427795399</v>
      </c>
      <c r="L5111" s="8">
        <v>3.8099999427795401</v>
      </c>
      <c r="M5111" s="9">
        <f t="shared" si="871"/>
        <v>0.76335881196926902</v>
      </c>
      <c r="N5111" s="9">
        <f t="shared" si="872"/>
        <v>0.2624671955429117</v>
      </c>
      <c r="P5111" s="10">
        <f t="shared" si="873"/>
        <v>0</v>
      </c>
      <c r="Q5111" s="10">
        <f t="shared" si="874"/>
        <v>0</v>
      </c>
      <c r="S5111" s="11">
        <f>IF(AND(P5111&gt;1,E5111=1),K5111-1,IF(P5111&lt;1,0,-1))</f>
        <v>0</v>
      </c>
      <c r="T5111" s="11">
        <f>IF(AND(Q5111&gt;1,E5111=0),L5111-1,IF(Q5111&lt;1,0,-1))</f>
        <v>0</v>
      </c>
      <c r="U5111" s="11">
        <f t="shared" si="880"/>
        <v>0</v>
      </c>
      <c r="V5111" s="11">
        <f>V5110+U5111</f>
        <v>394</v>
      </c>
      <c r="W5111" s="11">
        <f>W5110+SUM(S5111:T5111)</f>
        <v>30.789997339248639</v>
      </c>
      <c r="X5111" s="12">
        <f t="shared" si="875"/>
        <v>7.8147201368651373E-2</v>
      </c>
      <c r="Y5111" s="13">
        <f>IF(AND(P5111&gt;1,E5111=1),1/K5111*K5111-1/K5111,IF(P5111&lt;1,0,-1/K5111))</f>
        <v>0</v>
      </c>
      <c r="Z5111" s="13">
        <f>IF(AND(Q5111&gt;1,E5111=0),1/L5111*L5111-1/L5111,IF(Q5111&lt;1,0,-1/L5111))</f>
        <v>0</v>
      </c>
      <c r="AA5111" s="13">
        <f>IF(P5111&gt;1,1/K5111)+IF(Q5111&gt;1,1/L5111)</f>
        <v>0</v>
      </c>
      <c r="AB5111" s="13">
        <f>AB5110+AA5111</f>
        <v>170.12528160434985</v>
      </c>
      <c r="AC5111" s="13">
        <f>AC5110+SUM(Y5111:Z5111)</f>
        <v>19.874718395650081</v>
      </c>
      <c r="AD5111" s="14">
        <f t="shared" si="876"/>
        <v>0.11682401468037842</v>
      </c>
      <c r="AE5111" s="15">
        <f>IF(AND(P5111&gt;1,E5111=1),1/(2*K5111*(1-H5111))*K5111-1/(2*K5111*(1-H5111)),IF(P5111&lt;1,0,-1/(2*K5111*(1-H5111))))</f>
        <v>0</v>
      </c>
      <c r="AF5111" s="15">
        <f>IF(AND(Q5111&gt;1,E5111=0),1/(2*L5111*(1-I5111))*L5111-1/(2*L5111*(1-I5111)),IF(Q5111&lt;1,0,-1/(2*L5111*(1-I5111))))</f>
        <v>0</v>
      </c>
      <c r="AG5111" s="15">
        <f>IF(P5111&gt;1,1/(2*K5111*(1-H5111)),0)+IF(Q5111&gt;1,1/(2*L5111*(1-I5111)),0)</f>
        <v>0</v>
      </c>
      <c r="AH5111" s="15">
        <f>AH5110+AG5111</f>
        <v>215.30324291104628</v>
      </c>
      <c r="AI5111" s="15">
        <f>AI5110+SUM(AE5111:AF5111)</f>
        <v>28.048759817178983</v>
      </c>
      <c r="AJ5111" s="16">
        <f t="shared" si="877"/>
        <v>0.13027560308865149</v>
      </c>
      <c r="AK5111" s="17">
        <f>IF(AND(P5111&gt;1,E5111=1),(P5111-1)/(K5111-1)*K5111-(P5111-1)/(K5111-1),IF(P5111&lt;1,0,-(P5111-1)/(K5111-1)))</f>
        <v>0</v>
      </c>
      <c r="AL5111" s="17">
        <f>IF(AND(Q5111&gt;1,E5111=0),(Q5111-1)/(L5111-1)*L5111-(Q5111-1)/(L5111-1),IF(Q5111&lt;1,0,-(Q5111-1)/(L5111-1)))</f>
        <v>0</v>
      </c>
      <c r="AM5111" s="17">
        <f>IF(P5111&gt;1,(P5111-1)/(K5111-1),0)+IF(Q5111&gt;1,(Q5111-1)/(L5111-1),0)</f>
        <v>0</v>
      </c>
      <c r="AN5111" s="17">
        <f>AN5110+AM5111</f>
        <v>72.240492413070726</v>
      </c>
      <c r="AO5111" s="17">
        <f>AO5110+SUM(AK5111:AL5111)</f>
        <v>4.7155573157711759</v>
      </c>
      <c r="AP5111" s="19">
        <f t="shared" si="878"/>
        <v>6.5275819118281286E-2</v>
      </c>
      <c r="AR5111" s="20">
        <f t="shared" si="879"/>
        <v>0</v>
      </c>
      <c r="AV5111" s="21"/>
      <c r="AW5111" s="21"/>
      <c r="AX5111" s="21"/>
      <c r="AY5111" s="21"/>
    </row>
    <row r="5112" spans="1:51" s="5" customFormat="1" hidden="1" outlineLevel="1" x14ac:dyDescent="0.2">
      <c r="A5112" s="33"/>
      <c r="D5112" s="5">
        <v>15131</v>
      </c>
      <c r="E5112" s="5">
        <v>0</v>
      </c>
      <c r="G5112" s="6">
        <f>IF(AND(H5112&gt;0.5,E5112=1),1,0)+IF(AND(H5112&lt;0.5,E5112=0),1,0)</f>
        <v>0</v>
      </c>
      <c r="H5112" s="7">
        <v>0.65169147774779901</v>
      </c>
      <c r="I5112" s="7">
        <f t="shared" si="870"/>
        <v>0.34830852225220099</v>
      </c>
      <c r="K5112" s="8">
        <v>1.33000004291534</v>
      </c>
      <c r="L5112" s="8">
        <v>3.6900000572204599</v>
      </c>
      <c r="M5112" s="9">
        <f t="shared" si="871"/>
        <v>0.75187967498708874</v>
      </c>
      <c r="N5112" s="9">
        <f t="shared" si="872"/>
        <v>0.27100270582468849</v>
      </c>
      <c r="P5112" s="10">
        <f t="shared" si="873"/>
        <v>0</v>
      </c>
      <c r="Q5112" s="10">
        <f t="shared" si="874"/>
        <v>1.2852584670409954</v>
      </c>
      <c r="S5112" s="11">
        <f>IF(AND(P5112&gt;1,E5112=1),K5112-1,IF(P5112&lt;1,0,-1))</f>
        <v>0</v>
      </c>
      <c r="T5112" s="11">
        <f>IF(AND(Q5112&gt;1,E5112=0),L5112-1,IF(Q5112&lt;1,0,-1))</f>
        <v>2.6900000572204599</v>
      </c>
      <c r="U5112" s="11">
        <f t="shared" si="880"/>
        <v>1</v>
      </c>
      <c r="V5112" s="11">
        <f>V5111+U5112</f>
        <v>395</v>
      </c>
      <c r="W5112" s="11">
        <f>W5111+SUM(S5112:T5112)</f>
        <v>33.479997396469102</v>
      </c>
      <c r="X5112" s="12">
        <f t="shared" si="875"/>
        <v>8.4759487079668613E-2</v>
      </c>
      <c r="Y5112" s="13">
        <f>IF(AND(P5112&gt;1,E5112=1),1/K5112*K5112-1/K5112,IF(P5112&lt;1,0,-1/K5112))</f>
        <v>0</v>
      </c>
      <c r="Z5112" s="13">
        <f>IF(AND(Q5112&gt;1,E5112=0),1/L5112*L5112-1/L5112,IF(Q5112&lt;1,0,-1/L5112))</f>
        <v>0.72899729417531156</v>
      </c>
      <c r="AA5112" s="13">
        <f>IF(P5112&gt;1,1/K5112)+IF(Q5112&gt;1,1/L5112)</f>
        <v>0.27100270582468849</v>
      </c>
      <c r="AB5112" s="13">
        <f>AB5111+AA5112</f>
        <v>170.39628431017454</v>
      </c>
      <c r="AC5112" s="13">
        <f>AC5111+SUM(Y5112:Z5112)</f>
        <v>20.603715689825393</v>
      </c>
      <c r="AD5112" s="14">
        <f t="shared" si="876"/>
        <v>0.12091646113785079</v>
      </c>
      <c r="AE5112" s="15">
        <f>IF(AND(P5112&gt;1,E5112=1),1/(2*K5112*(1-H5112))*K5112-1/(2*K5112*(1-H5112)),IF(P5112&lt;1,0,-1/(2*K5112*(1-H5112))))</f>
        <v>0</v>
      </c>
      <c r="AF5112" s="15">
        <f>IF(AND(Q5112&gt;1,E5112=0),1/(2*L5112*(1-I5112))*L5112-1/(2*L5112*(1-I5112)),IF(Q5112&lt;1,0,-1/(2*L5112*(1-I5112))))</f>
        <v>0.55931166745856187</v>
      </c>
      <c r="AG5112" s="15">
        <f>IF(P5112&gt;1,1/(2*K5112*(1-H5112)),0)+IF(Q5112&gt;1,1/(2*L5112*(1-I5112)),0)</f>
        <v>0.20792254853573905</v>
      </c>
      <c r="AH5112" s="15">
        <f>AH5111+AG5112</f>
        <v>215.51116545958203</v>
      </c>
      <c r="AI5112" s="15">
        <f>AI5111+SUM(AE5112:AF5112)</f>
        <v>28.608071484637545</v>
      </c>
      <c r="AJ5112" s="16">
        <f t="shared" si="877"/>
        <v>0.13274519407674418</v>
      </c>
      <c r="AK5112" s="17">
        <f>IF(AND(P5112&gt;1,E5112=1),(P5112-1)/(K5112-1)*K5112-(P5112-1)/(K5112-1),IF(P5112&lt;1,0,-(P5112-1)/(K5112-1)))</f>
        <v>0</v>
      </c>
      <c r="AL5112" s="17">
        <f>IF(AND(Q5112&gt;1,E5112=0),(Q5112-1)/(L5112-1)*L5112-(Q5112-1)/(L5112-1),IF(Q5112&lt;1,0,-(Q5112-1)/(L5112-1)))</f>
        <v>0.28525846704099544</v>
      </c>
      <c r="AM5112" s="17">
        <f>IF(P5112&gt;1,(P5112-1)/(K5112-1),0)+IF(Q5112&gt;1,(Q5112-1)/(L5112-1),0)</f>
        <v>0.10604403753647094</v>
      </c>
      <c r="AN5112" s="17">
        <f>AN5111+AM5112</f>
        <v>72.346536450607204</v>
      </c>
      <c r="AO5112" s="17">
        <f>AO5111+SUM(AK5112:AL5112)</f>
        <v>5.0008157828121718</v>
      </c>
      <c r="AP5112" s="19">
        <f t="shared" si="878"/>
        <v>6.9123084920953398E-2</v>
      </c>
      <c r="AR5112" s="20">
        <f t="shared" si="879"/>
        <v>1</v>
      </c>
      <c r="AV5112" s="21"/>
      <c r="AW5112" s="21"/>
      <c r="AX5112" s="21"/>
      <c r="AY5112" s="21"/>
    </row>
    <row r="5113" spans="1:51" s="5" customFormat="1" hidden="1" outlineLevel="1" x14ac:dyDescent="0.2">
      <c r="A5113" s="33"/>
      <c r="D5113" s="5">
        <v>15132</v>
      </c>
      <c r="E5113" s="5">
        <v>0</v>
      </c>
      <c r="G5113" s="6">
        <f>IF(AND(H5113&gt;0.5,E5113=1),1,0)+IF(AND(H5113&lt;0.5,E5113=0),1,0)</f>
        <v>1</v>
      </c>
      <c r="H5113" s="7">
        <v>0.257765739397259</v>
      </c>
      <c r="I5113" s="7">
        <f t="shared" si="870"/>
        <v>0.742234260602741</v>
      </c>
      <c r="K5113" s="8">
        <v>3.0499999523162802</v>
      </c>
      <c r="L5113" s="8">
        <v>1.4299999475479099</v>
      </c>
      <c r="M5113" s="9">
        <f t="shared" si="871"/>
        <v>0.32786885758492024</v>
      </c>
      <c r="N5113" s="9">
        <f t="shared" si="872"/>
        <v>0.69930072495089834</v>
      </c>
      <c r="P5113" s="10">
        <f t="shared" si="873"/>
        <v>0</v>
      </c>
      <c r="Q5113" s="10">
        <f t="shared" si="874"/>
        <v>0</v>
      </c>
      <c r="S5113" s="11">
        <f>IF(AND(P5113&gt;1,E5113=1),K5113-1,IF(P5113&lt;1,0,-1))</f>
        <v>0</v>
      </c>
      <c r="T5113" s="11">
        <f>IF(AND(Q5113&gt;1,E5113=0),L5113-1,IF(Q5113&lt;1,0,-1))</f>
        <v>0</v>
      </c>
      <c r="U5113" s="11">
        <f t="shared" si="880"/>
        <v>0</v>
      </c>
      <c r="V5113" s="11">
        <f>V5112+U5113</f>
        <v>395</v>
      </c>
      <c r="W5113" s="11">
        <f>W5112+SUM(S5113:T5113)</f>
        <v>33.479997396469102</v>
      </c>
      <c r="X5113" s="12">
        <f t="shared" si="875"/>
        <v>8.4759487079668613E-2</v>
      </c>
      <c r="Y5113" s="13">
        <f>IF(AND(P5113&gt;1,E5113=1),1/K5113*K5113-1/K5113,IF(P5113&lt;1,0,-1/K5113))</f>
        <v>0</v>
      </c>
      <c r="Z5113" s="13">
        <f>IF(AND(Q5113&gt;1,E5113=0),1/L5113*L5113-1/L5113,IF(Q5113&lt;1,0,-1/L5113))</f>
        <v>0</v>
      </c>
      <c r="AA5113" s="13">
        <f>IF(P5113&gt;1,1/K5113)+IF(Q5113&gt;1,1/L5113)</f>
        <v>0</v>
      </c>
      <c r="AB5113" s="13">
        <f>AB5112+AA5113</f>
        <v>170.39628431017454</v>
      </c>
      <c r="AC5113" s="13">
        <f>AC5112+SUM(Y5113:Z5113)</f>
        <v>20.603715689825393</v>
      </c>
      <c r="AD5113" s="14">
        <f t="shared" si="876"/>
        <v>0.12091646113785079</v>
      </c>
      <c r="AE5113" s="15">
        <f>IF(AND(P5113&gt;1,E5113=1),1/(2*K5113*(1-H5113))*K5113-1/(2*K5113*(1-H5113)),IF(P5113&lt;1,0,-1/(2*K5113*(1-H5113))))</f>
        <v>0</v>
      </c>
      <c r="AF5113" s="15">
        <f>IF(AND(Q5113&gt;1,E5113=0),1/(2*L5113*(1-I5113))*L5113-1/(2*L5113*(1-I5113)),IF(Q5113&lt;1,0,-1/(2*L5113*(1-I5113))))</f>
        <v>0</v>
      </c>
      <c r="AG5113" s="15">
        <f>IF(P5113&gt;1,1/(2*K5113*(1-H5113)),0)+IF(Q5113&gt;1,1/(2*L5113*(1-I5113)),0)</f>
        <v>0</v>
      </c>
      <c r="AH5113" s="15">
        <f>AH5112+AG5113</f>
        <v>215.51116545958203</v>
      </c>
      <c r="AI5113" s="15">
        <f>AI5112+SUM(AE5113:AF5113)</f>
        <v>28.608071484637545</v>
      </c>
      <c r="AJ5113" s="16">
        <f t="shared" si="877"/>
        <v>0.13274519407674418</v>
      </c>
      <c r="AK5113" s="17">
        <f>IF(AND(P5113&gt;1,E5113=1),(P5113-1)/(K5113-1)*K5113-(P5113-1)/(K5113-1),IF(P5113&lt;1,0,-(P5113-1)/(K5113-1)))</f>
        <v>0</v>
      </c>
      <c r="AL5113" s="17">
        <f>IF(AND(Q5113&gt;1,E5113=0),(Q5113-1)/(L5113-1)*L5113-(Q5113-1)/(L5113-1),IF(Q5113&lt;1,0,-(Q5113-1)/(L5113-1)))</f>
        <v>0</v>
      </c>
      <c r="AM5113" s="17">
        <f>IF(P5113&gt;1,(P5113-1)/(K5113-1),0)+IF(Q5113&gt;1,(Q5113-1)/(L5113-1),0)</f>
        <v>0</v>
      </c>
      <c r="AN5113" s="17">
        <f>AN5112+AM5113</f>
        <v>72.346536450607204</v>
      </c>
      <c r="AO5113" s="17">
        <f>AO5112+SUM(AK5113:AL5113)</f>
        <v>5.0008157828121718</v>
      </c>
      <c r="AP5113" s="19">
        <f t="shared" si="878"/>
        <v>6.9123084920953398E-2</v>
      </c>
      <c r="AR5113" s="20">
        <f t="shared" si="879"/>
        <v>0</v>
      </c>
      <c r="AV5113" s="21"/>
      <c r="AW5113" s="21"/>
      <c r="AX5113" s="21"/>
      <c r="AY5113" s="21"/>
    </row>
    <row r="5114" spans="1:51" s="5" customFormat="1" hidden="1" outlineLevel="1" x14ac:dyDescent="0.2">
      <c r="A5114" s="33"/>
      <c r="D5114" s="5">
        <v>15133</v>
      </c>
      <c r="E5114" s="5">
        <v>1</v>
      </c>
      <c r="G5114" s="6">
        <f>IF(AND(H5114&gt;0.5,E5114=1),1,0)+IF(AND(H5114&lt;0.5,E5114=0),1,0)</f>
        <v>1</v>
      </c>
      <c r="H5114" s="7">
        <v>0.70530719505513895</v>
      </c>
      <c r="I5114" s="7">
        <f t="shared" si="870"/>
        <v>0.29469280494486105</v>
      </c>
      <c r="K5114" s="8">
        <v>1.5199999809265099</v>
      </c>
      <c r="L5114" s="8">
        <v>2.75</v>
      </c>
      <c r="M5114" s="9">
        <f t="shared" si="871"/>
        <v>0.65789474509759793</v>
      </c>
      <c r="N5114" s="9">
        <f t="shared" si="872"/>
        <v>0.36363636363636365</v>
      </c>
      <c r="P5114" s="10">
        <f t="shared" si="873"/>
        <v>0</v>
      </c>
      <c r="Q5114" s="10">
        <f t="shared" si="874"/>
        <v>0</v>
      </c>
      <c r="S5114" s="11">
        <f>IF(AND(P5114&gt;1,E5114=1),K5114-1,IF(P5114&lt;1,0,-1))</f>
        <v>0</v>
      </c>
      <c r="T5114" s="11">
        <f>IF(AND(Q5114&gt;1,E5114=0),L5114-1,IF(Q5114&lt;1,0,-1))</f>
        <v>0</v>
      </c>
      <c r="U5114" s="11">
        <f t="shared" si="880"/>
        <v>0</v>
      </c>
      <c r="V5114" s="11">
        <f>V5113+U5114</f>
        <v>395</v>
      </c>
      <c r="W5114" s="11">
        <f>W5113+SUM(S5114:T5114)</f>
        <v>33.479997396469102</v>
      </c>
      <c r="X5114" s="12">
        <f t="shared" si="875"/>
        <v>8.4759487079668613E-2</v>
      </c>
      <c r="Y5114" s="13">
        <f>IF(AND(P5114&gt;1,E5114=1),1/K5114*K5114-1/K5114,IF(P5114&lt;1,0,-1/K5114))</f>
        <v>0</v>
      </c>
      <c r="Z5114" s="13">
        <f>IF(AND(Q5114&gt;1,E5114=0),1/L5114*L5114-1/L5114,IF(Q5114&lt;1,0,-1/L5114))</f>
        <v>0</v>
      </c>
      <c r="AA5114" s="13">
        <f>IF(P5114&gt;1,1/K5114)+IF(Q5114&gt;1,1/L5114)</f>
        <v>0</v>
      </c>
      <c r="AB5114" s="13">
        <f>AB5113+AA5114</f>
        <v>170.39628431017454</v>
      </c>
      <c r="AC5114" s="13">
        <f>AC5113+SUM(Y5114:Z5114)</f>
        <v>20.603715689825393</v>
      </c>
      <c r="AD5114" s="14">
        <f t="shared" si="876"/>
        <v>0.12091646113785079</v>
      </c>
      <c r="AE5114" s="15">
        <f>IF(AND(P5114&gt;1,E5114=1),1/(2*K5114*(1-H5114))*K5114-1/(2*K5114*(1-H5114)),IF(P5114&lt;1,0,-1/(2*K5114*(1-H5114))))</f>
        <v>0</v>
      </c>
      <c r="AF5114" s="15">
        <f>IF(AND(Q5114&gt;1,E5114=0),1/(2*L5114*(1-I5114))*L5114-1/(2*L5114*(1-I5114)),IF(Q5114&lt;1,0,-1/(2*L5114*(1-I5114))))</f>
        <v>0</v>
      </c>
      <c r="AG5114" s="15">
        <f>IF(P5114&gt;1,1/(2*K5114*(1-H5114)),0)+IF(Q5114&gt;1,1/(2*L5114*(1-I5114)),0)</f>
        <v>0</v>
      </c>
      <c r="AH5114" s="15">
        <f>AH5113+AG5114</f>
        <v>215.51116545958203</v>
      </c>
      <c r="AI5114" s="15">
        <f>AI5113+SUM(AE5114:AF5114)</f>
        <v>28.608071484637545</v>
      </c>
      <c r="AJ5114" s="16">
        <f t="shared" si="877"/>
        <v>0.13274519407674418</v>
      </c>
      <c r="AK5114" s="17">
        <f>IF(AND(P5114&gt;1,E5114=1),(P5114-1)/(K5114-1)*K5114-(P5114-1)/(K5114-1),IF(P5114&lt;1,0,-(P5114-1)/(K5114-1)))</f>
        <v>0</v>
      </c>
      <c r="AL5114" s="17">
        <f>IF(AND(Q5114&gt;1,E5114=0),(Q5114-1)/(L5114-1)*L5114-(Q5114-1)/(L5114-1),IF(Q5114&lt;1,0,-(Q5114-1)/(L5114-1)))</f>
        <v>0</v>
      </c>
      <c r="AM5114" s="17">
        <f>IF(P5114&gt;1,(P5114-1)/(K5114-1),0)+IF(Q5114&gt;1,(Q5114-1)/(L5114-1),0)</f>
        <v>0</v>
      </c>
      <c r="AN5114" s="17">
        <f>AN5113+AM5114</f>
        <v>72.346536450607204</v>
      </c>
      <c r="AO5114" s="17">
        <f>AO5113+SUM(AK5114:AL5114)</f>
        <v>5.0008157828121718</v>
      </c>
      <c r="AP5114" s="19">
        <f t="shared" si="878"/>
        <v>6.9123084920953398E-2</v>
      </c>
      <c r="AR5114" s="20">
        <f t="shared" si="879"/>
        <v>0</v>
      </c>
      <c r="AV5114" s="21"/>
      <c r="AW5114" s="21"/>
      <c r="AX5114" s="21"/>
      <c r="AY5114" s="21"/>
    </row>
    <row r="5115" spans="1:51" s="5" customFormat="1" hidden="1" outlineLevel="1" x14ac:dyDescent="0.2">
      <c r="A5115" s="33"/>
      <c r="D5115" s="5">
        <v>15134</v>
      </c>
      <c r="E5115" s="5">
        <v>1</v>
      </c>
      <c r="G5115" s="6">
        <f>IF(AND(H5115&gt;0.5,E5115=1),1,0)+IF(AND(H5115&lt;0.5,E5115=0),1,0)</f>
        <v>1</v>
      </c>
      <c r="H5115" s="7">
        <v>0.69915262316788795</v>
      </c>
      <c r="I5115" s="7">
        <f t="shared" si="870"/>
        <v>0.30084737683211205</v>
      </c>
      <c r="K5115" s="8">
        <v>1.6900000572204601</v>
      </c>
      <c r="L5115" s="8">
        <v>2.3499999046325701</v>
      </c>
      <c r="M5115" s="9">
        <f t="shared" si="871"/>
        <v>0.591715956296888</v>
      </c>
      <c r="N5115" s="9">
        <f t="shared" si="872"/>
        <v>0.42553193216250496</v>
      </c>
      <c r="P5115" s="10">
        <f t="shared" si="873"/>
        <v>0</v>
      </c>
      <c r="Q5115" s="10">
        <f t="shared" si="874"/>
        <v>0</v>
      </c>
      <c r="S5115" s="11">
        <f>IF(AND(P5115&gt;1,E5115=1),K5115-1,IF(P5115&lt;1,0,-1))</f>
        <v>0</v>
      </c>
      <c r="T5115" s="11">
        <f>IF(AND(Q5115&gt;1,E5115=0),L5115-1,IF(Q5115&lt;1,0,-1))</f>
        <v>0</v>
      </c>
      <c r="U5115" s="11">
        <f t="shared" si="880"/>
        <v>0</v>
      </c>
      <c r="V5115" s="11">
        <f>V5114+U5115</f>
        <v>395</v>
      </c>
      <c r="W5115" s="11">
        <f>W5114+SUM(S5115:T5115)</f>
        <v>33.479997396469102</v>
      </c>
      <c r="X5115" s="12">
        <f t="shared" si="875"/>
        <v>8.4759487079668613E-2</v>
      </c>
      <c r="Y5115" s="13">
        <f>IF(AND(P5115&gt;1,E5115=1),1/K5115*K5115-1/K5115,IF(P5115&lt;1,0,-1/K5115))</f>
        <v>0</v>
      </c>
      <c r="Z5115" s="13">
        <f>IF(AND(Q5115&gt;1,E5115=0),1/L5115*L5115-1/L5115,IF(Q5115&lt;1,0,-1/L5115))</f>
        <v>0</v>
      </c>
      <c r="AA5115" s="13">
        <f>IF(P5115&gt;1,1/K5115)+IF(Q5115&gt;1,1/L5115)</f>
        <v>0</v>
      </c>
      <c r="AB5115" s="13">
        <f>AB5114+AA5115</f>
        <v>170.39628431017454</v>
      </c>
      <c r="AC5115" s="13">
        <f>AC5114+SUM(Y5115:Z5115)</f>
        <v>20.603715689825393</v>
      </c>
      <c r="AD5115" s="14">
        <f t="shared" si="876"/>
        <v>0.12091646113785079</v>
      </c>
      <c r="AE5115" s="15">
        <f>IF(AND(P5115&gt;1,E5115=1),1/(2*K5115*(1-H5115))*K5115-1/(2*K5115*(1-H5115)),IF(P5115&lt;1,0,-1/(2*K5115*(1-H5115))))</f>
        <v>0</v>
      </c>
      <c r="AF5115" s="15">
        <f>IF(AND(Q5115&gt;1,E5115=0),1/(2*L5115*(1-I5115))*L5115-1/(2*L5115*(1-I5115)),IF(Q5115&lt;1,0,-1/(2*L5115*(1-I5115))))</f>
        <v>0</v>
      </c>
      <c r="AG5115" s="15">
        <f>IF(P5115&gt;1,1/(2*K5115*(1-H5115)),0)+IF(Q5115&gt;1,1/(2*L5115*(1-I5115)),0)</f>
        <v>0</v>
      </c>
      <c r="AH5115" s="15">
        <f>AH5114+AG5115</f>
        <v>215.51116545958203</v>
      </c>
      <c r="AI5115" s="15">
        <f>AI5114+SUM(AE5115:AF5115)</f>
        <v>28.608071484637545</v>
      </c>
      <c r="AJ5115" s="16">
        <f t="shared" si="877"/>
        <v>0.13274519407674418</v>
      </c>
      <c r="AK5115" s="17">
        <f>IF(AND(P5115&gt;1,E5115=1),(P5115-1)/(K5115-1)*K5115-(P5115-1)/(K5115-1),IF(P5115&lt;1,0,-(P5115-1)/(K5115-1)))</f>
        <v>0</v>
      </c>
      <c r="AL5115" s="17">
        <f>IF(AND(Q5115&gt;1,E5115=0),(Q5115-1)/(L5115-1)*L5115-(Q5115-1)/(L5115-1),IF(Q5115&lt;1,0,-(Q5115-1)/(L5115-1)))</f>
        <v>0</v>
      </c>
      <c r="AM5115" s="17">
        <f>IF(P5115&gt;1,(P5115-1)/(K5115-1),0)+IF(Q5115&gt;1,(Q5115-1)/(L5115-1),0)</f>
        <v>0</v>
      </c>
      <c r="AN5115" s="17">
        <f>AN5114+AM5115</f>
        <v>72.346536450607204</v>
      </c>
      <c r="AO5115" s="17">
        <f>AO5114+SUM(AK5115:AL5115)</f>
        <v>5.0008157828121718</v>
      </c>
      <c r="AP5115" s="19">
        <f t="shared" si="878"/>
        <v>6.9123084920953398E-2</v>
      </c>
      <c r="AR5115" s="20">
        <f t="shared" si="879"/>
        <v>0</v>
      </c>
      <c r="AV5115" s="21"/>
      <c r="AW5115" s="21"/>
      <c r="AX5115" s="21"/>
      <c r="AY5115" s="21"/>
    </row>
    <row r="5116" spans="1:51" s="5" customFormat="1" hidden="1" outlineLevel="1" x14ac:dyDescent="0.2">
      <c r="A5116" s="33"/>
      <c r="D5116" s="5">
        <v>15135</v>
      </c>
      <c r="E5116" s="5">
        <v>1</v>
      </c>
      <c r="G5116" s="6">
        <f>IF(AND(H5116&gt;0.5,E5116=1),1,0)+IF(AND(H5116&lt;0.5,E5116=0),1,0)</f>
        <v>1</v>
      </c>
      <c r="H5116" s="7">
        <v>0.71091419424983204</v>
      </c>
      <c r="I5116" s="7">
        <f t="shared" si="870"/>
        <v>0.28908580575016796</v>
      </c>
      <c r="K5116" s="8">
        <v>1.3200000524520901</v>
      </c>
      <c r="L5116" s="8">
        <v>3.8800001144409202</v>
      </c>
      <c r="M5116" s="9">
        <f t="shared" si="871"/>
        <v>0.75757572747240132</v>
      </c>
      <c r="N5116" s="9">
        <f t="shared" si="872"/>
        <v>0.25773195116106146</v>
      </c>
      <c r="P5116" s="10">
        <f t="shared" si="873"/>
        <v>0</v>
      </c>
      <c r="Q5116" s="10">
        <f t="shared" si="874"/>
        <v>0</v>
      </c>
      <c r="S5116" s="11">
        <f>IF(AND(P5116&gt;1,E5116=1),K5116-1,IF(P5116&lt;1,0,-1))</f>
        <v>0</v>
      </c>
      <c r="T5116" s="11">
        <f>IF(AND(Q5116&gt;1,E5116=0),L5116-1,IF(Q5116&lt;1,0,-1))</f>
        <v>0</v>
      </c>
      <c r="U5116" s="11">
        <f t="shared" si="880"/>
        <v>0</v>
      </c>
      <c r="V5116" s="11">
        <f>V5115+U5116</f>
        <v>395</v>
      </c>
      <c r="W5116" s="11">
        <f>W5115+SUM(S5116:T5116)</f>
        <v>33.479997396469102</v>
      </c>
      <c r="X5116" s="12">
        <f t="shared" si="875"/>
        <v>8.4759487079668613E-2</v>
      </c>
      <c r="Y5116" s="13">
        <f>IF(AND(P5116&gt;1,E5116=1),1/K5116*K5116-1/K5116,IF(P5116&lt;1,0,-1/K5116))</f>
        <v>0</v>
      </c>
      <c r="Z5116" s="13">
        <f>IF(AND(Q5116&gt;1,E5116=0),1/L5116*L5116-1/L5116,IF(Q5116&lt;1,0,-1/L5116))</f>
        <v>0</v>
      </c>
      <c r="AA5116" s="13">
        <f>IF(P5116&gt;1,1/K5116)+IF(Q5116&gt;1,1/L5116)</f>
        <v>0</v>
      </c>
      <c r="AB5116" s="13">
        <f>AB5115+AA5116</f>
        <v>170.39628431017454</v>
      </c>
      <c r="AC5116" s="13">
        <f>AC5115+SUM(Y5116:Z5116)</f>
        <v>20.603715689825393</v>
      </c>
      <c r="AD5116" s="14">
        <f t="shared" si="876"/>
        <v>0.12091646113785079</v>
      </c>
      <c r="AE5116" s="15">
        <f>IF(AND(P5116&gt;1,E5116=1),1/(2*K5116*(1-H5116))*K5116-1/(2*K5116*(1-H5116)),IF(P5116&lt;1,0,-1/(2*K5116*(1-H5116))))</f>
        <v>0</v>
      </c>
      <c r="AF5116" s="15">
        <f>IF(AND(Q5116&gt;1,E5116=0),1/(2*L5116*(1-I5116))*L5116-1/(2*L5116*(1-I5116)),IF(Q5116&lt;1,0,-1/(2*L5116*(1-I5116))))</f>
        <v>0</v>
      </c>
      <c r="AG5116" s="15">
        <f>IF(P5116&gt;1,1/(2*K5116*(1-H5116)),0)+IF(Q5116&gt;1,1/(2*L5116*(1-I5116)),0)</f>
        <v>0</v>
      </c>
      <c r="AH5116" s="15">
        <f>AH5115+AG5116</f>
        <v>215.51116545958203</v>
      </c>
      <c r="AI5116" s="15">
        <f>AI5115+SUM(AE5116:AF5116)</f>
        <v>28.608071484637545</v>
      </c>
      <c r="AJ5116" s="16">
        <f t="shared" si="877"/>
        <v>0.13274519407674418</v>
      </c>
      <c r="AK5116" s="17">
        <f>IF(AND(P5116&gt;1,E5116=1),(P5116-1)/(K5116-1)*K5116-(P5116-1)/(K5116-1),IF(P5116&lt;1,0,-(P5116-1)/(K5116-1)))</f>
        <v>0</v>
      </c>
      <c r="AL5116" s="17">
        <f>IF(AND(Q5116&gt;1,E5116=0),(Q5116-1)/(L5116-1)*L5116-(Q5116-1)/(L5116-1),IF(Q5116&lt;1,0,-(Q5116-1)/(L5116-1)))</f>
        <v>0</v>
      </c>
      <c r="AM5116" s="17">
        <f>IF(P5116&gt;1,(P5116-1)/(K5116-1),0)+IF(Q5116&gt;1,(Q5116-1)/(L5116-1),0)</f>
        <v>0</v>
      </c>
      <c r="AN5116" s="17">
        <f>AN5115+AM5116</f>
        <v>72.346536450607204</v>
      </c>
      <c r="AO5116" s="17">
        <f>AO5115+SUM(AK5116:AL5116)</f>
        <v>5.0008157828121718</v>
      </c>
      <c r="AP5116" s="19">
        <f t="shared" si="878"/>
        <v>6.9123084920953398E-2</v>
      </c>
      <c r="AR5116" s="20">
        <f t="shared" si="879"/>
        <v>0</v>
      </c>
      <c r="AV5116" s="21"/>
      <c r="AW5116" s="21"/>
      <c r="AX5116" s="21"/>
      <c r="AY5116" s="21"/>
    </row>
    <row r="5117" spans="1:51" s="5" customFormat="1" hidden="1" outlineLevel="1" x14ac:dyDescent="0.2">
      <c r="A5117" s="33"/>
      <c r="D5117" s="5">
        <v>15136</v>
      </c>
      <c r="E5117" s="5">
        <v>0</v>
      </c>
      <c r="G5117" s="6">
        <f>IF(AND(H5117&gt;0.5,E5117=1),1,0)+IF(AND(H5117&lt;0.5,E5117=0),1,0)</f>
        <v>0</v>
      </c>
      <c r="H5117" s="7">
        <v>0.72602813298539404</v>
      </c>
      <c r="I5117" s="7">
        <f t="shared" si="870"/>
        <v>0.27397186701460596</v>
      </c>
      <c r="K5117" s="8">
        <v>1.3400000333786</v>
      </c>
      <c r="L5117" s="8">
        <v>3.7000000476837198</v>
      </c>
      <c r="M5117" s="9">
        <f t="shared" si="871"/>
        <v>0.7462686381273117</v>
      </c>
      <c r="N5117" s="9">
        <f t="shared" si="872"/>
        <v>0.27027026678716443</v>
      </c>
      <c r="P5117" s="10">
        <f t="shared" si="873"/>
        <v>0</v>
      </c>
      <c r="Q5117" s="10">
        <f t="shared" si="874"/>
        <v>0</v>
      </c>
      <c r="S5117" s="11">
        <f>IF(AND(P5117&gt;1,E5117=1),K5117-1,IF(P5117&lt;1,0,-1))</f>
        <v>0</v>
      </c>
      <c r="T5117" s="11">
        <f>IF(AND(Q5117&gt;1,E5117=0),L5117-1,IF(Q5117&lt;1,0,-1))</f>
        <v>0</v>
      </c>
      <c r="U5117" s="11">
        <f t="shared" si="880"/>
        <v>0</v>
      </c>
      <c r="V5117" s="11">
        <f>V5116+U5117</f>
        <v>395</v>
      </c>
      <c r="W5117" s="11">
        <f>W5116+SUM(S5117:T5117)</f>
        <v>33.479997396469102</v>
      </c>
      <c r="X5117" s="12">
        <f t="shared" si="875"/>
        <v>8.4759487079668613E-2</v>
      </c>
      <c r="Y5117" s="13">
        <f>IF(AND(P5117&gt;1,E5117=1),1/K5117*K5117-1/K5117,IF(P5117&lt;1,0,-1/K5117))</f>
        <v>0</v>
      </c>
      <c r="Z5117" s="13">
        <f>IF(AND(Q5117&gt;1,E5117=0),1/L5117*L5117-1/L5117,IF(Q5117&lt;1,0,-1/L5117))</f>
        <v>0</v>
      </c>
      <c r="AA5117" s="13">
        <f>IF(P5117&gt;1,1/K5117)+IF(Q5117&gt;1,1/L5117)</f>
        <v>0</v>
      </c>
      <c r="AB5117" s="13">
        <f>AB5116+AA5117</f>
        <v>170.39628431017454</v>
      </c>
      <c r="AC5117" s="13">
        <f>AC5116+SUM(Y5117:Z5117)</f>
        <v>20.603715689825393</v>
      </c>
      <c r="AD5117" s="14">
        <f t="shared" si="876"/>
        <v>0.12091646113785079</v>
      </c>
      <c r="AE5117" s="15">
        <f>IF(AND(P5117&gt;1,E5117=1),1/(2*K5117*(1-H5117))*K5117-1/(2*K5117*(1-H5117)),IF(P5117&lt;1,0,-1/(2*K5117*(1-H5117))))</f>
        <v>0</v>
      </c>
      <c r="AF5117" s="15">
        <f>IF(AND(Q5117&gt;1,E5117=0),1/(2*L5117*(1-I5117))*L5117-1/(2*L5117*(1-I5117)),IF(Q5117&lt;1,0,-1/(2*L5117*(1-I5117))))</f>
        <v>0</v>
      </c>
      <c r="AG5117" s="15">
        <f>IF(P5117&gt;1,1/(2*K5117*(1-H5117)),0)+IF(Q5117&gt;1,1/(2*L5117*(1-I5117)),0)</f>
        <v>0</v>
      </c>
      <c r="AH5117" s="15">
        <f>AH5116+AG5117</f>
        <v>215.51116545958203</v>
      </c>
      <c r="AI5117" s="15">
        <f>AI5116+SUM(AE5117:AF5117)</f>
        <v>28.608071484637545</v>
      </c>
      <c r="AJ5117" s="16">
        <f t="shared" si="877"/>
        <v>0.13274519407674418</v>
      </c>
      <c r="AK5117" s="17">
        <f>IF(AND(P5117&gt;1,E5117=1),(P5117-1)/(K5117-1)*K5117-(P5117-1)/(K5117-1),IF(P5117&lt;1,0,-(P5117-1)/(K5117-1)))</f>
        <v>0</v>
      </c>
      <c r="AL5117" s="17">
        <f>IF(AND(Q5117&gt;1,E5117=0),(Q5117-1)/(L5117-1)*L5117-(Q5117-1)/(L5117-1),IF(Q5117&lt;1,0,-(Q5117-1)/(L5117-1)))</f>
        <v>0</v>
      </c>
      <c r="AM5117" s="17">
        <f>IF(P5117&gt;1,(P5117-1)/(K5117-1),0)+IF(Q5117&gt;1,(Q5117-1)/(L5117-1),0)</f>
        <v>0</v>
      </c>
      <c r="AN5117" s="17">
        <f>AN5116+AM5117</f>
        <v>72.346536450607204</v>
      </c>
      <c r="AO5117" s="17">
        <f>AO5116+SUM(AK5117:AL5117)</f>
        <v>5.0008157828121718</v>
      </c>
      <c r="AP5117" s="19">
        <f t="shared" si="878"/>
        <v>6.9123084920953398E-2</v>
      </c>
      <c r="AR5117" s="20">
        <f t="shared" si="879"/>
        <v>0</v>
      </c>
      <c r="AV5117" s="21"/>
      <c r="AW5117" s="21"/>
      <c r="AX5117" s="21"/>
      <c r="AY5117" s="21"/>
    </row>
    <row r="5118" spans="1:51" s="5" customFormat="1" hidden="1" outlineLevel="1" x14ac:dyDescent="0.2">
      <c r="A5118" s="33"/>
      <c r="D5118" s="5">
        <v>15137</v>
      </c>
      <c r="E5118" s="5">
        <v>0</v>
      </c>
      <c r="G5118" s="6">
        <f>IF(AND(H5118&gt;0.5,E5118=1),1,0)+IF(AND(H5118&lt;0.5,E5118=0),1,0)</f>
        <v>0</v>
      </c>
      <c r="H5118" s="7">
        <v>0.53309198460062401</v>
      </c>
      <c r="I5118" s="7">
        <f t="shared" si="870"/>
        <v>0.46690801539937599</v>
      </c>
      <c r="K5118" s="8">
        <v>2.0999999046325701</v>
      </c>
      <c r="L5118" s="8">
        <v>1.9400000572204601</v>
      </c>
      <c r="M5118" s="9">
        <f t="shared" si="871"/>
        <v>0.47619049781574474</v>
      </c>
      <c r="N5118" s="9">
        <f t="shared" si="872"/>
        <v>0.51546390232212291</v>
      </c>
      <c r="P5118" s="10">
        <f t="shared" si="873"/>
        <v>0</v>
      </c>
      <c r="Q5118" s="10">
        <f t="shared" si="874"/>
        <v>0</v>
      </c>
      <c r="S5118" s="11">
        <f>IF(AND(P5118&gt;1,E5118=1),K5118-1,IF(P5118&lt;1,0,-1))</f>
        <v>0</v>
      </c>
      <c r="T5118" s="11">
        <f>IF(AND(Q5118&gt;1,E5118=0),L5118-1,IF(Q5118&lt;1,0,-1))</f>
        <v>0</v>
      </c>
      <c r="U5118" s="11">
        <f t="shared" si="880"/>
        <v>0</v>
      </c>
      <c r="V5118" s="11">
        <f>V5117+U5118</f>
        <v>395</v>
      </c>
      <c r="W5118" s="11">
        <f>W5117+SUM(S5118:T5118)</f>
        <v>33.479997396469102</v>
      </c>
      <c r="X5118" s="12">
        <f t="shared" si="875"/>
        <v>8.4759487079668613E-2</v>
      </c>
      <c r="Y5118" s="13">
        <f>IF(AND(P5118&gt;1,E5118=1),1/K5118*K5118-1/K5118,IF(P5118&lt;1,0,-1/K5118))</f>
        <v>0</v>
      </c>
      <c r="Z5118" s="13">
        <f>IF(AND(Q5118&gt;1,E5118=0),1/L5118*L5118-1/L5118,IF(Q5118&lt;1,0,-1/L5118))</f>
        <v>0</v>
      </c>
      <c r="AA5118" s="13">
        <f>IF(P5118&gt;1,1/K5118)+IF(Q5118&gt;1,1/L5118)</f>
        <v>0</v>
      </c>
      <c r="AB5118" s="13">
        <f>AB5117+AA5118</f>
        <v>170.39628431017454</v>
      </c>
      <c r="AC5118" s="13">
        <f>AC5117+SUM(Y5118:Z5118)</f>
        <v>20.603715689825393</v>
      </c>
      <c r="AD5118" s="14">
        <f t="shared" si="876"/>
        <v>0.12091646113785079</v>
      </c>
      <c r="AE5118" s="15">
        <f>IF(AND(P5118&gt;1,E5118=1),1/(2*K5118*(1-H5118))*K5118-1/(2*K5118*(1-H5118)),IF(P5118&lt;1,0,-1/(2*K5118*(1-H5118))))</f>
        <v>0</v>
      </c>
      <c r="AF5118" s="15">
        <f>IF(AND(Q5118&gt;1,E5118=0),1/(2*L5118*(1-I5118))*L5118-1/(2*L5118*(1-I5118)),IF(Q5118&lt;1,0,-1/(2*L5118*(1-I5118))))</f>
        <v>0</v>
      </c>
      <c r="AG5118" s="15">
        <f>IF(P5118&gt;1,1/(2*K5118*(1-H5118)),0)+IF(Q5118&gt;1,1/(2*L5118*(1-I5118)),0)</f>
        <v>0</v>
      </c>
      <c r="AH5118" s="15">
        <f>AH5117+AG5118</f>
        <v>215.51116545958203</v>
      </c>
      <c r="AI5118" s="15">
        <f>AI5117+SUM(AE5118:AF5118)</f>
        <v>28.608071484637545</v>
      </c>
      <c r="AJ5118" s="16">
        <f t="shared" si="877"/>
        <v>0.13274519407674418</v>
      </c>
      <c r="AK5118" s="17">
        <f>IF(AND(P5118&gt;1,E5118=1),(P5118-1)/(K5118-1)*K5118-(P5118-1)/(K5118-1),IF(P5118&lt;1,0,-(P5118-1)/(K5118-1)))</f>
        <v>0</v>
      </c>
      <c r="AL5118" s="17">
        <f>IF(AND(Q5118&gt;1,E5118=0),(Q5118-1)/(L5118-1)*L5118-(Q5118-1)/(L5118-1),IF(Q5118&lt;1,0,-(Q5118-1)/(L5118-1)))</f>
        <v>0</v>
      </c>
      <c r="AM5118" s="17">
        <f>IF(P5118&gt;1,(P5118-1)/(K5118-1),0)+IF(Q5118&gt;1,(Q5118-1)/(L5118-1),0)</f>
        <v>0</v>
      </c>
      <c r="AN5118" s="17">
        <f>AN5117+AM5118</f>
        <v>72.346536450607204</v>
      </c>
      <c r="AO5118" s="17">
        <f>AO5117+SUM(AK5118:AL5118)</f>
        <v>5.0008157828121718</v>
      </c>
      <c r="AP5118" s="19">
        <f t="shared" si="878"/>
        <v>6.9123084920953398E-2</v>
      </c>
      <c r="AR5118" s="20">
        <f t="shared" si="879"/>
        <v>0</v>
      </c>
      <c r="AV5118" s="21"/>
      <c r="AW5118" s="21"/>
      <c r="AX5118" s="21"/>
      <c r="AY5118" s="21"/>
    </row>
    <row r="5119" spans="1:51" s="5" customFormat="1" hidden="1" outlineLevel="1" x14ac:dyDescent="0.2">
      <c r="A5119" s="33"/>
      <c r="D5119" s="5">
        <v>15138</v>
      </c>
      <c r="E5119" s="5">
        <v>1</v>
      </c>
      <c r="G5119" s="6">
        <f>IF(AND(H5119&gt;0.5,E5119=1),1,0)+IF(AND(H5119&lt;0.5,E5119=0),1,0)</f>
        <v>0</v>
      </c>
      <c r="H5119" s="7">
        <v>0.48232700634576903</v>
      </c>
      <c r="I5119" s="7">
        <f t="shared" si="870"/>
        <v>0.51767299365423103</v>
      </c>
      <c r="K5119" s="8">
        <v>2.0999999046325701</v>
      </c>
      <c r="L5119" s="8">
        <v>1.8600000143051101</v>
      </c>
      <c r="M5119" s="9">
        <f t="shared" si="871"/>
        <v>0.47619049781574474</v>
      </c>
      <c r="N5119" s="9">
        <f t="shared" si="872"/>
        <v>0.53763440446724764</v>
      </c>
      <c r="P5119" s="10">
        <f t="shared" si="873"/>
        <v>0</v>
      </c>
      <c r="Q5119" s="10">
        <f t="shared" si="874"/>
        <v>0</v>
      </c>
      <c r="S5119" s="11">
        <f>IF(AND(P5119&gt;1,E5119=1),K5119-1,IF(P5119&lt;1,0,-1))</f>
        <v>0</v>
      </c>
      <c r="T5119" s="11">
        <f>IF(AND(Q5119&gt;1,E5119=0),L5119-1,IF(Q5119&lt;1,0,-1))</f>
        <v>0</v>
      </c>
      <c r="U5119" s="11">
        <f t="shared" si="880"/>
        <v>0</v>
      </c>
      <c r="V5119" s="11">
        <f>V5118+U5119</f>
        <v>395</v>
      </c>
      <c r="W5119" s="11">
        <f>W5118+SUM(S5119:T5119)</f>
        <v>33.479997396469102</v>
      </c>
      <c r="X5119" s="12">
        <f t="shared" si="875"/>
        <v>8.4759487079668613E-2</v>
      </c>
      <c r="Y5119" s="13">
        <f>IF(AND(P5119&gt;1,E5119=1),1/K5119*K5119-1/K5119,IF(P5119&lt;1,0,-1/K5119))</f>
        <v>0</v>
      </c>
      <c r="Z5119" s="13">
        <f>IF(AND(Q5119&gt;1,E5119=0),1/L5119*L5119-1/L5119,IF(Q5119&lt;1,0,-1/L5119))</f>
        <v>0</v>
      </c>
      <c r="AA5119" s="13">
        <f>IF(P5119&gt;1,1/K5119)+IF(Q5119&gt;1,1/L5119)</f>
        <v>0</v>
      </c>
      <c r="AB5119" s="13">
        <f>AB5118+AA5119</f>
        <v>170.39628431017454</v>
      </c>
      <c r="AC5119" s="13">
        <f>AC5118+SUM(Y5119:Z5119)</f>
        <v>20.603715689825393</v>
      </c>
      <c r="AD5119" s="14">
        <f t="shared" si="876"/>
        <v>0.12091646113785079</v>
      </c>
      <c r="AE5119" s="15">
        <f>IF(AND(P5119&gt;1,E5119=1),1/(2*K5119*(1-H5119))*K5119-1/(2*K5119*(1-H5119)),IF(P5119&lt;1,0,-1/(2*K5119*(1-H5119))))</f>
        <v>0</v>
      </c>
      <c r="AF5119" s="15">
        <f>IF(AND(Q5119&gt;1,E5119=0),1/(2*L5119*(1-I5119))*L5119-1/(2*L5119*(1-I5119)),IF(Q5119&lt;1,0,-1/(2*L5119*(1-I5119))))</f>
        <v>0</v>
      </c>
      <c r="AG5119" s="15">
        <f>IF(P5119&gt;1,1/(2*K5119*(1-H5119)),0)+IF(Q5119&gt;1,1/(2*L5119*(1-I5119)),0)</f>
        <v>0</v>
      </c>
      <c r="AH5119" s="15">
        <f>AH5118+AG5119</f>
        <v>215.51116545958203</v>
      </c>
      <c r="AI5119" s="15">
        <f>AI5118+SUM(AE5119:AF5119)</f>
        <v>28.608071484637545</v>
      </c>
      <c r="AJ5119" s="16">
        <f t="shared" si="877"/>
        <v>0.13274519407674418</v>
      </c>
      <c r="AK5119" s="17">
        <f>IF(AND(P5119&gt;1,E5119=1),(P5119-1)/(K5119-1)*K5119-(P5119-1)/(K5119-1),IF(P5119&lt;1,0,-(P5119-1)/(K5119-1)))</f>
        <v>0</v>
      </c>
      <c r="AL5119" s="17">
        <f>IF(AND(Q5119&gt;1,E5119=0),(Q5119-1)/(L5119-1)*L5119-(Q5119-1)/(L5119-1),IF(Q5119&lt;1,0,-(Q5119-1)/(L5119-1)))</f>
        <v>0</v>
      </c>
      <c r="AM5119" s="17">
        <f>IF(P5119&gt;1,(P5119-1)/(K5119-1),0)+IF(Q5119&gt;1,(Q5119-1)/(L5119-1),0)</f>
        <v>0</v>
      </c>
      <c r="AN5119" s="17">
        <f>AN5118+AM5119</f>
        <v>72.346536450607204</v>
      </c>
      <c r="AO5119" s="17">
        <f>AO5118+SUM(AK5119:AL5119)</f>
        <v>5.0008157828121718</v>
      </c>
      <c r="AP5119" s="19">
        <f t="shared" si="878"/>
        <v>6.9123084920953398E-2</v>
      </c>
      <c r="AR5119" s="20">
        <f t="shared" si="879"/>
        <v>0</v>
      </c>
      <c r="AV5119" s="21"/>
      <c r="AW5119" s="21"/>
      <c r="AX5119" s="21"/>
      <c r="AY5119" s="21"/>
    </row>
    <row r="5120" spans="1:51" s="5" customFormat="1" hidden="1" outlineLevel="1" x14ac:dyDescent="0.2">
      <c r="A5120" s="33"/>
      <c r="D5120" s="5">
        <v>15139</v>
      </c>
      <c r="E5120" s="5">
        <v>1</v>
      </c>
      <c r="G5120" s="6">
        <f>IF(AND(H5120&gt;0.5,E5120=1),1,0)+IF(AND(H5120&lt;0.5,E5120=0),1,0)</f>
        <v>1</v>
      </c>
      <c r="H5120" s="7">
        <v>0.56161133091105497</v>
      </c>
      <c r="I5120" s="7">
        <f t="shared" si="870"/>
        <v>0.43838866908894503</v>
      </c>
      <c r="K5120" s="8">
        <v>1.87000000476837</v>
      </c>
      <c r="L5120" s="8">
        <v>2.1199998855590798</v>
      </c>
      <c r="M5120" s="9">
        <f t="shared" si="871"/>
        <v>0.53475935692517085</v>
      </c>
      <c r="N5120" s="9">
        <f t="shared" si="872"/>
        <v>0.47169813867055144</v>
      </c>
      <c r="P5120" s="10">
        <f t="shared" si="873"/>
        <v>0</v>
      </c>
      <c r="Q5120" s="10">
        <f t="shared" si="874"/>
        <v>0</v>
      </c>
      <c r="S5120" s="11">
        <f>IF(AND(P5120&gt;1,E5120=1),K5120-1,IF(P5120&lt;1,0,-1))</f>
        <v>0</v>
      </c>
      <c r="T5120" s="11">
        <f>IF(AND(Q5120&gt;1,E5120=0),L5120-1,IF(Q5120&lt;1,0,-1))</f>
        <v>0</v>
      </c>
      <c r="U5120" s="11">
        <f t="shared" si="880"/>
        <v>0</v>
      </c>
      <c r="V5120" s="11">
        <f>V5119+U5120</f>
        <v>395</v>
      </c>
      <c r="W5120" s="11">
        <f>W5119+SUM(S5120:T5120)</f>
        <v>33.479997396469102</v>
      </c>
      <c r="X5120" s="12">
        <f t="shared" si="875"/>
        <v>8.4759487079668613E-2</v>
      </c>
      <c r="Y5120" s="13">
        <f>IF(AND(P5120&gt;1,E5120=1),1/K5120*K5120-1/K5120,IF(P5120&lt;1,0,-1/K5120))</f>
        <v>0</v>
      </c>
      <c r="Z5120" s="13">
        <f>IF(AND(Q5120&gt;1,E5120=0),1/L5120*L5120-1/L5120,IF(Q5120&lt;1,0,-1/L5120))</f>
        <v>0</v>
      </c>
      <c r="AA5120" s="13">
        <f>IF(P5120&gt;1,1/K5120)+IF(Q5120&gt;1,1/L5120)</f>
        <v>0</v>
      </c>
      <c r="AB5120" s="13">
        <f>AB5119+AA5120</f>
        <v>170.39628431017454</v>
      </c>
      <c r="AC5120" s="13">
        <f>AC5119+SUM(Y5120:Z5120)</f>
        <v>20.603715689825393</v>
      </c>
      <c r="AD5120" s="14">
        <f t="shared" si="876"/>
        <v>0.12091646113785079</v>
      </c>
      <c r="AE5120" s="15">
        <f>IF(AND(P5120&gt;1,E5120=1),1/(2*K5120*(1-H5120))*K5120-1/(2*K5120*(1-H5120)),IF(P5120&lt;1,0,-1/(2*K5120*(1-H5120))))</f>
        <v>0</v>
      </c>
      <c r="AF5120" s="15">
        <f>IF(AND(Q5120&gt;1,E5120=0),1/(2*L5120*(1-I5120))*L5120-1/(2*L5120*(1-I5120)),IF(Q5120&lt;1,0,-1/(2*L5120*(1-I5120))))</f>
        <v>0</v>
      </c>
      <c r="AG5120" s="15">
        <f>IF(P5120&gt;1,1/(2*K5120*(1-H5120)),0)+IF(Q5120&gt;1,1/(2*L5120*(1-I5120)),0)</f>
        <v>0</v>
      </c>
      <c r="AH5120" s="15">
        <f>AH5119+AG5120</f>
        <v>215.51116545958203</v>
      </c>
      <c r="AI5120" s="15">
        <f>AI5119+SUM(AE5120:AF5120)</f>
        <v>28.608071484637545</v>
      </c>
      <c r="AJ5120" s="16">
        <f t="shared" si="877"/>
        <v>0.13274519407674418</v>
      </c>
      <c r="AK5120" s="17">
        <f>IF(AND(P5120&gt;1,E5120=1),(P5120-1)/(K5120-1)*K5120-(P5120-1)/(K5120-1),IF(P5120&lt;1,0,-(P5120-1)/(K5120-1)))</f>
        <v>0</v>
      </c>
      <c r="AL5120" s="17">
        <f>IF(AND(Q5120&gt;1,E5120=0),(Q5120-1)/(L5120-1)*L5120-(Q5120-1)/(L5120-1),IF(Q5120&lt;1,0,-(Q5120-1)/(L5120-1)))</f>
        <v>0</v>
      </c>
      <c r="AM5120" s="17">
        <f>IF(P5120&gt;1,(P5120-1)/(K5120-1),0)+IF(Q5120&gt;1,(Q5120-1)/(L5120-1),0)</f>
        <v>0</v>
      </c>
      <c r="AN5120" s="17">
        <f>AN5119+AM5120</f>
        <v>72.346536450607204</v>
      </c>
      <c r="AO5120" s="17">
        <f>AO5119+SUM(AK5120:AL5120)</f>
        <v>5.0008157828121718</v>
      </c>
      <c r="AP5120" s="19">
        <f t="shared" si="878"/>
        <v>6.9123084920953398E-2</v>
      </c>
      <c r="AR5120" s="20">
        <f t="shared" si="879"/>
        <v>0</v>
      </c>
      <c r="AV5120" s="21"/>
      <c r="AW5120" s="21"/>
      <c r="AX5120" s="21"/>
      <c r="AY5120" s="21"/>
    </row>
    <row r="5121" spans="1:51" s="5" customFormat="1" hidden="1" outlineLevel="1" x14ac:dyDescent="0.2">
      <c r="A5121" s="33"/>
      <c r="D5121" s="5">
        <v>15140</v>
      </c>
      <c r="E5121" s="5">
        <v>1</v>
      </c>
      <c r="G5121" s="6">
        <f>IF(AND(H5121&gt;0.5,E5121=1),1,0)+IF(AND(H5121&lt;0.5,E5121=0),1,0)</f>
        <v>1</v>
      </c>
      <c r="H5121" s="7">
        <v>0.69915262316788795</v>
      </c>
      <c r="I5121" s="7">
        <f t="shared" si="870"/>
        <v>0.30084737683211205</v>
      </c>
      <c r="K5121" s="8">
        <v>1.5</v>
      </c>
      <c r="L5121" s="8">
        <v>2.7999999523162802</v>
      </c>
      <c r="M5121" s="9">
        <f t="shared" si="871"/>
        <v>0.66666666666666663</v>
      </c>
      <c r="N5121" s="9">
        <f t="shared" si="872"/>
        <v>0.35714286322496436</v>
      </c>
      <c r="P5121" s="10">
        <f t="shared" si="873"/>
        <v>0</v>
      </c>
      <c r="Q5121" s="10">
        <f t="shared" si="874"/>
        <v>0</v>
      </c>
      <c r="S5121" s="11">
        <f>IF(AND(P5121&gt;1,E5121=1),K5121-1,IF(P5121&lt;1,0,-1))</f>
        <v>0</v>
      </c>
      <c r="T5121" s="11">
        <f>IF(AND(Q5121&gt;1,E5121=0),L5121-1,IF(Q5121&lt;1,0,-1))</f>
        <v>0</v>
      </c>
      <c r="U5121" s="11">
        <f t="shared" si="880"/>
        <v>0</v>
      </c>
      <c r="V5121" s="11">
        <f>V5120+U5121</f>
        <v>395</v>
      </c>
      <c r="W5121" s="11">
        <f>W5120+SUM(S5121:T5121)</f>
        <v>33.479997396469102</v>
      </c>
      <c r="X5121" s="12">
        <f t="shared" si="875"/>
        <v>8.4759487079668613E-2</v>
      </c>
      <c r="Y5121" s="13">
        <f>IF(AND(P5121&gt;1,E5121=1),1/K5121*K5121-1/K5121,IF(P5121&lt;1,0,-1/K5121))</f>
        <v>0</v>
      </c>
      <c r="Z5121" s="13">
        <f>IF(AND(Q5121&gt;1,E5121=0),1/L5121*L5121-1/L5121,IF(Q5121&lt;1,0,-1/L5121))</f>
        <v>0</v>
      </c>
      <c r="AA5121" s="13">
        <f>IF(P5121&gt;1,1/K5121)+IF(Q5121&gt;1,1/L5121)</f>
        <v>0</v>
      </c>
      <c r="AB5121" s="13">
        <f>AB5120+AA5121</f>
        <v>170.39628431017454</v>
      </c>
      <c r="AC5121" s="13">
        <f>AC5120+SUM(Y5121:Z5121)</f>
        <v>20.603715689825393</v>
      </c>
      <c r="AD5121" s="14">
        <f t="shared" si="876"/>
        <v>0.12091646113785079</v>
      </c>
      <c r="AE5121" s="15">
        <f>IF(AND(P5121&gt;1,E5121=1),1/(2*K5121*(1-H5121))*K5121-1/(2*K5121*(1-H5121)),IF(P5121&lt;1,0,-1/(2*K5121*(1-H5121))))</f>
        <v>0</v>
      </c>
      <c r="AF5121" s="15">
        <f>IF(AND(Q5121&gt;1,E5121=0),1/(2*L5121*(1-I5121))*L5121-1/(2*L5121*(1-I5121)),IF(Q5121&lt;1,0,-1/(2*L5121*(1-I5121))))</f>
        <v>0</v>
      </c>
      <c r="AG5121" s="15">
        <f>IF(P5121&gt;1,1/(2*K5121*(1-H5121)),0)+IF(Q5121&gt;1,1/(2*L5121*(1-I5121)),0)</f>
        <v>0</v>
      </c>
      <c r="AH5121" s="15">
        <f>AH5120+AG5121</f>
        <v>215.51116545958203</v>
      </c>
      <c r="AI5121" s="15">
        <f>AI5120+SUM(AE5121:AF5121)</f>
        <v>28.608071484637545</v>
      </c>
      <c r="AJ5121" s="16">
        <f t="shared" si="877"/>
        <v>0.13274519407674418</v>
      </c>
      <c r="AK5121" s="17">
        <f>IF(AND(P5121&gt;1,E5121=1),(P5121-1)/(K5121-1)*K5121-(P5121-1)/(K5121-1),IF(P5121&lt;1,0,-(P5121-1)/(K5121-1)))</f>
        <v>0</v>
      </c>
      <c r="AL5121" s="17">
        <f>IF(AND(Q5121&gt;1,E5121=0),(Q5121-1)/(L5121-1)*L5121-(Q5121-1)/(L5121-1),IF(Q5121&lt;1,0,-(Q5121-1)/(L5121-1)))</f>
        <v>0</v>
      </c>
      <c r="AM5121" s="17">
        <f>IF(P5121&gt;1,(P5121-1)/(K5121-1),0)+IF(Q5121&gt;1,(Q5121-1)/(L5121-1),0)</f>
        <v>0</v>
      </c>
      <c r="AN5121" s="17">
        <f>AN5120+AM5121</f>
        <v>72.346536450607204</v>
      </c>
      <c r="AO5121" s="17">
        <f>AO5120+SUM(AK5121:AL5121)</f>
        <v>5.0008157828121718</v>
      </c>
      <c r="AP5121" s="19">
        <f t="shared" si="878"/>
        <v>6.9123084920953398E-2</v>
      </c>
      <c r="AR5121" s="20">
        <f t="shared" si="879"/>
        <v>0</v>
      </c>
      <c r="AV5121" s="21"/>
      <c r="AW5121" s="21"/>
      <c r="AX5121" s="21"/>
      <c r="AY5121" s="21"/>
    </row>
    <row r="5122" spans="1:51" s="5" customFormat="1" hidden="1" outlineLevel="1" x14ac:dyDescent="0.2">
      <c r="A5122" s="33"/>
      <c r="D5122" s="5">
        <v>15141</v>
      </c>
      <c r="E5122" s="5">
        <v>1</v>
      </c>
      <c r="G5122" s="6">
        <f>IF(AND(H5122&gt;0.5,E5122=1),1,0)+IF(AND(H5122&lt;0.5,E5122=0),1,0)</f>
        <v>0</v>
      </c>
      <c r="H5122" s="7">
        <v>0.40647988547146502</v>
      </c>
      <c r="I5122" s="7">
        <f t="shared" ref="I5122:I5185" si="881">MAX(1-H5122,0.001)</f>
        <v>0.59352011452853493</v>
      </c>
      <c r="K5122" s="8">
        <v>2.0499999523162802</v>
      </c>
      <c r="L5122" s="8">
        <v>1.8899999856948899</v>
      </c>
      <c r="M5122" s="9">
        <f t="shared" si="871"/>
        <v>0.48780488939529348</v>
      </c>
      <c r="N5122" s="9">
        <f t="shared" si="872"/>
        <v>0.5291005331052071</v>
      </c>
      <c r="P5122" s="10">
        <f t="shared" si="873"/>
        <v>0</v>
      </c>
      <c r="Q5122" s="10">
        <f t="shared" si="874"/>
        <v>1.1217530079685605</v>
      </c>
      <c r="S5122" s="11">
        <f>IF(AND(P5122&gt;1,E5122=1),K5122-1,IF(P5122&lt;1,0,-1))</f>
        <v>0</v>
      </c>
      <c r="T5122" s="11">
        <f>IF(AND(Q5122&gt;1,E5122=0),L5122-1,IF(Q5122&lt;1,0,-1))</f>
        <v>-1</v>
      </c>
      <c r="U5122" s="11">
        <f t="shared" si="880"/>
        <v>1</v>
      </c>
      <c r="V5122" s="11">
        <f>V5121+U5122</f>
        <v>396</v>
      </c>
      <c r="W5122" s="11">
        <f>W5121+SUM(S5122:T5122)</f>
        <v>32.479997396469102</v>
      </c>
      <c r="X5122" s="12">
        <f t="shared" si="875"/>
        <v>8.2020195445629052E-2</v>
      </c>
      <c r="Y5122" s="13">
        <f>IF(AND(P5122&gt;1,E5122=1),1/K5122*K5122-1/K5122,IF(P5122&lt;1,0,-1/K5122))</f>
        <v>0</v>
      </c>
      <c r="Z5122" s="13">
        <f>IF(AND(Q5122&gt;1,E5122=0),1/L5122*L5122-1/L5122,IF(Q5122&lt;1,0,-1/L5122))</f>
        <v>-0.5291005331052071</v>
      </c>
      <c r="AA5122" s="13">
        <f>IF(P5122&gt;1,1/K5122)+IF(Q5122&gt;1,1/L5122)</f>
        <v>0.5291005331052071</v>
      </c>
      <c r="AB5122" s="13">
        <f>AB5121+AA5122</f>
        <v>170.92538484327974</v>
      </c>
      <c r="AC5122" s="13">
        <f>AC5121+SUM(Y5122:Z5122)</f>
        <v>20.074615156720185</v>
      </c>
      <c r="AD5122" s="14">
        <f t="shared" si="876"/>
        <v>0.11744665764612117</v>
      </c>
      <c r="AE5122" s="15">
        <f>IF(AND(P5122&gt;1,E5122=1),1/(2*K5122*(1-H5122))*K5122-1/(2*K5122*(1-H5122)),IF(P5122&lt;1,0,-1/(2*K5122*(1-H5122))))</f>
        <v>0</v>
      </c>
      <c r="AF5122" s="15">
        <f>IF(AND(Q5122&gt;1,E5122=0),1/(2*L5122*(1-I5122))*L5122-1/(2*L5122*(1-I5122)),IF(Q5122&lt;1,0,-1/(2*L5122*(1-I5122))))</f>
        <v>-0.65083236836125069</v>
      </c>
      <c r="AG5122" s="15">
        <f>IF(P5122&gt;1,1/(2*K5122*(1-H5122)),0)+IF(Q5122&gt;1,1/(2*L5122*(1-I5122)),0)</f>
        <v>0.65083236836125069</v>
      </c>
      <c r="AH5122" s="15">
        <f>AH5121+AG5122</f>
        <v>216.16199782794328</v>
      </c>
      <c r="AI5122" s="15">
        <f>AI5121+SUM(AE5122:AF5122)</f>
        <v>27.957239116276295</v>
      </c>
      <c r="AJ5122" s="16">
        <f t="shared" si="877"/>
        <v>0.12933466287876</v>
      </c>
      <c r="AK5122" s="17">
        <f>IF(AND(P5122&gt;1,E5122=1),(P5122-1)/(K5122-1)*K5122-(P5122-1)/(K5122-1),IF(P5122&lt;1,0,-(P5122-1)/(K5122-1)))</f>
        <v>0</v>
      </c>
      <c r="AL5122" s="17">
        <f>IF(AND(Q5122&gt;1,E5122=0),(Q5122-1)/(L5122-1)*L5122-(Q5122-1)/(L5122-1),IF(Q5122&lt;1,0,-(Q5122-1)/(L5122-1)))</f>
        <v>-0.13680113474777053</v>
      </c>
      <c r="AM5122" s="17">
        <f>IF(P5122&gt;1,(P5122-1)/(K5122-1),0)+IF(Q5122&gt;1,(Q5122-1)/(L5122-1),0)</f>
        <v>0.13680113474777053</v>
      </c>
      <c r="AN5122" s="17">
        <f>AN5121+AM5122</f>
        <v>72.483337585354974</v>
      </c>
      <c r="AO5122" s="17">
        <f>AO5121+SUM(AK5122:AL5122)</f>
        <v>4.8640146480644013</v>
      </c>
      <c r="AP5122" s="19">
        <f t="shared" si="878"/>
        <v>6.7105279780151295E-2</v>
      </c>
      <c r="AR5122" s="20">
        <f t="shared" si="879"/>
        <v>1</v>
      </c>
      <c r="AV5122" s="21"/>
      <c r="AW5122" s="21"/>
      <c r="AX5122" s="21"/>
      <c r="AY5122" s="21"/>
    </row>
    <row r="5123" spans="1:51" s="5" customFormat="1" hidden="1" outlineLevel="1" x14ac:dyDescent="0.2">
      <c r="A5123" s="33"/>
      <c r="D5123" s="5">
        <v>15142</v>
      </c>
      <c r="E5123" s="5">
        <v>1</v>
      </c>
      <c r="G5123" s="6">
        <f>IF(AND(H5123&gt;0.5,E5123=1),1,0)+IF(AND(H5123&lt;0.5,E5123=0),1,0)</f>
        <v>1</v>
      </c>
      <c r="H5123" s="7">
        <v>0.55792437560186003</v>
      </c>
      <c r="I5123" s="7">
        <f t="shared" si="881"/>
        <v>0.44207562439813997</v>
      </c>
      <c r="K5123" s="8">
        <v>1.71000003814697</v>
      </c>
      <c r="L5123" s="8">
        <v>2.3199999332428001</v>
      </c>
      <c r="M5123" s="9">
        <f t="shared" ref="M5123:M5186" si="882">1/K5123</f>
        <v>0.58479530859171402</v>
      </c>
      <c r="N5123" s="9">
        <f t="shared" ref="N5123:N5186" si="883">1/L5123</f>
        <v>0.43103449516148962</v>
      </c>
      <c r="P5123" s="10">
        <f t="shared" ref="P5123:P5186" si="884">IF(AND(K5123*H5123&gt;$B$2,H5123&gt;$B$3,M5123&lt;$B$5),K5123*H5123,0)</f>
        <v>0</v>
      </c>
      <c r="Q5123" s="10">
        <f t="shared" ref="Q5123:Q5186" si="885">IF(AND(L5123*I5123&gt;$B$2,I5123&gt;$B$4,N5123&lt;$B$6),L5123*I5123,0)</f>
        <v>0</v>
      </c>
      <c r="S5123" s="11">
        <f>IF(AND(P5123&gt;1,E5123=1),K5123-1,IF(P5123&lt;1,0,-1))</f>
        <v>0</v>
      </c>
      <c r="T5123" s="11">
        <f>IF(AND(Q5123&gt;1,E5123=0),L5123-1,IF(Q5123&lt;1,0,-1))</f>
        <v>0</v>
      </c>
      <c r="U5123" s="11">
        <f t="shared" si="880"/>
        <v>0</v>
      </c>
      <c r="V5123" s="11">
        <f>V5122+U5123</f>
        <v>396</v>
      </c>
      <c r="W5123" s="11">
        <f>W5122+SUM(S5123:T5123)</f>
        <v>32.479997396469102</v>
      </c>
      <c r="X5123" s="12">
        <f t="shared" ref="X5123:X5186" si="886">IFERROR(W5123/V5123,"-")</f>
        <v>8.2020195445629052E-2</v>
      </c>
      <c r="Y5123" s="13">
        <f>IF(AND(P5123&gt;1,E5123=1),1/K5123*K5123-1/K5123,IF(P5123&lt;1,0,-1/K5123))</f>
        <v>0</v>
      </c>
      <c r="Z5123" s="13">
        <f>IF(AND(Q5123&gt;1,E5123=0),1/L5123*L5123-1/L5123,IF(Q5123&lt;1,0,-1/L5123))</f>
        <v>0</v>
      </c>
      <c r="AA5123" s="13">
        <f>IF(P5123&gt;1,1/K5123)+IF(Q5123&gt;1,1/L5123)</f>
        <v>0</v>
      </c>
      <c r="AB5123" s="13">
        <f>AB5122+AA5123</f>
        <v>170.92538484327974</v>
      </c>
      <c r="AC5123" s="13">
        <f>AC5122+SUM(Y5123:Z5123)</f>
        <v>20.074615156720185</v>
      </c>
      <c r="AD5123" s="14">
        <f t="shared" ref="AD5123:AD5186" si="887">IFERROR(AC5123/AB5123,"-")</f>
        <v>0.11744665764612117</v>
      </c>
      <c r="AE5123" s="15">
        <f>IF(AND(P5123&gt;1,E5123=1),1/(2*K5123*(1-H5123))*K5123-1/(2*K5123*(1-H5123)),IF(P5123&lt;1,0,-1/(2*K5123*(1-H5123))))</f>
        <v>0</v>
      </c>
      <c r="AF5123" s="15">
        <f>IF(AND(Q5123&gt;1,E5123=0),1/(2*L5123*(1-I5123))*L5123-1/(2*L5123*(1-I5123)),IF(Q5123&lt;1,0,-1/(2*L5123*(1-I5123))))</f>
        <v>0</v>
      </c>
      <c r="AG5123" s="15">
        <f>IF(P5123&gt;1,1/(2*K5123*(1-H5123)),0)+IF(Q5123&gt;1,1/(2*L5123*(1-I5123)),0)</f>
        <v>0</v>
      </c>
      <c r="AH5123" s="15">
        <f>AH5122+AG5123</f>
        <v>216.16199782794328</v>
      </c>
      <c r="AI5123" s="15">
        <f>AI5122+SUM(AE5123:AF5123)</f>
        <v>27.957239116276295</v>
      </c>
      <c r="AJ5123" s="16">
        <f t="shared" ref="AJ5123:AJ5186" si="888">IFERROR(AI5123/AH5123,"-")</f>
        <v>0.12933466287876</v>
      </c>
      <c r="AK5123" s="17">
        <f>IF(AND(P5123&gt;1,E5123=1),(P5123-1)/(K5123-1)*K5123-(P5123-1)/(K5123-1),IF(P5123&lt;1,0,-(P5123-1)/(K5123-1)))</f>
        <v>0</v>
      </c>
      <c r="AL5123" s="17">
        <f>IF(AND(Q5123&gt;1,E5123=0),(Q5123-1)/(L5123-1)*L5123-(Q5123-1)/(L5123-1),IF(Q5123&lt;1,0,-(Q5123-1)/(L5123-1)))</f>
        <v>0</v>
      </c>
      <c r="AM5123" s="17">
        <f>IF(P5123&gt;1,(P5123-1)/(K5123-1),0)+IF(Q5123&gt;1,(Q5123-1)/(L5123-1),0)</f>
        <v>0</v>
      </c>
      <c r="AN5123" s="17">
        <f>AN5122+AM5123</f>
        <v>72.483337585354974</v>
      </c>
      <c r="AO5123" s="17">
        <f>AO5122+SUM(AK5123:AL5123)</f>
        <v>4.8640146480644013</v>
      </c>
      <c r="AP5123" s="19">
        <f t="shared" ref="AP5123:AP5186" si="889">IFERROR(AO5123/AN5123,"-")</f>
        <v>6.7105279780151295E-2</v>
      </c>
      <c r="AR5123" s="20">
        <f t="shared" ref="AR5123:AR5186" si="890">IF(U5123&lt;&gt;0,1,0)</f>
        <v>0</v>
      </c>
      <c r="AV5123" s="21"/>
      <c r="AW5123" s="21"/>
      <c r="AX5123" s="21"/>
      <c r="AY5123" s="21"/>
    </row>
    <row r="5124" spans="1:51" s="5" customFormat="1" hidden="1" outlineLevel="1" x14ac:dyDescent="0.2">
      <c r="A5124" s="33"/>
      <c r="D5124" s="5">
        <v>15143</v>
      </c>
      <c r="E5124" s="5">
        <v>1</v>
      </c>
      <c r="G5124" s="6">
        <f>IF(AND(H5124&gt;0.5,E5124=1),1,0)+IF(AND(H5124&lt;0.5,E5124=0),1,0)</f>
        <v>0</v>
      </c>
      <c r="H5124" s="7">
        <v>0.27953800013800001</v>
      </c>
      <c r="I5124" s="7">
        <f t="shared" si="881"/>
        <v>0.72046199986199999</v>
      </c>
      <c r="K5124" s="8">
        <v>3.7000000476837198</v>
      </c>
      <c r="L5124" s="8">
        <v>1.3500000238418599</v>
      </c>
      <c r="M5124" s="9">
        <f t="shared" si="882"/>
        <v>0.27027026678716443</v>
      </c>
      <c r="N5124" s="9">
        <f t="shared" si="883"/>
        <v>0.74074072765878762</v>
      </c>
      <c r="P5124" s="10">
        <f t="shared" si="884"/>
        <v>0</v>
      </c>
      <c r="Q5124" s="10">
        <f t="shared" si="885"/>
        <v>0</v>
      </c>
      <c r="S5124" s="11">
        <f>IF(AND(P5124&gt;1,E5124=1),K5124-1,IF(P5124&lt;1,0,-1))</f>
        <v>0</v>
      </c>
      <c r="T5124" s="11">
        <f>IF(AND(Q5124&gt;1,E5124=0),L5124-1,IF(Q5124&lt;1,0,-1))</f>
        <v>0</v>
      </c>
      <c r="U5124" s="11">
        <f t="shared" si="880"/>
        <v>0</v>
      </c>
      <c r="V5124" s="11">
        <f>V5123+U5124</f>
        <v>396</v>
      </c>
      <c r="W5124" s="11">
        <f>W5123+SUM(S5124:T5124)</f>
        <v>32.479997396469102</v>
      </c>
      <c r="X5124" s="12">
        <f t="shared" si="886"/>
        <v>8.2020195445629052E-2</v>
      </c>
      <c r="Y5124" s="13">
        <f>IF(AND(P5124&gt;1,E5124=1),1/K5124*K5124-1/K5124,IF(P5124&lt;1,0,-1/K5124))</f>
        <v>0</v>
      </c>
      <c r="Z5124" s="13">
        <f>IF(AND(Q5124&gt;1,E5124=0),1/L5124*L5124-1/L5124,IF(Q5124&lt;1,0,-1/L5124))</f>
        <v>0</v>
      </c>
      <c r="AA5124" s="13">
        <f>IF(P5124&gt;1,1/K5124)+IF(Q5124&gt;1,1/L5124)</f>
        <v>0</v>
      </c>
      <c r="AB5124" s="13">
        <f>AB5123+AA5124</f>
        <v>170.92538484327974</v>
      </c>
      <c r="AC5124" s="13">
        <f>AC5123+SUM(Y5124:Z5124)</f>
        <v>20.074615156720185</v>
      </c>
      <c r="AD5124" s="14">
        <f t="shared" si="887"/>
        <v>0.11744665764612117</v>
      </c>
      <c r="AE5124" s="15">
        <f>IF(AND(P5124&gt;1,E5124=1),1/(2*K5124*(1-H5124))*K5124-1/(2*K5124*(1-H5124)),IF(P5124&lt;1,0,-1/(2*K5124*(1-H5124))))</f>
        <v>0</v>
      </c>
      <c r="AF5124" s="15">
        <f>IF(AND(Q5124&gt;1,E5124=0),1/(2*L5124*(1-I5124))*L5124-1/(2*L5124*(1-I5124)),IF(Q5124&lt;1,0,-1/(2*L5124*(1-I5124))))</f>
        <v>0</v>
      </c>
      <c r="AG5124" s="15">
        <f>IF(P5124&gt;1,1/(2*K5124*(1-H5124)),0)+IF(Q5124&gt;1,1/(2*L5124*(1-I5124)),0)</f>
        <v>0</v>
      </c>
      <c r="AH5124" s="15">
        <f>AH5123+AG5124</f>
        <v>216.16199782794328</v>
      </c>
      <c r="AI5124" s="15">
        <f>AI5123+SUM(AE5124:AF5124)</f>
        <v>27.957239116276295</v>
      </c>
      <c r="AJ5124" s="16">
        <f t="shared" si="888"/>
        <v>0.12933466287876</v>
      </c>
      <c r="AK5124" s="17">
        <f>IF(AND(P5124&gt;1,E5124=1),(P5124-1)/(K5124-1)*K5124-(P5124-1)/(K5124-1),IF(P5124&lt;1,0,-(P5124-1)/(K5124-1)))</f>
        <v>0</v>
      </c>
      <c r="AL5124" s="17">
        <f>IF(AND(Q5124&gt;1,E5124=0),(Q5124-1)/(L5124-1)*L5124-(Q5124-1)/(L5124-1),IF(Q5124&lt;1,0,-(Q5124-1)/(L5124-1)))</f>
        <v>0</v>
      </c>
      <c r="AM5124" s="17">
        <f>IF(P5124&gt;1,(P5124-1)/(K5124-1),0)+IF(Q5124&gt;1,(Q5124-1)/(L5124-1),0)</f>
        <v>0</v>
      </c>
      <c r="AN5124" s="17">
        <f>AN5123+AM5124</f>
        <v>72.483337585354974</v>
      </c>
      <c r="AO5124" s="17">
        <f>AO5123+SUM(AK5124:AL5124)</f>
        <v>4.8640146480644013</v>
      </c>
      <c r="AP5124" s="19">
        <f t="shared" si="889"/>
        <v>6.7105279780151295E-2</v>
      </c>
      <c r="AR5124" s="20">
        <f t="shared" si="890"/>
        <v>0</v>
      </c>
      <c r="AV5124" s="21"/>
      <c r="AW5124" s="21"/>
      <c r="AX5124" s="21"/>
      <c r="AY5124" s="21"/>
    </row>
    <row r="5125" spans="1:51" s="5" customFormat="1" hidden="1" outlineLevel="1" x14ac:dyDescent="0.2">
      <c r="A5125" s="33"/>
      <c r="D5125" s="5">
        <v>15144</v>
      </c>
      <c r="E5125" s="5">
        <v>1</v>
      </c>
      <c r="G5125" s="6">
        <f>IF(AND(H5125&gt;0.5,E5125=1),1,0)+IF(AND(H5125&lt;0.5,E5125=0),1,0)</f>
        <v>1</v>
      </c>
      <c r="H5125" s="7">
        <v>0.74709350777274697</v>
      </c>
      <c r="I5125" s="7">
        <f t="shared" si="881"/>
        <v>0.25290649222725303</v>
      </c>
      <c r="K5125" s="8">
        <v>1.1900000572204601</v>
      </c>
      <c r="L5125" s="8">
        <v>6</v>
      </c>
      <c r="M5125" s="9">
        <f t="shared" si="882"/>
        <v>0.84033609404670762</v>
      </c>
      <c r="N5125" s="9">
        <f t="shared" si="883"/>
        <v>0.16666666666666666</v>
      </c>
      <c r="P5125" s="10">
        <f t="shared" si="884"/>
        <v>0</v>
      </c>
      <c r="Q5125" s="10">
        <f t="shared" si="885"/>
        <v>0</v>
      </c>
      <c r="S5125" s="11">
        <f>IF(AND(P5125&gt;1,E5125=1),K5125-1,IF(P5125&lt;1,0,-1))</f>
        <v>0</v>
      </c>
      <c r="T5125" s="11">
        <f>IF(AND(Q5125&gt;1,E5125=0),L5125-1,IF(Q5125&lt;1,0,-1))</f>
        <v>0</v>
      </c>
      <c r="U5125" s="11">
        <f t="shared" si="880"/>
        <v>0</v>
      </c>
      <c r="V5125" s="11">
        <f>V5124+U5125</f>
        <v>396</v>
      </c>
      <c r="W5125" s="11">
        <f>W5124+SUM(S5125:T5125)</f>
        <v>32.479997396469102</v>
      </c>
      <c r="X5125" s="12">
        <f t="shared" si="886"/>
        <v>8.2020195445629052E-2</v>
      </c>
      <c r="Y5125" s="13">
        <f>IF(AND(P5125&gt;1,E5125=1),1/K5125*K5125-1/K5125,IF(P5125&lt;1,0,-1/K5125))</f>
        <v>0</v>
      </c>
      <c r="Z5125" s="13">
        <f>IF(AND(Q5125&gt;1,E5125=0),1/L5125*L5125-1/L5125,IF(Q5125&lt;1,0,-1/L5125))</f>
        <v>0</v>
      </c>
      <c r="AA5125" s="13">
        <f>IF(P5125&gt;1,1/K5125)+IF(Q5125&gt;1,1/L5125)</f>
        <v>0</v>
      </c>
      <c r="AB5125" s="13">
        <f>AB5124+AA5125</f>
        <v>170.92538484327974</v>
      </c>
      <c r="AC5125" s="13">
        <f>AC5124+SUM(Y5125:Z5125)</f>
        <v>20.074615156720185</v>
      </c>
      <c r="AD5125" s="14">
        <f t="shared" si="887"/>
        <v>0.11744665764612117</v>
      </c>
      <c r="AE5125" s="15">
        <f>IF(AND(P5125&gt;1,E5125=1),1/(2*K5125*(1-H5125))*K5125-1/(2*K5125*(1-H5125)),IF(P5125&lt;1,0,-1/(2*K5125*(1-H5125))))</f>
        <v>0</v>
      </c>
      <c r="AF5125" s="15">
        <f>IF(AND(Q5125&gt;1,E5125=0),1/(2*L5125*(1-I5125))*L5125-1/(2*L5125*(1-I5125)),IF(Q5125&lt;1,0,-1/(2*L5125*(1-I5125))))</f>
        <v>0</v>
      </c>
      <c r="AG5125" s="15">
        <f>IF(P5125&gt;1,1/(2*K5125*(1-H5125)),0)+IF(Q5125&gt;1,1/(2*L5125*(1-I5125)),0)</f>
        <v>0</v>
      </c>
      <c r="AH5125" s="15">
        <f>AH5124+AG5125</f>
        <v>216.16199782794328</v>
      </c>
      <c r="AI5125" s="15">
        <f>AI5124+SUM(AE5125:AF5125)</f>
        <v>27.957239116276295</v>
      </c>
      <c r="AJ5125" s="16">
        <f t="shared" si="888"/>
        <v>0.12933466287876</v>
      </c>
      <c r="AK5125" s="17">
        <f>IF(AND(P5125&gt;1,E5125=1),(P5125-1)/(K5125-1)*K5125-(P5125-1)/(K5125-1),IF(P5125&lt;1,0,-(P5125-1)/(K5125-1)))</f>
        <v>0</v>
      </c>
      <c r="AL5125" s="17">
        <f>IF(AND(Q5125&gt;1,E5125=0),(Q5125-1)/(L5125-1)*L5125-(Q5125-1)/(L5125-1),IF(Q5125&lt;1,0,-(Q5125-1)/(L5125-1)))</f>
        <v>0</v>
      </c>
      <c r="AM5125" s="17">
        <f>IF(P5125&gt;1,(P5125-1)/(K5125-1),0)+IF(Q5125&gt;1,(Q5125-1)/(L5125-1),0)</f>
        <v>0</v>
      </c>
      <c r="AN5125" s="17">
        <f>AN5124+AM5125</f>
        <v>72.483337585354974</v>
      </c>
      <c r="AO5125" s="17">
        <f>AO5124+SUM(AK5125:AL5125)</f>
        <v>4.8640146480644013</v>
      </c>
      <c r="AP5125" s="19">
        <f t="shared" si="889"/>
        <v>6.7105279780151295E-2</v>
      </c>
      <c r="AR5125" s="20">
        <f t="shared" si="890"/>
        <v>0</v>
      </c>
      <c r="AV5125" s="21"/>
      <c r="AW5125" s="21"/>
      <c r="AX5125" s="21"/>
      <c r="AY5125" s="21"/>
    </row>
    <row r="5126" spans="1:51" s="5" customFormat="1" hidden="1" outlineLevel="1" x14ac:dyDescent="0.2">
      <c r="A5126" s="33"/>
      <c r="D5126" s="5">
        <v>15145</v>
      </c>
      <c r="E5126" s="5">
        <v>1</v>
      </c>
      <c r="G5126" s="6">
        <f>IF(AND(H5126&gt;0.5,E5126=1),1,0)+IF(AND(H5126&lt;0.5,E5126=0),1,0)</f>
        <v>0</v>
      </c>
      <c r="H5126" s="7">
        <v>0.36195283003379802</v>
      </c>
      <c r="I5126" s="7">
        <f t="shared" si="881"/>
        <v>0.63804716996620203</v>
      </c>
      <c r="K5126" s="8">
        <v>2.5</v>
      </c>
      <c r="L5126" s="8">
        <v>1.6499999761581401</v>
      </c>
      <c r="M5126" s="9">
        <f t="shared" si="882"/>
        <v>0.4</v>
      </c>
      <c r="N5126" s="9">
        <f t="shared" si="883"/>
        <v>0.60606061481794682</v>
      </c>
      <c r="P5126" s="10">
        <f t="shared" si="884"/>
        <v>0</v>
      </c>
      <c r="Q5126" s="10">
        <f t="shared" si="885"/>
        <v>0</v>
      </c>
      <c r="S5126" s="11">
        <f>IF(AND(P5126&gt;1,E5126=1),K5126-1,IF(P5126&lt;1,0,-1))</f>
        <v>0</v>
      </c>
      <c r="T5126" s="11">
        <f>IF(AND(Q5126&gt;1,E5126=0),L5126-1,IF(Q5126&lt;1,0,-1))</f>
        <v>0</v>
      </c>
      <c r="U5126" s="11">
        <f t="shared" si="880"/>
        <v>0</v>
      </c>
      <c r="V5126" s="11">
        <f>V5125+U5126</f>
        <v>396</v>
      </c>
      <c r="W5126" s="11">
        <f>W5125+SUM(S5126:T5126)</f>
        <v>32.479997396469102</v>
      </c>
      <c r="X5126" s="12">
        <f t="shared" si="886"/>
        <v>8.2020195445629052E-2</v>
      </c>
      <c r="Y5126" s="13">
        <f>IF(AND(P5126&gt;1,E5126=1),1/K5126*K5126-1/K5126,IF(P5126&lt;1,0,-1/K5126))</f>
        <v>0</v>
      </c>
      <c r="Z5126" s="13">
        <f>IF(AND(Q5126&gt;1,E5126=0),1/L5126*L5126-1/L5126,IF(Q5126&lt;1,0,-1/L5126))</f>
        <v>0</v>
      </c>
      <c r="AA5126" s="13">
        <f>IF(P5126&gt;1,1/K5126)+IF(Q5126&gt;1,1/L5126)</f>
        <v>0</v>
      </c>
      <c r="AB5126" s="13">
        <f>AB5125+AA5126</f>
        <v>170.92538484327974</v>
      </c>
      <c r="AC5126" s="13">
        <f>AC5125+SUM(Y5126:Z5126)</f>
        <v>20.074615156720185</v>
      </c>
      <c r="AD5126" s="14">
        <f t="shared" si="887"/>
        <v>0.11744665764612117</v>
      </c>
      <c r="AE5126" s="15">
        <f>IF(AND(P5126&gt;1,E5126=1),1/(2*K5126*(1-H5126))*K5126-1/(2*K5126*(1-H5126)),IF(P5126&lt;1,0,-1/(2*K5126*(1-H5126))))</f>
        <v>0</v>
      </c>
      <c r="AF5126" s="15">
        <f>IF(AND(Q5126&gt;1,E5126=0),1/(2*L5126*(1-I5126))*L5126-1/(2*L5126*(1-I5126)),IF(Q5126&lt;1,0,-1/(2*L5126*(1-I5126))))</f>
        <v>0</v>
      </c>
      <c r="AG5126" s="15">
        <f>IF(P5126&gt;1,1/(2*K5126*(1-H5126)),0)+IF(Q5126&gt;1,1/(2*L5126*(1-I5126)),0)</f>
        <v>0</v>
      </c>
      <c r="AH5126" s="15">
        <f>AH5125+AG5126</f>
        <v>216.16199782794328</v>
      </c>
      <c r="AI5126" s="15">
        <f>AI5125+SUM(AE5126:AF5126)</f>
        <v>27.957239116276295</v>
      </c>
      <c r="AJ5126" s="16">
        <f t="shared" si="888"/>
        <v>0.12933466287876</v>
      </c>
      <c r="AK5126" s="17">
        <f>IF(AND(P5126&gt;1,E5126=1),(P5126-1)/(K5126-1)*K5126-(P5126-1)/(K5126-1),IF(P5126&lt;1,0,-(P5126-1)/(K5126-1)))</f>
        <v>0</v>
      </c>
      <c r="AL5126" s="17">
        <f>IF(AND(Q5126&gt;1,E5126=0),(Q5126-1)/(L5126-1)*L5126-(Q5126-1)/(L5126-1),IF(Q5126&lt;1,0,-(Q5126-1)/(L5126-1)))</f>
        <v>0</v>
      </c>
      <c r="AM5126" s="17">
        <f>IF(P5126&gt;1,(P5126-1)/(K5126-1),0)+IF(Q5126&gt;1,(Q5126-1)/(L5126-1),0)</f>
        <v>0</v>
      </c>
      <c r="AN5126" s="17">
        <f>AN5125+AM5126</f>
        <v>72.483337585354974</v>
      </c>
      <c r="AO5126" s="17">
        <f>AO5125+SUM(AK5126:AL5126)</f>
        <v>4.8640146480644013</v>
      </c>
      <c r="AP5126" s="19">
        <f t="shared" si="889"/>
        <v>6.7105279780151295E-2</v>
      </c>
      <c r="AR5126" s="20">
        <f t="shared" si="890"/>
        <v>0</v>
      </c>
      <c r="AV5126" s="21"/>
      <c r="AW5126" s="21"/>
      <c r="AX5126" s="21"/>
      <c r="AY5126" s="21"/>
    </row>
    <row r="5127" spans="1:51" s="5" customFormat="1" hidden="1" outlineLevel="1" x14ac:dyDescent="0.2">
      <c r="A5127" s="33"/>
      <c r="D5127" s="5">
        <v>15146</v>
      </c>
      <c r="E5127" s="5">
        <v>0</v>
      </c>
      <c r="G5127" s="6">
        <f>IF(AND(H5127&gt;0.5,E5127=1),1,0)+IF(AND(H5127&lt;0.5,E5127=0),1,0)</f>
        <v>1</v>
      </c>
      <c r="H5127" s="7">
        <v>0.38042775419694702</v>
      </c>
      <c r="I5127" s="7">
        <f t="shared" si="881"/>
        <v>0.61957224580305303</v>
      </c>
      <c r="K5127" s="8">
        <v>2.9300000667571999</v>
      </c>
      <c r="L5127" s="8">
        <v>1.4700000286102299</v>
      </c>
      <c r="M5127" s="9">
        <f t="shared" si="882"/>
        <v>0.34129692055152672</v>
      </c>
      <c r="N5127" s="9">
        <f t="shared" si="883"/>
        <v>0.68027209560357749</v>
      </c>
      <c r="P5127" s="10">
        <f t="shared" si="884"/>
        <v>0</v>
      </c>
      <c r="Q5127" s="10">
        <f t="shared" si="885"/>
        <v>0</v>
      </c>
      <c r="S5127" s="11">
        <f>IF(AND(P5127&gt;1,E5127=1),K5127-1,IF(P5127&lt;1,0,-1))</f>
        <v>0</v>
      </c>
      <c r="T5127" s="11">
        <f>IF(AND(Q5127&gt;1,E5127=0),L5127-1,IF(Q5127&lt;1,0,-1))</f>
        <v>0</v>
      </c>
      <c r="U5127" s="11">
        <f t="shared" si="880"/>
        <v>0</v>
      </c>
      <c r="V5127" s="11">
        <f>V5126+U5127</f>
        <v>396</v>
      </c>
      <c r="W5127" s="11">
        <f>W5126+SUM(S5127:T5127)</f>
        <v>32.479997396469102</v>
      </c>
      <c r="X5127" s="12">
        <f t="shared" si="886"/>
        <v>8.2020195445629052E-2</v>
      </c>
      <c r="Y5127" s="13">
        <f>IF(AND(P5127&gt;1,E5127=1),1/K5127*K5127-1/K5127,IF(P5127&lt;1,0,-1/K5127))</f>
        <v>0</v>
      </c>
      <c r="Z5127" s="13">
        <f>IF(AND(Q5127&gt;1,E5127=0),1/L5127*L5127-1/L5127,IF(Q5127&lt;1,0,-1/L5127))</f>
        <v>0</v>
      </c>
      <c r="AA5127" s="13">
        <f>IF(P5127&gt;1,1/K5127)+IF(Q5127&gt;1,1/L5127)</f>
        <v>0</v>
      </c>
      <c r="AB5127" s="13">
        <f>AB5126+AA5127</f>
        <v>170.92538484327974</v>
      </c>
      <c r="AC5127" s="13">
        <f>AC5126+SUM(Y5127:Z5127)</f>
        <v>20.074615156720185</v>
      </c>
      <c r="AD5127" s="14">
        <f t="shared" si="887"/>
        <v>0.11744665764612117</v>
      </c>
      <c r="AE5127" s="15">
        <f>IF(AND(P5127&gt;1,E5127=1),1/(2*K5127*(1-H5127))*K5127-1/(2*K5127*(1-H5127)),IF(P5127&lt;1,0,-1/(2*K5127*(1-H5127))))</f>
        <v>0</v>
      </c>
      <c r="AF5127" s="15">
        <f>IF(AND(Q5127&gt;1,E5127=0),1/(2*L5127*(1-I5127))*L5127-1/(2*L5127*(1-I5127)),IF(Q5127&lt;1,0,-1/(2*L5127*(1-I5127))))</f>
        <v>0</v>
      </c>
      <c r="AG5127" s="15">
        <f>IF(P5127&gt;1,1/(2*K5127*(1-H5127)),0)+IF(Q5127&gt;1,1/(2*L5127*(1-I5127)),0)</f>
        <v>0</v>
      </c>
      <c r="AH5127" s="15">
        <f>AH5126+AG5127</f>
        <v>216.16199782794328</v>
      </c>
      <c r="AI5127" s="15">
        <f>AI5126+SUM(AE5127:AF5127)</f>
        <v>27.957239116276295</v>
      </c>
      <c r="AJ5127" s="16">
        <f t="shared" si="888"/>
        <v>0.12933466287876</v>
      </c>
      <c r="AK5127" s="17">
        <f>IF(AND(P5127&gt;1,E5127=1),(P5127-1)/(K5127-1)*K5127-(P5127-1)/(K5127-1),IF(P5127&lt;1,0,-(P5127-1)/(K5127-1)))</f>
        <v>0</v>
      </c>
      <c r="AL5127" s="17">
        <f>IF(AND(Q5127&gt;1,E5127=0),(Q5127-1)/(L5127-1)*L5127-(Q5127-1)/(L5127-1),IF(Q5127&lt;1,0,-(Q5127-1)/(L5127-1)))</f>
        <v>0</v>
      </c>
      <c r="AM5127" s="17">
        <f>IF(P5127&gt;1,(P5127-1)/(K5127-1),0)+IF(Q5127&gt;1,(Q5127-1)/(L5127-1),0)</f>
        <v>0</v>
      </c>
      <c r="AN5127" s="17">
        <f>AN5126+AM5127</f>
        <v>72.483337585354974</v>
      </c>
      <c r="AO5127" s="17">
        <f>AO5126+SUM(AK5127:AL5127)</f>
        <v>4.8640146480644013</v>
      </c>
      <c r="AP5127" s="19">
        <f t="shared" si="889"/>
        <v>6.7105279780151295E-2</v>
      </c>
      <c r="AR5127" s="20">
        <f t="shared" si="890"/>
        <v>0</v>
      </c>
      <c r="AV5127" s="21"/>
      <c r="AW5127" s="21"/>
      <c r="AX5127" s="21"/>
      <c r="AY5127" s="21"/>
    </row>
    <row r="5128" spans="1:51" s="5" customFormat="1" hidden="1" outlineLevel="1" x14ac:dyDescent="0.2">
      <c r="A5128" s="33"/>
      <c r="D5128" s="5">
        <v>15147</v>
      </c>
      <c r="E5128" s="5">
        <v>1</v>
      </c>
      <c r="G5128" s="6">
        <f>IF(AND(H5128&gt;0.5,E5128=1),1,0)+IF(AND(H5128&lt;0.5,E5128=0),1,0)</f>
        <v>1</v>
      </c>
      <c r="H5128" s="7">
        <v>0.72602813298539404</v>
      </c>
      <c r="I5128" s="7">
        <f t="shared" si="881"/>
        <v>0.27397186701460596</v>
      </c>
      <c r="K5128" s="8">
        <v>1.2599999904632599</v>
      </c>
      <c r="L5128" s="8">
        <v>4.3400001525878897</v>
      </c>
      <c r="M5128" s="9">
        <f t="shared" si="882"/>
        <v>0.7936507996578106</v>
      </c>
      <c r="N5128" s="9">
        <f t="shared" si="883"/>
        <v>0.23041473844274224</v>
      </c>
      <c r="P5128" s="10">
        <f t="shared" si="884"/>
        <v>0</v>
      </c>
      <c r="Q5128" s="10">
        <f t="shared" si="885"/>
        <v>0</v>
      </c>
      <c r="S5128" s="11">
        <f>IF(AND(P5128&gt;1,E5128=1),K5128-1,IF(P5128&lt;1,0,-1))</f>
        <v>0</v>
      </c>
      <c r="T5128" s="11">
        <f>IF(AND(Q5128&gt;1,E5128=0),L5128-1,IF(Q5128&lt;1,0,-1))</f>
        <v>0</v>
      </c>
      <c r="U5128" s="11">
        <f t="shared" si="880"/>
        <v>0</v>
      </c>
      <c r="V5128" s="11">
        <f>V5127+U5128</f>
        <v>396</v>
      </c>
      <c r="W5128" s="11">
        <f>W5127+SUM(S5128:T5128)</f>
        <v>32.479997396469102</v>
      </c>
      <c r="X5128" s="12">
        <f t="shared" si="886"/>
        <v>8.2020195445629052E-2</v>
      </c>
      <c r="Y5128" s="13">
        <f>IF(AND(P5128&gt;1,E5128=1),1/K5128*K5128-1/K5128,IF(P5128&lt;1,0,-1/K5128))</f>
        <v>0</v>
      </c>
      <c r="Z5128" s="13">
        <f>IF(AND(Q5128&gt;1,E5128=0),1/L5128*L5128-1/L5128,IF(Q5128&lt;1,0,-1/L5128))</f>
        <v>0</v>
      </c>
      <c r="AA5128" s="13">
        <f>IF(P5128&gt;1,1/K5128)+IF(Q5128&gt;1,1/L5128)</f>
        <v>0</v>
      </c>
      <c r="AB5128" s="13">
        <f>AB5127+AA5128</f>
        <v>170.92538484327974</v>
      </c>
      <c r="AC5128" s="13">
        <f>AC5127+SUM(Y5128:Z5128)</f>
        <v>20.074615156720185</v>
      </c>
      <c r="AD5128" s="14">
        <f t="shared" si="887"/>
        <v>0.11744665764612117</v>
      </c>
      <c r="AE5128" s="15">
        <f>IF(AND(P5128&gt;1,E5128=1),1/(2*K5128*(1-H5128))*K5128-1/(2*K5128*(1-H5128)),IF(P5128&lt;1,0,-1/(2*K5128*(1-H5128))))</f>
        <v>0</v>
      </c>
      <c r="AF5128" s="15">
        <f>IF(AND(Q5128&gt;1,E5128=0),1/(2*L5128*(1-I5128))*L5128-1/(2*L5128*(1-I5128)),IF(Q5128&lt;1,0,-1/(2*L5128*(1-I5128))))</f>
        <v>0</v>
      </c>
      <c r="AG5128" s="15">
        <f>IF(P5128&gt;1,1/(2*K5128*(1-H5128)),0)+IF(Q5128&gt;1,1/(2*L5128*(1-I5128)),0)</f>
        <v>0</v>
      </c>
      <c r="AH5128" s="15">
        <f>AH5127+AG5128</f>
        <v>216.16199782794328</v>
      </c>
      <c r="AI5128" s="15">
        <f>AI5127+SUM(AE5128:AF5128)</f>
        <v>27.957239116276295</v>
      </c>
      <c r="AJ5128" s="16">
        <f t="shared" si="888"/>
        <v>0.12933466287876</v>
      </c>
      <c r="AK5128" s="17">
        <f>IF(AND(P5128&gt;1,E5128=1),(P5128-1)/(K5128-1)*K5128-(P5128-1)/(K5128-1),IF(P5128&lt;1,0,-(P5128-1)/(K5128-1)))</f>
        <v>0</v>
      </c>
      <c r="AL5128" s="17">
        <f>IF(AND(Q5128&gt;1,E5128=0),(Q5128-1)/(L5128-1)*L5128-(Q5128-1)/(L5128-1),IF(Q5128&lt;1,0,-(Q5128-1)/(L5128-1)))</f>
        <v>0</v>
      </c>
      <c r="AM5128" s="17">
        <f>IF(P5128&gt;1,(P5128-1)/(K5128-1),0)+IF(Q5128&gt;1,(Q5128-1)/(L5128-1),0)</f>
        <v>0</v>
      </c>
      <c r="AN5128" s="17">
        <f>AN5127+AM5128</f>
        <v>72.483337585354974</v>
      </c>
      <c r="AO5128" s="17">
        <f>AO5127+SUM(AK5128:AL5128)</f>
        <v>4.8640146480644013</v>
      </c>
      <c r="AP5128" s="19">
        <f t="shared" si="889"/>
        <v>6.7105279780151295E-2</v>
      </c>
      <c r="AR5128" s="20">
        <f t="shared" si="890"/>
        <v>0</v>
      </c>
      <c r="AV5128" s="21"/>
      <c r="AW5128" s="21"/>
      <c r="AX5128" s="21"/>
      <c r="AY5128" s="21"/>
    </row>
    <row r="5129" spans="1:51" s="5" customFormat="1" hidden="1" outlineLevel="1" x14ac:dyDescent="0.2">
      <c r="A5129" s="33"/>
      <c r="D5129" s="5">
        <v>15148</v>
      </c>
      <c r="E5129" s="5">
        <v>1</v>
      </c>
      <c r="G5129" s="6">
        <f>IF(AND(H5129&gt;0.5,E5129=1),1,0)+IF(AND(H5129&lt;0.5,E5129=0),1,0)</f>
        <v>1</v>
      </c>
      <c r="H5129" s="7">
        <v>0.69915262316788795</v>
      </c>
      <c r="I5129" s="7">
        <f t="shared" si="881"/>
        <v>0.30084737683211205</v>
      </c>
      <c r="K5129" s="8">
        <v>1.46000003814697</v>
      </c>
      <c r="L5129" s="8">
        <v>3</v>
      </c>
      <c r="M5129" s="9">
        <f t="shared" si="882"/>
        <v>0.68493148895338296</v>
      </c>
      <c r="N5129" s="9">
        <f t="shared" si="883"/>
        <v>0.33333333333333331</v>
      </c>
      <c r="P5129" s="10">
        <f t="shared" si="884"/>
        <v>0</v>
      </c>
      <c r="Q5129" s="10">
        <f t="shared" si="885"/>
        <v>0</v>
      </c>
      <c r="S5129" s="11">
        <f>IF(AND(P5129&gt;1,E5129=1),K5129-1,IF(P5129&lt;1,0,-1))</f>
        <v>0</v>
      </c>
      <c r="T5129" s="11">
        <f>IF(AND(Q5129&gt;1,E5129=0),L5129-1,IF(Q5129&lt;1,0,-1))</f>
        <v>0</v>
      </c>
      <c r="U5129" s="11">
        <f t="shared" si="880"/>
        <v>0</v>
      </c>
      <c r="V5129" s="11">
        <f>V5128+U5129</f>
        <v>396</v>
      </c>
      <c r="W5129" s="11">
        <f>W5128+SUM(S5129:T5129)</f>
        <v>32.479997396469102</v>
      </c>
      <c r="X5129" s="12">
        <f t="shared" si="886"/>
        <v>8.2020195445629052E-2</v>
      </c>
      <c r="Y5129" s="13">
        <f>IF(AND(P5129&gt;1,E5129=1),1/K5129*K5129-1/K5129,IF(P5129&lt;1,0,-1/K5129))</f>
        <v>0</v>
      </c>
      <c r="Z5129" s="13">
        <f>IF(AND(Q5129&gt;1,E5129=0),1/L5129*L5129-1/L5129,IF(Q5129&lt;1,0,-1/L5129))</f>
        <v>0</v>
      </c>
      <c r="AA5129" s="13">
        <f>IF(P5129&gt;1,1/K5129)+IF(Q5129&gt;1,1/L5129)</f>
        <v>0</v>
      </c>
      <c r="AB5129" s="13">
        <f>AB5128+AA5129</f>
        <v>170.92538484327974</v>
      </c>
      <c r="AC5129" s="13">
        <f>AC5128+SUM(Y5129:Z5129)</f>
        <v>20.074615156720185</v>
      </c>
      <c r="AD5129" s="14">
        <f t="shared" si="887"/>
        <v>0.11744665764612117</v>
      </c>
      <c r="AE5129" s="15">
        <f>IF(AND(P5129&gt;1,E5129=1),1/(2*K5129*(1-H5129))*K5129-1/(2*K5129*(1-H5129)),IF(P5129&lt;1,0,-1/(2*K5129*(1-H5129))))</f>
        <v>0</v>
      </c>
      <c r="AF5129" s="15">
        <f>IF(AND(Q5129&gt;1,E5129=0),1/(2*L5129*(1-I5129))*L5129-1/(2*L5129*(1-I5129)),IF(Q5129&lt;1,0,-1/(2*L5129*(1-I5129))))</f>
        <v>0</v>
      </c>
      <c r="AG5129" s="15">
        <f>IF(P5129&gt;1,1/(2*K5129*(1-H5129)),0)+IF(Q5129&gt;1,1/(2*L5129*(1-I5129)),0)</f>
        <v>0</v>
      </c>
      <c r="AH5129" s="15">
        <f>AH5128+AG5129</f>
        <v>216.16199782794328</v>
      </c>
      <c r="AI5129" s="15">
        <f>AI5128+SUM(AE5129:AF5129)</f>
        <v>27.957239116276295</v>
      </c>
      <c r="AJ5129" s="16">
        <f t="shared" si="888"/>
        <v>0.12933466287876</v>
      </c>
      <c r="AK5129" s="17">
        <f>IF(AND(P5129&gt;1,E5129=1),(P5129-1)/(K5129-1)*K5129-(P5129-1)/(K5129-1),IF(P5129&lt;1,0,-(P5129-1)/(K5129-1)))</f>
        <v>0</v>
      </c>
      <c r="AL5129" s="17">
        <f>IF(AND(Q5129&gt;1,E5129=0),(Q5129-1)/(L5129-1)*L5129-(Q5129-1)/(L5129-1),IF(Q5129&lt;1,0,-(Q5129-1)/(L5129-1)))</f>
        <v>0</v>
      </c>
      <c r="AM5129" s="17">
        <f>IF(P5129&gt;1,(P5129-1)/(K5129-1),0)+IF(Q5129&gt;1,(Q5129-1)/(L5129-1),0)</f>
        <v>0</v>
      </c>
      <c r="AN5129" s="17">
        <f>AN5128+AM5129</f>
        <v>72.483337585354974</v>
      </c>
      <c r="AO5129" s="17">
        <f>AO5128+SUM(AK5129:AL5129)</f>
        <v>4.8640146480644013</v>
      </c>
      <c r="AP5129" s="19">
        <f t="shared" si="889"/>
        <v>6.7105279780151295E-2</v>
      </c>
      <c r="AR5129" s="20">
        <f t="shared" si="890"/>
        <v>0</v>
      </c>
      <c r="AV5129" s="21"/>
      <c r="AW5129" s="21"/>
      <c r="AX5129" s="21"/>
      <c r="AY5129" s="21"/>
    </row>
    <row r="5130" spans="1:51" s="5" customFormat="1" hidden="1" outlineLevel="1" x14ac:dyDescent="0.2">
      <c r="A5130" s="33"/>
      <c r="D5130" s="5">
        <v>15150</v>
      </c>
      <c r="E5130" s="5">
        <v>0</v>
      </c>
      <c r="G5130" s="6">
        <f>IF(AND(H5130&gt;0.5,E5130=1),1,0)+IF(AND(H5130&lt;0.5,E5130=0),1,0)</f>
        <v>0</v>
      </c>
      <c r="H5130" s="7">
        <v>0.72602813298539404</v>
      </c>
      <c r="I5130" s="7">
        <f t="shared" si="881"/>
        <v>0.27397186701460596</v>
      </c>
      <c r="K5130" s="8">
        <v>1.3200000524520901</v>
      </c>
      <c r="L5130" s="8">
        <v>3.9000000953674299</v>
      </c>
      <c r="M5130" s="9">
        <f t="shared" si="882"/>
        <v>0.75757572747240132</v>
      </c>
      <c r="N5130" s="9">
        <f t="shared" si="883"/>
        <v>0.25641025014020857</v>
      </c>
      <c r="P5130" s="10">
        <f t="shared" si="884"/>
        <v>0</v>
      </c>
      <c r="Q5130" s="10">
        <f t="shared" si="885"/>
        <v>0</v>
      </c>
      <c r="S5130" s="11">
        <f>IF(AND(P5130&gt;1,E5130=1),K5130-1,IF(P5130&lt;1,0,-1))</f>
        <v>0</v>
      </c>
      <c r="T5130" s="11">
        <f>IF(AND(Q5130&gt;1,E5130=0),L5130-1,IF(Q5130&lt;1,0,-1))</f>
        <v>0</v>
      </c>
      <c r="U5130" s="11">
        <f t="shared" si="880"/>
        <v>0</v>
      </c>
      <c r="V5130" s="11">
        <f>V5129+U5130</f>
        <v>396</v>
      </c>
      <c r="W5130" s="11">
        <f>W5129+SUM(S5130:T5130)</f>
        <v>32.479997396469102</v>
      </c>
      <c r="X5130" s="12">
        <f t="shared" si="886"/>
        <v>8.2020195445629052E-2</v>
      </c>
      <c r="Y5130" s="13">
        <f>IF(AND(P5130&gt;1,E5130=1),1/K5130*K5130-1/K5130,IF(P5130&lt;1,0,-1/K5130))</f>
        <v>0</v>
      </c>
      <c r="Z5130" s="13">
        <f>IF(AND(Q5130&gt;1,E5130=0),1/L5130*L5130-1/L5130,IF(Q5130&lt;1,0,-1/L5130))</f>
        <v>0</v>
      </c>
      <c r="AA5130" s="13">
        <f>IF(P5130&gt;1,1/K5130)+IF(Q5130&gt;1,1/L5130)</f>
        <v>0</v>
      </c>
      <c r="AB5130" s="13">
        <f>AB5129+AA5130</f>
        <v>170.92538484327974</v>
      </c>
      <c r="AC5130" s="13">
        <f>AC5129+SUM(Y5130:Z5130)</f>
        <v>20.074615156720185</v>
      </c>
      <c r="AD5130" s="14">
        <f t="shared" si="887"/>
        <v>0.11744665764612117</v>
      </c>
      <c r="AE5130" s="15">
        <f>IF(AND(P5130&gt;1,E5130=1),1/(2*K5130*(1-H5130))*K5130-1/(2*K5130*(1-H5130)),IF(P5130&lt;1,0,-1/(2*K5130*(1-H5130))))</f>
        <v>0</v>
      </c>
      <c r="AF5130" s="15">
        <f>IF(AND(Q5130&gt;1,E5130=0),1/(2*L5130*(1-I5130))*L5130-1/(2*L5130*(1-I5130)),IF(Q5130&lt;1,0,-1/(2*L5130*(1-I5130))))</f>
        <v>0</v>
      </c>
      <c r="AG5130" s="15">
        <f>IF(P5130&gt;1,1/(2*K5130*(1-H5130)),0)+IF(Q5130&gt;1,1/(2*L5130*(1-I5130)),0)</f>
        <v>0</v>
      </c>
      <c r="AH5130" s="15">
        <f>AH5129+AG5130</f>
        <v>216.16199782794328</v>
      </c>
      <c r="AI5130" s="15">
        <f>AI5129+SUM(AE5130:AF5130)</f>
        <v>27.957239116276295</v>
      </c>
      <c r="AJ5130" s="16">
        <f t="shared" si="888"/>
        <v>0.12933466287876</v>
      </c>
      <c r="AK5130" s="17">
        <f>IF(AND(P5130&gt;1,E5130=1),(P5130-1)/(K5130-1)*K5130-(P5130-1)/(K5130-1),IF(P5130&lt;1,0,-(P5130-1)/(K5130-1)))</f>
        <v>0</v>
      </c>
      <c r="AL5130" s="17">
        <f>IF(AND(Q5130&gt;1,E5130=0),(Q5130-1)/(L5130-1)*L5130-(Q5130-1)/(L5130-1),IF(Q5130&lt;1,0,-(Q5130-1)/(L5130-1)))</f>
        <v>0</v>
      </c>
      <c r="AM5130" s="17">
        <f>IF(P5130&gt;1,(P5130-1)/(K5130-1),0)+IF(Q5130&gt;1,(Q5130-1)/(L5130-1),0)</f>
        <v>0</v>
      </c>
      <c r="AN5130" s="17">
        <f>AN5129+AM5130</f>
        <v>72.483337585354974</v>
      </c>
      <c r="AO5130" s="17">
        <f>AO5129+SUM(AK5130:AL5130)</f>
        <v>4.8640146480644013</v>
      </c>
      <c r="AP5130" s="19">
        <f t="shared" si="889"/>
        <v>6.7105279780151295E-2</v>
      </c>
      <c r="AR5130" s="20">
        <f t="shared" si="890"/>
        <v>0</v>
      </c>
      <c r="AV5130" s="21"/>
      <c r="AW5130" s="21"/>
      <c r="AX5130" s="21"/>
      <c r="AY5130" s="21"/>
    </row>
    <row r="5131" spans="1:51" s="5" customFormat="1" hidden="1" outlineLevel="1" x14ac:dyDescent="0.2">
      <c r="A5131" s="33"/>
      <c r="D5131" s="5">
        <v>15151</v>
      </c>
      <c r="E5131" s="5">
        <v>1</v>
      </c>
      <c r="G5131" s="6">
        <f>IF(AND(H5131&gt;0.5,E5131=1),1,0)+IF(AND(H5131&lt;0.5,E5131=0),1,0)</f>
        <v>1</v>
      </c>
      <c r="H5131" s="7">
        <v>0.72602813298539404</v>
      </c>
      <c r="I5131" s="7">
        <f t="shared" si="881"/>
        <v>0.27397186701460596</v>
      </c>
      <c r="K5131" s="8">
        <v>1.3899999856948899</v>
      </c>
      <c r="L5131" s="8">
        <v>3.2999999523162802</v>
      </c>
      <c r="M5131" s="9">
        <f t="shared" si="882"/>
        <v>0.71942446783557279</v>
      </c>
      <c r="N5131" s="9">
        <f t="shared" si="883"/>
        <v>0.30303030740897341</v>
      </c>
      <c r="P5131" s="10">
        <f t="shared" si="884"/>
        <v>0</v>
      </c>
      <c r="Q5131" s="10">
        <f t="shared" si="885"/>
        <v>0</v>
      </c>
      <c r="S5131" s="11">
        <f>IF(AND(P5131&gt;1,E5131=1),K5131-1,IF(P5131&lt;1,0,-1))</f>
        <v>0</v>
      </c>
      <c r="T5131" s="11">
        <f>IF(AND(Q5131&gt;1,E5131=0),L5131-1,IF(Q5131&lt;1,0,-1))</f>
        <v>0</v>
      </c>
      <c r="U5131" s="11">
        <f t="shared" si="880"/>
        <v>0</v>
      </c>
      <c r="V5131" s="11">
        <f>V5130+U5131</f>
        <v>396</v>
      </c>
      <c r="W5131" s="11">
        <f>W5130+SUM(S5131:T5131)</f>
        <v>32.479997396469102</v>
      </c>
      <c r="X5131" s="12">
        <f t="shared" si="886"/>
        <v>8.2020195445629052E-2</v>
      </c>
      <c r="Y5131" s="13">
        <f>IF(AND(P5131&gt;1,E5131=1),1/K5131*K5131-1/K5131,IF(P5131&lt;1,0,-1/K5131))</f>
        <v>0</v>
      </c>
      <c r="Z5131" s="13">
        <f>IF(AND(Q5131&gt;1,E5131=0),1/L5131*L5131-1/L5131,IF(Q5131&lt;1,0,-1/L5131))</f>
        <v>0</v>
      </c>
      <c r="AA5131" s="13">
        <f>IF(P5131&gt;1,1/K5131)+IF(Q5131&gt;1,1/L5131)</f>
        <v>0</v>
      </c>
      <c r="AB5131" s="13">
        <f>AB5130+AA5131</f>
        <v>170.92538484327974</v>
      </c>
      <c r="AC5131" s="13">
        <f>AC5130+SUM(Y5131:Z5131)</f>
        <v>20.074615156720185</v>
      </c>
      <c r="AD5131" s="14">
        <f t="shared" si="887"/>
        <v>0.11744665764612117</v>
      </c>
      <c r="AE5131" s="15">
        <f>IF(AND(P5131&gt;1,E5131=1),1/(2*K5131*(1-H5131))*K5131-1/(2*K5131*(1-H5131)),IF(P5131&lt;1,0,-1/(2*K5131*(1-H5131))))</f>
        <v>0</v>
      </c>
      <c r="AF5131" s="15">
        <f>IF(AND(Q5131&gt;1,E5131=0),1/(2*L5131*(1-I5131))*L5131-1/(2*L5131*(1-I5131)),IF(Q5131&lt;1,0,-1/(2*L5131*(1-I5131))))</f>
        <v>0</v>
      </c>
      <c r="AG5131" s="15">
        <f>IF(P5131&gt;1,1/(2*K5131*(1-H5131)),0)+IF(Q5131&gt;1,1/(2*L5131*(1-I5131)),0)</f>
        <v>0</v>
      </c>
      <c r="AH5131" s="15">
        <f>AH5130+AG5131</f>
        <v>216.16199782794328</v>
      </c>
      <c r="AI5131" s="15">
        <f>AI5130+SUM(AE5131:AF5131)</f>
        <v>27.957239116276295</v>
      </c>
      <c r="AJ5131" s="16">
        <f t="shared" si="888"/>
        <v>0.12933466287876</v>
      </c>
      <c r="AK5131" s="17">
        <f>IF(AND(P5131&gt;1,E5131=1),(P5131-1)/(K5131-1)*K5131-(P5131-1)/(K5131-1),IF(P5131&lt;1,0,-(P5131-1)/(K5131-1)))</f>
        <v>0</v>
      </c>
      <c r="AL5131" s="17">
        <f>IF(AND(Q5131&gt;1,E5131=0),(Q5131-1)/(L5131-1)*L5131-(Q5131-1)/(L5131-1),IF(Q5131&lt;1,0,-(Q5131-1)/(L5131-1)))</f>
        <v>0</v>
      </c>
      <c r="AM5131" s="17">
        <f>IF(P5131&gt;1,(P5131-1)/(K5131-1),0)+IF(Q5131&gt;1,(Q5131-1)/(L5131-1),0)</f>
        <v>0</v>
      </c>
      <c r="AN5131" s="17">
        <f>AN5130+AM5131</f>
        <v>72.483337585354974</v>
      </c>
      <c r="AO5131" s="17">
        <f>AO5130+SUM(AK5131:AL5131)</f>
        <v>4.8640146480644013</v>
      </c>
      <c r="AP5131" s="19">
        <f t="shared" si="889"/>
        <v>6.7105279780151295E-2</v>
      </c>
      <c r="AR5131" s="20">
        <f t="shared" si="890"/>
        <v>0</v>
      </c>
      <c r="AV5131" s="21"/>
      <c r="AW5131" s="21"/>
      <c r="AX5131" s="21"/>
      <c r="AY5131" s="21"/>
    </row>
    <row r="5132" spans="1:51" s="5" customFormat="1" hidden="1" outlineLevel="1" x14ac:dyDescent="0.2">
      <c r="A5132" s="33"/>
      <c r="D5132" s="5">
        <v>15152</v>
      </c>
      <c r="E5132" s="5">
        <v>0</v>
      </c>
      <c r="G5132" s="6">
        <f>IF(AND(H5132&gt;0.5,E5132=1),1,0)+IF(AND(H5132&lt;0.5,E5132=0),1,0)</f>
        <v>1</v>
      </c>
      <c r="H5132" s="7">
        <v>0.27593708047969201</v>
      </c>
      <c r="I5132" s="7">
        <f t="shared" si="881"/>
        <v>0.72406291952030799</v>
      </c>
      <c r="K5132" s="8">
        <v>3.0199999809265101</v>
      </c>
      <c r="L5132" s="8">
        <v>1.4700000286102299</v>
      </c>
      <c r="M5132" s="9">
        <f t="shared" si="882"/>
        <v>0.33112582990586925</v>
      </c>
      <c r="N5132" s="9">
        <f t="shared" si="883"/>
        <v>0.68027209560357749</v>
      </c>
      <c r="P5132" s="10">
        <f t="shared" si="884"/>
        <v>0</v>
      </c>
      <c r="Q5132" s="10">
        <f t="shared" si="885"/>
        <v>0</v>
      </c>
      <c r="S5132" s="11">
        <f>IF(AND(P5132&gt;1,E5132=1),K5132-1,IF(P5132&lt;1,0,-1))</f>
        <v>0</v>
      </c>
      <c r="T5132" s="11">
        <f>IF(AND(Q5132&gt;1,E5132=0),L5132-1,IF(Q5132&lt;1,0,-1))</f>
        <v>0</v>
      </c>
      <c r="U5132" s="11">
        <f t="shared" si="880"/>
        <v>0</v>
      </c>
      <c r="V5132" s="11">
        <f>V5131+U5132</f>
        <v>396</v>
      </c>
      <c r="W5132" s="11">
        <f>W5131+SUM(S5132:T5132)</f>
        <v>32.479997396469102</v>
      </c>
      <c r="X5132" s="12">
        <f t="shared" si="886"/>
        <v>8.2020195445629052E-2</v>
      </c>
      <c r="Y5132" s="13">
        <f>IF(AND(P5132&gt;1,E5132=1),1/K5132*K5132-1/K5132,IF(P5132&lt;1,0,-1/K5132))</f>
        <v>0</v>
      </c>
      <c r="Z5132" s="13">
        <f>IF(AND(Q5132&gt;1,E5132=0),1/L5132*L5132-1/L5132,IF(Q5132&lt;1,0,-1/L5132))</f>
        <v>0</v>
      </c>
      <c r="AA5132" s="13">
        <f>IF(P5132&gt;1,1/K5132)+IF(Q5132&gt;1,1/L5132)</f>
        <v>0</v>
      </c>
      <c r="AB5132" s="13">
        <f>AB5131+AA5132</f>
        <v>170.92538484327974</v>
      </c>
      <c r="AC5132" s="13">
        <f>AC5131+SUM(Y5132:Z5132)</f>
        <v>20.074615156720185</v>
      </c>
      <c r="AD5132" s="14">
        <f t="shared" si="887"/>
        <v>0.11744665764612117</v>
      </c>
      <c r="AE5132" s="15">
        <f>IF(AND(P5132&gt;1,E5132=1),1/(2*K5132*(1-H5132))*K5132-1/(2*K5132*(1-H5132)),IF(P5132&lt;1,0,-1/(2*K5132*(1-H5132))))</f>
        <v>0</v>
      </c>
      <c r="AF5132" s="15">
        <f>IF(AND(Q5132&gt;1,E5132=0),1/(2*L5132*(1-I5132))*L5132-1/(2*L5132*(1-I5132)),IF(Q5132&lt;1,0,-1/(2*L5132*(1-I5132))))</f>
        <v>0</v>
      </c>
      <c r="AG5132" s="15">
        <f>IF(P5132&gt;1,1/(2*K5132*(1-H5132)),0)+IF(Q5132&gt;1,1/(2*L5132*(1-I5132)),0)</f>
        <v>0</v>
      </c>
      <c r="AH5132" s="15">
        <f>AH5131+AG5132</f>
        <v>216.16199782794328</v>
      </c>
      <c r="AI5132" s="15">
        <f>AI5131+SUM(AE5132:AF5132)</f>
        <v>27.957239116276295</v>
      </c>
      <c r="AJ5132" s="16">
        <f t="shared" si="888"/>
        <v>0.12933466287876</v>
      </c>
      <c r="AK5132" s="17">
        <f>IF(AND(P5132&gt;1,E5132=1),(P5132-1)/(K5132-1)*K5132-(P5132-1)/(K5132-1),IF(P5132&lt;1,0,-(P5132-1)/(K5132-1)))</f>
        <v>0</v>
      </c>
      <c r="AL5132" s="17">
        <f>IF(AND(Q5132&gt;1,E5132=0),(Q5132-1)/(L5132-1)*L5132-(Q5132-1)/(L5132-1),IF(Q5132&lt;1,0,-(Q5132-1)/(L5132-1)))</f>
        <v>0</v>
      </c>
      <c r="AM5132" s="17">
        <f>IF(P5132&gt;1,(P5132-1)/(K5132-1),0)+IF(Q5132&gt;1,(Q5132-1)/(L5132-1),0)</f>
        <v>0</v>
      </c>
      <c r="AN5132" s="17">
        <f>AN5131+AM5132</f>
        <v>72.483337585354974</v>
      </c>
      <c r="AO5132" s="17">
        <f>AO5131+SUM(AK5132:AL5132)</f>
        <v>4.8640146480644013</v>
      </c>
      <c r="AP5132" s="19">
        <f t="shared" si="889"/>
        <v>6.7105279780151295E-2</v>
      </c>
      <c r="AR5132" s="20">
        <f t="shared" si="890"/>
        <v>0</v>
      </c>
      <c r="AV5132" s="21"/>
      <c r="AW5132" s="21"/>
      <c r="AX5132" s="21"/>
      <c r="AY5132" s="21"/>
    </row>
    <row r="5133" spans="1:51" s="5" customFormat="1" hidden="1" outlineLevel="1" x14ac:dyDescent="0.2">
      <c r="A5133" s="33"/>
      <c r="D5133" s="5">
        <v>15153</v>
      </c>
      <c r="E5133" s="5">
        <v>1</v>
      </c>
      <c r="G5133" s="6">
        <f>IF(AND(H5133&gt;0.5,E5133=1),1,0)+IF(AND(H5133&lt;0.5,E5133=0),1,0)</f>
        <v>1</v>
      </c>
      <c r="H5133" s="7">
        <v>0.71487689079275296</v>
      </c>
      <c r="I5133" s="7">
        <f t="shared" si="881"/>
        <v>0.28512310920724704</v>
      </c>
      <c r="K5133" s="8">
        <v>1.3200000524520901</v>
      </c>
      <c r="L5133" s="8">
        <v>3.9000000953674299</v>
      </c>
      <c r="M5133" s="9">
        <f t="shared" si="882"/>
        <v>0.75757572747240132</v>
      </c>
      <c r="N5133" s="9">
        <f t="shared" si="883"/>
        <v>0.25641025014020857</v>
      </c>
      <c r="P5133" s="10">
        <f t="shared" si="884"/>
        <v>0</v>
      </c>
      <c r="Q5133" s="10">
        <f t="shared" si="885"/>
        <v>0</v>
      </c>
      <c r="S5133" s="11">
        <f>IF(AND(P5133&gt;1,E5133=1),K5133-1,IF(P5133&lt;1,0,-1))</f>
        <v>0</v>
      </c>
      <c r="T5133" s="11">
        <f>IF(AND(Q5133&gt;1,E5133=0),L5133-1,IF(Q5133&lt;1,0,-1))</f>
        <v>0</v>
      </c>
      <c r="U5133" s="11">
        <f t="shared" si="880"/>
        <v>0</v>
      </c>
      <c r="V5133" s="11">
        <f>V5132+U5133</f>
        <v>396</v>
      </c>
      <c r="W5133" s="11">
        <f>W5132+SUM(S5133:T5133)</f>
        <v>32.479997396469102</v>
      </c>
      <c r="X5133" s="12">
        <f t="shared" si="886"/>
        <v>8.2020195445629052E-2</v>
      </c>
      <c r="Y5133" s="13">
        <f>IF(AND(P5133&gt;1,E5133=1),1/K5133*K5133-1/K5133,IF(P5133&lt;1,0,-1/K5133))</f>
        <v>0</v>
      </c>
      <c r="Z5133" s="13">
        <f>IF(AND(Q5133&gt;1,E5133=0),1/L5133*L5133-1/L5133,IF(Q5133&lt;1,0,-1/L5133))</f>
        <v>0</v>
      </c>
      <c r="AA5133" s="13">
        <f>IF(P5133&gt;1,1/K5133)+IF(Q5133&gt;1,1/L5133)</f>
        <v>0</v>
      </c>
      <c r="AB5133" s="13">
        <f>AB5132+AA5133</f>
        <v>170.92538484327974</v>
      </c>
      <c r="AC5133" s="13">
        <f>AC5132+SUM(Y5133:Z5133)</f>
        <v>20.074615156720185</v>
      </c>
      <c r="AD5133" s="14">
        <f t="shared" si="887"/>
        <v>0.11744665764612117</v>
      </c>
      <c r="AE5133" s="15">
        <f>IF(AND(P5133&gt;1,E5133=1),1/(2*K5133*(1-H5133))*K5133-1/(2*K5133*(1-H5133)),IF(P5133&lt;1,0,-1/(2*K5133*(1-H5133))))</f>
        <v>0</v>
      </c>
      <c r="AF5133" s="15">
        <f>IF(AND(Q5133&gt;1,E5133=0),1/(2*L5133*(1-I5133))*L5133-1/(2*L5133*(1-I5133)),IF(Q5133&lt;1,0,-1/(2*L5133*(1-I5133))))</f>
        <v>0</v>
      </c>
      <c r="AG5133" s="15">
        <f>IF(P5133&gt;1,1/(2*K5133*(1-H5133)),0)+IF(Q5133&gt;1,1/(2*L5133*(1-I5133)),0)</f>
        <v>0</v>
      </c>
      <c r="AH5133" s="15">
        <f>AH5132+AG5133</f>
        <v>216.16199782794328</v>
      </c>
      <c r="AI5133" s="15">
        <f>AI5132+SUM(AE5133:AF5133)</f>
        <v>27.957239116276295</v>
      </c>
      <c r="AJ5133" s="16">
        <f t="shared" si="888"/>
        <v>0.12933466287876</v>
      </c>
      <c r="AK5133" s="17">
        <f>IF(AND(P5133&gt;1,E5133=1),(P5133-1)/(K5133-1)*K5133-(P5133-1)/(K5133-1),IF(P5133&lt;1,0,-(P5133-1)/(K5133-1)))</f>
        <v>0</v>
      </c>
      <c r="AL5133" s="17">
        <f>IF(AND(Q5133&gt;1,E5133=0),(Q5133-1)/(L5133-1)*L5133-(Q5133-1)/(L5133-1),IF(Q5133&lt;1,0,-(Q5133-1)/(L5133-1)))</f>
        <v>0</v>
      </c>
      <c r="AM5133" s="17">
        <f>IF(P5133&gt;1,(P5133-1)/(K5133-1),0)+IF(Q5133&gt;1,(Q5133-1)/(L5133-1),0)</f>
        <v>0</v>
      </c>
      <c r="AN5133" s="17">
        <f>AN5132+AM5133</f>
        <v>72.483337585354974</v>
      </c>
      <c r="AO5133" s="17">
        <f>AO5132+SUM(AK5133:AL5133)</f>
        <v>4.8640146480644013</v>
      </c>
      <c r="AP5133" s="19">
        <f t="shared" si="889"/>
        <v>6.7105279780151295E-2</v>
      </c>
      <c r="AR5133" s="20">
        <f t="shared" si="890"/>
        <v>0</v>
      </c>
      <c r="AV5133" s="21"/>
      <c r="AW5133" s="21"/>
      <c r="AX5133" s="21"/>
      <c r="AY5133" s="21"/>
    </row>
    <row r="5134" spans="1:51" s="5" customFormat="1" hidden="1" outlineLevel="1" x14ac:dyDescent="0.2">
      <c r="A5134" s="33"/>
      <c r="D5134" s="5">
        <v>15154</v>
      </c>
      <c r="E5134" s="5">
        <v>1</v>
      </c>
      <c r="G5134" s="6">
        <f>IF(AND(H5134&gt;0.5,E5134=1),1,0)+IF(AND(H5134&lt;0.5,E5134=0),1,0)</f>
        <v>1</v>
      </c>
      <c r="H5134" s="7">
        <v>0.74709350777274697</v>
      </c>
      <c r="I5134" s="7">
        <f t="shared" si="881"/>
        <v>0.25290649222725303</v>
      </c>
      <c r="K5134" s="8">
        <v>1.25</v>
      </c>
      <c r="L5134" s="8">
        <v>4.5</v>
      </c>
      <c r="M5134" s="9">
        <f t="shared" si="882"/>
        <v>0.8</v>
      </c>
      <c r="N5134" s="9">
        <f t="shared" si="883"/>
        <v>0.22222222222222221</v>
      </c>
      <c r="P5134" s="10">
        <f t="shared" si="884"/>
        <v>0</v>
      </c>
      <c r="Q5134" s="10">
        <f t="shared" si="885"/>
        <v>0</v>
      </c>
      <c r="S5134" s="11">
        <f>IF(AND(P5134&gt;1,E5134=1),K5134-1,IF(P5134&lt;1,0,-1))</f>
        <v>0</v>
      </c>
      <c r="T5134" s="11">
        <f>IF(AND(Q5134&gt;1,E5134=0),L5134-1,IF(Q5134&lt;1,0,-1))</f>
        <v>0</v>
      </c>
      <c r="U5134" s="11">
        <f t="shared" si="880"/>
        <v>0</v>
      </c>
      <c r="V5134" s="11">
        <f>V5133+U5134</f>
        <v>396</v>
      </c>
      <c r="W5134" s="11">
        <f>W5133+SUM(S5134:T5134)</f>
        <v>32.479997396469102</v>
      </c>
      <c r="X5134" s="12">
        <f t="shared" si="886"/>
        <v>8.2020195445629052E-2</v>
      </c>
      <c r="Y5134" s="13">
        <f>IF(AND(P5134&gt;1,E5134=1),1/K5134*K5134-1/K5134,IF(P5134&lt;1,0,-1/K5134))</f>
        <v>0</v>
      </c>
      <c r="Z5134" s="13">
        <f>IF(AND(Q5134&gt;1,E5134=0),1/L5134*L5134-1/L5134,IF(Q5134&lt;1,0,-1/L5134))</f>
        <v>0</v>
      </c>
      <c r="AA5134" s="13">
        <f>IF(P5134&gt;1,1/K5134)+IF(Q5134&gt;1,1/L5134)</f>
        <v>0</v>
      </c>
      <c r="AB5134" s="13">
        <f>AB5133+AA5134</f>
        <v>170.92538484327974</v>
      </c>
      <c r="AC5134" s="13">
        <f>AC5133+SUM(Y5134:Z5134)</f>
        <v>20.074615156720185</v>
      </c>
      <c r="AD5134" s="14">
        <f t="shared" si="887"/>
        <v>0.11744665764612117</v>
      </c>
      <c r="AE5134" s="15">
        <f>IF(AND(P5134&gt;1,E5134=1),1/(2*K5134*(1-H5134))*K5134-1/(2*K5134*(1-H5134)),IF(P5134&lt;1,0,-1/(2*K5134*(1-H5134))))</f>
        <v>0</v>
      </c>
      <c r="AF5134" s="15">
        <f>IF(AND(Q5134&gt;1,E5134=0),1/(2*L5134*(1-I5134))*L5134-1/(2*L5134*(1-I5134)),IF(Q5134&lt;1,0,-1/(2*L5134*(1-I5134))))</f>
        <v>0</v>
      </c>
      <c r="AG5134" s="15">
        <f>IF(P5134&gt;1,1/(2*K5134*(1-H5134)),0)+IF(Q5134&gt;1,1/(2*L5134*(1-I5134)),0)</f>
        <v>0</v>
      </c>
      <c r="AH5134" s="15">
        <f>AH5133+AG5134</f>
        <v>216.16199782794328</v>
      </c>
      <c r="AI5134" s="15">
        <f>AI5133+SUM(AE5134:AF5134)</f>
        <v>27.957239116276295</v>
      </c>
      <c r="AJ5134" s="16">
        <f t="shared" si="888"/>
        <v>0.12933466287876</v>
      </c>
      <c r="AK5134" s="17">
        <f>IF(AND(P5134&gt;1,E5134=1),(P5134-1)/(K5134-1)*K5134-(P5134-1)/(K5134-1),IF(P5134&lt;1,0,-(P5134-1)/(K5134-1)))</f>
        <v>0</v>
      </c>
      <c r="AL5134" s="17">
        <f>IF(AND(Q5134&gt;1,E5134=0),(Q5134-1)/(L5134-1)*L5134-(Q5134-1)/(L5134-1),IF(Q5134&lt;1,0,-(Q5134-1)/(L5134-1)))</f>
        <v>0</v>
      </c>
      <c r="AM5134" s="17">
        <f>IF(P5134&gt;1,(P5134-1)/(K5134-1),0)+IF(Q5134&gt;1,(Q5134-1)/(L5134-1),0)</f>
        <v>0</v>
      </c>
      <c r="AN5134" s="17">
        <f>AN5133+AM5134</f>
        <v>72.483337585354974</v>
      </c>
      <c r="AO5134" s="17">
        <f>AO5133+SUM(AK5134:AL5134)</f>
        <v>4.8640146480644013</v>
      </c>
      <c r="AP5134" s="19">
        <f t="shared" si="889"/>
        <v>6.7105279780151295E-2</v>
      </c>
      <c r="AR5134" s="20">
        <f t="shared" si="890"/>
        <v>0</v>
      </c>
      <c r="AV5134" s="21"/>
      <c r="AW5134" s="21"/>
      <c r="AX5134" s="21"/>
      <c r="AY5134" s="21"/>
    </row>
    <row r="5135" spans="1:51" s="5" customFormat="1" hidden="1" outlineLevel="1" x14ac:dyDescent="0.2">
      <c r="A5135" s="33"/>
      <c r="D5135" s="5">
        <v>15155</v>
      </c>
      <c r="E5135" s="5">
        <v>0</v>
      </c>
      <c r="G5135" s="6">
        <f>IF(AND(H5135&gt;0.5,E5135=1),1,0)+IF(AND(H5135&lt;0.5,E5135=0),1,0)</f>
        <v>0</v>
      </c>
      <c r="H5135" s="7">
        <v>0.69915262316788795</v>
      </c>
      <c r="I5135" s="7">
        <f t="shared" si="881"/>
        <v>0.30084737683211205</v>
      </c>
      <c r="K5135" s="8">
        <v>1.6100000143051101</v>
      </c>
      <c r="L5135" s="8">
        <v>2.5299999713897701</v>
      </c>
      <c r="M5135" s="9">
        <f t="shared" si="882"/>
        <v>0.6211180069036264</v>
      </c>
      <c r="N5135" s="9">
        <f t="shared" si="883"/>
        <v>0.39525692146576735</v>
      </c>
      <c r="P5135" s="10">
        <f t="shared" si="884"/>
        <v>0</v>
      </c>
      <c r="Q5135" s="10">
        <f t="shared" si="885"/>
        <v>0</v>
      </c>
      <c r="S5135" s="11">
        <f>IF(AND(P5135&gt;1,E5135=1),K5135-1,IF(P5135&lt;1,0,-1))</f>
        <v>0</v>
      </c>
      <c r="T5135" s="11">
        <f>IF(AND(Q5135&gt;1,E5135=0),L5135-1,IF(Q5135&lt;1,0,-1))</f>
        <v>0</v>
      </c>
      <c r="U5135" s="11">
        <f t="shared" si="880"/>
        <v>0</v>
      </c>
      <c r="V5135" s="11">
        <f>V5134+U5135</f>
        <v>396</v>
      </c>
      <c r="W5135" s="11">
        <f>W5134+SUM(S5135:T5135)</f>
        <v>32.479997396469102</v>
      </c>
      <c r="X5135" s="12">
        <f t="shared" si="886"/>
        <v>8.2020195445629052E-2</v>
      </c>
      <c r="Y5135" s="13">
        <f>IF(AND(P5135&gt;1,E5135=1),1/K5135*K5135-1/K5135,IF(P5135&lt;1,0,-1/K5135))</f>
        <v>0</v>
      </c>
      <c r="Z5135" s="13">
        <f>IF(AND(Q5135&gt;1,E5135=0),1/L5135*L5135-1/L5135,IF(Q5135&lt;1,0,-1/L5135))</f>
        <v>0</v>
      </c>
      <c r="AA5135" s="13">
        <f>IF(P5135&gt;1,1/K5135)+IF(Q5135&gt;1,1/L5135)</f>
        <v>0</v>
      </c>
      <c r="AB5135" s="13">
        <f>AB5134+AA5135</f>
        <v>170.92538484327974</v>
      </c>
      <c r="AC5135" s="13">
        <f>AC5134+SUM(Y5135:Z5135)</f>
        <v>20.074615156720185</v>
      </c>
      <c r="AD5135" s="14">
        <f t="shared" si="887"/>
        <v>0.11744665764612117</v>
      </c>
      <c r="AE5135" s="15">
        <f>IF(AND(P5135&gt;1,E5135=1),1/(2*K5135*(1-H5135))*K5135-1/(2*K5135*(1-H5135)),IF(P5135&lt;1,0,-1/(2*K5135*(1-H5135))))</f>
        <v>0</v>
      </c>
      <c r="AF5135" s="15">
        <f>IF(AND(Q5135&gt;1,E5135=0),1/(2*L5135*(1-I5135))*L5135-1/(2*L5135*(1-I5135)),IF(Q5135&lt;1,0,-1/(2*L5135*(1-I5135))))</f>
        <v>0</v>
      </c>
      <c r="AG5135" s="15">
        <f>IF(P5135&gt;1,1/(2*K5135*(1-H5135)),0)+IF(Q5135&gt;1,1/(2*L5135*(1-I5135)),0)</f>
        <v>0</v>
      </c>
      <c r="AH5135" s="15">
        <f>AH5134+AG5135</f>
        <v>216.16199782794328</v>
      </c>
      <c r="AI5135" s="15">
        <f>AI5134+SUM(AE5135:AF5135)</f>
        <v>27.957239116276295</v>
      </c>
      <c r="AJ5135" s="16">
        <f t="shared" si="888"/>
        <v>0.12933466287876</v>
      </c>
      <c r="AK5135" s="17">
        <f>IF(AND(P5135&gt;1,E5135=1),(P5135-1)/(K5135-1)*K5135-(P5135-1)/(K5135-1),IF(P5135&lt;1,0,-(P5135-1)/(K5135-1)))</f>
        <v>0</v>
      </c>
      <c r="AL5135" s="17">
        <f>IF(AND(Q5135&gt;1,E5135=0),(Q5135-1)/(L5135-1)*L5135-(Q5135-1)/(L5135-1),IF(Q5135&lt;1,0,-(Q5135-1)/(L5135-1)))</f>
        <v>0</v>
      </c>
      <c r="AM5135" s="17">
        <f>IF(P5135&gt;1,(P5135-1)/(K5135-1),0)+IF(Q5135&gt;1,(Q5135-1)/(L5135-1),0)</f>
        <v>0</v>
      </c>
      <c r="AN5135" s="17">
        <f>AN5134+AM5135</f>
        <v>72.483337585354974</v>
      </c>
      <c r="AO5135" s="17">
        <f>AO5134+SUM(AK5135:AL5135)</f>
        <v>4.8640146480644013</v>
      </c>
      <c r="AP5135" s="19">
        <f t="shared" si="889"/>
        <v>6.7105279780151295E-2</v>
      </c>
      <c r="AR5135" s="20">
        <f t="shared" si="890"/>
        <v>0</v>
      </c>
      <c r="AV5135" s="21"/>
      <c r="AW5135" s="21"/>
      <c r="AX5135" s="21"/>
      <c r="AY5135" s="21"/>
    </row>
    <row r="5136" spans="1:51" s="5" customFormat="1" hidden="1" outlineLevel="1" x14ac:dyDescent="0.2">
      <c r="A5136" s="33"/>
      <c r="D5136" s="5">
        <v>15156</v>
      </c>
      <c r="E5136" s="5">
        <v>0</v>
      </c>
      <c r="G5136" s="6">
        <f>IF(AND(H5136&gt;0.5,E5136=1),1,0)+IF(AND(H5136&lt;0.5,E5136=0),1,0)</f>
        <v>1</v>
      </c>
      <c r="H5136" s="7">
        <v>0.257232153391382</v>
      </c>
      <c r="I5136" s="7">
        <f t="shared" si="881"/>
        <v>0.74276784660861805</v>
      </c>
      <c r="K5136" s="8">
        <v>4.4200000762939498</v>
      </c>
      <c r="L5136" s="8">
        <v>1.25</v>
      </c>
      <c r="M5136" s="9">
        <f t="shared" si="882"/>
        <v>0.22624433998618229</v>
      </c>
      <c r="N5136" s="9">
        <f t="shared" si="883"/>
        <v>0.8</v>
      </c>
      <c r="P5136" s="10">
        <f t="shared" si="884"/>
        <v>0</v>
      </c>
      <c r="Q5136" s="10">
        <f t="shared" si="885"/>
        <v>0</v>
      </c>
      <c r="S5136" s="11">
        <f>IF(AND(P5136&gt;1,E5136=1),K5136-1,IF(P5136&lt;1,0,-1))</f>
        <v>0</v>
      </c>
      <c r="T5136" s="11">
        <f>IF(AND(Q5136&gt;1,E5136=0),L5136-1,IF(Q5136&lt;1,0,-1))</f>
        <v>0</v>
      </c>
      <c r="U5136" s="11">
        <f t="shared" si="880"/>
        <v>0</v>
      </c>
      <c r="V5136" s="11">
        <f>V5135+U5136</f>
        <v>396</v>
      </c>
      <c r="W5136" s="11">
        <f>W5135+SUM(S5136:T5136)</f>
        <v>32.479997396469102</v>
      </c>
      <c r="X5136" s="12">
        <f t="shared" si="886"/>
        <v>8.2020195445629052E-2</v>
      </c>
      <c r="Y5136" s="13">
        <f>IF(AND(P5136&gt;1,E5136=1),1/K5136*K5136-1/K5136,IF(P5136&lt;1,0,-1/K5136))</f>
        <v>0</v>
      </c>
      <c r="Z5136" s="13">
        <f>IF(AND(Q5136&gt;1,E5136=0),1/L5136*L5136-1/L5136,IF(Q5136&lt;1,0,-1/L5136))</f>
        <v>0</v>
      </c>
      <c r="AA5136" s="13">
        <f>IF(P5136&gt;1,1/K5136)+IF(Q5136&gt;1,1/L5136)</f>
        <v>0</v>
      </c>
      <c r="AB5136" s="13">
        <f>AB5135+AA5136</f>
        <v>170.92538484327974</v>
      </c>
      <c r="AC5136" s="13">
        <f>AC5135+SUM(Y5136:Z5136)</f>
        <v>20.074615156720185</v>
      </c>
      <c r="AD5136" s="14">
        <f t="shared" si="887"/>
        <v>0.11744665764612117</v>
      </c>
      <c r="AE5136" s="15">
        <f>IF(AND(P5136&gt;1,E5136=1),1/(2*K5136*(1-H5136))*K5136-1/(2*K5136*(1-H5136)),IF(P5136&lt;1,0,-1/(2*K5136*(1-H5136))))</f>
        <v>0</v>
      </c>
      <c r="AF5136" s="15">
        <f>IF(AND(Q5136&gt;1,E5136=0),1/(2*L5136*(1-I5136))*L5136-1/(2*L5136*(1-I5136)),IF(Q5136&lt;1,0,-1/(2*L5136*(1-I5136))))</f>
        <v>0</v>
      </c>
      <c r="AG5136" s="15">
        <f>IF(P5136&gt;1,1/(2*K5136*(1-H5136)),0)+IF(Q5136&gt;1,1/(2*L5136*(1-I5136)),0)</f>
        <v>0</v>
      </c>
      <c r="AH5136" s="15">
        <f>AH5135+AG5136</f>
        <v>216.16199782794328</v>
      </c>
      <c r="AI5136" s="15">
        <f>AI5135+SUM(AE5136:AF5136)</f>
        <v>27.957239116276295</v>
      </c>
      <c r="AJ5136" s="16">
        <f t="shared" si="888"/>
        <v>0.12933466287876</v>
      </c>
      <c r="AK5136" s="17">
        <f>IF(AND(P5136&gt;1,E5136=1),(P5136-1)/(K5136-1)*K5136-(P5136-1)/(K5136-1),IF(P5136&lt;1,0,-(P5136-1)/(K5136-1)))</f>
        <v>0</v>
      </c>
      <c r="AL5136" s="17">
        <f>IF(AND(Q5136&gt;1,E5136=0),(Q5136-1)/(L5136-1)*L5136-(Q5136-1)/(L5136-1),IF(Q5136&lt;1,0,-(Q5136-1)/(L5136-1)))</f>
        <v>0</v>
      </c>
      <c r="AM5136" s="17">
        <f>IF(P5136&gt;1,(P5136-1)/(K5136-1),0)+IF(Q5136&gt;1,(Q5136-1)/(L5136-1),0)</f>
        <v>0</v>
      </c>
      <c r="AN5136" s="17">
        <f>AN5135+AM5136</f>
        <v>72.483337585354974</v>
      </c>
      <c r="AO5136" s="17">
        <f>AO5135+SUM(AK5136:AL5136)</f>
        <v>4.8640146480644013</v>
      </c>
      <c r="AP5136" s="19">
        <f t="shared" si="889"/>
        <v>6.7105279780151295E-2</v>
      </c>
      <c r="AR5136" s="20">
        <f t="shared" si="890"/>
        <v>0</v>
      </c>
      <c r="AV5136" s="21"/>
      <c r="AW5136" s="21"/>
      <c r="AX5136" s="21"/>
      <c r="AY5136" s="21"/>
    </row>
    <row r="5137" spans="1:51" s="5" customFormat="1" hidden="1" outlineLevel="1" x14ac:dyDescent="0.2">
      <c r="A5137" s="33"/>
      <c r="D5137" s="5">
        <v>15157</v>
      </c>
      <c r="E5137" s="5">
        <v>0</v>
      </c>
      <c r="G5137" s="6">
        <f>IF(AND(H5137&gt;0.5,E5137=1),1,0)+IF(AND(H5137&lt;0.5,E5137=0),1,0)</f>
        <v>0</v>
      </c>
      <c r="H5137" s="7">
        <v>0.72602813298539404</v>
      </c>
      <c r="I5137" s="7">
        <f t="shared" si="881"/>
        <v>0.27397186701460596</v>
      </c>
      <c r="K5137" s="8">
        <v>1.3600000143051101</v>
      </c>
      <c r="L5137" s="8">
        <v>3.5</v>
      </c>
      <c r="M5137" s="9">
        <f t="shared" si="882"/>
        <v>0.73529410991289468</v>
      </c>
      <c r="N5137" s="9">
        <f t="shared" si="883"/>
        <v>0.2857142857142857</v>
      </c>
      <c r="P5137" s="10">
        <f t="shared" si="884"/>
        <v>0</v>
      </c>
      <c r="Q5137" s="10">
        <f t="shared" si="885"/>
        <v>0</v>
      </c>
      <c r="S5137" s="11">
        <f>IF(AND(P5137&gt;1,E5137=1),K5137-1,IF(P5137&lt;1,0,-1))</f>
        <v>0</v>
      </c>
      <c r="T5137" s="11">
        <f>IF(AND(Q5137&gt;1,E5137=0),L5137-1,IF(Q5137&lt;1,0,-1))</f>
        <v>0</v>
      </c>
      <c r="U5137" s="11">
        <f t="shared" si="880"/>
        <v>0</v>
      </c>
      <c r="V5137" s="11">
        <f>V5136+U5137</f>
        <v>396</v>
      </c>
      <c r="W5137" s="11">
        <f>W5136+SUM(S5137:T5137)</f>
        <v>32.479997396469102</v>
      </c>
      <c r="X5137" s="12">
        <f t="shared" si="886"/>
        <v>8.2020195445629052E-2</v>
      </c>
      <c r="Y5137" s="13">
        <f>IF(AND(P5137&gt;1,E5137=1),1/K5137*K5137-1/K5137,IF(P5137&lt;1,0,-1/K5137))</f>
        <v>0</v>
      </c>
      <c r="Z5137" s="13">
        <f>IF(AND(Q5137&gt;1,E5137=0),1/L5137*L5137-1/L5137,IF(Q5137&lt;1,0,-1/L5137))</f>
        <v>0</v>
      </c>
      <c r="AA5137" s="13">
        <f>IF(P5137&gt;1,1/K5137)+IF(Q5137&gt;1,1/L5137)</f>
        <v>0</v>
      </c>
      <c r="AB5137" s="13">
        <f>AB5136+AA5137</f>
        <v>170.92538484327974</v>
      </c>
      <c r="AC5137" s="13">
        <f>AC5136+SUM(Y5137:Z5137)</f>
        <v>20.074615156720185</v>
      </c>
      <c r="AD5137" s="14">
        <f t="shared" si="887"/>
        <v>0.11744665764612117</v>
      </c>
      <c r="AE5137" s="15">
        <f>IF(AND(P5137&gt;1,E5137=1),1/(2*K5137*(1-H5137))*K5137-1/(2*K5137*(1-H5137)),IF(P5137&lt;1,0,-1/(2*K5137*(1-H5137))))</f>
        <v>0</v>
      </c>
      <c r="AF5137" s="15">
        <f>IF(AND(Q5137&gt;1,E5137=0),1/(2*L5137*(1-I5137))*L5137-1/(2*L5137*(1-I5137)),IF(Q5137&lt;1,0,-1/(2*L5137*(1-I5137))))</f>
        <v>0</v>
      </c>
      <c r="AG5137" s="15">
        <f>IF(P5137&gt;1,1/(2*K5137*(1-H5137)),0)+IF(Q5137&gt;1,1/(2*L5137*(1-I5137)),0)</f>
        <v>0</v>
      </c>
      <c r="AH5137" s="15">
        <f>AH5136+AG5137</f>
        <v>216.16199782794328</v>
      </c>
      <c r="AI5137" s="15">
        <f>AI5136+SUM(AE5137:AF5137)</f>
        <v>27.957239116276295</v>
      </c>
      <c r="AJ5137" s="16">
        <f t="shared" si="888"/>
        <v>0.12933466287876</v>
      </c>
      <c r="AK5137" s="17">
        <f>IF(AND(P5137&gt;1,E5137=1),(P5137-1)/(K5137-1)*K5137-(P5137-1)/(K5137-1),IF(P5137&lt;1,0,-(P5137-1)/(K5137-1)))</f>
        <v>0</v>
      </c>
      <c r="AL5137" s="17">
        <f>IF(AND(Q5137&gt;1,E5137=0),(Q5137-1)/(L5137-1)*L5137-(Q5137-1)/(L5137-1),IF(Q5137&lt;1,0,-(Q5137-1)/(L5137-1)))</f>
        <v>0</v>
      </c>
      <c r="AM5137" s="17">
        <f>IF(P5137&gt;1,(P5137-1)/(K5137-1),0)+IF(Q5137&gt;1,(Q5137-1)/(L5137-1),0)</f>
        <v>0</v>
      </c>
      <c r="AN5137" s="17">
        <f>AN5136+AM5137</f>
        <v>72.483337585354974</v>
      </c>
      <c r="AO5137" s="17">
        <f>AO5136+SUM(AK5137:AL5137)</f>
        <v>4.8640146480644013</v>
      </c>
      <c r="AP5137" s="19">
        <f t="shared" si="889"/>
        <v>6.7105279780151295E-2</v>
      </c>
      <c r="AR5137" s="20">
        <f t="shared" si="890"/>
        <v>0</v>
      </c>
      <c r="AV5137" s="21"/>
      <c r="AW5137" s="21"/>
      <c r="AX5137" s="21"/>
      <c r="AY5137" s="21"/>
    </row>
    <row r="5138" spans="1:51" s="5" customFormat="1" hidden="1" outlineLevel="1" x14ac:dyDescent="0.2">
      <c r="A5138" s="33"/>
      <c r="D5138" s="5">
        <v>15158</v>
      </c>
      <c r="E5138" s="5">
        <v>1</v>
      </c>
      <c r="G5138" s="6">
        <f>IF(AND(H5138&gt;0.5,E5138=1),1,0)+IF(AND(H5138&lt;0.5,E5138=0),1,0)</f>
        <v>1</v>
      </c>
      <c r="H5138" s="7">
        <v>0.71487689079275296</v>
      </c>
      <c r="I5138" s="7">
        <f t="shared" si="881"/>
        <v>0.28512310920724704</v>
      </c>
      <c r="K5138" s="8">
        <v>1.3099999427795399</v>
      </c>
      <c r="L5138" s="8">
        <v>3.8099999427795401</v>
      </c>
      <c r="M5138" s="9">
        <f t="shared" si="882"/>
        <v>0.76335881196926902</v>
      </c>
      <c r="N5138" s="9">
        <f t="shared" si="883"/>
        <v>0.2624671955429117</v>
      </c>
      <c r="P5138" s="10">
        <f t="shared" si="884"/>
        <v>0</v>
      </c>
      <c r="Q5138" s="10">
        <f t="shared" si="885"/>
        <v>0</v>
      </c>
      <c r="S5138" s="11">
        <f>IF(AND(P5138&gt;1,E5138=1),K5138-1,IF(P5138&lt;1,0,-1))</f>
        <v>0</v>
      </c>
      <c r="T5138" s="11">
        <f>IF(AND(Q5138&gt;1,E5138=0),L5138-1,IF(Q5138&lt;1,0,-1))</f>
        <v>0</v>
      </c>
      <c r="U5138" s="11">
        <f t="shared" si="880"/>
        <v>0</v>
      </c>
      <c r="V5138" s="11">
        <f>V5137+U5138</f>
        <v>396</v>
      </c>
      <c r="W5138" s="11">
        <f>W5137+SUM(S5138:T5138)</f>
        <v>32.479997396469102</v>
      </c>
      <c r="X5138" s="12">
        <f t="shared" si="886"/>
        <v>8.2020195445629052E-2</v>
      </c>
      <c r="Y5138" s="13">
        <f>IF(AND(P5138&gt;1,E5138=1),1/K5138*K5138-1/K5138,IF(P5138&lt;1,0,-1/K5138))</f>
        <v>0</v>
      </c>
      <c r="Z5138" s="13">
        <f>IF(AND(Q5138&gt;1,E5138=0),1/L5138*L5138-1/L5138,IF(Q5138&lt;1,0,-1/L5138))</f>
        <v>0</v>
      </c>
      <c r="AA5138" s="13">
        <f>IF(P5138&gt;1,1/K5138)+IF(Q5138&gt;1,1/L5138)</f>
        <v>0</v>
      </c>
      <c r="AB5138" s="13">
        <f>AB5137+AA5138</f>
        <v>170.92538484327974</v>
      </c>
      <c r="AC5138" s="13">
        <f>AC5137+SUM(Y5138:Z5138)</f>
        <v>20.074615156720185</v>
      </c>
      <c r="AD5138" s="14">
        <f t="shared" si="887"/>
        <v>0.11744665764612117</v>
      </c>
      <c r="AE5138" s="15">
        <f>IF(AND(P5138&gt;1,E5138=1),1/(2*K5138*(1-H5138))*K5138-1/(2*K5138*(1-H5138)),IF(P5138&lt;1,0,-1/(2*K5138*(1-H5138))))</f>
        <v>0</v>
      </c>
      <c r="AF5138" s="15">
        <f>IF(AND(Q5138&gt;1,E5138=0),1/(2*L5138*(1-I5138))*L5138-1/(2*L5138*(1-I5138)),IF(Q5138&lt;1,0,-1/(2*L5138*(1-I5138))))</f>
        <v>0</v>
      </c>
      <c r="AG5138" s="15">
        <f>IF(P5138&gt;1,1/(2*K5138*(1-H5138)),0)+IF(Q5138&gt;1,1/(2*L5138*(1-I5138)),0)</f>
        <v>0</v>
      </c>
      <c r="AH5138" s="15">
        <f>AH5137+AG5138</f>
        <v>216.16199782794328</v>
      </c>
      <c r="AI5138" s="15">
        <f>AI5137+SUM(AE5138:AF5138)</f>
        <v>27.957239116276295</v>
      </c>
      <c r="AJ5138" s="16">
        <f t="shared" si="888"/>
        <v>0.12933466287876</v>
      </c>
      <c r="AK5138" s="17">
        <f>IF(AND(P5138&gt;1,E5138=1),(P5138-1)/(K5138-1)*K5138-(P5138-1)/(K5138-1),IF(P5138&lt;1,0,-(P5138-1)/(K5138-1)))</f>
        <v>0</v>
      </c>
      <c r="AL5138" s="17">
        <f>IF(AND(Q5138&gt;1,E5138=0),(Q5138-1)/(L5138-1)*L5138-(Q5138-1)/(L5138-1),IF(Q5138&lt;1,0,-(Q5138-1)/(L5138-1)))</f>
        <v>0</v>
      </c>
      <c r="AM5138" s="17">
        <f>IF(P5138&gt;1,(P5138-1)/(K5138-1),0)+IF(Q5138&gt;1,(Q5138-1)/(L5138-1),0)</f>
        <v>0</v>
      </c>
      <c r="AN5138" s="17">
        <f>AN5137+AM5138</f>
        <v>72.483337585354974</v>
      </c>
      <c r="AO5138" s="17">
        <f>AO5137+SUM(AK5138:AL5138)</f>
        <v>4.8640146480644013</v>
      </c>
      <c r="AP5138" s="19">
        <f t="shared" si="889"/>
        <v>6.7105279780151295E-2</v>
      </c>
      <c r="AR5138" s="20">
        <f t="shared" si="890"/>
        <v>0</v>
      </c>
      <c r="AV5138" s="21"/>
      <c r="AW5138" s="21"/>
      <c r="AX5138" s="21"/>
      <c r="AY5138" s="21"/>
    </row>
    <row r="5139" spans="1:51" s="5" customFormat="1" hidden="1" outlineLevel="1" x14ac:dyDescent="0.2">
      <c r="A5139" s="33"/>
      <c r="D5139" s="5">
        <v>15159</v>
      </c>
      <c r="E5139" s="5">
        <v>0</v>
      </c>
      <c r="G5139" s="6">
        <f>IF(AND(H5139&gt;0.5,E5139=1),1,0)+IF(AND(H5139&lt;0.5,E5139=0),1,0)</f>
        <v>1</v>
      </c>
      <c r="H5139" s="7">
        <v>0.28792335556162202</v>
      </c>
      <c r="I5139" s="7">
        <f t="shared" si="881"/>
        <v>0.71207664443837793</v>
      </c>
      <c r="K5139" s="8">
        <v>6</v>
      </c>
      <c r="L5139" s="8">
        <v>1.1799999475479099</v>
      </c>
      <c r="M5139" s="9">
        <f t="shared" si="882"/>
        <v>0.16666666666666666</v>
      </c>
      <c r="N5139" s="9">
        <f t="shared" si="883"/>
        <v>0.84745766478892015</v>
      </c>
      <c r="P5139" s="10">
        <f t="shared" si="884"/>
        <v>0</v>
      </c>
      <c r="Q5139" s="10">
        <f t="shared" si="885"/>
        <v>0</v>
      </c>
      <c r="S5139" s="11">
        <f>IF(AND(P5139&gt;1,E5139=1),K5139-1,IF(P5139&lt;1,0,-1))</f>
        <v>0</v>
      </c>
      <c r="T5139" s="11">
        <f>IF(AND(Q5139&gt;1,E5139=0),L5139-1,IF(Q5139&lt;1,0,-1))</f>
        <v>0</v>
      </c>
      <c r="U5139" s="11">
        <f t="shared" si="880"/>
        <v>0</v>
      </c>
      <c r="V5139" s="11">
        <f>V5138+U5139</f>
        <v>396</v>
      </c>
      <c r="W5139" s="11">
        <f>W5138+SUM(S5139:T5139)</f>
        <v>32.479997396469102</v>
      </c>
      <c r="X5139" s="12">
        <f t="shared" si="886"/>
        <v>8.2020195445629052E-2</v>
      </c>
      <c r="Y5139" s="13">
        <f>IF(AND(P5139&gt;1,E5139=1),1/K5139*K5139-1/K5139,IF(P5139&lt;1,0,-1/K5139))</f>
        <v>0</v>
      </c>
      <c r="Z5139" s="13">
        <f>IF(AND(Q5139&gt;1,E5139=0),1/L5139*L5139-1/L5139,IF(Q5139&lt;1,0,-1/L5139))</f>
        <v>0</v>
      </c>
      <c r="AA5139" s="13">
        <f>IF(P5139&gt;1,1/K5139)+IF(Q5139&gt;1,1/L5139)</f>
        <v>0</v>
      </c>
      <c r="AB5139" s="13">
        <f>AB5138+AA5139</f>
        <v>170.92538484327974</v>
      </c>
      <c r="AC5139" s="13">
        <f>AC5138+SUM(Y5139:Z5139)</f>
        <v>20.074615156720185</v>
      </c>
      <c r="AD5139" s="14">
        <f t="shared" si="887"/>
        <v>0.11744665764612117</v>
      </c>
      <c r="AE5139" s="15">
        <f>IF(AND(P5139&gt;1,E5139=1),1/(2*K5139*(1-H5139))*K5139-1/(2*K5139*(1-H5139)),IF(P5139&lt;1,0,-1/(2*K5139*(1-H5139))))</f>
        <v>0</v>
      </c>
      <c r="AF5139" s="15">
        <f>IF(AND(Q5139&gt;1,E5139=0),1/(2*L5139*(1-I5139))*L5139-1/(2*L5139*(1-I5139)),IF(Q5139&lt;1,0,-1/(2*L5139*(1-I5139))))</f>
        <v>0</v>
      </c>
      <c r="AG5139" s="15">
        <f>IF(P5139&gt;1,1/(2*K5139*(1-H5139)),0)+IF(Q5139&gt;1,1/(2*L5139*(1-I5139)),0)</f>
        <v>0</v>
      </c>
      <c r="AH5139" s="15">
        <f>AH5138+AG5139</f>
        <v>216.16199782794328</v>
      </c>
      <c r="AI5139" s="15">
        <f>AI5138+SUM(AE5139:AF5139)</f>
        <v>27.957239116276295</v>
      </c>
      <c r="AJ5139" s="16">
        <f t="shared" si="888"/>
        <v>0.12933466287876</v>
      </c>
      <c r="AK5139" s="17">
        <f>IF(AND(P5139&gt;1,E5139=1),(P5139-1)/(K5139-1)*K5139-(P5139-1)/(K5139-1),IF(P5139&lt;1,0,-(P5139-1)/(K5139-1)))</f>
        <v>0</v>
      </c>
      <c r="AL5139" s="17">
        <f>IF(AND(Q5139&gt;1,E5139=0),(Q5139-1)/(L5139-1)*L5139-(Q5139-1)/(L5139-1),IF(Q5139&lt;1,0,-(Q5139-1)/(L5139-1)))</f>
        <v>0</v>
      </c>
      <c r="AM5139" s="17">
        <f>IF(P5139&gt;1,(P5139-1)/(K5139-1),0)+IF(Q5139&gt;1,(Q5139-1)/(L5139-1),0)</f>
        <v>0</v>
      </c>
      <c r="AN5139" s="17">
        <f>AN5138+AM5139</f>
        <v>72.483337585354974</v>
      </c>
      <c r="AO5139" s="17">
        <f>AO5138+SUM(AK5139:AL5139)</f>
        <v>4.8640146480644013</v>
      </c>
      <c r="AP5139" s="19">
        <f t="shared" si="889"/>
        <v>6.7105279780151295E-2</v>
      </c>
      <c r="AR5139" s="20">
        <f t="shared" si="890"/>
        <v>0</v>
      </c>
      <c r="AV5139" s="21"/>
      <c r="AW5139" s="21"/>
      <c r="AX5139" s="21"/>
      <c r="AY5139" s="21"/>
    </row>
    <row r="5140" spans="1:51" s="5" customFormat="1" hidden="1" outlineLevel="1" x14ac:dyDescent="0.2">
      <c r="A5140" s="33"/>
      <c r="D5140" s="5">
        <v>15160</v>
      </c>
      <c r="E5140" s="5">
        <v>1</v>
      </c>
      <c r="G5140" s="6">
        <f>IF(AND(H5140&gt;0.5,E5140=1),1,0)+IF(AND(H5140&lt;0.5,E5140=0),1,0)</f>
        <v>1</v>
      </c>
      <c r="H5140" s="7">
        <v>0.72602813298539404</v>
      </c>
      <c r="I5140" s="7">
        <f t="shared" si="881"/>
        <v>0.27397186701460596</v>
      </c>
      <c r="K5140" s="8">
        <v>1.1399999856948899</v>
      </c>
      <c r="L5140" s="8">
        <v>7.03999996185303</v>
      </c>
      <c r="M5140" s="9">
        <f t="shared" si="882"/>
        <v>0.87719299346345814</v>
      </c>
      <c r="N5140" s="9">
        <f t="shared" si="883"/>
        <v>0.14204545531514257</v>
      </c>
      <c r="P5140" s="10">
        <f t="shared" si="884"/>
        <v>0</v>
      </c>
      <c r="Q5140" s="10">
        <f t="shared" si="885"/>
        <v>0</v>
      </c>
      <c r="S5140" s="11">
        <f>IF(AND(P5140&gt;1,E5140=1),K5140-1,IF(P5140&lt;1,0,-1))</f>
        <v>0</v>
      </c>
      <c r="T5140" s="11">
        <f>IF(AND(Q5140&gt;1,E5140=0),L5140-1,IF(Q5140&lt;1,0,-1))</f>
        <v>0</v>
      </c>
      <c r="U5140" s="11">
        <f t="shared" si="880"/>
        <v>0</v>
      </c>
      <c r="V5140" s="11">
        <f>V5139+U5140</f>
        <v>396</v>
      </c>
      <c r="W5140" s="11">
        <f>W5139+SUM(S5140:T5140)</f>
        <v>32.479997396469102</v>
      </c>
      <c r="X5140" s="12">
        <f t="shared" si="886"/>
        <v>8.2020195445629052E-2</v>
      </c>
      <c r="Y5140" s="13">
        <f>IF(AND(P5140&gt;1,E5140=1),1/K5140*K5140-1/K5140,IF(P5140&lt;1,0,-1/K5140))</f>
        <v>0</v>
      </c>
      <c r="Z5140" s="13">
        <f>IF(AND(Q5140&gt;1,E5140=0),1/L5140*L5140-1/L5140,IF(Q5140&lt;1,0,-1/L5140))</f>
        <v>0</v>
      </c>
      <c r="AA5140" s="13">
        <f>IF(P5140&gt;1,1/K5140)+IF(Q5140&gt;1,1/L5140)</f>
        <v>0</v>
      </c>
      <c r="AB5140" s="13">
        <f>AB5139+AA5140</f>
        <v>170.92538484327974</v>
      </c>
      <c r="AC5140" s="13">
        <f>AC5139+SUM(Y5140:Z5140)</f>
        <v>20.074615156720185</v>
      </c>
      <c r="AD5140" s="14">
        <f t="shared" si="887"/>
        <v>0.11744665764612117</v>
      </c>
      <c r="AE5140" s="15">
        <f>IF(AND(P5140&gt;1,E5140=1),1/(2*K5140*(1-H5140))*K5140-1/(2*K5140*(1-H5140)),IF(P5140&lt;1,0,-1/(2*K5140*(1-H5140))))</f>
        <v>0</v>
      </c>
      <c r="AF5140" s="15">
        <f>IF(AND(Q5140&gt;1,E5140=0),1/(2*L5140*(1-I5140))*L5140-1/(2*L5140*(1-I5140)),IF(Q5140&lt;1,0,-1/(2*L5140*(1-I5140))))</f>
        <v>0</v>
      </c>
      <c r="AG5140" s="15">
        <f>IF(P5140&gt;1,1/(2*K5140*(1-H5140)),0)+IF(Q5140&gt;1,1/(2*L5140*(1-I5140)),0)</f>
        <v>0</v>
      </c>
      <c r="AH5140" s="15">
        <f>AH5139+AG5140</f>
        <v>216.16199782794328</v>
      </c>
      <c r="AI5140" s="15">
        <f>AI5139+SUM(AE5140:AF5140)</f>
        <v>27.957239116276295</v>
      </c>
      <c r="AJ5140" s="16">
        <f t="shared" si="888"/>
        <v>0.12933466287876</v>
      </c>
      <c r="AK5140" s="17">
        <f>IF(AND(P5140&gt;1,E5140=1),(P5140-1)/(K5140-1)*K5140-(P5140-1)/(K5140-1),IF(P5140&lt;1,0,-(P5140-1)/(K5140-1)))</f>
        <v>0</v>
      </c>
      <c r="AL5140" s="17">
        <f>IF(AND(Q5140&gt;1,E5140=0),(Q5140-1)/(L5140-1)*L5140-(Q5140-1)/(L5140-1),IF(Q5140&lt;1,0,-(Q5140-1)/(L5140-1)))</f>
        <v>0</v>
      </c>
      <c r="AM5140" s="17">
        <f>IF(P5140&gt;1,(P5140-1)/(K5140-1),0)+IF(Q5140&gt;1,(Q5140-1)/(L5140-1),0)</f>
        <v>0</v>
      </c>
      <c r="AN5140" s="17">
        <f>AN5139+AM5140</f>
        <v>72.483337585354974</v>
      </c>
      <c r="AO5140" s="17">
        <f>AO5139+SUM(AK5140:AL5140)</f>
        <v>4.8640146480644013</v>
      </c>
      <c r="AP5140" s="19">
        <f t="shared" si="889"/>
        <v>6.7105279780151295E-2</v>
      </c>
      <c r="AR5140" s="20">
        <f t="shared" si="890"/>
        <v>0</v>
      </c>
      <c r="AV5140" s="21"/>
      <c r="AW5140" s="21"/>
      <c r="AX5140" s="21"/>
      <c r="AY5140" s="21"/>
    </row>
    <row r="5141" spans="1:51" s="5" customFormat="1" hidden="1" outlineLevel="1" x14ac:dyDescent="0.2">
      <c r="A5141" s="33"/>
      <c r="D5141" s="5">
        <v>15161</v>
      </c>
      <c r="E5141" s="5">
        <v>1</v>
      </c>
      <c r="G5141" s="6">
        <f>IF(AND(H5141&gt;0.5,E5141=1),1,0)+IF(AND(H5141&lt;0.5,E5141=0),1,0)</f>
        <v>1</v>
      </c>
      <c r="H5141" s="7">
        <v>0.74709350777274697</v>
      </c>
      <c r="I5141" s="7">
        <f t="shared" si="881"/>
        <v>0.25290649222725303</v>
      </c>
      <c r="K5141" s="8">
        <v>1.1000000238418599</v>
      </c>
      <c r="L5141" s="8">
        <v>8.9499998092651403</v>
      </c>
      <c r="M5141" s="9">
        <f t="shared" si="882"/>
        <v>0.90909088938689309</v>
      </c>
      <c r="N5141" s="9">
        <f t="shared" si="883"/>
        <v>0.11173184595655396</v>
      </c>
      <c r="P5141" s="10">
        <f t="shared" si="884"/>
        <v>0</v>
      </c>
      <c r="Q5141" s="10">
        <f t="shared" si="885"/>
        <v>0</v>
      </c>
      <c r="S5141" s="11">
        <f>IF(AND(P5141&gt;1,E5141=1),K5141-1,IF(P5141&lt;1,0,-1))</f>
        <v>0</v>
      </c>
      <c r="T5141" s="11">
        <f>IF(AND(Q5141&gt;1,E5141=0),L5141-1,IF(Q5141&lt;1,0,-1))</f>
        <v>0</v>
      </c>
      <c r="U5141" s="11">
        <f t="shared" si="880"/>
        <v>0</v>
      </c>
      <c r="V5141" s="11">
        <f>V5140+U5141</f>
        <v>396</v>
      </c>
      <c r="W5141" s="11">
        <f>W5140+SUM(S5141:T5141)</f>
        <v>32.479997396469102</v>
      </c>
      <c r="X5141" s="12">
        <f t="shared" si="886"/>
        <v>8.2020195445629052E-2</v>
      </c>
      <c r="Y5141" s="13">
        <f>IF(AND(P5141&gt;1,E5141=1),1/K5141*K5141-1/K5141,IF(P5141&lt;1,0,-1/K5141))</f>
        <v>0</v>
      </c>
      <c r="Z5141" s="13">
        <f>IF(AND(Q5141&gt;1,E5141=0),1/L5141*L5141-1/L5141,IF(Q5141&lt;1,0,-1/L5141))</f>
        <v>0</v>
      </c>
      <c r="AA5141" s="13">
        <f>IF(P5141&gt;1,1/K5141)+IF(Q5141&gt;1,1/L5141)</f>
        <v>0</v>
      </c>
      <c r="AB5141" s="13">
        <f>AB5140+AA5141</f>
        <v>170.92538484327974</v>
      </c>
      <c r="AC5141" s="13">
        <f>AC5140+SUM(Y5141:Z5141)</f>
        <v>20.074615156720185</v>
      </c>
      <c r="AD5141" s="14">
        <f t="shared" si="887"/>
        <v>0.11744665764612117</v>
      </c>
      <c r="AE5141" s="15">
        <f>IF(AND(P5141&gt;1,E5141=1),1/(2*K5141*(1-H5141))*K5141-1/(2*K5141*(1-H5141)),IF(P5141&lt;1,0,-1/(2*K5141*(1-H5141))))</f>
        <v>0</v>
      </c>
      <c r="AF5141" s="15">
        <f>IF(AND(Q5141&gt;1,E5141=0),1/(2*L5141*(1-I5141))*L5141-1/(2*L5141*(1-I5141)),IF(Q5141&lt;1,0,-1/(2*L5141*(1-I5141))))</f>
        <v>0</v>
      </c>
      <c r="AG5141" s="15">
        <f>IF(P5141&gt;1,1/(2*K5141*(1-H5141)),0)+IF(Q5141&gt;1,1/(2*L5141*(1-I5141)),0)</f>
        <v>0</v>
      </c>
      <c r="AH5141" s="15">
        <f>AH5140+AG5141</f>
        <v>216.16199782794328</v>
      </c>
      <c r="AI5141" s="15">
        <f>AI5140+SUM(AE5141:AF5141)</f>
        <v>27.957239116276295</v>
      </c>
      <c r="AJ5141" s="16">
        <f t="shared" si="888"/>
        <v>0.12933466287876</v>
      </c>
      <c r="AK5141" s="17">
        <f>IF(AND(P5141&gt;1,E5141=1),(P5141-1)/(K5141-1)*K5141-(P5141-1)/(K5141-1),IF(P5141&lt;1,0,-(P5141-1)/(K5141-1)))</f>
        <v>0</v>
      </c>
      <c r="AL5141" s="17">
        <f>IF(AND(Q5141&gt;1,E5141=0),(Q5141-1)/(L5141-1)*L5141-(Q5141-1)/(L5141-1),IF(Q5141&lt;1,0,-(Q5141-1)/(L5141-1)))</f>
        <v>0</v>
      </c>
      <c r="AM5141" s="17">
        <f>IF(P5141&gt;1,(P5141-1)/(K5141-1),0)+IF(Q5141&gt;1,(Q5141-1)/(L5141-1),0)</f>
        <v>0</v>
      </c>
      <c r="AN5141" s="17">
        <f>AN5140+AM5141</f>
        <v>72.483337585354974</v>
      </c>
      <c r="AO5141" s="17">
        <f>AO5140+SUM(AK5141:AL5141)</f>
        <v>4.8640146480644013</v>
      </c>
      <c r="AP5141" s="19">
        <f t="shared" si="889"/>
        <v>6.7105279780151295E-2</v>
      </c>
      <c r="AR5141" s="20">
        <f t="shared" si="890"/>
        <v>0</v>
      </c>
      <c r="AV5141" s="21"/>
      <c r="AW5141" s="21"/>
      <c r="AX5141" s="21"/>
      <c r="AY5141" s="21"/>
    </row>
    <row r="5142" spans="1:51" s="5" customFormat="1" hidden="1" outlineLevel="1" x14ac:dyDescent="0.2">
      <c r="A5142" s="33"/>
      <c r="D5142" s="5">
        <v>15162</v>
      </c>
      <c r="E5142" s="5">
        <v>0</v>
      </c>
      <c r="G5142" s="6">
        <f>IF(AND(H5142&gt;0.5,E5142=1),1,0)+IF(AND(H5142&lt;0.5,E5142=0),1,0)</f>
        <v>0</v>
      </c>
      <c r="H5142" s="7">
        <v>0.685348979810943</v>
      </c>
      <c r="I5142" s="7">
        <f t="shared" si="881"/>
        <v>0.314651020189057</v>
      </c>
      <c r="K5142" s="8">
        <v>1.83000004291534</v>
      </c>
      <c r="L5142" s="8">
        <v>2.1500000953674299</v>
      </c>
      <c r="M5142" s="9">
        <f t="shared" si="882"/>
        <v>0.54644807461693723</v>
      </c>
      <c r="N5142" s="9">
        <f t="shared" si="883"/>
        <v>0.46511625843863158</v>
      </c>
      <c r="P5142" s="10">
        <f t="shared" si="884"/>
        <v>0</v>
      </c>
      <c r="Q5142" s="10">
        <f t="shared" si="885"/>
        <v>0</v>
      </c>
      <c r="S5142" s="11">
        <f>IF(AND(P5142&gt;1,E5142=1),K5142-1,IF(P5142&lt;1,0,-1))</f>
        <v>0</v>
      </c>
      <c r="T5142" s="11">
        <f>IF(AND(Q5142&gt;1,E5142=0),L5142-1,IF(Q5142&lt;1,0,-1))</f>
        <v>0</v>
      </c>
      <c r="U5142" s="11">
        <f t="shared" si="880"/>
        <v>0</v>
      </c>
      <c r="V5142" s="11">
        <f>V5141+U5142</f>
        <v>396</v>
      </c>
      <c r="W5142" s="11">
        <f>W5141+SUM(S5142:T5142)</f>
        <v>32.479997396469102</v>
      </c>
      <c r="X5142" s="12">
        <f t="shared" si="886"/>
        <v>8.2020195445629052E-2</v>
      </c>
      <c r="Y5142" s="13">
        <f>IF(AND(P5142&gt;1,E5142=1),1/K5142*K5142-1/K5142,IF(P5142&lt;1,0,-1/K5142))</f>
        <v>0</v>
      </c>
      <c r="Z5142" s="13">
        <f>IF(AND(Q5142&gt;1,E5142=0),1/L5142*L5142-1/L5142,IF(Q5142&lt;1,0,-1/L5142))</f>
        <v>0</v>
      </c>
      <c r="AA5142" s="13">
        <f>IF(P5142&gt;1,1/K5142)+IF(Q5142&gt;1,1/L5142)</f>
        <v>0</v>
      </c>
      <c r="AB5142" s="13">
        <f>AB5141+AA5142</f>
        <v>170.92538484327974</v>
      </c>
      <c r="AC5142" s="13">
        <f>AC5141+SUM(Y5142:Z5142)</f>
        <v>20.074615156720185</v>
      </c>
      <c r="AD5142" s="14">
        <f t="shared" si="887"/>
        <v>0.11744665764612117</v>
      </c>
      <c r="AE5142" s="15">
        <f>IF(AND(P5142&gt;1,E5142=1),1/(2*K5142*(1-H5142))*K5142-1/(2*K5142*(1-H5142)),IF(P5142&lt;1,0,-1/(2*K5142*(1-H5142))))</f>
        <v>0</v>
      </c>
      <c r="AF5142" s="15">
        <f>IF(AND(Q5142&gt;1,E5142=0),1/(2*L5142*(1-I5142))*L5142-1/(2*L5142*(1-I5142)),IF(Q5142&lt;1,0,-1/(2*L5142*(1-I5142))))</f>
        <v>0</v>
      </c>
      <c r="AG5142" s="15">
        <f>IF(P5142&gt;1,1/(2*K5142*(1-H5142)),0)+IF(Q5142&gt;1,1/(2*L5142*(1-I5142)),0)</f>
        <v>0</v>
      </c>
      <c r="AH5142" s="15">
        <f>AH5141+AG5142</f>
        <v>216.16199782794328</v>
      </c>
      <c r="AI5142" s="15">
        <f>AI5141+SUM(AE5142:AF5142)</f>
        <v>27.957239116276295</v>
      </c>
      <c r="AJ5142" s="16">
        <f t="shared" si="888"/>
        <v>0.12933466287876</v>
      </c>
      <c r="AK5142" s="17">
        <f>IF(AND(P5142&gt;1,E5142=1),(P5142-1)/(K5142-1)*K5142-(P5142-1)/(K5142-1),IF(P5142&lt;1,0,-(P5142-1)/(K5142-1)))</f>
        <v>0</v>
      </c>
      <c r="AL5142" s="17">
        <f>IF(AND(Q5142&gt;1,E5142=0),(Q5142-1)/(L5142-1)*L5142-(Q5142-1)/(L5142-1),IF(Q5142&lt;1,0,-(Q5142-1)/(L5142-1)))</f>
        <v>0</v>
      </c>
      <c r="AM5142" s="17">
        <f>IF(P5142&gt;1,(P5142-1)/(K5142-1),0)+IF(Q5142&gt;1,(Q5142-1)/(L5142-1),0)</f>
        <v>0</v>
      </c>
      <c r="AN5142" s="17">
        <f>AN5141+AM5142</f>
        <v>72.483337585354974</v>
      </c>
      <c r="AO5142" s="17">
        <f>AO5141+SUM(AK5142:AL5142)</f>
        <v>4.8640146480644013</v>
      </c>
      <c r="AP5142" s="19">
        <f t="shared" si="889"/>
        <v>6.7105279780151295E-2</v>
      </c>
      <c r="AR5142" s="20">
        <f t="shared" si="890"/>
        <v>0</v>
      </c>
      <c r="AV5142" s="21"/>
      <c r="AW5142" s="21"/>
      <c r="AX5142" s="21"/>
      <c r="AY5142" s="21"/>
    </row>
    <row r="5143" spans="1:51" s="5" customFormat="1" hidden="1" outlineLevel="1" x14ac:dyDescent="0.2">
      <c r="A5143" s="33"/>
      <c r="D5143" s="5">
        <v>15163</v>
      </c>
      <c r="E5143" s="5">
        <v>1</v>
      </c>
      <c r="G5143" s="6">
        <f>IF(AND(H5143&gt;0.5,E5143=1),1,0)+IF(AND(H5143&lt;0.5,E5143=0),1,0)</f>
        <v>1</v>
      </c>
      <c r="H5143" s="7">
        <v>0.74709350777274697</v>
      </c>
      <c r="I5143" s="7">
        <f t="shared" si="881"/>
        <v>0.25290649222725303</v>
      </c>
      <c r="K5143" s="8">
        <v>1.21000003814697</v>
      </c>
      <c r="L5143" s="8">
        <v>5.5</v>
      </c>
      <c r="M5143" s="9">
        <f t="shared" si="882"/>
        <v>0.82644625493684254</v>
      </c>
      <c r="N5143" s="9">
        <f t="shared" si="883"/>
        <v>0.18181818181818182</v>
      </c>
      <c r="P5143" s="10">
        <f t="shared" si="884"/>
        <v>0</v>
      </c>
      <c r="Q5143" s="10">
        <f t="shared" si="885"/>
        <v>0</v>
      </c>
      <c r="S5143" s="11">
        <f>IF(AND(P5143&gt;1,E5143=1),K5143-1,IF(P5143&lt;1,0,-1))</f>
        <v>0</v>
      </c>
      <c r="T5143" s="11">
        <f>IF(AND(Q5143&gt;1,E5143=0),L5143-1,IF(Q5143&lt;1,0,-1))</f>
        <v>0</v>
      </c>
      <c r="U5143" s="11">
        <f t="shared" si="880"/>
        <v>0</v>
      </c>
      <c r="V5143" s="11">
        <f>V5142+U5143</f>
        <v>396</v>
      </c>
      <c r="W5143" s="11">
        <f>W5142+SUM(S5143:T5143)</f>
        <v>32.479997396469102</v>
      </c>
      <c r="X5143" s="12">
        <f t="shared" si="886"/>
        <v>8.2020195445629052E-2</v>
      </c>
      <c r="Y5143" s="13">
        <f>IF(AND(P5143&gt;1,E5143=1),1/K5143*K5143-1/K5143,IF(P5143&lt;1,0,-1/K5143))</f>
        <v>0</v>
      </c>
      <c r="Z5143" s="13">
        <f>IF(AND(Q5143&gt;1,E5143=0),1/L5143*L5143-1/L5143,IF(Q5143&lt;1,0,-1/L5143))</f>
        <v>0</v>
      </c>
      <c r="AA5143" s="13">
        <f>IF(P5143&gt;1,1/K5143)+IF(Q5143&gt;1,1/L5143)</f>
        <v>0</v>
      </c>
      <c r="AB5143" s="13">
        <f>AB5142+AA5143</f>
        <v>170.92538484327974</v>
      </c>
      <c r="AC5143" s="13">
        <f>AC5142+SUM(Y5143:Z5143)</f>
        <v>20.074615156720185</v>
      </c>
      <c r="AD5143" s="14">
        <f t="shared" si="887"/>
        <v>0.11744665764612117</v>
      </c>
      <c r="AE5143" s="15">
        <f>IF(AND(P5143&gt;1,E5143=1),1/(2*K5143*(1-H5143))*K5143-1/(2*K5143*(1-H5143)),IF(P5143&lt;1,0,-1/(2*K5143*(1-H5143))))</f>
        <v>0</v>
      </c>
      <c r="AF5143" s="15">
        <f>IF(AND(Q5143&gt;1,E5143=0),1/(2*L5143*(1-I5143))*L5143-1/(2*L5143*(1-I5143)),IF(Q5143&lt;1,0,-1/(2*L5143*(1-I5143))))</f>
        <v>0</v>
      </c>
      <c r="AG5143" s="15">
        <f>IF(P5143&gt;1,1/(2*K5143*(1-H5143)),0)+IF(Q5143&gt;1,1/(2*L5143*(1-I5143)),0)</f>
        <v>0</v>
      </c>
      <c r="AH5143" s="15">
        <f>AH5142+AG5143</f>
        <v>216.16199782794328</v>
      </c>
      <c r="AI5143" s="15">
        <f>AI5142+SUM(AE5143:AF5143)</f>
        <v>27.957239116276295</v>
      </c>
      <c r="AJ5143" s="16">
        <f t="shared" si="888"/>
        <v>0.12933466287876</v>
      </c>
      <c r="AK5143" s="17">
        <f>IF(AND(P5143&gt;1,E5143=1),(P5143-1)/(K5143-1)*K5143-(P5143-1)/(K5143-1),IF(P5143&lt;1,0,-(P5143-1)/(K5143-1)))</f>
        <v>0</v>
      </c>
      <c r="AL5143" s="17">
        <f>IF(AND(Q5143&gt;1,E5143=0),(Q5143-1)/(L5143-1)*L5143-(Q5143-1)/(L5143-1),IF(Q5143&lt;1,0,-(Q5143-1)/(L5143-1)))</f>
        <v>0</v>
      </c>
      <c r="AM5143" s="17">
        <f>IF(P5143&gt;1,(P5143-1)/(K5143-1),0)+IF(Q5143&gt;1,(Q5143-1)/(L5143-1),0)</f>
        <v>0</v>
      </c>
      <c r="AN5143" s="17">
        <f>AN5142+AM5143</f>
        <v>72.483337585354974</v>
      </c>
      <c r="AO5143" s="17">
        <f>AO5142+SUM(AK5143:AL5143)</f>
        <v>4.8640146480644013</v>
      </c>
      <c r="AP5143" s="19">
        <f t="shared" si="889"/>
        <v>6.7105279780151295E-2</v>
      </c>
      <c r="AR5143" s="20">
        <f t="shared" si="890"/>
        <v>0</v>
      </c>
      <c r="AV5143" s="21"/>
      <c r="AW5143" s="21"/>
      <c r="AX5143" s="21"/>
      <c r="AY5143" s="21"/>
    </row>
    <row r="5144" spans="1:51" s="5" customFormat="1" hidden="1" outlineLevel="1" x14ac:dyDescent="0.2">
      <c r="A5144" s="33"/>
      <c r="D5144" s="5">
        <v>15164</v>
      </c>
      <c r="E5144" s="5">
        <v>1</v>
      </c>
      <c r="G5144" s="6">
        <f>IF(AND(H5144&gt;0.5,E5144=1),1,0)+IF(AND(H5144&lt;0.5,E5144=0),1,0)</f>
        <v>1</v>
      </c>
      <c r="H5144" s="7">
        <v>0.69915262316788795</v>
      </c>
      <c r="I5144" s="7">
        <f t="shared" si="881"/>
        <v>0.30084737683211205</v>
      </c>
      <c r="K5144" s="8">
        <v>1.62999999523163</v>
      </c>
      <c r="L5144" s="8">
        <v>2.5</v>
      </c>
      <c r="M5144" s="9">
        <f t="shared" si="882"/>
        <v>0.61349693431004937</v>
      </c>
      <c r="N5144" s="9">
        <f t="shared" si="883"/>
        <v>0.4</v>
      </c>
      <c r="P5144" s="10">
        <f t="shared" si="884"/>
        <v>0</v>
      </c>
      <c r="Q5144" s="10">
        <f t="shared" si="885"/>
        <v>0</v>
      </c>
      <c r="S5144" s="11">
        <f>IF(AND(P5144&gt;1,E5144=1),K5144-1,IF(P5144&lt;1,0,-1))</f>
        <v>0</v>
      </c>
      <c r="T5144" s="11">
        <f>IF(AND(Q5144&gt;1,E5144=0),L5144-1,IF(Q5144&lt;1,0,-1))</f>
        <v>0</v>
      </c>
      <c r="U5144" s="11">
        <f t="shared" si="880"/>
        <v>0</v>
      </c>
      <c r="V5144" s="11">
        <f>V5143+U5144</f>
        <v>396</v>
      </c>
      <c r="W5144" s="11">
        <f>W5143+SUM(S5144:T5144)</f>
        <v>32.479997396469102</v>
      </c>
      <c r="X5144" s="12">
        <f t="shared" si="886"/>
        <v>8.2020195445629052E-2</v>
      </c>
      <c r="Y5144" s="13">
        <f>IF(AND(P5144&gt;1,E5144=1),1/K5144*K5144-1/K5144,IF(P5144&lt;1,0,-1/K5144))</f>
        <v>0</v>
      </c>
      <c r="Z5144" s="13">
        <f>IF(AND(Q5144&gt;1,E5144=0),1/L5144*L5144-1/L5144,IF(Q5144&lt;1,0,-1/L5144))</f>
        <v>0</v>
      </c>
      <c r="AA5144" s="13">
        <f>IF(P5144&gt;1,1/K5144)+IF(Q5144&gt;1,1/L5144)</f>
        <v>0</v>
      </c>
      <c r="AB5144" s="13">
        <f>AB5143+AA5144</f>
        <v>170.92538484327974</v>
      </c>
      <c r="AC5144" s="13">
        <f>AC5143+SUM(Y5144:Z5144)</f>
        <v>20.074615156720185</v>
      </c>
      <c r="AD5144" s="14">
        <f t="shared" si="887"/>
        <v>0.11744665764612117</v>
      </c>
      <c r="AE5144" s="15">
        <f>IF(AND(P5144&gt;1,E5144=1),1/(2*K5144*(1-H5144))*K5144-1/(2*K5144*(1-H5144)),IF(P5144&lt;1,0,-1/(2*K5144*(1-H5144))))</f>
        <v>0</v>
      </c>
      <c r="AF5144" s="15">
        <f>IF(AND(Q5144&gt;1,E5144=0),1/(2*L5144*(1-I5144))*L5144-1/(2*L5144*(1-I5144)),IF(Q5144&lt;1,0,-1/(2*L5144*(1-I5144))))</f>
        <v>0</v>
      </c>
      <c r="AG5144" s="15">
        <f>IF(P5144&gt;1,1/(2*K5144*(1-H5144)),0)+IF(Q5144&gt;1,1/(2*L5144*(1-I5144)),0)</f>
        <v>0</v>
      </c>
      <c r="AH5144" s="15">
        <f>AH5143+AG5144</f>
        <v>216.16199782794328</v>
      </c>
      <c r="AI5144" s="15">
        <f>AI5143+SUM(AE5144:AF5144)</f>
        <v>27.957239116276295</v>
      </c>
      <c r="AJ5144" s="16">
        <f t="shared" si="888"/>
        <v>0.12933466287876</v>
      </c>
      <c r="AK5144" s="17">
        <f>IF(AND(P5144&gt;1,E5144=1),(P5144-1)/(K5144-1)*K5144-(P5144-1)/(K5144-1),IF(P5144&lt;1,0,-(P5144-1)/(K5144-1)))</f>
        <v>0</v>
      </c>
      <c r="AL5144" s="17">
        <f>IF(AND(Q5144&gt;1,E5144=0),(Q5144-1)/(L5144-1)*L5144-(Q5144-1)/(L5144-1),IF(Q5144&lt;1,0,-(Q5144-1)/(L5144-1)))</f>
        <v>0</v>
      </c>
      <c r="AM5144" s="17">
        <f>IF(P5144&gt;1,(P5144-1)/(K5144-1),0)+IF(Q5144&gt;1,(Q5144-1)/(L5144-1),0)</f>
        <v>0</v>
      </c>
      <c r="AN5144" s="17">
        <f>AN5143+AM5144</f>
        <v>72.483337585354974</v>
      </c>
      <c r="AO5144" s="17">
        <f>AO5143+SUM(AK5144:AL5144)</f>
        <v>4.8640146480644013</v>
      </c>
      <c r="AP5144" s="19">
        <f t="shared" si="889"/>
        <v>6.7105279780151295E-2</v>
      </c>
      <c r="AR5144" s="20">
        <f t="shared" si="890"/>
        <v>0</v>
      </c>
      <c r="AV5144" s="21"/>
      <c r="AW5144" s="21"/>
      <c r="AX5144" s="21"/>
      <c r="AY5144" s="21"/>
    </row>
    <row r="5145" spans="1:51" s="5" customFormat="1" hidden="1" outlineLevel="1" x14ac:dyDescent="0.2">
      <c r="A5145" s="33"/>
      <c r="D5145" s="5">
        <v>15165</v>
      </c>
      <c r="E5145" s="5">
        <v>1</v>
      </c>
      <c r="G5145" s="6">
        <f>IF(AND(H5145&gt;0.5,E5145=1),1,0)+IF(AND(H5145&lt;0.5,E5145=0),1,0)</f>
        <v>1</v>
      </c>
      <c r="H5145" s="7">
        <v>0.74709350777274697</v>
      </c>
      <c r="I5145" s="7">
        <f t="shared" si="881"/>
        <v>0.25290649222725303</v>
      </c>
      <c r="K5145" s="8">
        <v>1.0199999809265099</v>
      </c>
      <c r="L5145" s="8">
        <v>30</v>
      </c>
      <c r="M5145" s="9">
        <f t="shared" si="882"/>
        <v>0.98039217519558863</v>
      </c>
      <c r="N5145" s="9">
        <f t="shared" si="883"/>
        <v>3.3333333333333333E-2</v>
      </c>
      <c r="P5145" s="10">
        <f t="shared" si="884"/>
        <v>0</v>
      </c>
      <c r="Q5145" s="10">
        <f t="shared" si="885"/>
        <v>0</v>
      </c>
      <c r="S5145" s="11">
        <f>IF(AND(P5145&gt;1,E5145=1),K5145-1,IF(P5145&lt;1,0,-1))</f>
        <v>0</v>
      </c>
      <c r="T5145" s="11">
        <f>IF(AND(Q5145&gt;1,E5145=0),L5145-1,IF(Q5145&lt;1,0,-1))</f>
        <v>0</v>
      </c>
      <c r="U5145" s="11">
        <f t="shared" si="880"/>
        <v>0</v>
      </c>
      <c r="V5145" s="11">
        <f>V5144+U5145</f>
        <v>396</v>
      </c>
      <c r="W5145" s="11">
        <f>W5144+SUM(S5145:T5145)</f>
        <v>32.479997396469102</v>
      </c>
      <c r="X5145" s="12">
        <f t="shared" si="886"/>
        <v>8.2020195445629052E-2</v>
      </c>
      <c r="Y5145" s="13">
        <f>IF(AND(P5145&gt;1,E5145=1),1/K5145*K5145-1/K5145,IF(P5145&lt;1,0,-1/K5145))</f>
        <v>0</v>
      </c>
      <c r="Z5145" s="13">
        <f>IF(AND(Q5145&gt;1,E5145=0),1/L5145*L5145-1/L5145,IF(Q5145&lt;1,0,-1/L5145))</f>
        <v>0</v>
      </c>
      <c r="AA5145" s="13">
        <f>IF(P5145&gt;1,1/K5145)+IF(Q5145&gt;1,1/L5145)</f>
        <v>0</v>
      </c>
      <c r="AB5145" s="13">
        <f>AB5144+AA5145</f>
        <v>170.92538484327974</v>
      </c>
      <c r="AC5145" s="13">
        <f>AC5144+SUM(Y5145:Z5145)</f>
        <v>20.074615156720185</v>
      </c>
      <c r="AD5145" s="14">
        <f t="shared" si="887"/>
        <v>0.11744665764612117</v>
      </c>
      <c r="AE5145" s="15">
        <f>IF(AND(P5145&gt;1,E5145=1),1/(2*K5145*(1-H5145))*K5145-1/(2*K5145*(1-H5145)),IF(P5145&lt;1,0,-1/(2*K5145*(1-H5145))))</f>
        <v>0</v>
      </c>
      <c r="AF5145" s="15">
        <f>IF(AND(Q5145&gt;1,E5145=0),1/(2*L5145*(1-I5145))*L5145-1/(2*L5145*(1-I5145)),IF(Q5145&lt;1,0,-1/(2*L5145*(1-I5145))))</f>
        <v>0</v>
      </c>
      <c r="AG5145" s="15">
        <f>IF(P5145&gt;1,1/(2*K5145*(1-H5145)),0)+IF(Q5145&gt;1,1/(2*L5145*(1-I5145)),0)</f>
        <v>0</v>
      </c>
      <c r="AH5145" s="15">
        <f>AH5144+AG5145</f>
        <v>216.16199782794328</v>
      </c>
      <c r="AI5145" s="15">
        <f>AI5144+SUM(AE5145:AF5145)</f>
        <v>27.957239116276295</v>
      </c>
      <c r="AJ5145" s="16">
        <f t="shared" si="888"/>
        <v>0.12933466287876</v>
      </c>
      <c r="AK5145" s="17">
        <f>IF(AND(P5145&gt;1,E5145=1),(P5145-1)/(K5145-1)*K5145-(P5145-1)/(K5145-1),IF(P5145&lt;1,0,-(P5145-1)/(K5145-1)))</f>
        <v>0</v>
      </c>
      <c r="AL5145" s="17">
        <f>IF(AND(Q5145&gt;1,E5145=0),(Q5145-1)/(L5145-1)*L5145-(Q5145-1)/(L5145-1),IF(Q5145&lt;1,0,-(Q5145-1)/(L5145-1)))</f>
        <v>0</v>
      </c>
      <c r="AM5145" s="17">
        <f>IF(P5145&gt;1,(P5145-1)/(K5145-1),0)+IF(Q5145&gt;1,(Q5145-1)/(L5145-1),0)</f>
        <v>0</v>
      </c>
      <c r="AN5145" s="17">
        <f>AN5144+AM5145</f>
        <v>72.483337585354974</v>
      </c>
      <c r="AO5145" s="17">
        <f>AO5144+SUM(AK5145:AL5145)</f>
        <v>4.8640146480644013</v>
      </c>
      <c r="AP5145" s="19">
        <f t="shared" si="889"/>
        <v>6.7105279780151295E-2</v>
      </c>
      <c r="AR5145" s="20">
        <f t="shared" si="890"/>
        <v>0</v>
      </c>
      <c r="AV5145" s="21"/>
      <c r="AW5145" s="21"/>
      <c r="AX5145" s="21"/>
      <c r="AY5145" s="21"/>
    </row>
    <row r="5146" spans="1:51" s="5" customFormat="1" hidden="1" outlineLevel="1" x14ac:dyDescent="0.2">
      <c r="A5146" s="33"/>
      <c r="D5146" s="5">
        <v>15166</v>
      </c>
      <c r="E5146" s="5">
        <v>0</v>
      </c>
      <c r="G5146" s="6">
        <f>IF(AND(H5146&gt;0.5,E5146=1),1,0)+IF(AND(H5146&lt;0.5,E5146=0),1,0)</f>
        <v>0</v>
      </c>
      <c r="H5146" s="7">
        <v>0.67294352409504199</v>
      </c>
      <c r="I5146" s="7">
        <f t="shared" si="881"/>
        <v>0.32705647590495801</v>
      </c>
      <c r="K5146" s="8">
        <v>1.5099999904632599</v>
      </c>
      <c r="L5146" s="8">
        <v>2.7599999904632599</v>
      </c>
      <c r="M5146" s="9">
        <f t="shared" si="882"/>
        <v>0.66225165981173639</v>
      </c>
      <c r="N5146" s="9">
        <f t="shared" si="883"/>
        <v>0.36231884183164514</v>
      </c>
      <c r="P5146" s="10">
        <f t="shared" si="884"/>
        <v>0</v>
      </c>
      <c r="Q5146" s="10">
        <f t="shared" si="885"/>
        <v>0</v>
      </c>
      <c r="S5146" s="11">
        <f>IF(AND(P5146&gt;1,E5146=1),K5146-1,IF(P5146&lt;1,0,-1))</f>
        <v>0</v>
      </c>
      <c r="T5146" s="11">
        <f>IF(AND(Q5146&gt;1,E5146=0),L5146-1,IF(Q5146&lt;1,0,-1))</f>
        <v>0</v>
      </c>
      <c r="U5146" s="11">
        <f t="shared" si="880"/>
        <v>0</v>
      </c>
      <c r="V5146" s="11">
        <f>V5145+U5146</f>
        <v>396</v>
      </c>
      <c r="W5146" s="11">
        <f>W5145+SUM(S5146:T5146)</f>
        <v>32.479997396469102</v>
      </c>
      <c r="X5146" s="12">
        <f t="shared" si="886"/>
        <v>8.2020195445629052E-2</v>
      </c>
      <c r="Y5146" s="13">
        <f>IF(AND(P5146&gt;1,E5146=1),1/K5146*K5146-1/K5146,IF(P5146&lt;1,0,-1/K5146))</f>
        <v>0</v>
      </c>
      <c r="Z5146" s="13">
        <f>IF(AND(Q5146&gt;1,E5146=0),1/L5146*L5146-1/L5146,IF(Q5146&lt;1,0,-1/L5146))</f>
        <v>0</v>
      </c>
      <c r="AA5146" s="13">
        <f>IF(P5146&gt;1,1/K5146)+IF(Q5146&gt;1,1/L5146)</f>
        <v>0</v>
      </c>
      <c r="AB5146" s="13">
        <f>AB5145+AA5146</f>
        <v>170.92538484327974</v>
      </c>
      <c r="AC5146" s="13">
        <f>AC5145+SUM(Y5146:Z5146)</f>
        <v>20.074615156720185</v>
      </c>
      <c r="AD5146" s="14">
        <f t="shared" si="887"/>
        <v>0.11744665764612117</v>
      </c>
      <c r="AE5146" s="15">
        <f>IF(AND(P5146&gt;1,E5146=1),1/(2*K5146*(1-H5146))*K5146-1/(2*K5146*(1-H5146)),IF(P5146&lt;1,0,-1/(2*K5146*(1-H5146))))</f>
        <v>0</v>
      </c>
      <c r="AF5146" s="15">
        <f>IF(AND(Q5146&gt;1,E5146=0),1/(2*L5146*(1-I5146))*L5146-1/(2*L5146*(1-I5146)),IF(Q5146&lt;1,0,-1/(2*L5146*(1-I5146))))</f>
        <v>0</v>
      </c>
      <c r="AG5146" s="15">
        <f>IF(P5146&gt;1,1/(2*K5146*(1-H5146)),0)+IF(Q5146&gt;1,1/(2*L5146*(1-I5146)),0)</f>
        <v>0</v>
      </c>
      <c r="AH5146" s="15">
        <f>AH5145+AG5146</f>
        <v>216.16199782794328</v>
      </c>
      <c r="AI5146" s="15">
        <f>AI5145+SUM(AE5146:AF5146)</f>
        <v>27.957239116276295</v>
      </c>
      <c r="AJ5146" s="16">
        <f t="shared" si="888"/>
        <v>0.12933466287876</v>
      </c>
      <c r="AK5146" s="17">
        <f>IF(AND(P5146&gt;1,E5146=1),(P5146-1)/(K5146-1)*K5146-(P5146-1)/(K5146-1),IF(P5146&lt;1,0,-(P5146-1)/(K5146-1)))</f>
        <v>0</v>
      </c>
      <c r="AL5146" s="17">
        <f>IF(AND(Q5146&gt;1,E5146=0),(Q5146-1)/(L5146-1)*L5146-(Q5146-1)/(L5146-1),IF(Q5146&lt;1,0,-(Q5146-1)/(L5146-1)))</f>
        <v>0</v>
      </c>
      <c r="AM5146" s="17">
        <f>IF(P5146&gt;1,(P5146-1)/(K5146-1),0)+IF(Q5146&gt;1,(Q5146-1)/(L5146-1),0)</f>
        <v>0</v>
      </c>
      <c r="AN5146" s="17">
        <f>AN5145+AM5146</f>
        <v>72.483337585354974</v>
      </c>
      <c r="AO5146" s="17">
        <f>AO5145+SUM(AK5146:AL5146)</f>
        <v>4.8640146480644013</v>
      </c>
      <c r="AP5146" s="19">
        <f t="shared" si="889"/>
        <v>6.7105279780151295E-2</v>
      </c>
      <c r="AR5146" s="20">
        <f t="shared" si="890"/>
        <v>0</v>
      </c>
      <c r="AV5146" s="21"/>
      <c r="AW5146" s="21"/>
      <c r="AX5146" s="21"/>
      <c r="AY5146" s="21"/>
    </row>
    <row r="5147" spans="1:51" s="5" customFormat="1" hidden="1" outlineLevel="1" x14ac:dyDescent="0.2">
      <c r="A5147" s="33"/>
      <c r="D5147" s="5">
        <v>15167</v>
      </c>
      <c r="E5147" s="5">
        <v>1</v>
      </c>
      <c r="G5147" s="6">
        <f>IF(AND(H5147&gt;0.5,E5147=1),1,0)+IF(AND(H5147&lt;0.5,E5147=0),1,0)</f>
        <v>1</v>
      </c>
      <c r="H5147" s="7">
        <v>0.72602813298539404</v>
      </c>
      <c r="I5147" s="7">
        <f t="shared" si="881"/>
        <v>0.27397186701460596</v>
      </c>
      <c r="K5147" s="8">
        <v>1.2300000190734901</v>
      </c>
      <c r="L5147" s="8">
        <v>4.6900000572204599</v>
      </c>
      <c r="M5147" s="9">
        <f t="shared" si="882"/>
        <v>0.81300811747406321</v>
      </c>
      <c r="N5147" s="9">
        <f t="shared" si="883"/>
        <v>0.21321961360329972</v>
      </c>
      <c r="P5147" s="10">
        <f t="shared" si="884"/>
        <v>0</v>
      </c>
      <c r="Q5147" s="10">
        <f t="shared" si="885"/>
        <v>0</v>
      </c>
      <c r="S5147" s="11">
        <f>IF(AND(P5147&gt;1,E5147=1),K5147-1,IF(P5147&lt;1,0,-1))</f>
        <v>0</v>
      </c>
      <c r="T5147" s="11">
        <f>IF(AND(Q5147&gt;1,E5147=0),L5147-1,IF(Q5147&lt;1,0,-1))</f>
        <v>0</v>
      </c>
      <c r="U5147" s="11">
        <f t="shared" si="880"/>
        <v>0</v>
      </c>
      <c r="V5147" s="11">
        <f>V5146+U5147</f>
        <v>396</v>
      </c>
      <c r="W5147" s="11">
        <f>W5146+SUM(S5147:T5147)</f>
        <v>32.479997396469102</v>
      </c>
      <c r="X5147" s="12">
        <f t="shared" si="886"/>
        <v>8.2020195445629052E-2</v>
      </c>
      <c r="Y5147" s="13">
        <f>IF(AND(P5147&gt;1,E5147=1),1/K5147*K5147-1/K5147,IF(P5147&lt;1,0,-1/K5147))</f>
        <v>0</v>
      </c>
      <c r="Z5147" s="13">
        <f>IF(AND(Q5147&gt;1,E5147=0),1/L5147*L5147-1/L5147,IF(Q5147&lt;1,0,-1/L5147))</f>
        <v>0</v>
      </c>
      <c r="AA5147" s="13">
        <f>IF(P5147&gt;1,1/K5147)+IF(Q5147&gt;1,1/L5147)</f>
        <v>0</v>
      </c>
      <c r="AB5147" s="13">
        <f>AB5146+AA5147</f>
        <v>170.92538484327974</v>
      </c>
      <c r="AC5147" s="13">
        <f>AC5146+SUM(Y5147:Z5147)</f>
        <v>20.074615156720185</v>
      </c>
      <c r="AD5147" s="14">
        <f t="shared" si="887"/>
        <v>0.11744665764612117</v>
      </c>
      <c r="AE5147" s="15">
        <f>IF(AND(P5147&gt;1,E5147=1),1/(2*K5147*(1-H5147))*K5147-1/(2*K5147*(1-H5147)),IF(P5147&lt;1,0,-1/(2*K5147*(1-H5147))))</f>
        <v>0</v>
      </c>
      <c r="AF5147" s="15">
        <f>IF(AND(Q5147&gt;1,E5147=0),1/(2*L5147*(1-I5147))*L5147-1/(2*L5147*(1-I5147)),IF(Q5147&lt;1,0,-1/(2*L5147*(1-I5147))))</f>
        <v>0</v>
      </c>
      <c r="AG5147" s="15">
        <f>IF(P5147&gt;1,1/(2*K5147*(1-H5147)),0)+IF(Q5147&gt;1,1/(2*L5147*(1-I5147)),0)</f>
        <v>0</v>
      </c>
      <c r="AH5147" s="15">
        <f>AH5146+AG5147</f>
        <v>216.16199782794328</v>
      </c>
      <c r="AI5147" s="15">
        <f>AI5146+SUM(AE5147:AF5147)</f>
        <v>27.957239116276295</v>
      </c>
      <c r="AJ5147" s="16">
        <f t="shared" si="888"/>
        <v>0.12933466287876</v>
      </c>
      <c r="AK5147" s="17">
        <f>IF(AND(P5147&gt;1,E5147=1),(P5147-1)/(K5147-1)*K5147-(P5147-1)/(K5147-1),IF(P5147&lt;1,0,-(P5147-1)/(K5147-1)))</f>
        <v>0</v>
      </c>
      <c r="AL5147" s="17">
        <f>IF(AND(Q5147&gt;1,E5147=0),(Q5147-1)/(L5147-1)*L5147-(Q5147-1)/(L5147-1),IF(Q5147&lt;1,0,-(Q5147-1)/(L5147-1)))</f>
        <v>0</v>
      </c>
      <c r="AM5147" s="17">
        <f>IF(P5147&gt;1,(P5147-1)/(K5147-1),0)+IF(Q5147&gt;1,(Q5147-1)/(L5147-1),0)</f>
        <v>0</v>
      </c>
      <c r="AN5147" s="17">
        <f>AN5146+AM5147</f>
        <v>72.483337585354974</v>
      </c>
      <c r="AO5147" s="17">
        <f>AO5146+SUM(AK5147:AL5147)</f>
        <v>4.8640146480644013</v>
      </c>
      <c r="AP5147" s="19">
        <f t="shared" si="889"/>
        <v>6.7105279780151295E-2</v>
      </c>
      <c r="AR5147" s="20">
        <f t="shared" si="890"/>
        <v>0</v>
      </c>
      <c r="AV5147" s="21"/>
      <c r="AW5147" s="21"/>
      <c r="AX5147" s="21"/>
      <c r="AY5147" s="21"/>
    </row>
    <row r="5148" spans="1:51" s="5" customFormat="1" hidden="1" outlineLevel="1" x14ac:dyDescent="0.2">
      <c r="A5148" s="33"/>
      <c r="D5148" s="5">
        <v>15168</v>
      </c>
      <c r="E5148" s="5">
        <v>1</v>
      </c>
      <c r="G5148" s="6">
        <f>IF(AND(H5148&gt;0.5,E5148=1),1,0)+IF(AND(H5148&lt;0.5,E5148=0),1,0)</f>
        <v>0</v>
      </c>
      <c r="H5148" s="7">
        <v>0.31022688283306699</v>
      </c>
      <c r="I5148" s="7">
        <f t="shared" si="881"/>
        <v>0.68977311716693301</v>
      </c>
      <c r="K5148" s="8">
        <v>2.7000000476837198</v>
      </c>
      <c r="L5148" s="8">
        <v>1.6000000238418599</v>
      </c>
      <c r="M5148" s="9">
        <f t="shared" si="882"/>
        <v>0.37037036382939381</v>
      </c>
      <c r="N5148" s="9">
        <f t="shared" si="883"/>
        <v>0.62499999068677359</v>
      </c>
      <c r="P5148" s="10">
        <f t="shared" si="884"/>
        <v>0</v>
      </c>
      <c r="Q5148" s="10">
        <f t="shared" si="885"/>
        <v>0</v>
      </c>
      <c r="S5148" s="11">
        <f>IF(AND(P5148&gt;1,E5148=1),K5148-1,IF(P5148&lt;1,0,-1))</f>
        <v>0</v>
      </c>
      <c r="T5148" s="11">
        <f>IF(AND(Q5148&gt;1,E5148=0),L5148-1,IF(Q5148&lt;1,0,-1))</f>
        <v>0</v>
      </c>
      <c r="U5148" s="11">
        <f t="shared" si="880"/>
        <v>0</v>
      </c>
      <c r="V5148" s="11">
        <f>V5147+U5148</f>
        <v>396</v>
      </c>
      <c r="W5148" s="11">
        <f>W5147+SUM(S5148:T5148)</f>
        <v>32.479997396469102</v>
      </c>
      <c r="X5148" s="12">
        <f t="shared" si="886"/>
        <v>8.2020195445629052E-2</v>
      </c>
      <c r="Y5148" s="13">
        <f>IF(AND(P5148&gt;1,E5148=1),1/K5148*K5148-1/K5148,IF(P5148&lt;1,0,-1/K5148))</f>
        <v>0</v>
      </c>
      <c r="Z5148" s="13">
        <f>IF(AND(Q5148&gt;1,E5148=0),1/L5148*L5148-1/L5148,IF(Q5148&lt;1,0,-1/L5148))</f>
        <v>0</v>
      </c>
      <c r="AA5148" s="13">
        <f>IF(P5148&gt;1,1/K5148)+IF(Q5148&gt;1,1/L5148)</f>
        <v>0</v>
      </c>
      <c r="AB5148" s="13">
        <f>AB5147+AA5148</f>
        <v>170.92538484327974</v>
      </c>
      <c r="AC5148" s="13">
        <f>AC5147+SUM(Y5148:Z5148)</f>
        <v>20.074615156720185</v>
      </c>
      <c r="AD5148" s="14">
        <f t="shared" si="887"/>
        <v>0.11744665764612117</v>
      </c>
      <c r="AE5148" s="15">
        <f>IF(AND(P5148&gt;1,E5148=1),1/(2*K5148*(1-H5148))*K5148-1/(2*K5148*(1-H5148)),IF(P5148&lt;1,0,-1/(2*K5148*(1-H5148))))</f>
        <v>0</v>
      </c>
      <c r="AF5148" s="15">
        <f>IF(AND(Q5148&gt;1,E5148=0),1/(2*L5148*(1-I5148))*L5148-1/(2*L5148*(1-I5148)),IF(Q5148&lt;1,0,-1/(2*L5148*(1-I5148))))</f>
        <v>0</v>
      </c>
      <c r="AG5148" s="15">
        <f>IF(P5148&gt;1,1/(2*K5148*(1-H5148)),0)+IF(Q5148&gt;1,1/(2*L5148*(1-I5148)),0)</f>
        <v>0</v>
      </c>
      <c r="AH5148" s="15">
        <f>AH5147+AG5148</f>
        <v>216.16199782794328</v>
      </c>
      <c r="AI5148" s="15">
        <f>AI5147+SUM(AE5148:AF5148)</f>
        <v>27.957239116276295</v>
      </c>
      <c r="AJ5148" s="16">
        <f t="shared" si="888"/>
        <v>0.12933466287876</v>
      </c>
      <c r="AK5148" s="17">
        <f>IF(AND(P5148&gt;1,E5148=1),(P5148-1)/(K5148-1)*K5148-(P5148-1)/(K5148-1),IF(P5148&lt;1,0,-(P5148-1)/(K5148-1)))</f>
        <v>0</v>
      </c>
      <c r="AL5148" s="17">
        <f>IF(AND(Q5148&gt;1,E5148=0),(Q5148-1)/(L5148-1)*L5148-(Q5148-1)/(L5148-1),IF(Q5148&lt;1,0,-(Q5148-1)/(L5148-1)))</f>
        <v>0</v>
      </c>
      <c r="AM5148" s="17">
        <f>IF(P5148&gt;1,(P5148-1)/(K5148-1),0)+IF(Q5148&gt;1,(Q5148-1)/(L5148-1),0)</f>
        <v>0</v>
      </c>
      <c r="AN5148" s="17">
        <f>AN5147+AM5148</f>
        <v>72.483337585354974</v>
      </c>
      <c r="AO5148" s="17">
        <f>AO5147+SUM(AK5148:AL5148)</f>
        <v>4.8640146480644013</v>
      </c>
      <c r="AP5148" s="19">
        <f t="shared" si="889"/>
        <v>6.7105279780151295E-2</v>
      </c>
      <c r="AR5148" s="20">
        <f t="shared" si="890"/>
        <v>0</v>
      </c>
      <c r="AV5148" s="21"/>
      <c r="AW5148" s="21"/>
      <c r="AX5148" s="21"/>
      <c r="AY5148" s="21"/>
    </row>
    <row r="5149" spans="1:51" s="5" customFormat="1" hidden="1" outlineLevel="1" x14ac:dyDescent="0.2">
      <c r="A5149" s="33"/>
      <c r="D5149" s="5">
        <v>15169</v>
      </c>
      <c r="E5149" s="5">
        <v>0</v>
      </c>
      <c r="G5149" s="6">
        <f>IF(AND(H5149&gt;0.5,E5149=1),1,0)+IF(AND(H5149&lt;0.5,E5149=0),1,0)</f>
        <v>1</v>
      </c>
      <c r="H5149" s="7">
        <v>0.35567782664126202</v>
      </c>
      <c r="I5149" s="7">
        <f t="shared" si="881"/>
        <v>0.64432217335873798</v>
      </c>
      <c r="K5149" s="8">
        <v>2.2000000476837198</v>
      </c>
      <c r="L5149" s="8">
        <v>1.79999995231628</v>
      </c>
      <c r="M5149" s="9">
        <f t="shared" si="882"/>
        <v>0.45454544469344654</v>
      </c>
      <c r="N5149" s="9">
        <f t="shared" si="883"/>
        <v>0.55555557027275349</v>
      </c>
      <c r="P5149" s="10">
        <f t="shared" si="884"/>
        <v>0</v>
      </c>
      <c r="Q5149" s="10">
        <f t="shared" si="885"/>
        <v>1.1597798813220503</v>
      </c>
      <c r="S5149" s="11">
        <f>IF(AND(P5149&gt;1,E5149=1),K5149-1,IF(P5149&lt;1,0,-1))</f>
        <v>0</v>
      </c>
      <c r="T5149" s="11">
        <f>IF(AND(Q5149&gt;1,E5149=0),L5149-1,IF(Q5149&lt;1,0,-1))</f>
        <v>0.79999995231627996</v>
      </c>
      <c r="U5149" s="11">
        <f t="shared" si="880"/>
        <v>1</v>
      </c>
      <c r="V5149" s="11">
        <f>V5148+U5149</f>
        <v>397</v>
      </c>
      <c r="W5149" s="11">
        <f>W5148+SUM(S5149:T5149)</f>
        <v>33.279997348785379</v>
      </c>
      <c r="X5149" s="12">
        <f t="shared" si="886"/>
        <v>8.3828708687116824E-2</v>
      </c>
      <c r="Y5149" s="13">
        <f>IF(AND(P5149&gt;1,E5149=1),1/K5149*K5149-1/K5149,IF(P5149&lt;1,0,-1/K5149))</f>
        <v>0</v>
      </c>
      <c r="Z5149" s="13">
        <f>IF(AND(Q5149&gt;1,E5149=0),1/L5149*L5149-1/L5149,IF(Q5149&lt;1,0,-1/L5149))</f>
        <v>0.44444442972724651</v>
      </c>
      <c r="AA5149" s="13">
        <f>IF(P5149&gt;1,1/K5149)+IF(Q5149&gt;1,1/L5149)</f>
        <v>0.55555557027275349</v>
      </c>
      <c r="AB5149" s="13">
        <f>AB5148+AA5149</f>
        <v>171.4809404135525</v>
      </c>
      <c r="AC5149" s="13">
        <f>AC5148+SUM(Y5149:Z5149)</f>
        <v>20.519059586447433</v>
      </c>
      <c r="AD5149" s="14">
        <f t="shared" si="887"/>
        <v>0.11965796045299602</v>
      </c>
      <c r="AE5149" s="15">
        <f>IF(AND(P5149&gt;1,E5149=1),1/(2*K5149*(1-H5149))*K5149-1/(2*K5149*(1-H5149)),IF(P5149&lt;1,0,-1/(2*K5149*(1-H5149))))</f>
        <v>0</v>
      </c>
      <c r="AF5149" s="15">
        <f>IF(AND(Q5149&gt;1,E5149=0),1/(2*L5149*(1-I5149))*L5149-1/(2*L5149*(1-I5149)),IF(Q5149&lt;1,0,-1/(2*L5149*(1-I5149))))</f>
        <v>0.6247851235544053</v>
      </c>
      <c r="AG5149" s="15">
        <f>IF(P5149&gt;1,1/(2*K5149*(1-H5149)),0)+IF(Q5149&gt;1,1/(2*L5149*(1-I5149)),0)</f>
        <v>0.78098145099313276</v>
      </c>
      <c r="AH5149" s="15">
        <f>AH5148+AG5149</f>
        <v>216.94297927893641</v>
      </c>
      <c r="AI5149" s="15">
        <f>AI5148+SUM(AE5149:AF5149)</f>
        <v>28.582024239830702</v>
      </c>
      <c r="AJ5149" s="16">
        <f t="shared" si="888"/>
        <v>0.13174901688374577</v>
      </c>
      <c r="AK5149" s="17">
        <f>IF(AND(P5149&gt;1,E5149=1),(P5149-1)/(K5149-1)*K5149-(P5149-1)/(K5149-1),IF(P5149&lt;1,0,-(P5149-1)/(K5149-1)))</f>
        <v>0</v>
      </c>
      <c r="AL5149" s="17">
        <f>IF(AND(Q5149&gt;1,E5149=0),(Q5149-1)/(L5149-1)*L5149-(Q5149-1)/(L5149-1),IF(Q5149&lt;1,0,-(Q5149-1)/(L5149-1)))</f>
        <v>0.15977988132205037</v>
      </c>
      <c r="AM5149" s="17">
        <f>IF(P5149&gt;1,(P5149-1)/(K5149-1),0)+IF(Q5149&gt;1,(Q5149-1)/(L5149-1),0)</f>
        <v>0.19972486355709354</v>
      </c>
      <c r="AN5149" s="17">
        <f>AN5148+AM5149</f>
        <v>72.683062448912068</v>
      </c>
      <c r="AO5149" s="17">
        <f>AO5148+SUM(AK5149:AL5149)</f>
        <v>5.0237945293864517</v>
      </c>
      <c r="AP5149" s="19">
        <f t="shared" si="889"/>
        <v>6.9119191736281171E-2</v>
      </c>
      <c r="AR5149" s="20">
        <f t="shared" si="890"/>
        <v>1</v>
      </c>
      <c r="AV5149" s="21"/>
      <c r="AW5149" s="21"/>
      <c r="AX5149" s="21"/>
      <c r="AY5149" s="21"/>
    </row>
    <row r="5150" spans="1:51" s="5" customFormat="1" hidden="1" outlineLevel="1" x14ac:dyDescent="0.2">
      <c r="A5150" s="33"/>
      <c r="D5150" s="5">
        <v>15170</v>
      </c>
      <c r="E5150" s="5">
        <v>0</v>
      </c>
      <c r="G5150" s="6">
        <f>IF(AND(H5150&gt;0.5,E5150=1),1,0)+IF(AND(H5150&lt;0.5,E5150=0),1,0)</f>
        <v>1</v>
      </c>
      <c r="H5150" s="7">
        <v>0.28623532385240602</v>
      </c>
      <c r="I5150" s="7">
        <f t="shared" si="881"/>
        <v>0.71376467614759398</v>
      </c>
      <c r="K5150" s="8">
        <v>2.8499999046325701</v>
      </c>
      <c r="L5150" s="8">
        <v>1.5099999904632599</v>
      </c>
      <c r="M5150" s="9">
        <f t="shared" si="882"/>
        <v>0.35087720472359901</v>
      </c>
      <c r="N5150" s="9">
        <f t="shared" si="883"/>
        <v>0.66225165981173639</v>
      </c>
      <c r="P5150" s="10">
        <f t="shared" si="884"/>
        <v>0</v>
      </c>
      <c r="Q5150" s="10">
        <f t="shared" si="885"/>
        <v>0</v>
      </c>
      <c r="S5150" s="11">
        <f>IF(AND(P5150&gt;1,E5150=1),K5150-1,IF(P5150&lt;1,0,-1))</f>
        <v>0</v>
      </c>
      <c r="T5150" s="11">
        <f>IF(AND(Q5150&gt;1,E5150=0),L5150-1,IF(Q5150&lt;1,0,-1))</f>
        <v>0</v>
      </c>
      <c r="U5150" s="11">
        <f t="shared" si="880"/>
        <v>0</v>
      </c>
      <c r="V5150" s="11">
        <f>V5149+U5150</f>
        <v>397</v>
      </c>
      <c r="W5150" s="11">
        <f>W5149+SUM(S5150:T5150)</f>
        <v>33.279997348785379</v>
      </c>
      <c r="X5150" s="12">
        <f t="shared" si="886"/>
        <v>8.3828708687116824E-2</v>
      </c>
      <c r="Y5150" s="13">
        <f>IF(AND(P5150&gt;1,E5150=1),1/K5150*K5150-1/K5150,IF(P5150&lt;1,0,-1/K5150))</f>
        <v>0</v>
      </c>
      <c r="Z5150" s="13">
        <f>IF(AND(Q5150&gt;1,E5150=0),1/L5150*L5150-1/L5150,IF(Q5150&lt;1,0,-1/L5150))</f>
        <v>0</v>
      </c>
      <c r="AA5150" s="13">
        <f>IF(P5150&gt;1,1/K5150)+IF(Q5150&gt;1,1/L5150)</f>
        <v>0</v>
      </c>
      <c r="AB5150" s="13">
        <f>AB5149+AA5150</f>
        <v>171.4809404135525</v>
      </c>
      <c r="AC5150" s="13">
        <f>AC5149+SUM(Y5150:Z5150)</f>
        <v>20.519059586447433</v>
      </c>
      <c r="AD5150" s="14">
        <f t="shared" si="887"/>
        <v>0.11965796045299602</v>
      </c>
      <c r="AE5150" s="15">
        <f>IF(AND(P5150&gt;1,E5150=1),1/(2*K5150*(1-H5150))*K5150-1/(2*K5150*(1-H5150)),IF(P5150&lt;1,0,-1/(2*K5150*(1-H5150))))</f>
        <v>0</v>
      </c>
      <c r="AF5150" s="15">
        <f>IF(AND(Q5150&gt;1,E5150=0),1/(2*L5150*(1-I5150))*L5150-1/(2*L5150*(1-I5150)),IF(Q5150&lt;1,0,-1/(2*L5150*(1-I5150))))</f>
        <v>0</v>
      </c>
      <c r="AG5150" s="15">
        <f>IF(P5150&gt;1,1/(2*K5150*(1-H5150)),0)+IF(Q5150&gt;1,1/(2*L5150*(1-I5150)),0)</f>
        <v>0</v>
      </c>
      <c r="AH5150" s="15">
        <f>AH5149+AG5150</f>
        <v>216.94297927893641</v>
      </c>
      <c r="AI5150" s="15">
        <f>AI5149+SUM(AE5150:AF5150)</f>
        <v>28.582024239830702</v>
      </c>
      <c r="AJ5150" s="16">
        <f t="shared" si="888"/>
        <v>0.13174901688374577</v>
      </c>
      <c r="AK5150" s="17">
        <f>IF(AND(P5150&gt;1,E5150=1),(P5150-1)/(K5150-1)*K5150-(P5150-1)/(K5150-1),IF(P5150&lt;1,0,-(P5150-1)/(K5150-1)))</f>
        <v>0</v>
      </c>
      <c r="AL5150" s="17">
        <f>IF(AND(Q5150&gt;1,E5150=0),(Q5150-1)/(L5150-1)*L5150-(Q5150-1)/(L5150-1),IF(Q5150&lt;1,0,-(Q5150-1)/(L5150-1)))</f>
        <v>0</v>
      </c>
      <c r="AM5150" s="17">
        <f>IF(P5150&gt;1,(P5150-1)/(K5150-1),0)+IF(Q5150&gt;1,(Q5150-1)/(L5150-1),0)</f>
        <v>0</v>
      </c>
      <c r="AN5150" s="17">
        <f>AN5149+AM5150</f>
        <v>72.683062448912068</v>
      </c>
      <c r="AO5150" s="17">
        <f>AO5149+SUM(AK5150:AL5150)</f>
        <v>5.0237945293864517</v>
      </c>
      <c r="AP5150" s="19">
        <f t="shared" si="889"/>
        <v>6.9119191736281171E-2</v>
      </c>
      <c r="AR5150" s="20">
        <f t="shared" si="890"/>
        <v>0</v>
      </c>
      <c r="AV5150" s="21"/>
      <c r="AW5150" s="21"/>
      <c r="AX5150" s="21"/>
      <c r="AY5150" s="21"/>
    </row>
    <row r="5151" spans="1:51" s="5" customFormat="1" hidden="1" outlineLevel="1" x14ac:dyDescent="0.2">
      <c r="A5151" s="33"/>
      <c r="D5151" s="5">
        <v>15171</v>
      </c>
      <c r="E5151" s="5">
        <v>1</v>
      </c>
      <c r="G5151" s="6">
        <f>IF(AND(H5151&gt;0.5,E5151=1),1,0)+IF(AND(H5151&lt;0.5,E5151=0),1,0)</f>
        <v>1</v>
      </c>
      <c r="H5151" s="7">
        <v>0.71487689079275296</v>
      </c>
      <c r="I5151" s="7">
        <f t="shared" si="881"/>
        <v>0.28512310920724704</v>
      </c>
      <c r="K5151" s="8">
        <v>1.5199999809265099</v>
      </c>
      <c r="L5151" s="8">
        <v>2.75</v>
      </c>
      <c r="M5151" s="9">
        <f t="shared" si="882"/>
        <v>0.65789474509759793</v>
      </c>
      <c r="N5151" s="9">
        <f t="shared" si="883"/>
        <v>0.36363636363636365</v>
      </c>
      <c r="P5151" s="10">
        <f t="shared" si="884"/>
        <v>0</v>
      </c>
      <c r="Q5151" s="10">
        <f t="shared" si="885"/>
        <v>0</v>
      </c>
      <c r="S5151" s="11">
        <f>IF(AND(P5151&gt;1,E5151=1),K5151-1,IF(P5151&lt;1,0,-1))</f>
        <v>0</v>
      </c>
      <c r="T5151" s="11">
        <f>IF(AND(Q5151&gt;1,E5151=0),L5151-1,IF(Q5151&lt;1,0,-1))</f>
        <v>0</v>
      </c>
      <c r="U5151" s="11">
        <f t="shared" si="880"/>
        <v>0</v>
      </c>
      <c r="V5151" s="11">
        <f>V5150+U5151</f>
        <v>397</v>
      </c>
      <c r="W5151" s="11">
        <f>W5150+SUM(S5151:T5151)</f>
        <v>33.279997348785379</v>
      </c>
      <c r="X5151" s="12">
        <f t="shared" si="886"/>
        <v>8.3828708687116824E-2</v>
      </c>
      <c r="Y5151" s="13">
        <f>IF(AND(P5151&gt;1,E5151=1),1/K5151*K5151-1/K5151,IF(P5151&lt;1,0,-1/K5151))</f>
        <v>0</v>
      </c>
      <c r="Z5151" s="13">
        <f>IF(AND(Q5151&gt;1,E5151=0),1/L5151*L5151-1/L5151,IF(Q5151&lt;1,0,-1/L5151))</f>
        <v>0</v>
      </c>
      <c r="AA5151" s="13">
        <f>IF(P5151&gt;1,1/K5151)+IF(Q5151&gt;1,1/L5151)</f>
        <v>0</v>
      </c>
      <c r="AB5151" s="13">
        <f>AB5150+AA5151</f>
        <v>171.4809404135525</v>
      </c>
      <c r="AC5151" s="13">
        <f>AC5150+SUM(Y5151:Z5151)</f>
        <v>20.519059586447433</v>
      </c>
      <c r="AD5151" s="14">
        <f t="shared" si="887"/>
        <v>0.11965796045299602</v>
      </c>
      <c r="AE5151" s="15">
        <f>IF(AND(P5151&gt;1,E5151=1),1/(2*K5151*(1-H5151))*K5151-1/(2*K5151*(1-H5151)),IF(P5151&lt;1,0,-1/(2*K5151*(1-H5151))))</f>
        <v>0</v>
      </c>
      <c r="AF5151" s="15">
        <f>IF(AND(Q5151&gt;1,E5151=0),1/(2*L5151*(1-I5151))*L5151-1/(2*L5151*(1-I5151)),IF(Q5151&lt;1,0,-1/(2*L5151*(1-I5151))))</f>
        <v>0</v>
      </c>
      <c r="AG5151" s="15">
        <f>IF(P5151&gt;1,1/(2*K5151*(1-H5151)),0)+IF(Q5151&gt;1,1/(2*L5151*(1-I5151)),0)</f>
        <v>0</v>
      </c>
      <c r="AH5151" s="15">
        <f>AH5150+AG5151</f>
        <v>216.94297927893641</v>
      </c>
      <c r="AI5151" s="15">
        <f>AI5150+SUM(AE5151:AF5151)</f>
        <v>28.582024239830702</v>
      </c>
      <c r="AJ5151" s="16">
        <f t="shared" si="888"/>
        <v>0.13174901688374577</v>
      </c>
      <c r="AK5151" s="17">
        <f>IF(AND(P5151&gt;1,E5151=1),(P5151-1)/(K5151-1)*K5151-(P5151-1)/(K5151-1),IF(P5151&lt;1,0,-(P5151-1)/(K5151-1)))</f>
        <v>0</v>
      </c>
      <c r="AL5151" s="17">
        <f>IF(AND(Q5151&gt;1,E5151=0),(Q5151-1)/(L5151-1)*L5151-(Q5151-1)/(L5151-1),IF(Q5151&lt;1,0,-(Q5151-1)/(L5151-1)))</f>
        <v>0</v>
      </c>
      <c r="AM5151" s="17">
        <f>IF(P5151&gt;1,(P5151-1)/(K5151-1),0)+IF(Q5151&gt;1,(Q5151-1)/(L5151-1),0)</f>
        <v>0</v>
      </c>
      <c r="AN5151" s="17">
        <f>AN5150+AM5151</f>
        <v>72.683062448912068</v>
      </c>
      <c r="AO5151" s="17">
        <f>AO5150+SUM(AK5151:AL5151)</f>
        <v>5.0237945293864517</v>
      </c>
      <c r="AP5151" s="19">
        <f t="shared" si="889"/>
        <v>6.9119191736281171E-2</v>
      </c>
      <c r="AR5151" s="20">
        <f t="shared" si="890"/>
        <v>0</v>
      </c>
      <c r="AV5151" s="21"/>
      <c r="AW5151" s="21"/>
      <c r="AX5151" s="21"/>
      <c r="AY5151" s="21"/>
    </row>
    <row r="5152" spans="1:51" s="5" customFormat="1" hidden="1" outlineLevel="1" x14ac:dyDescent="0.2">
      <c r="A5152" s="33"/>
      <c r="D5152" s="5">
        <v>15172</v>
      </c>
      <c r="E5152" s="5">
        <v>1</v>
      </c>
      <c r="G5152" s="6">
        <f>IF(AND(H5152&gt;0.5,E5152=1),1,0)+IF(AND(H5152&lt;0.5,E5152=0),1,0)</f>
        <v>1</v>
      </c>
      <c r="H5152" s="7">
        <v>0.63615368595261501</v>
      </c>
      <c r="I5152" s="7">
        <f t="shared" si="881"/>
        <v>0.36384631404738499</v>
      </c>
      <c r="K5152" s="8">
        <v>1.7799999713897701</v>
      </c>
      <c r="L5152" s="8">
        <v>2.1600000858306898</v>
      </c>
      <c r="M5152" s="9">
        <f t="shared" si="882"/>
        <v>0.56179776183885566</v>
      </c>
      <c r="N5152" s="9">
        <f t="shared" si="883"/>
        <v>0.46296294456646808</v>
      </c>
      <c r="P5152" s="10">
        <f t="shared" si="884"/>
        <v>0</v>
      </c>
      <c r="Q5152" s="10">
        <f t="shared" si="885"/>
        <v>0</v>
      </c>
      <c r="S5152" s="11">
        <f>IF(AND(P5152&gt;1,E5152=1),K5152-1,IF(P5152&lt;1,0,-1))</f>
        <v>0</v>
      </c>
      <c r="T5152" s="11">
        <f>IF(AND(Q5152&gt;1,E5152=0),L5152-1,IF(Q5152&lt;1,0,-1))</f>
        <v>0</v>
      </c>
      <c r="U5152" s="11">
        <f t="shared" si="880"/>
        <v>0</v>
      </c>
      <c r="V5152" s="11">
        <f>V5151+U5152</f>
        <v>397</v>
      </c>
      <c r="W5152" s="11">
        <f>W5151+SUM(S5152:T5152)</f>
        <v>33.279997348785379</v>
      </c>
      <c r="X5152" s="12">
        <f t="shared" si="886"/>
        <v>8.3828708687116824E-2</v>
      </c>
      <c r="Y5152" s="13">
        <f>IF(AND(P5152&gt;1,E5152=1),1/K5152*K5152-1/K5152,IF(P5152&lt;1,0,-1/K5152))</f>
        <v>0</v>
      </c>
      <c r="Z5152" s="13">
        <f>IF(AND(Q5152&gt;1,E5152=0),1/L5152*L5152-1/L5152,IF(Q5152&lt;1,0,-1/L5152))</f>
        <v>0</v>
      </c>
      <c r="AA5152" s="13">
        <f>IF(P5152&gt;1,1/K5152)+IF(Q5152&gt;1,1/L5152)</f>
        <v>0</v>
      </c>
      <c r="AB5152" s="13">
        <f>AB5151+AA5152</f>
        <v>171.4809404135525</v>
      </c>
      <c r="AC5152" s="13">
        <f>AC5151+SUM(Y5152:Z5152)</f>
        <v>20.519059586447433</v>
      </c>
      <c r="AD5152" s="14">
        <f t="shared" si="887"/>
        <v>0.11965796045299602</v>
      </c>
      <c r="AE5152" s="15">
        <f>IF(AND(P5152&gt;1,E5152=1),1/(2*K5152*(1-H5152))*K5152-1/(2*K5152*(1-H5152)),IF(P5152&lt;1,0,-1/(2*K5152*(1-H5152))))</f>
        <v>0</v>
      </c>
      <c r="AF5152" s="15">
        <f>IF(AND(Q5152&gt;1,E5152=0),1/(2*L5152*(1-I5152))*L5152-1/(2*L5152*(1-I5152)),IF(Q5152&lt;1,0,-1/(2*L5152*(1-I5152))))</f>
        <v>0</v>
      </c>
      <c r="AG5152" s="15">
        <f>IF(P5152&gt;1,1/(2*K5152*(1-H5152)),0)+IF(Q5152&gt;1,1/(2*L5152*(1-I5152)),0)</f>
        <v>0</v>
      </c>
      <c r="AH5152" s="15">
        <f>AH5151+AG5152</f>
        <v>216.94297927893641</v>
      </c>
      <c r="AI5152" s="15">
        <f>AI5151+SUM(AE5152:AF5152)</f>
        <v>28.582024239830702</v>
      </c>
      <c r="AJ5152" s="16">
        <f t="shared" si="888"/>
        <v>0.13174901688374577</v>
      </c>
      <c r="AK5152" s="17">
        <f>IF(AND(P5152&gt;1,E5152=1),(P5152-1)/(K5152-1)*K5152-(P5152-1)/(K5152-1),IF(P5152&lt;1,0,-(P5152-1)/(K5152-1)))</f>
        <v>0</v>
      </c>
      <c r="AL5152" s="17">
        <f>IF(AND(Q5152&gt;1,E5152=0),(Q5152-1)/(L5152-1)*L5152-(Q5152-1)/(L5152-1),IF(Q5152&lt;1,0,-(Q5152-1)/(L5152-1)))</f>
        <v>0</v>
      </c>
      <c r="AM5152" s="17">
        <f>IF(P5152&gt;1,(P5152-1)/(K5152-1),0)+IF(Q5152&gt;1,(Q5152-1)/(L5152-1),0)</f>
        <v>0</v>
      </c>
      <c r="AN5152" s="17">
        <f>AN5151+AM5152</f>
        <v>72.683062448912068</v>
      </c>
      <c r="AO5152" s="17">
        <f>AO5151+SUM(AK5152:AL5152)</f>
        <v>5.0237945293864517</v>
      </c>
      <c r="AP5152" s="19">
        <f t="shared" si="889"/>
        <v>6.9119191736281171E-2</v>
      </c>
      <c r="AR5152" s="20">
        <f t="shared" si="890"/>
        <v>0</v>
      </c>
      <c r="AV5152" s="21"/>
      <c r="AW5152" s="21"/>
      <c r="AX5152" s="21"/>
      <c r="AY5152" s="21"/>
    </row>
    <row r="5153" spans="1:51" s="5" customFormat="1" hidden="1" outlineLevel="1" x14ac:dyDescent="0.2">
      <c r="A5153" s="33"/>
      <c r="D5153" s="5">
        <v>15173</v>
      </c>
      <c r="E5153" s="5">
        <v>1</v>
      </c>
      <c r="G5153" s="6">
        <f>IF(AND(H5153&gt;0.5,E5153=1),1,0)+IF(AND(H5153&lt;0.5,E5153=0),1,0)</f>
        <v>0</v>
      </c>
      <c r="H5153" s="7">
        <v>0.310040664340959</v>
      </c>
      <c r="I5153" s="7">
        <f t="shared" si="881"/>
        <v>0.689959335659041</v>
      </c>
      <c r="K5153" s="8">
        <v>2.7000000476837198</v>
      </c>
      <c r="L5153" s="8">
        <v>1.62000000476837</v>
      </c>
      <c r="M5153" s="9">
        <f t="shared" si="882"/>
        <v>0.37037036382939381</v>
      </c>
      <c r="N5153" s="9">
        <f t="shared" si="883"/>
        <v>0.61728394880034676</v>
      </c>
      <c r="P5153" s="10">
        <f t="shared" si="884"/>
        <v>0</v>
      </c>
      <c r="Q5153" s="10">
        <f t="shared" si="885"/>
        <v>0</v>
      </c>
      <c r="S5153" s="11">
        <f>IF(AND(P5153&gt;1,E5153=1),K5153-1,IF(P5153&lt;1,0,-1))</f>
        <v>0</v>
      </c>
      <c r="T5153" s="11">
        <f>IF(AND(Q5153&gt;1,E5153=0),L5153-1,IF(Q5153&lt;1,0,-1))</f>
        <v>0</v>
      </c>
      <c r="U5153" s="11">
        <f t="shared" si="880"/>
        <v>0</v>
      </c>
      <c r="V5153" s="11">
        <f>V5152+U5153</f>
        <v>397</v>
      </c>
      <c r="W5153" s="11">
        <f>W5152+SUM(S5153:T5153)</f>
        <v>33.279997348785379</v>
      </c>
      <c r="X5153" s="12">
        <f t="shared" si="886"/>
        <v>8.3828708687116824E-2</v>
      </c>
      <c r="Y5153" s="13">
        <f>IF(AND(P5153&gt;1,E5153=1),1/K5153*K5153-1/K5153,IF(P5153&lt;1,0,-1/K5153))</f>
        <v>0</v>
      </c>
      <c r="Z5153" s="13">
        <f>IF(AND(Q5153&gt;1,E5153=0),1/L5153*L5153-1/L5153,IF(Q5153&lt;1,0,-1/L5153))</f>
        <v>0</v>
      </c>
      <c r="AA5153" s="13">
        <f>IF(P5153&gt;1,1/K5153)+IF(Q5153&gt;1,1/L5153)</f>
        <v>0</v>
      </c>
      <c r="AB5153" s="13">
        <f>AB5152+AA5153</f>
        <v>171.4809404135525</v>
      </c>
      <c r="AC5153" s="13">
        <f>AC5152+SUM(Y5153:Z5153)</f>
        <v>20.519059586447433</v>
      </c>
      <c r="AD5153" s="14">
        <f t="shared" si="887"/>
        <v>0.11965796045299602</v>
      </c>
      <c r="AE5153" s="15">
        <f>IF(AND(P5153&gt;1,E5153=1),1/(2*K5153*(1-H5153))*K5153-1/(2*K5153*(1-H5153)),IF(P5153&lt;1,0,-1/(2*K5153*(1-H5153))))</f>
        <v>0</v>
      </c>
      <c r="AF5153" s="15">
        <f>IF(AND(Q5153&gt;1,E5153=0),1/(2*L5153*(1-I5153))*L5153-1/(2*L5153*(1-I5153)),IF(Q5153&lt;1,0,-1/(2*L5153*(1-I5153))))</f>
        <v>0</v>
      </c>
      <c r="AG5153" s="15">
        <f>IF(P5153&gt;1,1/(2*K5153*(1-H5153)),0)+IF(Q5153&gt;1,1/(2*L5153*(1-I5153)),0)</f>
        <v>0</v>
      </c>
      <c r="AH5153" s="15">
        <f>AH5152+AG5153</f>
        <v>216.94297927893641</v>
      </c>
      <c r="AI5153" s="15">
        <f>AI5152+SUM(AE5153:AF5153)</f>
        <v>28.582024239830702</v>
      </c>
      <c r="AJ5153" s="16">
        <f t="shared" si="888"/>
        <v>0.13174901688374577</v>
      </c>
      <c r="AK5153" s="17">
        <f>IF(AND(P5153&gt;1,E5153=1),(P5153-1)/(K5153-1)*K5153-(P5153-1)/(K5153-1),IF(P5153&lt;1,0,-(P5153-1)/(K5153-1)))</f>
        <v>0</v>
      </c>
      <c r="AL5153" s="17">
        <f>IF(AND(Q5153&gt;1,E5153=0),(Q5153-1)/(L5153-1)*L5153-(Q5153-1)/(L5153-1),IF(Q5153&lt;1,0,-(Q5153-1)/(L5153-1)))</f>
        <v>0</v>
      </c>
      <c r="AM5153" s="17">
        <f>IF(P5153&gt;1,(P5153-1)/(K5153-1),0)+IF(Q5153&gt;1,(Q5153-1)/(L5153-1),0)</f>
        <v>0</v>
      </c>
      <c r="AN5153" s="17">
        <f>AN5152+AM5153</f>
        <v>72.683062448912068</v>
      </c>
      <c r="AO5153" s="17">
        <f>AO5152+SUM(AK5153:AL5153)</f>
        <v>5.0237945293864517</v>
      </c>
      <c r="AP5153" s="19">
        <f t="shared" si="889"/>
        <v>6.9119191736281171E-2</v>
      </c>
      <c r="AR5153" s="20">
        <f t="shared" si="890"/>
        <v>0</v>
      </c>
      <c r="AV5153" s="21"/>
      <c r="AW5153" s="21"/>
      <c r="AX5153" s="21"/>
      <c r="AY5153" s="21"/>
    </row>
    <row r="5154" spans="1:51" s="5" customFormat="1" hidden="1" outlineLevel="1" x14ac:dyDescent="0.2">
      <c r="A5154" s="33"/>
      <c r="D5154" s="5">
        <v>15174</v>
      </c>
      <c r="E5154" s="5">
        <v>1</v>
      </c>
      <c r="G5154" s="6">
        <f>IF(AND(H5154&gt;0.5,E5154=1),1,0)+IF(AND(H5154&lt;0.5,E5154=0),1,0)</f>
        <v>1</v>
      </c>
      <c r="H5154" s="7">
        <v>0.74709350777274697</v>
      </c>
      <c r="I5154" s="7">
        <f t="shared" si="881"/>
        <v>0.25290649222725303</v>
      </c>
      <c r="K5154" s="8">
        <v>1.12999999523163</v>
      </c>
      <c r="L5154" s="8">
        <v>7.3800001144409197</v>
      </c>
      <c r="M5154" s="9">
        <f t="shared" si="882"/>
        <v>0.8849557559467226</v>
      </c>
      <c r="N5154" s="9">
        <f t="shared" si="883"/>
        <v>0.13550135291234425</v>
      </c>
      <c r="P5154" s="10">
        <f t="shared" si="884"/>
        <v>0</v>
      </c>
      <c r="Q5154" s="10">
        <f t="shared" si="885"/>
        <v>0</v>
      </c>
      <c r="S5154" s="11">
        <f>IF(AND(P5154&gt;1,E5154=1),K5154-1,IF(P5154&lt;1,0,-1))</f>
        <v>0</v>
      </c>
      <c r="T5154" s="11">
        <f>IF(AND(Q5154&gt;1,E5154=0),L5154-1,IF(Q5154&lt;1,0,-1))</f>
        <v>0</v>
      </c>
      <c r="U5154" s="11">
        <f t="shared" si="880"/>
        <v>0</v>
      </c>
      <c r="V5154" s="11">
        <f>V5153+U5154</f>
        <v>397</v>
      </c>
      <c r="W5154" s="11">
        <f>W5153+SUM(S5154:T5154)</f>
        <v>33.279997348785379</v>
      </c>
      <c r="X5154" s="12">
        <f t="shared" si="886"/>
        <v>8.3828708687116824E-2</v>
      </c>
      <c r="Y5154" s="13">
        <f>IF(AND(P5154&gt;1,E5154=1),1/K5154*K5154-1/K5154,IF(P5154&lt;1,0,-1/K5154))</f>
        <v>0</v>
      </c>
      <c r="Z5154" s="13">
        <f>IF(AND(Q5154&gt;1,E5154=0),1/L5154*L5154-1/L5154,IF(Q5154&lt;1,0,-1/L5154))</f>
        <v>0</v>
      </c>
      <c r="AA5154" s="13">
        <f>IF(P5154&gt;1,1/K5154)+IF(Q5154&gt;1,1/L5154)</f>
        <v>0</v>
      </c>
      <c r="AB5154" s="13">
        <f>AB5153+AA5154</f>
        <v>171.4809404135525</v>
      </c>
      <c r="AC5154" s="13">
        <f>AC5153+SUM(Y5154:Z5154)</f>
        <v>20.519059586447433</v>
      </c>
      <c r="AD5154" s="14">
        <f t="shared" si="887"/>
        <v>0.11965796045299602</v>
      </c>
      <c r="AE5154" s="15">
        <f>IF(AND(P5154&gt;1,E5154=1),1/(2*K5154*(1-H5154))*K5154-1/(2*K5154*(1-H5154)),IF(P5154&lt;1,0,-1/(2*K5154*(1-H5154))))</f>
        <v>0</v>
      </c>
      <c r="AF5154" s="15">
        <f>IF(AND(Q5154&gt;1,E5154=0),1/(2*L5154*(1-I5154))*L5154-1/(2*L5154*(1-I5154)),IF(Q5154&lt;1,0,-1/(2*L5154*(1-I5154))))</f>
        <v>0</v>
      </c>
      <c r="AG5154" s="15">
        <f>IF(P5154&gt;1,1/(2*K5154*(1-H5154)),0)+IF(Q5154&gt;1,1/(2*L5154*(1-I5154)),0)</f>
        <v>0</v>
      </c>
      <c r="AH5154" s="15">
        <f>AH5153+AG5154</f>
        <v>216.94297927893641</v>
      </c>
      <c r="AI5154" s="15">
        <f>AI5153+SUM(AE5154:AF5154)</f>
        <v>28.582024239830702</v>
      </c>
      <c r="AJ5154" s="16">
        <f t="shared" si="888"/>
        <v>0.13174901688374577</v>
      </c>
      <c r="AK5154" s="17">
        <f>IF(AND(P5154&gt;1,E5154=1),(P5154-1)/(K5154-1)*K5154-(P5154-1)/(K5154-1),IF(P5154&lt;1,0,-(P5154-1)/(K5154-1)))</f>
        <v>0</v>
      </c>
      <c r="AL5154" s="17">
        <f>IF(AND(Q5154&gt;1,E5154=0),(Q5154-1)/(L5154-1)*L5154-(Q5154-1)/(L5154-1),IF(Q5154&lt;1,0,-(Q5154-1)/(L5154-1)))</f>
        <v>0</v>
      </c>
      <c r="AM5154" s="17">
        <f>IF(P5154&gt;1,(P5154-1)/(K5154-1),0)+IF(Q5154&gt;1,(Q5154-1)/(L5154-1),0)</f>
        <v>0</v>
      </c>
      <c r="AN5154" s="17">
        <f>AN5153+AM5154</f>
        <v>72.683062448912068</v>
      </c>
      <c r="AO5154" s="17">
        <f>AO5153+SUM(AK5154:AL5154)</f>
        <v>5.0237945293864517</v>
      </c>
      <c r="AP5154" s="19">
        <f t="shared" si="889"/>
        <v>6.9119191736281171E-2</v>
      </c>
      <c r="AR5154" s="20">
        <f t="shared" si="890"/>
        <v>0</v>
      </c>
      <c r="AV5154" s="21"/>
      <c r="AW5154" s="21"/>
      <c r="AX5154" s="21"/>
      <c r="AY5154" s="21"/>
    </row>
    <row r="5155" spans="1:51" s="5" customFormat="1" hidden="1" outlineLevel="1" x14ac:dyDescent="0.2">
      <c r="A5155" s="33"/>
      <c r="D5155" s="5">
        <v>15175</v>
      </c>
      <c r="E5155" s="5">
        <v>1</v>
      </c>
      <c r="G5155" s="6">
        <f>IF(AND(H5155&gt;0.5,E5155=1),1,0)+IF(AND(H5155&lt;0.5,E5155=0),1,0)</f>
        <v>1</v>
      </c>
      <c r="H5155" s="7">
        <v>0.74709350777274697</v>
      </c>
      <c r="I5155" s="7">
        <f t="shared" si="881"/>
        <v>0.25290649222725303</v>
      </c>
      <c r="K5155" s="8">
        <v>1.16999995708466</v>
      </c>
      <c r="L5155" s="8">
        <v>5.9800000190734899</v>
      </c>
      <c r="M5155" s="9">
        <f t="shared" si="882"/>
        <v>0.85470088605109329</v>
      </c>
      <c r="N5155" s="9">
        <f t="shared" si="883"/>
        <v>0.16722407973418951</v>
      </c>
      <c r="P5155" s="10">
        <f t="shared" si="884"/>
        <v>0</v>
      </c>
      <c r="Q5155" s="10">
        <f t="shared" si="885"/>
        <v>0</v>
      </c>
      <c r="S5155" s="11">
        <f>IF(AND(P5155&gt;1,E5155=1),K5155-1,IF(P5155&lt;1,0,-1))</f>
        <v>0</v>
      </c>
      <c r="T5155" s="11">
        <f>IF(AND(Q5155&gt;1,E5155=0),L5155-1,IF(Q5155&lt;1,0,-1))</f>
        <v>0</v>
      </c>
      <c r="U5155" s="11">
        <f t="shared" si="880"/>
        <v>0</v>
      </c>
      <c r="V5155" s="11">
        <f>V5154+U5155</f>
        <v>397</v>
      </c>
      <c r="W5155" s="11">
        <f>W5154+SUM(S5155:T5155)</f>
        <v>33.279997348785379</v>
      </c>
      <c r="X5155" s="12">
        <f t="shared" si="886"/>
        <v>8.3828708687116824E-2</v>
      </c>
      <c r="Y5155" s="13">
        <f>IF(AND(P5155&gt;1,E5155=1),1/K5155*K5155-1/K5155,IF(P5155&lt;1,0,-1/K5155))</f>
        <v>0</v>
      </c>
      <c r="Z5155" s="13">
        <f>IF(AND(Q5155&gt;1,E5155=0),1/L5155*L5155-1/L5155,IF(Q5155&lt;1,0,-1/L5155))</f>
        <v>0</v>
      </c>
      <c r="AA5155" s="13">
        <f>IF(P5155&gt;1,1/K5155)+IF(Q5155&gt;1,1/L5155)</f>
        <v>0</v>
      </c>
      <c r="AB5155" s="13">
        <f>AB5154+AA5155</f>
        <v>171.4809404135525</v>
      </c>
      <c r="AC5155" s="13">
        <f>AC5154+SUM(Y5155:Z5155)</f>
        <v>20.519059586447433</v>
      </c>
      <c r="AD5155" s="14">
        <f t="shared" si="887"/>
        <v>0.11965796045299602</v>
      </c>
      <c r="AE5155" s="15">
        <f>IF(AND(P5155&gt;1,E5155=1),1/(2*K5155*(1-H5155))*K5155-1/(2*K5155*(1-H5155)),IF(P5155&lt;1,0,-1/(2*K5155*(1-H5155))))</f>
        <v>0</v>
      </c>
      <c r="AF5155" s="15">
        <f>IF(AND(Q5155&gt;1,E5155=0),1/(2*L5155*(1-I5155))*L5155-1/(2*L5155*(1-I5155)),IF(Q5155&lt;1,0,-1/(2*L5155*(1-I5155))))</f>
        <v>0</v>
      </c>
      <c r="AG5155" s="15">
        <f>IF(P5155&gt;1,1/(2*K5155*(1-H5155)),0)+IF(Q5155&gt;1,1/(2*L5155*(1-I5155)),0)</f>
        <v>0</v>
      </c>
      <c r="AH5155" s="15">
        <f>AH5154+AG5155</f>
        <v>216.94297927893641</v>
      </c>
      <c r="AI5155" s="15">
        <f>AI5154+SUM(AE5155:AF5155)</f>
        <v>28.582024239830702</v>
      </c>
      <c r="AJ5155" s="16">
        <f t="shared" si="888"/>
        <v>0.13174901688374577</v>
      </c>
      <c r="AK5155" s="17">
        <f>IF(AND(P5155&gt;1,E5155=1),(P5155-1)/(K5155-1)*K5155-(P5155-1)/(K5155-1),IF(P5155&lt;1,0,-(P5155-1)/(K5155-1)))</f>
        <v>0</v>
      </c>
      <c r="AL5155" s="17">
        <f>IF(AND(Q5155&gt;1,E5155=0),(Q5155-1)/(L5155-1)*L5155-(Q5155-1)/(L5155-1),IF(Q5155&lt;1,0,-(Q5155-1)/(L5155-1)))</f>
        <v>0</v>
      </c>
      <c r="AM5155" s="17">
        <f>IF(P5155&gt;1,(P5155-1)/(K5155-1),0)+IF(Q5155&gt;1,(Q5155-1)/(L5155-1),0)</f>
        <v>0</v>
      </c>
      <c r="AN5155" s="17">
        <f>AN5154+AM5155</f>
        <v>72.683062448912068</v>
      </c>
      <c r="AO5155" s="17">
        <f>AO5154+SUM(AK5155:AL5155)</f>
        <v>5.0237945293864517</v>
      </c>
      <c r="AP5155" s="19">
        <f t="shared" si="889"/>
        <v>6.9119191736281171E-2</v>
      </c>
      <c r="AR5155" s="20">
        <f t="shared" si="890"/>
        <v>0</v>
      </c>
      <c r="AV5155" s="21"/>
      <c r="AW5155" s="21"/>
      <c r="AX5155" s="21"/>
      <c r="AY5155" s="21"/>
    </row>
    <row r="5156" spans="1:51" s="5" customFormat="1" hidden="1" outlineLevel="1" x14ac:dyDescent="0.2">
      <c r="A5156" s="33"/>
      <c r="D5156" s="5">
        <v>15176</v>
      </c>
      <c r="E5156" s="5">
        <v>1</v>
      </c>
      <c r="G5156" s="6">
        <f>IF(AND(H5156&gt;0.5,E5156=1),1,0)+IF(AND(H5156&lt;0.5,E5156=0),1,0)</f>
        <v>1</v>
      </c>
      <c r="H5156" s="7">
        <v>0.72602813298539404</v>
      </c>
      <c r="I5156" s="7">
        <f t="shared" si="881"/>
        <v>0.27397186701460596</v>
      </c>
      <c r="K5156" s="8">
        <v>1.3400000333786</v>
      </c>
      <c r="L5156" s="8">
        <v>3.5599999427795401</v>
      </c>
      <c r="M5156" s="9">
        <f t="shared" si="882"/>
        <v>0.7462686381273117</v>
      </c>
      <c r="N5156" s="9">
        <f t="shared" si="883"/>
        <v>0.28089888091942783</v>
      </c>
      <c r="P5156" s="10">
        <f t="shared" si="884"/>
        <v>0</v>
      </c>
      <c r="Q5156" s="10">
        <f t="shared" si="885"/>
        <v>0</v>
      </c>
      <c r="S5156" s="11">
        <f>IF(AND(P5156&gt;1,E5156=1),K5156-1,IF(P5156&lt;1,0,-1))</f>
        <v>0</v>
      </c>
      <c r="T5156" s="11">
        <f>IF(AND(Q5156&gt;1,E5156=0),L5156-1,IF(Q5156&lt;1,0,-1))</f>
        <v>0</v>
      </c>
      <c r="U5156" s="11">
        <f t="shared" si="880"/>
        <v>0</v>
      </c>
      <c r="V5156" s="11">
        <f>V5155+U5156</f>
        <v>397</v>
      </c>
      <c r="W5156" s="11">
        <f>W5155+SUM(S5156:T5156)</f>
        <v>33.279997348785379</v>
      </c>
      <c r="X5156" s="12">
        <f t="shared" si="886"/>
        <v>8.3828708687116824E-2</v>
      </c>
      <c r="Y5156" s="13">
        <f>IF(AND(P5156&gt;1,E5156=1),1/K5156*K5156-1/K5156,IF(P5156&lt;1,0,-1/K5156))</f>
        <v>0</v>
      </c>
      <c r="Z5156" s="13">
        <f>IF(AND(Q5156&gt;1,E5156=0),1/L5156*L5156-1/L5156,IF(Q5156&lt;1,0,-1/L5156))</f>
        <v>0</v>
      </c>
      <c r="AA5156" s="13">
        <f>IF(P5156&gt;1,1/K5156)+IF(Q5156&gt;1,1/L5156)</f>
        <v>0</v>
      </c>
      <c r="AB5156" s="13">
        <f>AB5155+AA5156</f>
        <v>171.4809404135525</v>
      </c>
      <c r="AC5156" s="13">
        <f>AC5155+SUM(Y5156:Z5156)</f>
        <v>20.519059586447433</v>
      </c>
      <c r="AD5156" s="14">
        <f t="shared" si="887"/>
        <v>0.11965796045299602</v>
      </c>
      <c r="AE5156" s="15">
        <f>IF(AND(P5156&gt;1,E5156=1),1/(2*K5156*(1-H5156))*K5156-1/(2*K5156*(1-H5156)),IF(P5156&lt;1,0,-1/(2*K5156*(1-H5156))))</f>
        <v>0</v>
      </c>
      <c r="AF5156" s="15">
        <f>IF(AND(Q5156&gt;1,E5156=0),1/(2*L5156*(1-I5156))*L5156-1/(2*L5156*(1-I5156)),IF(Q5156&lt;1,0,-1/(2*L5156*(1-I5156))))</f>
        <v>0</v>
      </c>
      <c r="AG5156" s="15">
        <f>IF(P5156&gt;1,1/(2*K5156*(1-H5156)),0)+IF(Q5156&gt;1,1/(2*L5156*(1-I5156)),0)</f>
        <v>0</v>
      </c>
      <c r="AH5156" s="15">
        <f>AH5155+AG5156</f>
        <v>216.94297927893641</v>
      </c>
      <c r="AI5156" s="15">
        <f>AI5155+SUM(AE5156:AF5156)</f>
        <v>28.582024239830702</v>
      </c>
      <c r="AJ5156" s="16">
        <f t="shared" si="888"/>
        <v>0.13174901688374577</v>
      </c>
      <c r="AK5156" s="17">
        <f>IF(AND(P5156&gt;1,E5156=1),(P5156-1)/(K5156-1)*K5156-(P5156-1)/(K5156-1),IF(P5156&lt;1,0,-(P5156-1)/(K5156-1)))</f>
        <v>0</v>
      </c>
      <c r="AL5156" s="17">
        <f>IF(AND(Q5156&gt;1,E5156=0),(Q5156-1)/(L5156-1)*L5156-(Q5156-1)/(L5156-1),IF(Q5156&lt;1,0,-(Q5156-1)/(L5156-1)))</f>
        <v>0</v>
      </c>
      <c r="AM5156" s="17">
        <f>IF(P5156&gt;1,(P5156-1)/(K5156-1),0)+IF(Q5156&gt;1,(Q5156-1)/(L5156-1),0)</f>
        <v>0</v>
      </c>
      <c r="AN5156" s="17">
        <f>AN5155+AM5156</f>
        <v>72.683062448912068</v>
      </c>
      <c r="AO5156" s="17">
        <f>AO5155+SUM(AK5156:AL5156)</f>
        <v>5.0237945293864517</v>
      </c>
      <c r="AP5156" s="19">
        <f t="shared" si="889"/>
        <v>6.9119191736281171E-2</v>
      </c>
      <c r="AR5156" s="20">
        <f t="shared" si="890"/>
        <v>0</v>
      </c>
      <c r="AV5156" s="21"/>
      <c r="AW5156" s="21"/>
      <c r="AX5156" s="21"/>
      <c r="AY5156" s="21"/>
    </row>
    <row r="5157" spans="1:51" s="5" customFormat="1" hidden="1" outlineLevel="1" x14ac:dyDescent="0.2">
      <c r="A5157" s="33"/>
      <c r="D5157" s="5">
        <v>15177</v>
      </c>
      <c r="E5157" s="5">
        <v>1</v>
      </c>
      <c r="G5157" s="6">
        <f>IF(AND(H5157&gt;0.5,E5157=1),1,0)+IF(AND(H5157&lt;0.5,E5157=0),1,0)</f>
        <v>0</v>
      </c>
      <c r="H5157" s="7">
        <v>0.257232153391382</v>
      </c>
      <c r="I5157" s="7">
        <f t="shared" si="881"/>
        <v>0.74276784660861805</v>
      </c>
      <c r="K5157" s="8">
        <v>9.5</v>
      </c>
      <c r="L5157" s="8">
        <v>1.1000000238418599</v>
      </c>
      <c r="M5157" s="9">
        <f t="shared" si="882"/>
        <v>0.10526315789473684</v>
      </c>
      <c r="N5157" s="9">
        <f t="shared" si="883"/>
        <v>0.90909088938689309</v>
      </c>
      <c r="P5157" s="10">
        <f t="shared" si="884"/>
        <v>0</v>
      </c>
      <c r="Q5157" s="10">
        <f t="shared" si="885"/>
        <v>0</v>
      </c>
      <c r="S5157" s="11">
        <f>IF(AND(P5157&gt;1,E5157=1),K5157-1,IF(P5157&lt;1,0,-1))</f>
        <v>0</v>
      </c>
      <c r="T5157" s="11">
        <f>IF(AND(Q5157&gt;1,E5157=0),L5157-1,IF(Q5157&lt;1,0,-1))</f>
        <v>0</v>
      </c>
      <c r="U5157" s="11">
        <f t="shared" si="880"/>
        <v>0</v>
      </c>
      <c r="V5157" s="11">
        <f>V5156+U5157</f>
        <v>397</v>
      </c>
      <c r="W5157" s="11">
        <f>W5156+SUM(S5157:T5157)</f>
        <v>33.279997348785379</v>
      </c>
      <c r="X5157" s="12">
        <f t="shared" si="886"/>
        <v>8.3828708687116824E-2</v>
      </c>
      <c r="Y5157" s="13">
        <f>IF(AND(P5157&gt;1,E5157=1),1/K5157*K5157-1/K5157,IF(P5157&lt;1,0,-1/K5157))</f>
        <v>0</v>
      </c>
      <c r="Z5157" s="13">
        <f>IF(AND(Q5157&gt;1,E5157=0),1/L5157*L5157-1/L5157,IF(Q5157&lt;1,0,-1/L5157))</f>
        <v>0</v>
      </c>
      <c r="AA5157" s="13">
        <f>IF(P5157&gt;1,1/K5157)+IF(Q5157&gt;1,1/L5157)</f>
        <v>0</v>
      </c>
      <c r="AB5157" s="13">
        <f>AB5156+AA5157</f>
        <v>171.4809404135525</v>
      </c>
      <c r="AC5157" s="13">
        <f>AC5156+SUM(Y5157:Z5157)</f>
        <v>20.519059586447433</v>
      </c>
      <c r="AD5157" s="14">
        <f t="shared" si="887"/>
        <v>0.11965796045299602</v>
      </c>
      <c r="AE5157" s="15">
        <f>IF(AND(P5157&gt;1,E5157=1),1/(2*K5157*(1-H5157))*K5157-1/(2*K5157*(1-H5157)),IF(P5157&lt;1,0,-1/(2*K5157*(1-H5157))))</f>
        <v>0</v>
      </c>
      <c r="AF5157" s="15">
        <f>IF(AND(Q5157&gt;1,E5157=0),1/(2*L5157*(1-I5157))*L5157-1/(2*L5157*(1-I5157)),IF(Q5157&lt;1,0,-1/(2*L5157*(1-I5157))))</f>
        <v>0</v>
      </c>
      <c r="AG5157" s="15">
        <f>IF(P5157&gt;1,1/(2*K5157*(1-H5157)),0)+IF(Q5157&gt;1,1/(2*L5157*(1-I5157)),0)</f>
        <v>0</v>
      </c>
      <c r="AH5157" s="15">
        <f>AH5156+AG5157</f>
        <v>216.94297927893641</v>
      </c>
      <c r="AI5157" s="15">
        <f>AI5156+SUM(AE5157:AF5157)</f>
        <v>28.582024239830702</v>
      </c>
      <c r="AJ5157" s="16">
        <f t="shared" si="888"/>
        <v>0.13174901688374577</v>
      </c>
      <c r="AK5157" s="17">
        <f>IF(AND(P5157&gt;1,E5157=1),(P5157-1)/(K5157-1)*K5157-(P5157-1)/(K5157-1),IF(P5157&lt;1,0,-(P5157-1)/(K5157-1)))</f>
        <v>0</v>
      </c>
      <c r="AL5157" s="17">
        <f>IF(AND(Q5157&gt;1,E5157=0),(Q5157-1)/(L5157-1)*L5157-(Q5157-1)/(L5157-1),IF(Q5157&lt;1,0,-(Q5157-1)/(L5157-1)))</f>
        <v>0</v>
      </c>
      <c r="AM5157" s="17">
        <f>IF(P5157&gt;1,(P5157-1)/(K5157-1),0)+IF(Q5157&gt;1,(Q5157-1)/(L5157-1),0)</f>
        <v>0</v>
      </c>
      <c r="AN5157" s="17">
        <f>AN5156+AM5157</f>
        <v>72.683062448912068</v>
      </c>
      <c r="AO5157" s="17">
        <f>AO5156+SUM(AK5157:AL5157)</f>
        <v>5.0237945293864517</v>
      </c>
      <c r="AP5157" s="19">
        <f t="shared" si="889"/>
        <v>6.9119191736281171E-2</v>
      </c>
      <c r="AR5157" s="20">
        <f t="shared" si="890"/>
        <v>0</v>
      </c>
      <c r="AV5157" s="21"/>
      <c r="AW5157" s="21"/>
      <c r="AX5157" s="21"/>
      <c r="AY5157" s="21"/>
    </row>
    <row r="5158" spans="1:51" s="5" customFormat="1" hidden="1" outlineLevel="1" x14ac:dyDescent="0.2">
      <c r="A5158" s="33"/>
      <c r="D5158" s="5">
        <v>15178</v>
      </c>
      <c r="E5158" s="5">
        <v>1</v>
      </c>
      <c r="G5158" s="6">
        <f>IF(AND(H5158&gt;0.5,E5158=1),1,0)+IF(AND(H5158&lt;0.5,E5158=0),1,0)</f>
        <v>0</v>
      </c>
      <c r="H5158" s="7">
        <v>0.49877095906536101</v>
      </c>
      <c r="I5158" s="7">
        <f t="shared" si="881"/>
        <v>0.50122904093463894</v>
      </c>
      <c r="K5158" s="8">
        <v>1.9099999666214</v>
      </c>
      <c r="L5158" s="8">
        <v>2.0499999523162802</v>
      </c>
      <c r="M5158" s="9">
        <f t="shared" si="882"/>
        <v>0.52356021857366863</v>
      </c>
      <c r="N5158" s="9">
        <f t="shared" si="883"/>
        <v>0.48780488939529348</v>
      </c>
      <c r="P5158" s="10">
        <f t="shared" si="884"/>
        <v>0</v>
      </c>
      <c r="Q5158" s="10">
        <f t="shared" si="885"/>
        <v>0</v>
      </c>
      <c r="S5158" s="11">
        <f>IF(AND(P5158&gt;1,E5158=1),K5158-1,IF(P5158&lt;1,0,-1))</f>
        <v>0</v>
      </c>
      <c r="T5158" s="11">
        <f>IF(AND(Q5158&gt;1,E5158=0),L5158-1,IF(Q5158&lt;1,0,-1))</f>
        <v>0</v>
      </c>
      <c r="U5158" s="11">
        <f t="shared" si="880"/>
        <v>0</v>
      </c>
      <c r="V5158" s="11">
        <f>V5157+U5158</f>
        <v>397</v>
      </c>
      <c r="W5158" s="11">
        <f>W5157+SUM(S5158:T5158)</f>
        <v>33.279997348785379</v>
      </c>
      <c r="X5158" s="12">
        <f t="shared" si="886"/>
        <v>8.3828708687116824E-2</v>
      </c>
      <c r="Y5158" s="13">
        <f>IF(AND(P5158&gt;1,E5158=1),1/K5158*K5158-1/K5158,IF(P5158&lt;1,0,-1/K5158))</f>
        <v>0</v>
      </c>
      <c r="Z5158" s="13">
        <f>IF(AND(Q5158&gt;1,E5158=0),1/L5158*L5158-1/L5158,IF(Q5158&lt;1,0,-1/L5158))</f>
        <v>0</v>
      </c>
      <c r="AA5158" s="13">
        <f>IF(P5158&gt;1,1/K5158)+IF(Q5158&gt;1,1/L5158)</f>
        <v>0</v>
      </c>
      <c r="AB5158" s="13">
        <f>AB5157+AA5158</f>
        <v>171.4809404135525</v>
      </c>
      <c r="AC5158" s="13">
        <f>AC5157+SUM(Y5158:Z5158)</f>
        <v>20.519059586447433</v>
      </c>
      <c r="AD5158" s="14">
        <f t="shared" si="887"/>
        <v>0.11965796045299602</v>
      </c>
      <c r="AE5158" s="15">
        <f>IF(AND(P5158&gt;1,E5158=1),1/(2*K5158*(1-H5158))*K5158-1/(2*K5158*(1-H5158)),IF(P5158&lt;1,0,-1/(2*K5158*(1-H5158))))</f>
        <v>0</v>
      </c>
      <c r="AF5158" s="15">
        <f>IF(AND(Q5158&gt;1,E5158=0),1/(2*L5158*(1-I5158))*L5158-1/(2*L5158*(1-I5158)),IF(Q5158&lt;1,0,-1/(2*L5158*(1-I5158))))</f>
        <v>0</v>
      </c>
      <c r="AG5158" s="15">
        <f>IF(P5158&gt;1,1/(2*K5158*(1-H5158)),0)+IF(Q5158&gt;1,1/(2*L5158*(1-I5158)),0)</f>
        <v>0</v>
      </c>
      <c r="AH5158" s="15">
        <f>AH5157+AG5158</f>
        <v>216.94297927893641</v>
      </c>
      <c r="AI5158" s="15">
        <f>AI5157+SUM(AE5158:AF5158)</f>
        <v>28.582024239830702</v>
      </c>
      <c r="AJ5158" s="16">
        <f t="shared" si="888"/>
        <v>0.13174901688374577</v>
      </c>
      <c r="AK5158" s="17">
        <f>IF(AND(P5158&gt;1,E5158=1),(P5158-1)/(K5158-1)*K5158-(P5158-1)/(K5158-1),IF(P5158&lt;1,0,-(P5158-1)/(K5158-1)))</f>
        <v>0</v>
      </c>
      <c r="AL5158" s="17">
        <f>IF(AND(Q5158&gt;1,E5158=0),(Q5158-1)/(L5158-1)*L5158-(Q5158-1)/(L5158-1),IF(Q5158&lt;1,0,-(Q5158-1)/(L5158-1)))</f>
        <v>0</v>
      </c>
      <c r="AM5158" s="17">
        <f>IF(P5158&gt;1,(P5158-1)/(K5158-1),0)+IF(Q5158&gt;1,(Q5158-1)/(L5158-1),0)</f>
        <v>0</v>
      </c>
      <c r="AN5158" s="17">
        <f>AN5157+AM5158</f>
        <v>72.683062448912068</v>
      </c>
      <c r="AO5158" s="17">
        <f>AO5157+SUM(AK5158:AL5158)</f>
        <v>5.0237945293864517</v>
      </c>
      <c r="AP5158" s="19">
        <f t="shared" si="889"/>
        <v>6.9119191736281171E-2</v>
      </c>
      <c r="AR5158" s="20">
        <f t="shared" si="890"/>
        <v>0</v>
      </c>
      <c r="AV5158" s="21"/>
      <c r="AW5158" s="21"/>
      <c r="AX5158" s="21"/>
      <c r="AY5158" s="21"/>
    </row>
    <row r="5159" spans="1:51" s="5" customFormat="1" hidden="1" outlineLevel="1" x14ac:dyDescent="0.2">
      <c r="A5159" s="33"/>
      <c r="D5159" s="5">
        <v>15179</v>
      </c>
      <c r="E5159" s="5">
        <v>1</v>
      </c>
      <c r="G5159" s="6">
        <f>IF(AND(H5159&gt;0.5,E5159=1),1,0)+IF(AND(H5159&lt;0.5,E5159=0),1,0)</f>
        <v>1</v>
      </c>
      <c r="H5159" s="7">
        <v>0.72602813298539404</v>
      </c>
      <c r="I5159" s="7">
        <f t="shared" si="881"/>
        <v>0.27397186701460596</v>
      </c>
      <c r="K5159" s="8">
        <v>1.1399999856948899</v>
      </c>
      <c r="L5159" s="8">
        <v>7.0100002288818404</v>
      </c>
      <c r="M5159" s="9">
        <f t="shared" si="882"/>
        <v>0.87719299346345814</v>
      </c>
      <c r="N5159" s="9">
        <f t="shared" si="883"/>
        <v>0.14265334769603982</v>
      </c>
      <c r="P5159" s="10">
        <f t="shared" si="884"/>
        <v>0</v>
      </c>
      <c r="Q5159" s="10">
        <f t="shared" si="885"/>
        <v>0</v>
      </c>
      <c r="S5159" s="11">
        <f>IF(AND(P5159&gt;1,E5159=1),K5159-1,IF(P5159&lt;1,0,-1))</f>
        <v>0</v>
      </c>
      <c r="T5159" s="11">
        <f>IF(AND(Q5159&gt;1,E5159=0),L5159-1,IF(Q5159&lt;1,0,-1))</f>
        <v>0</v>
      </c>
      <c r="U5159" s="11">
        <f t="shared" si="880"/>
        <v>0</v>
      </c>
      <c r="V5159" s="11">
        <f>V5158+U5159</f>
        <v>397</v>
      </c>
      <c r="W5159" s="11">
        <f>W5158+SUM(S5159:T5159)</f>
        <v>33.279997348785379</v>
      </c>
      <c r="X5159" s="12">
        <f t="shared" si="886"/>
        <v>8.3828708687116824E-2</v>
      </c>
      <c r="Y5159" s="13">
        <f>IF(AND(P5159&gt;1,E5159=1),1/K5159*K5159-1/K5159,IF(P5159&lt;1,0,-1/K5159))</f>
        <v>0</v>
      </c>
      <c r="Z5159" s="13">
        <f>IF(AND(Q5159&gt;1,E5159=0),1/L5159*L5159-1/L5159,IF(Q5159&lt;1,0,-1/L5159))</f>
        <v>0</v>
      </c>
      <c r="AA5159" s="13">
        <f>IF(P5159&gt;1,1/K5159)+IF(Q5159&gt;1,1/L5159)</f>
        <v>0</v>
      </c>
      <c r="AB5159" s="13">
        <f>AB5158+AA5159</f>
        <v>171.4809404135525</v>
      </c>
      <c r="AC5159" s="13">
        <f>AC5158+SUM(Y5159:Z5159)</f>
        <v>20.519059586447433</v>
      </c>
      <c r="AD5159" s="14">
        <f t="shared" si="887"/>
        <v>0.11965796045299602</v>
      </c>
      <c r="AE5159" s="15">
        <f>IF(AND(P5159&gt;1,E5159=1),1/(2*K5159*(1-H5159))*K5159-1/(2*K5159*(1-H5159)),IF(P5159&lt;1,0,-1/(2*K5159*(1-H5159))))</f>
        <v>0</v>
      </c>
      <c r="AF5159" s="15">
        <f>IF(AND(Q5159&gt;1,E5159=0),1/(2*L5159*(1-I5159))*L5159-1/(2*L5159*(1-I5159)),IF(Q5159&lt;1,0,-1/(2*L5159*(1-I5159))))</f>
        <v>0</v>
      </c>
      <c r="AG5159" s="15">
        <f>IF(P5159&gt;1,1/(2*K5159*(1-H5159)),0)+IF(Q5159&gt;1,1/(2*L5159*(1-I5159)),0)</f>
        <v>0</v>
      </c>
      <c r="AH5159" s="15">
        <f>AH5158+AG5159</f>
        <v>216.94297927893641</v>
      </c>
      <c r="AI5159" s="15">
        <f>AI5158+SUM(AE5159:AF5159)</f>
        <v>28.582024239830702</v>
      </c>
      <c r="AJ5159" s="16">
        <f t="shared" si="888"/>
        <v>0.13174901688374577</v>
      </c>
      <c r="AK5159" s="17">
        <f>IF(AND(P5159&gt;1,E5159=1),(P5159-1)/(K5159-1)*K5159-(P5159-1)/(K5159-1),IF(P5159&lt;1,0,-(P5159-1)/(K5159-1)))</f>
        <v>0</v>
      </c>
      <c r="AL5159" s="17">
        <f>IF(AND(Q5159&gt;1,E5159=0),(Q5159-1)/(L5159-1)*L5159-(Q5159-1)/(L5159-1),IF(Q5159&lt;1,0,-(Q5159-1)/(L5159-1)))</f>
        <v>0</v>
      </c>
      <c r="AM5159" s="17">
        <f>IF(P5159&gt;1,(P5159-1)/(K5159-1),0)+IF(Q5159&gt;1,(Q5159-1)/(L5159-1),0)</f>
        <v>0</v>
      </c>
      <c r="AN5159" s="17">
        <f>AN5158+AM5159</f>
        <v>72.683062448912068</v>
      </c>
      <c r="AO5159" s="17">
        <f>AO5158+SUM(AK5159:AL5159)</f>
        <v>5.0237945293864517</v>
      </c>
      <c r="AP5159" s="19">
        <f t="shared" si="889"/>
        <v>6.9119191736281171E-2</v>
      </c>
      <c r="AR5159" s="20">
        <f t="shared" si="890"/>
        <v>0</v>
      </c>
      <c r="AV5159" s="21"/>
      <c r="AW5159" s="21"/>
      <c r="AX5159" s="21"/>
      <c r="AY5159" s="21"/>
    </row>
    <row r="5160" spans="1:51" s="5" customFormat="1" hidden="1" outlineLevel="1" x14ac:dyDescent="0.2">
      <c r="A5160" s="33"/>
      <c r="D5160" s="5">
        <v>15180</v>
      </c>
      <c r="E5160" s="5">
        <v>1</v>
      </c>
      <c r="G5160" s="6">
        <f>IF(AND(H5160&gt;0.5,E5160=1),1,0)+IF(AND(H5160&lt;0.5,E5160=0),1,0)</f>
        <v>1</v>
      </c>
      <c r="H5160" s="7">
        <v>0.72602813298539404</v>
      </c>
      <c r="I5160" s="7">
        <f t="shared" si="881"/>
        <v>0.27397186701460596</v>
      </c>
      <c r="K5160" s="8">
        <v>1.12000000476837</v>
      </c>
      <c r="L5160" s="8">
        <v>7.71000003814697</v>
      </c>
      <c r="M5160" s="9">
        <f t="shared" si="882"/>
        <v>0.89285713905582753</v>
      </c>
      <c r="N5160" s="9">
        <f t="shared" si="883"/>
        <v>0.12970168548019115</v>
      </c>
      <c r="P5160" s="10">
        <f t="shared" si="884"/>
        <v>0</v>
      </c>
      <c r="Q5160" s="10">
        <f t="shared" si="885"/>
        <v>0</v>
      </c>
      <c r="S5160" s="11">
        <f>IF(AND(P5160&gt;1,E5160=1),K5160-1,IF(P5160&lt;1,0,-1))</f>
        <v>0</v>
      </c>
      <c r="T5160" s="11">
        <f>IF(AND(Q5160&gt;1,E5160=0),L5160-1,IF(Q5160&lt;1,0,-1))</f>
        <v>0</v>
      </c>
      <c r="U5160" s="11">
        <f t="shared" si="880"/>
        <v>0</v>
      </c>
      <c r="V5160" s="11">
        <f>V5159+U5160</f>
        <v>397</v>
      </c>
      <c r="W5160" s="11">
        <f>W5159+SUM(S5160:T5160)</f>
        <v>33.279997348785379</v>
      </c>
      <c r="X5160" s="12">
        <f t="shared" si="886"/>
        <v>8.3828708687116824E-2</v>
      </c>
      <c r="Y5160" s="13">
        <f>IF(AND(P5160&gt;1,E5160=1),1/K5160*K5160-1/K5160,IF(P5160&lt;1,0,-1/K5160))</f>
        <v>0</v>
      </c>
      <c r="Z5160" s="13">
        <f>IF(AND(Q5160&gt;1,E5160=0),1/L5160*L5160-1/L5160,IF(Q5160&lt;1,0,-1/L5160))</f>
        <v>0</v>
      </c>
      <c r="AA5160" s="13">
        <f>IF(P5160&gt;1,1/K5160)+IF(Q5160&gt;1,1/L5160)</f>
        <v>0</v>
      </c>
      <c r="AB5160" s="13">
        <f>AB5159+AA5160</f>
        <v>171.4809404135525</v>
      </c>
      <c r="AC5160" s="13">
        <f>AC5159+SUM(Y5160:Z5160)</f>
        <v>20.519059586447433</v>
      </c>
      <c r="AD5160" s="14">
        <f t="shared" si="887"/>
        <v>0.11965796045299602</v>
      </c>
      <c r="AE5160" s="15">
        <f>IF(AND(P5160&gt;1,E5160=1),1/(2*K5160*(1-H5160))*K5160-1/(2*K5160*(1-H5160)),IF(P5160&lt;1,0,-1/(2*K5160*(1-H5160))))</f>
        <v>0</v>
      </c>
      <c r="AF5160" s="15">
        <f>IF(AND(Q5160&gt;1,E5160=0),1/(2*L5160*(1-I5160))*L5160-1/(2*L5160*(1-I5160)),IF(Q5160&lt;1,0,-1/(2*L5160*(1-I5160))))</f>
        <v>0</v>
      </c>
      <c r="AG5160" s="15">
        <f>IF(P5160&gt;1,1/(2*K5160*(1-H5160)),0)+IF(Q5160&gt;1,1/(2*L5160*(1-I5160)),0)</f>
        <v>0</v>
      </c>
      <c r="AH5160" s="15">
        <f>AH5159+AG5160</f>
        <v>216.94297927893641</v>
      </c>
      <c r="AI5160" s="15">
        <f>AI5159+SUM(AE5160:AF5160)</f>
        <v>28.582024239830702</v>
      </c>
      <c r="AJ5160" s="16">
        <f t="shared" si="888"/>
        <v>0.13174901688374577</v>
      </c>
      <c r="AK5160" s="17">
        <f>IF(AND(P5160&gt;1,E5160=1),(P5160-1)/(K5160-1)*K5160-(P5160-1)/(K5160-1),IF(P5160&lt;1,0,-(P5160-1)/(K5160-1)))</f>
        <v>0</v>
      </c>
      <c r="AL5160" s="17">
        <f>IF(AND(Q5160&gt;1,E5160=0),(Q5160-1)/(L5160-1)*L5160-(Q5160-1)/(L5160-1),IF(Q5160&lt;1,0,-(Q5160-1)/(L5160-1)))</f>
        <v>0</v>
      </c>
      <c r="AM5160" s="17">
        <f>IF(P5160&gt;1,(P5160-1)/(K5160-1),0)+IF(Q5160&gt;1,(Q5160-1)/(L5160-1),0)</f>
        <v>0</v>
      </c>
      <c r="AN5160" s="17">
        <f>AN5159+AM5160</f>
        <v>72.683062448912068</v>
      </c>
      <c r="AO5160" s="17">
        <f>AO5159+SUM(AK5160:AL5160)</f>
        <v>5.0237945293864517</v>
      </c>
      <c r="AP5160" s="19">
        <f t="shared" si="889"/>
        <v>6.9119191736281171E-2</v>
      </c>
      <c r="AR5160" s="20">
        <f t="shared" si="890"/>
        <v>0</v>
      </c>
      <c r="AV5160" s="21"/>
      <c r="AW5160" s="21"/>
      <c r="AX5160" s="21"/>
      <c r="AY5160" s="21"/>
    </row>
    <row r="5161" spans="1:51" s="5" customFormat="1" hidden="1" outlineLevel="1" x14ac:dyDescent="0.2">
      <c r="A5161" s="33"/>
      <c r="D5161" s="5">
        <v>15181</v>
      </c>
      <c r="E5161" s="5">
        <v>1</v>
      </c>
      <c r="G5161" s="6">
        <f>IF(AND(H5161&gt;0.5,E5161=1),1,0)+IF(AND(H5161&lt;0.5,E5161=0),1,0)</f>
        <v>1</v>
      </c>
      <c r="H5161" s="7">
        <v>0.72602813298539404</v>
      </c>
      <c r="I5161" s="7">
        <f t="shared" si="881"/>
        <v>0.27397186701460596</v>
      </c>
      <c r="K5161" s="8">
        <v>1.4099999666214</v>
      </c>
      <c r="L5161" s="8">
        <v>3.1900000572204599</v>
      </c>
      <c r="M5161" s="9">
        <f t="shared" si="882"/>
        <v>0.70921987494522443</v>
      </c>
      <c r="N5161" s="9">
        <f t="shared" si="883"/>
        <v>0.313479618201427</v>
      </c>
      <c r="P5161" s="10">
        <f t="shared" si="884"/>
        <v>0</v>
      </c>
      <c r="Q5161" s="10">
        <f t="shared" si="885"/>
        <v>0</v>
      </c>
      <c r="S5161" s="11">
        <f>IF(AND(P5161&gt;1,E5161=1),K5161-1,IF(P5161&lt;1,0,-1))</f>
        <v>0</v>
      </c>
      <c r="T5161" s="11">
        <f>IF(AND(Q5161&gt;1,E5161=0),L5161-1,IF(Q5161&lt;1,0,-1))</f>
        <v>0</v>
      </c>
      <c r="U5161" s="11">
        <f t="shared" si="880"/>
        <v>0</v>
      </c>
      <c r="V5161" s="11">
        <f>V5160+U5161</f>
        <v>397</v>
      </c>
      <c r="W5161" s="11">
        <f>W5160+SUM(S5161:T5161)</f>
        <v>33.279997348785379</v>
      </c>
      <c r="X5161" s="12">
        <f t="shared" si="886"/>
        <v>8.3828708687116824E-2</v>
      </c>
      <c r="Y5161" s="13">
        <f>IF(AND(P5161&gt;1,E5161=1),1/K5161*K5161-1/K5161,IF(P5161&lt;1,0,-1/K5161))</f>
        <v>0</v>
      </c>
      <c r="Z5161" s="13">
        <f>IF(AND(Q5161&gt;1,E5161=0),1/L5161*L5161-1/L5161,IF(Q5161&lt;1,0,-1/L5161))</f>
        <v>0</v>
      </c>
      <c r="AA5161" s="13">
        <f>IF(P5161&gt;1,1/K5161)+IF(Q5161&gt;1,1/L5161)</f>
        <v>0</v>
      </c>
      <c r="AB5161" s="13">
        <f>AB5160+AA5161</f>
        <v>171.4809404135525</v>
      </c>
      <c r="AC5161" s="13">
        <f>AC5160+SUM(Y5161:Z5161)</f>
        <v>20.519059586447433</v>
      </c>
      <c r="AD5161" s="14">
        <f t="shared" si="887"/>
        <v>0.11965796045299602</v>
      </c>
      <c r="AE5161" s="15">
        <f>IF(AND(P5161&gt;1,E5161=1),1/(2*K5161*(1-H5161))*K5161-1/(2*K5161*(1-H5161)),IF(P5161&lt;1,0,-1/(2*K5161*(1-H5161))))</f>
        <v>0</v>
      </c>
      <c r="AF5161" s="15">
        <f>IF(AND(Q5161&gt;1,E5161=0),1/(2*L5161*(1-I5161))*L5161-1/(2*L5161*(1-I5161)),IF(Q5161&lt;1,0,-1/(2*L5161*(1-I5161))))</f>
        <v>0</v>
      </c>
      <c r="AG5161" s="15">
        <f>IF(P5161&gt;1,1/(2*K5161*(1-H5161)),0)+IF(Q5161&gt;1,1/(2*L5161*(1-I5161)),0)</f>
        <v>0</v>
      </c>
      <c r="AH5161" s="15">
        <f>AH5160+AG5161</f>
        <v>216.94297927893641</v>
      </c>
      <c r="AI5161" s="15">
        <f>AI5160+SUM(AE5161:AF5161)</f>
        <v>28.582024239830702</v>
      </c>
      <c r="AJ5161" s="16">
        <f t="shared" si="888"/>
        <v>0.13174901688374577</v>
      </c>
      <c r="AK5161" s="17">
        <f>IF(AND(P5161&gt;1,E5161=1),(P5161-1)/(K5161-1)*K5161-(P5161-1)/(K5161-1),IF(P5161&lt;1,0,-(P5161-1)/(K5161-1)))</f>
        <v>0</v>
      </c>
      <c r="AL5161" s="17">
        <f>IF(AND(Q5161&gt;1,E5161=0),(Q5161-1)/(L5161-1)*L5161-(Q5161-1)/(L5161-1),IF(Q5161&lt;1,0,-(Q5161-1)/(L5161-1)))</f>
        <v>0</v>
      </c>
      <c r="AM5161" s="17">
        <f>IF(P5161&gt;1,(P5161-1)/(K5161-1),0)+IF(Q5161&gt;1,(Q5161-1)/(L5161-1),0)</f>
        <v>0</v>
      </c>
      <c r="AN5161" s="17">
        <f>AN5160+AM5161</f>
        <v>72.683062448912068</v>
      </c>
      <c r="AO5161" s="17">
        <f>AO5160+SUM(AK5161:AL5161)</f>
        <v>5.0237945293864517</v>
      </c>
      <c r="AP5161" s="19">
        <f t="shared" si="889"/>
        <v>6.9119191736281171E-2</v>
      </c>
      <c r="AR5161" s="20">
        <f t="shared" si="890"/>
        <v>0</v>
      </c>
      <c r="AV5161" s="21"/>
      <c r="AW5161" s="21"/>
      <c r="AX5161" s="21"/>
      <c r="AY5161" s="21"/>
    </row>
    <row r="5162" spans="1:51" s="5" customFormat="1" hidden="1" outlineLevel="1" x14ac:dyDescent="0.2">
      <c r="A5162" s="33"/>
      <c r="D5162" s="5">
        <v>15182</v>
      </c>
      <c r="E5162" s="5">
        <v>1</v>
      </c>
      <c r="G5162" s="6">
        <f>IF(AND(H5162&gt;0.5,E5162=1),1,0)+IF(AND(H5162&lt;0.5,E5162=0),1,0)</f>
        <v>0</v>
      </c>
      <c r="H5162" s="7">
        <v>0.34698334211616599</v>
      </c>
      <c r="I5162" s="7">
        <f t="shared" si="881"/>
        <v>0.65301665788383401</v>
      </c>
      <c r="K5162" s="8">
        <v>2.25</v>
      </c>
      <c r="L5162" s="8">
        <v>1.7200000286102299</v>
      </c>
      <c r="M5162" s="9">
        <f t="shared" si="882"/>
        <v>0.44444444444444442</v>
      </c>
      <c r="N5162" s="9">
        <f t="shared" si="883"/>
        <v>0.58139533916636377</v>
      </c>
      <c r="P5162" s="10">
        <f t="shared" si="884"/>
        <v>0</v>
      </c>
      <c r="Q5162" s="10">
        <f t="shared" si="885"/>
        <v>1.1231886702431513</v>
      </c>
      <c r="S5162" s="11">
        <f>IF(AND(P5162&gt;1,E5162=1),K5162-1,IF(P5162&lt;1,0,-1))</f>
        <v>0</v>
      </c>
      <c r="T5162" s="11">
        <f>IF(AND(Q5162&gt;1,E5162=0),L5162-1,IF(Q5162&lt;1,0,-1))</f>
        <v>-1</v>
      </c>
      <c r="U5162" s="11">
        <f t="shared" si="880"/>
        <v>1</v>
      </c>
      <c r="V5162" s="11">
        <f>V5161+U5162</f>
        <v>398</v>
      </c>
      <c r="W5162" s="11">
        <f>W5161+SUM(S5162:T5162)</f>
        <v>32.279997348785379</v>
      </c>
      <c r="X5162" s="12">
        <f t="shared" si="886"/>
        <v>8.1105520976847686E-2</v>
      </c>
      <c r="Y5162" s="13">
        <f>IF(AND(P5162&gt;1,E5162=1),1/K5162*K5162-1/K5162,IF(P5162&lt;1,0,-1/K5162))</f>
        <v>0</v>
      </c>
      <c r="Z5162" s="13">
        <f>IF(AND(Q5162&gt;1,E5162=0),1/L5162*L5162-1/L5162,IF(Q5162&lt;1,0,-1/L5162))</f>
        <v>-0.58139533916636377</v>
      </c>
      <c r="AA5162" s="13">
        <f>IF(P5162&gt;1,1/K5162)+IF(Q5162&gt;1,1/L5162)</f>
        <v>0.58139533916636377</v>
      </c>
      <c r="AB5162" s="13">
        <f>AB5161+AA5162</f>
        <v>172.06233575271887</v>
      </c>
      <c r="AC5162" s="13">
        <f>AC5161+SUM(Y5162:Z5162)</f>
        <v>19.93766424728107</v>
      </c>
      <c r="AD5162" s="14">
        <f t="shared" si="887"/>
        <v>0.1158746576353275</v>
      </c>
      <c r="AE5162" s="15">
        <f>IF(AND(P5162&gt;1,E5162=1),1/(2*K5162*(1-H5162))*K5162-1/(2*K5162*(1-H5162)),IF(P5162&lt;1,0,-1/(2*K5162*(1-H5162))))</f>
        <v>0</v>
      </c>
      <c r="AF5162" s="15">
        <f>IF(AND(Q5162&gt;1,E5162=0),1/(2*L5162*(1-I5162))*L5162-1/(2*L5162*(1-I5162)),IF(Q5162&lt;1,0,-1/(2*L5162*(1-I5162))))</f>
        <v>-0.83778566374480223</v>
      </c>
      <c r="AG5162" s="15">
        <f>IF(P5162&gt;1,1/(2*K5162*(1-H5162)),0)+IF(Q5162&gt;1,1/(2*L5162*(1-I5162)),0)</f>
        <v>0.83778566374480223</v>
      </c>
      <c r="AH5162" s="15">
        <f>AH5161+AG5162</f>
        <v>217.7807649426812</v>
      </c>
      <c r="AI5162" s="15">
        <f>AI5161+SUM(AE5162:AF5162)</f>
        <v>27.744238576085898</v>
      </c>
      <c r="AJ5162" s="16">
        <f t="shared" si="888"/>
        <v>0.12739526644324187</v>
      </c>
      <c r="AK5162" s="17">
        <f>IF(AND(P5162&gt;1,E5162=1),(P5162-1)/(K5162-1)*K5162-(P5162-1)/(K5162-1),IF(P5162&lt;1,0,-(P5162-1)/(K5162-1)))</f>
        <v>0</v>
      </c>
      <c r="AL5162" s="17">
        <f>IF(AND(Q5162&gt;1,E5162=0),(Q5162-1)/(L5162-1)*L5162-(Q5162-1)/(L5162-1),IF(Q5162&lt;1,0,-(Q5162-1)/(L5162-1)))</f>
        <v>-0.17109536853899091</v>
      </c>
      <c r="AM5162" s="17">
        <f>IF(P5162&gt;1,(P5162-1)/(K5162-1),0)+IF(Q5162&gt;1,(Q5162-1)/(L5162-1),0)</f>
        <v>0.17109536853899091</v>
      </c>
      <c r="AN5162" s="17">
        <f>AN5161+AM5162</f>
        <v>72.854157817451053</v>
      </c>
      <c r="AO5162" s="17">
        <f>AO5161+SUM(AK5162:AL5162)</f>
        <v>4.852699160847461</v>
      </c>
      <c r="AP5162" s="19">
        <f t="shared" si="889"/>
        <v>6.6608403778501635E-2</v>
      </c>
      <c r="AR5162" s="20">
        <f t="shared" si="890"/>
        <v>1</v>
      </c>
      <c r="AV5162" s="21"/>
      <c r="AW5162" s="21"/>
      <c r="AX5162" s="21"/>
      <c r="AY5162" s="21"/>
    </row>
    <row r="5163" spans="1:51" s="5" customFormat="1" hidden="1" outlineLevel="1" x14ac:dyDescent="0.2">
      <c r="A5163" s="33"/>
      <c r="D5163" s="5">
        <v>15183</v>
      </c>
      <c r="E5163" s="5">
        <v>0</v>
      </c>
      <c r="G5163" s="6">
        <f>IF(AND(H5163&gt;0.5,E5163=1),1,0)+IF(AND(H5163&lt;0.5,E5163=0),1,0)</f>
        <v>1</v>
      </c>
      <c r="H5163" s="7">
        <v>0.39171300236614998</v>
      </c>
      <c r="I5163" s="7">
        <f t="shared" si="881"/>
        <v>0.60828699763385008</v>
      </c>
      <c r="K5163" s="8">
        <v>2.7300000190734899</v>
      </c>
      <c r="L5163" s="8">
        <v>1.53999996185303</v>
      </c>
      <c r="M5163" s="9">
        <f t="shared" si="882"/>
        <v>0.36630036374116254</v>
      </c>
      <c r="N5163" s="9">
        <f t="shared" si="883"/>
        <v>0.64935066543555864</v>
      </c>
      <c r="P5163" s="10">
        <f t="shared" si="884"/>
        <v>0</v>
      </c>
      <c r="Q5163" s="10">
        <f t="shared" si="885"/>
        <v>0</v>
      </c>
      <c r="S5163" s="11">
        <f>IF(AND(P5163&gt;1,E5163=1),K5163-1,IF(P5163&lt;1,0,-1))</f>
        <v>0</v>
      </c>
      <c r="T5163" s="11">
        <f>IF(AND(Q5163&gt;1,E5163=0),L5163-1,IF(Q5163&lt;1,0,-1))</f>
        <v>0</v>
      </c>
      <c r="U5163" s="11">
        <f t="shared" si="880"/>
        <v>0</v>
      </c>
      <c r="V5163" s="11">
        <f>V5162+U5163</f>
        <v>398</v>
      </c>
      <c r="W5163" s="11">
        <f>W5162+SUM(S5163:T5163)</f>
        <v>32.279997348785379</v>
      </c>
      <c r="X5163" s="12">
        <f t="shared" si="886"/>
        <v>8.1105520976847686E-2</v>
      </c>
      <c r="Y5163" s="13">
        <f>IF(AND(P5163&gt;1,E5163=1),1/K5163*K5163-1/K5163,IF(P5163&lt;1,0,-1/K5163))</f>
        <v>0</v>
      </c>
      <c r="Z5163" s="13">
        <f>IF(AND(Q5163&gt;1,E5163=0),1/L5163*L5163-1/L5163,IF(Q5163&lt;1,0,-1/L5163))</f>
        <v>0</v>
      </c>
      <c r="AA5163" s="13">
        <f>IF(P5163&gt;1,1/K5163)+IF(Q5163&gt;1,1/L5163)</f>
        <v>0</v>
      </c>
      <c r="AB5163" s="13">
        <f>AB5162+AA5163</f>
        <v>172.06233575271887</v>
      </c>
      <c r="AC5163" s="13">
        <f>AC5162+SUM(Y5163:Z5163)</f>
        <v>19.93766424728107</v>
      </c>
      <c r="AD5163" s="14">
        <f t="shared" si="887"/>
        <v>0.1158746576353275</v>
      </c>
      <c r="AE5163" s="15">
        <f>IF(AND(P5163&gt;1,E5163=1),1/(2*K5163*(1-H5163))*K5163-1/(2*K5163*(1-H5163)),IF(P5163&lt;1,0,-1/(2*K5163*(1-H5163))))</f>
        <v>0</v>
      </c>
      <c r="AF5163" s="15">
        <f>IF(AND(Q5163&gt;1,E5163=0),1/(2*L5163*(1-I5163))*L5163-1/(2*L5163*(1-I5163)),IF(Q5163&lt;1,0,-1/(2*L5163*(1-I5163))))</f>
        <v>0</v>
      </c>
      <c r="AG5163" s="15">
        <f>IF(P5163&gt;1,1/(2*K5163*(1-H5163)),0)+IF(Q5163&gt;1,1/(2*L5163*(1-I5163)),0)</f>
        <v>0</v>
      </c>
      <c r="AH5163" s="15">
        <f>AH5162+AG5163</f>
        <v>217.7807649426812</v>
      </c>
      <c r="AI5163" s="15">
        <f>AI5162+SUM(AE5163:AF5163)</f>
        <v>27.744238576085898</v>
      </c>
      <c r="AJ5163" s="16">
        <f t="shared" si="888"/>
        <v>0.12739526644324187</v>
      </c>
      <c r="AK5163" s="17">
        <f>IF(AND(P5163&gt;1,E5163=1),(P5163-1)/(K5163-1)*K5163-(P5163-1)/(K5163-1),IF(P5163&lt;1,0,-(P5163-1)/(K5163-1)))</f>
        <v>0</v>
      </c>
      <c r="AL5163" s="17">
        <f>IF(AND(Q5163&gt;1,E5163=0),(Q5163-1)/(L5163-1)*L5163-(Q5163-1)/(L5163-1),IF(Q5163&lt;1,0,-(Q5163-1)/(L5163-1)))</f>
        <v>0</v>
      </c>
      <c r="AM5163" s="17">
        <f>IF(P5163&gt;1,(P5163-1)/(K5163-1),0)+IF(Q5163&gt;1,(Q5163-1)/(L5163-1),0)</f>
        <v>0</v>
      </c>
      <c r="AN5163" s="17">
        <f>AN5162+AM5163</f>
        <v>72.854157817451053</v>
      </c>
      <c r="AO5163" s="17">
        <f>AO5162+SUM(AK5163:AL5163)</f>
        <v>4.852699160847461</v>
      </c>
      <c r="AP5163" s="19">
        <f t="shared" si="889"/>
        <v>6.6608403778501635E-2</v>
      </c>
      <c r="AR5163" s="20">
        <f t="shared" si="890"/>
        <v>0</v>
      </c>
      <c r="AV5163" s="21"/>
      <c r="AW5163" s="21"/>
      <c r="AX5163" s="21"/>
      <c r="AY5163" s="21"/>
    </row>
    <row r="5164" spans="1:51" s="5" customFormat="1" hidden="1" outlineLevel="1" x14ac:dyDescent="0.2">
      <c r="A5164" s="33"/>
      <c r="D5164" s="5">
        <v>15184</v>
      </c>
      <c r="E5164" s="5">
        <v>1</v>
      </c>
      <c r="G5164" s="6">
        <f>IF(AND(H5164&gt;0.5,E5164=1),1,0)+IF(AND(H5164&lt;0.5,E5164=0),1,0)</f>
        <v>1</v>
      </c>
      <c r="H5164" s="7">
        <v>0.72602813298539404</v>
      </c>
      <c r="I5164" s="7">
        <f t="shared" si="881"/>
        <v>0.27397186701460596</v>
      </c>
      <c r="K5164" s="8">
        <v>1.3999999761581401</v>
      </c>
      <c r="L5164" s="8">
        <v>3.6400001049041699</v>
      </c>
      <c r="M5164" s="9">
        <f t="shared" si="882"/>
        <v>0.71428572644992872</v>
      </c>
      <c r="N5164" s="9">
        <f t="shared" si="883"/>
        <v>0.27472526680774007</v>
      </c>
      <c r="P5164" s="10">
        <f t="shared" si="884"/>
        <v>0</v>
      </c>
      <c r="Q5164" s="10">
        <f t="shared" si="885"/>
        <v>0</v>
      </c>
      <c r="S5164" s="11">
        <f>IF(AND(P5164&gt;1,E5164=1),K5164-1,IF(P5164&lt;1,0,-1))</f>
        <v>0</v>
      </c>
      <c r="T5164" s="11">
        <f>IF(AND(Q5164&gt;1,E5164=0),L5164-1,IF(Q5164&lt;1,0,-1))</f>
        <v>0</v>
      </c>
      <c r="U5164" s="11">
        <f t="shared" si="880"/>
        <v>0</v>
      </c>
      <c r="V5164" s="11">
        <f>V5163+U5164</f>
        <v>398</v>
      </c>
      <c r="W5164" s="11">
        <f>W5163+SUM(S5164:T5164)</f>
        <v>32.279997348785379</v>
      </c>
      <c r="X5164" s="12">
        <f t="shared" si="886"/>
        <v>8.1105520976847686E-2</v>
      </c>
      <c r="Y5164" s="13">
        <f>IF(AND(P5164&gt;1,E5164=1),1/K5164*K5164-1/K5164,IF(P5164&lt;1,0,-1/K5164))</f>
        <v>0</v>
      </c>
      <c r="Z5164" s="13">
        <f>IF(AND(Q5164&gt;1,E5164=0),1/L5164*L5164-1/L5164,IF(Q5164&lt;1,0,-1/L5164))</f>
        <v>0</v>
      </c>
      <c r="AA5164" s="13">
        <f>IF(P5164&gt;1,1/K5164)+IF(Q5164&gt;1,1/L5164)</f>
        <v>0</v>
      </c>
      <c r="AB5164" s="13">
        <f>AB5163+AA5164</f>
        <v>172.06233575271887</v>
      </c>
      <c r="AC5164" s="13">
        <f>AC5163+SUM(Y5164:Z5164)</f>
        <v>19.93766424728107</v>
      </c>
      <c r="AD5164" s="14">
        <f t="shared" si="887"/>
        <v>0.1158746576353275</v>
      </c>
      <c r="AE5164" s="15">
        <f>IF(AND(P5164&gt;1,E5164=1),1/(2*K5164*(1-H5164))*K5164-1/(2*K5164*(1-H5164)),IF(P5164&lt;1,0,-1/(2*K5164*(1-H5164))))</f>
        <v>0</v>
      </c>
      <c r="AF5164" s="15">
        <f>IF(AND(Q5164&gt;1,E5164=0),1/(2*L5164*(1-I5164))*L5164-1/(2*L5164*(1-I5164)),IF(Q5164&lt;1,0,-1/(2*L5164*(1-I5164))))</f>
        <v>0</v>
      </c>
      <c r="AG5164" s="15">
        <f>IF(P5164&gt;1,1/(2*K5164*(1-H5164)),0)+IF(Q5164&gt;1,1/(2*L5164*(1-I5164)),0)</f>
        <v>0</v>
      </c>
      <c r="AH5164" s="15">
        <f>AH5163+AG5164</f>
        <v>217.7807649426812</v>
      </c>
      <c r="AI5164" s="15">
        <f>AI5163+SUM(AE5164:AF5164)</f>
        <v>27.744238576085898</v>
      </c>
      <c r="AJ5164" s="16">
        <f t="shared" si="888"/>
        <v>0.12739526644324187</v>
      </c>
      <c r="AK5164" s="17">
        <f>IF(AND(P5164&gt;1,E5164=1),(P5164-1)/(K5164-1)*K5164-(P5164-1)/(K5164-1),IF(P5164&lt;1,0,-(P5164-1)/(K5164-1)))</f>
        <v>0</v>
      </c>
      <c r="AL5164" s="17">
        <f>IF(AND(Q5164&gt;1,E5164=0),(Q5164-1)/(L5164-1)*L5164-(Q5164-1)/(L5164-1),IF(Q5164&lt;1,0,-(Q5164-1)/(L5164-1)))</f>
        <v>0</v>
      </c>
      <c r="AM5164" s="17">
        <f>IF(P5164&gt;1,(P5164-1)/(K5164-1),0)+IF(Q5164&gt;1,(Q5164-1)/(L5164-1),0)</f>
        <v>0</v>
      </c>
      <c r="AN5164" s="17">
        <f>AN5163+AM5164</f>
        <v>72.854157817451053</v>
      </c>
      <c r="AO5164" s="17">
        <f>AO5163+SUM(AK5164:AL5164)</f>
        <v>4.852699160847461</v>
      </c>
      <c r="AP5164" s="19">
        <f t="shared" si="889"/>
        <v>6.6608403778501635E-2</v>
      </c>
      <c r="AR5164" s="20">
        <f t="shared" si="890"/>
        <v>0</v>
      </c>
      <c r="AV5164" s="21"/>
      <c r="AW5164" s="21"/>
      <c r="AX5164" s="21"/>
      <c r="AY5164" s="21"/>
    </row>
    <row r="5165" spans="1:51" s="5" customFormat="1" hidden="1" outlineLevel="1" x14ac:dyDescent="0.2">
      <c r="A5165" s="33"/>
      <c r="D5165" s="5">
        <v>15185</v>
      </c>
      <c r="E5165" s="5">
        <v>1</v>
      </c>
      <c r="G5165" s="6">
        <f>IF(AND(H5165&gt;0.5,E5165=1),1,0)+IF(AND(H5165&lt;0.5,E5165=0),1,0)</f>
        <v>0</v>
      </c>
      <c r="H5165" s="7">
        <v>0.34887572375493697</v>
      </c>
      <c r="I5165" s="7">
        <f t="shared" si="881"/>
        <v>0.65112427624506308</v>
      </c>
      <c r="K5165" s="8">
        <v>2.0899999141693102</v>
      </c>
      <c r="L5165" s="8">
        <v>1.83000004291534</v>
      </c>
      <c r="M5165" s="9">
        <f t="shared" si="882"/>
        <v>0.47846891917096523</v>
      </c>
      <c r="N5165" s="9">
        <f t="shared" si="883"/>
        <v>0.54644807461693723</v>
      </c>
      <c r="P5165" s="10">
        <f t="shared" si="884"/>
        <v>0</v>
      </c>
      <c r="Q5165" s="10">
        <f t="shared" si="885"/>
        <v>1.1915574534716851</v>
      </c>
      <c r="S5165" s="11">
        <f>IF(AND(P5165&gt;1,E5165=1),K5165-1,IF(P5165&lt;1,0,-1))</f>
        <v>0</v>
      </c>
      <c r="T5165" s="11">
        <f>IF(AND(Q5165&gt;1,E5165=0),L5165-1,IF(Q5165&lt;1,0,-1))</f>
        <v>-1</v>
      </c>
      <c r="U5165" s="11">
        <f t="shared" si="880"/>
        <v>1</v>
      </c>
      <c r="V5165" s="11">
        <f>V5164+U5165</f>
        <v>399</v>
      </c>
      <c r="W5165" s="11">
        <f>W5164+SUM(S5165:T5165)</f>
        <v>31.279997348785379</v>
      </c>
      <c r="X5165" s="12">
        <f t="shared" si="886"/>
        <v>7.8395983330289173E-2</v>
      </c>
      <c r="Y5165" s="13">
        <f>IF(AND(P5165&gt;1,E5165=1),1/K5165*K5165-1/K5165,IF(P5165&lt;1,0,-1/K5165))</f>
        <v>0</v>
      </c>
      <c r="Z5165" s="13">
        <f>IF(AND(Q5165&gt;1,E5165=0),1/L5165*L5165-1/L5165,IF(Q5165&lt;1,0,-1/L5165))</f>
        <v>-0.54644807461693723</v>
      </c>
      <c r="AA5165" s="13">
        <f>IF(P5165&gt;1,1/K5165)+IF(Q5165&gt;1,1/L5165)</f>
        <v>0.54644807461693723</v>
      </c>
      <c r="AB5165" s="13">
        <f>AB5164+AA5165</f>
        <v>172.6087838273358</v>
      </c>
      <c r="AC5165" s="13">
        <f>AC5164+SUM(Y5165:Z5165)</f>
        <v>19.391216172664134</v>
      </c>
      <c r="AD5165" s="14">
        <f t="shared" si="887"/>
        <v>0.1123420010424358</v>
      </c>
      <c r="AE5165" s="15">
        <f>IF(AND(P5165&gt;1,E5165=1),1/(2*K5165*(1-H5165))*K5165-1/(2*K5165*(1-H5165)),IF(P5165&lt;1,0,-1/(2*K5165*(1-H5165))))</f>
        <v>0</v>
      </c>
      <c r="AF5165" s="15">
        <f>IF(AND(Q5165&gt;1,E5165=0),1/(2*L5165*(1-I5165))*L5165-1/(2*L5165*(1-I5165)),IF(Q5165&lt;1,0,-1/(2*L5165*(1-I5165))))</f>
        <v>-0.78315577354528454</v>
      </c>
      <c r="AG5165" s="15">
        <f>IF(P5165&gt;1,1/(2*K5165*(1-H5165)),0)+IF(Q5165&gt;1,1/(2*L5165*(1-I5165)),0)</f>
        <v>0.78315577354528454</v>
      </c>
      <c r="AH5165" s="15">
        <f>AH5164+AG5165</f>
        <v>218.56392071622648</v>
      </c>
      <c r="AI5165" s="15">
        <f>AI5164+SUM(AE5165:AF5165)</f>
        <v>26.961082802540613</v>
      </c>
      <c r="AJ5165" s="16">
        <f t="shared" si="888"/>
        <v>0.12335559645064048</v>
      </c>
      <c r="AK5165" s="17">
        <f>IF(AND(P5165&gt;1,E5165=1),(P5165-1)/(K5165-1)*K5165-(P5165-1)/(K5165-1),IF(P5165&lt;1,0,-(P5165-1)/(K5165-1)))</f>
        <v>0</v>
      </c>
      <c r="AL5165" s="17">
        <f>IF(AND(Q5165&gt;1,E5165=0),(Q5165-1)/(L5165-1)*L5165-(Q5165-1)/(L5165-1),IF(Q5165&lt;1,0,-(Q5165-1)/(L5165-1)))</f>
        <v>-0.23079210068332964</v>
      </c>
      <c r="AM5165" s="17">
        <f>IF(P5165&gt;1,(P5165-1)/(K5165-1),0)+IF(Q5165&gt;1,(Q5165-1)/(L5165-1),0)</f>
        <v>0.23079210068332964</v>
      </c>
      <c r="AN5165" s="17">
        <f>AN5164+AM5165</f>
        <v>73.084949918134384</v>
      </c>
      <c r="AO5165" s="17">
        <f>AO5164+SUM(AK5165:AL5165)</f>
        <v>4.6219070601641317</v>
      </c>
      <c r="AP5165" s="19">
        <f t="shared" si="889"/>
        <v>6.3240202878175736E-2</v>
      </c>
      <c r="AR5165" s="20">
        <f t="shared" si="890"/>
        <v>1</v>
      </c>
      <c r="AV5165" s="21"/>
      <c r="AW5165" s="21"/>
      <c r="AX5165" s="21"/>
      <c r="AY5165" s="21"/>
    </row>
    <row r="5166" spans="1:51" s="5" customFormat="1" hidden="1" outlineLevel="1" x14ac:dyDescent="0.2">
      <c r="A5166" s="33"/>
      <c r="D5166" s="5">
        <v>15186</v>
      </c>
      <c r="E5166" s="5">
        <v>0</v>
      </c>
      <c r="G5166" s="6">
        <f>IF(AND(H5166&gt;0.5,E5166=1),1,0)+IF(AND(H5166&lt;0.5,E5166=0),1,0)</f>
        <v>1</v>
      </c>
      <c r="H5166" s="7">
        <v>0.29900067624998</v>
      </c>
      <c r="I5166" s="7">
        <f t="shared" si="881"/>
        <v>0.70099932375002005</v>
      </c>
      <c r="K5166" s="8">
        <v>4</v>
      </c>
      <c r="L5166" s="8">
        <v>1.29999995231628</v>
      </c>
      <c r="M5166" s="9">
        <f t="shared" si="882"/>
        <v>0.25</v>
      </c>
      <c r="N5166" s="9">
        <f t="shared" si="883"/>
        <v>0.76923079744598921</v>
      </c>
      <c r="P5166" s="10">
        <f t="shared" si="884"/>
        <v>0</v>
      </c>
      <c r="Q5166" s="10">
        <f t="shared" si="885"/>
        <v>0</v>
      </c>
      <c r="S5166" s="11">
        <f>IF(AND(P5166&gt;1,E5166=1),K5166-1,IF(P5166&lt;1,0,-1))</f>
        <v>0</v>
      </c>
      <c r="T5166" s="11">
        <f>IF(AND(Q5166&gt;1,E5166=0),L5166-1,IF(Q5166&lt;1,0,-1))</f>
        <v>0</v>
      </c>
      <c r="U5166" s="11">
        <f t="shared" si="880"/>
        <v>0</v>
      </c>
      <c r="V5166" s="11">
        <f>V5165+U5166</f>
        <v>399</v>
      </c>
      <c r="W5166" s="11">
        <f>W5165+SUM(S5166:T5166)</f>
        <v>31.279997348785379</v>
      </c>
      <c r="X5166" s="12">
        <f t="shared" si="886"/>
        <v>7.8395983330289173E-2</v>
      </c>
      <c r="Y5166" s="13">
        <f>IF(AND(P5166&gt;1,E5166=1),1/K5166*K5166-1/K5166,IF(P5166&lt;1,0,-1/K5166))</f>
        <v>0</v>
      </c>
      <c r="Z5166" s="13">
        <f>IF(AND(Q5166&gt;1,E5166=0),1/L5166*L5166-1/L5166,IF(Q5166&lt;1,0,-1/L5166))</f>
        <v>0</v>
      </c>
      <c r="AA5166" s="13">
        <f>IF(P5166&gt;1,1/K5166)+IF(Q5166&gt;1,1/L5166)</f>
        <v>0</v>
      </c>
      <c r="AB5166" s="13">
        <f>AB5165+AA5166</f>
        <v>172.6087838273358</v>
      </c>
      <c r="AC5166" s="13">
        <f>AC5165+SUM(Y5166:Z5166)</f>
        <v>19.391216172664134</v>
      </c>
      <c r="AD5166" s="14">
        <f t="shared" si="887"/>
        <v>0.1123420010424358</v>
      </c>
      <c r="AE5166" s="15">
        <f>IF(AND(P5166&gt;1,E5166=1),1/(2*K5166*(1-H5166))*K5166-1/(2*K5166*(1-H5166)),IF(P5166&lt;1,0,-1/(2*K5166*(1-H5166))))</f>
        <v>0</v>
      </c>
      <c r="AF5166" s="15">
        <f>IF(AND(Q5166&gt;1,E5166=0),1/(2*L5166*(1-I5166))*L5166-1/(2*L5166*(1-I5166)),IF(Q5166&lt;1,0,-1/(2*L5166*(1-I5166))))</f>
        <v>0</v>
      </c>
      <c r="AG5166" s="15">
        <f>IF(P5166&gt;1,1/(2*K5166*(1-H5166)),0)+IF(Q5166&gt;1,1/(2*L5166*(1-I5166)),0)</f>
        <v>0</v>
      </c>
      <c r="AH5166" s="15">
        <f>AH5165+AG5166</f>
        <v>218.56392071622648</v>
      </c>
      <c r="AI5166" s="15">
        <f>AI5165+SUM(AE5166:AF5166)</f>
        <v>26.961082802540613</v>
      </c>
      <c r="AJ5166" s="16">
        <f t="shared" si="888"/>
        <v>0.12335559645064048</v>
      </c>
      <c r="AK5166" s="17">
        <f>IF(AND(P5166&gt;1,E5166=1),(P5166-1)/(K5166-1)*K5166-(P5166-1)/(K5166-1),IF(P5166&lt;1,0,-(P5166-1)/(K5166-1)))</f>
        <v>0</v>
      </c>
      <c r="AL5166" s="17">
        <f>IF(AND(Q5166&gt;1,E5166=0),(Q5166-1)/(L5166-1)*L5166-(Q5166-1)/(L5166-1),IF(Q5166&lt;1,0,-(Q5166-1)/(L5166-1)))</f>
        <v>0</v>
      </c>
      <c r="AM5166" s="17">
        <f>IF(P5166&gt;1,(P5166-1)/(K5166-1),0)+IF(Q5166&gt;1,(Q5166-1)/(L5166-1),0)</f>
        <v>0</v>
      </c>
      <c r="AN5166" s="17">
        <f>AN5165+AM5166</f>
        <v>73.084949918134384</v>
      </c>
      <c r="AO5166" s="17">
        <f>AO5165+SUM(AK5166:AL5166)</f>
        <v>4.6219070601641317</v>
      </c>
      <c r="AP5166" s="19">
        <f t="shared" si="889"/>
        <v>6.3240202878175736E-2</v>
      </c>
      <c r="AR5166" s="20">
        <f t="shared" si="890"/>
        <v>0</v>
      </c>
      <c r="AV5166" s="21"/>
      <c r="AW5166" s="21"/>
      <c r="AX5166" s="21"/>
      <c r="AY5166" s="21"/>
    </row>
    <row r="5167" spans="1:51" s="5" customFormat="1" hidden="1" outlineLevel="1" x14ac:dyDescent="0.2">
      <c r="A5167" s="33"/>
      <c r="D5167" s="5">
        <v>15187</v>
      </c>
      <c r="E5167" s="5">
        <v>1</v>
      </c>
      <c r="G5167" s="6">
        <f>IF(AND(H5167&gt;0.5,E5167=1),1,0)+IF(AND(H5167&lt;0.5,E5167=0),1,0)</f>
        <v>1</v>
      </c>
      <c r="H5167" s="7">
        <v>0.74709350777274697</v>
      </c>
      <c r="I5167" s="7">
        <f t="shared" si="881"/>
        <v>0.25290649222725303</v>
      </c>
      <c r="K5167" s="8">
        <v>1.1399999856948899</v>
      </c>
      <c r="L5167" s="8">
        <v>6.6900000572204599</v>
      </c>
      <c r="M5167" s="9">
        <f t="shared" si="882"/>
        <v>0.87719299346345814</v>
      </c>
      <c r="N5167" s="9">
        <f t="shared" si="883"/>
        <v>0.14947682981268565</v>
      </c>
      <c r="P5167" s="10">
        <f t="shared" si="884"/>
        <v>0</v>
      </c>
      <c r="Q5167" s="10">
        <f t="shared" si="885"/>
        <v>0</v>
      </c>
      <c r="S5167" s="11">
        <f>IF(AND(P5167&gt;1,E5167=1),K5167-1,IF(P5167&lt;1,0,-1))</f>
        <v>0</v>
      </c>
      <c r="T5167" s="11">
        <f>IF(AND(Q5167&gt;1,E5167=0),L5167-1,IF(Q5167&lt;1,0,-1))</f>
        <v>0</v>
      </c>
      <c r="U5167" s="11">
        <f t="shared" si="880"/>
        <v>0</v>
      </c>
      <c r="V5167" s="11">
        <f>V5166+U5167</f>
        <v>399</v>
      </c>
      <c r="W5167" s="11">
        <f>W5166+SUM(S5167:T5167)</f>
        <v>31.279997348785379</v>
      </c>
      <c r="X5167" s="12">
        <f t="shared" si="886"/>
        <v>7.8395983330289173E-2</v>
      </c>
      <c r="Y5167" s="13">
        <f>IF(AND(P5167&gt;1,E5167=1),1/K5167*K5167-1/K5167,IF(P5167&lt;1,0,-1/K5167))</f>
        <v>0</v>
      </c>
      <c r="Z5167" s="13">
        <f>IF(AND(Q5167&gt;1,E5167=0),1/L5167*L5167-1/L5167,IF(Q5167&lt;1,0,-1/L5167))</f>
        <v>0</v>
      </c>
      <c r="AA5167" s="13">
        <f>IF(P5167&gt;1,1/K5167)+IF(Q5167&gt;1,1/L5167)</f>
        <v>0</v>
      </c>
      <c r="AB5167" s="13">
        <f>AB5166+AA5167</f>
        <v>172.6087838273358</v>
      </c>
      <c r="AC5167" s="13">
        <f>AC5166+SUM(Y5167:Z5167)</f>
        <v>19.391216172664134</v>
      </c>
      <c r="AD5167" s="14">
        <f t="shared" si="887"/>
        <v>0.1123420010424358</v>
      </c>
      <c r="AE5167" s="15">
        <f>IF(AND(P5167&gt;1,E5167=1),1/(2*K5167*(1-H5167))*K5167-1/(2*K5167*(1-H5167)),IF(P5167&lt;1,0,-1/(2*K5167*(1-H5167))))</f>
        <v>0</v>
      </c>
      <c r="AF5167" s="15">
        <f>IF(AND(Q5167&gt;1,E5167=0),1/(2*L5167*(1-I5167))*L5167-1/(2*L5167*(1-I5167)),IF(Q5167&lt;1,0,-1/(2*L5167*(1-I5167))))</f>
        <v>0</v>
      </c>
      <c r="AG5167" s="15">
        <f>IF(P5167&gt;1,1/(2*K5167*(1-H5167)),0)+IF(Q5167&gt;1,1/(2*L5167*(1-I5167)),0)</f>
        <v>0</v>
      </c>
      <c r="AH5167" s="15">
        <f>AH5166+AG5167</f>
        <v>218.56392071622648</v>
      </c>
      <c r="AI5167" s="15">
        <f>AI5166+SUM(AE5167:AF5167)</f>
        <v>26.961082802540613</v>
      </c>
      <c r="AJ5167" s="16">
        <f t="shared" si="888"/>
        <v>0.12335559645064048</v>
      </c>
      <c r="AK5167" s="17">
        <f>IF(AND(P5167&gt;1,E5167=1),(P5167-1)/(K5167-1)*K5167-(P5167-1)/(K5167-1),IF(P5167&lt;1,0,-(P5167-1)/(K5167-1)))</f>
        <v>0</v>
      </c>
      <c r="AL5167" s="17">
        <f>IF(AND(Q5167&gt;1,E5167=0),(Q5167-1)/(L5167-1)*L5167-(Q5167-1)/(L5167-1),IF(Q5167&lt;1,0,-(Q5167-1)/(L5167-1)))</f>
        <v>0</v>
      </c>
      <c r="AM5167" s="17">
        <f>IF(P5167&gt;1,(P5167-1)/(K5167-1),0)+IF(Q5167&gt;1,(Q5167-1)/(L5167-1),0)</f>
        <v>0</v>
      </c>
      <c r="AN5167" s="17">
        <f>AN5166+AM5167</f>
        <v>73.084949918134384</v>
      </c>
      <c r="AO5167" s="17">
        <f>AO5166+SUM(AK5167:AL5167)</f>
        <v>4.6219070601641317</v>
      </c>
      <c r="AP5167" s="19">
        <f t="shared" si="889"/>
        <v>6.3240202878175736E-2</v>
      </c>
      <c r="AR5167" s="20">
        <f t="shared" si="890"/>
        <v>0</v>
      </c>
      <c r="AV5167" s="21"/>
      <c r="AW5167" s="21"/>
      <c r="AX5167" s="21"/>
      <c r="AY5167" s="21"/>
    </row>
    <row r="5168" spans="1:51" s="5" customFormat="1" hidden="1" outlineLevel="1" x14ac:dyDescent="0.2">
      <c r="A5168" s="33"/>
      <c r="D5168" s="5">
        <v>15188</v>
      </c>
      <c r="E5168" s="5">
        <v>0</v>
      </c>
      <c r="G5168" s="6">
        <f>IF(AND(H5168&gt;0.5,E5168=1),1,0)+IF(AND(H5168&lt;0.5,E5168=0),1,0)</f>
        <v>0</v>
      </c>
      <c r="H5168" s="7">
        <v>0.69915262316788795</v>
      </c>
      <c r="I5168" s="7">
        <f t="shared" si="881"/>
        <v>0.30084737683211205</v>
      </c>
      <c r="K5168" s="8">
        <v>1.62999999523163</v>
      </c>
      <c r="L5168" s="8">
        <v>2.5</v>
      </c>
      <c r="M5168" s="9">
        <f t="shared" si="882"/>
        <v>0.61349693431004937</v>
      </c>
      <c r="N5168" s="9">
        <f t="shared" si="883"/>
        <v>0.4</v>
      </c>
      <c r="P5168" s="10">
        <f t="shared" si="884"/>
        <v>0</v>
      </c>
      <c r="Q5168" s="10">
        <f t="shared" si="885"/>
        <v>0</v>
      </c>
      <c r="S5168" s="11">
        <f>IF(AND(P5168&gt;1,E5168=1),K5168-1,IF(P5168&lt;1,0,-1))</f>
        <v>0</v>
      </c>
      <c r="T5168" s="11">
        <f>IF(AND(Q5168&gt;1,E5168=0),L5168-1,IF(Q5168&lt;1,0,-1))</f>
        <v>0</v>
      </c>
      <c r="U5168" s="11">
        <f t="shared" si="880"/>
        <v>0</v>
      </c>
      <c r="V5168" s="11">
        <f>V5167+U5168</f>
        <v>399</v>
      </c>
      <c r="W5168" s="11">
        <f>W5167+SUM(S5168:T5168)</f>
        <v>31.279997348785379</v>
      </c>
      <c r="X5168" s="12">
        <f t="shared" si="886"/>
        <v>7.8395983330289173E-2</v>
      </c>
      <c r="Y5168" s="13">
        <f>IF(AND(P5168&gt;1,E5168=1),1/K5168*K5168-1/K5168,IF(P5168&lt;1,0,-1/K5168))</f>
        <v>0</v>
      </c>
      <c r="Z5168" s="13">
        <f>IF(AND(Q5168&gt;1,E5168=0),1/L5168*L5168-1/L5168,IF(Q5168&lt;1,0,-1/L5168))</f>
        <v>0</v>
      </c>
      <c r="AA5168" s="13">
        <f>IF(P5168&gt;1,1/K5168)+IF(Q5168&gt;1,1/L5168)</f>
        <v>0</v>
      </c>
      <c r="AB5168" s="13">
        <f>AB5167+AA5168</f>
        <v>172.6087838273358</v>
      </c>
      <c r="AC5168" s="13">
        <f>AC5167+SUM(Y5168:Z5168)</f>
        <v>19.391216172664134</v>
      </c>
      <c r="AD5168" s="14">
        <f t="shared" si="887"/>
        <v>0.1123420010424358</v>
      </c>
      <c r="AE5168" s="15">
        <f>IF(AND(P5168&gt;1,E5168=1),1/(2*K5168*(1-H5168))*K5168-1/(2*K5168*(1-H5168)),IF(P5168&lt;1,0,-1/(2*K5168*(1-H5168))))</f>
        <v>0</v>
      </c>
      <c r="AF5168" s="15">
        <f>IF(AND(Q5168&gt;1,E5168=0),1/(2*L5168*(1-I5168))*L5168-1/(2*L5168*(1-I5168)),IF(Q5168&lt;1,0,-1/(2*L5168*(1-I5168))))</f>
        <v>0</v>
      </c>
      <c r="AG5168" s="15">
        <f>IF(P5168&gt;1,1/(2*K5168*(1-H5168)),0)+IF(Q5168&gt;1,1/(2*L5168*(1-I5168)),0)</f>
        <v>0</v>
      </c>
      <c r="AH5168" s="15">
        <f>AH5167+AG5168</f>
        <v>218.56392071622648</v>
      </c>
      <c r="AI5168" s="15">
        <f>AI5167+SUM(AE5168:AF5168)</f>
        <v>26.961082802540613</v>
      </c>
      <c r="AJ5168" s="16">
        <f t="shared" si="888"/>
        <v>0.12335559645064048</v>
      </c>
      <c r="AK5168" s="17">
        <f>IF(AND(P5168&gt;1,E5168=1),(P5168-1)/(K5168-1)*K5168-(P5168-1)/(K5168-1),IF(P5168&lt;1,0,-(P5168-1)/(K5168-1)))</f>
        <v>0</v>
      </c>
      <c r="AL5168" s="17">
        <f>IF(AND(Q5168&gt;1,E5168=0),(Q5168-1)/(L5168-1)*L5168-(Q5168-1)/(L5168-1),IF(Q5168&lt;1,0,-(Q5168-1)/(L5168-1)))</f>
        <v>0</v>
      </c>
      <c r="AM5168" s="17">
        <f>IF(P5168&gt;1,(P5168-1)/(K5168-1),0)+IF(Q5168&gt;1,(Q5168-1)/(L5168-1),0)</f>
        <v>0</v>
      </c>
      <c r="AN5168" s="17">
        <f>AN5167+AM5168</f>
        <v>73.084949918134384</v>
      </c>
      <c r="AO5168" s="17">
        <f>AO5167+SUM(AK5168:AL5168)</f>
        <v>4.6219070601641317</v>
      </c>
      <c r="AP5168" s="19">
        <f t="shared" si="889"/>
        <v>6.3240202878175736E-2</v>
      </c>
      <c r="AR5168" s="20">
        <f t="shared" si="890"/>
        <v>0</v>
      </c>
      <c r="AV5168" s="21"/>
      <c r="AW5168" s="21"/>
      <c r="AX5168" s="21"/>
      <c r="AY5168" s="21"/>
    </row>
    <row r="5169" spans="1:51" s="5" customFormat="1" hidden="1" outlineLevel="1" x14ac:dyDescent="0.2">
      <c r="A5169" s="33"/>
      <c r="D5169" s="5">
        <v>15189</v>
      </c>
      <c r="E5169" s="5">
        <v>1</v>
      </c>
      <c r="G5169" s="6">
        <f>IF(AND(H5169&gt;0.5,E5169=1),1,0)+IF(AND(H5169&lt;0.5,E5169=0),1,0)</f>
        <v>1</v>
      </c>
      <c r="H5169" s="7">
        <v>0.74709350777274697</v>
      </c>
      <c r="I5169" s="7">
        <f t="shared" si="881"/>
        <v>0.25290649222725303</v>
      </c>
      <c r="K5169" s="8">
        <v>1.2699999809265099</v>
      </c>
      <c r="L5169" s="8">
        <v>4.1799998283386204</v>
      </c>
      <c r="M5169" s="9">
        <f t="shared" si="882"/>
        <v>0.78740158662873727</v>
      </c>
      <c r="N5169" s="9">
        <f t="shared" si="883"/>
        <v>0.23923445958548262</v>
      </c>
      <c r="P5169" s="10">
        <f t="shared" si="884"/>
        <v>0</v>
      </c>
      <c r="Q5169" s="10">
        <f t="shared" si="885"/>
        <v>0</v>
      </c>
      <c r="S5169" s="11">
        <f>IF(AND(P5169&gt;1,E5169=1),K5169-1,IF(P5169&lt;1,0,-1))</f>
        <v>0</v>
      </c>
      <c r="T5169" s="11">
        <f>IF(AND(Q5169&gt;1,E5169=0),L5169-1,IF(Q5169&lt;1,0,-1))</f>
        <v>0</v>
      </c>
      <c r="U5169" s="11">
        <f t="shared" si="880"/>
        <v>0</v>
      </c>
      <c r="V5169" s="11">
        <f>V5168+U5169</f>
        <v>399</v>
      </c>
      <c r="W5169" s="11">
        <f>W5168+SUM(S5169:T5169)</f>
        <v>31.279997348785379</v>
      </c>
      <c r="X5169" s="12">
        <f t="shared" si="886"/>
        <v>7.8395983330289173E-2</v>
      </c>
      <c r="Y5169" s="13">
        <f>IF(AND(P5169&gt;1,E5169=1),1/K5169*K5169-1/K5169,IF(P5169&lt;1,0,-1/K5169))</f>
        <v>0</v>
      </c>
      <c r="Z5169" s="13">
        <f>IF(AND(Q5169&gt;1,E5169=0),1/L5169*L5169-1/L5169,IF(Q5169&lt;1,0,-1/L5169))</f>
        <v>0</v>
      </c>
      <c r="AA5169" s="13">
        <f>IF(P5169&gt;1,1/K5169)+IF(Q5169&gt;1,1/L5169)</f>
        <v>0</v>
      </c>
      <c r="AB5169" s="13">
        <f>AB5168+AA5169</f>
        <v>172.6087838273358</v>
      </c>
      <c r="AC5169" s="13">
        <f>AC5168+SUM(Y5169:Z5169)</f>
        <v>19.391216172664134</v>
      </c>
      <c r="AD5169" s="14">
        <f t="shared" si="887"/>
        <v>0.1123420010424358</v>
      </c>
      <c r="AE5169" s="15">
        <f>IF(AND(P5169&gt;1,E5169=1),1/(2*K5169*(1-H5169))*K5169-1/(2*K5169*(1-H5169)),IF(P5169&lt;1,0,-1/(2*K5169*(1-H5169))))</f>
        <v>0</v>
      </c>
      <c r="AF5169" s="15">
        <f>IF(AND(Q5169&gt;1,E5169=0),1/(2*L5169*(1-I5169))*L5169-1/(2*L5169*(1-I5169)),IF(Q5169&lt;1,0,-1/(2*L5169*(1-I5169))))</f>
        <v>0</v>
      </c>
      <c r="AG5169" s="15">
        <f>IF(P5169&gt;1,1/(2*K5169*(1-H5169)),0)+IF(Q5169&gt;1,1/(2*L5169*(1-I5169)),0)</f>
        <v>0</v>
      </c>
      <c r="AH5169" s="15">
        <f>AH5168+AG5169</f>
        <v>218.56392071622648</v>
      </c>
      <c r="AI5169" s="15">
        <f>AI5168+SUM(AE5169:AF5169)</f>
        <v>26.961082802540613</v>
      </c>
      <c r="AJ5169" s="16">
        <f t="shared" si="888"/>
        <v>0.12335559645064048</v>
      </c>
      <c r="AK5169" s="17">
        <f>IF(AND(P5169&gt;1,E5169=1),(P5169-1)/(K5169-1)*K5169-(P5169-1)/(K5169-1),IF(P5169&lt;1,0,-(P5169-1)/(K5169-1)))</f>
        <v>0</v>
      </c>
      <c r="AL5169" s="17">
        <f>IF(AND(Q5169&gt;1,E5169=0),(Q5169-1)/(L5169-1)*L5169-(Q5169-1)/(L5169-1),IF(Q5169&lt;1,0,-(Q5169-1)/(L5169-1)))</f>
        <v>0</v>
      </c>
      <c r="AM5169" s="17">
        <f>IF(P5169&gt;1,(P5169-1)/(K5169-1),0)+IF(Q5169&gt;1,(Q5169-1)/(L5169-1),0)</f>
        <v>0</v>
      </c>
      <c r="AN5169" s="17">
        <f>AN5168+AM5169</f>
        <v>73.084949918134384</v>
      </c>
      <c r="AO5169" s="17">
        <f>AO5168+SUM(AK5169:AL5169)</f>
        <v>4.6219070601641317</v>
      </c>
      <c r="AP5169" s="19">
        <f t="shared" si="889"/>
        <v>6.3240202878175736E-2</v>
      </c>
      <c r="AR5169" s="20">
        <f t="shared" si="890"/>
        <v>0</v>
      </c>
      <c r="AV5169" s="21"/>
      <c r="AW5169" s="21"/>
      <c r="AX5169" s="21"/>
      <c r="AY5169" s="21"/>
    </row>
    <row r="5170" spans="1:51" s="5" customFormat="1" hidden="1" outlineLevel="1" x14ac:dyDescent="0.2">
      <c r="A5170" s="33"/>
      <c r="D5170" s="5">
        <v>15190</v>
      </c>
      <c r="E5170" s="5">
        <v>0</v>
      </c>
      <c r="G5170" s="6">
        <f>IF(AND(H5170&gt;0.5,E5170=1),1,0)+IF(AND(H5170&lt;0.5,E5170=0),1,0)</f>
        <v>1</v>
      </c>
      <c r="H5170" s="7">
        <v>0.32792145338411599</v>
      </c>
      <c r="I5170" s="7">
        <f t="shared" si="881"/>
        <v>0.67207854661588406</v>
      </c>
      <c r="K5170" s="8">
        <v>2.5999999046325701</v>
      </c>
      <c r="L5170" s="8">
        <v>1.62000000476837</v>
      </c>
      <c r="M5170" s="9">
        <f t="shared" si="882"/>
        <v>0.38461539872299311</v>
      </c>
      <c r="N5170" s="9">
        <f t="shared" si="883"/>
        <v>0.61728394880034676</v>
      </c>
      <c r="P5170" s="10">
        <f t="shared" si="884"/>
        <v>0</v>
      </c>
      <c r="Q5170" s="10">
        <f t="shared" si="885"/>
        <v>0</v>
      </c>
      <c r="S5170" s="11">
        <f>IF(AND(P5170&gt;1,E5170=1),K5170-1,IF(P5170&lt;1,0,-1))</f>
        <v>0</v>
      </c>
      <c r="T5170" s="11">
        <f>IF(AND(Q5170&gt;1,E5170=0),L5170-1,IF(Q5170&lt;1,0,-1))</f>
        <v>0</v>
      </c>
      <c r="U5170" s="11">
        <f t="shared" si="880"/>
        <v>0</v>
      </c>
      <c r="V5170" s="11">
        <f>V5169+U5170</f>
        <v>399</v>
      </c>
      <c r="W5170" s="11">
        <f>W5169+SUM(S5170:T5170)</f>
        <v>31.279997348785379</v>
      </c>
      <c r="X5170" s="12">
        <f t="shared" si="886"/>
        <v>7.8395983330289173E-2</v>
      </c>
      <c r="Y5170" s="13">
        <f>IF(AND(P5170&gt;1,E5170=1),1/K5170*K5170-1/K5170,IF(P5170&lt;1,0,-1/K5170))</f>
        <v>0</v>
      </c>
      <c r="Z5170" s="13">
        <f>IF(AND(Q5170&gt;1,E5170=0),1/L5170*L5170-1/L5170,IF(Q5170&lt;1,0,-1/L5170))</f>
        <v>0</v>
      </c>
      <c r="AA5170" s="13">
        <f>IF(P5170&gt;1,1/K5170)+IF(Q5170&gt;1,1/L5170)</f>
        <v>0</v>
      </c>
      <c r="AB5170" s="13">
        <f>AB5169+AA5170</f>
        <v>172.6087838273358</v>
      </c>
      <c r="AC5170" s="13">
        <f>AC5169+SUM(Y5170:Z5170)</f>
        <v>19.391216172664134</v>
      </c>
      <c r="AD5170" s="14">
        <f t="shared" si="887"/>
        <v>0.1123420010424358</v>
      </c>
      <c r="AE5170" s="15">
        <f>IF(AND(P5170&gt;1,E5170=1),1/(2*K5170*(1-H5170))*K5170-1/(2*K5170*(1-H5170)),IF(P5170&lt;1,0,-1/(2*K5170*(1-H5170))))</f>
        <v>0</v>
      </c>
      <c r="AF5170" s="15">
        <f>IF(AND(Q5170&gt;1,E5170=0),1/(2*L5170*(1-I5170))*L5170-1/(2*L5170*(1-I5170)),IF(Q5170&lt;1,0,-1/(2*L5170*(1-I5170))))</f>
        <v>0</v>
      </c>
      <c r="AG5170" s="15">
        <f>IF(P5170&gt;1,1/(2*K5170*(1-H5170)),0)+IF(Q5170&gt;1,1/(2*L5170*(1-I5170)),0)</f>
        <v>0</v>
      </c>
      <c r="AH5170" s="15">
        <f>AH5169+AG5170</f>
        <v>218.56392071622648</v>
      </c>
      <c r="AI5170" s="15">
        <f>AI5169+SUM(AE5170:AF5170)</f>
        <v>26.961082802540613</v>
      </c>
      <c r="AJ5170" s="16">
        <f t="shared" si="888"/>
        <v>0.12335559645064048</v>
      </c>
      <c r="AK5170" s="17">
        <f>IF(AND(P5170&gt;1,E5170=1),(P5170-1)/(K5170-1)*K5170-(P5170-1)/(K5170-1),IF(P5170&lt;1,0,-(P5170-1)/(K5170-1)))</f>
        <v>0</v>
      </c>
      <c r="AL5170" s="17">
        <f>IF(AND(Q5170&gt;1,E5170=0),(Q5170-1)/(L5170-1)*L5170-(Q5170-1)/(L5170-1),IF(Q5170&lt;1,0,-(Q5170-1)/(L5170-1)))</f>
        <v>0</v>
      </c>
      <c r="AM5170" s="17">
        <f>IF(P5170&gt;1,(P5170-1)/(K5170-1),0)+IF(Q5170&gt;1,(Q5170-1)/(L5170-1),0)</f>
        <v>0</v>
      </c>
      <c r="AN5170" s="17">
        <f>AN5169+AM5170</f>
        <v>73.084949918134384</v>
      </c>
      <c r="AO5170" s="17">
        <f>AO5169+SUM(AK5170:AL5170)</f>
        <v>4.6219070601641317</v>
      </c>
      <c r="AP5170" s="19">
        <f t="shared" si="889"/>
        <v>6.3240202878175736E-2</v>
      </c>
      <c r="AR5170" s="20">
        <f t="shared" si="890"/>
        <v>0</v>
      </c>
      <c r="AV5170" s="21"/>
      <c r="AW5170" s="21"/>
      <c r="AX5170" s="21"/>
      <c r="AY5170" s="21"/>
    </row>
    <row r="5171" spans="1:51" s="5" customFormat="1" hidden="1" outlineLevel="1" x14ac:dyDescent="0.2">
      <c r="A5171" s="33"/>
      <c r="D5171" s="5">
        <v>15191</v>
      </c>
      <c r="E5171" s="5">
        <v>0</v>
      </c>
      <c r="G5171" s="6">
        <f>IF(AND(H5171&gt;0.5,E5171=1),1,0)+IF(AND(H5171&lt;0.5,E5171=0),1,0)</f>
        <v>0</v>
      </c>
      <c r="H5171" s="7">
        <v>0.51517375422231404</v>
      </c>
      <c r="I5171" s="7">
        <f t="shared" si="881"/>
        <v>0.48482624577768596</v>
      </c>
      <c r="K5171" s="8">
        <v>1.95000004768372</v>
      </c>
      <c r="L5171" s="8">
        <v>2.0099999904632599</v>
      </c>
      <c r="M5171" s="9">
        <f t="shared" si="882"/>
        <v>0.51282050028041581</v>
      </c>
      <c r="N5171" s="9">
        <f t="shared" si="883"/>
        <v>0.49751244017146606</v>
      </c>
      <c r="P5171" s="10">
        <f t="shared" si="884"/>
        <v>0</v>
      </c>
      <c r="Q5171" s="10">
        <f t="shared" si="885"/>
        <v>0</v>
      </c>
      <c r="S5171" s="11">
        <f>IF(AND(P5171&gt;1,E5171=1),K5171-1,IF(P5171&lt;1,0,-1))</f>
        <v>0</v>
      </c>
      <c r="T5171" s="11">
        <f>IF(AND(Q5171&gt;1,E5171=0),L5171-1,IF(Q5171&lt;1,0,-1))</f>
        <v>0</v>
      </c>
      <c r="U5171" s="11">
        <f t="shared" ref="U5171:U5234" si="891">IF(P5171&gt;1,1,0)+IF(Q5171&gt;1,1,0)</f>
        <v>0</v>
      </c>
      <c r="V5171" s="11">
        <f>V5170+U5171</f>
        <v>399</v>
      </c>
      <c r="W5171" s="11">
        <f>W5170+SUM(S5171:T5171)</f>
        <v>31.279997348785379</v>
      </c>
      <c r="X5171" s="12">
        <f t="shared" si="886"/>
        <v>7.8395983330289173E-2</v>
      </c>
      <c r="Y5171" s="13">
        <f>IF(AND(P5171&gt;1,E5171=1),1/K5171*K5171-1/K5171,IF(P5171&lt;1,0,-1/K5171))</f>
        <v>0</v>
      </c>
      <c r="Z5171" s="13">
        <f>IF(AND(Q5171&gt;1,E5171=0),1/L5171*L5171-1/L5171,IF(Q5171&lt;1,0,-1/L5171))</f>
        <v>0</v>
      </c>
      <c r="AA5171" s="13">
        <f>IF(P5171&gt;1,1/K5171)+IF(Q5171&gt;1,1/L5171)</f>
        <v>0</v>
      </c>
      <c r="AB5171" s="13">
        <f>AB5170+AA5171</f>
        <v>172.6087838273358</v>
      </c>
      <c r="AC5171" s="13">
        <f>AC5170+SUM(Y5171:Z5171)</f>
        <v>19.391216172664134</v>
      </c>
      <c r="AD5171" s="14">
        <f t="shared" si="887"/>
        <v>0.1123420010424358</v>
      </c>
      <c r="AE5171" s="15">
        <f>IF(AND(P5171&gt;1,E5171=1),1/(2*K5171*(1-H5171))*K5171-1/(2*K5171*(1-H5171)),IF(P5171&lt;1,0,-1/(2*K5171*(1-H5171))))</f>
        <v>0</v>
      </c>
      <c r="AF5171" s="15">
        <f>IF(AND(Q5171&gt;1,E5171=0),1/(2*L5171*(1-I5171))*L5171-1/(2*L5171*(1-I5171)),IF(Q5171&lt;1,0,-1/(2*L5171*(1-I5171))))</f>
        <v>0</v>
      </c>
      <c r="AG5171" s="15">
        <f>IF(P5171&gt;1,1/(2*K5171*(1-H5171)),0)+IF(Q5171&gt;1,1/(2*L5171*(1-I5171)),0)</f>
        <v>0</v>
      </c>
      <c r="AH5171" s="15">
        <f>AH5170+AG5171</f>
        <v>218.56392071622648</v>
      </c>
      <c r="AI5171" s="15">
        <f>AI5170+SUM(AE5171:AF5171)</f>
        <v>26.961082802540613</v>
      </c>
      <c r="AJ5171" s="16">
        <f t="shared" si="888"/>
        <v>0.12335559645064048</v>
      </c>
      <c r="AK5171" s="17">
        <f>IF(AND(P5171&gt;1,E5171=1),(P5171-1)/(K5171-1)*K5171-(P5171-1)/(K5171-1),IF(P5171&lt;1,0,-(P5171-1)/(K5171-1)))</f>
        <v>0</v>
      </c>
      <c r="AL5171" s="17">
        <f>IF(AND(Q5171&gt;1,E5171=0),(Q5171-1)/(L5171-1)*L5171-(Q5171-1)/(L5171-1),IF(Q5171&lt;1,0,-(Q5171-1)/(L5171-1)))</f>
        <v>0</v>
      </c>
      <c r="AM5171" s="17">
        <f>IF(P5171&gt;1,(P5171-1)/(K5171-1),0)+IF(Q5171&gt;1,(Q5171-1)/(L5171-1),0)</f>
        <v>0</v>
      </c>
      <c r="AN5171" s="17">
        <f>AN5170+AM5171</f>
        <v>73.084949918134384</v>
      </c>
      <c r="AO5171" s="17">
        <f>AO5170+SUM(AK5171:AL5171)</f>
        <v>4.6219070601641317</v>
      </c>
      <c r="AP5171" s="19">
        <f t="shared" si="889"/>
        <v>6.3240202878175736E-2</v>
      </c>
      <c r="AR5171" s="20">
        <f t="shared" si="890"/>
        <v>0</v>
      </c>
      <c r="AV5171" s="21"/>
      <c r="AW5171" s="21"/>
      <c r="AX5171" s="21"/>
      <c r="AY5171" s="21"/>
    </row>
    <row r="5172" spans="1:51" s="5" customFormat="1" hidden="1" outlineLevel="1" x14ac:dyDescent="0.2">
      <c r="A5172" s="33"/>
      <c r="D5172" s="5">
        <v>15192</v>
      </c>
      <c r="E5172" s="5">
        <v>1</v>
      </c>
      <c r="G5172" s="6">
        <f>IF(AND(H5172&gt;0.5,E5172=1),1,0)+IF(AND(H5172&lt;0.5,E5172=0),1,0)</f>
        <v>1</v>
      </c>
      <c r="H5172" s="7">
        <v>0.50964829915578902</v>
      </c>
      <c r="I5172" s="7">
        <f t="shared" si="881"/>
        <v>0.49035170084421098</v>
      </c>
      <c r="K5172" s="8">
        <v>2.0499999523162802</v>
      </c>
      <c r="L5172" s="8">
        <v>1.8600000143051101</v>
      </c>
      <c r="M5172" s="9">
        <f t="shared" si="882"/>
        <v>0.48780488939529348</v>
      </c>
      <c r="N5172" s="9">
        <f t="shared" si="883"/>
        <v>0.53763440446724764</v>
      </c>
      <c r="P5172" s="10">
        <f t="shared" si="884"/>
        <v>0</v>
      </c>
      <c r="Q5172" s="10">
        <f t="shared" si="885"/>
        <v>0</v>
      </c>
      <c r="S5172" s="11">
        <f>IF(AND(P5172&gt;1,E5172=1),K5172-1,IF(P5172&lt;1,0,-1))</f>
        <v>0</v>
      </c>
      <c r="T5172" s="11">
        <f>IF(AND(Q5172&gt;1,E5172=0),L5172-1,IF(Q5172&lt;1,0,-1))</f>
        <v>0</v>
      </c>
      <c r="U5172" s="11">
        <f t="shared" si="891"/>
        <v>0</v>
      </c>
      <c r="V5172" s="11">
        <f>V5171+U5172</f>
        <v>399</v>
      </c>
      <c r="W5172" s="11">
        <f>W5171+SUM(S5172:T5172)</f>
        <v>31.279997348785379</v>
      </c>
      <c r="X5172" s="12">
        <f t="shared" si="886"/>
        <v>7.8395983330289173E-2</v>
      </c>
      <c r="Y5172" s="13">
        <f>IF(AND(P5172&gt;1,E5172=1),1/K5172*K5172-1/K5172,IF(P5172&lt;1,0,-1/K5172))</f>
        <v>0</v>
      </c>
      <c r="Z5172" s="13">
        <f>IF(AND(Q5172&gt;1,E5172=0),1/L5172*L5172-1/L5172,IF(Q5172&lt;1,0,-1/L5172))</f>
        <v>0</v>
      </c>
      <c r="AA5172" s="13">
        <f>IF(P5172&gt;1,1/K5172)+IF(Q5172&gt;1,1/L5172)</f>
        <v>0</v>
      </c>
      <c r="AB5172" s="13">
        <f>AB5171+AA5172</f>
        <v>172.6087838273358</v>
      </c>
      <c r="AC5172" s="13">
        <f>AC5171+SUM(Y5172:Z5172)</f>
        <v>19.391216172664134</v>
      </c>
      <c r="AD5172" s="14">
        <f t="shared" si="887"/>
        <v>0.1123420010424358</v>
      </c>
      <c r="AE5172" s="15">
        <f>IF(AND(P5172&gt;1,E5172=1),1/(2*K5172*(1-H5172))*K5172-1/(2*K5172*(1-H5172)),IF(P5172&lt;1,0,-1/(2*K5172*(1-H5172))))</f>
        <v>0</v>
      </c>
      <c r="AF5172" s="15">
        <f>IF(AND(Q5172&gt;1,E5172=0),1/(2*L5172*(1-I5172))*L5172-1/(2*L5172*(1-I5172)),IF(Q5172&lt;1,0,-1/(2*L5172*(1-I5172))))</f>
        <v>0</v>
      </c>
      <c r="AG5172" s="15">
        <f>IF(P5172&gt;1,1/(2*K5172*(1-H5172)),0)+IF(Q5172&gt;1,1/(2*L5172*(1-I5172)),0)</f>
        <v>0</v>
      </c>
      <c r="AH5172" s="15">
        <f>AH5171+AG5172</f>
        <v>218.56392071622648</v>
      </c>
      <c r="AI5172" s="15">
        <f>AI5171+SUM(AE5172:AF5172)</f>
        <v>26.961082802540613</v>
      </c>
      <c r="AJ5172" s="16">
        <f t="shared" si="888"/>
        <v>0.12335559645064048</v>
      </c>
      <c r="AK5172" s="17">
        <f>IF(AND(P5172&gt;1,E5172=1),(P5172-1)/(K5172-1)*K5172-(P5172-1)/(K5172-1),IF(P5172&lt;1,0,-(P5172-1)/(K5172-1)))</f>
        <v>0</v>
      </c>
      <c r="AL5172" s="17">
        <f>IF(AND(Q5172&gt;1,E5172=0),(Q5172-1)/(L5172-1)*L5172-(Q5172-1)/(L5172-1),IF(Q5172&lt;1,0,-(Q5172-1)/(L5172-1)))</f>
        <v>0</v>
      </c>
      <c r="AM5172" s="17">
        <f>IF(P5172&gt;1,(P5172-1)/(K5172-1),0)+IF(Q5172&gt;1,(Q5172-1)/(L5172-1),0)</f>
        <v>0</v>
      </c>
      <c r="AN5172" s="17">
        <f>AN5171+AM5172</f>
        <v>73.084949918134384</v>
      </c>
      <c r="AO5172" s="17">
        <f>AO5171+SUM(AK5172:AL5172)</f>
        <v>4.6219070601641317</v>
      </c>
      <c r="AP5172" s="19">
        <f t="shared" si="889"/>
        <v>6.3240202878175736E-2</v>
      </c>
      <c r="AR5172" s="20">
        <f t="shared" si="890"/>
        <v>0</v>
      </c>
      <c r="AV5172" s="21"/>
      <c r="AW5172" s="21"/>
      <c r="AX5172" s="21"/>
      <c r="AY5172" s="21"/>
    </row>
    <row r="5173" spans="1:51" s="5" customFormat="1" hidden="1" outlineLevel="1" x14ac:dyDescent="0.2">
      <c r="A5173" s="33"/>
      <c r="D5173" s="5">
        <v>15193</v>
      </c>
      <c r="E5173" s="5">
        <v>1</v>
      </c>
      <c r="G5173" s="6">
        <f>IF(AND(H5173&gt;0.5,E5173=1),1,0)+IF(AND(H5173&lt;0.5,E5173=0),1,0)</f>
        <v>1</v>
      </c>
      <c r="H5173" s="7">
        <v>0.63265382667444003</v>
      </c>
      <c r="I5173" s="7">
        <f t="shared" si="881"/>
        <v>0.36734617332555997</v>
      </c>
      <c r="K5173" s="8">
        <v>1.6599999666214</v>
      </c>
      <c r="L5173" s="8">
        <v>2.3699998855590798</v>
      </c>
      <c r="M5173" s="9">
        <f t="shared" si="882"/>
        <v>0.6024096506672233</v>
      </c>
      <c r="N5173" s="9">
        <f t="shared" si="883"/>
        <v>0.42194094864443477</v>
      </c>
      <c r="P5173" s="10">
        <f t="shared" si="884"/>
        <v>0</v>
      </c>
      <c r="Q5173" s="10">
        <f t="shared" si="885"/>
        <v>0</v>
      </c>
      <c r="S5173" s="11">
        <f>IF(AND(P5173&gt;1,E5173=1),K5173-1,IF(P5173&lt;1,0,-1))</f>
        <v>0</v>
      </c>
      <c r="T5173" s="11">
        <f>IF(AND(Q5173&gt;1,E5173=0),L5173-1,IF(Q5173&lt;1,0,-1))</f>
        <v>0</v>
      </c>
      <c r="U5173" s="11">
        <f t="shared" si="891"/>
        <v>0</v>
      </c>
      <c r="V5173" s="11">
        <f>V5172+U5173</f>
        <v>399</v>
      </c>
      <c r="W5173" s="11">
        <f>W5172+SUM(S5173:T5173)</f>
        <v>31.279997348785379</v>
      </c>
      <c r="X5173" s="12">
        <f t="shared" si="886"/>
        <v>7.8395983330289173E-2</v>
      </c>
      <c r="Y5173" s="13">
        <f>IF(AND(P5173&gt;1,E5173=1),1/K5173*K5173-1/K5173,IF(P5173&lt;1,0,-1/K5173))</f>
        <v>0</v>
      </c>
      <c r="Z5173" s="13">
        <f>IF(AND(Q5173&gt;1,E5173=0),1/L5173*L5173-1/L5173,IF(Q5173&lt;1,0,-1/L5173))</f>
        <v>0</v>
      </c>
      <c r="AA5173" s="13">
        <f>IF(P5173&gt;1,1/K5173)+IF(Q5173&gt;1,1/L5173)</f>
        <v>0</v>
      </c>
      <c r="AB5173" s="13">
        <f>AB5172+AA5173</f>
        <v>172.6087838273358</v>
      </c>
      <c r="AC5173" s="13">
        <f>AC5172+SUM(Y5173:Z5173)</f>
        <v>19.391216172664134</v>
      </c>
      <c r="AD5173" s="14">
        <f t="shared" si="887"/>
        <v>0.1123420010424358</v>
      </c>
      <c r="AE5173" s="15">
        <f>IF(AND(P5173&gt;1,E5173=1),1/(2*K5173*(1-H5173))*K5173-1/(2*K5173*(1-H5173)),IF(P5173&lt;1,0,-1/(2*K5173*(1-H5173))))</f>
        <v>0</v>
      </c>
      <c r="AF5173" s="15">
        <f>IF(AND(Q5173&gt;1,E5173=0),1/(2*L5173*(1-I5173))*L5173-1/(2*L5173*(1-I5173)),IF(Q5173&lt;1,0,-1/(2*L5173*(1-I5173))))</f>
        <v>0</v>
      </c>
      <c r="AG5173" s="15">
        <f>IF(P5173&gt;1,1/(2*K5173*(1-H5173)),0)+IF(Q5173&gt;1,1/(2*L5173*(1-I5173)),0)</f>
        <v>0</v>
      </c>
      <c r="AH5173" s="15">
        <f>AH5172+AG5173</f>
        <v>218.56392071622648</v>
      </c>
      <c r="AI5173" s="15">
        <f>AI5172+SUM(AE5173:AF5173)</f>
        <v>26.961082802540613</v>
      </c>
      <c r="AJ5173" s="16">
        <f t="shared" si="888"/>
        <v>0.12335559645064048</v>
      </c>
      <c r="AK5173" s="17">
        <f>IF(AND(P5173&gt;1,E5173=1),(P5173-1)/(K5173-1)*K5173-(P5173-1)/(K5173-1),IF(P5173&lt;1,0,-(P5173-1)/(K5173-1)))</f>
        <v>0</v>
      </c>
      <c r="AL5173" s="17">
        <f>IF(AND(Q5173&gt;1,E5173=0),(Q5173-1)/(L5173-1)*L5173-(Q5173-1)/(L5173-1),IF(Q5173&lt;1,0,-(Q5173-1)/(L5173-1)))</f>
        <v>0</v>
      </c>
      <c r="AM5173" s="17">
        <f>IF(P5173&gt;1,(P5173-1)/(K5173-1),0)+IF(Q5173&gt;1,(Q5173-1)/(L5173-1),0)</f>
        <v>0</v>
      </c>
      <c r="AN5173" s="17">
        <f>AN5172+AM5173</f>
        <v>73.084949918134384</v>
      </c>
      <c r="AO5173" s="17">
        <f>AO5172+SUM(AK5173:AL5173)</f>
        <v>4.6219070601641317</v>
      </c>
      <c r="AP5173" s="19">
        <f t="shared" si="889"/>
        <v>6.3240202878175736E-2</v>
      </c>
      <c r="AR5173" s="20">
        <f t="shared" si="890"/>
        <v>0</v>
      </c>
      <c r="AV5173" s="21"/>
      <c r="AW5173" s="21"/>
      <c r="AX5173" s="21"/>
      <c r="AY5173" s="21"/>
    </row>
    <row r="5174" spans="1:51" s="5" customFormat="1" hidden="1" outlineLevel="1" x14ac:dyDescent="0.2">
      <c r="A5174" s="33"/>
      <c r="D5174" s="5">
        <v>15194</v>
      </c>
      <c r="E5174" s="5">
        <v>1</v>
      </c>
      <c r="G5174" s="6">
        <f>IF(AND(H5174&gt;0.5,E5174=1),1,0)+IF(AND(H5174&lt;0.5,E5174=0),1,0)</f>
        <v>1</v>
      </c>
      <c r="H5174" s="7">
        <v>0.60055819662410403</v>
      </c>
      <c r="I5174" s="7">
        <f t="shared" si="881"/>
        <v>0.39944180337589597</v>
      </c>
      <c r="K5174" s="8">
        <v>1.8600000143051101</v>
      </c>
      <c r="L5174" s="8">
        <v>2.0499999523162802</v>
      </c>
      <c r="M5174" s="9">
        <f t="shared" si="882"/>
        <v>0.53763440446724764</v>
      </c>
      <c r="N5174" s="9">
        <f t="shared" si="883"/>
        <v>0.48780488939529348</v>
      </c>
      <c r="P5174" s="10">
        <f t="shared" si="884"/>
        <v>0</v>
      </c>
      <c r="Q5174" s="10">
        <f t="shared" si="885"/>
        <v>0</v>
      </c>
      <c r="S5174" s="11">
        <f>IF(AND(P5174&gt;1,E5174=1),K5174-1,IF(P5174&lt;1,0,-1))</f>
        <v>0</v>
      </c>
      <c r="T5174" s="11">
        <f>IF(AND(Q5174&gt;1,E5174=0),L5174-1,IF(Q5174&lt;1,0,-1))</f>
        <v>0</v>
      </c>
      <c r="U5174" s="11">
        <f t="shared" si="891"/>
        <v>0</v>
      </c>
      <c r="V5174" s="11">
        <f>V5173+U5174</f>
        <v>399</v>
      </c>
      <c r="W5174" s="11">
        <f>W5173+SUM(S5174:T5174)</f>
        <v>31.279997348785379</v>
      </c>
      <c r="X5174" s="12">
        <f t="shared" si="886"/>
        <v>7.8395983330289173E-2</v>
      </c>
      <c r="Y5174" s="13">
        <f>IF(AND(P5174&gt;1,E5174=1),1/K5174*K5174-1/K5174,IF(P5174&lt;1,0,-1/K5174))</f>
        <v>0</v>
      </c>
      <c r="Z5174" s="13">
        <f>IF(AND(Q5174&gt;1,E5174=0),1/L5174*L5174-1/L5174,IF(Q5174&lt;1,0,-1/L5174))</f>
        <v>0</v>
      </c>
      <c r="AA5174" s="13">
        <f>IF(P5174&gt;1,1/K5174)+IF(Q5174&gt;1,1/L5174)</f>
        <v>0</v>
      </c>
      <c r="AB5174" s="13">
        <f>AB5173+AA5174</f>
        <v>172.6087838273358</v>
      </c>
      <c r="AC5174" s="13">
        <f>AC5173+SUM(Y5174:Z5174)</f>
        <v>19.391216172664134</v>
      </c>
      <c r="AD5174" s="14">
        <f t="shared" si="887"/>
        <v>0.1123420010424358</v>
      </c>
      <c r="AE5174" s="15">
        <f>IF(AND(P5174&gt;1,E5174=1),1/(2*K5174*(1-H5174))*K5174-1/(2*K5174*(1-H5174)),IF(P5174&lt;1,0,-1/(2*K5174*(1-H5174))))</f>
        <v>0</v>
      </c>
      <c r="AF5174" s="15">
        <f>IF(AND(Q5174&gt;1,E5174=0),1/(2*L5174*(1-I5174))*L5174-1/(2*L5174*(1-I5174)),IF(Q5174&lt;1,0,-1/(2*L5174*(1-I5174))))</f>
        <v>0</v>
      </c>
      <c r="AG5174" s="15">
        <f>IF(P5174&gt;1,1/(2*K5174*(1-H5174)),0)+IF(Q5174&gt;1,1/(2*L5174*(1-I5174)),0)</f>
        <v>0</v>
      </c>
      <c r="AH5174" s="15">
        <f>AH5173+AG5174</f>
        <v>218.56392071622648</v>
      </c>
      <c r="AI5174" s="15">
        <f>AI5173+SUM(AE5174:AF5174)</f>
        <v>26.961082802540613</v>
      </c>
      <c r="AJ5174" s="16">
        <f t="shared" si="888"/>
        <v>0.12335559645064048</v>
      </c>
      <c r="AK5174" s="17">
        <f>IF(AND(P5174&gt;1,E5174=1),(P5174-1)/(K5174-1)*K5174-(P5174-1)/(K5174-1),IF(P5174&lt;1,0,-(P5174-1)/(K5174-1)))</f>
        <v>0</v>
      </c>
      <c r="AL5174" s="17">
        <f>IF(AND(Q5174&gt;1,E5174=0),(Q5174-1)/(L5174-1)*L5174-(Q5174-1)/(L5174-1),IF(Q5174&lt;1,0,-(Q5174-1)/(L5174-1)))</f>
        <v>0</v>
      </c>
      <c r="AM5174" s="17">
        <f>IF(P5174&gt;1,(P5174-1)/(K5174-1),0)+IF(Q5174&gt;1,(Q5174-1)/(L5174-1),0)</f>
        <v>0</v>
      </c>
      <c r="AN5174" s="17">
        <f>AN5173+AM5174</f>
        <v>73.084949918134384</v>
      </c>
      <c r="AO5174" s="17">
        <f>AO5173+SUM(AK5174:AL5174)</f>
        <v>4.6219070601641317</v>
      </c>
      <c r="AP5174" s="19">
        <f t="shared" si="889"/>
        <v>6.3240202878175736E-2</v>
      </c>
      <c r="AR5174" s="20">
        <f t="shared" si="890"/>
        <v>0</v>
      </c>
      <c r="AV5174" s="21"/>
      <c r="AW5174" s="21"/>
      <c r="AX5174" s="21"/>
      <c r="AY5174" s="21"/>
    </row>
    <row r="5175" spans="1:51" s="5" customFormat="1" hidden="1" outlineLevel="1" x14ac:dyDescent="0.2">
      <c r="A5175" s="33"/>
      <c r="D5175" s="5">
        <v>15195</v>
      </c>
      <c r="E5175" s="5">
        <v>1</v>
      </c>
      <c r="G5175" s="6">
        <f>IF(AND(H5175&gt;0.5,E5175=1),1,0)+IF(AND(H5175&lt;0.5,E5175=0),1,0)</f>
        <v>1</v>
      </c>
      <c r="H5175" s="7">
        <v>0.72602813298539404</v>
      </c>
      <c r="I5175" s="7">
        <f t="shared" si="881"/>
        <v>0.27397186701460596</v>
      </c>
      <c r="K5175" s="8">
        <v>1.1399999856948899</v>
      </c>
      <c r="L5175" s="8">
        <v>7.03999996185303</v>
      </c>
      <c r="M5175" s="9">
        <f t="shared" si="882"/>
        <v>0.87719299346345814</v>
      </c>
      <c r="N5175" s="9">
        <f t="shared" si="883"/>
        <v>0.14204545531514257</v>
      </c>
      <c r="P5175" s="10">
        <f t="shared" si="884"/>
        <v>0</v>
      </c>
      <c r="Q5175" s="10">
        <f t="shared" si="885"/>
        <v>0</v>
      </c>
      <c r="S5175" s="11">
        <f>IF(AND(P5175&gt;1,E5175=1),K5175-1,IF(P5175&lt;1,0,-1))</f>
        <v>0</v>
      </c>
      <c r="T5175" s="11">
        <f>IF(AND(Q5175&gt;1,E5175=0),L5175-1,IF(Q5175&lt;1,0,-1))</f>
        <v>0</v>
      </c>
      <c r="U5175" s="11">
        <f t="shared" si="891"/>
        <v>0</v>
      </c>
      <c r="V5175" s="11">
        <f>V5174+U5175</f>
        <v>399</v>
      </c>
      <c r="W5175" s="11">
        <f>W5174+SUM(S5175:T5175)</f>
        <v>31.279997348785379</v>
      </c>
      <c r="X5175" s="12">
        <f t="shared" si="886"/>
        <v>7.8395983330289173E-2</v>
      </c>
      <c r="Y5175" s="13">
        <f>IF(AND(P5175&gt;1,E5175=1),1/K5175*K5175-1/K5175,IF(P5175&lt;1,0,-1/K5175))</f>
        <v>0</v>
      </c>
      <c r="Z5175" s="13">
        <f>IF(AND(Q5175&gt;1,E5175=0),1/L5175*L5175-1/L5175,IF(Q5175&lt;1,0,-1/L5175))</f>
        <v>0</v>
      </c>
      <c r="AA5175" s="13">
        <f>IF(P5175&gt;1,1/K5175)+IF(Q5175&gt;1,1/L5175)</f>
        <v>0</v>
      </c>
      <c r="AB5175" s="13">
        <f>AB5174+AA5175</f>
        <v>172.6087838273358</v>
      </c>
      <c r="AC5175" s="13">
        <f>AC5174+SUM(Y5175:Z5175)</f>
        <v>19.391216172664134</v>
      </c>
      <c r="AD5175" s="14">
        <f t="shared" si="887"/>
        <v>0.1123420010424358</v>
      </c>
      <c r="AE5175" s="15">
        <f>IF(AND(P5175&gt;1,E5175=1),1/(2*K5175*(1-H5175))*K5175-1/(2*K5175*(1-H5175)),IF(P5175&lt;1,0,-1/(2*K5175*(1-H5175))))</f>
        <v>0</v>
      </c>
      <c r="AF5175" s="15">
        <f>IF(AND(Q5175&gt;1,E5175=0),1/(2*L5175*(1-I5175))*L5175-1/(2*L5175*(1-I5175)),IF(Q5175&lt;1,0,-1/(2*L5175*(1-I5175))))</f>
        <v>0</v>
      </c>
      <c r="AG5175" s="15">
        <f>IF(P5175&gt;1,1/(2*K5175*(1-H5175)),0)+IF(Q5175&gt;1,1/(2*L5175*(1-I5175)),0)</f>
        <v>0</v>
      </c>
      <c r="AH5175" s="15">
        <f>AH5174+AG5175</f>
        <v>218.56392071622648</v>
      </c>
      <c r="AI5175" s="15">
        <f>AI5174+SUM(AE5175:AF5175)</f>
        <v>26.961082802540613</v>
      </c>
      <c r="AJ5175" s="16">
        <f t="shared" si="888"/>
        <v>0.12335559645064048</v>
      </c>
      <c r="AK5175" s="17">
        <f>IF(AND(P5175&gt;1,E5175=1),(P5175-1)/(K5175-1)*K5175-(P5175-1)/(K5175-1),IF(P5175&lt;1,0,-(P5175-1)/(K5175-1)))</f>
        <v>0</v>
      </c>
      <c r="AL5175" s="17">
        <f>IF(AND(Q5175&gt;1,E5175=0),(Q5175-1)/(L5175-1)*L5175-(Q5175-1)/(L5175-1),IF(Q5175&lt;1,0,-(Q5175-1)/(L5175-1)))</f>
        <v>0</v>
      </c>
      <c r="AM5175" s="17">
        <f>IF(P5175&gt;1,(P5175-1)/(K5175-1),0)+IF(Q5175&gt;1,(Q5175-1)/(L5175-1),0)</f>
        <v>0</v>
      </c>
      <c r="AN5175" s="17">
        <f>AN5174+AM5175</f>
        <v>73.084949918134384</v>
      </c>
      <c r="AO5175" s="17">
        <f>AO5174+SUM(AK5175:AL5175)</f>
        <v>4.6219070601641317</v>
      </c>
      <c r="AP5175" s="19">
        <f t="shared" si="889"/>
        <v>6.3240202878175736E-2</v>
      </c>
      <c r="AR5175" s="20">
        <f t="shared" si="890"/>
        <v>0</v>
      </c>
      <c r="AV5175" s="21"/>
      <c r="AW5175" s="21"/>
      <c r="AX5175" s="21"/>
      <c r="AY5175" s="21"/>
    </row>
    <row r="5176" spans="1:51" s="5" customFormat="1" hidden="1" outlineLevel="1" x14ac:dyDescent="0.2">
      <c r="A5176" s="33"/>
      <c r="D5176" s="5">
        <v>15196</v>
      </c>
      <c r="E5176" s="5">
        <v>0</v>
      </c>
      <c r="G5176" s="6">
        <f>IF(AND(H5176&gt;0.5,E5176=1),1,0)+IF(AND(H5176&lt;0.5,E5176=0),1,0)</f>
        <v>0</v>
      </c>
      <c r="H5176" s="7">
        <v>0.69915262316788795</v>
      </c>
      <c r="I5176" s="7">
        <f t="shared" si="881"/>
        <v>0.30084737683211205</v>
      </c>
      <c r="K5176" s="8">
        <v>1.66999995708466</v>
      </c>
      <c r="L5176" s="8">
        <v>2.5299999713897701</v>
      </c>
      <c r="M5176" s="9">
        <f t="shared" si="882"/>
        <v>0.5988024105974904</v>
      </c>
      <c r="N5176" s="9">
        <f t="shared" si="883"/>
        <v>0.39525692146576735</v>
      </c>
      <c r="P5176" s="10">
        <f t="shared" si="884"/>
        <v>0</v>
      </c>
      <c r="Q5176" s="10">
        <f t="shared" si="885"/>
        <v>0</v>
      </c>
      <c r="S5176" s="11">
        <f>IF(AND(P5176&gt;1,E5176=1),K5176-1,IF(P5176&lt;1,0,-1))</f>
        <v>0</v>
      </c>
      <c r="T5176" s="11">
        <f>IF(AND(Q5176&gt;1,E5176=0),L5176-1,IF(Q5176&lt;1,0,-1))</f>
        <v>0</v>
      </c>
      <c r="U5176" s="11">
        <f t="shared" si="891"/>
        <v>0</v>
      </c>
      <c r="V5176" s="11">
        <f>V5175+U5176</f>
        <v>399</v>
      </c>
      <c r="W5176" s="11">
        <f>W5175+SUM(S5176:T5176)</f>
        <v>31.279997348785379</v>
      </c>
      <c r="X5176" s="12">
        <f t="shared" si="886"/>
        <v>7.8395983330289173E-2</v>
      </c>
      <c r="Y5176" s="13">
        <f>IF(AND(P5176&gt;1,E5176=1),1/K5176*K5176-1/K5176,IF(P5176&lt;1,0,-1/K5176))</f>
        <v>0</v>
      </c>
      <c r="Z5176" s="13">
        <f>IF(AND(Q5176&gt;1,E5176=0),1/L5176*L5176-1/L5176,IF(Q5176&lt;1,0,-1/L5176))</f>
        <v>0</v>
      </c>
      <c r="AA5176" s="13">
        <f>IF(P5176&gt;1,1/K5176)+IF(Q5176&gt;1,1/L5176)</f>
        <v>0</v>
      </c>
      <c r="AB5176" s="13">
        <f>AB5175+AA5176</f>
        <v>172.6087838273358</v>
      </c>
      <c r="AC5176" s="13">
        <f>AC5175+SUM(Y5176:Z5176)</f>
        <v>19.391216172664134</v>
      </c>
      <c r="AD5176" s="14">
        <f t="shared" si="887"/>
        <v>0.1123420010424358</v>
      </c>
      <c r="AE5176" s="15">
        <f>IF(AND(P5176&gt;1,E5176=1),1/(2*K5176*(1-H5176))*K5176-1/(2*K5176*(1-H5176)),IF(P5176&lt;1,0,-1/(2*K5176*(1-H5176))))</f>
        <v>0</v>
      </c>
      <c r="AF5176" s="15">
        <f>IF(AND(Q5176&gt;1,E5176=0),1/(2*L5176*(1-I5176))*L5176-1/(2*L5176*(1-I5176)),IF(Q5176&lt;1,0,-1/(2*L5176*(1-I5176))))</f>
        <v>0</v>
      </c>
      <c r="AG5176" s="15">
        <f>IF(P5176&gt;1,1/(2*K5176*(1-H5176)),0)+IF(Q5176&gt;1,1/(2*L5176*(1-I5176)),0)</f>
        <v>0</v>
      </c>
      <c r="AH5176" s="15">
        <f>AH5175+AG5176</f>
        <v>218.56392071622648</v>
      </c>
      <c r="AI5176" s="15">
        <f>AI5175+SUM(AE5176:AF5176)</f>
        <v>26.961082802540613</v>
      </c>
      <c r="AJ5176" s="16">
        <f t="shared" si="888"/>
        <v>0.12335559645064048</v>
      </c>
      <c r="AK5176" s="17">
        <f>IF(AND(P5176&gt;1,E5176=1),(P5176-1)/(K5176-1)*K5176-(P5176-1)/(K5176-1),IF(P5176&lt;1,0,-(P5176-1)/(K5176-1)))</f>
        <v>0</v>
      </c>
      <c r="AL5176" s="17">
        <f>IF(AND(Q5176&gt;1,E5176=0),(Q5176-1)/(L5176-1)*L5176-(Q5176-1)/(L5176-1),IF(Q5176&lt;1,0,-(Q5176-1)/(L5176-1)))</f>
        <v>0</v>
      </c>
      <c r="AM5176" s="17">
        <f>IF(P5176&gt;1,(P5176-1)/(K5176-1),0)+IF(Q5176&gt;1,(Q5176-1)/(L5176-1),0)</f>
        <v>0</v>
      </c>
      <c r="AN5176" s="17">
        <f>AN5175+AM5176</f>
        <v>73.084949918134384</v>
      </c>
      <c r="AO5176" s="17">
        <f>AO5175+SUM(AK5176:AL5176)</f>
        <v>4.6219070601641317</v>
      </c>
      <c r="AP5176" s="19">
        <f t="shared" si="889"/>
        <v>6.3240202878175736E-2</v>
      </c>
      <c r="AR5176" s="20">
        <f t="shared" si="890"/>
        <v>0</v>
      </c>
      <c r="AV5176" s="21"/>
      <c r="AW5176" s="21"/>
      <c r="AX5176" s="21"/>
      <c r="AY5176" s="21"/>
    </row>
    <row r="5177" spans="1:51" s="5" customFormat="1" hidden="1" outlineLevel="1" x14ac:dyDescent="0.2">
      <c r="A5177" s="33"/>
      <c r="D5177" s="5">
        <v>15197</v>
      </c>
      <c r="E5177" s="5">
        <v>1</v>
      </c>
      <c r="G5177" s="6">
        <f>IF(AND(H5177&gt;0.5,E5177=1),1,0)+IF(AND(H5177&lt;0.5,E5177=0),1,0)</f>
        <v>1</v>
      </c>
      <c r="H5177" s="7">
        <v>0.74709350777274697</v>
      </c>
      <c r="I5177" s="7">
        <f t="shared" si="881"/>
        <v>0.25290649222725303</v>
      </c>
      <c r="K5177" s="8">
        <v>1.0900000333786</v>
      </c>
      <c r="L5177" s="8">
        <v>11</v>
      </c>
      <c r="M5177" s="9">
        <f t="shared" si="882"/>
        <v>0.91743116456645157</v>
      </c>
      <c r="N5177" s="9">
        <f t="shared" si="883"/>
        <v>9.0909090909090912E-2</v>
      </c>
      <c r="P5177" s="10">
        <f t="shared" si="884"/>
        <v>0</v>
      </c>
      <c r="Q5177" s="10">
        <f t="shared" si="885"/>
        <v>0</v>
      </c>
      <c r="S5177" s="11">
        <f>IF(AND(P5177&gt;1,E5177=1),K5177-1,IF(P5177&lt;1,0,-1))</f>
        <v>0</v>
      </c>
      <c r="T5177" s="11">
        <f>IF(AND(Q5177&gt;1,E5177=0),L5177-1,IF(Q5177&lt;1,0,-1))</f>
        <v>0</v>
      </c>
      <c r="U5177" s="11">
        <f t="shared" si="891"/>
        <v>0</v>
      </c>
      <c r="V5177" s="11">
        <f>V5176+U5177</f>
        <v>399</v>
      </c>
      <c r="W5177" s="11">
        <f>W5176+SUM(S5177:T5177)</f>
        <v>31.279997348785379</v>
      </c>
      <c r="X5177" s="12">
        <f t="shared" si="886"/>
        <v>7.8395983330289173E-2</v>
      </c>
      <c r="Y5177" s="13">
        <f>IF(AND(P5177&gt;1,E5177=1),1/K5177*K5177-1/K5177,IF(P5177&lt;1,0,-1/K5177))</f>
        <v>0</v>
      </c>
      <c r="Z5177" s="13">
        <f>IF(AND(Q5177&gt;1,E5177=0),1/L5177*L5177-1/L5177,IF(Q5177&lt;1,0,-1/L5177))</f>
        <v>0</v>
      </c>
      <c r="AA5177" s="13">
        <f>IF(P5177&gt;1,1/K5177)+IF(Q5177&gt;1,1/L5177)</f>
        <v>0</v>
      </c>
      <c r="AB5177" s="13">
        <f>AB5176+AA5177</f>
        <v>172.6087838273358</v>
      </c>
      <c r="AC5177" s="13">
        <f>AC5176+SUM(Y5177:Z5177)</f>
        <v>19.391216172664134</v>
      </c>
      <c r="AD5177" s="14">
        <f t="shared" si="887"/>
        <v>0.1123420010424358</v>
      </c>
      <c r="AE5177" s="15">
        <f>IF(AND(P5177&gt;1,E5177=1),1/(2*K5177*(1-H5177))*K5177-1/(2*K5177*(1-H5177)),IF(P5177&lt;1,0,-1/(2*K5177*(1-H5177))))</f>
        <v>0</v>
      </c>
      <c r="AF5177" s="15">
        <f>IF(AND(Q5177&gt;1,E5177=0),1/(2*L5177*(1-I5177))*L5177-1/(2*L5177*(1-I5177)),IF(Q5177&lt;1,0,-1/(2*L5177*(1-I5177))))</f>
        <v>0</v>
      </c>
      <c r="AG5177" s="15">
        <f>IF(P5177&gt;1,1/(2*K5177*(1-H5177)),0)+IF(Q5177&gt;1,1/(2*L5177*(1-I5177)),0)</f>
        <v>0</v>
      </c>
      <c r="AH5177" s="15">
        <f>AH5176+AG5177</f>
        <v>218.56392071622648</v>
      </c>
      <c r="AI5177" s="15">
        <f>AI5176+SUM(AE5177:AF5177)</f>
        <v>26.961082802540613</v>
      </c>
      <c r="AJ5177" s="16">
        <f t="shared" si="888"/>
        <v>0.12335559645064048</v>
      </c>
      <c r="AK5177" s="17">
        <f>IF(AND(P5177&gt;1,E5177=1),(P5177-1)/(K5177-1)*K5177-(P5177-1)/(K5177-1),IF(P5177&lt;1,0,-(P5177-1)/(K5177-1)))</f>
        <v>0</v>
      </c>
      <c r="AL5177" s="17">
        <f>IF(AND(Q5177&gt;1,E5177=0),(Q5177-1)/(L5177-1)*L5177-(Q5177-1)/(L5177-1),IF(Q5177&lt;1,0,-(Q5177-1)/(L5177-1)))</f>
        <v>0</v>
      </c>
      <c r="AM5177" s="17">
        <f>IF(P5177&gt;1,(P5177-1)/(K5177-1),0)+IF(Q5177&gt;1,(Q5177-1)/(L5177-1),0)</f>
        <v>0</v>
      </c>
      <c r="AN5177" s="17">
        <f>AN5176+AM5177</f>
        <v>73.084949918134384</v>
      </c>
      <c r="AO5177" s="17">
        <f>AO5176+SUM(AK5177:AL5177)</f>
        <v>4.6219070601641317</v>
      </c>
      <c r="AP5177" s="19">
        <f t="shared" si="889"/>
        <v>6.3240202878175736E-2</v>
      </c>
      <c r="AR5177" s="20">
        <f t="shared" si="890"/>
        <v>0</v>
      </c>
      <c r="AV5177" s="21"/>
      <c r="AW5177" s="21"/>
      <c r="AX5177" s="21"/>
      <c r="AY5177" s="21"/>
    </row>
    <row r="5178" spans="1:51" s="5" customFormat="1" hidden="1" outlineLevel="1" x14ac:dyDescent="0.2">
      <c r="A5178" s="33"/>
      <c r="D5178" s="5">
        <v>15198</v>
      </c>
      <c r="E5178" s="5">
        <v>1</v>
      </c>
      <c r="G5178" s="6">
        <f>IF(AND(H5178&gt;0.5,E5178=1),1,0)+IF(AND(H5178&lt;0.5,E5178=0),1,0)</f>
        <v>1</v>
      </c>
      <c r="H5178" s="7">
        <v>0.74709350777274697</v>
      </c>
      <c r="I5178" s="7">
        <f t="shared" si="881"/>
        <v>0.25290649222725303</v>
      </c>
      <c r="K5178" s="8">
        <v>1.37000000476837</v>
      </c>
      <c r="L5178" s="8">
        <v>3.4100000858306898</v>
      </c>
      <c r="M5178" s="9">
        <f t="shared" si="882"/>
        <v>0.72992700475871386</v>
      </c>
      <c r="N5178" s="9">
        <f t="shared" si="883"/>
        <v>0.29325512458349279</v>
      </c>
      <c r="P5178" s="10">
        <f t="shared" si="884"/>
        <v>0</v>
      </c>
      <c r="Q5178" s="10">
        <f t="shared" si="885"/>
        <v>0</v>
      </c>
      <c r="S5178" s="11">
        <f>IF(AND(P5178&gt;1,E5178=1),K5178-1,IF(P5178&lt;1,0,-1))</f>
        <v>0</v>
      </c>
      <c r="T5178" s="11">
        <f>IF(AND(Q5178&gt;1,E5178=0),L5178-1,IF(Q5178&lt;1,0,-1))</f>
        <v>0</v>
      </c>
      <c r="U5178" s="11">
        <f t="shared" si="891"/>
        <v>0</v>
      </c>
      <c r="V5178" s="11">
        <f>V5177+U5178</f>
        <v>399</v>
      </c>
      <c r="W5178" s="11">
        <f>W5177+SUM(S5178:T5178)</f>
        <v>31.279997348785379</v>
      </c>
      <c r="X5178" s="12">
        <f t="shared" si="886"/>
        <v>7.8395983330289173E-2</v>
      </c>
      <c r="Y5178" s="13">
        <f>IF(AND(P5178&gt;1,E5178=1),1/K5178*K5178-1/K5178,IF(P5178&lt;1,0,-1/K5178))</f>
        <v>0</v>
      </c>
      <c r="Z5178" s="13">
        <f>IF(AND(Q5178&gt;1,E5178=0),1/L5178*L5178-1/L5178,IF(Q5178&lt;1,0,-1/L5178))</f>
        <v>0</v>
      </c>
      <c r="AA5178" s="13">
        <f>IF(P5178&gt;1,1/K5178)+IF(Q5178&gt;1,1/L5178)</f>
        <v>0</v>
      </c>
      <c r="AB5178" s="13">
        <f>AB5177+AA5178</f>
        <v>172.6087838273358</v>
      </c>
      <c r="AC5178" s="13">
        <f>AC5177+SUM(Y5178:Z5178)</f>
        <v>19.391216172664134</v>
      </c>
      <c r="AD5178" s="14">
        <f t="shared" si="887"/>
        <v>0.1123420010424358</v>
      </c>
      <c r="AE5178" s="15">
        <f>IF(AND(P5178&gt;1,E5178=1),1/(2*K5178*(1-H5178))*K5178-1/(2*K5178*(1-H5178)),IF(P5178&lt;1,0,-1/(2*K5178*(1-H5178))))</f>
        <v>0</v>
      </c>
      <c r="AF5178" s="15">
        <f>IF(AND(Q5178&gt;1,E5178=0),1/(2*L5178*(1-I5178))*L5178-1/(2*L5178*(1-I5178)),IF(Q5178&lt;1,0,-1/(2*L5178*(1-I5178))))</f>
        <v>0</v>
      </c>
      <c r="AG5178" s="15">
        <f>IF(P5178&gt;1,1/(2*K5178*(1-H5178)),0)+IF(Q5178&gt;1,1/(2*L5178*(1-I5178)),0)</f>
        <v>0</v>
      </c>
      <c r="AH5178" s="15">
        <f>AH5177+AG5178</f>
        <v>218.56392071622648</v>
      </c>
      <c r="AI5178" s="15">
        <f>AI5177+SUM(AE5178:AF5178)</f>
        <v>26.961082802540613</v>
      </c>
      <c r="AJ5178" s="16">
        <f t="shared" si="888"/>
        <v>0.12335559645064048</v>
      </c>
      <c r="AK5178" s="17">
        <f>IF(AND(P5178&gt;1,E5178=1),(P5178-1)/(K5178-1)*K5178-(P5178-1)/(K5178-1),IF(P5178&lt;1,0,-(P5178-1)/(K5178-1)))</f>
        <v>0</v>
      </c>
      <c r="AL5178" s="17">
        <f>IF(AND(Q5178&gt;1,E5178=0),(Q5178-1)/(L5178-1)*L5178-(Q5178-1)/(L5178-1),IF(Q5178&lt;1,0,-(Q5178-1)/(L5178-1)))</f>
        <v>0</v>
      </c>
      <c r="AM5178" s="17">
        <f>IF(P5178&gt;1,(P5178-1)/(K5178-1),0)+IF(Q5178&gt;1,(Q5178-1)/(L5178-1),0)</f>
        <v>0</v>
      </c>
      <c r="AN5178" s="17">
        <f>AN5177+AM5178</f>
        <v>73.084949918134384</v>
      </c>
      <c r="AO5178" s="17">
        <f>AO5177+SUM(AK5178:AL5178)</f>
        <v>4.6219070601641317</v>
      </c>
      <c r="AP5178" s="19">
        <f t="shared" si="889"/>
        <v>6.3240202878175736E-2</v>
      </c>
      <c r="AR5178" s="20">
        <f t="shared" si="890"/>
        <v>0</v>
      </c>
      <c r="AV5178" s="21"/>
      <c r="AW5178" s="21"/>
      <c r="AX5178" s="21"/>
      <c r="AY5178" s="21"/>
    </row>
    <row r="5179" spans="1:51" s="5" customFormat="1" hidden="1" outlineLevel="1" x14ac:dyDescent="0.2">
      <c r="A5179" s="33"/>
      <c r="D5179" s="5">
        <v>15199</v>
      </c>
      <c r="E5179" s="5">
        <v>1</v>
      </c>
      <c r="G5179" s="6">
        <f>IF(AND(H5179&gt;0.5,E5179=1),1,0)+IF(AND(H5179&lt;0.5,E5179=0),1,0)</f>
        <v>1</v>
      </c>
      <c r="H5179" s="7">
        <v>0.72602813298539404</v>
      </c>
      <c r="I5179" s="7">
        <f t="shared" si="881"/>
        <v>0.27397186701460596</v>
      </c>
      <c r="K5179" s="8">
        <v>1.3500000238418599</v>
      </c>
      <c r="L5179" s="8">
        <v>3.5599999427795401</v>
      </c>
      <c r="M5179" s="9">
        <f t="shared" si="882"/>
        <v>0.74074072765878762</v>
      </c>
      <c r="N5179" s="9">
        <f t="shared" si="883"/>
        <v>0.28089888091942783</v>
      </c>
      <c r="P5179" s="10">
        <f t="shared" si="884"/>
        <v>0</v>
      </c>
      <c r="Q5179" s="10">
        <f t="shared" si="885"/>
        <v>0</v>
      </c>
      <c r="S5179" s="11">
        <f>IF(AND(P5179&gt;1,E5179=1),K5179-1,IF(P5179&lt;1,0,-1))</f>
        <v>0</v>
      </c>
      <c r="T5179" s="11">
        <f>IF(AND(Q5179&gt;1,E5179=0),L5179-1,IF(Q5179&lt;1,0,-1))</f>
        <v>0</v>
      </c>
      <c r="U5179" s="11">
        <f t="shared" si="891"/>
        <v>0</v>
      </c>
      <c r="V5179" s="11">
        <f>V5178+U5179</f>
        <v>399</v>
      </c>
      <c r="W5179" s="11">
        <f>W5178+SUM(S5179:T5179)</f>
        <v>31.279997348785379</v>
      </c>
      <c r="X5179" s="12">
        <f t="shared" si="886"/>
        <v>7.8395983330289173E-2</v>
      </c>
      <c r="Y5179" s="13">
        <f>IF(AND(P5179&gt;1,E5179=1),1/K5179*K5179-1/K5179,IF(P5179&lt;1,0,-1/K5179))</f>
        <v>0</v>
      </c>
      <c r="Z5179" s="13">
        <f>IF(AND(Q5179&gt;1,E5179=0),1/L5179*L5179-1/L5179,IF(Q5179&lt;1,0,-1/L5179))</f>
        <v>0</v>
      </c>
      <c r="AA5179" s="13">
        <f>IF(P5179&gt;1,1/K5179)+IF(Q5179&gt;1,1/L5179)</f>
        <v>0</v>
      </c>
      <c r="AB5179" s="13">
        <f>AB5178+AA5179</f>
        <v>172.6087838273358</v>
      </c>
      <c r="AC5179" s="13">
        <f>AC5178+SUM(Y5179:Z5179)</f>
        <v>19.391216172664134</v>
      </c>
      <c r="AD5179" s="14">
        <f t="shared" si="887"/>
        <v>0.1123420010424358</v>
      </c>
      <c r="AE5179" s="15">
        <f>IF(AND(P5179&gt;1,E5179=1),1/(2*K5179*(1-H5179))*K5179-1/(2*K5179*(1-H5179)),IF(P5179&lt;1,0,-1/(2*K5179*(1-H5179))))</f>
        <v>0</v>
      </c>
      <c r="AF5179" s="15">
        <f>IF(AND(Q5179&gt;1,E5179=0),1/(2*L5179*(1-I5179))*L5179-1/(2*L5179*(1-I5179)),IF(Q5179&lt;1,0,-1/(2*L5179*(1-I5179))))</f>
        <v>0</v>
      </c>
      <c r="AG5179" s="15">
        <f>IF(P5179&gt;1,1/(2*K5179*(1-H5179)),0)+IF(Q5179&gt;1,1/(2*L5179*(1-I5179)),0)</f>
        <v>0</v>
      </c>
      <c r="AH5179" s="15">
        <f>AH5178+AG5179</f>
        <v>218.56392071622648</v>
      </c>
      <c r="AI5179" s="15">
        <f>AI5178+SUM(AE5179:AF5179)</f>
        <v>26.961082802540613</v>
      </c>
      <c r="AJ5179" s="16">
        <f t="shared" si="888"/>
        <v>0.12335559645064048</v>
      </c>
      <c r="AK5179" s="17">
        <f>IF(AND(P5179&gt;1,E5179=1),(P5179-1)/(K5179-1)*K5179-(P5179-1)/(K5179-1),IF(P5179&lt;1,0,-(P5179-1)/(K5179-1)))</f>
        <v>0</v>
      </c>
      <c r="AL5179" s="17">
        <f>IF(AND(Q5179&gt;1,E5179=0),(Q5179-1)/(L5179-1)*L5179-(Q5179-1)/(L5179-1),IF(Q5179&lt;1,0,-(Q5179-1)/(L5179-1)))</f>
        <v>0</v>
      </c>
      <c r="AM5179" s="17">
        <f>IF(P5179&gt;1,(P5179-1)/(K5179-1),0)+IF(Q5179&gt;1,(Q5179-1)/(L5179-1),0)</f>
        <v>0</v>
      </c>
      <c r="AN5179" s="17">
        <f>AN5178+AM5179</f>
        <v>73.084949918134384</v>
      </c>
      <c r="AO5179" s="17">
        <f>AO5178+SUM(AK5179:AL5179)</f>
        <v>4.6219070601641317</v>
      </c>
      <c r="AP5179" s="19">
        <f t="shared" si="889"/>
        <v>6.3240202878175736E-2</v>
      </c>
      <c r="AR5179" s="20">
        <f t="shared" si="890"/>
        <v>0</v>
      </c>
      <c r="AV5179" s="21"/>
      <c r="AW5179" s="21"/>
      <c r="AX5179" s="21"/>
      <c r="AY5179" s="21"/>
    </row>
    <row r="5180" spans="1:51" s="5" customFormat="1" hidden="1" outlineLevel="1" x14ac:dyDescent="0.2">
      <c r="A5180" s="33"/>
      <c r="D5180" s="5">
        <v>15200</v>
      </c>
      <c r="E5180" s="5">
        <v>1</v>
      </c>
      <c r="G5180" s="6">
        <f>IF(AND(H5180&gt;0.5,E5180=1),1,0)+IF(AND(H5180&lt;0.5,E5180=0),1,0)</f>
        <v>1</v>
      </c>
      <c r="H5180" s="7">
        <v>0.60535683870396395</v>
      </c>
      <c r="I5180" s="7">
        <f t="shared" si="881"/>
        <v>0.39464316129603605</v>
      </c>
      <c r="K5180" s="8">
        <v>2.1600000858306898</v>
      </c>
      <c r="L5180" s="8">
        <v>1.78999996185303</v>
      </c>
      <c r="M5180" s="9">
        <f t="shared" si="882"/>
        <v>0.46296294456646808</v>
      </c>
      <c r="N5180" s="9">
        <f t="shared" si="883"/>
        <v>0.55865922978276916</v>
      </c>
      <c r="P5180" s="10">
        <f t="shared" si="884"/>
        <v>0</v>
      </c>
      <c r="Q5180" s="10">
        <f t="shared" si="885"/>
        <v>0</v>
      </c>
      <c r="S5180" s="11">
        <f>IF(AND(P5180&gt;1,E5180=1),K5180-1,IF(P5180&lt;1,0,-1))</f>
        <v>0</v>
      </c>
      <c r="T5180" s="11">
        <f>IF(AND(Q5180&gt;1,E5180=0),L5180-1,IF(Q5180&lt;1,0,-1))</f>
        <v>0</v>
      </c>
      <c r="U5180" s="11">
        <f t="shared" si="891"/>
        <v>0</v>
      </c>
      <c r="V5180" s="11">
        <f>V5179+U5180</f>
        <v>399</v>
      </c>
      <c r="W5180" s="11">
        <f>W5179+SUM(S5180:T5180)</f>
        <v>31.279997348785379</v>
      </c>
      <c r="X5180" s="12">
        <f t="shared" si="886"/>
        <v>7.8395983330289173E-2</v>
      </c>
      <c r="Y5180" s="13">
        <f>IF(AND(P5180&gt;1,E5180=1),1/K5180*K5180-1/K5180,IF(P5180&lt;1,0,-1/K5180))</f>
        <v>0</v>
      </c>
      <c r="Z5180" s="13">
        <f>IF(AND(Q5180&gt;1,E5180=0),1/L5180*L5180-1/L5180,IF(Q5180&lt;1,0,-1/L5180))</f>
        <v>0</v>
      </c>
      <c r="AA5180" s="13">
        <f>IF(P5180&gt;1,1/K5180)+IF(Q5180&gt;1,1/L5180)</f>
        <v>0</v>
      </c>
      <c r="AB5180" s="13">
        <f>AB5179+AA5180</f>
        <v>172.6087838273358</v>
      </c>
      <c r="AC5180" s="13">
        <f>AC5179+SUM(Y5180:Z5180)</f>
        <v>19.391216172664134</v>
      </c>
      <c r="AD5180" s="14">
        <f t="shared" si="887"/>
        <v>0.1123420010424358</v>
      </c>
      <c r="AE5180" s="15">
        <f>IF(AND(P5180&gt;1,E5180=1),1/(2*K5180*(1-H5180))*K5180-1/(2*K5180*(1-H5180)),IF(P5180&lt;1,0,-1/(2*K5180*(1-H5180))))</f>
        <v>0</v>
      </c>
      <c r="AF5180" s="15">
        <f>IF(AND(Q5180&gt;1,E5180=0),1/(2*L5180*(1-I5180))*L5180-1/(2*L5180*(1-I5180)),IF(Q5180&lt;1,0,-1/(2*L5180*(1-I5180))))</f>
        <v>0</v>
      </c>
      <c r="AG5180" s="15">
        <f>IF(P5180&gt;1,1/(2*K5180*(1-H5180)),0)+IF(Q5180&gt;1,1/(2*L5180*(1-I5180)),0)</f>
        <v>0</v>
      </c>
      <c r="AH5180" s="15">
        <f>AH5179+AG5180</f>
        <v>218.56392071622648</v>
      </c>
      <c r="AI5180" s="15">
        <f>AI5179+SUM(AE5180:AF5180)</f>
        <v>26.961082802540613</v>
      </c>
      <c r="AJ5180" s="16">
        <f t="shared" si="888"/>
        <v>0.12335559645064048</v>
      </c>
      <c r="AK5180" s="17">
        <f>IF(AND(P5180&gt;1,E5180=1),(P5180-1)/(K5180-1)*K5180-(P5180-1)/(K5180-1),IF(P5180&lt;1,0,-(P5180-1)/(K5180-1)))</f>
        <v>0</v>
      </c>
      <c r="AL5180" s="17">
        <f>IF(AND(Q5180&gt;1,E5180=0),(Q5180-1)/(L5180-1)*L5180-(Q5180-1)/(L5180-1),IF(Q5180&lt;1,0,-(Q5180-1)/(L5180-1)))</f>
        <v>0</v>
      </c>
      <c r="AM5180" s="17">
        <f>IF(P5180&gt;1,(P5180-1)/(K5180-1),0)+IF(Q5180&gt;1,(Q5180-1)/(L5180-1),0)</f>
        <v>0</v>
      </c>
      <c r="AN5180" s="17">
        <f>AN5179+AM5180</f>
        <v>73.084949918134384</v>
      </c>
      <c r="AO5180" s="17">
        <f>AO5179+SUM(AK5180:AL5180)</f>
        <v>4.6219070601641317</v>
      </c>
      <c r="AP5180" s="19">
        <f t="shared" si="889"/>
        <v>6.3240202878175736E-2</v>
      </c>
      <c r="AR5180" s="20">
        <f t="shared" si="890"/>
        <v>0</v>
      </c>
      <c r="AV5180" s="21"/>
      <c r="AW5180" s="21"/>
      <c r="AX5180" s="21"/>
      <c r="AY5180" s="21"/>
    </row>
    <row r="5181" spans="1:51" s="5" customFormat="1" hidden="1" outlineLevel="1" x14ac:dyDescent="0.2">
      <c r="A5181" s="33"/>
      <c r="D5181" s="5">
        <v>15201</v>
      </c>
      <c r="E5181" s="5">
        <v>1</v>
      </c>
      <c r="G5181" s="6">
        <f>IF(AND(H5181&gt;0.5,E5181=1),1,0)+IF(AND(H5181&lt;0.5,E5181=0),1,0)</f>
        <v>0</v>
      </c>
      <c r="H5181" s="7">
        <v>0.28493416712389802</v>
      </c>
      <c r="I5181" s="7">
        <f t="shared" si="881"/>
        <v>0.71506583287610193</v>
      </c>
      <c r="K5181" s="8">
        <v>3.4100000858306898</v>
      </c>
      <c r="L5181" s="8">
        <v>1.37000000476837</v>
      </c>
      <c r="M5181" s="9">
        <f t="shared" si="882"/>
        <v>0.29325512458349279</v>
      </c>
      <c r="N5181" s="9">
        <f t="shared" si="883"/>
        <v>0.72992700475871386</v>
      </c>
      <c r="P5181" s="10">
        <f t="shared" si="884"/>
        <v>0</v>
      </c>
      <c r="Q5181" s="10">
        <f t="shared" si="885"/>
        <v>0</v>
      </c>
      <c r="S5181" s="11">
        <f>IF(AND(P5181&gt;1,E5181=1),K5181-1,IF(P5181&lt;1,0,-1))</f>
        <v>0</v>
      </c>
      <c r="T5181" s="11">
        <f>IF(AND(Q5181&gt;1,E5181=0),L5181-1,IF(Q5181&lt;1,0,-1))</f>
        <v>0</v>
      </c>
      <c r="U5181" s="11">
        <f t="shared" si="891"/>
        <v>0</v>
      </c>
      <c r="V5181" s="11">
        <f>V5180+U5181</f>
        <v>399</v>
      </c>
      <c r="W5181" s="11">
        <f>W5180+SUM(S5181:T5181)</f>
        <v>31.279997348785379</v>
      </c>
      <c r="X5181" s="12">
        <f t="shared" si="886"/>
        <v>7.8395983330289173E-2</v>
      </c>
      <c r="Y5181" s="13">
        <f>IF(AND(P5181&gt;1,E5181=1),1/K5181*K5181-1/K5181,IF(P5181&lt;1,0,-1/K5181))</f>
        <v>0</v>
      </c>
      <c r="Z5181" s="13">
        <f>IF(AND(Q5181&gt;1,E5181=0),1/L5181*L5181-1/L5181,IF(Q5181&lt;1,0,-1/L5181))</f>
        <v>0</v>
      </c>
      <c r="AA5181" s="13">
        <f>IF(P5181&gt;1,1/K5181)+IF(Q5181&gt;1,1/L5181)</f>
        <v>0</v>
      </c>
      <c r="AB5181" s="13">
        <f>AB5180+AA5181</f>
        <v>172.6087838273358</v>
      </c>
      <c r="AC5181" s="13">
        <f>AC5180+SUM(Y5181:Z5181)</f>
        <v>19.391216172664134</v>
      </c>
      <c r="AD5181" s="14">
        <f t="shared" si="887"/>
        <v>0.1123420010424358</v>
      </c>
      <c r="AE5181" s="15">
        <f>IF(AND(P5181&gt;1,E5181=1),1/(2*K5181*(1-H5181))*K5181-1/(2*K5181*(1-H5181)),IF(P5181&lt;1,0,-1/(2*K5181*(1-H5181))))</f>
        <v>0</v>
      </c>
      <c r="AF5181" s="15">
        <f>IF(AND(Q5181&gt;1,E5181=0),1/(2*L5181*(1-I5181))*L5181-1/(2*L5181*(1-I5181)),IF(Q5181&lt;1,0,-1/(2*L5181*(1-I5181))))</f>
        <v>0</v>
      </c>
      <c r="AG5181" s="15">
        <f>IF(P5181&gt;1,1/(2*K5181*(1-H5181)),0)+IF(Q5181&gt;1,1/(2*L5181*(1-I5181)),0)</f>
        <v>0</v>
      </c>
      <c r="AH5181" s="15">
        <f>AH5180+AG5181</f>
        <v>218.56392071622648</v>
      </c>
      <c r="AI5181" s="15">
        <f>AI5180+SUM(AE5181:AF5181)</f>
        <v>26.961082802540613</v>
      </c>
      <c r="AJ5181" s="16">
        <f t="shared" si="888"/>
        <v>0.12335559645064048</v>
      </c>
      <c r="AK5181" s="17">
        <f>IF(AND(P5181&gt;1,E5181=1),(P5181-1)/(K5181-1)*K5181-(P5181-1)/(K5181-1),IF(P5181&lt;1,0,-(P5181-1)/(K5181-1)))</f>
        <v>0</v>
      </c>
      <c r="AL5181" s="17">
        <f>IF(AND(Q5181&gt;1,E5181=0),(Q5181-1)/(L5181-1)*L5181-(Q5181-1)/(L5181-1),IF(Q5181&lt;1,0,-(Q5181-1)/(L5181-1)))</f>
        <v>0</v>
      </c>
      <c r="AM5181" s="17">
        <f>IF(P5181&gt;1,(P5181-1)/(K5181-1),0)+IF(Q5181&gt;1,(Q5181-1)/(L5181-1),0)</f>
        <v>0</v>
      </c>
      <c r="AN5181" s="17">
        <f>AN5180+AM5181</f>
        <v>73.084949918134384</v>
      </c>
      <c r="AO5181" s="17">
        <f>AO5180+SUM(AK5181:AL5181)</f>
        <v>4.6219070601641317</v>
      </c>
      <c r="AP5181" s="19">
        <f t="shared" si="889"/>
        <v>6.3240202878175736E-2</v>
      </c>
      <c r="AR5181" s="20">
        <f t="shared" si="890"/>
        <v>0</v>
      </c>
      <c r="AV5181" s="21"/>
      <c r="AW5181" s="21"/>
      <c r="AX5181" s="21"/>
      <c r="AY5181" s="21"/>
    </row>
    <row r="5182" spans="1:51" s="5" customFormat="1" hidden="1" outlineLevel="1" x14ac:dyDescent="0.2">
      <c r="A5182" s="33"/>
      <c r="D5182" s="5">
        <v>15202</v>
      </c>
      <c r="E5182" s="5">
        <v>1</v>
      </c>
      <c r="G5182" s="6">
        <f>IF(AND(H5182&gt;0.5,E5182=1),1,0)+IF(AND(H5182&lt;0.5,E5182=0),1,0)</f>
        <v>1</v>
      </c>
      <c r="H5182" s="7">
        <v>0.72602813298539404</v>
      </c>
      <c r="I5182" s="7">
        <f t="shared" si="881"/>
        <v>0.27397186701460596</v>
      </c>
      <c r="K5182" s="8">
        <v>1.4299999475479099</v>
      </c>
      <c r="L5182" s="8">
        <v>3.0999999046325701</v>
      </c>
      <c r="M5182" s="9">
        <f t="shared" si="882"/>
        <v>0.69930072495089834</v>
      </c>
      <c r="N5182" s="9">
        <f t="shared" si="883"/>
        <v>0.32258065508506062</v>
      </c>
      <c r="P5182" s="10">
        <f t="shared" si="884"/>
        <v>0</v>
      </c>
      <c r="Q5182" s="10">
        <f t="shared" si="885"/>
        <v>0</v>
      </c>
      <c r="S5182" s="11">
        <f>IF(AND(P5182&gt;1,E5182=1),K5182-1,IF(P5182&lt;1,0,-1))</f>
        <v>0</v>
      </c>
      <c r="T5182" s="11">
        <f>IF(AND(Q5182&gt;1,E5182=0),L5182-1,IF(Q5182&lt;1,0,-1))</f>
        <v>0</v>
      </c>
      <c r="U5182" s="11">
        <f t="shared" si="891"/>
        <v>0</v>
      </c>
      <c r="V5182" s="11">
        <f>V5181+U5182</f>
        <v>399</v>
      </c>
      <c r="W5182" s="11">
        <f>W5181+SUM(S5182:T5182)</f>
        <v>31.279997348785379</v>
      </c>
      <c r="X5182" s="12">
        <f t="shared" si="886"/>
        <v>7.8395983330289173E-2</v>
      </c>
      <c r="Y5182" s="13">
        <f>IF(AND(P5182&gt;1,E5182=1),1/K5182*K5182-1/K5182,IF(P5182&lt;1,0,-1/K5182))</f>
        <v>0</v>
      </c>
      <c r="Z5182" s="13">
        <f>IF(AND(Q5182&gt;1,E5182=0),1/L5182*L5182-1/L5182,IF(Q5182&lt;1,0,-1/L5182))</f>
        <v>0</v>
      </c>
      <c r="AA5182" s="13">
        <f>IF(P5182&gt;1,1/K5182)+IF(Q5182&gt;1,1/L5182)</f>
        <v>0</v>
      </c>
      <c r="AB5182" s="13">
        <f>AB5181+AA5182</f>
        <v>172.6087838273358</v>
      </c>
      <c r="AC5182" s="13">
        <f>AC5181+SUM(Y5182:Z5182)</f>
        <v>19.391216172664134</v>
      </c>
      <c r="AD5182" s="14">
        <f t="shared" si="887"/>
        <v>0.1123420010424358</v>
      </c>
      <c r="AE5182" s="15">
        <f>IF(AND(P5182&gt;1,E5182=1),1/(2*K5182*(1-H5182))*K5182-1/(2*K5182*(1-H5182)),IF(P5182&lt;1,0,-1/(2*K5182*(1-H5182))))</f>
        <v>0</v>
      </c>
      <c r="AF5182" s="15">
        <f>IF(AND(Q5182&gt;1,E5182=0),1/(2*L5182*(1-I5182))*L5182-1/(2*L5182*(1-I5182)),IF(Q5182&lt;1,0,-1/(2*L5182*(1-I5182))))</f>
        <v>0</v>
      </c>
      <c r="AG5182" s="15">
        <f>IF(P5182&gt;1,1/(2*K5182*(1-H5182)),0)+IF(Q5182&gt;1,1/(2*L5182*(1-I5182)),0)</f>
        <v>0</v>
      </c>
      <c r="AH5182" s="15">
        <f>AH5181+AG5182</f>
        <v>218.56392071622648</v>
      </c>
      <c r="AI5182" s="15">
        <f>AI5181+SUM(AE5182:AF5182)</f>
        <v>26.961082802540613</v>
      </c>
      <c r="AJ5182" s="16">
        <f t="shared" si="888"/>
        <v>0.12335559645064048</v>
      </c>
      <c r="AK5182" s="17">
        <f>IF(AND(P5182&gt;1,E5182=1),(P5182-1)/(K5182-1)*K5182-(P5182-1)/(K5182-1),IF(P5182&lt;1,0,-(P5182-1)/(K5182-1)))</f>
        <v>0</v>
      </c>
      <c r="AL5182" s="17">
        <f>IF(AND(Q5182&gt;1,E5182=0),(Q5182-1)/(L5182-1)*L5182-(Q5182-1)/(L5182-1),IF(Q5182&lt;1,0,-(Q5182-1)/(L5182-1)))</f>
        <v>0</v>
      </c>
      <c r="AM5182" s="17">
        <f>IF(P5182&gt;1,(P5182-1)/(K5182-1),0)+IF(Q5182&gt;1,(Q5182-1)/(L5182-1),0)</f>
        <v>0</v>
      </c>
      <c r="AN5182" s="17">
        <f>AN5181+AM5182</f>
        <v>73.084949918134384</v>
      </c>
      <c r="AO5182" s="17">
        <f>AO5181+SUM(AK5182:AL5182)</f>
        <v>4.6219070601641317</v>
      </c>
      <c r="AP5182" s="19">
        <f t="shared" si="889"/>
        <v>6.3240202878175736E-2</v>
      </c>
      <c r="AR5182" s="20">
        <f t="shared" si="890"/>
        <v>0</v>
      </c>
      <c r="AV5182" s="21"/>
      <c r="AW5182" s="21"/>
      <c r="AX5182" s="21"/>
      <c r="AY5182" s="21"/>
    </row>
    <row r="5183" spans="1:51" s="5" customFormat="1" hidden="1" outlineLevel="1" x14ac:dyDescent="0.2">
      <c r="A5183" s="33"/>
      <c r="D5183" s="5">
        <v>15203</v>
      </c>
      <c r="E5183" s="5">
        <v>1</v>
      </c>
      <c r="G5183" s="6">
        <f>IF(AND(H5183&gt;0.5,E5183=1),1,0)+IF(AND(H5183&lt;0.5,E5183=0),1,0)</f>
        <v>0</v>
      </c>
      <c r="H5183" s="7">
        <v>0.42631800064289699</v>
      </c>
      <c r="I5183" s="7">
        <f t="shared" si="881"/>
        <v>0.57368199935710296</v>
      </c>
      <c r="K5183" s="8">
        <v>2.4000000953674299</v>
      </c>
      <c r="L5183" s="8">
        <v>1.6799999475479099</v>
      </c>
      <c r="M5183" s="9">
        <f t="shared" si="882"/>
        <v>0.41666665010982185</v>
      </c>
      <c r="N5183" s="9">
        <f t="shared" si="883"/>
        <v>0.5952381138223114</v>
      </c>
      <c r="P5183" s="10">
        <f t="shared" si="884"/>
        <v>0</v>
      </c>
      <c r="Q5183" s="10">
        <f t="shared" si="885"/>
        <v>0</v>
      </c>
      <c r="S5183" s="11">
        <f>IF(AND(P5183&gt;1,E5183=1),K5183-1,IF(P5183&lt;1,0,-1))</f>
        <v>0</v>
      </c>
      <c r="T5183" s="11">
        <f>IF(AND(Q5183&gt;1,E5183=0),L5183-1,IF(Q5183&lt;1,0,-1))</f>
        <v>0</v>
      </c>
      <c r="U5183" s="11">
        <f t="shared" si="891"/>
        <v>0</v>
      </c>
      <c r="V5183" s="11">
        <f>V5182+U5183</f>
        <v>399</v>
      </c>
      <c r="W5183" s="11">
        <f>W5182+SUM(S5183:T5183)</f>
        <v>31.279997348785379</v>
      </c>
      <c r="X5183" s="12">
        <f t="shared" si="886"/>
        <v>7.8395983330289173E-2</v>
      </c>
      <c r="Y5183" s="13">
        <f>IF(AND(P5183&gt;1,E5183=1),1/K5183*K5183-1/K5183,IF(P5183&lt;1,0,-1/K5183))</f>
        <v>0</v>
      </c>
      <c r="Z5183" s="13">
        <f>IF(AND(Q5183&gt;1,E5183=0),1/L5183*L5183-1/L5183,IF(Q5183&lt;1,0,-1/L5183))</f>
        <v>0</v>
      </c>
      <c r="AA5183" s="13">
        <f>IF(P5183&gt;1,1/K5183)+IF(Q5183&gt;1,1/L5183)</f>
        <v>0</v>
      </c>
      <c r="AB5183" s="13">
        <f>AB5182+AA5183</f>
        <v>172.6087838273358</v>
      </c>
      <c r="AC5183" s="13">
        <f>AC5182+SUM(Y5183:Z5183)</f>
        <v>19.391216172664134</v>
      </c>
      <c r="AD5183" s="14">
        <f t="shared" si="887"/>
        <v>0.1123420010424358</v>
      </c>
      <c r="AE5183" s="15">
        <f>IF(AND(P5183&gt;1,E5183=1),1/(2*K5183*(1-H5183))*K5183-1/(2*K5183*(1-H5183)),IF(P5183&lt;1,0,-1/(2*K5183*(1-H5183))))</f>
        <v>0</v>
      </c>
      <c r="AF5183" s="15">
        <f>IF(AND(Q5183&gt;1,E5183=0),1/(2*L5183*(1-I5183))*L5183-1/(2*L5183*(1-I5183)),IF(Q5183&lt;1,0,-1/(2*L5183*(1-I5183))))</f>
        <v>0</v>
      </c>
      <c r="AG5183" s="15">
        <f>IF(P5183&gt;1,1/(2*K5183*(1-H5183)),0)+IF(Q5183&gt;1,1/(2*L5183*(1-I5183)),0)</f>
        <v>0</v>
      </c>
      <c r="AH5183" s="15">
        <f>AH5182+AG5183</f>
        <v>218.56392071622648</v>
      </c>
      <c r="AI5183" s="15">
        <f>AI5182+SUM(AE5183:AF5183)</f>
        <v>26.961082802540613</v>
      </c>
      <c r="AJ5183" s="16">
        <f t="shared" si="888"/>
        <v>0.12335559645064048</v>
      </c>
      <c r="AK5183" s="17">
        <f>IF(AND(P5183&gt;1,E5183=1),(P5183-1)/(K5183-1)*K5183-(P5183-1)/(K5183-1),IF(P5183&lt;1,0,-(P5183-1)/(K5183-1)))</f>
        <v>0</v>
      </c>
      <c r="AL5183" s="17">
        <f>IF(AND(Q5183&gt;1,E5183=0),(Q5183-1)/(L5183-1)*L5183-(Q5183-1)/(L5183-1),IF(Q5183&lt;1,0,-(Q5183-1)/(L5183-1)))</f>
        <v>0</v>
      </c>
      <c r="AM5183" s="17">
        <f>IF(P5183&gt;1,(P5183-1)/(K5183-1),0)+IF(Q5183&gt;1,(Q5183-1)/(L5183-1),0)</f>
        <v>0</v>
      </c>
      <c r="AN5183" s="17">
        <f>AN5182+AM5183</f>
        <v>73.084949918134384</v>
      </c>
      <c r="AO5183" s="17">
        <f>AO5182+SUM(AK5183:AL5183)</f>
        <v>4.6219070601641317</v>
      </c>
      <c r="AP5183" s="19">
        <f t="shared" si="889"/>
        <v>6.3240202878175736E-2</v>
      </c>
      <c r="AR5183" s="20">
        <f t="shared" si="890"/>
        <v>0</v>
      </c>
      <c r="AV5183" s="21"/>
      <c r="AW5183" s="21"/>
      <c r="AX5183" s="21"/>
      <c r="AY5183" s="21"/>
    </row>
    <row r="5184" spans="1:51" s="5" customFormat="1" hidden="1" outlineLevel="1" x14ac:dyDescent="0.2">
      <c r="A5184" s="33"/>
      <c r="D5184" s="5">
        <v>15204</v>
      </c>
      <c r="E5184" s="5">
        <v>1</v>
      </c>
      <c r="G5184" s="6">
        <f>IF(AND(H5184&gt;0.5,E5184=1),1,0)+IF(AND(H5184&lt;0.5,E5184=0),1,0)</f>
        <v>1</v>
      </c>
      <c r="H5184" s="7">
        <v>0.72602813298539404</v>
      </c>
      <c r="I5184" s="7">
        <f t="shared" si="881"/>
        <v>0.27397186701460596</v>
      </c>
      <c r="K5184" s="8">
        <v>1.2300000190734901</v>
      </c>
      <c r="L5184" s="8">
        <v>4.8000001907348597</v>
      </c>
      <c r="M5184" s="9">
        <f t="shared" si="882"/>
        <v>0.81300811747406321</v>
      </c>
      <c r="N5184" s="9">
        <f t="shared" si="883"/>
        <v>0.20833332505491092</v>
      </c>
      <c r="P5184" s="10">
        <f t="shared" si="884"/>
        <v>0</v>
      </c>
      <c r="Q5184" s="10">
        <f t="shared" si="885"/>
        <v>0</v>
      </c>
      <c r="S5184" s="11">
        <f>IF(AND(P5184&gt;1,E5184=1),K5184-1,IF(P5184&lt;1,0,-1))</f>
        <v>0</v>
      </c>
      <c r="T5184" s="11">
        <f>IF(AND(Q5184&gt;1,E5184=0),L5184-1,IF(Q5184&lt;1,0,-1))</f>
        <v>0</v>
      </c>
      <c r="U5184" s="11">
        <f t="shared" si="891"/>
        <v>0</v>
      </c>
      <c r="V5184" s="11">
        <f>V5183+U5184</f>
        <v>399</v>
      </c>
      <c r="W5184" s="11">
        <f>W5183+SUM(S5184:T5184)</f>
        <v>31.279997348785379</v>
      </c>
      <c r="X5184" s="12">
        <f t="shared" si="886"/>
        <v>7.8395983330289173E-2</v>
      </c>
      <c r="Y5184" s="13">
        <f>IF(AND(P5184&gt;1,E5184=1),1/K5184*K5184-1/K5184,IF(P5184&lt;1,0,-1/K5184))</f>
        <v>0</v>
      </c>
      <c r="Z5184" s="13">
        <f>IF(AND(Q5184&gt;1,E5184=0),1/L5184*L5184-1/L5184,IF(Q5184&lt;1,0,-1/L5184))</f>
        <v>0</v>
      </c>
      <c r="AA5184" s="13">
        <f>IF(P5184&gt;1,1/K5184)+IF(Q5184&gt;1,1/L5184)</f>
        <v>0</v>
      </c>
      <c r="AB5184" s="13">
        <f>AB5183+AA5184</f>
        <v>172.6087838273358</v>
      </c>
      <c r="AC5184" s="13">
        <f>AC5183+SUM(Y5184:Z5184)</f>
        <v>19.391216172664134</v>
      </c>
      <c r="AD5184" s="14">
        <f t="shared" si="887"/>
        <v>0.1123420010424358</v>
      </c>
      <c r="AE5184" s="15">
        <f>IF(AND(P5184&gt;1,E5184=1),1/(2*K5184*(1-H5184))*K5184-1/(2*K5184*(1-H5184)),IF(P5184&lt;1,0,-1/(2*K5184*(1-H5184))))</f>
        <v>0</v>
      </c>
      <c r="AF5184" s="15">
        <f>IF(AND(Q5184&gt;1,E5184=0),1/(2*L5184*(1-I5184))*L5184-1/(2*L5184*(1-I5184)),IF(Q5184&lt;1,0,-1/(2*L5184*(1-I5184))))</f>
        <v>0</v>
      </c>
      <c r="AG5184" s="15">
        <f>IF(P5184&gt;1,1/(2*K5184*(1-H5184)),0)+IF(Q5184&gt;1,1/(2*L5184*(1-I5184)),0)</f>
        <v>0</v>
      </c>
      <c r="AH5184" s="15">
        <f>AH5183+AG5184</f>
        <v>218.56392071622648</v>
      </c>
      <c r="AI5184" s="15">
        <f>AI5183+SUM(AE5184:AF5184)</f>
        <v>26.961082802540613</v>
      </c>
      <c r="AJ5184" s="16">
        <f t="shared" si="888"/>
        <v>0.12335559645064048</v>
      </c>
      <c r="AK5184" s="17">
        <f>IF(AND(P5184&gt;1,E5184=1),(P5184-1)/(K5184-1)*K5184-(P5184-1)/(K5184-1),IF(P5184&lt;1,0,-(P5184-1)/(K5184-1)))</f>
        <v>0</v>
      </c>
      <c r="AL5184" s="17">
        <f>IF(AND(Q5184&gt;1,E5184=0),(Q5184-1)/(L5184-1)*L5184-(Q5184-1)/(L5184-1),IF(Q5184&lt;1,0,-(Q5184-1)/(L5184-1)))</f>
        <v>0</v>
      </c>
      <c r="AM5184" s="17">
        <f>IF(P5184&gt;1,(P5184-1)/(K5184-1),0)+IF(Q5184&gt;1,(Q5184-1)/(L5184-1),0)</f>
        <v>0</v>
      </c>
      <c r="AN5184" s="17">
        <f>AN5183+AM5184</f>
        <v>73.084949918134384</v>
      </c>
      <c r="AO5184" s="17">
        <f>AO5183+SUM(AK5184:AL5184)</f>
        <v>4.6219070601641317</v>
      </c>
      <c r="AP5184" s="19">
        <f t="shared" si="889"/>
        <v>6.3240202878175736E-2</v>
      </c>
      <c r="AR5184" s="20">
        <f t="shared" si="890"/>
        <v>0</v>
      </c>
      <c r="AV5184" s="21"/>
      <c r="AW5184" s="21"/>
      <c r="AX5184" s="21"/>
      <c r="AY5184" s="21"/>
    </row>
    <row r="5185" spans="1:51" s="5" customFormat="1" hidden="1" outlineLevel="1" x14ac:dyDescent="0.2">
      <c r="A5185" s="33"/>
      <c r="D5185" s="5">
        <v>15205</v>
      </c>
      <c r="E5185" s="5">
        <v>1</v>
      </c>
      <c r="G5185" s="6">
        <f>IF(AND(H5185&gt;0.5,E5185=1),1,0)+IF(AND(H5185&lt;0.5,E5185=0),1,0)</f>
        <v>0</v>
      </c>
      <c r="H5185" s="7">
        <v>0.460113022822983</v>
      </c>
      <c r="I5185" s="7">
        <f t="shared" si="881"/>
        <v>0.53988697717701695</v>
      </c>
      <c r="K5185" s="8">
        <v>2.1500000953674299</v>
      </c>
      <c r="L5185" s="8">
        <v>1.79999995231628</v>
      </c>
      <c r="M5185" s="9">
        <f t="shared" si="882"/>
        <v>0.46511625843863158</v>
      </c>
      <c r="N5185" s="9">
        <f t="shared" si="883"/>
        <v>0.55555557027275349</v>
      </c>
      <c r="P5185" s="10">
        <f t="shared" si="884"/>
        <v>0</v>
      </c>
      <c r="Q5185" s="10">
        <f t="shared" si="885"/>
        <v>0</v>
      </c>
      <c r="S5185" s="11">
        <f>IF(AND(P5185&gt;1,E5185=1),K5185-1,IF(P5185&lt;1,0,-1))</f>
        <v>0</v>
      </c>
      <c r="T5185" s="11">
        <f>IF(AND(Q5185&gt;1,E5185=0),L5185-1,IF(Q5185&lt;1,0,-1))</f>
        <v>0</v>
      </c>
      <c r="U5185" s="11">
        <f t="shared" si="891"/>
        <v>0</v>
      </c>
      <c r="V5185" s="11">
        <f>V5184+U5185</f>
        <v>399</v>
      </c>
      <c r="W5185" s="11">
        <f>W5184+SUM(S5185:T5185)</f>
        <v>31.279997348785379</v>
      </c>
      <c r="X5185" s="12">
        <f t="shared" si="886"/>
        <v>7.8395983330289173E-2</v>
      </c>
      <c r="Y5185" s="13">
        <f>IF(AND(P5185&gt;1,E5185=1),1/K5185*K5185-1/K5185,IF(P5185&lt;1,0,-1/K5185))</f>
        <v>0</v>
      </c>
      <c r="Z5185" s="13">
        <f>IF(AND(Q5185&gt;1,E5185=0),1/L5185*L5185-1/L5185,IF(Q5185&lt;1,0,-1/L5185))</f>
        <v>0</v>
      </c>
      <c r="AA5185" s="13">
        <f>IF(P5185&gt;1,1/K5185)+IF(Q5185&gt;1,1/L5185)</f>
        <v>0</v>
      </c>
      <c r="AB5185" s="13">
        <f>AB5184+AA5185</f>
        <v>172.6087838273358</v>
      </c>
      <c r="AC5185" s="13">
        <f>AC5184+SUM(Y5185:Z5185)</f>
        <v>19.391216172664134</v>
      </c>
      <c r="AD5185" s="14">
        <f t="shared" si="887"/>
        <v>0.1123420010424358</v>
      </c>
      <c r="AE5185" s="15">
        <f>IF(AND(P5185&gt;1,E5185=1),1/(2*K5185*(1-H5185))*K5185-1/(2*K5185*(1-H5185)),IF(P5185&lt;1,0,-1/(2*K5185*(1-H5185))))</f>
        <v>0</v>
      </c>
      <c r="AF5185" s="15">
        <f>IF(AND(Q5185&gt;1,E5185=0),1/(2*L5185*(1-I5185))*L5185-1/(2*L5185*(1-I5185)),IF(Q5185&lt;1,0,-1/(2*L5185*(1-I5185))))</f>
        <v>0</v>
      </c>
      <c r="AG5185" s="15">
        <f>IF(P5185&gt;1,1/(2*K5185*(1-H5185)),0)+IF(Q5185&gt;1,1/(2*L5185*(1-I5185)),0)</f>
        <v>0</v>
      </c>
      <c r="AH5185" s="15">
        <f>AH5184+AG5185</f>
        <v>218.56392071622648</v>
      </c>
      <c r="AI5185" s="15">
        <f>AI5184+SUM(AE5185:AF5185)</f>
        <v>26.961082802540613</v>
      </c>
      <c r="AJ5185" s="16">
        <f t="shared" si="888"/>
        <v>0.12335559645064048</v>
      </c>
      <c r="AK5185" s="17">
        <f>IF(AND(P5185&gt;1,E5185=1),(P5185-1)/(K5185-1)*K5185-(P5185-1)/(K5185-1),IF(P5185&lt;1,0,-(P5185-1)/(K5185-1)))</f>
        <v>0</v>
      </c>
      <c r="AL5185" s="17">
        <f>IF(AND(Q5185&gt;1,E5185=0),(Q5185-1)/(L5185-1)*L5185-(Q5185-1)/(L5185-1),IF(Q5185&lt;1,0,-(Q5185-1)/(L5185-1)))</f>
        <v>0</v>
      </c>
      <c r="AM5185" s="17">
        <f>IF(P5185&gt;1,(P5185-1)/(K5185-1),0)+IF(Q5185&gt;1,(Q5185-1)/(L5185-1),0)</f>
        <v>0</v>
      </c>
      <c r="AN5185" s="17">
        <f>AN5184+AM5185</f>
        <v>73.084949918134384</v>
      </c>
      <c r="AO5185" s="17">
        <f>AO5184+SUM(AK5185:AL5185)</f>
        <v>4.6219070601641317</v>
      </c>
      <c r="AP5185" s="19">
        <f t="shared" si="889"/>
        <v>6.3240202878175736E-2</v>
      </c>
      <c r="AR5185" s="20">
        <f t="shared" si="890"/>
        <v>0</v>
      </c>
      <c r="AV5185" s="21"/>
      <c r="AW5185" s="21"/>
      <c r="AX5185" s="21"/>
      <c r="AY5185" s="21"/>
    </row>
    <row r="5186" spans="1:51" s="5" customFormat="1" hidden="1" outlineLevel="1" x14ac:dyDescent="0.2">
      <c r="A5186" s="33"/>
      <c r="D5186" s="5">
        <v>15206</v>
      </c>
      <c r="E5186" s="5">
        <v>1</v>
      </c>
      <c r="G5186" s="6">
        <f>IF(AND(H5186&gt;0.5,E5186=1),1,0)+IF(AND(H5186&lt;0.5,E5186=0),1,0)</f>
        <v>1</v>
      </c>
      <c r="H5186" s="7">
        <v>0.74709350777274697</v>
      </c>
      <c r="I5186" s="7">
        <f t="shared" ref="I5186:I5249" si="892">MAX(1-H5186,0.001)</f>
        <v>0.25290649222725303</v>
      </c>
      <c r="K5186" s="8">
        <v>1.2400000095367401</v>
      </c>
      <c r="L5186" s="8">
        <v>4.6100001335143999</v>
      </c>
      <c r="M5186" s="9">
        <f t="shared" si="882"/>
        <v>0.80645160670087146</v>
      </c>
      <c r="N5186" s="9">
        <f t="shared" si="883"/>
        <v>0.2169197334139028</v>
      </c>
      <c r="P5186" s="10">
        <f t="shared" si="884"/>
        <v>0</v>
      </c>
      <c r="Q5186" s="10">
        <f t="shared" si="885"/>
        <v>0</v>
      </c>
      <c r="S5186" s="11">
        <f>IF(AND(P5186&gt;1,E5186=1),K5186-1,IF(P5186&lt;1,0,-1))</f>
        <v>0</v>
      </c>
      <c r="T5186" s="11">
        <f>IF(AND(Q5186&gt;1,E5186=0),L5186-1,IF(Q5186&lt;1,0,-1))</f>
        <v>0</v>
      </c>
      <c r="U5186" s="11">
        <f t="shared" si="891"/>
        <v>0</v>
      </c>
      <c r="V5186" s="11">
        <f>V5185+U5186</f>
        <v>399</v>
      </c>
      <c r="W5186" s="11">
        <f>W5185+SUM(S5186:T5186)</f>
        <v>31.279997348785379</v>
      </c>
      <c r="X5186" s="12">
        <f t="shared" si="886"/>
        <v>7.8395983330289173E-2</v>
      </c>
      <c r="Y5186" s="13">
        <f>IF(AND(P5186&gt;1,E5186=1),1/K5186*K5186-1/K5186,IF(P5186&lt;1,0,-1/K5186))</f>
        <v>0</v>
      </c>
      <c r="Z5186" s="13">
        <f>IF(AND(Q5186&gt;1,E5186=0),1/L5186*L5186-1/L5186,IF(Q5186&lt;1,0,-1/L5186))</f>
        <v>0</v>
      </c>
      <c r="AA5186" s="13">
        <f>IF(P5186&gt;1,1/K5186)+IF(Q5186&gt;1,1/L5186)</f>
        <v>0</v>
      </c>
      <c r="AB5186" s="13">
        <f>AB5185+AA5186</f>
        <v>172.6087838273358</v>
      </c>
      <c r="AC5186" s="13">
        <f>AC5185+SUM(Y5186:Z5186)</f>
        <v>19.391216172664134</v>
      </c>
      <c r="AD5186" s="14">
        <f t="shared" si="887"/>
        <v>0.1123420010424358</v>
      </c>
      <c r="AE5186" s="15">
        <f>IF(AND(P5186&gt;1,E5186=1),1/(2*K5186*(1-H5186))*K5186-1/(2*K5186*(1-H5186)),IF(P5186&lt;1,0,-1/(2*K5186*(1-H5186))))</f>
        <v>0</v>
      </c>
      <c r="AF5186" s="15">
        <f>IF(AND(Q5186&gt;1,E5186=0),1/(2*L5186*(1-I5186))*L5186-1/(2*L5186*(1-I5186)),IF(Q5186&lt;1,0,-1/(2*L5186*(1-I5186))))</f>
        <v>0</v>
      </c>
      <c r="AG5186" s="15">
        <f>IF(P5186&gt;1,1/(2*K5186*(1-H5186)),0)+IF(Q5186&gt;1,1/(2*L5186*(1-I5186)),0)</f>
        <v>0</v>
      </c>
      <c r="AH5186" s="15">
        <f>AH5185+AG5186</f>
        <v>218.56392071622648</v>
      </c>
      <c r="AI5186" s="15">
        <f>AI5185+SUM(AE5186:AF5186)</f>
        <v>26.961082802540613</v>
      </c>
      <c r="AJ5186" s="16">
        <f t="shared" si="888"/>
        <v>0.12335559645064048</v>
      </c>
      <c r="AK5186" s="17">
        <f>IF(AND(P5186&gt;1,E5186=1),(P5186-1)/(K5186-1)*K5186-(P5186-1)/(K5186-1),IF(P5186&lt;1,0,-(P5186-1)/(K5186-1)))</f>
        <v>0</v>
      </c>
      <c r="AL5186" s="17">
        <f>IF(AND(Q5186&gt;1,E5186=0),(Q5186-1)/(L5186-1)*L5186-(Q5186-1)/(L5186-1),IF(Q5186&lt;1,0,-(Q5186-1)/(L5186-1)))</f>
        <v>0</v>
      </c>
      <c r="AM5186" s="17">
        <f>IF(P5186&gt;1,(P5186-1)/(K5186-1),0)+IF(Q5186&gt;1,(Q5186-1)/(L5186-1),0)</f>
        <v>0</v>
      </c>
      <c r="AN5186" s="17">
        <f>AN5185+AM5186</f>
        <v>73.084949918134384</v>
      </c>
      <c r="AO5186" s="17">
        <f>AO5185+SUM(AK5186:AL5186)</f>
        <v>4.6219070601641317</v>
      </c>
      <c r="AP5186" s="19">
        <f t="shared" si="889"/>
        <v>6.3240202878175736E-2</v>
      </c>
      <c r="AR5186" s="20">
        <f t="shared" si="890"/>
        <v>0</v>
      </c>
      <c r="AV5186" s="21"/>
      <c r="AW5186" s="21"/>
      <c r="AX5186" s="21"/>
      <c r="AY5186" s="21"/>
    </row>
    <row r="5187" spans="1:51" s="5" customFormat="1" hidden="1" outlineLevel="1" x14ac:dyDescent="0.2">
      <c r="A5187" s="33"/>
      <c r="D5187" s="5">
        <v>15207</v>
      </c>
      <c r="E5187" s="5">
        <v>0</v>
      </c>
      <c r="G5187" s="6">
        <f>IF(AND(H5187&gt;0.5,E5187=1),1,0)+IF(AND(H5187&lt;0.5,E5187=0),1,0)</f>
        <v>0</v>
      </c>
      <c r="H5187" s="7">
        <v>0.72602813298539404</v>
      </c>
      <c r="I5187" s="7">
        <f t="shared" si="892"/>
        <v>0.27397186701460596</v>
      </c>
      <c r="K5187" s="8">
        <v>1.2599999904632599</v>
      </c>
      <c r="L5187" s="8">
        <v>4.3000001907348597</v>
      </c>
      <c r="M5187" s="9">
        <f t="shared" ref="M5187:M5250" si="893">1/K5187</f>
        <v>0.7936507996578106</v>
      </c>
      <c r="N5187" s="9">
        <f t="shared" ref="N5187:N5250" si="894">1/L5187</f>
        <v>0.23255812921931579</v>
      </c>
      <c r="P5187" s="10">
        <f t="shared" ref="P5187:P5250" si="895">IF(AND(K5187*H5187&gt;$B$2,H5187&gt;$B$3,M5187&lt;$B$5),K5187*H5187,0)</f>
        <v>0</v>
      </c>
      <c r="Q5187" s="10">
        <f t="shared" ref="Q5187:Q5250" si="896">IF(AND(L5187*I5187&gt;$B$2,I5187&gt;$B$4,N5187&lt;$B$6),L5187*I5187,0)</f>
        <v>0</v>
      </c>
      <c r="S5187" s="11">
        <f>IF(AND(P5187&gt;1,E5187=1),K5187-1,IF(P5187&lt;1,0,-1))</f>
        <v>0</v>
      </c>
      <c r="T5187" s="11">
        <f>IF(AND(Q5187&gt;1,E5187=0),L5187-1,IF(Q5187&lt;1,0,-1))</f>
        <v>0</v>
      </c>
      <c r="U5187" s="11">
        <f t="shared" si="891"/>
        <v>0</v>
      </c>
      <c r="V5187" s="11">
        <f>V5186+U5187</f>
        <v>399</v>
      </c>
      <c r="W5187" s="11">
        <f>W5186+SUM(S5187:T5187)</f>
        <v>31.279997348785379</v>
      </c>
      <c r="X5187" s="12">
        <f t="shared" ref="X5187:X5250" si="897">IFERROR(W5187/V5187,"-")</f>
        <v>7.8395983330289173E-2</v>
      </c>
      <c r="Y5187" s="13">
        <f>IF(AND(P5187&gt;1,E5187=1),1/K5187*K5187-1/K5187,IF(P5187&lt;1,0,-1/K5187))</f>
        <v>0</v>
      </c>
      <c r="Z5187" s="13">
        <f>IF(AND(Q5187&gt;1,E5187=0),1/L5187*L5187-1/L5187,IF(Q5187&lt;1,0,-1/L5187))</f>
        <v>0</v>
      </c>
      <c r="AA5187" s="13">
        <f>IF(P5187&gt;1,1/K5187)+IF(Q5187&gt;1,1/L5187)</f>
        <v>0</v>
      </c>
      <c r="AB5187" s="13">
        <f>AB5186+AA5187</f>
        <v>172.6087838273358</v>
      </c>
      <c r="AC5187" s="13">
        <f>AC5186+SUM(Y5187:Z5187)</f>
        <v>19.391216172664134</v>
      </c>
      <c r="AD5187" s="14">
        <f t="shared" ref="AD5187:AD5250" si="898">IFERROR(AC5187/AB5187,"-")</f>
        <v>0.1123420010424358</v>
      </c>
      <c r="AE5187" s="15">
        <f>IF(AND(P5187&gt;1,E5187=1),1/(2*K5187*(1-H5187))*K5187-1/(2*K5187*(1-H5187)),IF(P5187&lt;1,0,-1/(2*K5187*(1-H5187))))</f>
        <v>0</v>
      </c>
      <c r="AF5187" s="15">
        <f>IF(AND(Q5187&gt;1,E5187=0),1/(2*L5187*(1-I5187))*L5187-1/(2*L5187*(1-I5187)),IF(Q5187&lt;1,0,-1/(2*L5187*(1-I5187))))</f>
        <v>0</v>
      </c>
      <c r="AG5187" s="15">
        <f>IF(P5187&gt;1,1/(2*K5187*(1-H5187)),0)+IF(Q5187&gt;1,1/(2*L5187*(1-I5187)),0)</f>
        <v>0</v>
      </c>
      <c r="AH5187" s="15">
        <f>AH5186+AG5187</f>
        <v>218.56392071622648</v>
      </c>
      <c r="AI5187" s="15">
        <f>AI5186+SUM(AE5187:AF5187)</f>
        <v>26.961082802540613</v>
      </c>
      <c r="AJ5187" s="16">
        <f t="shared" ref="AJ5187:AJ5250" si="899">IFERROR(AI5187/AH5187,"-")</f>
        <v>0.12335559645064048</v>
      </c>
      <c r="AK5187" s="17">
        <f>IF(AND(P5187&gt;1,E5187=1),(P5187-1)/(K5187-1)*K5187-(P5187-1)/(K5187-1),IF(P5187&lt;1,0,-(P5187-1)/(K5187-1)))</f>
        <v>0</v>
      </c>
      <c r="AL5187" s="17">
        <f>IF(AND(Q5187&gt;1,E5187=0),(Q5187-1)/(L5187-1)*L5187-(Q5187-1)/(L5187-1),IF(Q5187&lt;1,0,-(Q5187-1)/(L5187-1)))</f>
        <v>0</v>
      </c>
      <c r="AM5187" s="17">
        <f>IF(P5187&gt;1,(P5187-1)/(K5187-1),0)+IF(Q5187&gt;1,(Q5187-1)/(L5187-1),0)</f>
        <v>0</v>
      </c>
      <c r="AN5187" s="17">
        <f>AN5186+AM5187</f>
        <v>73.084949918134384</v>
      </c>
      <c r="AO5187" s="17">
        <f>AO5186+SUM(AK5187:AL5187)</f>
        <v>4.6219070601641317</v>
      </c>
      <c r="AP5187" s="19">
        <f t="shared" ref="AP5187:AP5250" si="900">IFERROR(AO5187/AN5187,"-")</f>
        <v>6.3240202878175736E-2</v>
      </c>
      <c r="AR5187" s="20">
        <f t="shared" ref="AR5187:AR5250" si="901">IF(U5187&lt;&gt;0,1,0)</f>
        <v>0</v>
      </c>
      <c r="AV5187" s="21"/>
      <c r="AW5187" s="21"/>
      <c r="AX5187" s="21"/>
      <c r="AY5187" s="21"/>
    </row>
    <row r="5188" spans="1:51" s="5" customFormat="1" hidden="1" outlineLevel="1" x14ac:dyDescent="0.2">
      <c r="A5188" s="33"/>
      <c r="D5188" s="5">
        <v>15208</v>
      </c>
      <c r="E5188" s="5">
        <v>0</v>
      </c>
      <c r="G5188" s="6">
        <f>IF(AND(H5188&gt;0.5,E5188=1),1,0)+IF(AND(H5188&lt;0.5,E5188=0),1,0)</f>
        <v>0</v>
      </c>
      <c r="H5188" s="7">
        <v>0.70941471369410403</v>
      </c>
      <c r="I5188" s="7">
        <f t="shared" si="892"/>
        <v>0.29058528630589597</v>
      </c>
      <c r="K5188" s="8">
        <v>1.3099999427795399</v>
      </c>
      <c r="L5188" s="8">
        <v>3.8099999427795401</v>
      </c>
      <c r="M5188" s="9">
        <f t="shared" si="893"/>
        <v>0.76335881196926902</v>
      </c>
      <c r="N5188" s="9">
        <f t="shared" si="894"/>
        <v>0.2624671955429117</v>
      </c>
      <c r="P5188" s="10">
        <f t="shared" si="895"/>
        <v>0</v>
      </c>
      <c r="Q5188" s="10">
        <f t="shared" si="896"/>
        <v>0</v>
      </c>
      <c r="S5188" s="11">
        <f>IF(AND(P5188&gt;1,E5188=1),K5188-1,IF(P5188&lt;1,0,-1))</f>
        <v>0</v>
      </c>
      <c r="T5188" s="11">
        <f>IF(AND(Q5188&gt;1,E5188=0),L5188-1,IF(Q5188&lt;1,0,-1))</f>
        <v>0</v>
      </c>
      <c r="U5188" s="11">
        <f t="shared" si="891"/>
        <v>0</v>
      </c>
      <c r="V5188" s="11">
        <f>V5187+U5188</f>
        <v>399</v>
      </c>
      <c r="W5188" s="11">
        <f>W5187+SUM(S5188:T5188)</f>
        <v>31.279997348785379</v>
      </c>
      <c r="X5188" s="12">
        <f t="shared" si="897"/>
        <v>7.8395983330289173E-2</v>
      </c>
      <c r="Y5188" s="13">
        <f>IF(AND(P5188&gt;1,E5188=1),1/K5188*K5188-1/K5188,IF(P5188&lt;1,0,-1/K5188))</f>
        <v>0</v>
      </c>
      <c r="Z5188" s="13">
        <f>IF(AND(Q5188&gt;1,E5188=0),1/L5188*L5188-1/L5188,IF(Q5188&lt;1,0,-1/L5188))</f>
        <v>0</v>
      </c>
      <c r="AA5188" s="13">
        <f>IF(P5188&gt;1,1/K5188)+IF(Q5188&gt;1,1/L5188)</f>
        <v>0</v>
      </c>
      <c r="AB5188" s="13">
        <f>AB5187+AA5188</f>
        <v>172.6087838273358</v>
      </c>
      <c r="AC5188" s="13">
        <f>AC5187+SUM(Y5188:Z5188)</f>
        <v>19.391216172664134</v>
      </c>
      <c r="AD5188" s="14">
        <f t="shared" si="898"/>
        <v>0.1123420010424358</v>
      </c>
      <c r="AE5188" s="15">
        <f>IF(AND(P5188&gt;1,E5188=1),1/(2*K5188*(1-H5188))*K5188-1/(2*K5188*(1-H5188)),IF(P5188&lt;1,0,-1/(2*K5188*(1-H5188))))</f>
        <v>0</v>
      </c>
      <c r="AF5188" s="15">
        <f>IF(AND(Q5188&gt;1,E5188=0),1/(2*L5188*(1-I5188))*L5188-1/(2*L5188*(1-I5188)),IF(Q5188&lt;1,0,-1/(2*L5188*(1-I5188))))</f>
        <v>0</v>
      </c>
      <c r="AG5188" s="15">
        <f>IF(P5188&gt;1,1/(2*K5188*(1-H5188)),0)+IF(Q5188&gt;1,1/(2*L5188*(1-I5188)),0)</f>
        <v>0</v>
      </c>
      <c r="AH5188" s="15">
        <f>AH5187+AG5188</f>
        <v>218.56392071622648</v>
      </c>
      <c r="AI5188" s="15">
        <f>AI5187+SUM(AE5188:AF5188)</f>
        <v>26.961082802540613</v>
      </c>
      <c r="AJ5188" s="16">
        <f t="shared" si="899"/>
        <v>0.12335559645064048</v>
      </c>
      <c r="AK5188" s="17">
        <f>IF(AND(P5188&gt;1,E5188=1),(P5188-1)/(K5188-1)*K5188-(P5188-1)/(K5188-1),IF(P5188&lt;1,0,-(P5188-1)/(K5188-1)))</f>
        <v>0</v>
      </c>
      <c r="AL5188" s="17">
        <f>IF(AND(Q5188&gt;1,E5188=0),(Q5188-1)/(L5188-1)*L5188-(Q5188-1)/(L5188-1),IF(Q5188&lt;1,0,-(Q5188-1)/(L5188-1)))</f>
        <v>0</v>
      </c>
      <c r="AM5188" s="17">
        <f>IF(P5188&gt;1,(P5188-1)/(K5188-1),0)+IF(Q5188&gt;1,(Q5188-1)/(L5188-1),0)</f>
        <v>0</v>
      </c>
      <c r="AN5188" s="17">
        <f>AN5187+AM5188</f>
        <v>73.084949918134384</v>
      </c>
      <c r="AO5188" s="17">
        <f>AO5187+SUM(AK5188:AL5188)</f>
        <v>4.6219070601641317</v>
      </c>
      <c r="AP5188" s="19">
        <f t="shared" si="900"/>
        <v>6.3240202878175736E-2</v>
      </c>
      <c r="AR5188" s="20">
        <f t="shared" si="901"/>
        <v>0</v>
      </c>
      <c r="AV5188" s="21"/>
      <c r="AW5188" s="21"/>
      <c r="AX5188" s="21"/>
      <c r="AY5188" s="21"/>
    </row>
    <row r="5189" spans="1:51" s="5" customFormat="1" hidden="1" outlineLevel="1" x14ac:dyDescent="0.2">
      <c r="A5189" s="33"/>
      <c r="D5189" s="5">
        <v>15209</v>
      </c>
      <c r="E5189" s="5">
        <v>1</v>
      </c>
      <c r="G5189" s="6">
        <f>IF(AND(H5189&gt;0.5,E5189=1),1,0)+IF(AND(H5189&lt;0.5,E5189=0),1,0)</f>
        <v>1</v>
      </c>
      <c r="H5189" s="7">
        <v>0.67158158276765101</v>
      </c>
      <c r="I5189" s="7">
        <f t="shared" si="892"/>
        <v>0.32841841723234899</v>
      </c>
      <c r="K5189" s="8">
        <v>1.5900000333786</v>
      </c>
      <c r="L5189" s="8">
        <v>2.5299999713897701</v>
      </c>
      <c r="M5189" s="9">
        <f t="shared" si="893"/>
        <v>0.62893080440702531</v>
      </c>
      <c r="N5189" s="9">
        <f t="shared" si="894"/>
        <v>0.39525692146576735</v>
      </c>
      <c r="P5189" s="10">
        <f t="shared" si="895"/>
        <v>0</v>
      </c>
      <c r="Q5189" s="10">
        <f t="shared" si="896"/>
        <v>0</v>
      </c>
      <c r="S5189" s="11">
        <f>IF(AND(P5189&gt;1,E5189=1),K5189-1,IF(P5189&lt;1,0,-1))</f>
        <v>0</v>
      </c>
      <c r="T5189" s="11">
        <f>IF(AND(Q5189&gt;1,E5189=0),L5189-1,IF(Q5189&lt;1,0,-1))</f>
        <v>0</v>
      </c>
      <c r="U5189" s="11">
        <f t="shared" si="891"/>
        <v>0</v>
      </c>
      <c r="V5189" s="11">
        <f>V5188+U5189</f>
        <v>399</v>
      </c>
      <c r="W5189" s="11">
        <f>W5188+SUM(S5189:T5189)</f>
        <v>31.279997348785379</v>
      </c>
      <c r="X5189" s="12">
        <f t="shared" si="897"/>
        <v>7.8395983330289173E-2</v>
      </c>
      <c r="Y5189" s="13">
        <f>IF(AND(P5189&gt;1,E5189=1),1/K5189*K5189-1/K5189,IF(P5189&lt;1,0,-1/K5189))</f>
        <v>0</v>
      </c>
      <c r="Z5189" s="13">
        <f>IF(AND(Q5189&gt;1,E5189=0),1/L5189*L5189-1/L5189,IF(Q5189&lt;1,0,-1/L5189))</f>
        <v>0</v>
      </c>
      <c r="AA5189" s="13">
        <f>IF(P5189&gt;1,1/K5189)+IF(Q5189&gt;1,1/L5189)</f>
        <v>0</v>
      </c>
      <c r="AB5189" s="13">
        <f>AB5188+AA5189</f>
        <v>172.6087838273358</v>
      </c>
      <c r="AC5189" s="13">
        <f>AC5188+SUM(Y5189:Z5189)</f>
        <v>19.391216172664134</v>
      </c>
      <c r="AD5189" s="14">
        <f t="shared" si="898"/>
        <v>0.1123420010424358</v>
      </c>
      <c r="AE5189" s="15">
        <f>IF(AND(P5189&gt;1,E5189=1),1/(2*K5189*(1-H5189))*K5189-1/(2*K5189*(1-H5189)),IF(P5189&lt;1,0,-1/(2*K5189*(1-H5189))))</f>
        <v>0</v>
      </c>
      <c r="AF5189" s="15">
        <f>IF(AND(Q5189&gt;1,E5189=0),1/(2*L5189*(1-I5189))*L5189-1/(2*L5189*(1-I5189)),IF(Q5189&lt;1,0,-1/(2*L5189*(1-I5189))))</f>
        <v>0</v>
      </c>
      <c r="AG5189" s="15">
        <f>IF(P5189&gt;1,1/(2*K5189*(1-H5189)),0)+IF(Q5189&gt;1,1/(2*L5189*(1-I5189)),0)</f>
        <v>0</v>
      </c>
      <c r="AH5189" s="15">
        <f>AH5188+AG5189</f>
        <v>218.56392071622648</v>
      </c>
      <c r="AI5189" s="15">
        <f>AI5188+SUM(AE5189:AF5189)</f>
        <v>26.961082802540613</v>
      </c>
      <c r="AJ5189" s="16">
        <f t="shared" si="899"/>
        <v>0.12335559645064048</v>
      </c>
      <c r="AK5189" s="17">
        <f>IF(AND(P5189&gt;1,E5189=1),(P5189-1)/(K5189-1)*K5189-(P5189-1)/(K5189-1),IF(P5189&lt;1,0,-(P5189-1)/(K5189-1)))</f>
        <v>0</v>
      </c>
      <c r="AL5189" s="17">
        <f>IF(AND(Q5189&gt;1,E5189=0),(Q5189-1)/(L5189-1)*L5189-(Q5189-1)/(L5189-1),IF(Q5189&lt;1,0,-(Q5189-1)/(L5189-1)))</f>
        <v>0</v>
      </c>
      <c r="AM5189" s="17">
        <f>IF(P5189&gt;1,(P5189-1)/(K5189-1),0)+IF(Q5189&gt;1,(Q5189-1)/(L5189-1),0)</f>
        <v>0</v>
      </c>
      <c r="AN5189" s="17">
        <f>AN5188+AM5189</f>
        <v>73.084949918134384</v>
      </c>
      <c r="AO5189" s="17">
        <f>AO5188+SUM(AK5189:AL5189)</f>
        <v>4.6219070601641317</v>
      </c>
      <c r="AP5189" s="19">
        <f t="shared" si="900"/>
        <v>6.3240202878175736E-2</v>
      </c>
      <c r="AR5189" s="20">
        <f t="shared" si="901"/>
        <v>0</v>
      </c>
      <c r="AV5189" s="21"/>
      <c r="AW5189" s="21"/>
      <c r="AX5189" s="21"/>
      <c r="AY5189" s="21"/>
    </row>
    <row r="5190" spans="1:51" s="5" customFormat="1" hidden="1" outlineLevel="1" x14ac:dyDescent="0.2">
      <c r="A5190" s="33"/>
      <c r="D5190" s="5">
        <v>15210</v>
      </c>
      <c r="E5190" s="5">
        <v>0</v>
      </c>
      <c r="G5190" s="6">
        <f>IF(AND(H5190&gt;0.5,E5190=1),1,0)+IF(AND(H5190&lt;0.5,E5190=0),1,0)</f>
        <v>0</v>
      </c>
      <c r="H5190" s="7">
        <v>0.65493012097370096</v>
      </c>
      <c r="I5190" s="7">
        <f t="shared" si="892"/>
        <v>0.34506987902629904</v>
      </c>
      <c r="K5190" s="8">
        <v>1.7799999713897701</v>
      </c>
      <c r="L5190" s="8">
        <v>2.1600000858306898</v>
      </c>
      <c r="M5190" s="9">
        <f t="shared" si="893"/>
        <v>0.56179776183885566</v>
      </c>
      <c r="N5190" s="9">
        <f t="shared" si="894"/>
        <v>0.46296294456646808</v>
      </c>
      <c r="P5190" s="10">
        <f t="shared" si="895"/>
        <v>0</v>
      </c>
      <c r="Q5190" s="10">
        <f t="shared" si="896"/>
        <v>0</v>
      </c>
      <c r="S5190" s="11">
        <f>IF(AND(P5190&gt;1,E5190=1),K5190-1,IF(P5190&lt;1,0,-1))</f>
        <v>0</v>
      </c>
      <c r="T5190" s="11">
        <f>IF(AND(Q5190&gt;1,E5190=0),L5190-1,IF(Q5190&lt;1,0,-1))</f>
        <v>0</v>
      </c>
      <c r="U5190" s="11">
        <f t="shared" si="891"/>
        <v>0</v>
      </c>
      <c r="V5190" s="11">
        <f>V5189+U5190</f>
        <v>399</v>
      </c>
      <c r="W5190" s="11">
        <f>W5189+SUM(S5190:T5190)</f>
        <v>31.279997348785379</v>
      </c>
      <c r="X5190" s="12">
        <f t="shared" si="897"/>
        <v>7.8395983330289173E-2</v>
      </c>
      <c r="Y5190" s="13">
        <f>IF(AND(P5190&gt;1,E5190=1),1/K5190*K5190-1/K5190,IF(P5190&lt;1,0,-1/K5190))</f>
        <v>0</v>
      </c>
      <c r="Z5190" s="13">
        <f>IF(AND(Q5190&gt;1,E5190=0),1/L5190*L5190-1/L5190,IF(Q5190&lt;1,0,-1/L5190))</f>
        <v>0</v>
      </c>
      <c r="AA5190" s="13">
        <f>IF(P5190&gt;1,1/K5190)+IF(Q5190&gt;1,1/L5190)</f>
        <v>0</v>
      </c>
      <c r="AB5190" s="13">
        <f>AB5189+AA5190</f>
        <v>172.6087838273358</v>
      </c>
      <c r="AC5190" s="13">
        <f>AC5189+SUM(Y5190:Z5190)</f>
        <v>19.391216172664134</v>
      </c>
      <c r="AD5190" s="14">
        <f t="shared" si="898"/>
        <v>0.1123420010424358</v>
      </c>
      <c r="AE5190" s="15">
        <f>IF(AND(P5190&gt;1,E5190=1),1/(2*K5190*(1-H5190))*K5190-1/(2*K5190*(1-H5190)),IF(P5190&lt;1,0,-1/(2*K5190*(1-H5190))))</f>
        <v>0</v>
      </c>
      <c r="AF5190" s="15">
        <f>IF(AND(Q5190&gt;1,E5190=0),1/(2*L5190*(1-I5190))*L5190-1/(2*L5190*(1-I5190)),IF(Q5190&lt;1,0,-1/(2*L5190*(1-I5190))))</f>
        <v>0</v>
      </c>
      <c r="AG5190" s="15">
        <f>IF(P5190&gt;1,1/(2*K5190*(1-H5190)),0)+IF(Q5190&gt;1,1/(2*L5190*(1-I5190)),0)</f>
        <v>0</v>
      </c>
      <c r="AH5190" s="15">
        <f>AH5189+AG5190</f>
        <v>218.56392071622648</v>
      </c>
      <c r="AI5190" s="15">
        <f>AI5189+SUM(AE5190:AF5190)</f>
        <v>26.961082802540613</v>
      </c>
      <c r="AJ5190" s="16">
        <f t="shared" si="899"/>
        <v>0.12335559645064048</v>
      </c>
      <c r="AK5190" s="17">
        <f>IF(AND(P5190&gt;1,E5190=1),(P5190-1)/(K5190-1)*K5190-(P5190-1)/(K5190-1),IF(P5190&lt;1,0,-(P5190-1)/(K5190-1)))</f>
        <v>0</v>
      </c>
      <c r="AL5190" s="17">
        <f>IF(AND(Q5190&gt;1,E5190=0),(Q5190-1)/(L5190-1)*L5190-(Q5190-1)/(L5190-1),IF(Q5190&lt;1,0,-(Q5190-1)/(L5190-1)))</f>
        <v>0</v>
      </c>
      <c r="AM5190" s="17">
        <f>IF(P5190&gt;1,(P5190-1)/(K5190-1),0)+IF(Q5190&gt;1,(Q5190-1)/(L5190-1),0)</f>
        <v>0</v>
      </c>
      <c r="AN5190" s="17">
        <f>AN5189+AM5190</f>
        <v>73.084949918134384</v>
      </c>
      <c r="AO5190" s="17">
        <f>AO5189+SUM(AK5190:AL5190)</f>
        <v>4.6219070601641317</v>
      </c>
      <c r="AP5190" s="19">
        <f t="shared" si="900"/>
        <v>6.3240202878175736E-2</v>
      </c>
      <c r="AR5190" s="20">
        <f t="shared" si="901"/>
        <v>0</v>
      </c>
      <c r="AV5190" s="21"/>
      <c r="AW5190" s="21"/>
      <c r="AX5190" s="21"/>
      <c r="AY5190" s="21"/>
    </row>
    <row r="5191" spans="1:51" s="5" customFormat="1" hidden="1" outlineLevel="1" x14ac:dyDescent="0.2">
      <c r="A5191" s="33"/>
      <c r="D5191" s="5">
        <v>15211</v>
      </c>
      <c r="E5191" s="5">
        <v>0</v>
      </c>
      <c r="G5191" s="6">
        <f>IF(AND(H5191&gt;0.5,E5191=1),1,0)+IF(AND(H5191&lt;0.5,E5191=0),1,0)</f>
        <v>0</v>
      </c>
      <c r="H5191" s="7">
        <v>0.72602813298539404</v>
      </c>
      <c r="I5191" s="7">
        <f t="shared" si="892"/>
        <v>0.27397186701460596</v>
      </c>
      <c r="K5191" s="8">
        <v>1.45000004768372</v>
      </c>
      <c r="L5191" s="8">
        <v>3</v>
      </c>
      <c r="M5191" s="9">
        <f t="shared" si="893"/>
        <v>0.6896551497342599</v>
      </c>
      <c r="N5191" s="9">
        <f t="shared" si="894"/>
        <v>0.33333333333333331</v>
      </c>
      <c r="P5191" s="10">
        <f t="shared" si="895"/>
        <v>0</v>
      </c>
      <c r="Q5191" s="10">
        <f t="shared" si="896"/>
        <v>0</v>
      </c>
      <c r="S5191" s="11">
        <f>IF(AND(P5191&gt;1,E5191=1),K5191-1,IF(P5191&lt;1,0,-1))</f>
        <v>0</v>
      </c>
      <c r="T5191" s="11">
        <f>IF(AND(Q5191&gt;1,E5191=0),L5191-1,IF(Q5191&lt;1,0,-1))</f>
        <v>0</v>
      </c>
      <c r="U5191" s="11">
        <f t="shared" si="891"/>
        <v>0</v>
      </c>
      <c r="V5191" s="11">
        <f>V5190+U5191</f>
        <v>399</v>
      </c>
      <c r="W5191" s="11">
        <f>W5190+SUM(S5191:T5191)</f>
        <v>31.279997348785379</v>
      </c>
      <c r="X5191" s="12">
        <f t="shared" si="897"/>
        <v>7.8395983330289173E-2</v>
      </c>
      <c r="Y5191" s="13">
        <f>IF(AND(P5191&gt;1,E5191=1),1/K5191*K5191-1/K5191,IF(P5191&lt;1,0,-1/K5191))</f>
        <v>0</v>
      </c>
      <c r="Z5191" s="13">
        <f>IF(AND(Q5191&gt;1,E5191=0),1/L5191*L5191-1/L5191,IF(Q5191&lt;1,0,-1/L5191))</f>
        <v>0</v>
      </c>
      <c r="AA5191" s="13">
        <f>IF(P5191&gt;1,1/K5191)+IF(Q5191&gt;1,1/L5191)</f>
        <v>0</v>
      </c>
      <c r="AB5191" s="13">
        <f>AB5190+AA5191</f>
        <v>172.6087838273358</v>
      </c>
      <c r="AC5191" s="13">
        <f>AC5190+SUM(Y5191:Z5191)</f>
        <v>19.391216172664134</v>
      </c>
      <c r="AD5191" s="14">
        <f t="shared" si="898"/>
        <v>0.1123420010424358</v>
      </c>
      <c r="AE5191" s="15">
        <f>IF(AND(P5191&gt;1,E5191=1),1/(2*K5191*(1-H5191))*K5191-1/(2*K5191*(1-H5191)),IF(P5191&lt;1,0,-1/(2*K5191*(1-H5191))))</f>
        <v>0</v>
      </c>
      <c r="AF5191" s="15">
        <f>IF(AND(Q5191&gt;1,E5191=0),1/(2*L5191*(1-I5191))*L5191-1/(2*L5191*(1-I5191)),IF(Q5191&lt;1,0,-1/(2*L5191*(1-I5191))))</f>
        <v>0</v>
      </c>
      <c r="AG5191" s="15">
        <f>IF(P5191&gt;1,1/(2*K5191*(1-H5191)),0)+IF(Q5191&gt;1,1/(2*L5191*(1-I5191)),0)</f>
        <v>0</v>
      </c>
      <c r="AH5191" s="15">
        <f>AH5190+AG5191</f>
        <v>218.56392071622648</v>
      </c>
      <c r="AI5191" s="15">
        <f>AI5190+SUM(AE5191:AF5191)</f>
        <v>26.961082802540613</v>
      </c>
      <c r="AJ5191" s="16">
        <f t="shared" si="899"/>
        <v>0.12335559645064048</v>
      </c>
      <c r="AK5191" s="17">
        <f>IF(AND(P5191&gt;1,E5191=1),(P5191-1)/(K5191-1)*K5191-(P5191-1)/(K5191-1),IF(P5191&lt;1,0,-(P5191-1)/(K5191-1)))</f>
        <v>0</v>
      </c>
      <c r="AL5191" s="17">
        <f>IF(AND(Q5191&gt;1,E5191=0),(Q5191-1)/(L5191-1)*L5191-(Q5191-1)/(L5191-1),IF(Q5191&lt;1,0,-(Q5191-1)/(L5191-1)))</f>
        <v>0</v>
      </c>
      <c r="AM5191" s="17">
        <f>IF(P5191&gt;1,(P5191-1)/(K5191-1),0)+IF(Q5191&gt;1,(Q5191-1)/(L5191-1),0)</f>
        <v>0</v>
      </c>
      <c r="AN5191" s="17">
        <f>AN5190+AM5191</f>
        <v>73.084949918134384</v>
      </c>
      <c r="AO5191" s="17">
        <f>AO5190+SUM(AK5191:AL5191)</f>
        <v>4.6219070601641317</v>
      </c>
      <c r="AP5191" s="19">
        <f t="shared" si="900"/>
        <v>6.3240202878175736E-2</v>
      </c>
      <c r="AR5191" s="20">
        <f t="shared" si="901"/>
        <v>0</v>
      </c>
      <c r="AV5191" s="21"/>
      <c r="AW5191" s="21"/>
      <c r="AX5191" s="21"/>
      <c r="AY5191" s="21"/>
    </row>
    <row r="5192" spans="1:51" s="5" customFormat="1" hidden="1" outlineLevel="1" x14ac:dyDescent="0.2">
      <c r="A5192" s="33"/>
      <c r="D5192" s="5">
        <v>15213</v>
      </c>
      <c r="E5192" s="5">
        <v>1</v>
      </c>
      <c r="G5192" s="6">
        <f>IF(AND(H5192&gt;0.5,E5192=1),1,0)+IF(AND(H5192&lt;0.5,E5192=0),1,0)</f>
        <v>1</v>
      </c>
      <c r="H5192" s="7">
        <v>0.72602813298539404</v>
      </c>
      <c r="I5192" s="7">
        <f t="shared" si="892"/>
        <v>0.27397186701460596</v>
      </c>
      <c r="K5192" s="8">
        <v>1.5599999427795399</v>
      </c>
      <c r="L5192" s="8">
        <v>2.75</v>
      </c>
      <c r="M5192" s="9">
        <f t="shared" si="893"/>
        <v>0.64102566453832277</v>
      </c>
      <c r="N5192" s="9">
        <f t="shared" si="894"/>
        <v>0.36363636363636365</v>
      </c>
      <c r="P5192" s="10">
        <f t="shared" si="895"/>
        <v>0</v>
      </c>
      <c r="Q5192" s="10">
        <f t="shared" si="896"/>
        <v>0</v>
      </c>
      <c r="S5192" s="11">
        <f>IF(AND(P5192&gt;1,E5192=1),K5192-1,IF(P5192&lt;1,0,-1))</f>
        <v>0</v>
      </c>
      <c r="T5192" s="11">
        <f>IF(AND(Q5192&gt;1,E5192=0),L5192-1,IF(Q5192&lt;1,0,-1))</f>
        <v>0</v>
      </c>
      <c r="U5192" s="11">
        <f t="shared" si="891"/>
        <v>0</v>
      </c>
      <c r="V5192" s="11">
        <f>V5191+U5192</f>
        <v>399</v>
      </c>
      <c r="W5192" s="11">
        <f>W5191+SUM(S5192:T5192)</f>
        <v>31.279997348785379</v>
      </c>
      <c r="X5192" s="12">
        <f t="shared" si="897"/>
        <v>7.8395983330289173E-2</v>
      </c>
      <c r="Y5192" s="13">
        <f>IF(AND(P5192&gt;1,E5192=1),1/K5192*K5192-1/K5192,IF(P5192&lt;1,0,-1/K5192))</f>
        <v>0</v>
      </c>
      <c r="Z5192" s="13">
        <f>IF(AND(Q5192&gt;1,E5192=0),1/L5192*L5192-1/L5192,IF(Q5192&lt;1,0,-1/L5192))</f>
        <v>0</v>
      </c>
      <c r="AA5192" s="13">
        <f>IF(P5192&gt;1,1/K5192)+IF(Q5192&gt;1,1/L5192)</f>
        <v>0</v>
      </c>
      <c r="AB5192" s="13">
        <f>AB5191+AA5192</f>
        <v>172.6087838273358</v>
      </c>
      <c r="AC5192" s="13">
        <f>AC5191+SUM(Y5192:Z5192)</f>
        <v>19.391216172664134</v>
      </c>
      <c r="AD5192" s="14">
        <f t="shared" si="898"/>
        <v>0.1123420010424358</v>
      </c>
      <c r="AE5192" s="15">
        <f>IF(AND(P5192&gt;1,E5192=1),1/(2*K5192*(1-H5192))*K5192-1/(2*K5192*(1-H5192)),IF(P5192&lt;1,0,-1/(2*K5192*(1-H5192))))</f>
        <v>0</v>
      </c>
      <c r="AF5192" s="15">
        <f>IF(AND(Q5192&gt;1,E5192=0),1/(2*L5192*(1-I5192))*L5192-1/(2*L5192*(1-I5192)),IF(Q5192&lt;1,0,-1/(2*L5192*(1-I5192))))</f>
        <v>0</v>
      </c>
      <c r="AG5192" s="15">
        <f>IF(P5192&gt;1,1/(2*K5192*(1-H5192)),0)+IF(Q5192&gt;1,1/(2*L5192*(1-I5192)),0)</f>
        <v>0</v>
      </c>
      <c r="AH5192" s="15">
        <f>AH5191+AG5192</f>
        <v>218.56392071622648</v>
      </c>
      <c r="AI5192" s="15">
        <f>AI5191+SUM(AE5192:AF5192)</f>
        <v>26.961082802540613</v>
      </c>
      <c r="AJ5192" s="16">
        <f t="shared" si="899"/>
        <v>0.12335559645064048</v>
      </c>
      <c r="AK5192" s="17">
        <f>IF(AND(P5192&gt;1,E5192=1),(P5192-1)/(K5192-1)*K5192-(P5192-1)/(K5192-1),IF(P5192&lt;1,0,-(P5192-1)/(K5192-1)))</f>
        <v>0</v>
      </c>
      <c r="AL5192" s="17">
        <f>IF(AND(Q5192&gt;1,E5192=0),(Q5192-1)/(L5192-1)*L5192-(Q5192-1)/(L5192-1),IF(Q5192&lt;1,0,-(Q5192-1)/(L5192-1)))</f>
        <v>0</v>
      </c>
      <c r="AM5192" s="17">
        <f>IF(P5192&gt;1,(P5192-1)/(K5192-1),0)+IF(Q5192&gt;1,(Q5192-1)/(L5192-1),0)</f>
        <v>0</v>
      </c>
      <c r="AN5192" s="17">
        <f>AN5191+AM5192</f>
        <v>73.084949918134384</v>
      </c>
      <c r="AO5192" s="17">
        <f>AO5191+SUM(AK5192:AL5192)</f>
        <v>4.6219070601641317</v>
      </c>
      <c r="AP5192" s="19">
        <f t="shared" si="900"/>
        <v>6.3240202878175736E-2</v>
      </c>
      <c r="AR5192" s="20">
        <f t="shared" si="901"/>
        <v>0</v>
      </c>
      <c r="AV5192" s="21"/>
      <c r="AW5192" s="21"/>
      <c r="AX5192" s="21"/>
      <c r="AY5192" s="21"/>
    </row>
    <row r="5193" spans="1:51" s="5" customFormat="1" hidden="1" outlineLevel="1" x14ac:dyDescent="0.2">
      <c r="A5193" s="33"/>
      <c r="D5193" s="5">
        <v>15214</v>
      </c>
      <c r="E5193" s="5">
        <v>0</v>
      </c>
      <c r="G5193" s="6">
        <f>IF(AND(H5193&gt;0.5,E5193=1),1,0)+IF(AND(H5193&lt;0.5,E5193=0),1,0)</f>
        <v>1</v>
      </c>
      <c r="H5193" s="7">
        <v>0.34384992845783002</v>
      </c>
      <c r="I5193" s="7">
        <f t="shared" si="892"/>
        <v>0.65615007154216998</v>
      </c>
      <c r="K5193" s="8">
        <v>4.2600002288818404</v>
      </c>
      <c r="L5193" s="8">
        <v>1.2799999713897701</v>
      </c>
      <c r="M5193" s="9">
        <f t="shared" si="893"/>
        <v>0.2347417714253219</v>
      </c>
      <c r="N5193" s="9">
        <f t="shared" si="894"/>
        <v>0.78125001746229894</v>
      </c>
      <c r="P5193" s="10">
        <f t="shared" si="895"/>
        <v>0</v>
      </c>
      <c r="Q5193" s="10">
        <f t="shared" si="896"/>
        <v>0</v>
      </c>
      <c r="S5193" s="11">
        <f>IF(AND(P5193&gt;1,E5193=1),K5193-1,IF(P5193&lt;1,0,-1))</f>
        <v>0</v>
      </c>
      <c r="T5193" s="11">
        <f>IF(AND(Q5193&gt;1,E5193=0),L5193-1,IF(Q5193&lt;1,0,-1))</f>
        <v>0</v>
      </c>
      <c r="U5193" s="11">
        <f t="shared" si="891"/>
        <v>0</v>
      </c>
      <c r="V5193" s="11">
        <f>V5192+U5193</f>
        <v>399</v>
      </c>
      <c r="W5193" s="11">
        <f>W5192+SUM(S5193:T5193)</f>
        <v>31.279997348785379</v>
      </c>
      <c r="X5193" s="12">
        <f t="shared" si="897"/>
        <v>7.8395983330289173E-2</v>
      </c>
      <c r="Y5193" s="13">
        <f>IF(AND(P5193&gt;1,E5193=1),1/K5193*K5193-1/K5193,IF(P5193&lt;1,0,-1/K5193))</f>
        <v>0</v>
      </c>
      <c r="Z5193" s="13">
        <f>IF(AND(Q5193&gt;1,E5193=0),1/L5193*L5193-1/L5193,IF(Q5193&lt;1,0,-1/L5193))</f>
        <v>0</v>
      </c>
      <c r="AA5193" s="13">
        <f>IF(P5193&gt;1,1/K5193)+IF(Q5193&gt;1,1/L5193)</f>
        <v>0</v>
      </c>
      <c r="AB5193" s="13">
        <f>AB5192+AA5193</f>
        <v>172.6087838273358</v>
      </c>
      <c r="AC5193" s="13">
        <f>AC5192+SUM(Y5193:Z5193)</f>
        <v>19.391216172664134</v>
      </c>
      <c r="AD5193" s="14">
        <f t="shared" si="898"/>
        <v>0.1123420010424358</v>
      </c>
      <c r="AE5193" s="15">
        <f>IF(AND(P5193&gt;1,E5193=1),1/(2*K5193*(1-H5193))*K5193-1/(2*K5193*(1-H5193)),IF(P5193&lt;1,0,-1/(2*K5193*(1-H5193))))</f>
        <v>0</v>
      </c>
      <c r="AF5193" s="15">
        <f>IF(AND(Q5193&gt;1,E5193=0),1/(2*L5193*(1-I5193))*L5193-1/(2*L5193*(1-I5193)),IF(Q5193&lt;1,0,-1/(2*L5193*(1-I5193))))</f>
        <v>0</v>
      </c>
      <c r="AG5193" s="15">
        <f>IF(P5193&gt;1,1/(2*K5193*(1-H5193)),0)+IF(Q5193&gt;1,1/(2*L5193*(1-I5193)),0)</f>
        <v>0</v>
      </c>
      <c r="AH5193" s="15">
        <f>AH5192+AG5193</f>
        <v>218.56392071622648</v>
      </c>
      <c r="AI5193" s="15">
        <f>AI5192+SUM(AE5193:AF5193)</f>
        <v>26.961082802540613</v>
      </c>
      <c r="AJ5193" s="16">
        <f t="shared" si="899"/>
        <v>0.12335559645064048</v>
      </c>
      <c r="AK5193" s="17">
        <f>IF(AND(P5193&gt;1,E5193=1),(P5193-1)/(K5193-1)*K5193-(P5193-1)/(K5193-1),IF(P5193&lt;1,0,-(P5193-1)/(K5193-1)))</f>
        <v>0</v>
      </c>
      <c r="AL5193" s="17">
        <f>IF(AND(Q5193&gt;1,E5193=0),(Q5193-1)/(L5193-1)*L5193-(Q5193-1)/(L5193-1),IF(Q5193&lt;1,0,-(Q5193-1)/(L5193-1)))</f>
        <v>0</v>
      </c>
      <c r="AM5193" s="17">
        <f>IF(P5193&gt;1,(P5193-1)/(K5193-1),0)+IF(Q5193&gt;1,(Q5193-1)/(L5193-1),0)</f>
        <v>0</v>
      </c>
      <c r="AN5193" s="17">
        <f>AN5192+AM5193</f>
        <v>73.084949918134384</v>
      </c>
      <c r="AO5193" s="17">
        <f>AO5192+SUM(AK5193:AL5193)</f>
        <v>4.6219070601641317</v>
      </c>
      <c r="AP5193" s="19">
        <f t="shared" si="900"/>
        <v>6.3240202878175736E-2</v>
      </c>
      <c r="AR5193" s="20">
        <f t="shared" si="901"/>
        <v>0</v>
      </c>
      <c r="AV5193" s="21"/>
      <c r="AW5193" s="21"/>
      <c r="AX5193" s="21"/>
      <c r="AY5193" s="21"/>
    </row>
    <row r="5194" spans="1:51" s="5" customFormat="1" hidden="1" outlineLevel="1" x14ac:dyDescent="0.2">
      <c r="A5194" s="33"/>
      <c r="D5194" s="5">
        <v>15215</v>
      </c>
      <c r="E5194" s="5">
        <v>0</v>
      </c>
      <c r="G5194" s="6">
        <f>IF(AND(H5194&gt;0.5,E5194=1),1,0)+IF(AND(H5194&lt;0.5,E5194=0),1,0)</f>
        <v>1</v>
      </c>
      <c r="H5194" s="7">
        <v>0.280071962080991</v>
      </c>
      <c r="I5194" s="7">
        <f t="shared" si="892"/>
        <v>0.71992803791900895</v>
      </c>
      <c r="K5194" s="8">
        <v>2.6300001144409202</v>
      </c>
      <c r="L5194" s="8">
        <v>1.54999995231628</v>
      </c>
      <c r="M5194" s="9">
        <f t="shared" si="893"/>
        <v>0.38022812033701292</v>
      </c>
      <c r="N5194" s="9">
        <f t="shared" si="894"/>
        <v>0.64516131017012346</v>
      </c>
      <c r="P5194" s="10">
        <f t="shared" si="895"/>
        <v>0</v>
      </c>
      <c r="Q5194" s="10">
        <f t="shared" si="896"/>
        <v>0</v>
      </c>
      <c r="S5194" s="11">
        <f>IF(AND(P5194&gt;1,E5194=1),K5194-1,IF(P5194&lt;1,0,-1))</f>
        <v>0</v>
      </c>
      <c r="T5194" s="11">
        <f>IF(AND(Q5194&gt;1,E5194=0),L5194-1,IF(Q5194&lt;1,0,-1))</f>
        <v>0</v>
      </c>
      <c r="U5194" s="11">
        <f t="shared" si="891"/>
        <v>0</v>
      </c>
      <c r="V5194" s="11">
        <f>V5193+U5194</f>
        <v>399</v>
      </c>
      <c r="W5194" s="11">
        <f>W5193+SUM(S5194:T5194)</f>
        <v>31.279997348785379</v>
      </c>
      <c r="X5194" s="12">
        <f t="shared" si="897"/>
        <v>7.8395983330289173E-2</v>
      </c>
      <c r="Y5194" s="13">
        <f>IF(AND(P5194&gt;1,E5194=1),1/K5194*K5194-1/K5194,IF(P5194&lt;1,0,-1/K5194))</f>
        <v>0</v>
      </c>
      <c r="Z5194" s="13">
        <f>IF(AND(Q5194&gt;1,E5194=0),1/L5194*L5194-1/L5194,IF(Q5194&lt;1,0,-1/L5194))</f>
        <v>0</v>
      </c>
      <c r="AA5194" s="13">
        <f>IF(P5194&gt;1,1/K5194)+IF(Q5194&gt;1,1/L5194)</f>
        <v>0</v>
      </c>
      <c r="AB5194" s="13">
        <f>AB5193+AA5194</f>
        <v>172.6087838273358</v>
      </c>
      <c r="AC5194" s="13">
        <f>AC5193+SUM(Y5194:Z5194)</f>
        <v>19.391216172664134</v>
      </c>
      <c r="AD5194" s="14">
        <f t="shared" si="898"/>
        <v>0.1123420010424358</v>
      </c>
      <c r="AE5194" s="15">
        <f>IF(AND(P5194&gt;1,E5194=1),1/(2*K5194*(1-H5194))*K5194-1/(2*K5194*(1-H5194)),IF(P5194&lt;1,0,-1/(2*K5194*(1-H5194))))</f>
        <v>0</v>
      </c>
      <c r="AF5194" s="15">
        <f>IF(AND(Q5194&gt;1,E5194=0),1/(2*L5194*(1-I5194))*L5194-1/(2*L5194*(1-I5194)),IF(Q5194&lt;1,0,-1/(2*L5194*(1-I5194))))</f>
        <v>0</v>
      </c>
      <c r="AG5194" s="15">
        <f>IF(P5194&gt;1,1/(2*K5194*(1-H5194)),0)+IF(Q5194&gt;1,1/(2*L5194*(1-I5194)),0)</f>
        <v>0</v>
      </c>
      <c r="AH5194" s="15">
        <f>AH5193+AG5194</f>
        <v>218.56392071622648</v>
      </c>
      <c r="AI5194" s="15">
        <f>AI5193+SUM(AE5194:AF5194)</f>
        <v>26.961082802540613</v>
      </c>
      <c r="AJ5194" s="16">
        <f t="shared" si="899"/>
        <v>0.12335559645064048</v>
      </c>
      <c r="AK5194" s="17">
        <f>IF(AND(P5194&gt;1,E5194=1),(P5194-1)/(K5194-1)*K5194-(P5194-1)/(K5194-1),IF(P5194&lt;1,0,-(P5194-1)/(K5194-1)))</f>
        <v>0</v>
      </c>
      <c r="AL5194" s="17">
        <f>IF(AND(Q5194&gt;1,E5194=0),(Q5194-1)/(L5194-1)*L5194-(Q5194-1)/(L5194-1),IF(Q5194&lt;1,0,-(Q5194-1)/(L5194-1)))</f>
        <v>0</v>
      </c>
      <c r="AM5194" s="17">
        <f>IF(P5194&gt;1,(P5194-1)/(K5194-1),0)+IF(Q5194&gt;1,(Q5194-1)/(L5194-1),0)</f>
        <v>0</v>
      </c>
      <c r="AN5194" s="17">
        <f>AN5193+AM5194</f>
        <v>73.084949918134384</v>
      </c>
      <c r="AO5194" s="17">
        <f>AO5193+SUM(AK5194:AL5194)</f>
        <v>4.6219070601641317</v>
      </c>
      <c r="AP5194" s="19">
        <f t="shared" si="900"/>
        <v>6.3240202878175736E-2</v>
      </c>
      <c r="AR5194" s="20">
        <f t="shared" si="901"/>
        <v>0</v>
      </c>
      <c r="AV5194" s="21"/>
      <c r="AW5194" s="21"/>
      <c r="AX5194" s="21"/>
      <c r="AY5194" s="21"/>
    </row>
    <row r="5195" spans="1:51" s="5" customFormat="1" hidden="1" outlineLevel="1" x14ac:dyDescent="0.2">
      <c r="A5195" s="33"/>
      <c r="D5195" s="5">
        <v>15216</v>
      </c>
      <c r="E5195" s="5">
        <v>1</v>
      </c>
      <c r="G5195" s="6">
        <f>IF(AND(H5195&gt;0.5,E5195=1),1,0)+IF(AND(H5195&lt;0.5,E5195=0),1,0)</f>
        <v>1</v>
      </c>
      <c r="H5195" s="7">
        <v>0.69915262316788795</v>
      </c>
      <c r="I5195" s="7">
        <f t="shared" si="892"/>
        <v>0.30084737683211205</v>
      </c>
      <c r="K5195" s="8">
        <v>1.66999995708466</v>
      </c>
      <c r="L5195" s="8">
        <v>2.5</v>
      </c>
      <c r="M5195" s="9">
        <f t="shared" si="893"/>
        <v>0.5988024105974904</v>
      </c>
      <c r="N5195" s="9">
        <f t="shared" si="894"/>
        <v>0.4</v>
      </c>
      <c r="P5195" s="10">
        <f t="shared" si="895"/>
        <v>0</v>
      </c>
      <c r="Q5195" s="10">
        <f t="shared" si="896"/>
        <v>0</v>
      </c>
      <c r="S5195" s="11">
        <f>IF(AND(P5195&gt;1,E5195=1),K5195-1,IF(P5195&lt;1,0,-1))</f>
        <v>0</v>
      </c>
      <c r="T5195" s="11">
        <f>IF(AND(Q5195&gt;1,E5195=0),L5195-1,IF(Q5195&lt;1,0,-1))</f>
        <v>0</v>
      </c>
      <c r="U5195" s="11">
        <f t="shared" si="891"/>
        <v>0</v>
      </c>
      <c r="V5195" s="11">
        <f>V5194+U5195</f>
        <v>399</v>
      </c>
      <c r="W5195" s="11">
        <f>W5194+SUM(S5195:T5195)</f>
        <v>31.279997348785379</v>
      </c>
      <c r="X5195" s="12">
        <f t="shared" si="897"/>
        <v>7.8395983330289173E-2</v>
      </c>
      <c r="Y5195" s="13">
        <f>IF(AND(P5195&gt;1,E5195=1),1/K5195*K5195-1/K5195,IF(P5195&lt;1,0,-1/K5195))</f>
        <v>0</v>
      </c>
      <c r="Z5195" s="13">
        <f>IF(AND(Q5195&gt;1,E5195=0),1/L5195*L5195-1/L5195,IF(Q5195&lt;1,0,-1/L5195))</f>
        <v>0</v>
      </c>
      <c r="AA5195" s="13">
        <f>IF(P5195&gt;1,1/K5195)+IF(Q5195&gt;1,1/L5195)</f>
        <v>0</v>
      </c>
      <c r="AB5195" s="13">
        <f>AB5194+AA5195</f>
        <v>172.6087838273358</v>
      </c>
      <c r="AC5195" s="13">
        <f>AC5194+SUM(Y5195:Z5195)</f>
        <v>19.391216172664134</v>
      </c>
      <c r="AD5195" s="14">
        <f t="shared" si="898"/>
        <v>0.1123420010424358</v>
      </c>
      <c r="AE5195" s="15">
        <f>IF(AND(P5195&gt;1,E5195=1),1/(2*K5195*(1-H5195))*K5195-1/(2*K5195*(1-H5195)),IF(P5195&lt;1,0,-1/(2*K5195*(1-H5195))))</f>
        <v>0</v>
      </c>
      <c r="AF5195" s="15">
        <f>IF(AND(Q5195&gt;1,E5195=0),1/(2*L5195*(1-I5195))*L5195-1/(2*L5195*(1-I5195)),IF(Q5195&lt;1,0,-1/(2*L5195*(1-I5195))))</f>
        <v>0</v>
      </c>
      <c r="AG5195" s="15">
        <f>IF(P5195&gt;1,1/(2*K5195*(1-H5195)),0)+IF(Q5195&gt;1,1/(2*L5195*(1-I5195)),0)</f>
        <v>0</v>
      </c>
      <c r="AH5195" s="15">
        <f>AH5194+AG5195</f>
        <v>218.56392071622648</v>
      </c>
      <c r="AI5195" s="15">
        <f>AI5194+SUM(AE5195:AF5195)</f>
        <v>26.961082802540613</v>
      </c>
      <c r="AJ5195" s="16">
        <f t="shared" si="899"/>
        <v>0.12335559645064048</v>
      </c>
      <c r="AK5195" s="17">
        <f>IF(AND(P5195&gt;1,E5195=1),(P5195-1)/(K5195-1)*K5195-(P5195-1)/(K5195-1),IF(P5195&lt;1,0,-(P5195-1)/(K5195-1)))</f>
        <v>0</v>
      </c>
      <c r="AL5195" s="17">
        <f>IF(AND(Q5195&gt;1,E5195=0),(Q5195-1)/(L5195-1)*L5195-(Q5195-1)/(L5195-1),IF(Q5195&lt;1,0,-(Q5195-1)/(L5195-1)))</f>
        <v>0</v>
      </c>
      <c r="AM5195" s="17">
        <f>IF(P5195&gt;1,(P5195-1)/(K5195-1),0)+IF(Q5195&gt;1,(Q5195-1)/(L5195-1),0)</f>
        <v>0</v>
      </c>
      <c r="AN5195" s="17">
        <f>AN5194+AM5195</f>
        <v>73.084949918134384</v>
      </c>
      <c r="AO5195" s="17">
        <f>AO5194+SUM(AK5195:AL5195)</f>
        <v>4.6219070601641317</v>
      </c>
      <c r="AP5195" s="19">
        <f t="shared" si="900"/>
        <v>6.3240202878175736E-2</v>
      </c>
      <c r="AR5195" s="20">
        <f t="shared" si="901"/>
        <v>0</v>
      </c>
      <c r="AV5195" s="21"/>
      <c r="AW5195" s="21"/>
      <c r="AX5195" s="21"/>
      <c r="AY5195" s="21"/>
    </row>
    <row r="5196" spans="1:51" s="5" customFormat="1" hidden="1" outlineLevel="1" x14ac:dyDescent="0.2">
      <c r="A5196" s="33"/>
      <c r="D5196" s="5">
        <v>15217</v>
      </c>
      <c r="E5196" s="5">
        <v>0</v>
      </c>
      <c r="G5196" s="6">
        <f>IF(AND(H5196&gt;0.5,E5196=1),1,0)+IF(AND(H5196&lt;0.5,E5196=0),1,0)</f>
        <v>1</v>
      </c>
      <c r="H5196" s="7">
        <v>0.42070834032367999</v>
      </c>
      <c r="I5196" s="7">
        <f t="shared" si="892"/>
        <v>0.57929165967632001</v>
      </c>
      <c r="K5196" s="8">
        <v>2</v>
      </c>
      <c r="L5196" s="8">
        <v>1.9099999666214</v>
      </c>
      <c r="M5196" s="9">
        <f t="shared" si="893"/>
        <v>0.5</v>
      </c>
      <c r="N5196" s="9">
        <f t="shared" si="894"/>
        <v>0.52356021857366863</v>
      </c>
      <c r="P5196" s="10">
        <f t="shared" si="895"/>
        <v>0</v>
      </c>
      <c r="Q5196" s="10">
        <f t="shared" si="896"/>
        <v>1.1064470506458266</v>
      </c>
      <c r="S5196" s="11">
        <f>IF(AND(P5196&gt;1,E5196=1),K5196-1,IF(P5196&lt;1,0,-1))</f>
        <v>0</v>
      </c>
      <c r="T5196" s="11">
        <f>IF(AND(Q5196&gt;1,E5196=0),L5196-1,IF(Q5196&lt;1,0,-1))</f>
        <v>0.90999996662140004</v>
      </c>
      <c r="U5196" s="11">
        <f t="shared" si="891"/>
        <v>1</v>
      </c>
      <c r="V5196" s="11">
        <f>V5195+U5196</f>
        <v>400</v>
      </c>
      <c r="W5196" s="11">
        <f>W5195+SUM(S5196:T5196)</f>
        <v>32.189997315406778</v>
      </c>
      <c r="X5196" s="12">
        <f t="shared" si="897"/>
        <v>8.0474993288516941E-2</v>
      </c>
      <c r="Y5196" s="13">
        <f>IF(AND(P5196&gt;1,E5196=1),1/K5196*K5196-1/K5196,IF(P5196&lt;1,0,-1/K5196))</f>
        <v>0</v>
      </c>
      <c r="Z5196" s="13">
        <f>IF(AND(Q5196&gt;1,E5196=0),1/L5196*L5196-1/L5196,IF(Q5196&lt;1,0,-1/L5196))</f>
        <v>0.47643978142633137</v>
      </c>
      <c r="AA5196" s="13">
        <f>IF(P5196&gt;1,1/K5196)+IF(Q5196&gt;1,1/L5196)</f>
        <v>0.52356021857366863</v>
      </c>
      <c r="AB5196" s="13">
        <f>AB5195+AA5196</f>
        <v>173.13234404590946</v>
      </c>
      <c r="AC5196" s="13">
        <f>AC5195+SUM(Y5196:Z5196)</f>
        <v>19.867655954090466</v>
      </c>
      <c r="AD5196" s="14">
        <f t="shared" si="898"/>
        <v>0.11475415563496423</v>
      </c>
      <c r="AE5196" s="15">
        <f>IF(AND(P5196&gt;1,E5196=1),1/(2*K5196*(1-H5196))*K5196-1/(2*K5196*(1-H5196)),IF(P5196&lt;1,0,-1/(2*K5196*(1-H5196))))</f>
        <v>0</v>
      </c>
      <c r="AF5196" s="15">
        <f>IF(AND(Q5196&gt;1,E5196=0),1/(2*L5196*(1-I5196))*L5196-1/(2*L5196*(1-I5196)),IF(Q5196&lt;1,0,-1/(2*L5196*(1-I5196))))</f>
        <v>0.56623524632263444</v>
      </c>
      <c r="AG5196" s="15">
        <f>IF(P5196&gt;1,1/(2*K5196*(1-H5196)),0)+IF(Q5196&gt;1,1/(2*L5196*(1-I5196)),0)</f>
        <v>0.62223655724397753</v>
      </c>
      <c r="AH5196" s="15">
        <f>AH5195+AG5196</f>
        <v>219.18615727347046</v>
      </c>
      <c r="AI5196" s="15">
        <f>AI5195+SUM(AE5196:AF5196)</f>
        <v>27.527318048863247</v>
      </c>
      <c r="AJ5196" s="16">
        <f t="shared" si="899"/>
        <v>0.12558876158642826</v>
      </c>
      <c r="AK5196" s="17">
        <f>IF(AND(P5196&gt;1,E5196=1),(P5196-1)/(K5196-1)*K5196-(P5196-1)/(K5196-1),IF(P5196&lt;1,0,-(P5196-1)/(K5196-1)))</f>
        <v>0</v>
      </c>
      <c r="AL5196" s="17">
        <f>IF(AND(Q5196&gt;1,E5196=0),(Q5196-1)/(L5196-1)*L5196-(Q5196-1)/(L5196-1),IF(Q5196&lt;1,0,-(Q5196-1)/(L5196-1)))</f>
        <v>0.1064470506458266</v>
      </c>
      <c r="AM5196" s="17">
        <f>IF(P5196&gt;1,(P5196-1)/(K5196-1),0)+IF(Q5196&gt;1,(Q5196-1)/(L5196-1),0)</f>
        <v>0.11697478522008919</v>
      </c>
      <c r="AN5196" s="17">
        <f>AN5195+AM5196</f>
        <v>73.201924703354479</v>
      </c>
      <c r="AO5196" s="17">
        <f>AO5195+SUM(AK5196:AL5196)</f>
        <v>4.728354110809958</v>
      </c>
      <c r="AP5196" s="19">
        <f t="shared" si="900"/>
        <v>6.4593303112879502E-2</v>
      </c>
      <c r="AR5196" s="20">
        <f t="shared" si="901"/>
        <v>1</v>
      </c>
      <c r="AV5196" s="21"/>
      <c r="AW5196" s="21"/>
      <c r="AX5196" s="21"/>
      <c r="AY5196" s="21"/>
    </row>
    <row r="5197" spans="1:51" s="5" customFormat="1" hidden="1" outlineLevel="1" x14ac:dyDescent="0.2">
      <c r="A5197" s="33"/>
      <c r="D5197" s="5">
        <v>15218</v>
      </c>
      <c r="E5197" s="5">
        <v>1</v>
      </c>
      <c r="G5197" s="6">
        <f>IF(AND(H5197&gt;0.5,E5197=1),1,0)+IF(AND(H5197&lt;0.5,E5197=0),1,0)</f>
        <v>0</v>
      </c>
      <c r="H5197" s="7">
        <v>0.35227195429568697</v>
      </c>
      <c r="I5197" s="7">
        <f t="shared" si="892"/>
        <v>0.64772804570431308</v>
      </c>
      <c r="K5197" s="8">
        <v>2.5099999904632599</v>
      </c>
      <c r="L5197" s="8">
        <v>1.6000000238418599</v>
      </c>
      <c r="M5197" s="9">
        <f t="shared" si="893"/>
        <v>0.39840637601573625</v>
      </c>
      <c r="N5197" s="9">
        <f t="shared" si="894"/>
        <v>0.62499999068677359</v>
      </c>
      <c r="P5197" s="10">
        <f t="shared" si="895"/>
        <v>0</v>
      </c>
      <c r="Q5197" s="10">
        <f t="shared" si="896"/>
        <v>0</v>
      </c>
      <c r="S5197" s="11">
        <f>IF(AND(P5197&gt;1,E5197=1),K5197-1,IF(P5197&lt;1,0,-1))</f>
        <v>0</v>
      </c>
      <c r="T5197" s="11">
        <f>IF(AND(Q5197&gt;1,E5197=0),L5197-1,IF(Q5197&lt;1,0,-1))</f>
        <v>0</v>
      </c>
      <c r="U5197" s="11">
        <f t="shared" si="891"/>
        <v>0</v>
      </c>
      <c r="V5197" s="11">
        <f>V5196+U5197</f>
        <v>400</v>
      </c>
      <c r="W5197" s="11">
        <f>W5196+SUM(S5197:T5197)</f>
        <v>32.189997315406778</v>
      </c>
      <c r="X5197" s="12">
        <f t="shared" si="897"/>
        <v>8.0474993288516941E-2</v>
      </c>
      <c r="Y5197" s="13">
        <f>IF(AND(P5197&gt;1,E5197=1),1/K5197*K5197-1/K5197,IF(P5197&lt;1,0,-1/K5197))</f>
        <v>0</v>
      </c>
      <c r="Z5197" s="13">
        <f>IF(AND(Q5197&gt;1,E5197=0),1/L5197*L5197-1/L5197,IF(Q5197&lt;1,0,-1/L5197))</f>
        <v>0</v>
      </c>
      <c r="AA5197" s="13">
        <f>IF(P5197&gt;1,1/K5197)+IF(Q5197&gt;1,1/L5197)</f>
        <v>0</v>
      </c>
      <c r="AB5197" s="13">
        <f>AB5196+AA5197</f>
        <v>173.13234404590946</v>
      </c>
      <c r="AC5197" s="13">
        <f>AC5196+SUM(Y5197:Z5197)</f>
        <v>19.867655954090466</v>
      </c>
      <c r="AD5197" s="14">
        <f t="shared" si="898"/>
        <v>0.11475415563496423</v>
      </c>
      <c r="AE5197" s="15">
        <f>IF(AND(P5197&gt;1,E5197=1),1/(2*K5197*(1-H5197))*K5197-1/(2*K5197*(1-H5197)),IF(P5197&lt;1,0,-1/(2*K5197*(1-H5197))))</f>
        <v>0</v>
      </c>
      <c r="AF5197" s="15">
        <f>IF(AND(Q5197&gt;1,E5197=0),1/(2*L5197*(1-I5197))*L5197-1/(2*L5197*(1-I5197)),IF(Q5197&lt;1,0,-1/(2*L5197*(1-I5197))))</f>
        <v>0</v>
      </c>
      <c r="AG5197" s="15">
        <f>IF(P5197&gt;1,1/(2*K5197*(1-H5197)),0)+IF(Q5197&gt;1,1/(2*L5197*(1-I5197)),0)</f>
        <v>0</v>
      </c>
      <c r="AH5197" s="15">
        <f>AH5196+AG5197</f>
        <v>219.18615727347046</v>
      </c>
      <c r="AI5197" s="15">
        <f>AI5196+SUM(AE5197:AF5197)</f>
        <v>27.527318048863247</v>
      </c>
      <c r="AJ5197" s="16">
        <f t="shared" si="899"/>
        <v>0.12558876158642826</v>
      </c>
      <c r="AK5197" s="17">
        <f>IF(AND(P5197&gt;1,E5197=1),(P5197-1)/(K5197-1)*K5197-(P5197-1)/(K5197-1),IF(P5197&lt;1,0,-(P5197-1)/(K5197-1)))</f>
        <v>0</v>
      </c>
      <c r="AL5197" s="17">
        <f>IF(AND(Q5197&gt;1,E5197=0),(Q5197-1)/(L5197-1)*L5197-(Q5197-1)/(L5197-1),IF(Q5197&lt;1,0,-(Q5197-1)/(L5197-1)))</f>
        <v>0</v>
      </c>
      <c r="AM5197" s="17">
        <f>IF(P5197&gt;1,(P5197-1)/(K5197-1),0)+IF(Q5197&gt;1,(Q5197-1)/(L5197-1),0)</f>
        <v>0</v>
      </c>
      <c r="AN5197" s="17">
        <f>AN5196+AM5197</f>
        <v>73.201924703354479</v>
      </c>
      <c r="AO5197" s="17">
        <f>AO5196+SUM(AK5197:AL5197)</f>
        <v>4.728354110809958</v>
      </c>
      <c r="AP5197" s="19">
        <f t="shared" si="900"/>
        <v>6.4593303112879502E-2</v>
      </c>
      <c r="AR5197" s="20">
        <f t="shared" si="901"/>
        <v>0</v>
      </c>
      <c r="AV5197" s="21"/>
      <c r="AW5197" s="21"/>
      <c r="AX5197" s="21"/>
      <c r="AY5197" s="21"/>
    </row>
    <row r="5198" spans="1:51" s="5" customFormat="1" hidden="1" outlineLevel="1" x14ac:dyDescent="0.2">
      <c r="A5198" s="33"/>
      <c r="D5198" s="5">
        <v>15219</v>
      </c>
      <c r="E5198" s="5">
        <v>1</v>
      </c>
      <c r="G5198" s="6">
        <f>IF(AND(H5198&gt;0.5,E5198=1),1,0)+IF(AND(H5198&lt;0.5,E5198=0),1,0)</f>
        <v>0</v>
      </c>
      <c r="H5198" s="7">
        <v>0.33297792217062999</v>
      </c>
      <c r="I5198" s="7">
        <f t="shared" si="892"/>
        <v>0.66702207782937006</v>
      </c>
      <c r="K5198" s="8">
        <v>2.5</v>
      </c>
      <c r="L5198" s="8">
        <v>1.6399999856948899</v>
      </c>
      <c r="M5198" s="9">
        <f t="shared" si="893"/>
        <v>0.4</v>
      </c>
      <c r="N5198" s="9">
        <f t="shared" si="894"/>
        <v>0.60975610287965132</v>
      </c>
      <c r="P5198" s="10">
        <f t="shared" si="895"/>
        <v>0</v>
      </c>
      <c r="Q5198" s="10">
        <f t="shared" si="896"/>
        <v>0</v>
      </c>
      <c r="S5198" s="11">
        <f>IF(AND(P5198&gt;1,E5198=1),K5198-1,IF(P5198&lt;1,0,-1))</f>
        <v>0</v>
      </c>
      <c r="T5198" s="11">
        <f>IF(AND(Q5198&gt;1,E5198=0),L5198-1,IF(Q5198&lt;1,0,-1))</f>
        <v>0</v>
      </c>
      <c r="U5198" s="11">
        <f t="shared" si="891"/>
        <v>0</v>
      </c>
      <c r="V5198" s="11">
        <f>V5197+U5198</f>
        <v>400</v>
      </c>
      <c r="W5198" s="11">
        <f>W5197+SUM(S5198:T5198)</f>
        <v>32.189997315406778</v>
      </c>
      <c r="X5198" s="12">
        <f t="shared" si="897"/>
        <v>8.0474993288516941E-2</v>
      </c>
      <c r="Y5198" s="13">
        <f>IF(AND(P5198&gt;1,E5198=1),1/K5198*K5198-1/K5198,IF(P5198&lt;1,0,-1/K5198))</f>
        <v>0</v>
      </c>
      <c r="Z5198" s="13">
        <f>IF(AND(Q5198&gt;1,E5198=0),1/L5198*L5198-1/L5198,IF(Q5198&lt;1,0,-1/L5198))</f>
        <v>0</v>
      </c>
      <c r="AA5198" s="13">
        <f>IF(P5198&gt;1,1/K5198)+IF(Q5198&gt;1,1/L5198)</f>
        <v>0</v>
      </c>
      <c r="AB5198" s="13">
        <f>AB5197+AA5198</f>
        <v>173.13234404590946</v>
      </c>
      <c r="AC5198" s="13">
        <f>AC5197+SUM(Y5198:Z5198)</f>
        <v>19.867655954090466</v>
      </c>
      <c r="AD5198" s="14">
        <f t="shared" si="898"/>
        <v>0.11475415563496423</v>
      </c>
      <c r="AE5198" s="15">
        <f>IF(AND(P5198&gt;1,E5198=1),1/(2*K5198*(1-H5198))*K5198-1/(2*K5198*(1-H5198)),IF(P5198&lt;1,0,-1/(2*K5198*(1-H5198))))</f>
        <v>0</v>
      </c>
      <c r="AF5198" s="15">
        <f>IF(AND(Q5198&gt;1,E5198=0),1/(2*L5198*(1-I5198))*L5198-1/(2*L5198*(1-I5198)),IF(Q5198&lt;1,0,-1/(2*L5198*(1-I5198))))</f>
        <v>0</v>
      </c>
      <c r="AG5198" s="15">
        <f>IF(P5198&gt;1,1/(2*K5198*(1-H5198)),0)+IF(Q5198&gt;1,1/(2*L5198*(1-I5198)),0)</f>
        <v>0</v>
      </c>
      <c r="AH5198" s="15">
        <f>AH5197+AG5198</f>
        <v>219.18615727347046</v>
      </c>
      <c r="AI5198" s="15">
        <f>AI5197+SUM(AE5198:AF5198)</f>
        <v>27.527318048863247</v>
      </c>
      <c r="AJ5198" s="16">
        <f t="shared" si="899"/>
        <v>0.12558876158642826</v>
      </c>
      <c r="AK5198" s="17">
        <f>IF(AND(P5198&gt;1,E5198=1),(P5198-1)/(K5198-1)*K5198-(P5198-1)/(K5198-1),IF(P5198&lt;1,0,-(P5198-1)/(K5198-1)))</f>
        <v>0</v>
      </c>
      <c r="AL5198" s="17">
        <f>IF(AND(Q5198&gt;1,E5198=0),(Q5198-1)/(L5198-1)*L5198-(Q5198-1)/(L5198-1),IF(Q5198&lt;1,0,-(Q5198-1)/(L5198-1)))</f>
        <v>0</v>
      </c>
      <c r="AM5198" s="17">
        <f>IF(P5198&gt;1,(P5198-1)/(K5198-1),0)+IF(Q5198&gt;1,(Q5198-1)/(L5198-1),0)</f>
        <v>0</v>
      </c>
      <c r="AN5198" s="17">
        <f>AN5197+AM5198</f>
        <v>73.201924703354479</v>
      </c>
      <c r="AO5198" s="17">
        <f>AO5197+SUM(AK5198:AL5198)</f>
        <v>4.728354110809958</v>
      </c>
      <c r="AP5198" s="19">
        <f t="shared" si="900"/>
        <v>6.4593303112879502E-2</v>
      </c>
      <c r="AR5198" s="20">
        <f t="shared" si="901"/>
        <v>0</v>
      </c>
      <c r="AV5198" s="21"/>
      <c r="AW5198" s="21"/>
      <c r="AX5198" s="21"/>
      <c r="AY5198" s="21"/>
    </row>
    <row r="5199" spans="1:51" s="5" customFormat="1" hidden="1" outlineLevel="1" x14ac:dyDescent="0.2">
      <c r="A5199" s="33"/>
      <c r="D5199" s="5">
        <v>15220</v>
      </c>
      <c r="E5199" s="5">
        <v>1</v>
      </c>
      <c r="G5199" s="6">
        <f>IF(AND(H5199&gt;0.5,E5199=1),1,0)+IF(AND(H5199&lt;0.5,E5199=0),1,0)</f>
        <v>1</v>
      </c>
      <c r="H5199" s="7">
        <v>0.74709350777274697</v>
      </c>
      <c r="I5199" s="7">
        <f t="shared" si="892"/>
        <v>0.25290649222725303</v>
      </c>
      <c r="K5199" s="8">
        <v>1.0900000333786</v>
      </c>
      <c r="L5199" s="8">
        <v>10</v>
      </c>
      <c r="M5199" s="9">
        <f t="shared" si="893"/>
        <v>0.91743116456645157</v>
      </c>
      <c r="N5199" s="9">
        <f t="shared" si="894"/>
        <v>0.1</v>
      </c>
      <c r="P5199" s="10">
        <f t="shared" si="895"/>
        <v>0</v>
      </c>
      <c r="Q5199" s="10">
        <f t="shared" si="896"/>
        <v>0</v>
      </c>
      <c r="S5199" s="11">
        <f>IF(AND(P5199&gt;1,E5199=1),K5199-1,IF(P5199&lt;1,0,-1))</f>
        <v>0</v>
      </c>
      <c r="T5199" s="11">
        <f>IF(AND(Q5199&gt;1,E5199=0),L5199-1,IF(Q5199&lt;1,0,-1))</f>
        <v>0</v>
      </c>
      <c r="U5199" s="11">
        <f t="shared" si="891"/>
        <v>0</v>
      </c>
      <c r="V5199" s="11">
        <f>V5198+U5199</f>
        <v>400</v>
      </c>
      <c r="W5199" s="11">
        <f>W5198+SUM(S5199:T5199)</f>
        <v>32.189997315406778</v>
      </c>
      <c r="X5199" s="12">
        <f t="shared" si="897"/>
        <v>8.0474993288516941E-2</v>
      </c>
      <c r="Y5199" s="13">
        <f>IF(AND(P5199&gt;1,E5199=1),1/K5199*K5199-1/K5199,IF(P5199&lt;1,0,-1/K5199))</f>
        <v>0</v>
      </c>
      <c r="Z5199" s="13">
        <f>IF(AND(Q5199&gt;1,E5199=0),1/L5199*L5199-1/L5199,IF(Q5199&lt;1,0,-1/L5199))</f>
        <v>0</v>
      </c>
      <c r="AA5199" s="13">
        <f>IF(P5199&gt;1,1/K5199)+IF(Q5199&gt;1,1/L5199)</f>
        <v>0</v>
      </c>
      <c r="AB5199" s="13">
        <f>AB5198+AA5199</f>
        <v>173.13234404590946</v>
      </c>
      <c r="AC5199" s="13">
        <f>AC5198+SUM(Y5199:Z5199)</f>
        <v>19.867655954090466</v>
      </c>
      <c r="AD5199" s="14">
        <f t="shared" si="898"/>
        <v>0.11475415563496423</v>
      </c>
      <c r="AE5199" s="15">
        <f>IF(AND(P5199&gt;1,E5199=1),1/(2*K5199*(1-H5199))*K5199-1/(2*K5199*(1-H5199)),IF(P5199&lt;1,0,-1/(2*K5199*(1-H5199))))</f>
        <v>0</v>
      </c>
      <c r="AF5199" s="15">
        <f>IF(AND(Q5199&gt;1,E5199=0),1/(2*L5199*(1-I5199))*L5199-1/(2*L5199*(1-I5199)),IF(Q5199&lt;1,0,-1/(2*L5199*(1-I5199))))</f>
        <v>0</v>
      </c>
      <c r="AG5199" s="15">
        <f>IF(P5199&gt;1,1/(2*K5199*(1-H5199)),0)+IF(Q5199&gt;1,1/(2*L5199*(1-I5199)),0)</f>
        <v>0</v>
      </c>
      <c r="AH5199" s="15">
        <f>AH5198+AG5199</f>
        <v>219.18615727347046</v>
      </c>
      <c r="AI5199" s="15">
        <f>AI5198+SUM(AE5199:AF5199)</f>
        <v>27.527318048863247</v>
      </c>
      <c r="AJ5199" s="16">
        <f t="shared" si="899"/>
        <v>0.12558876158642826</v>
      </c>
      <c r="AK5199" s="17">
        <f>IF(AND(P5199&gt;1,E5199=1),(P5199-1)/(K5199-1)*K5199-(P5199-1)/(K5199-1),IF(P5199&lt;1,0,-(P5199-1)/(K5199-1)))</f>
        <v>0</v>
      </c>
      <c r="AL5199" s="17">
        <f>IF(AND(Q5199&gt;1,E5199=0),(Q5199-1)/(L5199-1)*L5199-(Q5199-1)/(L5199-1),IF(Q5199&lt;1,0,-(Q5199-1)/(L5199-1)))</f>
        <v>0</v>
      </c>
      <c r="AM5199" s="17">
        <f>IF(P5199&gt;1,(P5199-1)/(K5199-1),0)+IF(Q5199&gt;1,(Q5199-1)/(L5199-1),0)</f>
        <v>0</v>
      </c>
      <c r="AN5199" s="17">
        <f>AN5198+AM5199</f>
        <v>73.201924703354479</v>
      </c>
      <c r="AO5199" s="17">
        <f>AO5198+SUM(AK5199:AL5199)</f>
        <v>4.728354110809958</v>
      </c>
      <c r="AP5199" s="19">
        <f t="shared" si="900"/>
        <v>6.4593303112879502E-2</v>
      </c>
      <c r="AR5199" s="20">
        <f t="shared" si="901"/>
        <v>0</v>
      </c>
      <c r="AV5199" s="21"/>
      <c r="AW5199" s="21"/>
      <c r="AX5199" s="21"/>
      <c r="AY5199" s="21"/>
    </row>
    <row r="5200" spans="1:51" s="5" customFormat="1" hidden="1" outlineLevel="1" x14ac:dyDescent="0.2">
      <c r="A5200" s="33"/>
      <c r="D5200" s="5">
        <v>15221</v>
      </c>
      <c r="E5200" s="5">
        <v>0</v>
      </c>
      <c r="G5200" s="6">
        <f>IF(AND(H5200&gt;0.5,E5200=1),1,0)+IF(AND(H5200&lt;0.5,E5200=0),1,0)</f>
        <v>0</v>
      </c>
      <c r="H5200" s="7">
        <v>0.67134995354632299</v>
      </c>
      <c r="I5200" s="7">
        <f t="shared" si="892"/>
        <v>0.32865004645367701</v>
      </c>
      <c r="K5200" s="8">
        <v>1.58000004291534</v>
      </c>
      <c r="L5200" s="8">
        <v>2.5999999046325701</v>
      </c>
      <c r="M5200" s="9">
        <f t="shared" si="893"/>
        <v>0.63291137521417284</v>
      </c>
      <c r="N5200" s="9">
        <f t="shared" si="894"/>
        <v>0.38461539872299311</v>
      </c>
      <c r="P5200" s="10">
        <f t="shared" si="895"/>
        <v>0</v>
      </c>
      <c r="Q5200" s="10">
        <f t="shared" si="896"/>
        <v>0</v>
      </c>
      <c r="S5200" s="11">
        <f>IF(AND(P5200&gt;1,E5200=1),K5200-1,IF(P5200&lt;1,0,-1))</f>
        <v>0</v>
      </c>
      <c r="T5200" s="11">
        <f>IF(AND(Q5200&gt;1,E5200=0),L5200-1,IF(Q5200&lt;1,0,-1))</f>
        <v>0</v>
      </c>
      <c r="U5200" s="11">
        <f t="shared" si="891"/>
        <v>0</v>
      </c>
      <c r="V5200" s="11">
        <f>V5199+U5200</f>
        <v>400</v>
      </c>
      <c r="W5200" s="11">
        <f>W5199+SUM(S5200:T5200)</f>
        <v>32.189997315406778</v>
      </c>
      <c r="X5200" s="12">
        <f t="shared" si="897"/>
        <v>8.0474993288516941E-2</v>
      </c>
      <c r="Y5200" s="13">
        <f>IF(AND(P5200&gt;1,E5200=1),1/K5200*K5200-1/K5200,IF(P5200&lt;1,0,-1/K5200))</f>
        <v>0</v>
      </c>
      <c r="Z5200" s="13">
        <f>IF(AND(Q5200&gt;1,E5200=0),1/L5200*L5200-1/L5200,IF(Q5200&lt;1,0,-1/L5200))</f>
        <v>0</v>
      </c>
      <c r="AA5200" s="13">
        <f>IF(P5200&gt;1,1/K5200)+IF(Q5200&gt;1,1/L5200)</f>
        <v>0</v>
      </c>
      <c r="AB5200" s="13">
        <f>AB5199+AA5200</f>
        <v>173.13234404590946</v>
      </c>
      <c r="AC5200" s="13">
        <f>AC5199+SUM(Y5200:Z5200)</f>
        <v>19.867655954090466</v>
      </c>
      <c r="AD5200" s="14">
        <f t="shared" si="898"/>
        <v>0.11475415563496423</v>
      </c>
      <c r="AE5200" s="15">
        <f>IF(AND(P5200&gt;1,E5200=1),1/(2*K5200*(1-H5200))*K5200-1/(2*K5200*(1-H5200)),IF(P5200&lt;1,0,-1/(2*K5200*(1-H5200))))</f>
        <v>0</v>
      </c>
      <c r="AF5200" s="15">
        <f>IF(AND(Q5200&gt;1,E5200=0),1/(2*L5200*(1-I5200))*L5200-1/(2*L5200*(1-I5200)),IF(Q5200&lt;1,0,-1/(2*L5200*(1-I5200))))</f>
        <v>0</v>
      </c>
      <c r="AG5200" s="15">
        <f>IF(P5200&gt;1,1/(2*K5200*(1-H5200)),0)+IF(Q5200&gt;1,1/(2*L5200*(1-I5200)),0)</f>
        <v>0</v>
      </c>
      <c r="AH5200" s="15">
        <f>AH5199+AG5200</f>
        <v>219.18615727347046</v>
      </c>
      <c r="AI5200" s="15">
        <f>AI5199+SUM(AE5200:AF5200)</f>
        <v>27.527318048863247</v>
      </c>
      <c r="AJ5200" s="16">
        <f t="shared" si="899"/>
        <v>0.12558876158642826</v>
      </c>
      <c r="AK5200" s="17">
        <f>IF(AND(P5200&gt;1,E5200=1),(P5200-1)/(K5200-1)*K5200-(P5200-1)/(K5200-1),IF(P5200&lt;1,0,-(P5200-1)/(K5200-1)))</f>
        <v>0</v>
      </c>
      <c r="AL5200" s="17">
        <f>IF(AND(Q5200&gt;1,E5200=0),(Q5200-1)/(L5200-1)*L5200-(Q5200-1)/(L5200-1),IF(Q5200&lt;1,0,-(Q5200-1)/(L5200-1)))</f>
        <v>0</v>
      </c>
      <c r="AM5200" s="17">
        <f>IF(P5200&gt;1,(P5200-1)/(K5200-1),0)+IF(Q5200&gt;1,(Q5200-1)/(L5200-1),0)</f>
        <v>0</v>
      </c>
      <c r="AN5200" s="17">
        <f>AN5199+AM5200</f>
        <v>73.201924703354479</v>
      </c>
      <c r="AO5200" s="17">
        <f>AO5199+SUM(AK5200:AL5200)</f>
        <v>4.728354110809958</v>
      </c>
      <c r="AP5200" s="19">
        <f t="shared" si="900"/>
        <v>6.4593303112879502E-2</v>
      </c>
      <c r="AR5200" s="20">
        <f t="shared" si="901"/>
        <v>0</v>
      </c>
      <c r="AV5200" s="21"/>
      <c r="AW5200" s="21"/>
      <c r="AX5200" s="21"/>
      <c r="AY5200" s="21"/>
    </row>
    <row r="5201" spans="1:51" s="5" customFormat="1" hidden="1" outlineLevel="1" x14ac:dyDescent="0.2">
      <c r="A5201" s="33"/>
      <c r="D5201" s="5">
        <v>15222</v>
      </c>
      <c r="E5201" s="5">
        <v>1</v>
      </c>
      <c r="G5201" s="6">
        <f>IF(AND(H5201&gt;0.5,E5201=1),1,0)+IF(AND(H5201&lt;0.5,E5201=0),1,0)</f>
        <v>1</v>
      </c>
      <c r="H5201" s="7">
        <v>0.72602813298539404</v>
      </c>
      <c r="I5201" s="7">
        <f t="shared" si="892"/>
        <v>0.27397186701460596</v>
      </c>
      <c r="K5201" s="8">
        <v>1.4400000572204601</v>
      </c>
      <c r="L5201" s="8">
        <v>3.0199999809265101</v>
      </c>
      <c r="M5201" s="9">
        <f t="shared" si="893"/>
        <v>0.69444441684970204</v>
      </c>
      <c r="N5201" s="9">
        <f t="shared" si="894"/>
        <v>0.33112582990586925</v>
      </c>
      <c r="P5201" s="10">
        <f t="shared" si="895"/>
        <v>0</v>
      </c>
      <c r="Q5201" s="10">
        <f t="shared" si="896"/>
        <v>0</v>
      </c>
      <c r="S5201" s="11">
        <f>IF(AND(P5201&gt;1,E5201=1),K5201-1,IF(P5201&lt;1,0,-1))</f>
        <v>0</v>
      </c>
      <c r="T5201" s="11">
        <f>IF(AND(Q5201&gt;1,E5201=0),L5201-1,IF(Q5201&lt;1,0,-1))</f>
        <v>0</v>
      </c>
      <c r="U5201" s="11">
        <f t="shared" si="891"/>
        <v>0</v>
      </c>
      <c r="V5201" s="11">
        <f>V5200+U5201</f>
        <v>400</v>
      </c>
      <c r="W5201" s="11">
        <f>W5200+SUM(S5201:T5201)</f>
        <v>32.189997315406778</v>
      </c>
      <c r="X5201" s="12">
        <f t="shared" si="897"/>
        <v>8.0474993288516941E-2</v>
      </c>
      <c r="Y5201" s="13">
        <f>IF(AND(P5201&gt;1,E5201=1),1/K5201*K5201-1/K5201,IF(P5201&lt;1,0,-1/K5201))</f>
        <v>0</v>
      </c>
      <c r="Z5201" s="13">
        <f>IF(AND(Q5201&gt;1,E5201=0),1/L5201*L5201-1/L5201,IF(Q5201&lt;1,0,-1/L5201))</f>
        <v>0</v>
      </c>
      <c r="AA5201" s="13">
        <f>IF(P5201&gt;1,1/K5201)+IF(Q5201&gt;1,1/L5201)</f>
        <v>0</v>
      </c>
      <c r="AB5201" s="13">
        <f>AB5200+AA5201</f>
        <v>173.13234404590946</v>
      </c>
      <c r="AC5201" s="13">
        <f>AC5200+SUM(Y5201:Z5201)</f>
        <v>19.867655954090466</v>
      </c>
      <c r="AD5201" s="14">
        <f t="shared" si="898"/>
        <v>0.11475415563496423</v>
      </c>
      <c r="AE5201" s="15">
        <f>IF(AND(P5201&gt;1,E5201=1),1/(2*K5201*(1-H5201))*K5201-1/(2*K5201*(1-H5201)),IF(P5201&lt;1,0,-1/(2*K5201*(1-H5201))))</f>
        <v>0</v>
      </c>
      <c r="AF5201" s="15">
        <f>IF(AND(Q5201&gt;1,E5201=0),1/(2*L5201*(1-I5201))*L5201-1/(2*L5201*(1-I5201)),IF(Q5201&lt;1,0,-1/(2*L5201*(1-I5201))))</f>
        <v>0</v>
      </c>
      <c r="AG5201" s="15">
        <f>IF(P5201&gt;1,1/(2*K5201*(1-H5201)),0)+IF(Q5201&gt;1,1/(2*L5201*(1-I5201)),0)</f>
        <v>0</v>
      </c>
      <c r="AH5201" s="15">
        <f>AH5200+AG5201</f>
        <v>219.18615727347046</v>
      </c>
      <c r="AI5201" s="15">
        <f>AI5200+SUM(AE5201:AF5201)</f>
        <v>27.527318048863247</v>
      </c>
      <c r="AJ5201" s="16">
        <f t="shared" si="899"/>
        <v>0.12558876158642826</v>
      </c>
      <c r="AK5201" s="17">
        <f>IF(AND(P5201&gt;1,E5201=1),(P5201-1)/(K5201-1)*K5201-(P5201-1)/(K5201-1),IF(P5201&lt;1,0,-(P5201-1)/(K5201-1)))</f>
        <v>0</v>
      </c>
      <c r="AL5201" s="17">
        <f>IF(AND(Q5201&gt;1,E5201=0),(Q5201-1)/(L5201-1)*L5201-(Q5201-1)/(L5201-1),IF(Q5201&lt;1,0,-(Q5201-1)/(L5201-1)))</f>
        <v>0</v>
      </c>
      <c r="AM5201" s="17">
        <f>IF(P5201&gt;1,(P5201-1)/(K5201-1),0)+IF(Q5201&gt;1,(Q5201-1)/(L5201-1),0)</f>
        <v>0</v>
      </c>
      <c r="AN5201" s="17">
        <f>AN5200+AM5201</f>
        <v>73.201924703354479</v>
      </c>
      <c r="AO5201" s="17">
        <f>AO5200+SUM(AK5201:AL5201)</f>
        <v>4.728354110809958</v>
      </c>
      <c r="AP5201" s="19">
        <f t="shared" si="900"/>
        <v>6.4593303112879502E-2</v>
      </c>
      <c r="AR5201" s="20">
        <f t="shared" si="901"/>
        <v>0</v>
      </c>
      <c r="AV5201" s="21"/>
      <c r="AW5201" s="21"/>
      <c r="AX5201" s="21"/>
      <c r="AY5201" s="21"/>
    </row>
    <row r="5202" spans="1:51" s="5" customFormat="1" hidden="1" outlineLevel="1" x14ac:dyDescent="0.2">
      <c r="A5202" s="33"/>
      <c r="D5202" s="5">
        <v>15223</v>
      </c>
      <c r="E5202" s="5">
        <v>1</v>
      </c>
      <c r="G5202" s="6">
        <f>IF(AND(H5202&gt;0.5,E5202=1),1,0)+IF(AND(H5202&lt;0.5,E5202=0),1,0)</f>
        <v>1</v>
      </c>
      <c r="H5202" s="7">
        <v>0.74709350777274697</v>
      </c>
      <c r="I5202" s="7">
        <f t="shared" si="892"/>
        <v>0.25290649222725303</v>
      </c>
      <c r="K5202" s="8">
        <v>1.1399999856948899</v>
      </c>
      <c r="L5202" s="8">
        <v>6.8699998855590803</v>
      </c>
      <c r="M5202" s="9">
        <f t="shared" si="893"/>
        <v>0.87719299346345814</v>
      </c>
      <c r="N5202" s="9">
        <f t="shared" si="894"/>
        <v>0.14556040999389624</v>
      </c>
      <c r="P5202" s="10">
        <f t="shared" si="895"/>
        <v>0</v>
      </c>
      <c r="Q5202" s="10">
        <f t="shared" si="896"/>
        <v>0</v>
      </c>
      <c r="S5202" s="11">
        <f>IF(AND(P5202&gt;1,E5202=1),K5202-1,IF(P5202&lt;1,0,-1))</f>
        <v>0</v>
      </c>
      <c r="T5202" s="11">
        <f>IF(AND(Q5202&gt;1,E5202=0),L5202-1,IF(Q5202&lt;1,0,-1))</f>
        <v>0</v>
      </c>
      <c r="U5202" s="11">
        <f t="shared" si="891"/>
        <v>0</v>
      </c>
      <c r="V5202" s="11">
        <f>V5201+U5202</f>
        <v>400</v>
      </c>
      <c r="W5202" s="11">
        <f>W5201+SUM(S5202:T5202)</f>
        <v>32.189997315406778</v>
      </c>
      <c r="X5202" s="12">
        <f t="shared" si="897"/>
        <v>8.0474993288516941E-2</v>
      </c>
      <c r="Y5202" s="13">
        <f>IF(AND(P5202&gt;1,E5202=1),1/K5202*K5202-1/K5202,IF(P5202&lt;1,0,-1/K5202))</f>
        <v>0</v>
      </c>
      <c r="Z5202" s="13">
        <f>IF(AND(Q5202&gt;1,E5202=0),1/L5202*L5202-1/L5202,IF(Q5202&lt;1,0,-1/L5202))</f>
        <v>0</v>
      </c>
      <c r="AA5202" s="13">
        <f>IF(P5202&gt;1,1/K5202)+IF(Q5202&gt;1,1/L5202)</f>
        <v>0</v>
      </c>
      <c r="AB5202" s="13">
        <f>AB5201+AA5202</f>
        <v>173.13234404590946</v>
      </c>
      <c r="AC5202" s="13">
        <f>AC5201+SUM(Y5202:Z5202)</f>
        <v>19.867655954090466</v>
      </c>
      <c r="AD5202" s="14">
        <f t="shared" si="898"/>
        <v>0.11475415563496423</v>
      </c>
      <c r="AE5202" s="15">
        <f>IF(AND(P5202&gt;1,E5202=1),1/(2*K5202*(1-H5202))*K5202-1/(2*K5202*(1-H5202)),IF(P5202&lt;1,0,-1/(2*K5202*(1-H5202))))</f>
        <v>0</v>
      </c>
      <c r="AF5202" s="15">
        <f>IF(AND(Q5202&gt;1,E5202=0),1/(2*L5202*(1-I5202))*L5202-1/(2*L5202*(1-I5202)),IF(Q5202&lt;1,0,-1/(2*L5202*(1-I5202))))</f>
        <v>0</v>
      </c>
      <c r="AG5202" s="15">
        <f>IF(P5202&gt;1,1/(2*K5202*(1-H5202)),0)+IF(Q5202&gt;1,1/(2*L5202*(1-I5202)),0)</f>
        <v>0</v>
      </c>
      <c r="AH5202" s="15">
        <f>AH5201+AG5202</f>
        <v>219.18615727347046</v>
      </c>
      <c r="AI5202" s="15">
        <f>AI5201+SUM(AE5202:AF5202)</f>
        <v>27.527318048863247</v>
      </c>
      <c r="AJ5202" s="16">
        <f t="shared" si="899"/>
        <v>0.12558876158642826</v>
      </c>
      <c r="AK5202" s="17">
        <f>IF(AND(P5202&gt;1,E5202=1),(P5202-1)/(K5202-1)*K5202-(P5202-1)/(K5202-1),IF(P5202&lt;1,0,-(P5202-1)/(K5202-1)))</f>
        <v>0</v>
      </c>
      <c r="AL5202" s="17">
        <f>IF(AND(Q5202&gt;1,E5202=0),(Q5202-1)/(L5202-1)*L5202-(Q5202-1)/(L5202-1),IF(Q5202&lt;1,0,-(Q5202-1)/(L5202-1)))</f>
        <v>0</v>
      </c>
      <c r="AM5202" s="17">
        <f>IF(P5202&gt;1,(P5202-1)/(K5202-1),0)+IF(Q5202&gt;1,(Q5202-1)/(L5202-1),0)</f>
        <v>0</v>
      </c>
      <c r="AN5202" s="17">
        <f>AN5201+AM5202</f>
        <v>73.201924703354479</v>
      </c>
      <c r="AO5202" s="17">
        <f>AO5201+SUM(AK5202:AL5202)</f>
        <v>4.728354110809958</v>
      </c>
      <c r="AP5202" s="19">
        <f t="shared" si="900"/>
        <v>6.4593303112879502E-2</v>
      </c>
      <c r="AR5202" s="20">
        <f t="shared" si="901"/>
        <v>0</v>
      </c>
      <c r="AV5202" s="21"/>
      <c r="AW5202" s="21"/>
      <c r="AX5202" s="21"/>
      <c r="AY5202" s="21"/>
    </row>
    <row r="5203" spans="1:51" s="5" customFormat="1" hidden="1" outlineLevel="1" x14ac:dyDescent="0.2">
      <c r="A5203" s="33"/>
      <c r="D5203" s="5">
        <v>15224</v>
      </c>
      <c r="E5203" s="5">
        <v>0</v>
      </c>
      <c r="G5203" s="6">
        <f>IF(AND(H5203&gt;0.5,E5203=1),1,0)+IF(AND(H5203&lt;0.5,E5203=0),1,0)</f>
        <v>1</v>
      </c>
      <c r="H5203" s="7">
        <v>0.49405560490813599</v>
      </c>
      <c r="I5203" s="7">
        <f t="shared" si="892"/>
        <v>0.50594439509186406</v>
      </c>
      <c r="K5203" s="8">
        <v>1.9299999475479099</v>
      </c>
      <c r="L5203" s="8">
        <v>1.9700000286102299</v>
      </c>
      <c r="M5203" s="9">
        <f t="shared" si="893"/>
        <v>0.51813472910738312</v>
      </c>
      <c r="N5203" s="9">
        <f t="shared" si="894"/>
        <v>0.5076142058259091</v>
      </c>
      <c r="P5203" s="10">
        <f t="shared" si="895"/>
        <v>0</v>
      </c>
      <c r="Q5203" s="10">
        <f t="shared" si="896"/>
        <v>0</v>
      </c>
      <c r="S5203" s="11">
        <f>IF(AND(P5203&gt;1,E5203=1),K5203-1,IF(P5203&lt;1,0,-1))</f>
        <v>0</v>
      </c>
      <c r="T5203" s="11">
        <f>IF(AND(Q5203&gt;1,E5203=0),L5203-1,IF(Q5203&lt;1,0,-1))</f>
        <v>0</v>
      </c>
      <c r="U5203" s="11">
        <f t="shared" si="891"/>
        <v>0</v>
      </c>
      <c r="V5203" s="11">
        <f>V5202+U5203</f>
        <v>400</v>
      </c>
      <c r="W5203" s="11">
        <f>W5202+SUM(S5203:T5203)</f>
        <v>32.189997315406778</v>
      </c>
      <c r="X5203" s="12">
        <f t="shared" si="897"/>
        <v>8.0474993288516941E-2</v>
      </c>
      <c r="Y5203" s="13">
        <f>IF(AND(P5203&gt;1,E5203=1),1/K5203*K5203-1/K5203,IF(P5203&lt;1,0,-1/K5203))</f>
        <v>0</v>
      </c>
      <c r="Z5203" s="13">
        <f>IF(AND(Q5203&gt;1,E5203=0),1/L5203*L5203-1/L5203,IF(Q5203&lt;1,0,-1/L5203))</f>
        <v>0</v>
      </c>
      <c r="AA5203" s="13">
        <f>IF(P5203&gt;1,1/K5203)+IF(Q5203&gt;1,1/L5203)</f>
        <v>0</v>
      </c>
      <c r="AB5203" s="13">
        <f>AB5202+AA5203</f>
        <v>173.13234404590946</v>
      </c>
      <c r="AC5203" s="13">
        <f>AC5202+SUM(Y5203:Z5203)</f>
        <v>19.867655954090466</v>
      </c>
      <c r="AD5203" s="14">
        <f t="shared" si="898"/>
        <v>0.11475415563496423</v>
      </c>
      <c r="AE5203" s="15">
        <f>IF(AND(P5203&gt;1,E5203=1),1/(2*K5203*(1-H5203))*K5203-1/(2*K5203*(1-H5203)),IF(P5203&lt;1,0,-1/(2*K5203*(1-H5203))))</f>
        <v>0</v>
      </c>
      <c r="AF5203" s="15">
        <f>IF(AND(Q5203&gt;1,E5203=0),1/(2*L5203*(1-I5203))*L5203-1/(2*L5203*(1-I5203)),IF(Q5203&lt;1,0,-1/(2*L5203*(1-I5203))))</f>
        <v>0</v>
      </c>
      <c r="AG5203" s="15">
        <f>IF(P5203&gt;1,1/(2*K5203*(1-H5203)),0)+IF(Q5203&gt;1,1/(2*L5203*(1-I5203)),0)</f>
        <v>0</v>
      </c>
      <c r="AH5203" s="15">
        <f>AH5202+AG5203</f>
        <v>219.18615727347046</v>
      </c>
      <c r="AI5203" s="15">
        <f>AI5202+SUM(AE5203:AF5203)</f>
        <v>27.527318048863247</v>
      </c>
      <c r="AJ5203" s="16">
        <f t="shared" si="899"/>
        <v>0.12558876158642826</v>
      </c>
      <c r="AK5203" s="17">
        <f>IF(AND(P5203&gt;1,E5203=1),(P5203-1)/(K5203-1)*K5203-(P5203-1)/(K5203-1),IF(P5203&lt;1,0,-(P5203-1)/(K5203-1)))</f>
        <v>0</v>
      </c>
      <c r="AL5203" s="17">
        <f>IF(AND(Q5203&gt;1,E5203=0),(Q5203-1)/(L5203-1)*L5203-(Q5203-1)/(L5203-1),IF(Q5203&lt;1,0,-(Q5203-1)/(L5203-1)))</f>
        <v>0</v>
      </c>
      <c r="AM5203" s="17">
        <f>IF(P5203&gt;1,(P5203-1)/(K5203-1),0)+IF(Q5203&gt;1,(Q5203-1)/(L5203-1),0)</f>
        <v>0</v>
      </c>
      <c r="AN5203" s="17">
        <f>AN5202+AM5203</f>
        <v>73.201924703354479</v>
      </c>
      <c r="AO5203" s="17">
        <f>AO5202+SUM(AK5203:AL5203)</f>
        <v>4.728354110809958</v>
      </c>
      <c r="AP5203" s="19">
        <f t="shared" si="900"/>
        <v>6.4593303112879502E-2</v>
      </c>
      <c r="AR5203" s="20">
        <f t="shared" si="901"/>
        <v>0</v>
      </c>
      <c r="AV5203" s="21"/>
      <c r="AW5203" s="21"/>
      <c r="AX5203" s="21"/>
      <c r="AY5203" s="21"/>
    </row>
    <row r="5204" spans="1:51" s="5" customFormat="1" hidden="1" outlineLevel="1" x14ac:dyDescent="0.2">
      <c r="A5204" s="33"/>
      <c r="D5204" s="5">
        <v>15225</v>
      </c>
      <c r="E5204" s="5">
        <v>0</v>
      </c>
      <c r="G5204" s="6">
        <f>IF(AND(H5204&gt;0.5,E5204=1),1,0)+IF(AND(H5204&lt;0.5,E5204=0),1,0)</f>
        <v>1</v>
      </c>
      <c r="H5204" s="7">
        <v>0.26426782241993202</v>
      </c>
      <c r="I5204" s="7">
        <f t="shared" si="892"/>
        <v>0.73573217758006804</v>
      </c>
      <c r="K5204" s="8">
        <v>10.25</v>
      </c>
      <c r="L5204" s="8">
        <v>1.08000004291534</v>
      </c>
      <c r="M5204" s="9">
        <f t="shared" si="893"/>
        <v>9.7560975609756101E-2</v>
      </c>
      <c r="N5204" s="9">
        <f t="shared" si="894"/>
        <v>0.92592588913294038</v>
      </c>
      <c r="P5204" s="10">
        <f t="shared" si="895"/>
        <v>0</v>
      </c>
      <c r="Q5204" s="10">
        <f t="shared" si="896"/>
        <v>0</v>
      </c>
      <c r="S5204" s="11">
        <f>IF(AND(P5204&gt;1,E5204=1),K5204-1,IF(P5204&lt;1,0,-1))</f>
        <v>0</v>
      </c>
      <c r="T5204" s="11">
        <f>IF(AND(Q5204&gt;1,E5204=0),L5204-1,IF(Q5204&lt;1,0,-1))</f>
        <v>0</v>
      </c>
      <c r="U5204" s="11">
        <f t="shared" si="891"/>
        <v>0</v>
      </c>
      <c r="V5204" s="11">
        <f>V5203+U5204</f>
        <v>400</v>
      </c>
      <c r="W5204" s="11">
        <f>W5203+SUM(S5204:T5204)</f>
        <v>32.189997315406778</v>
      </c>
      <c r="X5204" s="12">
        <f t="shared" si="897"/>
        <v>8.0474993288516941E-2</v>
      </c>
      <c r="Y5204" s="13">
        <f>IF(AND(P5204&gt;1,E5204=1),1/K5204*K5204-1/K5204,IF(P5204&lt;1,0,-1/K5204))</f>
        <v>0</v>
      </c>
      <c r="Z5204" s="13">
        <f>IF(AND(Q5204&gt;1,E5204=0),1/L5204*L5204-1/L5204,IF(Q5204&lt;1,0,-1/L5204))</f>
        <v>0</v>
      </c>
      <c r="AA5204" s="13">
        <f>IF(P5204&gt;1,1/K5204)+IF(Q5204&gt;1,1/L5204)</f>
        <v>0</v>
      </c>
      <c r="AB5204" s="13">
        <f>AB5203+AA5204</f>
        <v>173.13234404590946</v>
      </c>
      <c r="AC5204" s="13">
        <f>AC5203+SUM(Y5204:Z5204)</f>
        <v>19.867655954090466</v>
      </c>
      <c r="AD5204" s="14">
        <f t="shared" si="898"/>
        <v>0.11475415563496423</v>
      </c>
      <c r="AE5204" s="15">
        <f>IF(AND(P5204&gt;1,E5204=1),1/(2*K5204*(1-H5204))*K5204-1/(2*K5204*(1-H5204)),IF(P5204&lt;1,0,-1/(2*K5204*(1-H5204))))</f>
        <v>0</v>
      </c>
      <c r="AF5204" s="15">
        <f>IF(AND(Q5204&gt;1,E5204=0),1/(2*L5204*(1-I5204))*L5204-1/(2*L5204*(1-I5204)),IF(Q5204&lt;1,0,-1/(2*L5204*(1-I5204))))</f>
        <v>0</v>
      </c>
      <c r="AG5204" s="15">
        <f>IF(P5204&gt;1,1/(2*K5204*(1-H5204)),0)+IF(Q5204&gt;1,1/(2*L5204*(1-I5204)),0)</f>
        <v>0</v>
      </c>
      <c r="AH5204" s="15">
        <f>AH5203+AG5204</f>
        <v>219.18615727347046</v>
      </c>
      <c r="AI5204" s="15">
        <f>AI5203+SUM(AE5204:AF5204)</f>
        <v>27.527318048863247</v>
      </c>
      <c r="AJ5204" s="16">
        <f t="shared" si="899"/>
        <v>0.12558876158642826</v>
      </c>
      <c r="AK5204" s="17">
        <f>IF(AND(P5204&gt;1,E5204=1),(P5204-1)/(K5204-1)*K5204-(P5204-1)/(K5204-1),IF(P5204&lt;1,0,-(P5204-1)/(K5204-1)))</f>
        <v>0</v>
      </c>
      <c r="AL5204" s="17">
        <f>IF(AND(Q5204&gt;1,E5204=0),(Q5204-1)/(L5204-1)*L5204-(Q5204-1)/(L5204-1),IF(Q5204&lt;1,0,-(Q5204-1)/(L5204-1)))</f>
        <v>0</v>
      </c>
      <c r="AM5204" s="17">
        <f>IF(P5204&gt;1,(P5204-1)/(K5204-1),0)+IF(Q5204&gt;1,(Q5204-1)/(L5204-1),0)</f>
        <v>0</v>
      </c>
      <c r="AN5204" s="17">
        <f>AN5203+AM5204</f>
        <v>73.201924703354479</v>
      </c>
      <c r="AO5204" s="17">
        <f>AO5203+SUM(AK5204:AL5204)</f>
        <v>4.728354110809958</v>
      </c>
      <c r="AP5204" s="19">
        <f t="shared" si="900"/>
        <v>6.4593303112879502E-2</v>
      </c>
      <c r="AR5204" s="20">
        <f t="shared" si="901"/>
        <v>0</v>
      </c>
      <c r="AV5204" s="21"/>
      <c r="AW5204" s="21"/>
      <c r="AX5204" s="21"/>
      <c r="AY5204" s="21"/>
    </row>
    <row r="5205" spans="1:51" s="5" customFormat="1" hidden="1" outlineLevel="1" x14ac:dyDescent="0.2">
      <c r="A5205" s="33"/>
      <c r="D5205" s="5">
        <v>15226</v>
      </c>
      <c r="E5205" s="5">
        <v>0</v>
      </c>
      <c r="G5205" s="6">
        <f>IF(AND(H5205&gt;0.5,E5205=1),1,0)+IF(AND(H5205&lt;0.5,E5205=0),1,0)</f>
        <v>0</v>
      </c>
      <c r="H5205" s="7">
        <v>0.74709350777274697</v>
      </c>
      <c r="I5205" s="7">
        <f t="shared" si="892"/>
        <v>0.25290649222725303</v>
      </c>
      <c r="K5205" s="8">
        <v>1.1000000238418599</v>
      </c>
      <c r="L5205" s="8">
        <v>8.6000003814697301</v>
      </c>
      <c r="M5205" s="9">
        <f t="shared" si="893"/>
        <v>0.90909088938689309</v>
      </c>
      <c r="N5205" s="9">
        <f t="shared" si="894"/>
        <v>0.11627906460965774</v>
      </c>
      <c r="P5205" s="10">
        <f t="shared" si="895"/>
        <v>0</v>
      </c>
      <c r="Q5205" s="10">
        <f t="shared" si="896"/>
        <v>0</v>
      </c>
      <c r="S5205" s="11">
        <f>IF(AND(P5205&gt;1,E5205=1),K5205-1,IF(P5205&lt;1,0,-1))</f>
        <v>0</v>
      </c>
      <c r="T5205" s="11">
        <f>IF(AND(Q5205&gt;1,E5205=0),L5205-1,IF(Q5205&lt;1,0,-1))</f>
        <v>0</v>
      </c>
      <c r="U5205" s="11">
        <f t="shared" si="891"/>
        <v>0</v>
      </c>
      <c r="V5205" s="11">
        <f>V5204+U5205</f>
        <v>400</v>
      </c>
      <c r="W5205" s="11">
        <f>W5204+SUM(S5205:T5205)</f>
        <v>32.189997315406778</v>
      </c>
      <c r="X5205" s="12">
        <f t="shared" si="897"/>
        <v>8.0474993288516941E-2</v>
      </c>
      <c r="Y5205" s="13">
        <f>IF(AND(P5205&gt;1,E5205=1),1/K5205*K5205-1/K5205,IF(P5205&lt;1,0,-1/K5205))</f>
        <v>0</v>
      </c>
      <c r="Z5205" s="13">
        <f>IF(AND(Q5205&gt;1,E5205=0),1/L5205*L5205-1/L5205,IF(Q5205&lt;1,0,-1/L5205))</f>
        <v>0</v>
      </c>
      <c r="AA5205" s="13">
        <f>IF(P5205&gt;1,1/K5205)+IF(Q5205&gt;1,1/L5205)</f>
        <v>0</v>
      </c>
      <c r="AB5205" s="13">
        <f>AB5204+AA5205</f>
        <v>173.13234404590946</v>
      </c>
      <c r="AC5205" s="13">
        <f>AC5204+SUM(Y5205:Z5205)</f>
        <v>19.867655954090466</v>
      </c>
      <c r="AD5205" s="14">
        <f t="shared" si="898"/>
        <v>0.11475415563496423</v>
      </c>
      <c r="AE5205" s="15">
        <f>IF(AND(P5205&gt;1,E5205=1),1/(2*K5205*(1-H5205))*K5205-1/(2*K5205*(1-H5205)),IF(P5205&lt;1,0,-1/(2*K5205*(1-H5205))))</f>
        <v>0</v>
      </c>
      <c r="AF5205" s="15">
        <f>IF(AND(Q5205&gt;1,E5205=0),1/(2*L5205*(1-I5205))*L5205-1/(2*L5205*(1-I5205)),IF(Q5205&lt;1,0,-1/(2*L5205*(1-I5205))))</f>
        <v>0</v>
      </c>
      <c r="AG5205" s="15">
        <f>IF(P5205&gt;1,1/(2*K5205*(1-H5205)),0)+IF(Q5205&gt;1,1/(2*L5205*(1-I5205)),0)</f>
        <v>0</v>
      </c>
      <c r="AH5205" s="15">
        <f>AH5204+AG5205</f>
        <v>219.18615727347046</v>
      </c>
      <c r="AI5205" s="15">
        <f>AI5204+SUM(AE5205:AF5205)</f>
        <v>27.527318048863247</v>
      </c>
      <c r="AJ5205" s="16">
        <f t="shared" si="899"/>
        <v>0.12558876158642826</v>
      </c>
      <c r="AK5205" s="17">
        <f>IF(AND(P5205&gt;1,E5205=1),(P5205-1)/(K5205-1)*K5205-(P5205-1)/(K5205-1),IF(P5205&lt;1,0,-(P5205-1)/(K5205-1)))</f>
        <v>0</v>
      </c>
      <c r="AL5205" s="17">
        <f>IF(AND(Q5205&gt;1,E5205=0),(Q5205-1)/(L5205-1)*L5205-(Q5205-1)/(L5205-1),IF(Q5205&lt;1,0,-(Q5205-1)/(L5205-1)))</f>
        <v>0</v>
      </c>
      <c r="AM5205" s="17">
        <f>IF(P5205&gt;1,(P5205-1)/(K5205-1),0)+IF(Q5205&gt;1,(Q5205-1)/(L5205-1),0)</f>
        <v>0</v>
      </c>
      <c r="AN5205" s="17">
        <f>AN5204+AM5205</f>
        <v>73.201924703354479</v>
      </c>
      <c r="AO5205" s="17">
        <f>AO5204+SUM(AK5205:AL5205)</f>
        <v>4.728354110809958</v>
      </c>
      <c r="AP5205" s="19">
        <f t="shared" si="900"/>
        <v>6.4593303112879502E-2</v>
      </c>
      <c r="AR5205" s="20">
        <f t="shared" si="901"/>
        <v>0</v>
      </c>
      <c r="AV5205" s="21"/>
      <c r="AW5205" s="21"/>
      <c r="AX5205" s="21"/>
      <c r="AY5205" s="21"/>
    </row>
    <row r="5206" spans="1:51" s="5" customFormat="1" hidden="1" outlineLevel="1" x14ac:dyDescent="0.2">
      <c r="A5206" s="33"/>
      <c r="D5206" s="5">
        <v>15227</v>
      </c>
      <c r="E5206" s="5">
        <v>1</v>
      </c>
      <c r="G5206" s="6">
        <f>IF(AND(H5206&gt;0.5,E5206=1),1,0)+IF(AND(H5206&lt;0.5,E5206=0),1,0)</f>
        <v>0</v>
      </c>
      <c r="H5206" s="7">
        <v>0.38735837534134698</v>
      </c>
      <c r="I5206" s="7">
        <f t="shared" si="892"/>
        <v>0.61264162465865302</v>
      </c>
      <c r="K5206" s="8">
        <v>2.3699998855590798</v>
      </c>
      <c r="L5206" s="8">
        <v>1.6599999666214</v>
      </c>
      <c r="M5206" s="9">
        <f t="shared" si="893"/>
        <v>0.42194094864443477</v>
      </c>
      <c r="N5206" s="9">
        <f t="shared" si="894"/>
        <v>0.6024096506672233</v>
      </c>
      <c r="P5206" s="10">
        <f t="shared" si="895"/>
        <v>0</v>
      </c>
      <c r="Q5206" s="10">
        <f t="shared" si="896"/>
        <v>0</v>
      </c>
      <c r="S5206" s="11">
        <f>IF(AND(P5206&gt;1,E5206=1),K5206-1,IF(P5206&lt;1,0,-1))</f>
        <v>0</v>
      </c>
      <c r="T5206" s="11">
        <f>IF(AND(Q5206&gt;1,E5206=0),L5206-1,IF(Q5206&lt;1,0,-1))</f>
        <v>0</v>
      </c>
      <c r="U5206" s="11">
        <f t="shared" si="891"/>
        <v>0</v>
      </c>
      <c r="V5206" s="11">
        <f>V5205+U5206</f>
        <v>400</v>
      </c>
      <c r="W5206" s="11">
        <f>W5205+SUM(S5206:T5206)</f>
        <v>32.189997315406778</v>
      </c>
      <c r="X5206" s="12">
        <f t="shared" si="897"/>
        <v>8.0474993288516941E-2</v>
      </c>
      <c r="Y5206" s="13">
        <f>IF(AND(P5206&gt;1,E5206=1),1/K5206*K5206-1/K5206,IF(P5206&lt;1,0,-1/K5206))</f>
        <v>0</v>
      </c>
      <c r="Z5206" s="13">
        <f>IF(AND(Q5206&gt;1,E5206=0),1/L5206*L5206-1/L5206,IF(Q5206&lt;1,0,-1/L5206))</f>
        <v>0</v>
      </c>
      <c r="AA5206" s="13">
        <f>IF(P5206&gt;1,1/K5206)+IF(Q5206&gt;1,1/L5206)</f>
        <v>0</v>
      </c>
      <c r="AB5206" s="13">
        <f>AB5205+AA5206</f>
        <v>173.13234404590946</v>
      </c>
      <c r="AC5206" s="13">
        <f>AC5205+SUM(Y5206:Z5206)</f>
        <v>19.867655954090466</v>
      </c>
      <c r="AD5206" s="14">
        <f t="shared" si="898"/>
        <v>0.11475415563496423</v>
      </c>
      <c r="AE5206" s="15">
        <f>IF(AND(P5206&gt;1,E5206=1),1/(2*K5206*(1-H5206))*K5206-1/(2*K5206*(1-H5206)),IF(P5206&lt;1,0,-1/(2*K5206*(1-H5206))))</f>
        <v>0</v>
      </c>
      <c r="AF5206" s="15">
        <f>IF(AND(Q5206&gt;1,E5206=0),1/(2*L5206*(1-I5206))*L5206-1/(2*L5206*(1-I5206)),IF(Q5206&lt;1,0,-1/(2*L5206*(1-I5206))))</f>
        <v>0</v>
      </c>
      <c r="AG5206" s="15">
        <f>IF(P5206&gt;1,1/(2*K5206*(1-H5206)),0)+IF(Q5206&gt;1,1/(2*L5206*(1-I5206)),0)</f>
        <v>0</v>
      </c>
      <c r="AH5206" s="15">
        <f>AH5205+AG5206</f>
        <v>219.18615727347046</v>
      </c>
      <c r="AI5206" s="15">
        <f>AI5205+SUM(AE5206:AF5206)</f>
        <v>27.527318048863247</v>
      </c>
      <c r="AJ5206" s="16">
        <f t="shared" si="899"/>
        <v>0.12558876158642826</v>
      </c>
      <c r="AK5206" s="17">
        <f>IF(AND(P5206&gt;1,E5206=1),(P5206-1)/(K5206-1)*K5206-(P5206-1)/(K5206-1),IF(P5206&lt;1,0,-(P5206-1)/(K5206-1)))</f>
        <v>0</v>
      </c>
      <c r="AL5206" s="17">
        <f>IF(AND(Q5206&gt;1,E5206=0),(Q5206-1)/(L5206-1)*L5206-(Q5206-1)/(L5206-1),IF(Q5206&lt;1,0,-(Q5206-1)/(L5206-1)))</f>
        <v>0</v>
      </c>
      <c r="AM5206" s="17">
        <f>IF(P5206&gt;1,(P5206-1)/(K5206-1),0)+IF(Q5206&gt;1,(Q5206-1)/(L5206-1),0)</f>
        <v>0</v>
      </c>
      <c r="AN5206" s="17">
        <f>AN5205+AM5206</f>
        <v>73.201924703354479</v>
      </c>
      <c r="AO5206" s="17">
        <f>AO5205+SUM(AK5206:AL5206)</f>
        <v>4.728354110809958</v>
      </c>
      <c r="AP5206" s="19">
        <f t="shared" si="900"/>
        <v>6.4593303112879502E-2</v>
      </c>
      <c r="AR5206" s="20">
        <f t="shared" si="901"/>
        <v>0</v>
      </c>
      <c r="AV5206" s="21"/>
      <c r="AW5206" s="21"/>
      <c r="AX5206" s="21"/>
      <c r="AY5206" s="21"/>
    </row>
    <row r="5207" spans="1:51" s="5" customFormat="1" hidden="1" outlineLevel="1" x14ac:dyDescent="0.2">
      <c r="A5207" s="33"/>
      <c r="D5207" s="5">
        <v>15228</v>
      </c>
      <c r="E5207" s="5">
        <v>1</v>
      </c>
      <c r="G5207" s="6">
        <f>IF(AND(H5207&gt;0.5,E5207=1),1,0)+IF(AND(H5207&lt;0.5,E5207=0),1,0)</f>
        <v>0</v>
      </c>
      <c r="H5207" s="7">
        <v>0.33843410380126099</v>
      </c>
      <c r="I5207" s="7">
        <f t="shared" si="892"/>
        <v>0.66156589619873896</v>
      </c>
      <c r="K5207" s="8">
        <v>2.2000000476837198</v>
      </c>
      <c r="L5207" s="8">
        <v>1.75</v>
      </c>
      <c r="M5207" s="9">
        <f t="shared" si="893"/>
        <v>0.45454544469344654</v>
      </c>
      <c r="N5207" s="9">
        <f t="shared" si="894"/>
        <v>0.5714285714285714</v>
      </c>
      <c r="P5207" s="10">
        <f t="shared" si="895"/>
        <v>0</v>
      </c>
      <c r="Q5207" s="10">
        <f t="shared" si="896"/>
        <v>1.1577403183477932</v>
      </c>
      <c r="S5207" s="11">
        <f>IF(AND(P5207&gt;1,E5207=1),K5207-1,IF(P5207&lt;1,0,-1))</f>
        <v>0</v>
      </c>
      <c r="T5207" s="11">
        <f>IF(AND(Q5207&gt;1,E5207=0),L5207-1,IF(Q5207&lt;1,0,-1))</f>
        <v>-1</v>
      </c>
      <c r="U5207" s="11">
        <f t="shared" si="891"/>
        <v>1</v>
      </c>
      <c r="V5207" s="11">
        <f>V5206+U5207</f>
        <v>401</v>
      </c>
      <c r="W5207" s="11">
        <f>W5206+SUM(S5207:T5207)</f>
        <v>31.189997315406778</v>
      </c>
      <c r="X5207" s="12">
        <f t="shared" si="897"/>
        <v>7.7780541933682737E-2</v>
      </c>
      <c r="Y5207" s="13">
        <f>IF(AND(P5207&gt;1,E5207=1),1/K5207*K5207-1/K5207,IF(P5207&lt;1,0,-1/K5207))</f>
        <v>0</v>
      </c>
      <c r="Z5207" s="13">
        <f>IF(AND(Q5207&gt;1,E5207=0),1/L5207*L5207-1/L5207,IF(Q5207&lt;1,0,-1/L5207))</f>
        <v>-0.5714285714285714</v>
      </c>
      <c r="AA5207" s="13">
        <f>IF(P5207&gt;1,1/K5207)+IF(Q5207&gt;1,1/L5207)</f>
        <v>0.5714285714285714</v>
      </c>
      <c r="AB5207" s="13">
        <f>AB5206+AA5207</f>
        <v>173.70377261733805</v>
      </c>
      <c r="AC5207" s="13">
        <f>AC5206+SUM(Y5207:Z5207)</f>
        <v>19.296227382661893</v>
      </c>
      <c r="AD5207" s="14">
        <f t="shared" si="898"/>
        <v>0.11108697924005746</v>
      </c>
      <c r="AE5207" s="15">
        <f>IF(AND(P5207&gt;1,E5207=1),1/(2*K5207*(1-H5207))*K5207-1/(2*K5207*(1-H5207)),IF(P5207&lt;1,0,-1/(2*K5207*(1-H5207))))</f>
        <v>0</v>
      </c>
      <c r="AF5207" s="15">
        <f>IF(AND(Q5207&gt;1,E5207=0),1/(2*L5207*(1-I5207))*L5207-1/(2*L5207*(1-I5207)),IF(Q5207&lt;1,0,-1/(2*L5207*(1-I5207))))</f>
        <v>-0.84422427440133518</v>
      </c>
      <c r="AG5207" s="15">
        <f>IF(P5207&gt;1,1/(2*K5207*(1-H5207)),0)+IF(Q5207&gt;1,1/(2*L5207*(1-I5207)),0)</f>
        <v>0.84422427440133518</v>
      </c>
      <c r="AH5207" s="15">
        <f>AH5206+AG5207</f>
        <v>220.0303815478718</v>
      </c>
      <c r="AI5207" s="15">
        <f>AI5206+SUM(AE5207:AF5207)</f>
        <v>26.683093774461913</v>
      </c>
      <c r="AJ5207" s="16">
        <f t="shared" si="899"/>
        <v>0.12127004274024084</v>
      </c>
      <c r="AK5207" s="17">
        <f>IF(AND(P5207&gt;1,E5207=1),(P5207-1)/(K5207-1)*K5207-(P5207-1)/(K5207-1),IF(P5207&lt;1,0,-(P5207-1)/(K5207-1)))</f>
        <v>0</v>
      </c>
      <c r="AL5207" s="17">
        <f>IF(AND(Q5207&gt;1,E5207=0),(Q5207-1)/(L5207-1)*L5207-(Q5207-1)/(L5207-1),IF(Q5207&lt;1,0,-(Q5207-1)/(L5207-1)))</f>
        <v>-0.21032042446372431</v>
      </c>
      <c r="AM5207" s="17">
        <f>IF(P5207&gt;1,(P5207-1)/(K5207-1),0)+IF(Q5207&gt;1,(Q5207-1)/(L5207-1),0)</f>
        <v>0.21032042446372431</v>
      </c>
      <c r="AN5207" s="17">
        <f>AN5206+AM5207</f>
        <v>73.41224512781821</v>
      </c>
      <c r="AO5207" s="17">
        <f>AO5206+SUM(AK5207:AL5207)</f>
        <v>4.518033686346234</v>
      </c>
      <c r="AP5207" s="19">
        <f t="shared" si="900"/>
        <v>6.1543325346880159E-2</v>
      </c>
      <c r="AR5207" s="20">
        <f t="shared" si="901"/>
        <v>1</v>
      </c>
      <c r="AV5207" s="21"/>
      <c r="AW5207" s="21"/>
      <c r="AX5207" s="21"/>
      <c r="AY5207" s="21"/>
    </row>
    <row r="5208" spans="1:51" s="5" customFormat="1" hidden="1" outlineLevel="1" x14ac:dyDescent="0.2">
      <c r="A5208" s="33"/>
      <c r="D5208" s="5">
        <v>15229</v>
      </c>
      <c r="E5208" s="5">
        <v>1</v>
      </c>
      <c r="G5208" s="6">
        <f>IF(AND(H5208&gt;0.5,E5208=1),1,0)+IF(AND(H5208&lt;0.5,E5208=0),1,0)</f>
        <v>0</v>
      </c>
      <c r="H5208" s="7">
        <v>0.41024169449220299</v>
      </c>
      <c r="I5208" s="7">
        <f t="shared" si="892"/>
        <v>0.58975830550779706</v>
      </c>
      <c r="K5208" s="8">
        <v>2.0499999523162802</v>
      </c>
      <c r="L5208" s="8">
        <v>1.87999999523163</v>
      </c>
      <c r="M5208" s="9">
        <f t="shared" si="893"/>
        <v>0.48780488939529348</v>
      </c>
      <c r="N5208" s="9">
        <f t="shared" si="894"/>
        <v>0.53191489496615263</v>
      </c>
      <c r="P5208" s="10">
        <f t="shared" si="895"/>
        <v>0</v>
      </c>
      <c r="Q5208" s="10">
        <f t="shared" si="896"/>
        <v>1.1087456115424728</v>
      </c>
      <c r="S5208" s="11">
        <f>IF(AND(P5208&gt;1,E5208=1),K5208-1,IF(P5208&lt;1,0,-1))</f>
        <v>0</v>
      </c>
      <c r="T5208" s="11">
        <f>IF(AND(Q5208&gt;1,E5208=0),L5208-1,IF(Q5208&lt;1,0,-1))</f>
        <v>-1</v>
      </c>
      <c r="U5208" s="11">
        <f t="shared" si="891"/>
        <v>1</v>
      </c>
      <c r="V5208" s="11">
        <f>V5207+U5208</f>
        <v>402</v>
      </c>
      <c r="W5208" s="11">
        <f>W5207+SUM(S5208:T5208)</f>
        <v>30.189997315406778</v>
      </c>
      <c r="X5208" s="12">
        <f t="shared" si="897"/>
        <v>7.5099495809469591E-2</v>
      </c>
      <c r="Y5208" s="13">
        <f>IF(AND(P5208&gt;1,E5208=1),1/K5208*K5208-1/K5208,IF(P5208&lt;1,0,-1/K5208))</f>
        <v>0</v>
      </c>
      <c r="Z5208" s="13">
        <f>IF(AND(Q5208&gt;1,E5208=0),1/L5208*L5208-1/L5208,IF(Q5208&lt;1,0,-1/L5208))</f>
        <v>-0.53191489496615263</v>
      </c>
      <c r="AA5208" s="13">
        <f>IF(P5208&gt;1,1/K5208)+IF(Q5208&gt;1,1/L5208)</f>
        <v>0.53191489496615263</v>
      </c>
      <c r="AB5208" s="13">
        <f>AB5207+AA5208</f>
        <v>174.2356875123042</v>
      </c>
      <c r="AC5208" s="13">
        <f>AC5207+SUM(Y5208:Z5208)</f>
        <v>18.76431248769574</v>
      </c>
      <c r="AD5208" s="14">
        <f t="shared" si="898"/>
        <v>0.10769500069479532</v>
      </c>
      <c r="AE5208" s="15">
        <f>IF(AND(P5208&gt;1,E5208=1),1/(2*K5208*(1-H5208))*K5208-1/(2*K5208*(1-H5208)),IF(P5208&lt;1,0,-1/(2*K5208*(1-H5208))))</f>
        <v>0</v>
      </c>
      <c r="AF5208" s="15">
        <f>IF(AND(Q5208&gt;1,E5208=0),1/(2*L5208*(1-I5208))*L5208-1/(2*L5208*(1-I5208)),IF(Q5208&lt;1,0,-1/(2*L5208*(1-I5208))))</f>
        <v>-0.64829453235434398</v>
      </c>
      <c r="AG5208" s="15">
        <f>IF(P5208&gt;1,1/(2*K5208*(1-H5208)),0)+IF(Q5208&gt;1,1/(2*L5208*(1-I5208)),0)</f>
        <v>0.64829453235434398</v>
      </c>
      <c r="AH5208" s="15">
        <f>AH5207+AG5208</f>
        <v>220.67867608022615</v>
      </c>
      <c r="AI5208" s="15">
        <f>AI5207+SUM(AE5208:AF5208)</f>
        <v>26.034799242107567</v>
      </c>
      <c r="AJ5208" s="16">
        <f t="shared" si="899"/>
        <v>0.11797605325782724</v>
      </c>
      <c r="AK5208" s="17">
        <f>IF(AND(P5208&gt;1,E5208=1),(P5208-1)/(K5208-1)*K5208-(P5208-1)/(K5208-1),IF(P5208&lt;1,0,-(P5208-1)/(K5208-1)))</f>
        <v>0</v>
      </c>
      <c r="AL5208" s="17">
        <f>IF(AND(Q5208&gt;1,E5208=0),(Q5208-1)/(L5208-1)*L5208-(Q5208-1)/(L5208-1),IF(Q5208&lt;1,0,-(Q5208-1)/(L5208-1)))</f>
        <v>-0.12357455924059316</v>
      </c>
      <c r="AM5208" s="17">
        <f>IF(P5208&gt;1,(P5208-1)/(K5208-1),0)+IF(Q5208&gt;1,(Q5208-1)/(L5208-1),0)</f>
        <v>0.12357455924059316</v>
      </c>
      <c r="AN5208" s="17">
        <f>AN5207+AM5208</f>
        <v>73.535819687058805</v>
      </c>
      <c r="AO5208" s="17">
        <f>AO5207+SUM(AK5208:AL5208)</f>
        <v>4.394459127105641</v>
      </c>
      <c r="AP5208" s="19">
        <f t="shared" si="900"/>
        <v>5.9759436228586697E-2</v>
      </c>
      <c r="AR5208" s="20">
        <f t="shared" si="901"/>
        <v>1</v>
      </c>
      <c r="AV5208" s="21"/>
      <c r="AW5208" s="21"/>
      <c r="AX5208" s="21"/>
      <c r="AY5208" s="21"/>
    </row>
    <row r="5209" spans="1:51" s="5" customFormat="1" hidden="1" outlineLevel="1" x14ac:dyDescent="0.2">
      <c r="A5209" s="33"/>
      <c r="D5209" s="5">
        <v>15230</v>
      </c>
      <c r="E5209" s="5">
        <v>1</v>
      </c>
      <c r="G5209" s="6">
        <f>IF(AND(H5209&gt;0.5,E5209=1),1,0)+IF(AND(H5209&lt;0.5,E5209=0),1,0)</f>
        <v>1</v>
      </c>
      <c r="H5209" s="7">
        <v>0.74709350777274697</v>
      </c>
      <c r="I5209" s="7">
        <f t="shared" si="892"/>
        <v>0.25290649222725303</v>
      </c>
      <c r="K5209" s="8">
        <v>1.16999995708466</v>
      </c>
      <c r="L5209" s="8">
        <v>6</v>
      </c>
      <c r="M5209" s="9">
        <f t="shared" si="893"/>
        <v>0.85470088605109329</v>
      </c>
      <c r="N5209" s="9">
        <f t="shared" si="894"/>
        <v>0.16666666666666666</v>
      </c>
      <c r="P5209" s="10">
        <f t="shared" si="895"/>
        <v>0</v>
      </c>
      <c r="Q5209" s="10">
        <f t="shared" si="896"/>
        <v>0</v>
      </c>
      <c r="S5209" s="11">
        <f>IF(AND(P5209&gt;1,E5209=1),K5209-1,IF(P5209&lt;1,0,-1))</f>
        <v>0</v>
      </c>
      <c r="T5209" s="11">
        <f>IF(AND(Q5209&gt;1,E5209=0),L5209-1,IF(Q5209&lt;1,0,-1))</f>
        <v>0</v>
      </c>
      <c r="U5209" s="11">
        <f t="shared" si="891"/>
        <v>0</v>
      </c>
      <c r="V5209" s="11">
        <f>V5208+U5209</f>
        <v>402</v>
      </c>
      <c r="W5209" s="11">
        <f>W5208+SUM(S5209:T5209)</f>
        <v>30.189997315406778</v>
      </c>
      <c r="X5209" s="12">
        <f t="shared" si="897"/>
        <v>7.5099495809469591E-2</v>
      </c>
      <c r="Y5209" s="13">
        <f>IF(AND(P5209&gt;1,E5209=1),1/K5209*K5209-1/K5209,IF(P5209&lt;1,0,-1/K5209))</f>
        <v>0</v>
      </c>
      <c r="Z5209" s="13">
        <f>IF(AND(Q5209&gt;1,E5209=0),1/L5209*L5209-1/L5209,IF(Q5209&lt;1,0,-1/L5209))</f>
        <v>0</v>
      </c>
      <c r="AA5209" s="13">
        <f>IF(P5209&gt;1,1/K5209)+IF(Q5209&gt;1,1/L5209)</f>
        <v>0</v>
      </c>
      <c r="AB5209" s="13">
        <f>AB5208+AA5209</f>
        <v>174.2356875123042</v>
      </c>
      <c r="AC5209" s="13">
        <f>AC5208+SUM(Y5209:Z5209)</f>
        <v>18.76431248769574</v>
      </c>
      <c r="AD5209" s="14">
        <f t="shared" si="898"/>
        <v>0.10769500069479532</v>
      </c>
      <c r="AE5209" s="15">
        <f>IF(AND(P5209&gt;1,E5209=1),1/(2*K5209*(1-H5209))*K5209-1/(2*K5209*(1-H5209)),IF(P5209&lt;1,0,-1/(2*K5209*(1-H5209))))</f>
        <v>0</v>
      </c>
      <c r="AF5209" s="15">
        <f>IF(AND(Q5209&gt;1,E5209=0),1/(2*L5209*(1-I5209))*L5209-1/(2*L5209*(1-I5209)),IF(Q5209&lt;1,0,-1/(2*L5209*(1-I5209))))</f>
        <v>0</v>
      </c>
      <c r="AG5209" s="15">
        <f>IF(P5209&gt;1,1/(2*K5209*(1-H5209)),0)+IF(Q5209&gt;1,1/(2*L5209*(1-I5209)),0)</f>
        <v>0</v>
      </c>
      <c r="AH5209" s="15">
        <f>AH5208+AG5209</f>
        <v>220.67867608022615</v>
      </c>
      <c r="AI5209" s="15">
        <f>AI5208+SUM(AE5209:AF5209)</f>
        <v>26.034799242107567</v>
      </c>
      <c r="AJ5209" s="16">
        <f t="shared" si="899"/>
        <v>0.11797605325782724</v>
      </c>
      <c r="AK5209" s="17">
        <f>IF(AND(P5209&gt;1,E5209=1),(P5209-1)/(K5209-1)*K5209-(P5209-1)/(K5209-1),IF(P5209&lt;1,0,-(P5209-1)/(K5209-1)))</f>
        <v>0</v>
      </c>
      <c r="AL5209" s="17">
        <f>IF(AND(Q5209&gt;1,E5209=0),(Q5209-1)/(L5209-1)*L5209-(Q5209-1)/(L5209-1),IF(Q5209&lt;1,0,-(Q5209-1)/(L5209-1)))</f>
        <v>0</v>
      </c>
      <c r="AM5209" s="17">
        <f>IF(P5209&gt;1,(P5209-1)/(K5209-1),0)+IF(Q5209&gt;1,(Q5209-1)/(L5209-1),0)</f>
        <v>0</v>
      </c>
      <c r="AN5209" s="17">
        <f>AN5208+AM5209</f>
        <v>73.535819687058805</v>
      </c>
      <c r="AO5209" s="17">
        <f>AO5208+SUM(AK5209:AL5209)</f>
        <v>4.394459127105641</v>
      </c>
      <c r="AP5209" s="19">
        <f t="shared" si="900"/>
        <v>5.9759436228586697E-2</v>
      </c>
      <c r="AR5209" s="20">
        <f t="shared" si="901"/>
        <v>0</v>
      </c>
      <c r="AV5209" s="21"/>
      <c r="AW5209" s="21"/>
      <c r="AX5209" s="21"/>
      <c r="AY5209" s="21"/>
    </row>
    <row r="5210" spans="1:51" s="5" customFormat="1" hidden="1" outlineLevel="1" x14ac:dyDescent="0.2">
      <c r="A5210" s="33"/>
      <c r="D5210" s="5">
        <v>15231</v>
      </c>
      <c r="E5210" s="5">
        <v>0</v>
      </c>
      <c r="G5210" s="6">
        <f>IF(AND(H5210&gt;0.5,E5210=1),1,0)+IF(AND(H5210&lt;0.5,E5210=0),1,0)</f>
        <v>1</v>
      </c>
      <c r="H5210" s="7">
        <v>0.39688096682488599</v>
      </c>
      <c r="I5210" s="7">
        <f t="shared" si="892"/>
        <v>0.60311903317511395</v>
      </c>
      <c r="K5210" s="8">
        <v>3.75</v>
      </c>
      <c r="L5210" s="8">
        <v>1.3600000143051101</v>
      </c>
      <c r="M5210" s="9">
        <f t="shared" si="893"/>
        <v>0.26666666666666666</v>
      </c>
      <c r="N5210" s="9">
        <f t="shared" si="894"/>
        <v>0.73529410991289468</v>
      </c>
      <c r="P5210" s="10">
        <f t="shared" si="895"/>
        <v>0</v>
      </c>
      <c r="Q5210" s="10">
        <f t="shared" si="896"/>
        <v>0</v>
      </c>
      <c r="S5210" s="11">
        <f>IF(AND(P5210&gt;1,E5210=1),K5210-1,IF(P5210&lt;1,0,-1))</f>
        <v>0</v>
      </c>
      <c r="T5210" s="11">
        <f>IF(AND(Q5210&gt;1,E5210=0),L5210-1,IF(Q5210&lt;1,0,-1))</f>
        <v>0</v>
      </c>
      <c r="U5210" s="11">
        <f t="shared" si="891"/>
        <v>0</v>
      </c>
      <c r="V5210" s="11">
        <f>V5209+U5210</f>
        <v>402</v>
      </c>
      <c r="W5210" s="11">
        <f>W5209+SUM(S5210:T5210)</f>
        <v>30.189997315406778</v>
      </c>
      <c r="X5210" s="12">
        <f t="shared" si="897"/>
        <v>7.5099495809469591E-2</v>
      </c>
      <c r="Y5210" s="13">
        <f>IF(AND(P5210&gt;1,E5210=1),1/K5210*K5210-1/K5210,IF(P5210&lt;1,0,-1/K5210))</f>
        <v>0</v>
      </c>
      <c r="Z5210" s="13">
        <f>IF(AND(Q5210&gt;1,E5210=0),1/L5210*L5210-1/L5210,IF(Q5210&lt;1,0,-1/L5210))</f>
        <v>0</v>
      </c>
      <c r="AA5210" s="13">
        <f>IF(P5210&gt;1,1/K5210)+IF(Q5210&gt;1,1/L5210)</f>
        <v>0</v>
      </c>
      <c r="AB5210" s="13">
        <f>AB5209+AA5210</f>
        <v>174.2356875123042</v>
      </c>
      <c r="AC5210" s="13">
        <f>AC5209+SUM(Y5210:Z5210)</f>
        <v>18.76431248769574</v>
      </c>
      <c r="AD5210" s="14">
        <f t="shared" si="898"/>
        <v>0.10769500069479532</v>
      </c>
      <c r="AE5210" s="15">
        <f>IF(AND(P5210&gt;1,E5210=1),1/(2*K5210*(1-H5210))*K5210-1/(2*K5210*(1-H5210)),IF(P5210&lt;1,0,-1/(2*K5210*(1-H5210))))</f>
        <v>0</v>
      </c>
      <c r="AF5210" s="15">
        <f>IF(AND(Q5210&gt;1,E5210=0),1/(2*L5210*(1-I5210))*L5210-1/(2*L5210*(1-I5210)),IF(Q5210&lt;1,0,-1/(2*L5210*(1-I5210))))</f>
        <v>0</v>
      </c>
      <c r="AG5210" s="15">
        <f>IF(P5210&gt;1,1/(2*K5210*(1-H5210)),0)+IF(Q5210&gt;1,1/(2*L5210*(1-I5210)),0)</f>
        <v>0</v>
      </c>
      <c r="AH5210" s="15">
        <f>AH5209+AG5210</f>
        <v>220.67867608022615</v>
      </c>
      <c r="AI5210" s="15">
        <f>AI5209+SUM(AE5210:AF5210)</f>
        <v>26.034799242107567</v>
      </c>
      <c r="AJ5210" s="16">
        <f t="shared" si="899"/>
        <v>0.11797605325782724</v>
      </c>
      <c r="AK5210" s="17">
        <f>IF(AND(P5210&gt;1,E5210=1),(P5210-1)/(K5210-1)*K5210-(P5210-1)/(K5210-1),IF(P5210&lt;1,0,-(P5210-1)/(K5210-1)))</f>
        <v>0</v>
      </c>
      <c r="AL5210" s="17">
        <f>IF(AND(Q5210&gt;1,E5210=0),(Q5210-1)/(L5210-1)*L5210-(Q5210-1)/(L5210-1),IF(Q5210&lt;1,0,-(Q5210-1)/(L5210-1)))</f>
        <v>0</v>
      </c>
      <c r="AM5210" s="17">
        <f>IF(P5210&gt;1,(P5210-1)/(K5210-1),0)+IF(Q5210&gt;1,(Q5210-1)/(L5210-1),0)</f>
        <v>0</v>
      </c>
      <c r="AN5210" s="17">
        <f>AN5209+AM5210</f>
        <v>73.535819687058805</v>
      </c>
      <c r="AO5210" s="17">
        <f>AO5209+SUM(AK5210:AL5210)</f>
        <v>4.394459127105641</v>
      </c>
      <c r="AP5210" s="19">
        <f t="shared" si="900"/>
        <v>5.9759436228586697E-2</v>
      </c>
      <c r="AR5210" s="20">
        <f t="shared" si="901"/>
        <v>0</v>
      </c>
      <c r="AV5210" s="21"/>
      <c r="AW5210" s="21"/>
      <c r="AX5210" s="21"/>
      <c r="AY5210" s="21"/>
    </row>
    <row r="5211" spans="1:51" s="5" customFormat="1" hidden="1" outlineLevel="1" x14ac:dyDescent="0.2">
      <c r="A5211" s="33"/>
      <c r="D5211" s="5">
        <v>15232</v>
      </c>
      <c r="E5211" s="5">
        <v>1</v>
      </c>
      <c r="G5211" s="6">
        <f>IF(AND(H5211&gt;0.5,E5211=1),1,0)+IF(AND(H5211&lt;0.5,E5211=0),1,0)</f>
        <v>1</v>
      </c>
      <c r="H5211" s="7">
        <v>0.72602813298539404</v>
      </c>
      <c r="I5211" s="7">
        <f t="shared" si="892"/>
        <v>0.27397186701460596</v>
      </c>
      <c r="K5211" s="8">
        <v>1.2799999713897701</v>
      </c>
      <c r="L5211" s="8">
        <v>4.1100001335143999</v>
      </c>
      <c r="M5211" s="9">
        <f t="shared" si="893"/>
        <v>0.78125001746229894</v>
      </c>
      <c r="N5211" s="9">
        <f t="shared" si="894"/>
        <v>0.24330899452913518</v>
      </c>
      <c r="P5211" s="10">
        <f t="shared" si="895"/>
        <v>0</v>
      </c>
      <c r="Q5211" s="10">
        <f t="shared" si="896"/>
        <v>0</v>
      </c>
      <c r="S5211" s="11">
        <f>IF(AND(P5211&gt;1,E5211=1),K5211-1,IF(P5211&lt;1,0,-1))</f>
        <v>0</v>
      </c>
      <c r="T5211" s="11">
        <f>IF(AND(Q5211&gt;1,E5211=0),L5211-1,IF(Q5211&lt;1,0,-1))</f>
        <v>0</v>
      </c>
      <c r="U5211" s="11">
        <f t="shared" si="891"/>
        <v>0</v>
      </c>
      <c r="V5211" s="11">
        <f>V5210+U5211</f>
        <v>402</v>
      </c>
      <c r="W5211" s="11">
        <f>W5210+SUM(S5211:T5211)</f>
        <v>30.189997315406778</v>
      </c>
      <c r="X5211" s="12">
        <f t="shared" si="897"/>
        <v>7.5099495809469591E-2</v>
      </c>
      <c r="Y5211" s="13">
        <f>IF(AND(P5211&gt;1,E5211=1),1/K5211*K5211-1/K5211,IF(P5211&lt;1,0,-1/K5211))</f>
        <v>0</v>
      </c>
      <c r="Z5211" s="13">
        <f>IF(AND(Q5211&gt;1,E5211=0),1/L5211*L5211-1/L5211,IF(Q5211&lt;1,0,-1/L5211))</f>
        <v>0</v>
      </c>
      <c r="AA5211" s="13">
        <f>IF(P5211&gt;1,1/K5211)+IF(Q5211&gt;1,1/L5211)</f>
        <v>0</v>
      </c>
      <c r="AB5211" s="13">
        <f>AB5210+AA5211</f>
        <v>174.2356875123042</v>
      </c>
      <c r="AC5211" s="13">
        <f>AC5210+SUM(Y5211:Z5211)</f>
        <v>18.76431248769574</v>
      </c>
      <c r="AD5211" s="14">
        <f t="shared" si="898"/>
        <v>0.10769500069479532</v>
      </c>
      <c r="AE5211" s="15">
        <f>IF(AND(P5211&gt;1,E5211=1),1/(2*K5211*(1-H5211))*K5211-1/(2*K5211*(1-H5211)),IF(P5211&lt;1,0,-1/(2*K5211*(1-H5211))))</f>
        <v>0</v>
      </c>
      <c r="AF5211" s="15">
        <f>IF(AND(Q5211&gt;1,E5211=0),1/(2*L5211*(1-I5211))*L5211-1/(2*L5211*(1-I5211)),IF(Q5211&lt;1,0,-1/(2*L5211*(1-I5211))))</f>
        <v>0</v>
      </c>
      <c r="AG5211" s="15">
        <f>IF(P5211&gt;1,1/(2*K5211*(1-H5211)),0)+IF(Q5211&gt;1,1/(2*L5211*(1-I5211)),0)</f>
        <v>0</v>
      </c>
      <c r="AH5211" s="15">
        <f>AH5210+AG5211</f>
        <v>220.67867608022615</v>
      </c>
      <c r="AI5211" s="15">
        <f>AI5210+SUM(AE5211:AF5211)</f>
        <v>26.034799242107567</v>
      </c>
      <c r="AJ5211" s="16">
        <f t="shared" si="899"/>
        <v>0.11797605325782724</v>
      </c>
      <c r="AK5211" s="17">
        <f>IF(AND(P5211&gt;1,E5211=1),(P5211-1)/(K5211-1)*K5211-(P5211-1)/(K5211-1),IF(P5211&lt;1,0,-(P5211-1)/(K5211-1)))</f>
        <v>0</v>
      </c>
      <c r="AL5211" s="17">
        <f>IF(AND(Q5211&gt;1,E5211=0),(Q5211-1)/(L5211-1)*L5211-(Q5211-1)/(L5211-1),IF(Q5211&lt;1,0,-(Q5211-1)/(L5211-1)))</f>
        <v>0</v>
      </c>
      <c r="AM5211" s="17">
        <f>IF(P5211&gt;1,(P5211-1)/(K5211-1),0)+IF(Q5211&gt;1,(Q5211-1)/(L5211-1),0)</f>
        <v>0</v>
      </c>
      <c r="AN5211" s="17">
        <f>AN5210+AM5211</f>
        <v>73.535819687058805</v>
      </c>
      <c r="AO5211" s="17">
        <f>AO5210+SUM(AK5211:AL5211)</f>
        <v>4.394459127105641</v>
      </c>
      <c r="AP5211" s="19">
        <f t="shared" si="900"/>
        <v>5.9759436228586697E-2</v>
      </c>
      <c r="AR5211" s="20">
        <f t="shared" si="901"/>
        <v>0</v>
      </c>
      <c r="AV5211" s="21"/>
      <c r="AW5211" s="21"/>
      <c r="AX5211" s="21"/>
      <c r="AY5211" s="21"/>
    </row>
    <row r="5212" spans="1:51" s="5" customFormat="1" hidden="1" outlineLevel="1" x14ac:dyDescent="0.2">
      <c r="A5212" s="33"/>
      <c r="D5212" s="5">
        <v>15233</v>
      </c>
      <c r="E5212" s="5">
        <v>0</v>
      </c>
      <c r="G5212" s="6">
        <f>IF(AND(H5212&gt;0.5,E5212=1),1,0)+IF(AND(H5212&lt;0.5,E5212=0),1,0)</f>
        <v>0</v>
      </c>
      <c r="H5212" s="7">
        <v>0.65808026653012697</v>
      </c>
      <c r="I5212" s="7">
        <f t="shared" si="892"/>
        <v>0.34191973346987303</v>
      </c>
      <c r="K5212" s="8">
        <v>1.4900000095367401</v>
      </c>
      <c r="L5212" s="8">
        <v>2.8199999332428001</v>
      </c>
      <c r="M5212" s="9">
        <f t="shared" si="893"/>
        <v>0.67114093530168006</v>
      </c>
      <c r="N5212" s="9">
        <f t="shared" si="894"/>
        <v>0.35460993747261221</v>
      </c>
      <c r="P5212" s="10">
        <f t="shared" si="895"/>
        <v>0</v>
      </c>
      <c r="Q5212" s="10">
        <f t="shared" si="896"/>
        <v>0</v>
      </c>
      <c r="S5212" s="11">
        <f>IF(AND(P5212&gt;1,E5212=1),K5212-1,IF(P5212&lt;1,0,-1))</f>
        <v>0</v>
      </c>
      <c r="T5212" s="11">
        <f>IF(AND(Q5212&gt;1,E5212=0),L5212-1,IF(Q5212&lt;1,0,-1))</f>
        <v>0</v>
      </c>
      <c r="U5212" s="11">
        <f t="shared" si="891"/>
        <v>0</v>
      </c>
      <c r="V5212" s="11">
        <f>V5211+U5212</f>
        <v>402</v>
      </c>
      <c r="W5212" s="11">
        <f>W5211+SUM(S5212:T5212)</f>
        <v>30.189997315406778</v>
      </c>
      <c r="X5212" s="12">
        <f t="shared" si="897"/>
        <v>7.5099495809469591E-2</v>
      </c>
      <c r="Y5212" s="13">
        <f>IF(AND(P5212&gt;1,E5212=1),1/K5212*K5212-1/K5212,IF(P5212&lt;1,0,-1/K5212))</f>
        <v>0</v>
      </c>
      <c r="Z5212" s="13">
        <f>IF(AND(Q5212&gt;1,E5212=0),1/L5212*L5212-1/L5212,IF(Q5212&lt;1,0,-1/L5212))</f>
        <v>0</v>
      </c>
      <c r="AA5212" s="13">
        <f>IF(P5212&gt;1,1/K5212)+IF(Q5212&gt;1,1/L5212)</f>
        <v>0</v>
      </c>
      <c r="AB5212" s="13">
        <f>AB5211+AA5212</f>
        <v>174.2356875123042</v>
      </c>
      <c r="AC5212" s="13">
        <f>AC5211+SUM(Y5212:Z5212)</f>
        <v>18.76431248769574</v>
      </c>
      <c r="AD5212" s="14">
        <f t="shared" si="898"/>
        <v>0.10769500069479532</v>
      </c>
      <c r="AE5212" s="15">
        <f>IF(AND(P5212&gt;1,E5212=1),1/(2*K5212*(1-H5212))*K5212-1/(2*K5212*(1-H5212)),IF(P5212&lt;1,0,-1/(2*K5212*(1-H5212))))</f>
        <v>0</v>
      </c>
      <c r="AF5212" s="15">
        <f>IF(AND(Q5212&gt;1,E5212=0),1/(2*L5212*(1-I5212))*L5212-1/(2*L5212*(1-I5212)),IF(Q5212&lt;1,0,-1/(2*L5212*(1-I5212))))</f>
        <v>0</v>
      </c>
      <c r="AG5212" s="15">
        <f>IF(P5212&gt;1,1/(2*K5212*(1-H5212)),0)+IF(Q5212&gt;1,1/(2*L5212*(1-I5212)),0)</f>
        <v>0</v>
      </c>
      <c r="AH5212" s="15">
        <f>AH5211+AG5212</f>
        <v>220.67867608022615</v>
      </c>
      <c r="AI5212" s="15">
        <f>AI5211+SUM(AE5212:AF5212)</f>
        <v>26.034799242107567</v>
      </c>
      <c r="AJ5212" s="16">
        <f t="shared" si="899"/>
        <v>0.11797605325782724</v>
      </c>
      <c r="AK5212" s="17">
        <f>IF(AND(P5212&gt;1,E5212=1),(P5212-1)/(K5212-1)*K5212-(P5212-1)/(K5212-1),IF(P5212&lt;1,0,-(P5212-1)/(K5212-1)))</f>
        <v>0</v>
      </c>
      <c r="AL5212" s="17">
        <f>IF(AND(Q5212&gt;1,E5212=0),(Q5212-1)/(L5212-1)*L5212-(Q5212-1)/(L5212-1),IF(Q5212&lt;1,0,-(Q5212-1)/(L5212-1)))</f>
        <v>0</v>
      </c>
      <c r="AM5212" s="17">
        <f>IF(P5212&gt;1,(P5212-1)/(K5212-1),0)+IF(Q5212&gt;1,(Q5212-1)/(L5212-1),0)</f>
        <v>0</v>
      </c>
      <c r="AN5212" s="17">
        <f>AN5211+AM5212</f>
        <v>73.535819687058805</v>
      </c>
      <c r="AO5212" s="17">
        <f>AO5211+SUM(AK5212:AL5212)</f>
        <v>4.394459127105641</v>
      </c>
      <c r="AP5212" s="19">
        <f t="shared" si="900"/>
        <v>5.9759436228586697E-2</v>
      </c>
      <c r="AR5212" s="20">
        <f t="shared" si="901"/>
        <v>0</v>
      </c>
      <c r="AV5212" s="21"/>
      <c r="AW5212" s="21"/>
      <c r="AX5212" s="21"/>
      <c r="AY5212" s="21"/>
    </row>
    <row r="5213" spans="1:51" s="5" customFormat="1" hidden="1" outlineLevel="1" x14ac:dyDescent="0.2">
      <c r="A5213" s="33"/>
      <c r="D5213" s="5">
        <v>15234</v>
      </c>
      <c r="E5213" s="5">
        <v>0</v>
      </c>
      <c r="G5213" s="6">
        <f>IF(AND(H5213&gt;0.5,E5213=1),1,0)+IF(AND(H5213&lt;0.5,E5213=0),1,0)</f>
        <v>0</v>
      </c>
      <c r="H5213" s="7">
        <v>0.68203568562736705</v>
      </c>
      <c r="I5213" s="7">
        <f t="shared" si="892"/>
        <v>0.31796431437263295</v>
      </c>
      <c r="K5213" s="8">
        <v>1.6399999856948899</v>
      </c>
      <c r="L5213" s="8">
        <v>2.4400000572204599</v>
      </c>
      <c r="M5213" s="9">
        <f t="shared" si="893"/>
        <v>0.60975610287965132</v>
      </c>
      <c r="N5213" s="9">
        <f t="shared" si="894"/>
        <v>0.40983605596270178</v>
      </c>
      <c r="P5213" s="10">
        <f t="shared" si="895"/>
        <v>0</v>
      </c>
      <c r="Q5213" s="10">
        <f t="shared" si="896"/>
        <v>0</v>
      </c>
      <c r="S5213" s="11">
        <f>IF(AND(P5213&gt;1,E5213=1),K5213-1,IF(P5213&lt;1,0,-1))</f>
        <v>0</v>
      </c>
      <c r="T5213" s="11">
        <f>IF(AND(Q5213&gt;1,E5213=0),L5213-1,IF(Q5213&lt;1,0,-1))</f>
        <v>0</v>
      </c>
      <c r="U5213" s="11">
        <f t="shared" si="891"/>
        <v>0</v>
      </c>
      <c r="V5213" s="11">
        <f>V5212+U5213</f>
        <v>402</v>
      </c>
      <c r="W5213" s="11">
        <f>W5212+SUM(S5213:T5213)</f>
        <v>30.189997315406778</v>
      </c>
      <c r="X5213" s="12">
        <f t="shared" si="897"/>
        <v>7.5099495809469591E-2</v>
      </c>
      <c r="Y5213" s="13">
        <f>IF(AND(P5213&gt;1,E5213=1),1/K5213*K5213-1/K5213,IF(P5213&lt;1,0,-1/K5213))</f>
        <v>0</v>
      </c>
      <c r="Z5213" s="13">
        <f>IF(AND(Q5213&gt;1,E5213=0),1/L5213*L5213-1/L5213,IF(Q5213&lt;1,0,-1/L5213))</f>
        <v>0</v>
      </c>
      <c r="AA5213" s="13">
        <f>IF(P5213&gt;1,1/K5213)+IF(Q5213&gt;1,1/L5213)</f>
        <v>0</v>
      </c>
      <c r="AB5213" s="13">
        <f>AB5212+AA5213</f>
        <v>174.2356875123042</v>
      </c>
      <c r="AC5213" s="13">
        <f>AC5212+SUM(Y5213:Z5213)</f>
        <v>18.76431248769574</v>
      </c>
      <c r="AD5213" s="14">
        <f t="shared" si="898"/>
        <v>0.10769500069479532</v>
      </c>
      <c r="AE5213" s="15">
        <f>IF(AND(P5213&gt;1,E5213=1),1/(2*K5213*(1-H5213))*K5213-1/(2*K5213*(1-H5213)),IF(P5213&lt;1,0,-1/(2*K5213*(1-H5213))))</f>
        <v>0</v>
      </c>
      <c r="AF5213" s="15">
        <f>IF(AND(Q5213&gt;1,E5213=0),1/(2*L5213*(1-I5213))*L5213-1/(2*L5213*(1-I5213)),IF(Q5213&lt;1,0,-1/(2*L5213*(1-I5213))))</f>
        <v>0</v>
      </c>
      <c r="AG5213" s="15">
        <f>IF(P5213&gt;1,1/(2*K5213*(1-H5213)),0)+IF(Q5213&gt;1,1/(2*L5213*(1-I5213)),0)</f>
        <v>0</v>
      </c>
      <c r="AH5213" s="15">
        <f>AH5212+AG5213</f>
        <v>220.67867608022615</v>
      </c>
      <c r="AI5213" s="15">
        <f>AI5212+SUM(AE5213:AF5213)</f>
        <v>26.034799242107567</v>
      </c>
      <c r="AJ5213" s="16">
        <f t="shared" si="899"/>
        <v>0.11797605325782724</v>
      </c>
      <c r="AK5213" s="17">
        <f>IF(AND(P5213&gt;1,E5213=1),(P5213-1)/(K5213-1)*K5213-(P5213-1)/(K5213-1),IF(P5213&lt;1,0,-(P5213-1)/(K5213-1)))</f>
        <v>0</v>
      </c>
      <c r="AL5213" s="17">
        <f>IF(AND(Q5213&gt;1,E5213=0),(Q5213-1)/(L5213-1)*L5213-(Q5213-1)/(L5213-1),IF(Q5213&lt;1,0,-(Q5213-1)/(L5213-1)))</f>
        <v>0</v>
      </c>
      <c r="AM5213" s="17">
        <f>IF(P5213&gt;1,(P5213-1)/(K5213-1),0)+IF(Q5213&gt;1,(Q5213-1)/(L5213-1),0)</f>
        <v>0</v>
      </c>
      <c r="AN5213" s="17">
        <f>AN5212+AM5213</f>
        <v>73.535819687058805</v>
      </c>
      <c r="AO5213" s="17">
        <f>AO5212+SUM(AK5213:AL5213)</f>
        <v>4.394459127105641</v>
      </c>
      <c r="AP5213" s="19">
        <f t="shared" si="900"/>
        <v>5.9759436228586697E-2</v>
      </c>
      <c r="AR5213" s="20">
        <f t="shared" si="901"/>
        <v>0</v>
      </c>
      <c r="AV5213" s="21"/>
      <c r="AW5213" s="21"/>
      <c r="AX5213" s="21"/>
      <c r="AY5213" s="21"/>
    </row>
    <row r="5214" spans="1:51" s="5" customFormat="1" hidden="1" outlineLevel="1" x14ac:dyDescent="0.2">
      <c r="A5214" s="33"/>
      <c r="D5214" s="5">
        <v>15235</v>
      </c>
      <c r="E5214" s="5">
        <v>0</v>
      </c>
      <c r="G5214" s="6">
        <f>IF(AND(H5214&gt;0.5,E5214=1),1,0)+IF(AND(H5214&lt;0.5,E5214=0),1,0)</f>
        <v>0</v>
      </c>
      <c r="H5214" s="7">
        <v>0.72602813298539404</v>
      </c>
      <c r="I5214" s="7">
        <f t="shared" si="892"/>
        <v>0.27397186701460596</v>
      </c>
      <c r="K5214" s="8">
        <v>1.1499999761581401</v>
      </c>
      <c r="L5214" s="8">
        <v>7</v>
      </c>
      <c r="M5214" s="9">
        <f t="shared" si="893"/>
        <v>0.86956523541917607</v>
      </c>
      <c r="N5214" s="9">
        <f t="shared" si="894"/>
        <v>0.14285714285714285</v>
      </c>
      <c r="P5214" s="10">
        <f t="shared" si="895"/>
        <v>0</v>
      </c>
      <c r="Q5214" s="10">
        <f t="shared" si="896"/>
        <v>0</v>
      </c>
      <c r="S5214" s="11">
        <f>IF(AND(P5214&gt;1,E5214=1),K5214-1,IF(P5214&lt;1,0,-1))</f>
        <v>0</v>
      </c>
      <c r="T5214" s="11">
        <f>IF(AND(Q5214&gt;1,E5214=0),L5214-1,IF(Q5214&lt;1,0,-1))</f>
        <v>0</v>
      </c>
      <c r="U5214" s="11">
        <f t="shared" si="891"/>
        <v>0</v>
      </c>
      <c r="V5214" s="11">
        <f>V5213+U5214</f>
        <v>402</v>
      </c>
      <c r="W5214" s="11">
        <f>W5213+SUM(S5214:T5214)</f>
        <v>30.189997315406778</v>
      </c>
      <c r="X5214" s="12">
        <f t="shared" si="897"/>
        <v>7.5099495809469591E-2</v>
      </c>
      <c r="Y5214" s="13">
        <f>IF(AND(P5214&gt;1,E5214=1),1/K5214*K5214-1/K5214,IF(P5214&lt;1,0,-1/K5214))</f>
        <v>0</v>
      </c>
      <c r="Z5214" s="13">
        <f>IF(AND(Q5214&gt;1,E5214=0),1/L5214*L5214-1/L5214,IF(Q5214&lt;1,0,-1/L5214))</f>
        <v>0</v>
      </c>
      <c r="AA5214" s="13">
        <f>IF(P5214&gt;1,1/K5214)+IF(Q5214&gt;1,1/L5214)</f>
        <v>0</v>
      </c>
      <c r="AB5214" s="13">
        <f>AB5213+AA5214</f>
        <v>174.2356875123042</v>
      </c>
      <c r="AC5214" s="13">
        <f>AC5213+SUM(Y5214:Z5214)</f>
        <v>18.76431248769574</v>
      </c>
      <c r="AD5214" s="14">
        <f t="shared" si="898"/>
        <v>0.10769500069479532</v>
      </c>
      <c r="AE5214" s="15">
        <f>IF(AND(P5214&gt;1,E5214=1),1/(2*K5214*(1-H5214))*K5214-1/(2*K5214*(1-H5214)),IF(P5214&lt;1,0,-1/(2*K5214*(1-H5214))))</f>
        <v>0</v>
      </c>
      <c r="AF5214" s="15">
        <f>IF(AND(Q5214&gt;1,E5214=0),1/(2*L5214*(1-I5214))*L5214-1/(2*L5214*(1-I5214)),IF(Q5214&lt;1,0,-1/(2*L5214*(1-I5214))))</f>
        <v>0</v>
      </c>
      <c r="AG5214" s="15">
        <f>IF(P5214&gt;1,1/(2*K5214*(1-H5214)),0)+IF(Q5214&gt;1,1/(2*L5214*(1-I5214)),0)</f>
        <v>0</v>
      </c>
      <c r="AH5214" s="15">
        <f>AH5213+AG5214</f>
        <v>220.67867608022615</v>
      </c>
      <c r="AI5214" s="15">
        <f>AI5213+SUM(AE5214:AF5214)</f>
        <v>26.034799242107567</v>
      </c>
      <c r="AJ5214" s="16">
        <f t="shared" si="899"/>
        <v>0.11797605325782724</v>
      </c>
      <c r="AK5214" s="17">
        <f>IF(AND(P5214&gt;1,E5214=1),(P5214-1)/(K5214-1)*K5214-(P5214-1)/(K5214-1),IF(P5214&lt;1,0,-(P5214-1)/(K5214-1)))</f>
        <v>0</v>
      </c>
      <c r="AL5214" s="17">
        <f>IF(AND(Q5214&gt;1,E5214=0),(Q5214-1)/(L5214-1)*L5214-(Q5214-1)/(L5214-1),IF(Q5214&lt;1,0,-(Q5214-1)/(L5214-1)))</f>
        <v>0</v>
      </c>
      <c r="AM5214" s="17">
        <f>IF(P5214&gt;1,(P5214-1)/(K5214-1),0)+IF(Q5214&gt;1,(Q5214-1)/(L5214-1),0)</f>
        <v>0</v>
      </c>
      <c r="AN5214" s="17">
        <f>AN5213+AM5214</f>
        <v>73.535819687058805</v>
      </c>
      <c r="AO5214" s="17">
        <f>AO5213+SUM(AK5214:AL5214)</f>
        <v>4.394459127105641</v>
      </c>
      <c r="AP5214" s="19">
        <f t="shared" si="900"/>
        <v>5.9759436228586697E-2</v>
      </c>
      <c r="AR5214" s="20">
        <f t="shared" si="901"/>
        <v>0</v>
      </c>
      <c r="AV5214" s="21"/>
      <c r="AW5214" s="21"/>
      <c r="AX5214" s="21"/>
      <c r="AY5214" s="21"/>
    </row>
    <row r="5215" spans="1:51" s="5" customFormat="1" hidden="1" outlineLevel="1" x14ac:dyDescent="0.2">
      <c r="A5215" s="33"/>
      <c r="D5215" s="5">
        <v>15236</v>
      </c>
      <c r="E5215" s="5">
        <v>0</v>
      </c>
      <c r="G5215" s="6">
        <f>IF(AND(H5215&gt;0.5,E5215=1),1,0)+IF(AND(H5215&lt;0.5,E5215=0),1,0)</f>
        <v>1</v>
      </c>
      <c r="H5215" s="7">
        <v>0.46257993013387599</v>
      </c>
      <c r="I5215" s="7">
        <f t="shared" si="892"/>
        <v>0.53742006986612401</v>
      </c>
      <c r="K5215" s="8">
        <v>2.1500000953674299</v>
      </c>
      <c r="L5215" s="8">
        <v>1.8099999427795399</v>
      </c>
      <c r="M5215" s="9">
        <f t="shared" si="893"/>
        <v>0.46511625843863158</v>
      </c>
      <c r="N5215" s="9">
        <f t="shared" si="894"/>
        <v>0.55248620531133419</v>
      </c>
      <c r="P5215" s="10">
        <f t="shared" si="895"/>
        <v>0</v>
      </c>
      <c r="Q5215" s="10">
        <f t="shared" si="896"/>
        <v>0</v>
      </c>
      <c r="S5215" s="11">
        <f>IF(AND(P5215&gt;1,E5215=1),K5215-1,IF(P5215&lt;1,0,-1))</f>
        <v>0</v>
      </c>
      <c r="T5215" s="11">
        <f>IF(AND(Q5215&gt;1,E5215=0),L5215-1,IF(Q5215&lt;1,0,-1))</f>
        <v>0</v>
      </c>
      <c r="U5215" s="11">
        <f t="shared" si="891"/>
        <v>0</v>
      </c>
      <c r="V5215" s="11">
        <f>V5214+U5215</f>
        <v>402</v>
      </c>
      <c r="W5215" s="11">
        <f>W5214+SUM(S5215:T5215)</f>
        <v>30.189997315406778</v>
      </c>
      <c r="X5215" s="12">
        <f t="shared" si="897"/>
        <v>7.5099495809469591E-2</v>
      </c>
      <c r="Y5215" s="13">
        <f>IF(AND(P5215&gt;1,E5215=1),1/K5215*K5215-1/K5215,IF(P5215&lt;1,0,-1/K5215))</f>
        <v>0</v>
      </c>
      <c r="Z5215" s="13">
        <f>IF(AND(Q5215&gt;1,E5215=0),1/L5215*L5215-1/L5215,IF(Q5215&lt;1,0,-1/L5215))</f>
        <v>0</v>
      </c>
      <c r="AA5215" s="13">
        <f>IF(P5215&gt;1,1/K5215)+IF(Q5215&gt;1,1/L5215)</f>
        <v>0</v>
      </c>
      <c r="AB5215" s="13">
        <f>AB5214+AA5215</f>
        <v>174.2356875123042</v>
      </c>
      <c r="AC5215" s="13">
        <f>AC5214+SUM(Y5215:Z5215)</f>
        <v>18.76431248769574</v>
      </c>
      <c r="AD5215" s="14">
        <f t="shared" si="898"/>
        <v>0.10769500069479532</v>
      </c>
      <c r="AE5215" s="15">
        <f>IF(AND(P5215&gt;1,E5215=1),1/(2*K5215*(1-H5215))*K5215-1/(2*K5215*(1-H5215)),IF(P5215&lt;1,0,-1/(2*K5215*(1-H5215))))</f>
        <v>0</v>
      </c>
      <c r="AF5215" s="15">
        <f>IF(AND(Q5215&gt;1,E5215=0),1/(2*L5215*(1-I5215))*L5215-1/(2*L5215*(1-I5215)),IF(Q5215&lt;1,0,-1/(2*L5215*(1-I5215))))</f>
        <v>0</v>
      </c>
      <c r="AG5215" s="15">
        <f>IF(P5215&gt;1,1/(2*K5215*(1-H5215)),0)+IF(Q5215&gt;1,1/(2*L5215*(1-I5215)),0)</f>
        <v>0</v>
      </c>
      <c r="AH5215" s="15">
        <f>AH5214+AG5215</f>
        <v>220.67867608022615</v>
      </c>
      <c r="AI5215" s="15">
        <f>AI5214+SUM(AE5215:AF5215)</f>
        <v>26.034799242107567</v>
      </c>
      <c r="AJ5215" s="16">
        <f t="shared" si="899"/>
        <v>0.11797605325782724</v>
      </c>
      <c r="AK5215" s="17">
        <f>IF(AND(P5215&gt;1,E5215=1),(P5215-1)/(K5215-1)*K5215-(P5215-1)/(K5215-1),IF(P5215&lt;1,0,-(P5215-1)/(K5215-1)))</f>
        <v>0</v>
      </c>
      <c r="AL5215" s="17">
        <f>IF(AND(Q5215&gt;1,E5215=0),(Q5215-1)/(L5215-1)*L5215-(Q5215-1)/(L5215-1),IF(Q5215&lt;1,0,-(Q5215-1)/(L5215-1)))</f>
        <v>0</v>
      </c>
      <c r="AM5215" s="17">
        <f>IF(P5215&gt;1,(P5215-1)/(K5215-1),0)+IF(Q5215&gt;1,(Q5215-1)/(L5215-1),0)</f>
        <v>0</v>
      </c>
      <c r="AN5215" s="17">
        <f>AN5214+AM5215</f>
        <v>73.535819687058805</v>
      </c>
      <c r="AO5215" s="17">
        <f>AO5214+SUM(AK5215:AL5215)</f>
        <v>4.394459127105641</v>
      </c>
      <c r="AP5215" s="19">
        <f t="shared" si="900"/>
        <v>5.9759436228586697E-2</v>
      </c>
      <c r="AR5215" s="20">
        <f t="shared" si="901"/>
        <v>0</v>
      </c>
      <c r="AV5215" s="21"/>
      <c r="AW5215" s="21"/>
      <c r="AX5215" s="21"/>
      <c r="AY5215" s="21"/>
    </row>
    <row r="5216" spans="1:51" s="5" customFormat="1" hidden="1" outlineLevel="1" x14ac:dyDescent="0.2">
      <c r="A5216" s="33"/>
      <c r="D5216" s="5">
        <v>15237</v>
      </c>
      <c r="E5216" s="5">
        <v>0</v>
      </c>
      <c r="G5216" s="6">
        <f>IF(AND(H5216&gt;0.5,E5216=1),1,0)+IF(AND(H5216&lt;0.5,E5216=0),1,0)</f>
        <v>0</v>
      </c>
      <c r="H5216" s="7">
        <v>0.66695121353268005</v>
      </c>
      <c r="I5216" s="7">
        <f t="shared" si="892"/>
        <v>0.33304878646731995</v>
      </c>
      <c r="K5216" s="8">
        <v>1.8200000524520901</v>
      </c>
      <c r="L5216" s="8">
        <v>2.1500000953674299</v>
      </c>
      <c r="M5216" s="9">
        <f t="shared" si="893"/>
        <v>0.54945053361547869</v>
      </c>
      <c r="N5216" s="9">
        <f t="shared" si="894"/>
        <v>0.46511625843863158</v>
      </c>
      <c r="P5216" s="10">
        <f t="shared" si="895"/>
        <v>0</v>
      </c>
      <c r="Q5216" s="10">
        <f t="shared" si="896"/>
        <v>0</v>
      </c>
      <c r="S5216" s="11">
        <f>IF(AND(P5216&gt;1,E5216=1),K5216-1,IF(P5216&lt;1,0,-1))</f>
        <v>0</v>
      </c>
      <c r="T5216" s="11">
        <f>IF(AND(Q5216&gt;1,E5216=0),L5216-1,IF(Q5216&lt;1,0,-1))</f>
        <v>0</v>
      </c>
      <c r="U5216" s="11">
        <f t="shared" si="891"/>
        <v>0</v>
      </c>
      <c r="V5216" s="11">
        <f>V5215+U5216</f>
        <v>402</v>
      </c>
      <c r="W5216" s="11">
        <f>W5215+SUM(S5216:T5216)</f>
        <v>30.189997315406778</v>
      </c>
      <c r="X5216" s="12">
        <f t="shared" si="897"/>
        <v>7.5099495809469591E-2</v>
      </c>
      <c r="Y5216" s="13">
        <f>IF(AND(P5216&gt;1,E5216=1),1/K5216*K5216-1/K5216,IF(P5216&lt;1,0,-1/K5216))</f>
        <v>0</v>
      </c>
      <c r="Z5216" s="13">
        <f>IF(AND(Q5216&gt;1,E5216=0),1/L5216*L5216-1/L5216,IF(Q5216&lt;1,0,-1/L5216))</f>
        <v>0</v>
      </c>
      <c r="AA5216" s="13">
        <f>IF(P5216&gt;1,1/K5216)+IF(Q5216&gt;1,1/L5216)</f>
        <v>0</v>
      </c>
      <c r="AB5216" s="13">
        <f>AB5215+AA5216</f>
        <v>174.2356875123042</v>
      </c>
      <c r="AC5216" s="13">
        <f>AC5215+SUM(Y5216:Z5216)</f>
        <v>18.76431248769574</v>
      </c>
      <c r="AD5216" s="14">
        <f t="shared" si="898"/>
        <v>0.10769500069479532</v>
      </c>
      <c r="AE5216" s="15">
        <f>IF(AND(P5216&gt;1,E5216=1),1/(2*K5216*(1-H5216))*K5216-1/(2*K5216*(1-H5216)),IF(P5216&lt;1,0,-1/(2*K5216*(1-H5216))))</f>
        <v>0</v>
      </c>
      <c r="AF5216" s="15">
        <f>IF(AND(Q5216&gt;1,E5216=0),1/(2*L5216*(1-I5216))*L5216-1/(2*L5216*(1-I5216)),IF(Q5216&lt;1,0,-1/(2*L5216*(1-I5216))))</f>
        <v>0</v>
      </c>
      <c r="AG5216" s="15">
        <f>IF(P5216&gt;1,1/(2*K5216*(1-H5216)),0)+IF(Q5216&gt;1,1/(2*L5216*(1-I5216)),0)</f>
        <v>0</v>
      </c>
      <c r="AH5216" s="15">
        <f>AH5215+AG5216</f>
        <v>220.67867608022615</v>
      </c>
      <c r="AI5216" s="15">
        <f>AI5215+SUM(AE5216:AF5216)</f>
        <v>26.034799242107567</v>
      </c>
      <c r="AJ5216" s="16">
        <f t="shared" si="899"/>
        <v>0.11797605325782724</v>
      </c>
      <c r="AK5216" s="17">
        <f>IF(AND(P5216&gt;1,E5216=1),(P5216-1)/(K5216-1)*K5216-(P5216-1)/(K5216-1),IF(P5216&lt;1,0,-(P5216-1)/(K5216-1)))</f>
        <v>0</v>
      </c>
      <c r="AL5216" s="17">
        <f>IF(AND(Q5216&gt;1,E5216=0),(Q5216-1)/(L5216-1)*L5216-(Q5216-1)/(L5216-1),IF(Q5216&lt;1,0,-(Q5216-1)/(L5216-1)))</f>
        <v>0</v>
      </c>
      <c r="AM5216" s="17">
        <f>IF(P5216&gt;1,(P5216-1)/(K5216-1),0)+IF(Q5216&gt;1,(Q5216-1)/(L5216-1),0)</f>
        <v>0</v>
      </c>
      <c r="AN5216" s="17">
        <f>AN5215+AM5216</f>
        <v>73.535819687058805</v>
      </c>
      <c r="AO5216" s="17">
        <f>AO5215+SUM(AK5216:AL5216)</f>
        <v>4.394459127105641</v>
      </c>
      <c r="AP5216" s="19">
        <f t="shared" si="900"/>
        <v>5.9759436228586697E-2</v>
      </c>
      <c r="AR5216" s="20">
        <f t="shared" si="901"/>
        <v>0</v>
      </c>
      <c r="AV5216" s="21"/>
      <c r="AW5216" s="21"/>
      <c r="AX5216" s="21"/>
      <c r="AY5216" s="21"/>
    </row>
    <row r="5217" spans="1:51" s="5" customFormat="1" hidden="1" outlineLevel="1" x14ac:dyDescent="0.2">
      <c r="A5217" s="33"/>
      <c r="D5217" s="5">
        <v>15238</v>
      </c>
      <c r="E5217" s="5">
        <v>0</v>
      </c>
      <c r="G5217" s="6">
        <f>IF(AND(H5217&gt;0.5,E5217=1),1,0)+IF(AND(H5217&lt;0.5,E5217=0),1,0)</f>
        <v>1</v>
      </c>
      <c r="H5217" s="7">
        <v>0.44333481730069002</v>
      </c>
      <c r="I5217" s="7">
        <f t="shared" si="892"/>
        <v>0.55666518269930998</v>
      </c>
      <c r="K5217" s="8">
        <v>2.0799999237060498</v>
      </c>
      <c r="L5217" s="8">
        <v>1.9099999666214</v>
      </c>
      <c r="M5217" s="9">
        <f t="shared" si="893"/>
        <v>0.48076924840374285</v>
      </c>
      <c r="N5217" s="9">
        <f t="shared" si="894"/>
        <v>0.52356021857366863</v>
      </c>
      <c r="P5217" s="10">
        <f t="shared" si="895"/>
        <v>0</v>
      </c>
      <c r="Q5217" s="10">
        <f t="shared" si="896"/>
        <v>0</v>
      </c>
      <c r="S5217" s="11">
        <f>IF(AND(P5217&gt;1,E5217=1),K5217-1,IF(P5217&lt;1,0,-1))</f>
        <v>0</v>
      </c>
      <c r="T5217" s="11">
        <f>IF(AND(Q5217&gt;1,E5217=0),L5217-1,IF(Q5217&lt;1,0,-1))</f>
        <v>0</v>
      </c>
      <c r="U5217" s="11">
        <f t="shared" si="891"/>
        <v>0</v>
      </c>
      <c r="V5217" s="11">
        <f>V5216+U5217</f>
        <v>402</v>
      </c>
      <c r="W5217" s="11">
        <f>W5216+SUM(S5217:T5217)</f>
        <v>30.189997315406778</v>
      </c>
      <c r="X5217" s="12">
        <f t="shared" si="897"/>
        <v>7.5099495809469591E-2</v>
      </c>
      <c r="Y5217" s="13">
        <f>IF(AND(P5217&gt;1,E5217=1),1/K5217*K5217-1/K5217,IF(P5217&lt;1,0,-1/K5217))</f>
        <v>0</v>
      </c>
      <c r="Z5217" s="13">
        <f>IF(AND(Q5217&gt;1,E5217=0),1/L5217*L5217-1/L5217,IF(Q5217&lt;1,0,-1/L5217))</f>
        <v>0</v>
      </c>
      <c r="AA5217" s="13">
        <f>IF(P5217&gt;1,1/K5217)+IF(Q5217&gt;1,1/L5217)</f>
        <v>0</v>
      </c>
      <c r="AB5217" s="13">
        <f>AB5216+AA5217</f>
        <v>174.2356875123042</v>
      </c>
      <c r="AC5217" s="13">
        <f>AC5216+SUM(Y5217:Z5217)</f>
        <v>18.76431248769574</v>
      </c>
      <c r="AD5217" s="14">
        <f t="shared" si="898"/>
        <v>0.10769500069479532</v>
      </c>
      <c r="AE5217" s="15">
        <f>IF(AND(P5217&gt;1,E5217=1),1/(2*K5217*(1-H5217))*K5217-1/(2*K5217*(1-H5217)),IF(P5217&lt;1,0,-1/(2*K5217*(1-H5217))))</f>
        <v>0</v>
      </c>
      <c r="AF5217" s="15">
        <f>IF(AND(Q5217&gt;1,E5217=0),1/(2*L5217*(1-I5217))*L5217-1/(2*L5217*(1-I5217)),IF(Q5217&lt;1,0,-1/(2*L5217*(1-I5217))))</f>
        <v>0</v>
      </c>
      <c r="AG5217" s="15">
        <f>IF(P5217&gt;1,1/(2*K5217*(1-H5217)),0)+IF(Q5217&gt;1,1/(2*L5217*(1-I5217)),0)</f>
        <v>0</v>
      </c>
      <c r="AH5217" s="15">
        <f>AH5216+AG5217</f>
        <v>220.67867608022615</v>
      </c>
      <c r="AI5217" s="15">
        <f>AI5216+SUM(AE5217:AF5217)</f>
        <v>26.034799242107567</v>
      </c>
      <c r="AJ5217" s="16">
        <f t="shared" si="899"/>
        <v>0.11797605325782724</v>
      </c>
      <c r="AK5217" s="17">
        <f>IF(AND(P5217&gt;1,E5217=1),(P5217-1)/(K5217-1)*K5217-(P5217-1)/(K5217-1),IF(P5217&lt;1,0,-(P5217-1)/(K5217-1)))</f>
        <v>0</v>
      </c>
      <c r="AL5217" s="17">
        <f>IF(AND(Q5217&gt;1,E5217=0),(Q5217-1)/(L5217-1)*L5217-(Q5217-1)/(L5217-1),IF(Q5217&lt;1,0,-(Q5217-1)/(L5217-1)))</f>
        <v>0</v>
      </c>
      <c r="AM5217" s="17">
        <f>IF(P5217&gt;1,(P5217-1)/(K5217-1),0)+IF(Q5217&gt;1,(Q5217-1)/(L5217-1),0)</f>
        <v>0</v>
      </c>
      <c r="AN5217" s="17">
        <f>AN5216+AM5217</f>
        <v>73.535819687058805</v>
      </c>
      <c r="AO5217" s="17">
        <f>AO5216+SUM(AK5217:AL5217)</f>
        <v>4.394459127105641</v>
      </c>
      <c r="AP5217" s="19">
        <f t="shared" si="900"/>
        <v>5.9759436228586697E-2</v>
      </c>
      <c r="AR5217" s="20">
        <f t="shared" si="901"/>
        <v>0</v>
      </c>
      <c r="AV5217" s="21"/>
      <c r="AW5217" s="21"/>
      <c r="AX5217" s="21"/>
      <c r="AY5217" s="21"/>
    </row>
    <row r="5218" spans="1:51" s="5" customFormat="1" hidden="1" outlineLevel="1" x14ac:dyDescent="0.2">
      <c r="A5218" s="33"/>
      <c r="D5218" s="5">
        <v>15239</v>
      </c>
      <c r="E5218" s="5">
        <v>0</v>
      </c>
      <c r="G5218" s="6">
        <f>IF(AND(H5218&gt;0.5,E5218=1),1,0)+IF(AND(H5218&lt;0.5,E5218=0),1,0)</f>
        <v>1</v>
      </c>
      <c r="H5218" s="7">
        <v>0.26426782241993202</v>
      </c>
      <c r="I5218" s="7">
        <f t="shared" si="892"/>
        <v>0.73573217758006804</v>
      </c>
      <c r="K5218" s="8">
        <v>12.25</v>
      </c>
      <c r="L5218" s="8">
        <v>1.0599999427795399</v>
      </c>
      <c r="M5218" s="9">
        <f t="shared" si="893"/>
        <v>8.1632653061224483E-2</v>
      </c>
      <c r="N5218" s="9">
        <f t="shared" si="894"/>
        <v>0.94339627734110287</v>
      </c>
      <c r="P5218" s="10">
        <f t="shared" si="895"/>
        <v>0</v>
      </c>
      <c r="Q5218" s="10">
        <f t="shared" si="896"/>
        <v>0</v>
      </c>
      <c r="S5218" s="11">
        <f>IF(AND(P5218&gt;1,E5218=1),K5218-1,IF(P5218&lt;1,0,-1))</f>
        <v>0</v>
      </c>
      <c r="T5218" s="11">
        <f>IF(AND(Q5218&gt;1,E5218=0),L5218-1,IF(Q5218&lt;1,0,-1))</f>
        <v>0</v>
      </c>
      <c r="U5218" s="11">
        <f t="shared" si="891"/>
        <v>0</v>
      </c>
      <c r="V5218" s="11">
        <f>V5217+U5218</f>
        <v>402</v>
      </c>
      <c r="W5218" s="11">
        <f>W5217+SUM(S5218:T5218)</f>
        <v>30.189997315406778</v>
      </c>
      <c r="X5218" s="12">
        <f t="shared" si="897"/>
        <v>7.5099495809469591E-2</v>
      </c>
      <c r="Y5218" s="13">
        <f>IF(AND(P5218&gt;1,E5218=1),1/K5218*K5218-1/K5218,IF(P5218&lt;1,0,-1/K5218))</f>
        <v>0</v>
      </c>
      <c r="Z5218" s="13">
        <f>IF(AND(Q5218&gt;1,E5218=0),1/L5218*L5218-1/L5218,IF(Q5218&lt;1,0,-1/L5218))</f>
        <v>0</v>
      </c>
      <c r="AA5218" s="13">
        <f>IF(P5218&gt;1,1/K5218)+IF(Q5218&gt;1,1/L5218)</f>
        <v>0</v>
      </c>
      <c r="AB5218" s="13">
        <f>AB5217+AA5218</f>
        <v>174.2356875123042</v>
      </c>
      <c r="AC5218" s="13">
        <f>AC5217+SUM(Y5218:Z5218)</f>
        <v>18.76431248769574</v>
      </c>
      <c r="AD5218" s="14">
        <f t="shared" si="898"/>
        <v>0.10769500069479532</v>
      </c>
      <c r="AE5218" s="15">
        <f>IF(AND(P5218&gt;1,E5218=1),1/(2*K5218*(1-H5218))*K5218-1/(2*K5218*(1-H5218)),IF(P5218&lt;1,0,-1/(2*K5218*(1-H5218))))</f>
        <v>0</v>
      </c>
      <c r="AF5218" s="15">
        <f>IF(AND(Q5218&gt;1,E5218=0),1/(2*L5218*(1-I5218))*L5218-1/(2*L5218*(1-I5218)),IF(Q5218&lt;1,0,-1/(2*L5218*(1-I5218))))</f>
        <v>0</v>
      </c>
      <c r="AG5218" s="15">
        <f>IF(P5218&gt;1,1/(2*K5218*(1-H5218)),0)+IF(Q5218&gt;1,1/(2*L5218*(1-I5218)),0)</f>
        <v>0</v>
      </c>
      <c r="AH5218" s="15">
        <f>AH5217+AG5218</f>
        <v>220.67867608022615</v>
      </c>
      <c r="AI5218" s="15">
        <f>AI5217+SUM(AE5218:AF5218)</f>
        <v>26.034799242107567</v>
      </c>
      <c r="AJ5218" s="16">
        <f t="shared" si="899"/>
        <v>0.11797605325782724</v>
      </c>
      <c r="AK5218" s="17">
        <f>IF(AND(P5218&gt;1,E5218=1),(P5218-1)/(K5218-1)*K5218-(P5218-1)/(K5218-1),IF(P5218&lt;1,0,-(P5218-1)/(K5218-1)))</f>
        <v>0</v>
      </c>
      <c r="AL5218" s="17">
        <f>IF(AND(Q5218&gt;1,E5218=0),(Q5218-1)/(L5218-1)*L5218-(Q5218-1)/(L5218-1),IF(Q5218&lt;1,0,-(Q5218-1)/(L5218-1)))</f>
        <v>0</v>
      </c>
      <c r="AM5218" s="17">
        <f>IF(P5218&gt;1,(P5218-1)/(K5218-1),0)+IF(Q5218&gt;1,(Q5218-1)/(L5218-1),0)</f>
        <v>0</v>
      </c>
      <c r="AN5218" s="17">
        <f>AN5217+AM5218</f>
        <v>73.535819687058805</v>
      </c>
      <c r="AO5218" s="17">
        <f>AO5217+SUM(AK5218:AL5218)</f>
        <v>4.394459127105641</v>
      </c>
      <c r="AP5218" s="19">
        <f t="shared" si="900"/>
        <v>5.9759436228586697E-2</v>
      </c>
      <c r="AR5218" s="20">
        <f t="shared" si="901"/>
        <v>0</v>
      </c>
      <c r="AV5218" s="21"/>
      <c r="AW5218" s="21"/>
      <c r="AX5218" s="21"/>
      <c r="AY5218" s="21"/>
    </row>
    <row r="5219" spans="1:51" s="5" customFormat="1" hidden="1" outlineLevel="1" x14ac:dyDescent="0.2">
      <c r="A5219" s="33"/>
      <c r="D5219" s="5">
        <v>15240</v>
      </c>
      <c r="E5219" s="5">
        <v>0</v>
      </c>
      <c r="G5219" s="6">
        <f>IF(AND(H5219&gt;0.5,E5219=1),1,0)+IF(AND(H5219&lt;0.5,E5219=0),1,0)</f>
        <v>1</v>
      </c>
      <c r="H5219" s="7">
        <v>0.257232153391382</v>
      </c>
      <c r="I5219" s="7">
        <f t="shared" si="892"/>
        <v>0.74276784660861805</v>
      </c>
      <c r="K5219" s="8">
        <v>4.0300002098083496</v>
      </c>
      <c r="L5219" s="8">
        <v>1.28999996185303</v>
      </c>
      <c r="M5219" s="9">
        <f t="shared" si="893"/>
        <v>0.24813894489786043</v>
      </c>
      <c r="N5219" s="9">
        <f t="shared" si="894"/>
        <v>0.77519382137309722</v>
      </c>
      <c r="P5219" s="10">
        <f t="shared" si="895"/>
        <v>0</v>
      </c>
      <c r="Q5219" s="10">
        <f t="shared" si="896"/>
        <v>0</v>
      </c>
      <c r="S5219" s="11">
        <f>IF(AND(P5219&gt;1,E5219=1),K5219-1,IF(P5219&lt;1,0,-1))</f>
        <v>0</v>
      </c>
      <c r="T5219" s="11">
        <f>IF(AND(Q5219&gt;1,E5219=0),L5219-1,IF(Q5219&lt;1,0,-1))</f>
        <v>0</v>
      </c>
      <c r="U5219" s="11">
        <f t="shared" si="891"/>
        <v>0</v>
      </c>
      <c r="V5219" s="11">
        <f>V5218+U5219</f>
        <v>402</v>
      </c>
      <c r="W5219" s="11">
        <f>W5218+SUM(S5219:T5219)</f>
        <v>30.189997315406778</v>
      </c>
      <c r="X5219" s="12">
        <f t="shared" si="897"/>
        <v>7.5099495809469591E-2</v>
      </c>
      <c r="Y5219" s="13">
        <f>IF(AND(P5219&gt;1,E5219=1),1/K5219*K5219-1/K5219,IF(P5219&lt;1,0,-1/K5219))</f>
        <v>0</v>
      </c>
      <c r="Z5219" s="13">
        <f>IF(AND(Q5219&gt;1,E5219=0),1/L5219*L5219-1/L5219,IF(Q5219&lt;1,0,-1/L5219))</f>
        <v>0</v>
      </c>
      <c r="AA5219" s="13">
        <f>IF(P5219&gt;1,1/K5219)+IF(Q5219&gt;1,1/L5219)</f>
        <v>0</v>
      </c>
      <c r="AB5219" s="13">
        <f>AB5218+AA5219</f>
        <v>174.2356875123042</v>
      </c>
      <c r="AC5219" s="13">
        <f>AC5218+SUM(Y5219:Z5219)</f>
        <v>18.76431248769574</v>
      </c>
      <c r="AD5219" s="14">
        <f t="shared" si="898"/>
        <v>0.10769500069479532</v>
      </c>
      <c r="AE5219" s="15">
        <f>IF(AND(P5219&gt;1,E5219=1),1/(2*K5219*(1-H5219))*K5219-1/(2*K5219*(1-H5219)),IF(P5219&lt;1,0,-1/(2*K5219*(1-H5219))))</f>
        <v>0</v>
      </c>
      <c r="AF5219" s="15">
        <f>IF(AND(Q5219&gt;1,E5219=0),1/(2*L5219*(1-I5219))*L5219-1/(2*L5219*(1-I5219)),IF(Q5219&lt;1,0,-1/(2*L5219*(1-I5219))))</f>
        <v>0</v>
      </c>
      <c r="AG5219" s="15">
        <f>IF(P5219&gt;1,1/(2*K5219*(1-H5219)),0)+IF(Q5219&gt;1,1/(2*L5219*(1-I5219)),0)</f>
        <v>0</v>
      </c>
      <c r="AH5219" s="15">
        <f>AH5218+AG5219</f>
        <v>220.67867608022615</v>
      </c>
      <c r="AI5219" s="15">
        <f>AI5218+SUM(AE5219:AF5219)</f>
        <v>26.034799242107567</v>
      </c>
      <c r="AJ5219" s="16">
        <f t="shared" si="899"/>
        <v>0.11797605325782724</v>
      </c>
      <c r="AK5219" s="17">
        <f>IF(AND(P5219&gt;1,E5219=1),(P5219-1)/(K5219-1)*K5219-(P5219-1)/(K5219-1),IF(P5219&lt;1,0,-(P5219-1)/(K5219-1)))</f>
        <v>0</v>
      </c>
      <c r="AL5219" s="17">
        <f>IF(AND(Q5219&gt;1,E5219=0),(Q5219-1)/(L5219-1)*L5219-(Q5219-1)/(L5219-1),IF(Q5219&lt;1,0,-(Q5219-1)/(L5219-1)))</f>
        <v>0</v>
      </c>
      <c r="AM5219" s="17">
        <f>IF(P5219&gt;1,(P5219-1)/(K5219-1),0)+IF(Q5219&gt;1,(Q5219-1)/(L5219-1),0)</f>
        <v>0</v>
      </c>
      <c r="AN5219" s="17">
        <f>AN5218+AM5219</f>
        <v>73.535819687058805</v>
      </c>
      <c r="AO5219" s="17">
        <f>AO5218+SUM(AK5219:AL5219)</f>
        <v>4.394459127105641</v>
      </c>
      <c r="AP5219" s="19">
        <f t="shared" si="900"/>
        <v>5.9759436228586697E-2</v>
      </c>
      <c r="AR5219" s="20">
        <f t="shared" si="901"/>
        <v>0</v>
      </c>
      <c r="AV5219" s="21"/>
      <c r="AW5219" s="21"/>
      <c r="AX5219" s="21"/>
      <c r="AY5219" s="21"/>
    </row>
    <row r="5220" spans="1:51" s="5" customFormat="1" hidden="1" outlineLevel="1" x14ac:dyDescent="0.2">
      <c r="A5220" s="33"/>
      <c r="D5220" s="5">
        <v>15241</v>
      </c>
      <c r="E5220" s="5">
        <v>0</v>
      </c>
      <c r="G5220" s="6">
        <f>IF(AND(H5220&gt;0.5,E5220=1),1,0)+IF(AND(H5220&lt;0.5,E5220=0),1,0)</f>
        <v>0</v>
      </c>
      <c r="H5220" s="7">
        <v>0.71451308770088096</v>
      </c>
      <c r="I5220" s="7">
        <f t="shared" si="892"/>
        <v>0.28548691229911904</v>
      </c>
      <c r="K5220" s="8">
        <v>1.2799999713897701</v>
      </c>
      <c r="L5220" s="8">
        <v>4.0999999046325701</v>
      </c>
      <c r="M5220" s="9">
        <f t="shared" si="893"/>
        <v>0.78125001746229894</v>
      </c>
      <c r="N5220" s="9">
        <f t="shared" si="894"/>
        <v>0.24390244469764616</v>
      </c>
      <c r="P5220" s="10">
        <f t="shared" si="895"/>
        <v>0</v>
      </c>
      <c r="Q5220" s="10">
        <f t="shared" si="896"/>
        <v>0</v>
      </c>
      <c r="S5220" s="11">
        <f>IF(AND(P5220&gt;1,E5220=1),K5220-1,IF(P5220&lt;1,0,-1))</f>
        <v>0</v>
      </c>
      <c r="T5220" s="11">
        <f>IF(AND(Q5220&gt;1,E5220=0),L5220-1,IF(Q5220&lt;1,0,-1))</f>
        <v>0</v>
      </c>
      <c r="U5220" s="11">
        <f t="shared" si="891"/>
        <v>0</v>
      </c>
      <c r="V5220" s="11">
        <f>V5219+U5220</f>
        <v>402</v>
      </c>
      <c r="W5220" s="11">
        <f>W5219+SUM(S5220:T5220)</f>
        <v>30.189997315406778</v>
      </c>
      <c r="X5220" s="12">
        <f t="shared" si="897"/>
        <v>7.5099495809469591E-2</v>
      </c>
      <c r="Y5220" s="13">
        <f>IF(AND(P5220&gt;1,E5220=1),1/K5220*K5220-1/K5220,IF(P5220&lt;1,0,-1/K5220))</f>
        <v>0</v>
      </c>
      <c r="Z5220" s="13">
        <f>IF(AND(Q5220&gt;1,E5220=0),1/L5220*L5220-1/L5220,IF(Q5220&lt;1,0,-1/L5220))</f>
        <v>0</v>
      </c>
      <c r="AA5220" s="13">
        <f>IF(P5220&gt;1,1/K5220)+IF(Q5220&gt;1,1/L5220)</f>
        <v>0</v>
      </c>
      <c r="AB5220" s="13">
        <f>AB5219+AA5220</f>
        <v>174.2356875123042</v>
      </c>
      <c r="AC5220" s="13">
        <f>AC5219+SUM(Y5220:Z5220)</f>
        <v>18.76431248769574</v>
      </c>
      <c r="AD5220" s="14">
        <f t="shared" si="898"/>
        <v>0.10769500069479532</v>
      </c>
      <c r="AE5220" s="15">
        <f>IF(AND(P5220&gt;1,E5220=1),1/(2*K5220*(1-H5220))*K5220-1/(2*K5220*(1-H5220)),IF(P5220&lt;1,0,-1/(2*K5220*(1-H5220))))</f>
        <v>0</v>
      </c>
      <c r="AF5220" s="15">
        <f>IF(AND(Q5220&gt;1,E5220=0),1/(2*L5220*(1-I5220))*L5220-1/(2*L5220*(1-I5220)),IF(Q5220&lt;1,0,-1/(2*L5220*(1-I5220))))</f>
        <v>0</v>
      </c>
      <c r="AG5220" s="15">
        <f>IF(P5220&gt;1,1/(2*K5220*(1-H5220)),0)+IF(Q5220&gt;1,1/(2*L5220*(1-I5220)),0)</f>
        <v>0</v>
      </c>
      <c r="AH5220" s="15">
        <f>AH5219+AG5220</f>
        <v>220.67867608022615</v>
      </c>
      <c r="AI5220" s="15">
        <f>AI5219+SUM(AE5220:AF5220)</f>
        <v>26.034799242107567</v>
      </c>
      <c r="AJ5220" s="16">
        <f t="shared" si="899"/>
        <v>0.11797605325782724</v>
      </c>
      <c r="AK5220" s="17">
        <f>IF(AND(P5220&gt;1,E5220=1),(P5220-1)/(K5220-1)*K5220-(P5220-1)/(K5220-1),IF(P5220&lt;1,0,-(P5220-1)/(K5220-1)))</f>
        <v>0</v>
      </c>
      <c r="AL5220" s="17">
        <f>IF(AND(Q5220&gt;1,E5220=0),(Q5220-1)/(L5220-1)*L5220-(Q5220-1)/(L5220-1),IF(Q5220&lt;1,0,-(Q5220-1)/(L5220-1)))</f>
        <v>0</v>
      </c>
      <c r="AM5220" s="17">
        <f>IF(P5220&gt;1,(P5220-1)/(K5220-1),0)+IF(Q5220&gt;1,(Q5220-1)/(L5220-1),0)</f>
        <v>0</v>
      </c>
      <c r="AN5220" s="17">
        <f>AN5219+AM5220</f>
        <v>73.535819687058805</v>
      </c>
      <c r="AO5220" s="17">
        <f>AO5219+SUM(AK5220:AL5220)</f>
        <v>4.394459127105641</v>
      </c>
      <c r="AP5220" s="19">
        <f t="shared" si="900"/>
        <v>5.9759436228586697E-2</v>
      </c>
      <c r="AR5220" s="20">
        <f t="shared" si="901"/>
        <v>0</v>
      </c>
      <c r="AV5220" s="21"/>
      <c r="AW5220" s="21"/>
      <c r="AX5220" s="21"/>
      <c r="AY5220" s="21"/>
    </row>
    <row r="5221" spans="1:51" s="5" customFormat="1" hidden="1" outlineLevel="1" x14ac:dyDescent="0.2">
      <c r="A5221" s="33"/>
      <c r="D5221" s="5">
        <v>15242</v>
      </c>
      <c r="E5221" s="5">
        <v>1</v>
      </c>
      <c r="G5221" s="6">
        <f>IF(AND(H5221&gt;0.5,E5221=1),1,0)+IF(AND(H5221&lt;0.5,E5221=0),1,0)</f>
        <v>1</v>
      </c>
      <c r="H5221" s="7">
        <v>0.70658322693306796</v>
      </c>
      <c r="I5221" s="7">
        <f t="shared" si="892"/>
        <v>0.29341677306693204</v>
      </c>
      <c r="K5221" s="8">
        <v>1.3200000524520901</v>
      </c>
      <c r="L5221" s="8">
        <v>3.75</v>
      </c>
      <c r="M5221" s="9">
        <f t="shared" si="893"/>
        <v>0.75757572747240132</v>
      </c>
      <c r="N5221" s="9">
        <f t="shared" si="894"/>
        <v>0.26666666666666666</v>
      </c>
      <c r="P5221" s="10">
        <f t="shared" si="895"/>
        <v>0</v>
      </c>
      <c r="Q5221" s="10">
        <f t="shared" si="896"/>
        <v>0</v>
      </c>
      <c r="S5221" s="11">
        <f>IF(AND(P5221&gt;1,E5221=1),K5221-1,IF(P5221&lt;1,0,-1))</f>
        <v>0</v>
      </c>
      <c r="T5221" s="11">
        <f>IF(AND(Q5221&gt;1,E5221=0),L5221-1,IF(Q5221&lt;1,0,-1))</f>
        <v>0</v>
      </c>
      <c r="U5221" s="11">
        <f t="shared" si="891"/>
        <v>0</v>
      </c>
      <c r="V5221" s="11">
        <f>V5220+U5221</f>
        <v>402</v>
      </c>
      <c r="W5221" s="11">
        <f>W5220+SUM(S5221:T5221)</f>
        <v>30.189997315406778</v>
      </c>
      <c r="X5221" s="12">
        <f t="shared" si="897"/>
        <v>7.5099495809469591E-2</v>
      </c>
      <c r="Y5221" s="13">
        <f>IF(AND(P5221&gt;1,E5221=1),1/K5221*K5221-1/K5221,IF(P5221&lt;1,0,-1/K5221))</f>
        <v>0</v>
      </c>
      <c r="Z5221" s="13">
        <f>IF(AND(Q5221&gt;1,E5221=0),1/L5221*L5221-1/L5221,IF(Q5221&lt;1,0,-1/L5221))</f>
        <v>0</v>
      </c>
      <c r="AA5221" s="13">
        <f>IF(P5221&gt;1,1/K5221)+IF(Q5221&gt;1,1/L5221)</f>
        <v>0</v>
      </c>
      <c r="AB5221" s="13">
        <f>AB5220+AA5221</f>
        <v>174.2356875123042</v>
      </c>
      <c r="AC5221" s="13">
        <f>AC5220+SUM(Y5221:Z5221)</f>
        <v>18.76431248769574</v>
      </c>
      <c r="AD5221" s="14">
        <f t="shared" si="898"/>
        <v>0.10769500069479532</v>
      </c>
      <c r="AE5221" s="15">
        <f>IF(AND(P5221&gt;1,E5221=1),1/(2*K5221*(1-H5221))*K5221-1/(2*K5221*(1-H5221)),IF(P5221&lt;1,0,-1/(2*K5221*(1-H5221))))</f>
        <v>0</v>
      </c>
      <c r="AF5221" s="15">
        <f>IF(AND(Q5221&gt;1,E5221=0),1/(2*L5221*(1-I5221))*L5221-1/(2*L5221*(1-I5221)),IF(Q5221&lt;1,0,-1/(2*L5221*(1-I5221))))</f>
        <v>0</v>
      </c>
      <c r="AG5221" s="15">
        <f>IF(P5221&gt;1,1/(2*K5221*(1-H5221)),0)+IF(Q5221&gt;1,1/(2*L5221*(1-I5221)),0)</f>
        <v>0</v>
      </c>
      <c r="AH5221" s="15">
        <f>AH5220+AG5221</f>
        <v>220.67867608022615</v>
      </c>
      <c r="AI5221" s="15">
        <f>AI5220+SUM(AE5221:AF5221)</f>
        <v>26.034799242107567</v>
      </c>
      <c r="AJ5221" s="16">
        <f t="shared" si="899"/>
        <v>0.11797605325782724</v>
      </c>
      <c r="AK5221" s="17">
        <f>IF(AND(P5221&gt;1,E5221=1),(P5221-1)/(K5221-1)*K5221-(P5221-1)/(K5221-1),IF(P5221&lt;1,0,-(P5221-1)/(K5221-1)))</f>
        <v>0</v>
      </c>
      <c r="AL5221" s="17">
        <f>IF(AND(Q5221&gt;1,E5221=0),(Q5221-1)/(L5221-1)*L5221-(Q5221-1)/(L5221-1),IF(Q5221&lt;1,0,-(Q5221-1)/(L5221-1)))</f>
        <v>0</v>
      </c>
      <c r="AM5221" s="17">
        <f>IF(P5221&gt;1,(P5221-1)/(K5221-1),0)+IF(Q5221&gt;1,(Q5221-1)/(L5221-1),0)</f>
        <v>0</v>
      </c>
      <c r="AN5221" s="17">
        <f>AN5220+AM5221</f>
        <v>73.535819687058805</v>
      </c>
      <c r="AO5221" s="17">
        <f>AO5220+SUM(AK5221:AL5221)</f>
        <v>4.394459127105641</v>
      </c>
      <c r="AP5221" s="19">
        <f t="shared" si="900"/>
        <v>5.9759436228586697E-2</v>
      </c>
      <c r="AR5221" s="20">
        <f t="shared" si="901"/>
        <v>0</v>
      </c>
      <c r="AV5221" s="21"/>
      <c r="AW5221" s="21"/>
      <c r="AX5221" s="21"/>
      <c r="AY5221" s="21"/>
    </row>
    <row r="5222" spans="1:51" s="5" customFormat="1" hidden="1" outlineLevel="1" x14ac:dyDescent="0.2">
      <c r="A5222" s="33"/>
      <c r="D5222" s="5">
        <v>15243</v>
      </c>
      <c r="E5222" s="5">
        <v>0</v>
      </c>
      <c r="G5222" s="6">
        <f>IF(AND(H5222&gt;0.5,E5222=1),1,0)+IF(AND(H5222&lt;0.5,E5222=0),1,0)</f>
        <v>0</v>
      </c>
      <c r="H5222" s="7">
        <v>0.57629783674837398</v>
      </c>
      <c r="I5222" s="7">
        <f t="shared" si="892"/>
        <v>0.42370216325162602</v>
      </c>
      <c r="K5222" s="8">
        <v>2.0199999809265101</v>
      </c>
      <c r="L5222" s="8">
        <v>1.9400000572204601</v>
      </c>
      <c r="M5222" s="9">
        <f t="shared" si="893"/>
        <v>0.49504950962491179</v>
      </c>
      <c r="N5222" s="9">
        <f t="shared" si="894"/>
        <v>0.51546390232212291</v>
      </c>
      <c r="P5222" s="10">
        <f t="shared" si="895"/>
        <v>0</v>
      </c>
      <c r="Q5222" s="10">
        <f t="shared" si="896"/>
        <v>0</v>
      </c>
      <c r="S5222" s="11">
        <f>IF(AND(P5222&gt;1,E5222=1),K5222-1,IF(P5222&lt;1,0,-1))</f>
        <v>0</v>
      </c>
      <c r="T5222" s="11">
        <f>IF(AND(Q5222&gt;1,E5222=0),L5222-1,IF(Q5222&lt;1,0,-1))</f>
        <v>0</v>
      </c>
      <c r="U5222" s="11">
        <f t="shared" si="891"/>
        <v>0</v>
      </c>
      <c r="V5222" s="11">
        <f>V5221+U5222</f>
        <v>402</v>
      </c>
      <c r="W5222" s="11">
        <f>W5221+SUM(S5222:T5222)</f>
        <v>30.189997315406778</v>
      </c>
      <c r="X5222" s="12">
        <f t="shared" si="897"/>
        <v>7.5099495809469591E-2</v>
      </c>
      <c r="Y5222" s="13">
        <f>IF(AND(P5222&gt;1,E5222=1),1/K5222*K5222-1/K5222,IF(P5222&lt;1,0,-1/K5222))</f>
        <v>0</v>
      </c>
      <c r="Z5222" s="13">
        <f>IF(AND(Q5222&gt;1,E5222=0),1/L5222*L5222-1/L5222,IF(Q5222&lt;1,0,-1/L5222))</f>
        <v>0</v>
      </c>
      <c r="AA5222" s="13">
        <f>IF(P5222&gt;1,1/K5222)+IF(Q5222&gt;1,1/L5222)</f>
        <v>0</v>
      </c>
      <c r="AB5222" s="13">
        <f>AB5221+AA5222</f>
        <v>174.2356875123042</v>
      </c>
      <c r="AC5222" s="13">
        <f>AC5221+SUM(Y5222:Z5222)</f>
        <v>18.76431248769574</v>
      </c>
      <c r="AD5222" s="14">
        <f t="shared" si="898"/>
        <v>0.10769500069479532</v>
      </c>
      <c r="AE5222" s="15">
        <f>IF(AND(P5222&gt;1,E5222=1),1/(2*K5222*(1-H5222))*K5222-1/(2*K5222*(1-H5222)),IF(P5222&lt;1,0,-1/(2*K5222*(1-H5222))))</f>
        <v>0</v>
      </c>
      <c r="AF5222" s="15">
        <f>IF(AND(Q5222&gt;1,E5222=0),1/(2*L5222*(1-I5222))*L5222-1/(2*L5222*(1-I5222)),IF(Q5222&lt;1,0,-1/(2*L5222*(1-I5222))))</f>
        <v>0</v>
      </c>
      <c r="AG5222" s="15">
        <f>IF(P5222&gt;1,1/(2*K5222*(1-H5222)),0)+IF(Q5222&gt;1,1/(2*L5222*(1-I5222)),0)</f>
        <v>0</v>
      </c>
      <c r="AH5222" s="15">
        <f>AH5221+AG5222</f>
        <v>220.67867608022615</v>
      </c>
      <c r="AI5222" s="15">
        <f>AI5221+SUM(AE5222:AF5222)</f>
        <v>26.034799242107567</v>
      </c>
      <c r="AJ5222" s="16">
        <f t="shared" si="899"/>
        <v>0.11797605325782724</v>
      </c>
      <c r="AK5222" s="17">
        <f>IF(AND(P5222&gt;1,E5222=1),(P5222-1)/(K5222-1)*K5222-(P5222-1)/(K5222-1),IF(P5222&lt;1,0,-(P5222-1)/(K5222-1)))</f>
        <v>0</v>
      </c>
      <c r="AL5222" s="17">
        <f>IF(AND(Q5222&gt;1,E5222=0),(Q5222-1)/(L5222-1)*L5222-(Q5222-1)/(L5222-1),IF(Q5222&lt;1,0,-(Q5222-1)/(L5222-1)))</f>
        <v>0</v>
      </c>
      <c r="AM5222" s="17">
        <f>IF(P5222&gt;1,(P5222-1)/(K5222-1),0)+IF(Q5222&gt;1,(Q5222-1)/(L5222-1),0)</f>
        <v>0</v>
      </c>
      <c r="AN5222" s="17">
        <f>AN5221+AM5222</f>
        <v>73.535819687058805</v>
      </c>
      <c r="AO5222" s="17">
        <f>AO5221+SUM(AK5222:AL5222)</f>
        <v>4.394459127105641</v>
      </c>
      <c r="AP5222" s="19">
        <f t="shared" si="900"/>
        <v>5.9759436228586697E-2</v>
      </c>
      <c r="AR5222" s="20">
        <f t="shared" si="901"/>
        <v>0</v>
      </c>
      <c r="AV5222" s="21"/>
      <c r="AW5222" s="21"/>
      <c r="AX5222" s="21"/>
      <c r="AY5222" s="21"/>
    </row>
    <row r="5223" spans="1:51" s="5" customFormat="1" hidden="1" outlineLevel="1" x14ac:dyDescent="0.2">
      <c r="A5223" s="33"/>
      <c r="D5223" s="5">
        <v>15244</v>
      </c>
      <c r="E5223" s="5">
        <v>0</v>
      </c>
      <c r="G5223" s="6">
        <f>IF(AND(H5223&gt;0.5,E5223=1),1,0)+IF(AND(H5223&lt;0.5,E5223=0),1,0)</f>
        <v>0</v>
      </c>
      <c r="H5223" s="7">
        <v>0.66988842388610903</v>
      </c>
      <c r="I5223" s="7">
        <f t="shared" si="892"/>
        <v>0.33011157611389097</v>
      </c>
      <c r="K5223" s="8">
        <v>1.54999995231628</v>
      </c>
      <c r="L5223" s="8">
        <v>2.75</v>
      </c>
      <c r="M5223" s="9">
        <f t="shared" si="893"/>
        <v>0.64516131017012346</v>
      </c>
      <c r="N5223" s="9">
        <f t="shared" si="894"/>
        <v>0.36363636363636365</v>
      </c>
      <c r="P5223" s="10">
        <f t="shared" si="895"/>
        <v>0</v>
      </c>
      <c r="Q5223" s="10">
        <f t="shared" si="896"/>
        <v>0</v>
      </c>
      <c r="S5223" s="11">
        <f>IF(AND(P5223&gt;1,E5223=1),K5223-1,IF(P5223&lt;1,0,-1))</f>
        <v>0</v>
      </c>
      <c r="T5223" s="11">
        <f>IF(AND(Q5223&gt;1,E5223=0),L5223-1,IF(Q5223&lt;1,0,-1))</f>
        <v>0</v>
      </c>
      <c r="U5223" s="11">
        <f t="shared" si="891"/>
        <v>0</v>
      </c>
      <c r="V5223" s="11">
        <f>V5222+U5223</f>
        <v>402</v>
      </c>
      <c r="W5223" s="11">
        <f>W5222+SUM(S5223:T5223)</f>
        <v>30.189997315406778</v>
      </c>
      <c r="X5223" s="12">
        <f t="shared" si="897"/>
        <v>7.5099495809469591E-2</v>
      </c>
      <c r="Y5223" s="13">
        <f>IF(AND(P5223&gt;1,E5223=1),1/K5223*K5223-1/K5223,IF(P5223&lt;1,0,-1/K5223))</f>
        <v>0</v>
      </c>
      <c r="Z5223" s="13">
        <f>IF(AND(Q5223&gt;1,E5223=0),1/L5223*L5223-1/L5223,IF(Q5223&lt;1,0,-1/L5223))</f>
        <v>0</v>
      </c>
      <c r="AA5223" s="13">
        <f>IF(P5223&gt;1,1/K5223)+IF(Q5223&gt;1,1/L5223)</f>
        <v>0</v>
      </c>
      <c r="AB5223" s="13">
        <f>AB5222+AA5223</f>
        <v>174.2356875123042</v>
      </c>
      <c r="AC5223" s="13">
        <f>AC5222+SUM(Y5223:Z5223)</f>
        <v>18.76431248769574</v>
      </c>
      <c r="AD5223" s="14">
        <f t="shared" si="898"/>
        <v>0.10769500069479532</v>
      </c>
      <c r="AE5223" s="15">
        <f>IF(AND(P5223&gt;1,E5223=1),1/(2*K5223*(1-H5223))*K5223-1/(2*K5223*(1-H5223)),IF(P5223&lt;1,0,-1/(2*K5223*(1-H5223))))</f>
        <v>0</v>
      </c>
      <c r="AF5223" s="15">
        <f>IF(AND(Q5223&gt;1,E5223=0),1/(2*L5223*(1-I5223))*L5223-1/(2*L5223*(1-I5223)),IF(Q5223&lt;1,0,-1/(2*L5223*(1-I5223))))</f>
        <v>0</v>
      </c>
      <c r="AG5223" s="15">
        <f>IF(P5223&gt;1,1/(2*K5223*(1-H5223)),0)+IF(Q5223&gt;1,1/(2*L5223*(1-I5223)),0)</f>
        <v>0</v>
      </c>
      <c r="AH5223" s="15">
        <f>AH5222+AG5223</f>
        <v>220.67867608022615</v>
      </c>
      <c r="AI5223" s="15">
        <f>AI5222+SUM(AE5223:AF5223)</f>
        <v>26.034799242107567</v>
      </c>
      <c r="AJ5223" s="16">
        <f t="shared" si="899"/>
        <v>0.11797605325782724</v>
      </c>
      <c r="AK5223" s="17">
        <f>IF(AND(P5223&gt;1,E5223=1),(P5223-1)/(K5223-1)*K5223-(P5223-1)/(K5223-1),IF(P5223&lt;1,0,-(P5223-1)/(K5223-1)))</f>
        <v>0</v>
      </c>
      <c r="AL5223" s="17">
        <f>IF(AND(Q5223&gt;1,E5223=0),(Q5223-1)/(L5223-1)*L5223-(Q5223-1)/(L5223-1),IF(Q5223&lt;1,0,-(Q5223-1)/(L5223-1)))</f>
        <v>0</v>
      </c>
      <c r="AM5223" s="17">
        <f>IF(P5223&gt;1,(P5223-1)/(K5223-1),0)+IF(Q5223&gt;1,(Q5223-1)/(L5223-1),0)</f>
        <v>0</v>
      </c>
      <c r="AN5223" s="17">
        <f>AN5222+AM5223</f>
        <v>73.535819687058805</v>
      </c>
      <c r="AO5223" s="17">
        <f>AO5222+SUM(AK5223:AL5223)</f>
        <v>4.394459127105641</v>
      </c>
      <c r="AP5223" s="19">
        <f t="shared" si="900"/>
        <v>5.9759436228586697E-2</v>
      </c>
      <c r="AR5223" s="20">
        <f t="shared" si="901"/>
        <v>0</v>
      </c>
      <c r="AV5223" s="21"/>
      <c r="AW5223" s="21"/>
      <c r="AX5223" s="21"/>
      <c r="AY5223" s="21"/>
    </row>
    <row r="5224" spans="1:51" s="5" customFormat="1" hidden="1" outlineLevel="1" x14ac:dyDescent="0.2">
      <c r="A5224" s="33"/>
      <c r="D5224" s="5">
        <v>15245</v>
      </c>
      <c r="E5224" s="5">
        <v>0</v>
      </c>
      <c r="G5224" s="6">
        <f>IF(AND(H5224&gt;0.5,E5224=1),1,0)+IF(AND(H5224&lt;0.5,E5224=0),1,0)</f>
        <v>0</v>
      </c>
      <c r="H5224" s="7">
        <v>0.69915262316788795</v>
      </c>
      <c r="I5224" s="7">
        <f t="shared" si="892"/>
        <v>0.30084737683211205</v>
      </c>
      <c r="K5224" s="8">
        <v>1.62000000476837</v>
      </c>
      <c r="L5224" s="8">
        <v>2.4500000476837198</v>
      </c>
      <c r="M5224" s="9">
        <f t="shared" si="893"/>
        <v>0.61728394880034676</v>
      </c>
      <c r="N5224" s="9">
        <f t="shared" si="894"/>
        <v>0.40816325736214598</v>
      </c>
      <c r="P5224" s="10">
        <f t="shared" si="895"/>
        <v>0</v>
      </c>
      <c r="Q5224" s="10">
        <f t="shared" si="896"/>
        <v>0</v>
      </c>
      <c r="S5224" s="11">
        <f>IF(AND(P5224&gt;1,E5224=1),K5224-1,IF(P5224&lt;1,0,-1))</f>
        <v>0</v>
      </c>
      <c r="T5224" s="11">
        <f>IF(AND(Q5224&gt;1,E5224=0),L5224-1,IF(Q5224&lt;1,0,-1))</f>
        <v>0</v>
      </c>
      <c r="U5224" s="11">
        <f t="shared" si="891"/>
        <v>0</v>
      </c>
      <c r="V5224" s="11">
        <f>V5223+U5224</f>
        <v>402</v>
      </c>
      <c r="W5224" s="11">
        <f>W5223+SUM(S5224:T5224)</f>
        <v>30.189997315406778</v>
      </c>
      <c r="X5224" s="12">
        <f t="shared" si="897"/>
        <v>7.5099495809469591E-2</v>
      </c>
      <c r="Y5224" s="13">
        <f>IF(AND(P5224&gt;1,E5224=1),1/K5224*K5224-1/K5224,IF(P5224&lt;1,0,-1/K5224))</f>
        <v>0</v>
      </c>
      <c r="Z5224" s="13">
        <f>IF(AND(Q5224&gt;1,E5224=0),1/L5224*L5224-1/L5224,IF(Q5224&lt;1,0,-1/L5224))</f>
        <v>0</v>
      </c>
      <c r="AA5224" s="13">
        <f>IF(P5224&gt;1,1/K5224)+IF(Q5224&gt;1,1/L5224)</f>
        <v>0</v>
      </c>
      <c r="AB5224" s="13">
        <f>AB5223+AA5224</f>
        <v>174.2356875123042</v>
      </c>
      <c r="AC5224" s="13">
        <f>AC5223+SUM(Y5224:Z5224)</f>
        <v>18.76431248769574</v>
      </c>
      <c r="AD5224" s="14">
        <f t="shared" si="898"/>
        <v>0.10769500069479532</v>
      </c>
      <c r="AE5224" s="15">
        <f>IF(AND(P5224&gt;1,E5224=1),1/(2*K5224*(1-H5224))*K5224-1/(2*K5224*(1-H5224)),IF(P5224&lt;1,0,-1/(2*K5224*(1-H5224))))</f>
        <v>0</v>
      </c>
      <c r="AF5224" s="15">
        <f>IF(AND(Q5224&gt;1,E5224=0),1/(2*L5224*(1-I5224))*L5224-1/(2*L5224*(1-I5224)),IF(Q5224&lt;1,0,-1/(2*L5224*(1-I5224))))</f>
        <v>0</v>
      </c>
      <c r="AG5224" s="15">
        <f>IF(P5224&gt;1,1/(2*K5224*(1-H5224)),0)+IF(Q5224&gt;1,1/(2*L5224*(1-I5224)),0)</f>
        <v>0</v>
      </c>
      <c r="AH5224" s="15">
        <f>AH5223+AG5224</f>
        <v>220.67867608022615</v>
      </c>
      <c r="AI5224" s="15">
        <f>AI5223+SUM(AE5224:AF5224)</f>
        <v>26.034799242107567</v>
      </c>
      <c r="AJ5224" s="16">
        <f t="shared" si="899"/>
        <v>0.11797605325782724</v>
      </c>
      <c r="AK5224" s="17">
        <f>IF(AND(P5224&gt;1,E5224=1),(P5224-1)/(K5224-1)*K5224-(P5224-1)/(K5224-1),IF(P5224&lt;1,0,-(P5224-1)/(K5224-1)))</f>
        <v>0</v>
      </c>
      <c r="AL5224" s="17">
        <f>IF(AND(Q5224&gt;1,E5224=0),(Q5224-1)/(L5224-1)*L5224-(Q5224-1)/(L5224-1),IF(Q5224&lt;1,0,-(Q5224-1)/(L5224-1)))</f>
        <v>0</v>
      </c>
      <c r="AM5224" s="17">
        <f>IF(P5224&gt;1,(P5224-1)/(K5224-1),0)+IF(Q5224&gt;1,(Q5224-1)/(L5224-1),0)</f>
        <v>0</v>
      </c>
      <c r="AN5224" s="17">
        <f>AN5223+AM5224</f>
        <v>73.535819687058805</v>
      </c>
      <c r="AO5224" s="17">
        <f>AO5223+SUM(AK5224:AL5224)</f>
        <v>4.394459127105641</v>
      </c>
      <c r="AP5224" s="19">
        <f t="shared" si="900"/>
        <v>5.9759436228586697E-2</v>
      </c>
      <c r="AR5224" s="20">
        <f t="shared" si="901"/>
        <v>0</v>
      </c>
      <c r="AV5224" s="21"/>
      <c r="AW5224" s="21"/>
      <c r="AX5224" s="21"/>
      <c r="AY5224" s="21"/>
    </row>
    <row r="5225" spans="1:51" s="5" customFormat="1" hidden="1" outlineLevel="1" x14ac:dyDescent="0.2">
      <c r="A5225" s="33"/>
      <c r="D5225" s="5">
        <v>15246</v>
      </c>
      <c r="E5225" s="5">
        <v>1</v>
      </c>
      <c r="G5225" s="6">
        <f>IF(AND(H5225&gt;0.5,E5225=1),1,0)+IF(AND(H5225&lt;0.5,E5225=0),1,0)</f>
        <v>1</v>
      </c>
      <c r="H5225" s="7">
        <v>0.53309198460062401</v>
      </c>
      <c r="I5225" s="7">
        <f t="shared" si="892"/>
        <v>0.46690801539937599</v>
      </c>
      <c r="K5225" s="8">
        <v>1.87000000476837</v>
      </c>
      <c r="L5225" s="8">
        <v>2.0799999237060498</v>
      </c>
      <c r="M5225" s="9">
        <f t="shared" si="893"/>
        <v>0.53475935692517085</v>
      </c>
      <c r="N5225" s="9">
        <f t="shared" si="894"/>
        <v>0.48076924840374285</v>
      </c>
      <c r="P5225" s="10">
        <f t="shared" si="895"/>
        <v>0</v>
      </c>
      <c r="Q5225" s="10">
        <f t="shared" si="896"/>
        <v>0</v>
      </c>
      <c r="S5225" s="11">
        <f>IF(AND(P5225&gt;1,E5225=1),K5225-1,IF(P5225&lt;1,0,-1))</f>
        <v>0</v>
      </c>
      <c r="T5225" s="11">
        <f>IF(AND(Q5225&gt;1,E5225=0),L5225-1,IF(Q5225&lt;1,0,-1))</f>
        <v>0</v>
      </c>
      <c r="U5225" s="11">
        <f t="shared" si="891"/>
        <v>0</v>
      </c>
      <c r="V5225" s="11">
        <f>V5224+U5225</f>
        <v>402</v>
      </c>
      <c r="W5225" s="11">
        <f>W5224+SUM(S5225:T5225)</f>
        <v>30.189997315406778</v>
      </c>
      <c r="X5225" s="12">
        <f t="shared" si="897"/>
        <v>7.5099495809469591E-2</v>
      </c>
      <c r="Y5225" s="13">
        <f>IF(AND(P5225&gt;1,E5225=1),1/K5225*K5225-1/K5225,IF(P5225&lt;1,0,-1/K5225))</f>
        <v>0</v>
      </c>
      <c r="Z5225" s="13">
        <f>IF(AND(Q5225&gt;1,E5225=0),1/L5225*L5225-1/L5225,IF(Q5225&lt;1,0,-1/L5225))</f>
        <v>0</v>
      </c>
      <c r="AA5225" s="13">
        <f>IF(P5225&gt;1,1/K5225)+IF(Q5225&gt;1,1/L5225)</f>
        <v>0</v>
      </c>
      <c r="AB5225" s="13">
        <f>AB5224+AA5225</f>
        <v>174.2356875123042</v>
      </c>
      <c r="AC5225" s="13">
        <f>AC5224+SUM(Y5225:Z5225)</f>
        <v>18.76431248769574</v>
      </c>
      <c r="AD5225" s="14">
        <f t="shared" si="898"/>
        <v>0.10769500069479532</v>
      </c>
      <c r="AE5225" s="15">
        <f>IF(AND(P5225&gt;1,E5225=1),1/(2*K5225*(1-H5225))*K5225-1/(2*K5225*(1-H5225)),IF(P5225&lt;1,0,-1/(2*K5225*(1-H5225))))</f>
        <v>0</v>
      </c>
      <c r="AF5225" s="15">
        <f>IF(AND(Q5225&gt;1,E5225=0),1/(2*L5225*(1-I5225))*L5225-1/(2*L5225*(1-I5225)),IF(Q5225&lt;1,0,-1/(2*L5225*(1-I5225))))</f>
        <v>0</v>
      </c>
      <c r="AG5225" s="15">
        <f>IF(P5225&gt;1,1/(2*K5225*(1-H5225)),0)+IF(Q5225&gt;1,1/(2*L5225*(1-I5225)),0)</f>
        <v>0</v>
      </c>
      <c r="AH5225" s="15">
        <f>AH5224+AG5225</f>
        <v>220.67867608022615</v>
      </c>
      <c r="AI5225" s="15">
        <f>AI5224+SUM(AE5225:AF5225)</f>
        <v>26.034799242107567</v>
      </c>
      <c r="AJ5225" s="16">
        <f t="shared" si="899"/>
        <v>0.11797605325782724</v>
      </c>
      <c r="AK5225" s="17">
        <f>IF(AND(P5225&gt;1,E5225=1),(P5225-1)/(K5225-1)*K5225-(P5225-1)/(K5225-1),IF(P5225&lt;1,0,-(P5225-1)/(K5225-1)))</f>
        <v>0</v>
      </c>
      <c r="AL5225" s="17">
        <f>IF(AND(Q5225&gt;1,E5225=0),(Q5225-1)/(L5225-1)*L5225-(Q5225-1)/(L5225-1),IF(Q5225&lt;1,0,-(Q5225-1)/(L5225-1)))</f>
        <v>0</v>
      </c>
      <c r="AM5225" s="17">
        <f>IF(P5225&gt;1,(P5225-1)/(K5225-1),0)+IF(Q5225&gt;1,(Q5225-1)/(L5225-1),0)</f>
        <v>0</v>
      </c>
      <c r="AN5225" s="17">
        <f>AN5224+AM5225</f>
        <v>73.535819687058805</v>
      </c>
      <c r="AO5225" s="17">
        <f>AO5224+SUM(AK5225:AL5225)</f>
        <v>4.394459127105641</v>
      </c>
      <c r="AP5225" s="19">
        <f t="shared" si="900"/>
        <v>5.9759436228586697E-2</v>
      </c>
      <c r="AR5225" s="20">
        <f t="shared" si="901"/>
        <v>0</v>
      </c>
      <c r="AV5225" s="21"/>
      <c r="AW5225" s="21"/>
      <c r="AX5225" s="21"/>
      <c r="AY5225" s="21"/>
    </row>
    <row r="5226" spans="1:51" s="5" customFormat="1" hidden="1" outlineLevel="1" x14ac:dyDescent="0.2">
      <c r="A5226" s="33"/>
      <c r="D5226" s="5">
        <v>15247</v>
      </c>
      <c r="E5226" s="5">
        <v>1</v>
      </c>
      <c r="G5226" s="6">
        <f>IF(AND(H5226&gt;0.5,E5226=1),1,0)+IF(AND(H5226&lt;0.5,E5226=0),1,0)</f>
        <v>1</v>
      </c>
      <c r="H5226" s="7">
        <v>0.72602813298539404</v>
      </c>
      <c r="I5226" s="7">
        <f t="shared" si="892"/>
        <v>0.27397186701460596</v>
      </c>
      <c r="K5226" s="8">
        <v>1.2699999809265099</v>
      </c>
      <c r="L5226" s="8">
        <v>4.2600002288818404</v>
      </c>
      <c r="M5226" s="9">
        <f t="shared" si="893"/>
        <v>0.78740158662873727</v>
      </c>
      <c r="N5226" s="9">
        <f t="shared" si="894"/>
        <v>0.2347417714253219</v>
      </c>
      <c r="P5226" s="10">
        <f t="shared" si="895"/>
        <v>0</v>
      </c>
      <c r="Q5226" s="10">
        <f t="shared" si="896"/>
        <v>0</v>
      </c>
      <c r="S5226" s="11">
        <f>IF(AND(P5226&gt;1,E5226=1),K5226-1,IF(P5226&lt;1,0,-1))</f>
        <v>0</v>
      </c>
      <c r="T5226" s="11">
        <f>IF(AND(Q5226&gt;1,E5226=0),L5226-1,IF(Q5226&lt;1,0,-1))</f>
        <v>0</v>
      </c>
      <c r="U5226" s="11">
        <f t="shared" si="891"/>
        <v>0</v>
      </c>
      <c r="V5226" s="11">
        <f>V5225+U5226</f>
        <v>402</v>
      </c>
      <c r="W5226" s="11">
        <f>W5225+SUM(S5226:T5226)</f>
        <v>30.189997315406778</v>
      </c>
      <c r="X5226" s="12">
        <f t="shared" si="897"/>
        <v>7.5099495809469591E-2</v>
      </c>
      <c r="Y5226" s="13">
        <f>IF(AND(P5226&gt;1,E5226=1),1/K5226*K5226-1/K5226,IF(P5226&lt;1,0,-1/K5226))</f>
        <v>0</v>
      </c>
      <c r="Z5226" s="13">
        <f>IF(AND(Q5226&gt;1,E5226=0),1/L5226*L5226-1/L5226,IF(Q5226&lt;1,0,-1/L5226))</f>
        <v>0</v>
      </c>
      <c r="AA5226" s="13">
        <f>IF(P5226&gt;1,1/K5226)+IF(Q5226&gt;1,1/L5226)</f>
        <v>0</v>
      </c>
      <c r="AB5226" s="13">
        <f>AB5225+AA5226</f>
        <v>174.2356875123042</v>
      </c>
      <c r="AC5226" s="13">
        <f>AC5225+SUM(Y5226:Z5226)</f>
        <v>18.76431248769574</v>
      </c>
      <c r="AD5226" s="14">
        <f t="shared" si="898"/>
        <v>0.10769500069479532</v>
      </c>
      <c r="AE5226" s="15">
        <f>IF(AND(P5226&gt;1,E5226=1),1/(2*K5226*(1-H5226))*K5226-1/(2*K5226*(1-H5226)),IF(P5226&lt;1,0,-1/(2*K5226*(1-H5226))))</f>
        <v>0</v>
      </c>
      <c r="AF5226" s="15">
        <f>IF(AND(Q5226&gt;1,E5226=0),1/(2*L5226*(1-I5226))*L5226-1/(2*L5226*(1-I5226)),IF(Q5226&lt;1,0,-1/(2*L5226*(1-I5226))))</f>
        <v>0</v>
      </c>
      <c r="AG5226" s="15">
        <f>IF(P5226&gt;1,1/(2*K5226*(1-H5226)),0)+IF(Q5226&gt;1,1/(2*L5226*(1-I5226)),0)</f>
        <v>0</v>
      </c>
      <c r="AH5226" s="15">
        <f>AH5225+AG5226</f>
        <v>220.67867608022615</v>
      </c>
      <c r="AI5226" s="15">
        <f>AI5225+SUM(AE5226:AF5226)</f>
        <v>26.034799242107567</v>
      </c>
      <c r="AJ5226" s="16">
        <f t="shared" si="899"/>
        <v>0.11797605325782724</v>
      </c>
      <c r="AK5226" s="17">
        <f>IF(AND(P5226&gt;1,E5226=1),(P5226-1)/(K5226-1)*K5226-(P5226-1)/(K5226-1),IF(P5226&lt;1,0,-(P5226-1)/(K5226-1)))</f>
        <v>0</v>
      </c>
      <c r="AL5226" s="17">
        <f>IF(AND(Q5226&gt;1,E5226=0),(Q5226-1)/(L5226-1)*L5226-(Q5226-1)/(L5226-1),IF(Q5226&lt;1,0,-(Q5226-1)/(L5226-1)))</f>
        <v>0</v>
      </c>
      <c r="AM5226" s="17">
        <f>IF(P5226&gt;1,(P5226-1)/(K5226-1),0)+IF(Q5226&gt;1,(Q5226-1)/(L5226-1),0)</f>
        <v>0</v>
      </c>
      <c r="AN5226" s="17">
        <f>AN5225+AM5226</f>
        <v>73.535819687058805</v>
      </c>
      <c r="AO5226" s="17">
        <f>AO5225+SUM(AK5226:AL5226)</f>
        <v>4.394459127105641</v>
      </c>
      <c r="AP5226" s="19">
        <f t="shared" si="900"/>
        <v>5.9759436228586697E-2</v>
      </c>
      <c r="AR5226" s="20">
        <f t="shared" si="901"/>
        <v>0</v>
      </c>
      <c r="AV5226" s="21"/>
      <c r="AW5226" s="21"/>
      <c r="AX5226" s="21"/>
      <c r="AY5226" s="21"/>
    </row>
    <row r="5227" spans="1:51" s="5" customFormat="1" hidden="1" outlineLevel="1" x14ac:dyDescent="0.2">
      <c r="A5227" s="33"/>
      <c r="D5227" s="5">
        <v>15248</v>
      </c>
      <c r="E5227" s="5">
        <v>1</v>
      </c>
      <c r="G5227" s="6">
        <f>IF(AND(H5227&gt;0.5,E5227=1),1,0)+IF(AND(H5227&lt;0.5,E5227=0),1,0)</f>
        <v>0</v>
      </c>
      <c r="H5227" s="7">
        <v>0.26363450851218501</v>
      </c>
      <c r="I5227" s="7">
        <f t="shared" si="892"/>
        <v>0.73636549148781505</v>
      </c>
      <c r="K5227" s="8">
        <v>4.46000003814697</v>
      </c>
      <c r="L5227" s="8">
        <v>1.28999996185303</v>
      </c>
      <c r="M5227" s="9">
        <f t="shared" si="893"/>
        <v>0.22421524471902865</v>
      </c>
      <c r="N5227" s="9">
        <f t="shared" si="894"/>
        <v>0.77519382137309722</v>
      </c>
      <c r="P5227" s="10">
        <f t="shared" si="895"/>
        <v>0</v>
      </c>
      <c r="Q5227" s="10">
        <f t="shared" si="896"/>
        <v>0</v>
      </c>
      <c r="S5227" s="11">
        <f>IF(AND(P5227&gt;1,E5227=1),K5227-1,IF(P5227&lt;1,0,-1))</f>
        <v>0</v>
      </c>
      <c r="T5227" s="11">
        <f>IF(AND(Q5227&gt;1,E5227=0),L5227-1,IF(Q5227&lt;1,0,-1))</f>
        <v>0</v>
      </c>
      <c r="U5227" s="11">
        <f t="shared" si="891"/>
        <v>0</v>
      </c>
      <c r="V5227" s="11">
        <f>V5226+U5227</f>
        <v>402</v>
      </c>
      <c r="W5227" s="11">
        <f>W5226+SUM(S5227:T5227)</f>
        <v>30.189997315406778</v>
      </c>
      <c r="X5227" s="12">
        <f t="shared" si="897"/>
        <v>7.5099495809469591E-2</v>
      </c>
      <c r="Y5227" s="13">
        <f>IF(AND(P5227&gt;1,E5227=1),1/K5227*K5227-1/K5227,IF(P5227&lt;1,0,-1/K5227))</f>
        <v>0</v>
      </c>
      <c r="Z5227" s="13">
        <f>IF(AND(Q5227&gt;1,E5227=0),1/L5227*L5227-1/L5227,IF(Q5227&lt;1,0,-1/L5227))</f>
        <v>0</v>
      </c>
      <c r="AA5227" s="13">
        <f>IF(P5227&gt;1,1/K5227)+IF(Q5227&gt;1,1/L5227)</f>
        <v>0</v>
      </c>
      <c r="AB5227" s="13">
        <f>AB5226+AA5227</f>
        <v>174.2356875123042</v>
      </c>
      <c r="AC5227" s="13">
        <f>AC5226+SUM(Y5227:Z5227)</f>
        <v>18.76431248769574</v>
      </c>
      <c r="AD5227" s="14">
        <f t="shared" si="898"/>
        <v>0.10769500069479532</v>
      </c>
      <c r="AE5227" s="15">
        <f>IF(AND(P5227&gt;1,E5227=1),1/(2*K5227*(1-H5227))*K5227-1/(2*K5227*(1-H5227)),IF(P5227&lt;1,0,-1/(2*K5227*(1-H5227))))</f>
        <v>0</v>
      </c>
      <c r="AF5227" s="15">
        <f>IF(AND(Q5227&gt;1,E5227=0),1/(2*L5227*(1-I5227))*L5227-1/(2*L5227*(1-I5227)),IF(Q5227&lt;1,0,-1/(2*L5227*(1-I5227))))</f>
        <v>0</v>
      </c>
      <c r="AG5227" s="15">
        <f>IF(P5227&gt;1,1/(2*K5227*(1-H5227)),0)+IF(Q5227&gt;1,1/(2*L5227*(1-I5227)),0)</f>
        <v>0</v>
      </c>
      <c r="AH5227" s="15">
        <f>AH5226+AG5227</f>
        <v>220.67867608022615</v>
      </c>
      <c r="AI5227" s="15">
        <f>AI5226+SUM(AE5227:AF5227)</f>
        <v>26.034799242107567</v>
      </c>
      <c r="AJ5227" s="16">
        <f t="shared" si="899"/>
        <v>0.11797605325782724</v>
      </c>
      <c r="AK5227" s="17">
        <f>IF(AND(P5227&gt;1,E5227=1),(P5227-1)/(K5227-1)*K5227-(P5227-1)/(K5227-1),IF(P5227&lt;1,0,-(P5227-1)/(K5227-1)))</f>
        <v>0</v>
      </c>
      <c r="AL5227" s="17">
        <f>IF(AND(Q5227&gt;1,E5227=0),(Q5227-1)/(L5227-1)*L5227-(Q5227-1)/(L5227-1),IF(Q5227&lt;1,0,-(Q5227-1)/(L5227-1)))</f>
        <v>0</v>
      </c>
      <c r="AM5227" s="17">
        <f>IF(P5227&gt;1,(P5227-1)/(K5227-1),0)+IF(Q5227&gt;1,(Q5227-1)/(L5227-1),0)</f>
        <v>0</v>
      </c>
      <c r="AN5227" s="17">
        <f>AN5226+AM5227</f>
        <v>73.535819687058805</v>
      </c>
      <c r="AO5227" s="17">
        <f>AO5226+SUM(AK5227:AL5227)</f>
        <v>4.394459127105641</v>
      </c>
      <c r="AP5227" s="19">
        <f t="shared" si="900"/>
        <v>5.9759436228586697E-2</v>
      </c>
      <c r="AR5227" s="20">
        <f t="shared" si="901"/>
        <v>0</v>
      </c>
      <c r="AV5227" s="21"/>
      <c r="AW5227" s="21"/>
      <c r="AX5227" s="21"/>
      <c r="AY5227" s="21"/>
    </row>
    <row r="5228" spans="1:51" s="5" customFormat="1" hidden="1" outlineLevel="1" x14ac:dyDescent="0.2">
      <c r="A5228" s="33"/>
      <c r="D5228" s="5">
        <v>15249</v>
      </c>
      <c r="E5228" s="5">
        <v>1</v>
      </c>
      <c r="G5228" s="6">
        <f>IF(AND(H5228&gt;0.5,E5228=1),1,0)+IF(AND(H5228&lt;0.5,E5228=0),1,0)</f>
        <v>1</v>
      </c>
      <c r="H5228" s="7">
        <v>0.59129826189753798</v>
      </c>
      <c r="I5228" s="7">
        <f t="shared" si="892"/>
        <v>0.40870173810246202</v>
      </c>
      <c r="K5228" s="8">
        <v>1.8600000143051101</v>
      </c>
      <c r="L5228" s="8">
        <v>2.2000000476837198</v>
      </c>
      <c r="M5228" s="9">
        <f t="shared" si="893"/>
        <v>0.53763440446724764</v>
      </c>
      <c r="N5228" s="9">
        <f t="shared" si="894"/>
        <v>0.45454544469344654</v>
      </c>
      <c r="P5228" s="10">
        <f t="shared" si="895"/>
        <v>0</v>
      </c>
      <c r="Q5228" s="10">
        <f t="shared" si="896"/>
        <v>0</v>
      </c>
      <c r="S5228" s="11">
        <f>IF(AND(P5228&gt;1,E5228=1),K5228-1,IF(P5228&lt;1,0,-1))</f>
        <v>0</v>
      </c>
      <c r="T5228" s="11">
        <f>IF(AND(Q5228&gt;1,E5228=0),L5228-1,IF(Q5228&lt;1,0,-1))</f>
        <v>0</v>
      </c>
      <c r="U5228" s="11">
        <f t="shared" si="891"/>
        <v>0</v>
      </c>
      <c r="V5228" s="11">
        <f>V5227+U5228</f>
        <v>402</v>
      </c>
      <c r="W5228" s="11">
        <f>W5227+SUM(S5228:T5228)</f>
        <v>30.189997315406778</v>
      </c>
      <c r="X5228" s="12">
        <f t="shared" si="897"/>
        <v>7.5099495809469591E-2</v>
      </c>
      <c r="Y5228" s="13">
        <f>IF(AND(P5228&gt;1,E5228=1),1/K5228*K5228-1/K5228,IF(P5228&lt;1,0,-1/K5228))</f>
        <v>0</v>
      </c>
      <c r="Z5228" s="13">
        <f>IF(AND(Q5228&gt;1,E5228=0),1/L5228*L5228-1/L5228,IF(Q5228&lt;1,0,-1/L5228))</f>
        <v>0</v>
      </c>
      <c r="AA5228" s="13">
        <f>IF(P5228&gt;1,1/K5228)+IF(Q5228&gt;1,1/L5228)</f>
        <v>0</v>
      </c>
      <c r="AB5228" s="13">
        <f>AB5227+AA5228</f>
        <v>174.2356875123042</v>
      </c>
      <c r="AC5228" s="13">
        <f>AC5227+SUM(Y5228:Z5228)</f>
        <v>18.76431248769574</v>
      </c>
      <c r="AD5228" s="14">
        <f t="shared" si="898"/>
        <v>0.10769500069479532</v>
      </c>
      <c r="AE5228" s="15">
        <f>IF(AND(P5228&gt;1,E5228=1),1/(2*K5228*(1-H5228))*K5228-1/(2*K5228*(1-H5228)),IF(P5228&lt;1,0,-1/(2*K5228*(1-H5228))))</f>
        <v>0</v>
      </c>
      <c r="AF5228" s="15">
        <f>IF(AND(Q5228&gt;1,E5228=0),1/(2*L5228*(1-I5228))*L5228-1/(2*L5228*(1-I5228)),IF(Q5228&lt;1,0,-1/(2*L5228*(1-I5228))))</f>
        <v>0</v>
      </c>
      <c r="AG5228" s="15">
        <f>IF(P5228&gt;1,1/(2*K5228*(1-H5228)),0)+IF(Q5228&gt;1,1/(2*L5228*(1-I5228)),0)</f>
        <v>0</v>
      </c>
      <c r="AH5228" s="15">
        <f>AH5227+AG5228</f>
        <v>220.67867608022615</v>
      </c>
      <c r="AI5228" s="15">
        <f>AI5227+SUM(AE5228:AF5228)</f>
        <v>26.034799242107567</v>
      </c>
      <c r="AJ5228" s="16">
        <f t="shared" si="899"/>
        <v>0.11797605325782724</v>
      </c>
      <c r="AK5228" s="17">
        <f>IF(AND(P5228&gt;1,E5228=1),(P5228-1)/(K5228-1)*K5228-(P5228-1)/(K5228-1),IF(P5228&lt;1,0,-(P5228-1)/(K5228-1)))</f>
        <v>0</v>
      </c>
      <c r="AL5228" s="17">
        <f>IF(AND(Q5228&gt;1,E5228=0),(Q5228-1)/(L5228-1)*L5228-(Q5228-1)/(L5228-1),IF(Q5228&lt;1,0,-(Q5228-1)/(L5228-1)))</f>
        <v>0</v>
      </c>
      <c r="AM5228" s="17">
        <f>IF(P5228&gt;1,(P5228-1)/(K5228-1),0)+IF(Q5228&gt;1,(Q5228-1)/(L5228-1),0)</f>
        <v>0</v>
      </c>
      <c r="AN5228" s="17">
        <f>AN5227+AM5228</f>
        <v>73.535819687058805</v>
      </c>
      <c r="AO5228" s="17">
        <f>AO5227+SUM(AK5228:AL5228)</f>
        <v>4.394459127105641</v>
      </c>
      <c r="AP5228" s="19">
        <f t="shared" si="900"/>
        <v>5.9759436228586697E-2</v>
      </c>
      <c r="AR5228" s="20">
        <f t="shared" si="901"/>
        <v>0</v>
      </c>
      <c r="AV5228" s="21"/>
      <c r="AW5228" s="21"/>
      <c r="AX5228" s="21"/>
      <c r="AY5228" s="21"/>
    </row>
    <row r="5229" spans="1:51" s="5" customFormat="1" hidden="1" outlineLevel="1" x14ac:dyDescent="0.2">
      <c r="A5229" s="33"/>
      <c r="D5229" s="5">
        <v>15250</v>
      </c>
      <c r="E5229" s="5">
        <v>1</v>
      </c>
      <c r="G5229" s="6">
        <f>IF(AND(H5229&gt;0.5,E5229=1),1,0)+IF(AND(H5229&lt;0.5,E5229=0),1,0)</f>
        <v>1</v>
      </c>
      <c r="H5229" s="7">
        <v>0.74709350777274697</v>
      </c>
      <c r="I5229" s="7">
        <f t="shared" si="892"/>
        <v>0.25290649222725303</v>
      </c>
      <c r="K5229" s="8">
        <v>1.0900000333786</v>
      </c>
      <c r="L5229" s="8">
        <v>9.2700004577636701</v>
      </c>
      <c r="M5229" s="9">
        <f t="shared" si="893"/>
        <v>0.91743116456645157</v>
      </c>
      <c r="N5229" s="9">
        <f t="shared" si="894"/>
        <v>0.10787485982942915</v>
      </c>
      <c r="P5229" s="10">
        <f t="shared" si="895"/>
        <v>0</v>
      </c>
      <c r="Q5229" s="10">
        <f t="shared" si="896"/>
        <v>0</v>
      </c>
      <c r="S5229" s="11">
        <f>IF(AND(P5229&gt;1,E5229=1),K5229-1,IF(P5229&lt;1,0,-1))</f>
        <v>0</v>
      </c>
      <c r="T5229" s="11">
        <f>IF(AND(Q5229&gt;1,E5229=0),L5229-1,IF(Q5229&lt;1,0,-1))</f>
        <v>0</v>
      </c>
      <c r="U5229" s="11">
        <f t="shared" si="891"/>
        <v>0</v>
      </c>
      <c r="V5229" s="11">
        <f>V5228+U5229</f>
        <v>402</v>
      </c>
      <c r="W5229" s="11">
        <f>W5228+SUM(S5229:T5229)</f>
        <v>30.189997315406778</v>
      </c>
      <c r="X5229" s="12">
        <f t="shared" si="897"/>
        <v>7.5099495809469591E-2</v>
      </c>
      <c r="Y5229" s="13">
        <f>IF(AND(P5229&gt;1,E5229=1),1/K5229*K5229-1/K5229,IF(P5229&lt;1,0,-1/K5229))</f>
        <v>0</v>
      </c>
      <c r="Z5229" s="13">
        <f>IF(AND(Q5229&gt;1,E5229=0),1/L5229*L5229-1/L5229,IF(Q5229&lt;1,0,-1/L5229))</f>
        <v>0</v>
      </c>
      <c r="AA5229" s="13">
        <f>IF(P5229&gt;1,1/K5229)+IF(Q5229&gt;1,1/L5229)</f>
        <v>0</v>
      </c>
      <c r="AB5229" s="13">
        <f>AB5228+AA5229</f>
        <v>174.2356875123042</v>
      </c>
      <c r="AC5229" s="13">
        <f>AC5228+SUM(Y5229:Z5229)</f>
        <v>18.76431248769574</v>
      </c>
      <c r="AD5229" s="14">
        <f t="shared" si="898"/>
        <v>0.10769500069479532</v>
      </c>
      <c r="AE5229" s="15">
        <f>IF(AND(P5229&gt;1,E5229=1),1/(2*K5229*(1-H5229))*K5229-1/(2*K5229*(1-H5229)),IF(P5229&lt;1,0,-1/(2*K5229*(1-H5229))))</f>
        <v>0</v>
      </c>
      <c r="AF5229" s="15">
        <f>IF(AND(Q5229&gt;1,E5229=0),1/(2*L5229*(1-I5229))*L5229-1/(2*L5229*(1-I5229)),IF(Q5229&lt;1,0,-1/(2*L5229*(1-I5229))))</f>
        <v>0</v>
      </c>
      <c r="AG5229" s="15">
        <f>IF(P5229&gt;1,1/(2*K5229*(1-H5229)),0)+IF(Q5229&gt;1,1/(2*L5229*(1-I5229)),0)</f>
        <v>0</v>
      </c>
      <c r="AH5229" s="15">
        <f>AH5228+AG5229</f>
        <v>220.67867608022615</v>
      </c>
      <c r="AI5229" s="15">
        <f>AI5228+SUM(AE5229:AF5229)</f>
        <v>26.034799242107567</v>
      </c>
      <c r="AJ5229" s="16">
        <f t="shared" si="899"/>
        <v>0.11797605325782724</v>
      </c>
      <c r="AK5229" s="17">
        <f>IF(AND(P5229&gt;1,E5229=1),(P5229-1)/(K5229-1)*K5229-(P5229-1)/(K5229-1),IF(P5229&lt;1,0,-(P5229-1)/(K5229-1)))</f>
        <v>0</v>
      </c>
      <c r="AL5229" s="17">
        <f>IF(AND(Q5229&gt;1,E5229=0),(Q5229-1)/(L5229-1)*L5229-(Q5229-1)/(L5229-1),IF(Q5229&lt;1,0,-(Q5229-1)/(L5229-1)))</f>
        <v>0</v>
      </c>
      <c r="AM5229" s="17">
        <f>IF(P5229&gt;1,(P5229-1)/(K5229-1),0)+IF(Q5229&gt;1,(Q5229-1)/(L5229-1),0)</f>
        <v>0</v>
      </c>
      <c r="AN5229" s="17">
        <f>AN5228+AM5229</f>
        <v>73.535819687058805</v>
      </c>
      <c r="AO5229" s="17">
        <f>AO5228+SUM(AK5229:AL5229)</f>
        <v>4.394459127105641</v>
      </c>
      <c r="AP5229" s="19">
        <f t="shared" si="900"/>
        <v>5.9759436228586697E-2</v>
      </c>
      <c r="AR5229" s="20">
        <f t="shared" si="901"/>
        <v>0</v>
      </c>
      <c r="AV5229" s="21"/>
      <c r="AW5229" s="21"/>
      <c r="AX5229" s="21"/>
      <c r="AY5229" s="21"/>
    </row>
    <row r="5230" spans="1:51" s="5" customFormat="1" hidden="1" outlineLevel="1" x14ac:dyDescent="0.2">
      <c r="A5230" s="33"/>
      <c r="D5230" s="5">
        <v>15251</v>
      </c>
      <c r="E5230" s="5">
        <v>0</v>
      </c>
      <c r="G5230" s="6">
        <f>IF(AND(H5230&gt;0.5,E5230=1),1,0)+IF(AND(H5230&lt;0.5,E5230=0),1,0)</f>
        <v>1</v>
      </c>
      <c r="H5230" s="7">
        <v>0.31509434826257099</v>
      </c>
      <c r="I5230" s="7">
        <f t="shared" si="892"/>
        <v>0.68490565173742901</v>
      </c>
      <c r="K5230" s="8">
        <v>2.5</v>
      </c>
      <c r="L5230" s="8">
        <v>1.6100000143051101</v>
      </c>
      <c r="M5230" s="9">
        <f t="shared" si="893"/>
        <v>0.4</v>
      </c>
      <c r="N5230" s="9">
        <f t="shared" si="894"/>
        <v>0.6211180069036264</v>
      </c>
      <c r="P5230" s="10">
        <f t="shared" si="895"/>
        <v>0</v>
      </c>
      <c r="Q5230" s="10">
        <f t="shared" si="896"/>
        <v>0</v>
      </c>
      <c r="S5230" s="11">
        <f>IF(AND(P5230&gt;1,E5230=1),K5230-1,IF(P5230&lt;1,0,-1))</f>
        <v>0</v>
      </c>
      <c r="T5230" s="11">
        <f>IF(AND(Q5230&gt;1,E5230=0),L5230-1,IF(Q5230&lt;1,0,-1))</f>
        <v>0</v>
      </c>
      <c r="U5230" s="11">
        <f t="shared" si="891"/>
        <v>0</v>
      </c>
      <c r="V5230" s="11">
        <f>V5229+U5230</f>
        <v>402</v>
      </c>
      <c r="W5230" s="11">
        <f>W5229+SUM(S5230:T5230)</f>
        <v>30.189997315406778</v>
      </c>
      <c r="X5230" s="12">
        <f t="shared" si="897"/>
        <v>7.5099495809469591E-2</v>
      </c>
      <c r="Y5230" s="13">
        <f>IF(AND(P5230&gt;1,E5230=1),1/K5230*K5230-1/K5230,IF(P5230&lt;1,0,-1/K5230))</f>
        <v>0</v>
      </c>
      <c r="Z5230" s="13">
        <f>IF(AND(Q5230&gt;1,E5230=0),1/L5230*L5230-1/L5230,IF(Q5230&lt;1,0,-1/L5230))</f>
        <v>0</v>
      </c>
      <c r="AA5230" s="13">
        <f>IF(P5230&gt;1,1/K5230)+IF(Q5230&gt;1,1/L5230)</f>
        <v>0</v>
      </c>
      <c r="AB5230" s="13">
        <f>AB5229+AA5230</f>
        <v>174.2356875123042</v>
      </c>
      <c r="AC5230" s="13">
        <f>AC5229+SUM(Y5230:Z5230)</f>
        <v>18.76431248769574</v>
      </c>
      <c r="AD5230" s="14">
        <f t="shared" si="898"/>
        <v>0.10769500069479532</v>
      </c>
      <c r="AE5230" s="15">
        <f>IF(AND(P5230&gt;1,E5230=1),1/(2*K5230*(1-H5230))*K5230-1/(2*K5230*(1-H5230)),IF(P5230&lt;1,0,-1/(2*K5230*(1-H5230))))</f>
        <v>0</v>
      </c>
      <c r="AF5230" s="15">
        <f>IF(AND(Q5230&gt;1,E5230=0),1/(2*L5230*(1-I5230))*L5230-1/(2*L5230*(1-I5230)),IF(Q5230&lt;1,0,-1/(2*L5230*(1-I5230))))</f>
        <v>0</v>
      </c>
      <c r="AG5230" s="15">
        <f>IF(P5230&gt;1,1/(2*K5230*(1-H5230)),0)+IF(Q5230&gt;1,1/(2*L5230*(1-I5230)),0)</f>
        <v>0</v>
      </c>
      <c r="AH5230" s="15">
        <f>AH5229+AG5230</f>
        <v>220.67867608022615</v>
      </c>
      <c r="AI5230" s="15">
        <f>AI5229+SUM(AE5230:AF5230)</f>
        <v>26.034799242107567</v>
      </c>
      <c r="AJ5230" s="16">
        <f t="shared" si="899"/>
        <v>0.11797605325782724</v>
      </c>
      <c r="AK5230" s="17">
        <f>IF(AND(P5230&gt;1,E5230=1),(P5230-1)/(K5230-1)*K5230-(P5230-1)/(K5230-1),IF(P5230&lt;1,0,-(P5230-1)/(K5230-1)))</f>
        <v>0</v>
      </c>
      <c r="AL5230" s="17">
        <f>IF(AND(Q5230&gt;1,E5230=0),(Q5230-1)/(L5230-1)*L5230-(Q5230-1)/(L5230-1),IF(Q5230&lt;1,0,-(Q5230-1)/(L5230-1)))</f>
        <v>0</v>
      </c>
      <c r="AM5230" s="17">
        <f>IF(P5230&gt;1,(P5230-1)/(K5230-1),0)+IF(Q5230&gt;1,(Q5230-1)/(L5230-1),0)</f>
        <v>0</v>
      </c>
      <c r="AN5230" s="17">
        <f>AN5229+AM5230</f>
        <v>73.535819687058805</v>
      </c>
      <c r="AO5230" s="17">
        <f>AO5229+SUM(AK5230:AL5230)</f>
        <v>4.394459127105641</v>
      </c>
      <c r="AP5230" s="19">
        <f t="shared" si="900"/>
        <v>5.9759436228586697E-2</v>
      </c>
      <c r="AR5230" s="20">
        <f t="shared" si="901"/>
        <v>0</v>
      </c>
      <c r="AV5230" s="21"/>
      <c r="AW5230" s="21"/>
      <c r="AX5230" s="21"/>
      <c r="AY5230" s="21"/>
    </row>
    <row r="5231" spans="1:51" s="5" customFormat="1" hidden="1" outlineLevel="1" x14ac:dyDescent="0.2">
      <c r="A5231" s="33"/>
      <c r="D5231" s="5">
        <v>15252</v>
      </c>
      <c r="E5231" s="5">
        <v>1</v>
      </c>
      <c r="G5231" s="6">
        <f>IF(AND(H5231&gt;0.5,E5231=1),1,0)+IF(AND(H5231&lt;0.5,E5231=0),1,0)</f>
        <v>1</v>
      </c>
      <c r="H5231" s="7">
        <v>0.72602813298539404</v>
      </c>
      <c r="I5231" s="7">
        <f t="shared" si="892"/>
        <v>0.27397186701460596</v>
      </c>
      <c r="K5231" s="8">
        <v>1.3600000143051101</v>
      </c>
      <c r="L5231" s="8">
        <v>3.5999999046325701</v>
      </c>
      <c r="M5231" s="9">
        <f t="shared" si="893"/>
        <v>0.73529410991289468</v>
      </c>
      <c r="N5231" s="9">
        <f t="shared" si="894"/>
        <v>0.27777778513637597</v>
      </c>
      <c r="P5231" s="10">
        <f t="shared" si="895"/>
        <v>0</v>
      </c>
      <c r="Q5231" s="10">
        <f t="shared" si="896"/>
        <v>0</v>
      </c>
      <c r="S5231" s="11">
        <f>IF(AND(P5231&gt;1,E5231=1),K5231-1,IF(P5231&lt;1,0,-1))</f>
        <v>0</v>
      </c>
      <c r="T5231" s="11">
        <f>IF(AND(Q5231&gt;1,E5231=0),L5231-1,IF(Q5231&lt;1,0,-1))</f>
        <v>0</v>
      </c>
      <c r="U5231" s="11">
        <f t="shared" si="891"/>
        <v>0</v>
      </c>
      <c r="V5231" s="11">
        <f>V5230+U5231</f>
        <v>402</v>
      </c>
      <c r="W5231" s="11">
        <f>W5230+SUM(S5231:T5231)</f>
        <v>30.189997315406778</v>
      </c>
      <c r="X5231" s="12">
        <f t="shared" si="897"/>
        <v>7.5099495809469591E-2</v>
      </c>
      <c r="Y5231" s="13">
        <f>IF(AND(P5231&gt;1,E5231=1),1/K5231*K5231-1/K5231,IF(P5231&lt;1,0,-1/K5231))</f>
        <v>0</v>
      </c>
      <c r="Z5231" s="13">
        <f>IF(AND(Q5231&gt;1,E5231=0),1/L5231*L5231-1/L5231,IF(Q5231&lt;1,0,-1/L5231))</f>
        <v>0</v>
      </c>
      <c r="AA5231" s="13">
        <f>IF(P5231&gt;1,1/K5231)+IF(Q5231&gt;1,1/L5231)</f>
        <v>0</v>
      </c>
      <c r="AB5231" s="13">
        <f>AB5230+AA5231</f>
        <v>174.2356875123042</v>
      </c>
      <c r="AC5231" s="13">
        <f>AC5230+SUM(Y5231:Z5231)</f>
        <v>18.76431248769574</v>
      </c>
      <c r="AD5231" s="14">
        <f t="shared" si="898"/>
        <v>0.10769500069479532</v>
      </c>
      <c r="AE5231" s="15">
        <f>IF(AND(P5231&gt;1,E5231=1),1/(2*K5231*(1-H5231))*K5231-1/(2*K5231*(1-H5231)),IF(P5231&lt;1,0,-1/(2*K5231*(1-H5231))))</f>
        <v>0</v>
      </c>
      <c r="AF5231" s="15">
        <f>IF(AND(Q5231&gt;1,E5231=0),1/(2*L5231*(1-I5231))*L5231-1/(2*L5231*(1-I5231)),IF(Q5231&lt;1,0,-1/(2*L5231*(1-I5231))))</f>
        <v>0</v>
      </c>
      <c r="AG5231" s="15">
        <f>IF(P5231&gt;1,1/(2*K5231*(1-H5231)),0)+IF(Q5231&gt;1,1/(2*L5231*(1-I5231)),0)</f>
        <v>0</v>
      </c>
      <c r="AH5231" s="15">
        <f>AH5230+AG5231</f>
        <v>220.67867608022615</v>
      </c>
      <c r="AI5231" s="15">
        <f>AI5230+SUM(AE5231:AF5231)</f>
        <v>26.034799242107567</v>
      </c>
      <c r="AJ5231" s="16">
        <f t="shared" si="899"/>
        <v>0.11797605325782724</v>
      </c>
      <c r="AK5231" s="17">
        <f>IF(AND(P5231&gt;1,E5231=1),(P5231-1)/(K5231-1)*K5231-(P5231-1)/(K5231-1),IF(P5231&lt;1,0,-(P5231-1)/(K5231-1)))</f>
        <v>0</v>
      </c>
      <c r="AL5231" s="17">
        <f>IF(AND(Q5231&gt;1,E5231=0),(Q5231-1)/(L5231-1)*L5231-(Q5231-1)/(L5231-1),IF(Q5231&lt;1,0,-(Q5231-1)/(L5231-1)))</f>
        <v>0</v>
      </c>
      <c r="AM5231" s="17">
        <f>IF(P5231&gt;1,(P5231-1)/(K5231-1),0)+IF(Q5231&gt;1,(Q5231-1)/(L5231-1),0)</f>
        <v>0</v>
      </c>
      <c r="AN5231" s="17">
        <f>AN5230+AM5231</f>
        <v>73.535819687058805</v>
      </c>
      <c r="AO5231" s="17">
        <f>AO5230+SUM(AK5231:AL5231)</f>
        <v>4.394459127105641</v>
      </c>
      <c r="AP5231" s="19">
        <f t="shared" si="900"/>
        <v>5.9759436228586697E-2</v>
      </c>
      <c r="AR5231" s="20">
        <f t="shared" si="901"/>
        <v>0</v>
      </c>
      <c r="AV5231" s="21"/>
      <c r="AW5231" s="21"/>
      <c r="AX5231" s="21"/>
      <c r="AY5231" s="21"/>
    </row>
    <row r="5232" spans="1:51" s="5" customFormat="1" hidden="1" outlineLevel="1" x14ac:dyDescent="0.2">
      <c r="A5232" s="33"/>
      <c r="D5232" s="5">
        <v>15253</v>
      </c>
      <c r="E5232" s="5">
        <v>0</v>
      </c>
      <c r="G5232" s="6">
        <f>IF(AND(H5232&gt;0.5,E5232=1),1,0)+IF(AND(H5232&lt;0.5,E5232=0),1,0)</f>
        <v>1</v>
      </c>
      <c r="H5232" s="7">
        <v>0.28493416712389802</v>
      </c>
      <c r="I5232" s="7">
        <f t="shared" si="892"/>
        <v>0.71506583287610193</v>
      </c>
      <c r="K5232" s="8">
        <v>5.2699999809265101</v>
      </c>
      <c r="L5232" s="8">
        <v>1.2200000286102299</v>
      </c>
      <c r="M5232" s="9">
        <f t="shared" si="893"/>
        <v>0.18975332136987819</v>
      </c>
      <c r="N5232" s="9">
        <f t="shared" si="894"/>
        <v>0.81967211192540357</v>
      </c>
      <c r="P5232" s="10">
        <f t="shared" si="895"/>
        <v>0</v>
      </c>
      <c r="Q5232" s="10">
        <f t="shared" si="896"/>
        <v>0</v>
      </c>
      <c r="S5232" s="11">
        <f>IF(AND(P5232&gt;1,E5232=1),K5232-1,IF(P5232&lt;1,0,-1))</f>
        <v>0</v>
      </c>
      <c r="T5232" s="11">
        <f>IF(AND(Q5232&gt;1,E5232=0),L5232-1,IF(Q5232&lt;1,0,-1))</f>
        <v>0</v>
      </c>
      <c r="U5232" s="11">
        <f t="shared" si="891"/>
        <v>0</v>
      </c>
      <c r="V5232" s="11">
        <f>V5231+U5232</f>
        <v>402</v>
      </c>
      <c r="W5232" s="11">
        <f>W5231+SUM(S5232:T5232)</f>
        <v>30.189997315406778</v>
      </c>
      <c r="X5232" s="12">
        <f t="shared" si="897"/>
        <v>7.5099495809469591E-2</v>
      </c>
      <c r="Y5232" s="13">
        <f>IF(AND(P5232&gt;1,E5232=1),1/K5232*K5232-1/K5232,IF(P5232&lt;1,0,-1/K5232))</f>
        <v>0</v>
      </c>
      <c r="Z5232" s="13">
        <f>IF(AND(Q5232&gt;1,E5232=0),1/L5232*L5232-1/L5232,IF(Q5232&lt;1,0,-1/L5232))</f>
        <v>0</v>
      </c>
      <c r="AA5232" s="13">
        <f>IF(P5232&gt;1,1/K5232)+IF(Q5232&gt;1,1/L5232)</f>
        <v>0</v>
      </c>
      <c r="AB5232" s="13">
        <f>AB5231+AA5232</f>
        <v>174.2356875123042</v>
      </c>
      <c r="AC5232" s="13">
        <f>AC5231+SUM(Y5232:Z5232)</f>
        <v>18.76431248769574</v>
      </c>
      <c r="AD5232" s="14">
        <f t="shared" si="898"/>
        <v>0.10769500069479532</v>
      </c>
      <c r="AE5232" s="15">
        <f>IF(AND(P5232&gt;1,E5232=1),1/(2*K5232*(1-H5232))*K5232-1/(2*K5232*(1-H5232)),IF(P5232&lt;1,0,-1/(2*K5232*(1-H5232))))</f>
        <v>0</v>
      </c>
      <c r="AF5232" s="15">
        <f>IF(AND(Q5232&gt;1,E5232=0),1/(2*L5232*(1-I5232))*L5232-1/(2*L5232*(1-I5232)),IF(Q5232&lt;1,0,-1/(2*L5232*(1-I5232))))</f>
        <v>0</v>
      </c>
      <c r="AG5232" s="15">
        <f>IF(P5232&gt;1,1/(2*K5232*(1-H5232)),0)+IF(Q5232&gt;1,1/(2*L5232*(1-I5232)),0)</f>
        <v>0</v>
      </c>
      <c r="AH5232" s="15">
        <f>AH5231+AG5232</f>
        <v>220.67867608022615</v>
      </c>
      <c r="AI5232" s="15">
        <f>AI5231+SUM(AE5232:AF5232)</f>
        <v>26.034799242107567</v>
      </c>
      <c r="AJ5232" s="16">
        <f t="shared" si="899"/>
        <v>0.11797605325782724</v>
      </c>
      <c r="AK5232" s="17">
        <f>IF(AND(P5232&gt;1,E5232=1),(P5232-1)/(K5232-1)*K5232-(P5232-1)/(K5232-1),IF(P5232&lt;1,0,-(P5232-1)/(K5232-1)))</f>
        <v>0</v>
      </c>
      <c r="AL5232" s="17">
        <f>IF(AND(Q5232&gt;1,E5232=0),(Q5232-1)/(L5232-1)*L5232-(Q5232-1)/(L5232-1),IF(Q5232&lt;1,0,-(Q5232-1)/(L5232-1)))</f>
        <v>0</v>
      </c>
      <c r="AM5232" s="17">
        <f>IF(P5232&gt;1,(P5232-1)/(K5232-1),0)+IF(Q5232&gt;1,(Q5232-1)/(L5232-1),0)</f>
        <v>0</v>
      </c>
      <c r="AN5232" s="17">
        <f>AN5231+AM5232</f>
        <v>73.535819687058805</v>
      </c>
      <c r="AO5232" s="17">
        <f>AO5231+SUM(AK5232:AL5232)</f>
        <v>4.394459127105641</v>
      </c>
      <c r="AP5232" s="19">
        <f t="shared" si="900"/>
        <v>5.9759436228586697E-2</v>
      </c>
      <c r="AR5232" s="20">
        <f t="shared" si="901"/>
        <v>0</v>
      </c>
      <c r="AV5232" s="21"/>
      <c r="AW5232" s="21"/>
      <c r="AX5232" s="21"/>
      <c r="AY5232" s="21"/>
    </row>
    <row r="5233" spans="1:51" s="5" customFormat="1" hidden="1" outlineLevel="1" x14ac:dyDescent="0.2">
      <c r="A5233" s="33"/>
      <c r="D5233" s="5">
        <v>15254</v>
      </c>
      <c r="E5233" s="5">
        <v>0</v>
      </c>
      <c r="G5233" s="6">
        <f>IF(AND(H5233&gt;0.5,E5233=1),1,0)+IF(AND(H5233&lt;0.5,E5233=0),1,0)</f>
        <v>1</v>
      </c>
      <c r="H5233" s="7">
        <v>0.37608627686628798</v>
      </c>
      <c r="I5233" s="7">
        <f t="shared" si="892"/>
        <v>0.62391372313371196</v>
      </c>
      <c r="K5233" s="8">
        <v>2.0599999427795401</v>
      </c>
      <c r="L5233" s="8">
        <v>1.8500000238418599</v>
      </c>
      <c r="M5233" s="9">
        <f t="shared" si="893"/>
        <v>0.48543690668782674</v>
      </c>
      <c r="N5233" s="9">
        <f t="shared" si="894"/>
        <v>0.54054053357432885</v>
      </c>
      <c r="P5233" s="10">
        <f t="shared" si="895"/>
        <v>0</v>
      </c>
      <c r="Q5233" s="10">
        <f t="shared" si="896"/>
        <v>1.1542404026726307</v>
      </c>
      <c r="S5233" s="11">
        <f>IF(AND(P5233&gt;1,E5233=1),K5233-1,IF(P5233&lt;1,0,-1))</f>
        <v>0</v>
      </c>
      <c r="T5233" s="11">
        <f>IF(AND(Q5233&gt;1,E5233=0),L5233-1,IF(Q5233&lt;1,0,-1))</f>
        <v>0.85000002384185991</v>
      </c>
      <c r="U5233" s="11">
        <f t="shared" si="891"/>
        <v>1</v>
      </c>
      <c r="V5233" s="11">
        <f>V5232+U5233</f>
        <v>403</v>
      </c>
      <c r="W5233" s="11">
        <f>W5232+SUM(S5233:T5233)</f>
        <v>31.039997339248639</v>
      </c>
      <c r="X5233" s="12">
        <f t="shared" si="897"/>
        <v>7.7022325903842781E-2</v>
      </c>
      <c r="Y5233" s="13">
        <f>IF(AND(P5233&gt;1,E5233=1),1/K5233*K5233-1/K5233,IF(P5233&lt;1,0,-1/K5233))</f>
        <v>0</v>
      </c>
      <c r="Z5233" s="13">
        <f>IF(AND(Q5233&gt;1,E5233=0),1/L5233*L5233-1/L5233,IF(Q5233&lt;1,0,-1/L5233))</f>
        <v>0.45945946642567115</v>
      </c>
      <c r="AA5233" s="13">
        <f>IF(P5233&gt;1,1/K5233)+IF(Q5233&gt;1,1/L5233)</f>
        <v>0.54054053357432885</v>
      </c>
      <c r="AB5233" s="13">
        <f>AB5232+AA5233</f>
        <v>174.77622804587853</v>
      </c>
      <c r="AC5233" s="13">
        <f>AC5232+SUM(Y5233:Z5233)</f>
        <v>19.22377195412141</v>
      </c>
      <c r="AD5233" s="14">
        <f t="shared" si="898"/>
        <v>0.10999077030701908</v>
      </c>
      <c r="AE5233" s="15">
        <f>IF(AND(P5233&gt;1,E5233=1),1/(2*K5233*(1-H5233))*K5233-1/(2*K5233*(1-H5233)),IF(P5233&lt;1,0,-1/(2*K5233*(1-H5233))))</f>
        <v>0</v>
      </c>
      <c r="AF5233" s="15">
        <f>IF(AND(Q5233&gt;1,E5233=0),1/(2*L5233*(1-I5233))*L5233-1/(2*L5233*(1-I5233)),IF(Q5233&lt;1,0,-1/(2*L5233*(1-I5233))))</f>
        <v>0.6108431690915237</v>
      </c>
      <c r="AG5233" s="15">
        <f>IF(P5233&gt;1,1/(2*K5233*(1-H5233)),0)+IF(Q5233&gt;1,1/(2*L5233*(1-I5233)),0)</f>
        <v>0.71863900230333333</v>
      </c>
      <c r="AH5233" s="15">
        <f>AH5232+AG5233</f>
        <v>221.39731508252947</v>
      </c>
      <c r="AI5233" s="15">
        <f>AI5232+SUM(AE5233:AF5233)</f>
        <v>26.645642411199091</v>
      </c>
      <c r="AJ5233" s="16">
        <f t="shared" si="899"/>
        <v>0.12035214790778512</v>
      </c>
      <c r="AK5233" s="17">
        <f>IF(AND(P5233&gt;1,E5233=1),(P5233-1)/(K5233-1)*K5233-(P5233-1)/(K5233-1),IF(P5233&lt;1,0,-(P5233-1)/(K5233-1)))</f>
        <v>0</v>
      </c>
      <c r="AL5233" s="17">
        <f>IF(AND(Q5233&gt;1,E5233=0),(Q5233-1)/(L5233-1)*L5233-(Q5233-1)/(L5233-1),IF(Q5233&lt;1,0,-(Q5233-1)/(L5233-1)))</f>
        <v>0.15424040267263076</v>
      </c>
      <c r="AM5233" s="17">
        <f>IF(P5233&gt;1,(P5233-1)/(K5233-1),0)+IF(Q5233&gt;1,(Q5233-1)/(L5233-1),0)</f>
        <v>0.18145929217212201</v>
      </c>
      <c r="AN5233" s="17">
        <f>AN5232+AM5233</f>
        <v>73.717278979230926</v>
      </c>
      <c r="AO5233" s="17">
        <f>AO5232+SUM(AK5233:AL5233)</f>
        <v>4.548699529778272</v>
      </c>
      <c r="AP5233" s="19">
        <f t="shared" si="900"/>
        <v>6.1704658565325241E-2</v>
      </c>
      <c r="AR5233" s="20">
        <f t="shared" si="901"/>
        <v>1</v>
      </c>
      <c r="AV5233" s="21"/>
      <c r="AW5233" s="21"/>
      <c r="AX5233" s="21"/>
      <c r="AY5233" s="21"/>
    </row>
    <row r="5234" spans="1:51" s="5" customFormat="1" hidden="1" outlineLevel="1" x14ac:dyDescent="0.2">
      <c r="A5234" s="33"/>
      <c r="D5234" s="5">
        <v>15255</v>
      </c>
      <c r="E5234" s="5">
        <v>0</v>
      </c>
      <c r="G5234" s="6">
        <f>IF(AND(H5234&gt;0.5,E5234=1),1,0)+IF(AND(H5234&lt;0.5,E5234=0),1,0)</f>
        <v>1</v>
      </c>
      <c r="H5234" s="7">
        <v>0.29264325846674999</v>
      </c>
      <c r="I5234" s="7">
        <f t="shared" si="892"/>
        <v>0.70735674153325001</v>
      </c>
      <c r="K5234" s="8">
        <v>8</v>
      </c>
      <c r="L5234" s="8">
        <v>1.12999999523163</v>
      </c>
      <c r="M5234" s="9">
        <f t="shared" si="893"/>
        <v>0.125</v>
      </c>
      <c r="N5234" s="9">
        <f t="shared" si="894"/>
        <v>0.8849557559467226</v>
      </c>
      <c r="P5234" s="10">
        <f t="shared" si="895"/>
        <v>0</v>
      </c>
      <c r="Q5234" s="10">
        <f t="shared" si="896"/>
        <v>0</v>
      </c>
      <c r="S5234" s="11">
        <f>IF(AND(P5234&gt;1,E5234=1),K5234-1,IF(P5234&lt;1,0,-1))</f>
        <v>0</v>
      </c>
      <c r="T5234" s="11">
        <f>IF(AND(Q5234&gt;1,E5234=0),L5234-1,IF(Q5234&lt;1,0,-1))</f>
        <v>0</v>
      </c>
      <c r="U5234" s="11">
        <f t="shared" si="891"/>
        <v>0</v>
      </c>
      <c r="V5234" s="11">
        <f>V5233+U5234</f>
        <v>403</v>
      </c>
      <c r="W5234" s="11">
        <f>W5233+SUM(S5234:T5234)</f>
        <v>31.039997339248639</v>
      </c>
      <c r="X5234" s="12">
        <f t="shared" si="897"/>
        <v>7.7022325903842781E-2</v>
      </c>
      <c r="Y5234" s="13">
        <f>IF(AND(P5234&gt;1,E5234=1),1/K5234*K5234-1/K5234,IF(P5234&lt;1,0,-1/K5234))</f>
        <v>0</v>
      </c>
      <c r="Z5234" s="13">
        <f>IF(AND(Q5234&gt;1,E5234=0),1/L5234*L5234-1/L5234,IF(Q5234&lt;1,0,-1/L5234))</f>
        <v>0</v>
      </c>
      <c r="AA5234" s="13">
        <f>IF(P5234&gt;1,1/K5234)+IF(Q5234&gt;1,1/L5234)</f>
        <v>0</v>
      </c>
      <c r="AB5234" s="13">
        <f>AB5233+AA5234</f>
        <v>174.77622804587853</v>
      </c>
      <c r="AC5234" s="13">
        <f>AC5233+SUM(Y5234:Z5234)</f>
        <v>19.22377195412141</v>
      </c>
      <c r="AD5234" s="14">
        <f t="shared" si="898"/>
        <v>0.10999077030701908</v>
      </c>
      <c r="AE5234" s="15">
        <f>IF(AND(P5234&gt;1,E5234=1),1/(2*K5234*(1-H5234))*K5234-1/(2*K5234*(1-H5234)),IF(P5234&lt;1,0,-1/(2*K5234*(1-H5234))))</f>
        <v>0</v>
      </c>
      <c r="AF5234" s="15">
        <f>IF(AND(Q5234&gt;1,E5234=0),1/(2*L5234*(1-I5234))*L5234-1/(2*L5234*(1-I5234)),IF(Q5234&lt;1,0,-1/(2*L5234*(1-I5234))))</f>
        <v>0</v>
      </c>
      <c r="AG5234" s="15">
        <f>IF(P5234&gt;1,1/(2*K5234*(1-H5234)),0)+IF(Q5234&gt;1,1/(2*L5234*(1-I5234)),0)</f>
        <v>0</v>
      </c>
      <c r="AH5234" s="15">
        <f>AH5233+AG5234</f>
        <v>221.39731508252947</v>
      </c>
      <c r="AI5234" s="15">
        <f>AI5233+SUM(AE5234:AF5234)</f>
        <v>26.645642411199091</v>
      </c>
      <c r="AJ5234" s="16">
        <f t="shared" si="899"/>
        <v>0.12035214790778512</v>
      </c>
      <c r="AK5234" s="17">
        <f>IF(AND(P5234&gt;1,E5234=1),(P5234-1)/(K5234-1)*K5234-(P5234-1)/(K5234-1),IF(P5234&lt;1,0,-(P5234-1)/(K5234-1)))</f>
        <v>0</v>
      </c>
      <c r="AL5234" s="17">
        <f>IF(AND(Q5234&gt;1,E5234=0),(Q5234-1)/(L5234-1)*L5234-(Q5234-1)/(L5234-1),IF(Q5234&lt;1,0,-(Q5234-1)/(L5234-1)))</f>
        <v>0</v>
      </c>
      <c r="AM5234" s="17">
        <f>IF(P5234&gt;1,(P5234-1)/(K5234-1),0)+IF(Q5234&gt;1,(Q5234-1)/(L5234-1),0)</f>
        <v>0</v>
      </c>
      <c r="AN5234" s="17">
        <f>AN5233+AM5234</f>
        <v>73.717278979230926</v>
      </c>
      <c r="AO5234" s="17">
        <f>AO5233+SUM(AK5234:AL5234)</f>
        <v>4.548699529778272</v>
      </c>
      <c r="AP5234" s="19">
        <f t="shared" si="900"/>
        <v>6.1704658565325241E-2</v>
      </c>
      <c r="AR5234" s="20">
        <f t="shared" si="901"/>
        <v>0</v>
      </c>
      <c r="AV5234" s="21"/>
      <c r="AW5234" s="21"/>
      <c r="AX5234" s="21"/>
      <c r="AY5234" s="21"/>
    </row>
    <row r="5235" spans="1:51" s="5" customFormat="1" hidden="1" outlineLevel="1" x14ac:dyDescent="0.2">
      <c r="A5235" s="33"/>
      <c r="D5235" s="5">
        <v>15256</v>
      </c>
      <c r="E5235" s="5">
        <v>0</v>
      </c>
      <c r="G5235" s="6">
        <f>IF(AND(H5235&gt;0.5,E5235=1),1,0)+IF(AND(H5235&lt;0.5,E5235=0),1,0)</f>
        <v>1</v>
      </c>
      <c r="H5235" s="7">
        <v>0.49510298106742501</v>
      </c>
      <c r="I5235" s="7">
        <f t="shared" si="892"/>
        <v>0.50489701893257499</v>
      </c>
      <c r="K5235" s="8">
        <v>2</v>
      </c>
      <c r="L5235" s="8">
        <v>1.9299999475479099</v>
      </c>
      <c r="M5235" s="9">
        <f t="shared" si="893"/>
        <v>0.5</v>
      </c>
      <c r="N5235" s="9">
        <f t="shared" si="894"/>
        <v>0.51813472910738312</v>
      </c>
      <c r="P5235" s="10">
        <f t="shared" si="895"/>
        <v>0</v>
      </c>
      <c r="Q5235" s="10">
        <f t="shared" si="896"/>
        <v>0</v>
      </c>
      <c r="S5235" s="11">
        <f>IF(AND(P5235&gt;1,E5235=1),K5235-1,IF(P5235&lt;1,0,-1))</f>
        <v>0</v>
      </c>
      <c r="T5235" s="11">
        <f>IF(AND(Q5235&gt;1,E5235=0),L5235-1,IF(Q5235&lt;1,0,-1))</f>
        <v>0</v>
      </c>
      <c r="U5235" s="11">
        <f t="shared" ref="U5235:U5298" si="902">IF(P5235&gt;1,1,0)+IF(Q5235&gt;1,1,0)</f>
        <v>0</v>
      </c>
      <c r="V5235" s="11">
        <f>V5234+U5235</f>
        <v>403</v>
      </c>
      <c r="W5235" s="11">
        <f>W5234+SUM(S5235:T5235)</f>
        <v>31.039997339248639</v>
      </c>
      <c r="X5235" s="12">
        <f t="shared" si="897"/>
        <v>7.7022325903842781E-2</v>
      </c>
      <c r="Y5235" s="13">
        <f>IF(AND(P5235&gt;1,E5235=1),1/K5235*K5235-1/K5235,IF(P5235&lt;1,0,-1/K5235))</f>
        <v>0</v>
      </c>
      <c r="Z5235" s="13">
        <f>IF(AND(Q5235&gt;1,E5235=0),1/L5235*L5235-1/L5235,IF(Q5235&lt;1,0,-1/L5235))</f>
        <v>0</v>
      </c>
      <c r="AA5235" s="13">
        <f>IF(P5235&gt;1,1/K5235)+IF(Q5235&gt;1,1/L5235)</f>
        <v>0</v>
      </c>
      <c r="AB5235" s="13">
        <f>AB5234+AA5235</f>
        <v>174.77622804587853</v>
      </c>
      <c r="AC5235" s="13">
        <f>AC5234+SUM(Y5235:Z5235)</f>
        <v>19.22377195412141</v>
      </c>
      <c r="AD5235" s="14">
        <f t="shared" si="898"/>
        <v>0.10999077030701908</v>
      </c>
      <c r="AE5235" s="15">
        <f>IF(AND(P5235&gt;1,E5235=1),1/(2*K5235*(1-H5235))*K5235-1/(2*K5235*(1-H5235)),IF(P5235&lt;1,0,-1/(2*K5235*(1-H5235))))</f>
        <v>0</v>
      </c>
      <c r="AF5235" s="15">
        <f>IF(AND(Q5235&gt;1,E5235=0),1/(2*L5235*(1-I5235))*L5235-1/(2*L5235*(1-I5235)),IF(Q5235&lt;1,0,-1/(2*L5235*(1-I5235))))</f>
        <v>0</v>
      </c>
      <c r="AG5235" s="15">
        <f>IF(P5235&gt;1,1/(2*K5235*(1-H5235)),0)+IF(Q5235&gt;1,1/(2*L5235*(1-I5235)),0)</f>
        <v>0</v>
      </c>
      <c r="AH5235" s="15">
        <f>AH5234+AG5235</f>
        <v>221.39731508252947</v>
      </c>
      <c r="AI5235" s="15">
        <f>AI5234+SUM(AE5235:AF5235)</f>
        <v>26.645642411199091</v>
      </c>
      <c r="AJ5235" s="16">
        <f t="shared" si="899"/>
        <v>0.12035214790778512</v>
      </c>
      <c r="AK5235" s="17">
        <f>IF(AND(P5235&gt;1,E5235=1),(P5235-1)/(K5235-1)*K5235-(P5235-1)/(K5235-1),IF(P5235&lt;1,0,-(P5235-1)/(K5235-1)))</f>
        <v>0</v>
      </c>
      <c r="AL5235" s="17">
        <f>IF(AND(Q5235&gt;1,E5235=0),(Q5235-1)/(L5235-1)*L5235-(Q5235-1)/(L5235-1),IF(Q5235&lt;1,0,-(Q5235-1)/(L5235-1)))</f>
        <v>0</v>
      </c>
      <c r="AM5235" s="17">
        <f>IF(P5235&gt;1,(P5235-1)/(K5235-1),0)+IF(Q5235&gt;1,(Q5235-1)/(L5235-1),0)</f>
        <v>0</v>
      </c>
      <c r="AN5235" s="17">
        <f>AN5234+AM5235</f>
        <v>73.717278979230926</v>
      </c>
      <c r="AO5235" s="17">
        <f>AO5234+SUM(AK5235:AL5235)</f>
        <v>4.548699529778272</v>
      </c>
      <c r="AP5235" s="19">
        <f t="shared" si="900"/>
        <v>6.1704658565325241E-2</v>
      </c>
      <c r="AR5235" s="20">
        <f t="shared" si="901"/>
        <v>0</v>
      </c>
      <c r="AV5235" s="21"/>
      <c r="AW5235" s="21"/>
      <c r="AX5235" s="21"/>
      <c r="AY5235" s="21"/>
    </row>
    <row r="5236" spans="1:51" s="5" customFormat="1" hidden="1" outlineLevel="1" x14ac:dyDescent="0.2">
      <c r="A5236" s="33"/>
      <c r="D5236" s="5">
        <v>15257</v>
      </c>
      <c r="E5236" s="5">
        <v>1</v>
      </c>
      <c r="G5236" s="6">
        <f>IF(AND(H5236&gt;0.5,E5236=1),1,0)+IF(AND(H5236&lt;0.5,E5236=0),1,0)</f>
        <v>1</v>
      </c>
      <c r="H5236" s="7">
        <v>0.72602813298539404</v>
      </c>
      <c r="I5236" s="7">
        <f t="shared" si="892"/>
        <v>0.27397186701460596</v>
      </c>
      <c r="K5236" s="8">
        <v>1.2400000095367401</v>
      </c>
      <c r="L5236" s="8">
        <v>4.53999996185303</v>
      </c>
      <c r="M5236" s="9">
        <f t="shared" si="893"/>
        <v>0.80645160670087146</v>
      </c>
      <c r="N5236" s="9">
        <f t="shared" si="894"/>
        <v>0.22026431903136925</v>
      </c>
      <c r="P5236" s="10">
        <f t="shared" si="895"/>
        <v>0</v>
      </c>
      <c r="Q5236" s="10">
        <f t="shared" si="896"/>
        <v>0</v>
      </c>
      <c r="S5236" s="11">
        <f>IF(AND(P5236&gt;1,E5236=1),K5236-1,IF(P5236&lt;1,0,-1))</f>
        <v>0</v>
      </c>
      <c r="T5236" s="11">
        <f>IF(AND(Q5236&gt;1,E5236=0),L5236-1,IF(Q5236&lt;1,0,-1))</f>
        <v>0</v>
      </c>
      <c r="U5236" s="11">
        <f t="shared" si="902"/>
        <v>0</v>
      </c>
      <c r="V5236" s="11">
        <f>V5235+U5236</f>
        <v>403</v>
      </c>
      <c r="W5236" s="11">
        <f>W5235+SUM(S5236:T5236)</f>
        <v>31.039997339248639</v>
      </c>
      <c r="X5236" s="12">
        <f t="shared" si="897"/>
        <v>7.7022325903842781E-2</v>
      </c>
      <c r="Y5236" s="13">
        <f>IF(AND(P5236&gt;1,E5236=1),1/K5236*K5236-1/K5236,IF(P5236&lt;1,0,-1/K5236))</f>
        <v>0</v>
      </c>
      <c r="Z5236" s="13">
        <f>IF(AND(Q5236&gt;1,E5236=0),1/L5236*L5236-1/L5236,IF(Q5236&lt;1,0,-1/L5236))</f>
        <v>0</v>
      </c>
      <c r="AA5236" s="13">
        <f>IF(P5236&gt;1,1/K5236)+IF(Q5236&gt;1,1/L5236)</f>
        <v>0</v>
      </c>
      <c r="AB5236" s="13">
        <f>AB5235+AA5236</f>
        <v>174.77622804587853</v>
      </c>
      <c r="AC5236" s="13">
        <f>AC5235+SUM(Y5236:Z5236)</f>
        <v>19.22377195412141</v>
      </c>
      <c r="AD5236" s="14">
        <f t="shared" si="898"/>
        <v>0.10999077030701908</v>
      </c>
      <c r="AE5236" s="15">
        <f>IF(AND(P5236&gt;1,E5236=1),1/(2*K5236*(1-H5236))*K5236-1/(2*K5236*(1-H5236)),IF(P5236&lt;1,0,-1/(2*K5236*(1-H5236))))</f>
        <v>0</v>
      </c>
      <c r="AF5236" s="15">
        <f>IF(AND(Q5236&gt;1,E5236=0),1/(2*L5236*(1-I5236))*L5236-1/(2*L5236*(1-I5236)),IF(Q5236&lt;1,0,-1/(2*L5236*(1-I5236))))</f>
        <v>0</v>
      </c>
      <c r="AG5236" s="15">
        <f>IF(P5236&gt;1,1/(2*K5236*(1-H5236)),0)+IF(Q5236&gt;1,1/(2*L5236*(1-I5236)),0)</f>
        <v>0</v>
      </c>
      <c r="AH5236" s="15">
        <f>AH5235+AG5236</f>
        <v>221.39731508252947</v>
      </c>
      <c r="AI5236" s="15">
        <f>AI5235+SUM(AE5236:AF5236)</f>
        <v>26.645642411199091</v>
      </c>
      <c r="AJ5236" s="16">
        <f t="shared" si="899"/>
        <v>0.12035214790778512</v>
      </c>
      <c r="AK5236" s="17">
        <f>IF(AND(P5236&gt;1,E5236=1),(P5236-1)/(K5236-1)*K5236-(P5236-1)/(K5236-1),IF(P5236&lt;1,0,-(P5236-1)/(K5236-1)))</f>
        <v>0</v>
      </c>
      <c r="AL5236" s="17">
        <f>IF(AND(Q5236&gt;1,E5236=0),(Q5236-1)/(L5236-1)*L5236-(Q5236-1)/(L5236-1),IF(Q5236&lt;1,0,-(Q5236-1)/(L5236-1)))</f>
        <v>0</v>
      </c>
      <c r="AM5236" s="17">
        <f>IF(P5236&gt;1,(P5236-1)/(K5236-1),0)+IF(Q5236&gt;1,(Q5236-1)/(L5236-1),0)</f>
        <v>0</v>
      </c>
      <c r="AN5236" s="17">
        <f>AN5235+AM5236</f>
        <v>73.717278979230926</v>
      </c>
      <c r="AO5236" s="17">
        <f>AO5235+SUM(AK5236:AL5236)</f>
        <v>4.548699529778272</v>
      </c>
      <c r="AP5236" s="19">
        <f t="shared" si="900"/>
        <v>6.1704658565325241E-2</v>
      </c>
      <c r="AR5236" s="20">
        <f t="shared" si="901"/>
        <v>0</v>
      </c>
      <c r="AV5236" s="21"/>
      <c r="AW5236" s="21"/>
      <c r="AX5236" s="21"/>
      <c r="AY5236" s="21"/>
    </row>
    <row r="5237" spans="1:51" s="5" customFormat="1" hidden="1" outlineLevel="1" x14ac:dyDescent="0.2">
      <c r="A5237" s="33"/>
      <c r="D5237" s="5">
        <v>15258</v>
      </c>
      <c r="E5237" s="5">
        <v>1</v>
      </c>
      <c r="G5237" s="6">
        <f>IF(AND(H5237&gt;0.5,E5237=1),1,0)+IF(AND(H5237&lt;0.5,E5237=0),1,0)</f>
        <v>1</v>
      </c>
      <c r="H5237" s="7">
        <v>0.72602813298539404</v>
      </c>
      <c r="I5237" s="7">
        <f t="shared" si="892"/>
        <v>0.27397186701460596</v>
      </c>
      <c r="K5237" s="8">
        <v>1.2200000286102299</v>
      </c>
      <c r="L5237" s="8">
        <v>4.8499999046325701</v>
      </c>
      <c r="M5237" s="9">
        <f t="shared" si="893"/>
        <v>0.81967211192540357</v>
      </c>
      <c r="N5237" s="9">
        <f t="shared" si="894"/>
        <v>0.20618557106461607</v>
      </c>
      <c r="P5237" s="10">
        <f t="shared" si="895"/>
        <v>0</v>
      </c>
      <c r="Q5237" s="10">
        <f t="shared" si="896"/>
        <v>0</v>
      </c>
      <c r="S5237" s="11">
        <f>IF(AND(P5237&gt;1,E5237=1),K5237-1,IF(P5237&lt;1,0,-1))</f>
        <v>0</v>
      </c>
      <c r="T5237" s="11">
        <f>IF(AND(Q5237&gt;1,E5237=0),L5237-1,IF(Q5237&lt;1,0,-1))</f>
        <v>0</v>
      </c>
      <c r="U5237" s="11">
        <f t="shared" si="902"/>
        <v>0</v>
      </c>
      <c r="V5237" s="11">
        <f>V5236+U5237</f>
        <v>403</v>
      </c>
      <c r="W5237" s="11">
        <f>W5236+SUM(S5237:T5237)</f>
        <v>31.039997339248639</v>
      </c>
      <c r="X5237" s="12">
        <f t="shared" si="897"/>
        <v>7.7022325903842781E-2</v>
      </c>
      <c r="Y5237" s="13">
        <f>IF(AND(P5237&gt;1,E5237=1),1/K5237*K5237-1/K5237,IF(P5237&lt;1,0,-1/K5237))</f>
        <v>0</v>
      </c>
      <c r="Z5237" s="13">
        <f>IF(AND(Q5237&gt;1,E5237=0),1/L5237*L5237-1/L5237,IF(Q5237&lt;1,0,-1/L5237))</f>
        <v>0</v>
      </c>
      <c r="AA5237" s="13">
        <f>IF(P5237&gt;1,1/K5237)+IF(Q5237&gt;1,1/L5237)</f>
        <v>0</v>
      </c>
      <c r="AB5237" s="13">
        <f>AB5236+AA5237</f>
        <v>174.77622804587853</v>
      </c>
      <c r="AC5237" s="13">
        <f>AC5236+SUM(Y5237:Z5237)</f>
        <v>19.22377195412141</v>
      </c>
      <c r="AD5237" s="14">
        <f t="shared" si="898"/>
        <v>0.10999077030701908</v>
      </c>
      <c r="AE5237" s="15">
        <f>IF(AND(P5237&gt;1,E5237=1),1/(2*K5237*(1-H5237))*K5237-1/(2*K5237*(1-H5237)),IF(P5237&lt;1,0,-1/(2*K5237*(1-H5237))))</f>
        <v>0</v>
      </c>
      <c r="AF5237" s="15">
        <f>IF(AND(Q5237&gt;1,E5237=0),1/(2*L5237*(1-I5237))*L5237-1/(2*L5237*(1-I5237)),IF(Q5237&lt;1,0,-1/(2*L5237*(1-I5237))))</f>
        <v>0</v>
      </c>
      <c r="AG5237" s="15">
        <f>IF(P5237&gt;1,1/(2*K5237*(1-H5237)),0)+IF(Q5237&gt;1,1/(2*L5237*(1-I5237)),0)</f>
        <v>0</v>
      </c>
      <c r="AH5237" s="15">
        <f>AH5236+AG5237</f>
        <v>221.39731508252947</v>
      </c>
      <c r="AI5237" s="15">
        <f>AI5236+SUM(AE5237:AF5237)</f>
        <v>26.645642411199091</v>
      </c>
      <c r="AJ5237" s="16">
        <f t="shared" si="899"/>
        <v>0.12035214790778512</v>
      </c>
      <c r="AK5237" s="17">
        <f>IF(AND(P5237&gt;1,E5237=1),(P5237-1)/(K5237-1)*K5237-(P5237-1)/(K5237-1),IF(P5237&lt;1,0,-(P5237-1)/(K5237-1)))</f>
        <v>0</v>
      </c>
      <c r="AL5237" s="17">
        <f>IF(AND(Q5237&gt;1,E5237=0),(Q5237-1)/(L5237-1)*L5237-(Q5237-1)/(L5237-1),IF(Q5237&lt;1,0,-(Q5237-1)/(L5237-1)))</f>
        <v>0</v>
      </c>
      <c r="AM5237" s="17">
        <f>IF(P5237&gt;1,(P5237-1)/(K5237-1),0)+IF(Q5237&gt;1,(Q5237-1)/(L5237-1),0)</f>
        <v>0</v>
      </c>
      <c r="AN5237" s="17">
        <f>AN5236+AM5237</f>
        <v>73.717278979230926</v>
      </c>
      <c r="AO5237" s="17">
        <f>AO5236+SUM(AK5237:AL5237)</f>
        <v>4.548699529778272</v>
      </c>
      <c r="AP5237" s="19">
        <f t="shared" si="900"/>
        <v>6.1704658565325241E-2</v>
      </c>
      <c r="AR5237" s="20">
        <f t="shared" si="901"/>
        <v>0</v>
      </c>
      <c r="AV5237" s="21"/>
      <c r="AW5237" s="21"/>
      <c r="AX5237" s="21"/>
      <c r="AY5237" s="21"/>
    </row>
    <row r="5238" spans="1:51" s="5" customFormat="1" hidden="1" outlineLevel="1" x14ac:dyDescent="0.2">
      <c r="A5238" s="33"/>
      <c r="D5238" s="5">
        <v>15259</v>
      </c>
      <c r="E5238" s="5">
        <v>1</v>
      </c>
      <c r="G5238" s="6">
        <f>IF(AND(H5238&gt;0.5,E5238=1),1,0)+IF(AND(H5238&lt;0.5,E5238=0),1,0)</f>
        <v>1</v>
      </c>
      <c r="H5238" s="7">
        <v>0.69915262316788795</v>
      </c>
      <c r="I5238" s="7">
        <f t="shared" si="892"/>
        <v>0.30084737683211205</v>
      </c>
      <c r="K5238" s="8">
        <v>1.6100000143051101</v>
      </c>
      <c r="L5238" s="8">
        <v>2.5</v>
      </c>
      <c r="M5238" s="9">
        <f t="shared" si="893"/>
        <v>0.6211180069036264</v>
      </c>
      <c r="N5238" s="9">
        <f t="shared" si="894"/>
        <v>0.4</v>
      </c>
      <c r="P5238" s="10">
        <f t="shared" si="895"/>
        <v>0</v>
      </c>
      <c r="Q5238" s="10">
        <f t="shared" si="896"/>
        <v>0</v>
      </c>
      <c r="S5238" s="11">
        <f>IF(AND(P5238&gt;1,E5238=1),K5238-1,IF(P5238&lt;1,0,-1))</f>
        <v>0</v>
      </c>
      <c r="T5238" s="11">
        <f>IF(AND(Q5238&gt;1,E5238=0),L5238-1,IF(Q5238&lt;1,0,-1))</f>
        <v>0</v>
      </c>
      <c r="U5238" s="11">
        <f t="shared" si="902"/>
        <v>0</v>
      </c>
      <c r="V5238" s="11">
        <f>V5237+U5238</f>
        <v>403</v>
      </c>
      <c r="W5238" s="11">
        <f>W5237+SUM(S5238:T5238)</f>
        <v>31.039997339248639</v>
      </c>
      <c r="X5238" s="12">
        <f t="shared" si="897"/>
        <v>7.7022325903842781E-2</v>
      </c>
      <c r="Y5238" s="13">
        <f>IF(AND(P5238&gt;1,E5238=1),1/K5238*K5238-1/K5238,IF(P5238&lt;1,0,-1/K5238))</f>
        <v>0</v>
      </c>
      <c r="Z5238" s="13">
        <f>IF(AND(Q5238&gt;1,E5238=0),1/L5238*L5238-1/L5238,IF(Q5238&lt;1,0,-1/L5238))</f>
        <v>0</v>
      </c>
      <c r="AA5238" s="13">
        <f>IF(P5238&gt;1,1/K5238)+IF(Q5238&gt;1,1/L5238)</f>
        <v>0</v>
      </c>
      <c r="AB5238" s="13">
        <f>AB5237+AA5238</f>
        <v>174.77622804587853</v>
      </c>
      <c r="AC5238" s="13">
        <f>AC5237+SUM(Y5238:Z5238)</f>
        <v>19.22377195412141</v>
      </c>
      <c r="AD5238" s="14">
        <f t="shared" si="898"/>
        <v>0.10999077030701908</v>
      </c>
      <c r="AE5238" s="15">
        <f>IF(AND(P5238&gt;1,E5238=1),1/(2*K5238*(1-H5238))*K5238-1/(2*K5238*(1-H5238)),IF(P5238&lt;1,0,-1/(2*K5238*(1-H5238))))</f>
        <v>0</v>
      </c>
      <c r="AF5238" s="15">
        <f>IF(AND(Q5238&gt;1,E5238=0),1/(2*L5238*(1-I5238))*L5238-1/(2*L5238*(1-I5238)),IF(Q5238&lt;1,0,-1/(2*L5238*(1-I5238))))</f>
        <v>0</v>
      </c>
      <c r="AG5238" s="15">
        <f>IF(P5238&gt;1,1/(2*K5238*(1-H5238)),0)+IF(Q5238&gt;1,1/(2*L5238*(1-I5238)),0)</f>
        <v>0</v>
      </c>
      <c r="AH5238" s="15">
        <f>AH5237+AG5238</f>
        <v>221.39731508252947</v>
      </c>
      <c r="AI5238" s="15">
        <f>AI5237+SUM(AE5238:AF5238)</f>
        <v>26.645642411199091</v>
      </c>
      <c r="AJ5238" s="16">
        <f t="shared" si="899"/>
        <v>0.12035214790778512</v>
      </c>
      <c r="AK5238" s="17">
        <f>IF(AND(P5238&gt;1,E5238=1),(P5238-1)/(K5238-1)*K5238-(P5238-1)/(K5238-1),IF(P5238&lt;1,0,-(P5238-1)/(K5238-1)))</f>
        <v>0</v>
      </c>
      <c r="AL5238" s="17">
        <f>IF(AND(Q5238&gt;1,E5238=0),(Q5238-1)/(L5238-1)*L5238-(Q5238-1)/(L5238-1),IF(Q5238&lt;1,0,-(Q5238-1)/(L5238-1)))</f>
        <v>0</v>
      </c>
      <c r="AM5238" s="17">
        <f>IF(P5238&gt;1,(P5238-1)/(K5238-1),0)+IF(Q5238&gt;1,(Q5238-1)/(L5238-1),0)</f>
        <v>0</v>
      </c>
      <c r="AN5238" s="17">
        <f>AN5237+AM5238</f>
        <v>73.717278979230926</v>
      </c>
      <c r="AO5238" s="17">
        <f>AO5237+SUM(AK5238:AL5238)</f>
        <v>4.548699529778272</v>
      </c>
      <c r="AP5238" s="19">
        <f t="shared" si="900"/>
        <v>6.1704658565325241E-2</v>
      </c>
      <c r="AR5238" s="20">
        <f t="shared" si="901"/>
        <v>0</v>
      </c>
      <c r="AV5238" s="21"/>
      <c r="AW5238" s="21"/>
      <c r="AX5238" s="21"/>
      <c r="AY5238" s="21"/>
    </row>
    <row r="5239" spans="1:51" s="5" customFormat="1" hidden="1" outlineLevel="1" x14ac:dyDescent="0.2">
      <c r="A5239" s="33"/>
      <c r="D5239" s="5">
        <v>15260</v>
      </c>
      <c r="E5239" s="5">
        <v>1</v>
      </c>
      <c r="G5239" s="6">
        <f>IF(AND(H5239&gt;0.5,E5239=1),1,0)+IF(AND(H5239&lt;0.5,E5239=0),1,0)</f>
        <v>1</v>
      </c>
      <c r="H5239" s="7">
        <v>0.72602813298539404</v>
      </c>
      <c r="I5239" s="7">
        <f t="shared" si="892"/>
        <v>0.27397186701460596</v>
      </c>
      <c r="K5239" s="8">
        <v>1.03999996185303</v>
      </c>
      <c r="L5239" s="8">
        <v>21</v>
      </c>
      <c r="M5239" s="9">
        <f t="shared" si="893"/>
        <v>0.96153849680748094</v>
      </c>
      <c r="N5239" s="9">
        <f t="shared" si="894"/>
        <v>4.7619047619047616E-2</v>
      </c>
      <c r="P5239" s="10">
        <f t="shared" si="895"/>
        <v>0</v>
      </c>
      <c r="Q5239" s="10">
        <f t="shared" si="896"/>
        <v>0</v>
      </c>
      <c r="S5239" s="11">
        <f>IF(AND(P5239&gt;1,E5239=1),K5239-1,IF(P5239&lt;1,0,-1))</f>
        <v>0</v>
      </c>
      <c r="T5239" s="11">
        <f>IF(AND(Q5239&gt;1,E5239=0),L5239-1,IF(Q5239&lt;1,0,-1))</f>
        <v>0</v>
      </c>
      <c r="U5239" s="11">
        <f t="shared" si="902"/>
        <v>0</v>
      </c>
      <c r="V5239" s="11">
        <f>V5238+U5239</f>
        <v>403</v>
      </c>
      <c r="W5239" s="11">
        <f>W5238+SUM(S5239:T5239)</f>
        <v>31.039997339248639</v>
      </c>
      <c r="X5239" s="12">
        <f t="shared" si="897"/>
        <v>7.7022325903842781E-2</v>
      </c>
      <c r="Y5239" s="13">
        <f>IF(AND(P5239&gt;1,E5239=1),1/K5239*K5239-1/K5239,IF(P5239&lt;1,0,-1/K5239))</f>
        <v>0</v>
      </c>
      <c r="Z5239" s="13">
        <f>IF(AND(Q5239&gt;1,E5239=0),1/L5239*L5239-1/L5239,IF(Q5239&lt;1,0,-1/L5239))</f>
        <v>0</v>
      </c>
      <c r="AA5239" s="13">
        <f>IF(P5239&gt;1,1/K5239)+IF(Q5239&gt;1,1/L5239)</f>
        <v>0</v>
      </c>
      <c r="AB5239" s="13">
        <f>AB5238+AA5239</f>
        <v>174.77622804587853</v>
      </c>
      <c r="AC5239" s="13">
        <f>AC5238+SUM(Y5239:Z5239)</f>
        <v>19.22377195412141</v>
      </c>
      <c r="AD5239" s="14">
        <f t="shared" si="898"/>
        <v>0.10999077030701908</v>
      </c>
      <c r="AE5239" s="15">
        <f>IF(AND(P5239&gt;1,E5239=1),1/(2*K5239*(1-H5239))*K5239-1/(2*K5239*(1-H5239)),IF(P5239&lt;1,0,-1/(2*K5239*(1-H5239))))</f>
        <v>0</v>
      </c>
      <c r="AF5239" s="15">
        <f>IF(AND(Q5239&gt;1,E5239=0),1/(2*L5239*(1-I5239))*L5239-1/(2*L5239*(1-I5239)),IF(Q5239&lt;1,0,-1/(2*L5239*(1-I5239))))</f>
        <v>0</v>
      </c>
      <c r="AG5239" s="15">
        <f>IF(P5239&gt;1,1/(2*K5239*(1-H5239)),0)+IF(Q5239&gt;1,1/(2*L5239*(1-I5239)),0)</f>
        <v>0</v>
      </c>
      <c r="AH5239" s="15">
        <f>AH5238+AG5239</f>
        <v>221.39731508252947</v>
      </c>
      <c r="AI5239" s="15">
        <f>AI5238+SUM(AE5239:AF5239)</f>
        <v>26.645642411199091</v>
      </c>
      <c r="AJ5239" s="16">
        <f t="shared" si="899"/>
        <v>0.12035214790778512</v>
      </c>
      <c r="AK5239" s="17">
        <f>IF(AND(P5239&gt;1,E5239=1),(P5239-1)/(K5239-1)*K5239-(P5239-1)/(K5239-1),IF(P5239&lt;1,0,-(P5239-1)/(K5239-1)))</f>
        <v>0</v>
      </c>
      <c r="AL5239" s="17">
        <f>IF(AND(Q5239&gt;1,E5239=0),(Q5239-1)/(L5239-1)*L5239-(Q5239-1)/(L5239-1),IF(Q5239&lt;1,0,-(Q5239-1)/(L5239-1)))</f>
        <v>0</v>
      </c>
      <c r="AM5239" s="17">
        <f>IF(P5239&gt;1,(P5239-1)/(K5239-1),0)+IF(Q5239&gt;1,(Q5239-1)/(L5239-1),0)</f>
        <v>0</v>
      </c>
      <c r="AN5239" s="17">
        <f>AN5238+AM5239</f>
        <v>73.717278979230926</v>
      </c>
      <c r="AO5239" s="17">
        <f>AO5238+SUM(AK5239:AL5239)</f>
        <v>4.548699529778272</v>
      </c>
      <c r="AP5239" s="19">
        <f t="shared" si="900"/>
        <v>6.1704658565325241E-2</v>
      </c>
      <c r="AR5239" s="20">
        <f t="shared" si="901"/>
        <v>0</v>
      </c>
      <c r="AV5239" s="21"/>
      <c r="AW5239" s="21"/>
      <c r="AX5239" s="21"/>
      <c r="AY5239" s="21"/>
    </row>
    <row r="5240" spans="1:51" s="5" customFormat="1" hidden="1" outlineLevel="1" x14ac:dyDescent="0.2">
      <c r="A5240" s="33"/>
      <c r="D5240" s="5">
        <v>15261</v>
      </c>
      <c r="E5240" s="5">
        <v>1</v>
      </c>
      <c r="G5240" s="6">
        <f>IF(AND(H5240&gt;0.5,E5240=1),1,0)+IF(AND(H5240&lt;0.5,E5240=0),1,0)</f>
        <v>0</v>
      </c>
      <c r="H5240" s="7">
        <v>0.29719783523387</v>
      </c>
      <c r="I5240" s="7">
        <f t="shared" si="892"/>
        <v>0.70280216476613</v>
      </c>
      <c r="K5240" s="8">
        <v>2.3499999046325701</v>
      </c>
      <c r="L5240" s="8">
        <v>1.71000003814697</v>
      </c>
      <c r="M5240" s="9">
        <f t="shared" si="893"/>
        <v>0.42553193216250496</v>
      </c>
      <c r="N5240" s="9">
        <f t="shared" si="894"/>
        <v>0.58479530859171402</v>
      </c>
      <c r="P5240" s="10">
        <f t="shared" si="895"/>
        <v>0</v>
      </c>
      <c r="Q5240" s="10">
        <f t="shared" si="896"/>
        <v>1.2017917285598554</v>
      </c>
      <c r="S5240" s="11">
        <f>IF(AND(P5240&gt;1,E5240=1),K5240-1,IF(P5240&lt;1,0,-1))</f>
        <v>0</v>
      </c>
      <c r="T5240" s="11">
        <f>IF(AND(Q5240&gt;1,E5240=0),L5240-1,IF(Q5240&lt;1,0,-1))</f>
        <v>-1</v>
      </c>
      <c r="U5240" s="11">
        <f t="shared" si="902"/>
        <v>1</v>
      </c>
      <c r="V5240" s="11">
        <f>V5239+U5240</f>
        <v>404</v>
      </c>
      <c r="W5240" s="11">
        <f>W5239+SUM(S5240:T5240)</f>
        <v>30.039997339248639</v>
      </c>
      <c r="X5240" s="12">
        <f t="shared" si="897"/>
        <v>7.4356429057546136E-2</v>
      </c>
      <c r="Y5240" s="13">
        <f>IF(AND(P5240&gt;1,E5240=1),1/K5240*K5240-1/K5240,IF(P5240&lt;1,0,-1/K5240))</f>
        <v>0</v>
      </c>
      <c r="Z5240" s="13">
        <f>IF(AND(Q5240&gt;1,E5240=0),1/L5240*L5240-1/L5240,IF(Q5240&lt;1,0,-1/L5240))</f>
        <v>-0.58479530859171402</v>
      </c>
      <c r="AA5240" s="13">
        <f>IF(P5240&gt;1,1/K5240)+IF(Q5240&gt;1,1/L5240)</f>
        <v>0.58479530859171402</v>
      </c>
      <c r="AB5240" s="13">
        <f>AB5239+AA5240</f>
        <v>175.36102335447023</v>
      </c>
      <c r="AC5240" s="13">
        <f>AC5239+SUM(Y5240:Z5240)</f>
        <v>18.638976645529695</v>
      </c>
      <c r="AD5240" s="14">
        <f t="shared" si="898"/>
        <v>0.10628916442768101</v>
      </c>
      <c r="AE5240" s="15">
        <f>IF(AND(P5240&gt;1,E5240=1),1/(2*K5240*(1-H5240))*K5240-1/(2*K5240*(1-H5240)),IF(P5240&lt;1,0,-1/(2*K5240*(1-H5240))))</f>
        <v>0</v>
      </c>
      <c r="AF5240" s="15">
        <f>IF(AND(Q5240&gt;1,E5240=0),1/(2*L5240*(1-I5240))*L5240-1/(2*L5240*(1-I5240)),IF(Q5240&lt;1,0,-1/(2*L5240*(1-I5240))))</f>
        <v>-0.98384853330363031</v>
      </c>
      <c r="AG5240" s="15">
        <f>IF(P5240&gt;1,1/(2*K5240*(1-H5240)),0)+IF(Q5240&gt;1,1/(2*L5240*(1-I5240)),0)</f>
        <v>0.98384853330363031</v>
      </c>
      <c r="AH5240" s="15">
        <f>AH5239+AG5240</f>
        <v>222.38116361583312</v>
      </c>
      <c r="AI5240" s="15">
        <f>AI5239+SUM(AE5240:AF5240)</f>
        <v>25.661793877895462</v>
      </c>
      <c r="AJ5240" s="16">
        <f t="shared" si="899"/>
        <v>0.11539553737665752</v>
      </c>
      <c r="AK5240" s="17">
        <f>IF(AND(P5240&gt;1,E5240=1),(P5240-1)/(K5240-1)*K5240-(P5240-1)/(K5240-1),IF(P5240&lt;1,0,-(P5240-1)/(K5240-1)))</f>
        <v>0</v>
      </c>
      <c r="AL5240" s="17">
        <f>IF(AND(Q5240&gt;1,E5240=0),(Q5240-1)/(L5240-1)*L5240-(Q5240-1)/(L5240-1),IF(Q5240&lt;1,0,-(Q5240-1)/(L5240-1)))</f>
        <v>-0.28421368692671045</v>
      </c>
      <c r="AM5240" s="17">
        <f>IF(P5240&gt;1,(P5240-1)/(K5240-1),0)+IF(Q5240&gt;1,(Q5240-1)/(L5240-1),0)</f>
        <v>0.28421368692671045</v>
      </c>
      <c r="AN5240" s="17">
        <f>AN5239+AM5240</f>
        <v>74.001492666157631</v>
      </c>
      <c r="AO5240" s="17">
        <f>AO5239+SUM(AK5240:AL5240)</f>
        <v>4.2644858428515615</v>
      </c>
      <c r="AP5240" s="19">
        <f t="shared" si="900"/>
        <v>5.762702466137952E-2</v>
      </c>
      <c r="AR5240" s="20">
        <f t="shared" si="901"/>
        <v>1</v>
      </c>
      <c r="AV5240" s="21"/>
      <c r="AW5240" s="21"/>
      <c r="AX5240" s="21"/>
      <c r="AY5240" s="21"/>
    </row>
    <row r="5241" spans="1:51" s="5" customFormat="1" hidden="1" outlineLevel="1" x14ac:dyDescent="0.2">
      <c r="A5241" s="33"/>
      <c r="D5241" s="5">
        <v>15262</v>
      </c>
      <c r="E5241" s="5">
        <v>0</v>
      </c>
      <c r="G5241" s="6">
        <f>IF(AND(H5241&gt;0.5,E5241=1),1,0)+IF(AND(H5241&lt;0.5,E5241=0),1,0)</f>
        <v>1</v>
      </c>
      <c r="H5241" s="7">
        <v>0.27953800013800001</v>
      </c>
      <c r="I5241" s="7">
        <f t="shared" si="892"/>
        <v>0.72046199986199999</v>
      </c>
      <c r="K5241" s="8">
        <v>2.75</v>
      </c>
      <c r="L5241" s="8">
        <v>1.5299999713897701</v>
      </c>
      <c r="M5241" s="9">
        <f t="shared" si="893"/>
        <v>0.36363636363636365</v>
      </c>
      <c r="N5241" s="9">
        <f t="shared" si="894"/>
        <v>0.65359478346372357</v>
      </c>
      <c r="P5241" s="10">
        <f t="shared" si="895"/>
        <v>0</v>
      </c>
      <c r="Q5241" s="10">
        <f t="shared" si="896"/>
        <v>0</v>
      </c>
      <c r="S5241" s="11">
        <f>IF(AND(P5241&gt;1,E5241=1),K5241-1,IF(P5241&lt;1,0,-1))</f>
        <v>0</v>
      </c>
      <c r="T5241" s="11">
        <f>IF(AND(Q5241&gt;1,E5241=0),L5241-1,IF(Q5241&lt;1,0,-1))</f>
        <v>0</v>
      </c>
      <c r="U5241" s="11">
        <f t="shared" si="902"/>
        <v>0</v>
      </c>
      <c r="V5241" s="11">
        <f>V5240+U5241</f>
        <v>404</v>
      </c>
      <c r="W5241" s="11">
        <f>W5240+SUM(S5241:T5241)</f>
        <v>30.039997339248639</v>
      </c>
      <c r="X5241" s="12">
        <f t="shared" si="897"/>
        <v>7.4356429057546136E-2</v>
      </c>
      <c r="Y5241" s="13">
        <f>IF(AND(P5241&gt;1,E5241=1),1/K5241*K5241-1/K5241,IF(P5241&lt;1,0,-1/K5241))</f>
        <v>0</v>
      </c>
      <c r="Z5241" s="13">
        <f>IF(AND(Q5241&gt;1,E5241=0),1/L5241*L5241-1/L5241,IF(Q5241&lt;1,0,-1/L5241))</f>
        <v>0</v>
      </c>
      <c r="AA5241" s="13">
        <f>IF(P5241&gt;1,1/K5241)+IF(Q5241&gt;1,1/L5241)</f>
        <v>0</v>
      </c>
      <c r="AB5241" s="13">
        <f>AB5240+AA5241</f>
        <v>175.36102335447023</v>
      </c>
      <c r="AC5241" s="13">
        <f>AC5240+SUM(Y5241:Z5241)</f>
        <v>18.638976645529695</v>
      </c>
      <c r="AD5241" s="14">
        <f t="shared" si="898"/>
        <v>0.10628916442768101</v>
      </c>
      <c r="AE5241" s="15">
        <f>IF(AND(P5241&gt;1,E5241=1),1/(2*K5241*(1-H5241))*K5241-1/(2*K5241*(1-H5241)),IF(P5241&lt;1,0,-1/(2*K5241*(1-H5241))))</f>
        <v>0</v>
      </c>
      <c r="AF5241" s="15">
        <f>IF(AND(Q5241&gt;1,E5241=0),1/(2*L5241*(1-I5241))*L5241-1/(2*L5241*(1-I5241)),IF(Q5241&lt;1,0,-1/(2*L5241*(1-I5241))))</f>
        <v>0</v>
      </c>
      <c r="AG5241" s="15">
        <f>IF(P5241&gt;1,1/(2*K5241*(1-H5241)),0)+IF(Q5241&gt;1,1/(2*L5241*(1-I5241)),0)</f>
        <v>0</v>
      </c>
      <c r="AH5241" s="15">
        <f>AH5240+AG5241</f>
        <v>222.38116361583312</v>
      </c>
      <c r="AI5241" s="15">
        <f>AI5240+SUM(AE5241:AF5241)</f>
        <v>25.661793877895462</v>
      </c>
      <c r="AJ5241" s="16">
        <f t="shared" si="899"/>
        <v>0.11539553737665752</v>
      </c>
      <c r="AK5241" s="17">
        <f>IF(AND(P5241&gt;1,E5241=1),(P5241-1)/(K5241-1)*K5241-(P5241-1)/(K5241-1),IF(P5241&lt;1,0,-(P5241-1)/(K5241-1)))</f>
        <v>0</v>
      </c>
      <c r="AL5241" s="17">
        <f>IF(AND(Q5241&gt;1,E5241=0),(Q5241-1)/(L5241-1)*L5241-(Q5241-1)/(L5241-1),IF(Q5241&lt;1,0,-(Q5241-1)/(L5241-1)))</f>
        <v>0</v>
      </c>
      <c r="AM5241" s="17">
        <f>IF(P5241&gt;1,(P5241-1)/(K5241-1),0)+IF(Q5241&gt;1,(Q5241-1)/(L5241-1),0)</f>
        <v>0</v>
      </c>
      <c r="AN5241" s="17">
        <f>AN5240+AM5241</f>
        <v>74.001492666157631</v>
      </c>
      <c r="AO5241" s="17">
        <f>AO5240+SUM(AK5241:AL5241)</f>
        <v>4.2644858428515615</v>
      </c>
      <c r="AP5241" s="19">
        <f t="shared" si="900"/>
        <v>5.762702466137952E-2</v>
      </c>
      <c r="AR5241" s="20">
        <f t="shared" si="901"/>
        <v>0</v>
      </c>
      <c r="AV5241" s="21"/>
      <c r="AW5241" s="21"/>
      <c r="AX5241" s="21"/>
      <c r="AY5241" s="21"/>
    </row>
    <row r="5242" spans="1:51" s="5" customFormat="1" hidden="1" outlineLevel="1" x14ac:dyDescent="0.2">
      <c r="A5242" s="33"/>
      <c r="D5242" s="5">
        <v>15263</v>
      </c>
      <c r="E5242" s="5">
        <v>1</v>
      </c>
      <c r="G5242" s="6">
        <f>IF(AND(H5242&gt;0.5,E5242=1),1,0)+IF(AND(H5242&lt;0.5,E5242=0),1,0)</f>
        <v>1</v>
      </c>
      <c r="H5242" s="7">
        <v>0.74709350777274697</v>
      </c>
      <c r="I5242" s="7">
        <f t="shared" si="892"/>
        <v>0.25290649222725303</v>
      </c>
      <c r="K5242" s="8">
        <v>1.2400000095367401</v>
      </c>
      <c r="L5242" s="8">
        <v>4.6999998092651403</v>
      </c>
      <c r="M5242" s="9">
        <f t="shared" si="893"/>
        <v>0.80645160670087146</v>
      </c>
      <c r="N5242" s="9">
        <f t="shared" si="894"/>
        <v>0.21276596608125248</v>
      </c>
      <c r="P5242" s="10">
        <f t="shared" si="895"/>
        <v>0</v>
      </c>
      <c r="Q5242" s="10">
        <f t="shared" si="896"/>
        <v>0</v>
      </c>
      <c r="S5242" s="11">
        <f>IF(AND(P5242&gt;1,E5242=1),K5242-1,IF(P5242&lt;1,0,-1))</f>
        <v>0</v>
      </c>
      <c r="T5242" s="11">
        <f>IF(AND(Q5242&gt;1,E5242=0),L5242-1,IF(Q5242&lt;1,0,-1))</f>
        <v>0</v>
      </c>
      <c r="U5242" s="11">
        <f t="shared" si="902"/>
        <v>0</v>
      </c>
      <c r="V5242" s="11">
        <f>V5241+U5242</f>
        <v>404</v>
      </c>
      <c r="W5242" s="11">
        <f>W5241+SUM(S5242:T5242)</f>
        <v>30.039997339248639</v>
      </c>
      <c r="X5242" s="12">
        <f t="shared" si="897"/>
        <v>7.4356429057546136E-2</v>
      </c>
      <c r="Y5242" s="13">
        <f>IF(AND(P5242&gt;1,E5242=1),1/K5242*K5242-1/K5242,IF(P5242&lt;1,0,-1/K5242))</f>
        <v>0</v>
      </c>
      <c r="Z5242" s="13">
        <f>IF(AND(Q5242&gt;1,E5242=0),1/L5242*L5242-1/L5242,IF(Q5242&lt;1,0,-1/L5242))</f>
        <v>0</v>
      </c>
      <c r="AA5242" s="13">
        <f>IF(P5242&gt;1,1/K5242)+IF(Q5242&gt;1,1/L5242)</f>
        <v>0</v>
      </c>
      <c r="AB5242" s="13">
        <f>AB5241+AA5242</f>
        <v>175.36102335447023</v>
      </c>
      <c r="AC5242" s="13">
        <f>AC5241+SUM(Y5242:Z5242)</f>
        <v>18.638976645529695</v>
      </c>
      <c r="AD5242" s="14">
        <f t="shared" si="898"/>
        <v>0.10628916442768101</v>
      </c>
      <c r="AE5242" s="15">
        <f>IF(AND(P5242&gt;1,E5242=1),1/(2*K5242*(1-H5242))*K5242-1/(2*K5242*(1-H5242)),IF(P5242&lt;1,0,-1/(2*K5242*(1-H5242))))</f>
        <v>0</v>
      </c>
      <c r="AF5242" s="15">
        <f>IF(AND(Q5242&gt;1,E5242=0),1/(2*L5242*(1-I5242))*L5242-1/(2*L5242*(1-I5242)),IF(Q5242&lt;1,0,-1/(2*L5242*(1-I5242))))</f>
        <v>0</v>
      </c>
      <c r="AG5242" s="15">
        <f>IF(P5242&gt;1,1/(2*K5242*(1-H5242)),0)+IF(Q5242&gt;1,1/(2*L5242*(1-I5242)),0)</f>
        <v>0</v>
      </c>
      <c r="AH5242" s="15">
        <f>AH5241+AG5242</f>
        <v>222.38116361583312</v>
      </c>
      <c r="AI5242" s="15">
        <f>AI5241+SUM(AE5242:AF5242)</f>
        <v>25.661793877895462</v>
      </c>
      <c r="AJ5242" s="16">
        <f t="shared" si="899"/>
        <v>0.11539553737665752</v>
      </c>
      <c r="AK5242" s="17">
        <f>IF(AND(P5242&gt;1,E5242=1),(P5242-1)/(K5242-1)*K5242-(P5242-1)/(K5242-1),IF(P5242&lt;1,0,-(P5242-1)/(K5242-1)))</f>
        <v>0</v>
      </c>
      <c r="AL5242" s="17">
        <f>IF(AND(Q5242&gt;1,E5242=0),(Q5242-1)/(L5242-1)*L5242-(Q5242-1)/(L5242-1),IF(Q5242&lt;1,0,-(Q5242-1)/(L5242-1)))</f>
        <v>0</v>
      </c>
      <c r="AM5242" s="17">
        <f>IF(P5242&gt;1,(P5242-1)/(K5242-1),0)+IF(Q5242&gt;1,(Q5242-1)/(L5242-1),0)</f>
        <v>0</v>
      </c>
      <c r="AN5242" s="17">
        <f>AN5241+AM5242</f>
        <v>74.001492666157631</v>
      </c>
      <c r="AO5242" s="17">
        <f>AO5241+SUM(AK5242:AL5242)</f>
        <v>4.2644858428515615</v>
      </c>
      <c r="AP5242" s="19">
        <f t="shared" si="900"/>
        <v>5.762702466137952E-2</v>
      </c>
      <c r="AR5242" s="20">
        <f t="shared" si="901"/>
        <v>0</v>
      </c>
      <c r="AV5242" s="21"/>
      <c r="AW5242" s="21"/>
      <c r="AX5242" s="21"/>
      <c r="AY5242" s="21"/>
    </row>
    <row r="5243" spans="1:51" s="5" customFormat="1" hidden="1" outlineLevel="1" x14ac:dyDescent="0.2">
      <c r="A5243" s="33"/>
      <c r="D5243" s="5">
        <v>15264</v>
      </c>
      <c r="E5243" s="5">
        <v>1</v>
      </c>
      <c r="G5243" s="6">
        <f>IF(AND(H5243&gt;0.5,E5243=1),1,0)+IF(AND(H5243&lt;0.5,E5243=0),1,0)</f>
        <v>0</v>
      </c>
      <c r="H5243" s="7">
        <v>0.34075615993905201</v>
      </c>
      <c r="I5243" s="7">
        <f t="shared" si="892"/>
        <v>0.65924384006094794</v>
      </c>
      <c r="K5243" s="8">
        <v>2.7999999523162802</v>
      </c>
      <c r="L5243" s="8">
        <v>1.5700000524520901</v>
      </c>
      <c r="M5243" s="9">
        <f t="shared" si="893"/>
        <v>0.35714286322496436</v>
      </c>
      <c r="N5243" s="9">
        <f t="shared" si="894"/>
        <v>0.63694265387963478</v>
      </c>
      <c r="P5243" s="10">
        <f t="shared" si="895"/>
        <v>0</v>
      </c>
      <c r="Q5243" s="10">
        <f t="shared" si="896"/>
        <v>0</v>
      </c>
      <c r="S5243" s="11">
        <f>IF(AND(P5243&gt;1,E5243=1),K5243-1,IF(P5243&lt;1,0,-1))</f>
        <v>0</v>
      </c>
      <c r="T5243" s="11">
        <f>IF(AND(Q5243&gt;1,E5243=0),L5243-1,IF(Q5243&lt;1,0,-1))</f>
        <v>0</v>
      </c>
      <c r="U5243" s="11">
        <f t="shared" si="902"/>
        <v>0</v>
      </c>
      <c r="V5243" s="11">
        <f>V5242+U5243</f>
        <v>404</v>
      </c>
      <c r="W5243" s="11">
        <f>W5242+SUM(S5243:T5243)</f>
        <v>30.039997339248639</v>
      </c>
      <c r="X5243" s="12">
        <f t="shared" si="897"/>
        <v>7.4356429057546136E-2</v>
      </c>
      <c r="Y5243" s="13">
        <f>IF(AND(P5243&gt;1,E5243=1),1/K5243*K5243-1/K5243,IF(P5243&lt;1,0,-1/K5243))</f>
        <v>0</v>
      </c>
      <c r="Z5243" s="13">
        <f>IF(AND(Q5243&gt;1,E5243=0),1/L5243*L5243-1/L5243,IF(Q5243&lt;1,0,-1/L5243))</f>
        <v>0</v>
      </c>
      <c r="AA5243" s="13">
        <f>IF(P5243&gt;1,1/K5243)+IF(Q5243&gt;1,1/L5243)</f>
        <v>0</v>
      </c>
      <c r="AB5243" s="13">
        <f>AB5242+AA5243</f>
        <v>175.36102335447023</v>
      </c>
      <c r="AC5243" s="13">
        <f>AC5242+SUM(Y5243:Z5243)</f>
        <v>18.638976645529695</v>
      </c>
      <c r="AD5243" s="14">
        <f t="shared" si="898"/>
        <v>0.10628916442768101</v>
      </c>
      <c r="AE5243" s="15">
        <f>IF(AND(P5243&gt;1,E5243=1),1/(2*K5243*(1-H5243))*K5243-1/(2*K5243*(1-H5243)),IF(P5243&lt;1,0,-1/(2*K5243*(1-H5243))))</f>
        <v>0</v>
      </c>
      <c r="AF5243" s="15">
        <f>IF(AND(Q5243&gt;1,E5243=0),1/(2*L5243*(1-I5243))*L5243-1/(2*L5243*(1-I5243)),IF(Q5243&lt;1,0,-1/(2*L5243*(1-I5243))))</f>
        <v>0</v>
      </c>
      <c r="AG5243" s="15">
        <f>IF(P5243&gt;1,1/(2*K5243*(1-H5243)),0)+IF(Q5243&gt;1,1/(2*L5243*(1-I5243)),0)</f>
        <v>0</v>
      </c>
      <c r="AH5243" s="15">
        <f>AH5242+AG5243</f>
        <v>222.38116361583312</v>
      </c>
      <c r="AI5243" s="15">
        <f>AI5242+SUM(AE5243:AF5243)</f>
        <v>25.661793877895462</v>
      </c>
      <c r="AJ5243" s="16">
        <f t="shared" si="899"/>
        <v>0.11539553737665752</v>
      </c>
      <c r="AK5243" s="17">
        <f>IF(AND(P5243&gt;1,E5243=1),(P5243-1)/(K5243-1)*K5243-(P5243-1)/(K5243-1),IF(P5243&lt;1,0,-(P5243-1)/(K5243-1)))</f>
        <v>0</v>
      </c>
      <c r="AL5243" s="17">
        <f>IF(AND(Q5243&gt;1,E5243=0),(Q5243-1)/(L5243-1)*L5243-(Q5243-1)/(L5243-1),IF(Q5243&lt;1,0,-(Q5243-1)/(L5243-1)))</f>
        <v>0</v>
      </c>
      <c r="AM5243" s="17">
        <f>IF(P5243&gt;1,(P5243-1)/(K5243-1),0)+IF(Q5243&gt;1,(Q5243-1)/(L5243-1),0)</f>
        <v>0</v>
      </c>
      <c r="AN5243" s="17">
        <f>AN5242+AM5243</f>
        <v>74.001492666157631</v>
      </c>
      <c r="AO5243" s="17">
        <f>AO5242+SUM(AK5243:AL5243)</f>
        <v>4.2644858428515615</v>
      </c>
      <c r="AP5243" s="19">
        <f t="shared" si="900"/>
        <v>5.762702466137952E-2</v>
      </c>
      <c r="AR5243" s="20">
        <f t="shared" si="901"/>
        <v>0</v>
      </c>
      <c r="AV5243" s="21"/>
      <c r="AW5243" s="21"/>
      <c r="AX5243" s="21"/>
      <c r="AY5243" s="21"/>
    </row>
    <row r="5244" spans="1:51" s="5" customFormat="1" hidden="1" outlineLevel="1" x14ac:dyDescent="0.2">
      <c r="A5244" s="33"/>
      <c r="D5244" s="5">
        <v>15265</v>
      </c>
      <c r="E5244" s="5">
        <v>0</v>
      </c>
      <c r="G5244" s="6">
        <f>IF(AND(H5244&gt;0.5,E5244=1),1,0)+IF(AND(H5244&lt;0.5,E5244=0),1,0)</f>
        <v>1</v>
      </c>
      <c r="H5244" s="7">
        <v>0.28805099858766497</v>
      </c>
      <c r="I5244" s="7">
        <f t="shared" si="892"/>
        <v>0.71194900141233508</v>
      </c>
      <c r="K5244" s="8">
        <v>2.9000000953674299</v>
      </c>
      <c r="L5244" s="8">
        <v>1.5</v>
      </c>
      <c r="M5244" s="9">
        <f t="shared" si="893"/>
        <v>0.34482757486713117</v>
      </c>
      <c r="N5244" s="9">
        <f t="shared" si="894"/>
        <v>0.66666666666666663</v>
      </c>
      <c r="P5244" s="10">
        <f t="shared" si="895"/>
        <v>0</v>
      </c>
      <c r="Q5244" s="10">
        <f t="shared" si="896"/>
        <v>0</v>
      </c>
      <c r="S5244" s="11">
        <f>IF(AND(P5244&gt;1,E5244=1),K5244-1,IF(P5244&lt;1,0,-1))</f>
        <v>0</v>
      </c>
      <c r="T5244" s="11">
        <f>IF(AND(Q5244&gt;1,E5244=0),L5244-1,IF(Q5244&lt;1,0,-1))</f>
        <v>0</v>
      </c>
      <c r="U5244" s="11">
        <f t="shared" si="902"/>
        <v>0</v>
      </c>
      <c r="V5244" s="11">
        <f>V5243+U5244</f>
        <v>404</v>
      </c>
      <c r="W5244" s="11">
        <f>W5243+SUM(S5244:T5244)</f>
        <v>30.039997339248639</v>
      </c>
      <c r="X5244" s="12">
        <f t="shared" si="897"/>
        <v>7.4356429057546136E-2</v>
      </c>
      <c r="Y5244" s="13">
        <f>IF(AND(P5244&gt;1,E5244=1),1/K5244*K5244-1/K5244,IF(P5244&lt;1,0,-1/K5244))</f>
        <v>0</v>
      </c>
      <c r="Z5244" s="13">
        <f>IF(AND(Q5244&gt;1,E5244=0),1/L5244*L5244-1/L5244,IF(Q5244&lt;1,0,-1/L5244))</f>
        <v>0</v>
      </c>
      <c r="AA5244" s="13">
        <f>IF(P5244&gt;1,1/K5244)+IF(Q5244&gt;1,1/L5244)</f>
        <v>0</v>
      </c>
      <c r="AB5244" s="13">
        <f>AB5243+AA5244</f>
        <v>175.36102335447023</v>
      </c>
      <c r="AC5244" s="13">
        <f>AC5243+SUM(Y5244:Z5244)</f>
        <v>18.638976645529695</v>
      </c>
      <c r="AD5244" s="14">
        <f t="shared" si="898"/>
        <v>0.10628916442768101</v>
      </c>
      <c r="AE5244" s="15">
        <f>IF(AND(P5244&gt;1,E5244=1),1/(2*K5244*(1-H5244))*K5244-1/(2*K5244*(1-H5244)),IF(P5244&lt;1,0,-1/(2*K5244*(1-H5244))))</f>
        <v>0</v>
      </c>
      <c r="AF5244" s="15">
        <f>IF(AND(Q5244&gt;1,E5244=0),1/(2*L5244*(1-I5244))*L5244-1/(2*L5244*(1-I5244)),IF(Q5244&lt;1,0,-1/(2*L5244*(1-I5244))))</f>
        <v>0</v>
      </c>
      <c r="AG5244" s="15">
        <f>IF(P5244&gt;1,1/(2*K5244*(1-H5244)),0)+IF(Q5244&gt;1,1/(2*L5244*(1-I5244)),0)</f>
        <v>0</v>
      </c>
      <c r="AH5244" s="15">
        <f>AH5243+AG5244</f>
        <v>222.38116361583312</v>
      </c>
      <c r="AI5244" s="15">
        <f>AI5243+SUM(AE5244:AF5244)</f>
        <v>25.661793877895462</v>
      </c>
      <c r="AJ5244" s="16">
        <f t="shared" si="899"/>
        <v>0.11539553737665752</v>
      </c>
      <c r="AK5244" s="17">
        <f>IF(AND(P5244&gt;1,E5244=1),(P5244-1)/(K5244-1)*K5244-(P5244-1)/(K5244-1),IF(P5244&lt;1,0,-(P5244-1)/(K5244-1)))</f>
        <v>0</v>
      </c>
      <c r="AL5244" s="17">
        <f>IF(AND(Q5244&gt;1,E5244=0),(Q5244-1)/(L5244-1)*L5244-(Q5244-1)/(L5244-1),IF(Q5244&lt;1,0,-(Q5244-1)/(L5244-1)))</f>
        <v>0</v>
      </c>
      <c r="AM5244" s="17">
        <f>IF(P5244&gt;1,(P5244-1)/(K5244-1),0)+IF(Q5244&gt;1,(Q5244-1)/(L5244-1),0)</f>
        <v>0</v>
      </c>
      <c r="AN5244" s="17">
        <f>AN5243+AM5244</f>
        <v>74.001492666157631</v>
      </c>
      <c r="AO5244" s="17">
        <f>AO5243+SUM(AK5244:AL5244)</f>
        <v>4.2644858428515615</v>
      </c>
      <c r="AP5244" s="19">
        <f t="shared" si="900"/>
        <v>5.762702466137952E-2</v>
      </c>
      <c r="AR5244" s="20">
        <f t="shared" si="901"/>
        <v>0</v>
      </c>
      <c r="AV5244" s="21"/>
      <c r="AW5244" s="21"/>
      <c r="AX5244" s="21"/>
      <c r="AY5244" s="21"/>
    </row>
    <row r="5245" spans="1:51" s="5" customFormat="1" hidden="1" outlineLevel="1" x14ac:dyDescent="0.2">
      <c r="A5245" s="33"/>
      <c r="D5245" s="5">
        <v>15266</v>
      </c>
      <c r="E5245" s="5">
        <v>1</v>
      </c>
      <c r="G5245" s="6">
        <f>IF(AND(H5245&gt;0.5,E5245=1),1,0)+IF(AND(H5245&lt;0.5,E5245=0),1,0)</f>
        <v>1</v>
      </c>
      <c r="H5245" s="7">
        <v>0.72602813298539404</v>
      </c>
      <c r="I5245" s="7">
        <f t="shared" si="892"/>
        <v>0.27397186701460596</v>
      </c>
      <c r="K5245" s="8">
        <v>1.3600000143051101</v>
      </c>
      <c r="L5245" s="8">
        <v>3.4500000476837198</v>
      </c>
      <c r="M5245" s="9">
        <f t="shared" si="893"/>
        <v>0.73529410991289468</v>
      </c>
      <c r="N5245" s="9">
        <f t="shared" si="894"/>
        <v>0.28985506845757453</v>
      </c>
      <c r="P5245" s="10">
        <f t="shared" si="895"/>
        <v>0</v>
      </c>
      <c r="Q5245" s="10">
        <f t="shared" si="896"/>
        <v>0</v>
      </c>
      <c r="S5245" s="11">
        <f>IF(AND(P5245&gt;1,E5245=1),K5245-1,IF(P5245&lt;1,0,-1))</f>
        <v>0</v>
      </c>
      <c r="T5245" s="11">
        <f>IF(AND(Q5245&gt;1,E5245=0),L5245-1,IF(Q5245&lt;1,0,-1))</f>
        <v>0</v>
      </c>
      <c r="U5245" s="11">
        <f t="shared" si="902"/>
        <v>0</v>
      </c>
      <c r="V5245" s="11">
        <f>V5244+U5245</f>
        <v>404</v>
      </c>
      <c r="W5245" s="11">
        <f>W5244+SUM(S5245:T5245)</f>
        <v>30.039997339248639</v>
      </c>
      <c r="X5245" s="12">
        <f t="shared" si="897"/>
        <v>7.4356429057546136E-2</v>
      </c>
      <c r="Y5245" s="13">
        <f>IF(AND(P5245&gt;1,E5245=1),1/K5245*K5245-1/K5245,IF(P5245&lt;1,0,-1/K5245))</f>
        <v>0</v>
      </c>
      <c r="Z5245" s="13">
        <f>IF(AND(Q5245&gt;1,E5245=0),1/L5245*L5245-1/L5245,IF(Q5245&lt;1,0,-1/L5245))</f>
        <v>0</v>
      </c>
      <c r="AA5245" s="13">
        <f>IF(P5245&gt;1,1/K5245)+IF(Q5245&gt;1,1/L5245)</f>
        <v>0</v>
      </c>
      <c r="AB5245" s="13">
        <f>AB5244+AA5245</f>
        <v>175.36102335447023</v>
      </c>
      <c r="AC5245" s="13">
        <f>AC5244+SUM(Y5245:Z5245)</f>
        <v>18.638976645529695</v>
      </c>
      <c r="AD5245" s="14">
        <f t="shared" si="898"/>
        <v>0.10628916442768101</v>
      </c>
      <c r="AE5245" s="15">
        <f>IF(AND(P5245&gt;1,E5245=1),1/(2*K5245*(1-H5245))*K5245-1/(2*K5245*(1-H5245)),IF(P5245&lt;1,0,-1/(2*K5245*(1-H5245))))</f>
        <v>0</v>
      </c>
      <c r="AF5245" s="15">
        <f>IF(AND(Q5245&gt;1,E5245=0),1/(2*L5245*(1-I5245))*L5245-1/(2*L5245*(1-I5245)),IF(Q5245&lt;1,0,-1/(2*L5245*(1-I5245))))</f>
        <v>0</v>
      </c>
      <c r="AG5245" s="15">
        <f>IF(P5245&gt;1,1/(2*K5245*(1-H5245)),0)+IF(Q5245&gt;1,1/(2*L5245*(1-I5245)),0)</f>
        <v>0</v>
      </c>
      <c r="AH5245" s="15">
        <f>AH5244+AG5245</f>
        <v>222.38116361583312</v>
      </c>
      <c r="AI5245" s="15">
        <f>AI5244+SUM(AE5245:AF5245)</f>
        <v>25.661793877895462</v>
      </c>
      <c r="AJ5245" s="16">
        <f t="shared" si="899"/>
        <v>0.11539553737665752</v>
      </c>
      <c r="AK5245" s="17">
        <f>IF(AND(P5245&gt;1,E5245=1),(P5245-1)/(K5245-1)*K5245-(P5245-1)/(K5245-1),IF(P5245&lt;1,0,-(P5245-1)/(K5245-1)))</f>
        <v>0</v>
      </c>
      <c r="AL5245" s="17">
        <f>IF(AND(Q5245&gt;1,E5245=0),(Q5245-1)/(L5245-1)*L5245-(Q5245-1)/(L5245-1),IF(Q5245&lt;1,0,-(Q5245-1)/(L5245-1)))</f>
        <v>0</v>
      </c>
      <c r="AM5245" s="17">
        <f>IF(P5245&gt;1,(P5245-1)/(K5245-1),0)+IF(Q5245&gt;1,(Q5245-1)/(L5245-1),0)</f>
        <v>0</v>
      </c>
      <c r="AN5245" s="17">
        <f>AN5244+AM5245</f>
        <v>74.001492666157631</v>
      </c>
      <c r="AO5245" s="17">
        <f>AO5244+SUM(AK5245:AL5245)</f>
        <v>4.2644858428515615</v>
      </c>
      <c r="AP5245" s="19">
        <f t="shared" si="900"/>
        <v>5.762702466137952E-2</v>
      </c>
      <c r="AR5245" s="20">
        <f t="shared" si="901"/>
        <v>0</v>
      </c>
      <c r="AV5245" s="21"/>
      <c r="AW5245" s="21"/>
      <c r="AX5245" s="21"/>
      <c r="AY5245" s="21"/>
    </row>
    <row r="5246" spans="1:51" s="5" customFormat="1" hidden="1" outlineLevel="1" x14ac:dyDescent="0.2">
      <c r="A5246" s="33"/>
      <c r="D5246" s="5">
        <v>15267</v>
      </c>
      <c r="E5246" s="5">
        <v>1</v>
      </c>
      <c r="G5246" s="6">
        <f>IF(AND(H5246&gt;0.5,E5246=1),1,0)+IF(AND(H5246&lt;0.5,E5246=0),1,0)</f>
        <v>1</v>
      </c>
      <c r="H5246" s="7">
        <v>0.74709350777274697</v>
      </c>
      <c r="I5246" s="7">
        <f t="shared" si="892"/>
        <v>0.25290649222725303</v>
      </c>
      <c r="K5246" s="8">
        <v>1.03999996185303</v>
      </c>
      <c r="L5246" s="8">
        <v>20</v>
      </c>
      <c r="M5246" s="9">
        <f t="shared" si="893"/>
        <v>0.96153849680748094</v>
      </c>
      <c r="N5246" s="9">
        <f t="shared" si="894"/>
        <v>0.05</v>
      </c>
      <c r="P5246" s="10">
        <f t="shared" si="895"/>
        <v>0</v>
      </c>
      <c r="Q5246" s="10">
        <f t="shared" si="896"/>
        <v>0</v>
      </c>
      <c r="S5246" s="11">
        <f>IF(AND(P5246&gt;1,E5246=1),K5246-1,IF(P5246&lt;1,0,-1))</f>
        <v>0</v>
      </c>
      <c r="T5246" s="11">
        <f>IF(AND(Q5246&gt;1,E5246=0),L5246-1,IF(Q5246&lt;1,0,-1))</f>
        <v>0</v>
      </c>
      <c r="U5246" s="11">
        <f t="shared" si="902"/>
        <v>0</v>
      </c>
      <c r="V5246" s="11">
        <f>V5245+U5246</f>
        <v>404</v>
      </c>
      <c r="W5246" s="11">
        <f>W5245+SUM(S5246:T5246)</f>
        <v>30.039997339248639</v>
      </c>
      <c r="X5246" s="12">
        <f t="shared" si="897"/>
        <v>7.4356429057546136E-2</v>
      </c>
      <c r="Y5246" s="13">
        <f>IF(AND(P5246&gt;1,E5246=1),1/K5246*K5246-1/K5246,IF(P5246&lt;1,0,-1/K5246))</f>
        <v>0</v>
      </c>
      <c r="Z5246" s="13">
        <f>IF(AND(Q5246&gt;1,E5246=0),1/L5246*L5246-1/L5246,IF(Q5246&lt;1,0,-1/L5246))</f>
        <v>0</v>
      </c>
      <c r="AA5246" s="13">
        <f>IF(P5246&gt;1,1/K5246)+IF(Q5246&gt;1,1/L5246)</f>
        <v>0</v>
      </c>
      <c r="AB5246" s="13">
        <f>AB5245+AA5246</f>
        <v>175.36102335447023</v>
      </c>
      <c r="AC5246" s="13">
        <f>AC5245+SUM(Y5246:Z5246)</f>
        <v>18.638976645529695</v>
      </c>
      <c r="AD5246" s="14">
        <f t="shared" si="898"/>
        <v>0.10628916442768101</v>
      </c>
      <c r="AE5246" s="15">
        <f>IF(AND(P5246&gt;1,E5246=1),1/(2*K5246*(1-H5246))*K5246-1/(2*K5246*(1-H5246)),IF(P5246&lt;1,0,-1/(2*K5246*(1-H5246))))</f>
        <v>0</v>
      </c>
      <c r="AF5246" s="15">
        <f>IF(AND(Q5246&gt;1,E5246=0),1/(2*L5246*(1-I5246))*L5246-1/(2*L5246*(1-I5246)),IF(Q5246&lt;1,0,-1/(2*L5246*(1-I5246))))</f>
        <v>0</v>
      </c>
      <c r="AG5246" s="15">
        <f>IF(P5246&gt;1,1/(2*K5246*(1-H5246)),0)+IF(Q5246&gt;1,1/(2*L5246*(1-I5246)),0)</f>
        <v>0</v>
      </c>
      <c r="AH5246" s="15">
        <f>AH5245+AG5246</f>
        <v>222.38116361583312</v>
      </c>
      <c r="AI5246" s="15">
        <f>AI5245+SUM(AE5246:AF5246)</f>
        <v>25.661793877895462</v>
      </c>
      <c r="AJ5246" s="16">
        <f t="shared" si="899"/>
        <v>0.11539553737665752</v>
      </c>
      <c r="AK5246" s="17">
        <f>IF(AND(P5246&gt;1,E5246=1),(P5246-1)/(K5246-1)*K5246-(P5246-1)/(K5246-1),IF(P5246&lt;1,0,-(P5246-1)/(K5246-1)))</f>
        <v>0</v>
      </c>
      <c r="AL5246" s="17">
        <f>IF(AND(Q5246&gt;1,E5246=0),(Q5246-1)/(L5246-1)*L5246-(Q5246-1)/(L5246-1),IF(Q5246&lt;1,0,-(Q5246-1)/(L5246-1)))</f>
        <v>0</v>
      </c>
      <c r="AM5246" s="17">
        <f>IF(P5246&gt;1,(P5246-1)/(K5246-1),0)+IF(Q5246&gt;1,(Q5246-1)/(L5246-1),0)</f>
        <v>0</v>
      </c>
      <c r="AN5246" s="17">
        <f>AN5245+AM5246</f>
        <v>74.001492666157631</v>
      </c>
      <c r="AO5246" s="17">
        <f>AO5245+SUM(AK5246:AL5246)</f>
        <v>4.2644858428515615</v>
      </c>
      <c r="AP5246" s="19">
        <f t="shared" si="900"/>
        <v>5.762702466137952E-2</v>
      </c>
      <c r="AR5246" s="20">
        <f t="shared" si="901"/>
        <v>0</v>
      </c>
      <c r="AV5246" s="21"/>
      <c r="AW5246" s="21"/>
      <c r="AX5246" s="21"/>
      <c r="AY5246" s="21"/>
    </row>
    <row r="5247" spans="1:51" s="5" customFormat="1" hidden="1" outlineLevel="1" x14ac:dyDescent="0.2">
      <c r="A5247" s="33"/>
      <c r="D5247" s="5">
        <v>15268</v>
      </c>
      <c r="E5247" s="5">
        <v>1</v>
      </c>
      <c r="G5247" s="6">
        <f>IF(AND(H5247&gt;0.5,E5247=1),1,0)+IF(AND(H5247&lt;0.5,E5247=0),1,0)</f>
        <v>1</v>
      </c>
      <c r="H5247" s="7">
        <v>0.54290273423894098</v>
      </c>
      <c r="I5247" s="7">
        <f t="shared" si="892"/>
        <v>0.45709726576105902</v>
      </c>
      <c r="K5247" s="8">
        <v>1.9299999475479099</v>
      </c>
      <c r="L5247" s="8">
        <v>2</v>
      </c>
      <c r="M5247" s="9">
        <f t="shared" si="893"/>
        <v>0.51813472910738312</v>
      </c>
      <c r="N5247" s="9">
        <f t="shared" si="894"/>
        <v>0.5</v>
      </c>
      <c r="P5247" s="10">
        <f t="shared" si="895"/>
        <v>0</v>
      </c>
      <c r="Q5247" s="10">
        <f t="shared" si="896"/>
        <v>0</v>
      </c>
      <c r="S5247" s="11">
        <f>IF(AND(P5247&gt;1,E5247=1),K5247-1,IF(P5247&lt;1,0,-1))</f>
        <v>0</v>
      </c>
      <c r="T5247" s="11">
        <f>IF(AND(Q5247&gt;1,E5247=0),L5247-1,IF(Q5247&lt;1,0,-1))</f>
        <v>0</v>
      </c>
      <c r="U5247" s="11">
        <f t="shared" si="902"/>
        <v>0</v>
      </c>
      <c r="V5247" s="11">
        <f>V5246+U5247</f>
        <v>404</v>
      </c>
      <c r="W5247" s="11">
        <f>W5246+SUM(S5247:T5247)</f>
        <v>30.039997339248639</v>
      </c>
      <c r="X5247" s="12">
        <f t="shared" si="897"/>
        <v>7.4356429057546136E-2</v>
      </c>
      <c r="Y5247" s="13">
        <f>IF(AND(P5247&gt;1,E5247=1),1/K5247*K5247-1/K5247,IF(P5247&lt;1,0,-1/K5247))</f>
        <v>0</v>
      </c>
      <c r="Z5247" s="13">
        <f>IF(AND(Q5247&gt;1,E5247=0),1/L5247*L5247-1/L5247,IF(Q5247&lt;1,0,-1/L5247))</f>
        <v>0</v>
      </c>
      <c r="AA5247" s="13">
        <f>IF(P5247&gt;1,1/K5247)+IF(Q5247&gt;1,1/L5247)</f>
        <v>0</v>
      </c>
      <c r="AB5247" s="13">
        <f>AB5246+AA5247</f>
        <v>175.36102335447023</v>
      </c>
      <c r="AC5247" s="13">
        <f>AC5246+SUM(Y5247:Z5247)</f>
        <v>18.638976645529695</v>
      </c>
      <c r="AD5247" s="14">
        <f t="shared" si="898"/>
        <v>0.10628916442768101</v>
      </c>
      <c r="AE5247" s="15">
        <f>IF(AND(P5247&gt;1,E5247=1),1/(2*K5247*(1-H5247))*K5247-1/(2*K5247*(1-H5247)),IF(P5247&lt;1,0,-1/(2*K5247*(1-H5247))))</f>
        <v>0</v>
      </c>
      <c r="AF5247" s="15">
        <f>IF(AND(Q5247&gt;1,E5247=0),1/(2*L5247*(1-I5247))*L5247-1/(2*L5247*(1-I5247)),IF(Q5247&lt;1,0,-1/(2*L5247*(1-I5247))))</f>
        <v>0</v>
      </c>
      <c r="AG5247" s="15">
        <f>IF(P5247&gt;1,1/(2*K5247*(1-H5247)),0)+IF(Q5247&gt;1,1/(2*L5247*(1-I5247)),0)</f>
        <v>0</v>
      </c>
      <c r="AH5247" s="15">
        <f>AH5246+AG5247</f>
        <v>222.38116361583312</v>
      </c>
      <c r="AI5247" s="15">
        <f>AI5246+SUM(AE5247:AF5247)</f>
        <v>25.661793877895462</v>
      </c>
      <c r="AJ5247" s="16">
        <f t="shared" si="899"/>
        <v>0.11539553737665752</v>
      </c>
      <c r="AK5247" s="17">
        <f>IF(AND(P5247&gt;1,E5247=1),(P5247-1)/(K5247-1)*K5247-(P5247-1)/(K5247-1),IF(P5247&lt;1,0,-(P5247-1)/(K5247-1)))</f>
        <v>0</v>
      </c>
      <c r="AL5247" s="17">
        <f>IF(AND(Q5247&gt;1,E5247=0),(Q5247-1)/(L5247-1)*L5247-(Q5247-1)/(L5247-1),IF(Q5247&lt;1,0,-(Q5247-1)/(L5247-1)))</f>
        <v>0</v>
      </c>
      <c r="AM5247" s="17">
        <f>IF(P5247&gt;1,(P5247-1)/(K5247-1),0)+IF(Q5247&gt;1,(Q5247-1)/(L5247-1),0)</f>
        <v>0</v>
      </c>
      <c r="AN5247" s="17">
        <f>AN5246+AM5247</f>
        <v>74.001492666157631</v>
      </c>
      <c r="AO5247" s="17">
        <f>AO5246+SUM(AK5247:AL5247)</f>
        <v>4.2644858428515615</v>
      </c>
      <c r="AP5247" s="19">
        <f t="shared" si="900"/>
        <v>5.762702466137952E-2</v>
      </c>
      <c r="AR5247" s="20">
        <f t="shared" si="901"/>
        <v>0</v>
      </c>
      <c r="AV5247" s="21"/>
      <c r="AW5247" s="21"/>
      <c r="AX5247" s="21"/>
      <c r="AY5247" s="21"/>
    </row>
    <row r="5248" spans="1:51" s="5" customFormat="1" hidden="1" outlineLevel="1" x14ac:dyDescent="0.2">
      <c r="A5248" s="33"/>
      <c r="D5248" s="5">
        <v>15269</v>
      </c>
      <c r="E5248" s="5">
        <v>1</v>
      </c>
      <c r="G5248" s="6">
        <f>IF(AND(H5248&gt;0.5,E5248=1),1,0)+IF(AND(H5248&lt;0.5,E5248=0),1,0)</f>
        <v>1</v>
      </c>
      <c r="H5248" s="7">
        <v>0.72602813298539404</v>
      </c>
      <c r="I5248" s="7">
        <f t="shared" si="892"/>
        <v>0.27397186701460596</v>
      </c>
      <c r="K5248" s="8">
        <v>1.6799999475479099</v>
      </c>
      <c r="L5248" s="8">
        <v>2.3499999046325701</v>
      </c>
      <c r="M5248" s="9">
        <f t="shared" si="893"/>
        <v>0.5952381138223114</v>
      </c>
      <c r="N5248" s="9">
        <f t="shared" si="894"/>
        <v>0.42553193216250496</v>
      </c>
      <c r="P5248" s="10">
        <f t="shared" si="895"/>
        <v>0</v>
      </c>
      <c r="Q5248" s="10">
        <f t="shared" si="896"/>
        <v>0</v>
      </c>
      <c r="S5248" s="11">
        <f>IF(AND(P5248&gt;1,E5248=1),K5248-1,IF(P5248&lt;1,0,-1))</f>
        <v>0</v>
      </c>
      <c r="T5248" s="11">
        <f>IF(AND(Q5248&gt;1,E5248=0),L5248-1,IF(Q5248&lt;1,0,-1))</f>
        <v>0</v>
      </c>
      <c r="U5248" s="11">
        <f t="shared" si="902"/>
        <v>0</v>
      </c>
      <c r="V5248" s="11">
        <f>V5247+U5248</f>
        <v>404</v>
      </c>
      <c r="W5248" s="11">
        <f>W5247+SUM(S5248:T5248)</f>
        <v>30.039997339248639</v>
      </c>
      <c r="X5248" s="12">
        <f t="shared" si="897"/>
        <v>7.4356429057546136E-2</v>
      </c>
      <c r="Y5248" s="13">
        <f>IF(AND(P5248&gt;1,E5248=1),1/K5248*K5248-1/K5248,IF(P5248&lt;1,0,-1/K5248))</f>
        <v>0</v>
      </c>
      <c r="Z5248" s="13">
        <f>IF(AND(Q5248&gt;1,E5248=0),1/L5248*L5248-1/L5248,IF(Q5248&lt;1,0,-1/L5248))</f>
        <v>0</v>
      </c>
      <c r="AA5248" s="13">
        <f>IF(P5248&gt;1,1/K5248)+IF(Q5248&gt;1,1/L5248)</f>
        <v>0</v>
      </c>
      <c r="AB5248" s="13">
        <f>AB5247+AA5248</f>
        <v>175.36102335447023</v>
      </c>
      <c r="AC5248" s="13">
        <f>AC5247+SUM(Y5248:Z5248)</f>
        <v>18.638976645529695</v>
      </c>
      <c r="AD5248" s="14">
        <f t="shared" si="898"/>
        <v>0.10628916442768101</v>
      </c>
      <c r="AE5248" s="15">
        <f>IF(AND(P5248&gt;1,E5248=1),1/(2*K5248*(1-H5248))*K5248-1/(2*K5248*(1-H5248)),IF(P5248&lt;1,0,-1/(2*K5248*(1-H5248))))</f>
        <v>0</v>
      </c>
      <c r="AF5248" s="15">
        <f>IF(AND(Q5248&gt;1,E5248=0),1/(2*L5248*(1-I5248))*L5248-1/(2*L5248*(1-I5248)),IF(Q5248&lt;1,0,-1/(2*L5248*(1-I5248))))</f>
        <v>0</v>
      </c>
      <c r="AG5248" s="15">
        <f>IF(P5248&gt;1,1/(2*K5248*(1-H5248)),0)+IF(Q5248&gt;1,1/(2*L5248*(1-I5248)),0)</f>
        <v>0</v>
      </c>
      <c r="AH5248" s="15">
        <f>AH5247+AG5248</f>
        <v>222.38116361583312</v>
      </c>
      <c r="AI5248" s="15">
        <f>AI5247+SUM(AE5248:AF5248)</f>
        <v>25.661793877895462</v>
      </c>
      <c r="AJ5248" s="16">
        <f t="shared" si="899"/>
        <v>0.11539553737665752</v>
      </c>
      <c r="AK5248" s="17">
        <f>IF(AND(P5248&gt;1,E5248=1),(P5248-1)/(K5248-1)*K5248-(P5248-1)/(K5248-1),IF(P5248&lt;1,0,-(P5248-1)/(K5248-1)))</f>
        <v>0</v>
      </c>
      <c r="AL5248" s="17">
        <f>IF(AND(Q5248&gt;1,E5248=0),(Q5248-1)/(L5248-1)*L5248-(Q5248-1)/(L5248-1),IF(Q5248&lt;1,0,-(Q5248-1)/(L5248-1)))</f>
        <v>0</v>
      </c>
      <c r="AM5248" s="17">
        <f>IF(P5248&gt;1,(P5248-1)/(K5248-1),0)+IF(Q5248&gt;1,(Q5248-1)/(L5248-1),0)</f>
        <v>0</v>
      </c>
      <c r="AN5248" s="17">
        <f>AN5247+AM5248</f>
        <v>74.001492666157631</v>
      </c>
      <c r="AO5248" s="17">
        <f>AO5247+SUM(AK5248:AL5248)</f>
        <v>4.2644858428515615</v>
      </c>
      <c r="AP5248" s="19">
        <f t="shared" si="900"/>
        <v>5.762702466137952E-2</v>
      </c>
      <c r="AR5248" s="20">
        <f t="shared" si="901"/>
        <v>0</v>
      </c>
      <c r="AV5248" s="21"/>
      <c r="AW5248" s="21"/>
      <c r="AX5248" s="21"/>
      <c r="AY5248" s="21"/>
    </row>
    <row r="5249" spans="1:51" s="5" customFormat="1" hidden="1" outlineLevel="1" x14ac:dyDescent="0.2">
      <c r="A5249" s="33"/>
      <c r="D5249" s="5">
        <v>15270</v>
      </c>
      <c r="E5249" s="5">
        <v>1</v>
      </c>
      <c r="G5249" s="6">
        <f>IF(AND(H5249&gt;0.5,E5249=1),1,0)+IF(AND(H5249&lt;0.5,E5249=0),1,0)</f>
        <v>1</v>
      </c>
      <c r="H5249" s="7">
        <v>0.74709350777274697</v>
      </c>
      <c r="I5249" s="7">
        <f t="shared" si="892"/>
        <v>0.25290649222725303</v>
      </c>
      <c r="K5249" s="8">
        <v>1.12999999523163</v>
      </c>
      <c r="L5249" s="8">
        <v>8.3599996566772496</v>
      </c>
      <c r="M5249" s="9">
        <f t="shared" si="893"/>
        <v>0.8849557559467226</v>
      </c>
      <c r="N5249" s="9">
        <f t="shared" si="894"/>
        <v>0.11961722979274118</v>
      </c>
      <c r="P5249" s="10">
        <f t="shared" si="895"/>
        <v>0</v>
      </c>
      <c r="Q5249" s="10">
        <f t="shared" si="896"/>
        <v>0</v>
      </c>
      <c r="S5249" s="11">
        <f>IF(AND(P5249&gt;1,E5249=1),K5249-1,IF(P5249&lt;1,0,-1))</f>
        <v>0</v>
      </c>
      <c r="T5249" s="11">
        <f>IF(AND(Q5249&gt;1,E5249=0),L5249-1,IF(Q5249&lt;1,0,-1))</f>
        <v>0</v>
      </c>
      <c r="U5249" s="11">
        <f t="shared" si="902"/>
        <v>0</v>
      </c>
      <c r="V5249" s="11">
        <f>V5248+U5249</f>
        <v>404</v>
      </c>
      <c r="W5249" s="11">
        <f>W5248+SUM(S5249:T5249)</f>
        <v>30.039997339248639</v>
      </c>
      <c r="X5249" s="12">
        <f t="shared" si="897"/>
        <v>7.4356429057546136E-2</v>
      </c>
      <c r="Y5249" s="13">
        <f>IF(AND(P5249&gt;1,E5249=1),1/K5249*K5249-1/K5249,IF(P5249&lt;1,0,-1/K5249))</f>
        <v>0</v>
      </c>
      <c r="Z5249" s="13">
        <f>IF(AND(Q5249&gt;1,E5249=0),1/L5249*L5249-1/L5249,IF(Q5249&lt;1,0,-1/L5249))</f>
        <v>0</v>
      </c>
      <c r="AA5249" s="13">
        <f>IF(P5249&gt;1,1/K5249)+IF(Q5249&gt;1,1/L5249)</f>
        <v>0</v>
      </c>
      <c r="AB5249" s="13">
        <f>AB5248+AA5249</f>
        <v>175.36102335447023</v>
      </c>
      <c r="AC5249" s="13">
        <f>AC5248+SUM(Y5249:Z5249)</f>
        <v>18.638976645529695</v>
      </c>
      <c r="AD5249" s="14">
        <f t="shared" si="898"/>
        <v>0.10628916442768101</v>
      </c>
      <c r="AE5249" s="15">
        <f>IF(AND(P5249&gt;1,E5249=1),1/(2*K5249*(1-H5249))*K5249-1/(2*K5249*(1-H5249)),IF(P5249&lt;1,0,-1/(2*K5249*(1-H5249))))</f>
        <v>0</v>
      </c>
      <c r="AF5249" s="15">
        <f>IF(AND(Q5249&gt;1,E5249=0),1/(2*L5249*(1-I5249))*L5249-1/(2*L5249*(1-I5249)),IF(Q5249&lt;1,0,-1/(2*L5249*(1-I5249))))</f>
        <v>0</v>
      </c>
      <c r="AG5249" s="15">
        <f>IF(P5249&gt;1,1/(2*K5249*(1-H5249)),0)+IF(Q5249&gt;1,1/(2*L5249*(1-I5249)),0)</f>
        <v>0</v>
      </c>
      <c r="AH5249" s="15">
        <f>AH5248+AG5249</f>
        <v>222.38116361583312</v>
      </c>
      <c r="AI5249" s="15">
        <f>AI5248+SUM(AE5249:AF5249)</f>
        <v>25.661793877895462</v>
      </c>
      <c r="AJ5249" s="16">
        <f t="shared" si="899"/>
        <v>0.11539553737665752</v>
      </c>
      <c r="AK5249" s="17">
        <f>IF(AND(P5249&gt;1,E5249=1),(P5249-1)/(K5249-1)*K5249-(P5249-1)/(K5249-1),IF(P5249&lt;1,0,-(P5249-1)/(K5249-1)))</f>
        <v>0</v>
      </c>
      <c r="AL5249" s="17">
        <f>IF(AND(Q5249&gt;1,E5249=0),(Q5249-1)/(L5249-1)*L5249-(Q5249-1)/(L5249-1),IF(Q5249&lt;1,0,-(Q5249-1)/(L5249-1)))</f>
        <v>0</v>
      </c>
      <c r="AM5249" s="17">
        <f>IF(P5249&gt;1,(P5249-1)/(K5249-1),0)+IF(Q5249&gt;1,(Q5249-1)/(L5249-1),0)</f>
        <v>0</v>
      </c>
      <c r="AN5249" s="17">
        <f>AN5248+AM5249</f>
        <v>74.001492666157631</v>
      </c>
      <c r="AO5249" s="17">
        <f>AO5248+SUM(AK5249:AL5249)</f>
        <v>4.2644858428515615</v>
      </c>
      <c r="AP5249" s="19">
        <f t="shared" si="900"/>
        <v>5.762702466137952E-2</v>
      </c>
      <c r="AR5249" s="20">
        <f t="shared" si="901"/>
        <v>0</v>
      </c>
      <c r="AV5249" s="21"/>
      <c r="AW5249" s="21"/>
      <c r="AX5249" s="21"/>
      <c r="AY5249" s="21"/>
    </row>
    <row r="5250" spans="1:51" s="5" customFormat="1" hidden="1" outlineLevel="1" x14ac:dyDescent="0.2">
      <c r="A5250" s="33"/>
      <c r="D5250" s="5">
        <v>15271</v>
      </c>
      <c r="E5250" s="5">
        <v>0</v>
      </c>
      <c r="G5250" s="6">
        <f>IF(AND(H5250&gt;0.5,E5250=1),1,0)+IF(AND(H5250&lt;0.5,E5250=0),1,0)</f>
        <v>1</v>
      </c>
      <c r="H5250" s="7">
        <v>0.46872092030378398</v>
      </c>
      <c r="I5250" s="7">
        <f t="shared" ref="I5250:I5313" si="903">MAX(1-H5250,0.001)</f>
        <v>0.53127907969621602</v>
      </c>
      <c r="K5250" s="8">
        <v>2</v>
      </c>
      <c r="L5250" s="8">
        <v>1.9099999666214</v>
      </c>
      <c r="M5250" s="9">
        <f t="shared" si="893"/>
        <v>0.5</v>
      </c>
      <c r="N5250" s="9">
        <f t="shared" si="894"/>
        <v>0.52356021857366863</v>
      </c>
      <c r="P5250" s="10">
        <f t="shared" si="895"/>
        <v>0</v>
      </c>
      <c r="Q5250" s="10">
        <f t="shared" si="896"/>
        <v>0</v>
      </c>
      <c r="S5250" s="11">
        <f>IF(AND(P5250&gt;1,E5250=1),K5250-1,IF(P5250&lt;1,0,-1))</f>
        <v>0</v>
      </c>
      <c r="T5250" s="11">
        <f>IF(AND(Q5250&gt;1,E5250=0),L5250-1,IF(Q5250&lt;1,0,-1))</f>
        <v>0</v>
      </c>
      <c r="U5250" s="11">
        <f t="shared" si="902"/>
        <v>0</v>
      </c>
      <c r="V5250" s="11">
        <f>V5249+U5250</f>
        <v>404</v>
      </c>
      <c r="W5250" s="11">
        <f>W5249+SUM(S5250:T5250)</f>
        <v>30.039997339248639</v>
      </c>
      <c r="X5250" s="12">
        <f t="shared" si="897"/>
        <v>7.4356429057546136E-2</v>
      </c>
      <c r="Y5250" s="13">
        <f>IF(AND(P5250&gt;1,E5250=1),1/K5250*K5250-1/K5250,IF(P5250&lt;1,0,-1/K5250))</f>
        <v>0</v>
      </c>
      <c r="Z5250" s="13">
        <f>IF(AND(Q5250&gt;1,E5250=0),1/L5250*L5250-1/L5250,IF(Q5250&lt;1,0,-1/L5250))</f>
        <v>0</v>
      </c>
      <c r="AA5250" s="13">
        <f>IF(P5250&gt;1,1/K5250)+IF(Q5250&gt;1,1/L5250)</f>
        <v>0</v>
      </c>
      <c r="AB5250" s="13">
        <f>AB5249+AA5250</f>
        <v>175.36102335447023</v>
      </c>
      <c r="AC5250" s="13">
        <f>AC5249+SUM(Y5250:Z5250)</f>
        <v>18.638976645529695</v>
      </c>
      <c r="AD5250" s="14">
        <f t="shared" si="898"/>
        <v>0.10628916442768101</v>
      </c>
      <c r="AE5250" s="15">
        <f>IF(AND(P5250&gt;1,E5250=1),1/(2*K5250*(1-H5250))*K5250-1/(2*K5250*(1-H5250)),IF(P5250&lt;1,0,-1/(2*K5250*(1-H5250))))</f>
        <v>0</v>
      </c>
      <c r="AF5250" s="15">
        <f>IF(AND(Q5250&gt;1,E5250=0),1/(2*L5250*(1-I5250))*L5250-1/(2*L5250*(1-I5250)),IF(Q5250&lt;1,0,-1/(2*L5250*(1-I5250))))</f>
        <v>0</v>
      </c>
      <c r="AG5250" s="15">
        <f>IF(P5250&gt;1,1/(2*K5250*(1-H5250)),0)+IF(Q5250&gt;1,1/(2*L5250*(1-I5250)),0)</f>
        <v>0</v>
      </c>
      <c r="AH5250" s="15">
        <f>AH5249+AG5250</f>
        <v>222.38116361583312</v>
      </c>
      <c r="AI5250" s="15">
        <f>AI5249+SUM(AE5250:AF5250)</f>
        <v>25.661793877895462</v>
      </c>
      <c r="AJ5250" s="16">
        <f t="shared" si="899"/>
        <v>0.11539553737665752</v>
      </c>
      <c r="AK5250" s="17">
        <f>IF(AND(P5250&gt;1,E5250=1),(P5250-1)/(K5250-1)*K5250-(P5250-1)/(K5250-1),IF(P5250&lt;1,0,-(P5250-1)/(K5250-1)))</f>
        <v>0</v>
      </c>
      <c r="AL5250" s="17">
        <f>IF(AND(Q5250&gt;1,E5250=0),(Q5250-1)/(L5250-1)*L5250-(Q5250-1)/(L5250-1),IF(Q5250&lt;1,0,-(Q5250-1)/(L5250-1)))</f>
        <v>0</v>
      </c>
      <c r="AM5250" s="17">
        <f>IF(P5250&gt;1,(P5250-1)/(K5250-1),0)+IF(Q5250&gt;1,(Q5250-1)/(L5250-1),0)</f>
        <v>0</v>
      </c>
      <c r="AN5250" s="17">
        <f>AN5249+AM5250</f>
        <v>74.001492666157631</v>
      </c>
      <c r="AO5250" s="17">
        <f>AO5249+SUM(AK5250:AL5250)</f>
        <v>4.2644858428515615</v>
      </c>
      <c r="AP5250" s="19">
        <f t="shared" si="900"/>
        <v>5.762702466137952E-2</v>
      </c>
      <c r="AR5250" s="20">
        <f t="shared" si="901"/>
        <v>0</v>
      </c>
      <c r="AV5250" s="21"/>
      <c r="AW5250" s="21"/>
      <c r="AX5250" s="21"/>
      <c r="AY5250" s="21"/>
    </row>
    <row r="5251" spans="1:51" s="5" customFormat="1" hidden="1" outlineLevel="1" x14ac:dyDescent="0.2">
      <c r="A5251" s="33"/>
      <c r="D5251" s="5">
        <v>15272</v>
      </c>
      <c r="E5251" s="5">
        <v>1</v>
      </c>
      <c r="G5251" s="6">
        <f>IF(AND(H5251&gt;0.5,E5251=1),1,0)+IF(AND(H5251&lt;0.5,E5251=0),1,0)</f>
        <v>1</v>
      </c>
      <c r="H5251" s="7">
        <v>0.72602813298539404</v>
      </c>
      <c r="I5251" s="7">
        <f t="shared" si="903"/>
        <v>0.27397186701460596</v>
      </c>
      <c r="K5251" s="8">
        <v>1.28999996185303</v>
      </c>
      <c r="L5251" s="8">
        <v>4.0500001907348597</v>
      </c>
      <c r="M5251" s="9">
        <f t="shared" ref="M5251:M5314" si="904">1/K5251</f>
        <v>0.77519382137309722</v>
      </c>
      <c r="N5251" s="9">
        <f t="shared" ref="N5251:N5314" si="905">1/L5251</f>
        <v>0.24691356861851238</v>
      </c>
      <c r="P5251" s="10">
        <f t="shared" ref="P5251:P5314" si="906">IF(AND(K5251*H5251&gt;$B$2,H5251&gt;$B$3,M5251&lt;$B$5),K5251*H5251,0)</f>
        <v>0</v>
      </c>
      <c r="Q5251" s="10">
        <f t="shared" ref="Q5251:Q5314" si="907">IF(AND(L5251*I5251&gt;$B$2,I5251&gt;$B$4,N5251&lt;$B$6),L5251*I5251,0)</f>
        <v>0</v>
      </c>
      <c r="S5251" s="11">
        <f>IF(AND(P5251&gt;1,E5251=1),K5251-1,IF(P5251&lt;1,0,-1))</f>
        <v>0</v>
      </c>
      <c r="T5251" s="11">
        <f>IF(AND(Q5251&gt;1,E5251=0),L5251-1,IF(Q5251&lt;1,0,-1))</f>
        <v>0</v>
      </c>
      <c r="U5251" s="11">
        <f t="shared" si="902"/>
        <v>0</v>
      </c>
      <c r="V5251" s="11">
        <f>V5250+U5251</f>
        <v>404</v>
      </c>
      <c r="W5251" s="11">
        <f>W5250+SUM(S5251:T5251)</f>
        <v>30.039997339248639</v>
      </c>
      <c r="X5251" s="12">
        <f t="shared" ref="X5251:X5314" si="908">IFERROR(W5251/V5251,"-")</f>
        <v>7.4356429057546136E-2</v>
      </c>
      <c r="Y5251" s="13">
        <f>IF(AND(P5251&gt;1,E5251=1),1/K5251*K5251-1/K5251,IF(P5251&lt;1,0,-1/K5251))</f>
        <v>0</v>
      </c>
      <c r="Z5251" s="13">
        <f>IF(AND(Q5251&gt;1,E5251=0),1/L5251*L5251-1/L5251,IF(Q5251&lt;1,0,-1/L5251))</f>
        <v>0</v>
      </c>
      <c r="AA5251" s="13">
        <f>IF(P5251&gt;1,1/K5251)+IF(Q5251&gt;1,1/L5251)</f>
        <v>0</v>
      </c>
      <c r="AB5251" s="13">
        <f>AB5250+AA5251</f>
        <v>175.36102335447023</v>
      </c>
      <c r="AC5251" s="13">
        <f>AC5250+SUM(Y5251:Z5251)</f>
        <v>18.638976645529695</v>
      </c>
      <c r="AD5251" s="14">
        <f t="shared" ref="AD5251:AD5314" si="909">IFERROR(AC5251/AB5251,"-")</f>
        <v>0.10628916442768101</v>
      </c>
      <c r="AE5251" s="15">
        <f>IF(AND(P5251&gt;1,E5251=1),1/(2*K5251*(1-H5251))*K5251-1/(2*K5251*(1-H5251)),IF(P5251&lt;1,0,-1/(2*K5251*(1-H5251))))</f>
        <v>0</v>
      </c>
      <c r="AF5251" s="15">
        <f>IF(AND(Q5251&gt;1,E5251=0),1/(2*L5251*(1-I5251))*L5251-1/(2*L5251*(1-I5251)),IF(Q5251&lt;1,0,-1/(2*L5251*(1-I5251))))</f>
        <v>0</v>
      </c>
      <c r="AG5251" s="15">
        <f>IF(P5251&gt;1,1/(2*K5251*(1-H5251)),0)+IF(Q5251&gt;1,1/(2*L5251*(1-I5251)),0)</f>
        <v>0</v>
      </c>
      <c r="AH5251" s="15">
        <f>AH5250+AG5251</f>
        <v>222.38116361583312</v>
      </c>
      <c r="AI5251" s="15">
        <f>AI5250+SUM(AE5251:AF5251)</f>
        <v>25.661793877895462</v>
      </c>
      <c r="AJ5251" s="16">
        <f t="shared" ref="AJ5251:AJ5314" si="910">IFERROR(AI5251/AH5251,"-")</f>
        <v>0.11539553737665752</v>
      </c>
      <c r="AK5251" s="17">
        <f>IF(AND(P5251&gt;1,E5251=1),(P5251-1)/(K5251-1)*K5251-(P5251-1)/(K5251-1),IF(P5251&lt;1,0,-(P5251-1)/(K5251-1)))</f>
        <v>0</v>
      </c>
      <c r="AL5251" s="17">
        <f>IF(AND(Q5251&gt;1,E5251=0),(Q5251-1)/(L5251-1)*L5251-(Q5251-1)/(L5251-1),IF(Q5251&lt;1,0,-(Q5251-1)/(L5251-1)))</f>
        <v>0</v>
      </c>
      <c r="AM5251" s="17">
        <f>IF(P5251&gt;1,(P5251-1)/(K5251-1),0)+IF(Q5251&gt;1,(Q5251-1)/(L5251-1),0)</f>
        <v>0</v>
      </c>
      <c r="AN5251" s="17">
        <f>AN5250+AM5251</f>
        <v>74.001492666157631</v>
      </c>
      <c r="AO5251" s="17">
        <f>AO5250+SUM(AK5251:AL5251)</f>
        <v>4.2644858428515615</v>
      </c>
      <c r="AP5251" s="19">
        <f t="shared" ref="AP5251:AP5314" si="911">IFERROR(AO5251/AN5251,"-")</f>
        <v>5.762702466137952E-2</v>
      </c>
      <c r="AR5251" s="20">
        <f t="shared" ref="AR5251:AR5314" si="912">IF(U5251&lt;&gt;0,1,0)</f>
        <v>0</v>
      </c>
      <c r="AV5251" s="21"/>
      <c r="AW5251" s="21"/>
      <c r="AX5251" s="21"/>
      <c r="AY5251" s="21"/>
    </row>
    <row r="5252" spans="1:51" s="5" customFormat="1" hidden="1" outlineLevel="1" x14ac:dyDescent="0.2">
      <c r="A5252" s="33"/>
      <c r="D5252" s="5">
        <v>15273</v>
      </c>
      <c r="E5252" s="5">
        <v>0</v>
      </c>
      <c r="G5252" s="6">
        <f>IF(AND(H5252&gt;0.5,E5252=1),1,0)+IF(AND(H5252&lt;0.5,E5252=0),1,0)</f>
        <v>1</v>
      </c>
      <c r="H5252" s="7">
        <v>0.43386258004092998</v>
      </c>
      <c r="I5252" s="7">
        <f t="shared" si="903"/>
        <v>0.56613741995907008</v>
      </c>
      <c r="K5252" s="8">
        <v>2.2699999809265101</v>
      </c>
      <c r="L5252" s="8">
        <v>1.71000003814697</v>
      </c>
      <c r="M5252" s="9">
        <f t="shared" si="904"/>
        <v>0.44052863806273945</v>
      </c>
      <c r="N5252" s="9">
        <f t="shared" si="905"/>
        <v>0.58479530859171402</v>
      </c>
      <c r="P5252" s="10">
        <f t="shared" si="906"/>
        <v>0</v>
      </c>
      <c r="Q5252" s="10">
        <f t="shared" si="907"/>
        <v>0</v>
      </c>
      <c r="S5252" s="11">
        <f>IF(AND(P5252&gt;1,E5252=1),K5252-1,IF(P5252&lt;1,0,-1))</f>
        <v>0</v>
      </c>
      <c r="T5252" s="11">
        <f>IF(AND(Q5252&gt;1,E5252=0),L5252-1,IF(Q5252&lt;1,0,-1))</f>
        <v>0</v>
      </c>
      <c r="U5252" s="11">
        <f t="shared" si="902"/>
        <v>0</v>
      </c>
      <c r="V5252" s="11">
        <f>V5251+U5252</f>
        <v>404</v>
      </c>
      <c r="W5252" s="11">
        <f>W5251+SUM(S5252:T5252)</f>
        <v>30.039997339248639</v>
      </c>
      <c r="X5252" s="12">
        <f t="shared" si="908"/>
        <v>7.4356429057546136E-2</v>
      </c>
      <c r="Y5252" s="13">
        <f>IF(AND(P5252&gt;1,E5252=1),1/K5252*K5252-1/K5252,IF(P5252&lt;1,0,-1/K5252))</f>
        <v>0</v>
      </c>
      <c r="Z5252" s="13">
        <f>IF(AND(Q5252&gt;1,E5252=0),1/L5252*L5252-1/L5252,IF(Q5252&lt;1,0,-1/L5252))</f>
        <v>0</v>
      </c>
      <c r="AA5252" s="13">
        <f>IF(P5252&gt;1,1/K5252)+IF(Q5252&gt;1,1/L5252)</f>
        <v>0</v>
      </c>
      <c r="AB5252" s="13">
        <f>AB5251+AA5252</f>
        <v>175.36102335447023</v>
      </c>
      <c r="AC5252" s="13">
        <f>AC5251+SUM(Y5252:Z5252)</f>
        <v>18.638976645529695</v>
      </c>
      <c r="AD5252" s="14">
        <f t="shared" si="909"/>
        <v>0.10628916442768101</v>
      </c>
      <c r="AE5252" s="15">
        <f>IF(AND(P5252&gt;1,E5252=1),1/(2*K5252*(1-H5252))*K5252-1/(2*K5252*(1-H5252)),IF(P5252&lt;1,0,-1/(2*K5252*(1-H5252))))</f>
        <v>0</v>
      </c>
      <c r="AF5252" s="15">
        <f>IF(AND(Q5252&gt;1,E5252=0),1/(2*L5252*(1-I5252))*L5252-1/(2*L5252*(1-I5252)),IF(Q5252&lt;1,0,-1/(2*L5252*(1-I5252))))</f>
        <v>0</v>
      </c>
      <c r="AG5252" s="15">
        <f>IF(P5252&gt;1,1/(2*K5252*(1-H5252)),0)+IF(Q5252&gt;1,1/(2*L5252*(1-I5252)),0)</f>
        <v>0</v>
      </c>
      <c r="AH5252" s="15">
        <f>AH5251+AG5252</f>
        <v>222.38116361583312</v>
      </c>
      <c r="AI5252" s="15">
        <f>AI5251+SUM(AE5252:AF5252)</f>
        <v>25.661793877895462</v>
      </c>
      <c r="AJ5252" s="16">
        <f t="shared" si="910"/>
        <v>0.11539553737665752</v>
      </c>
      <c r="AK5252" s="17">
        <f>IF(AND(P5252&gt;1,E5252=1),(P5252-1)/(K5252-1)*K5252-(P5252-1)/(K5252-1),IF(P5252&lt;1,0,-(P5252-1)/(K5252-1)))</f>
        <v>0</v>
      </c>
      <c r="AL5252" s="17">
        <f>IF(AND(Q5252&gt;1,E5252=0),(Q5252-1)/(L5252-1)*L5252-(Q5252-1)/(L5252-1),IF(Q5252&lt;1,0,-(Q5252-1)/(L5252-1)))</f>
        <v>0</v>
      </c>
      <c r="AM5252" s="17">
        <f>IF(P5252&gt;1,(P5252-1)/(K5252-1),0)+IF(Q5252&gt;1,(Q5252-1)/(L5252-1),0)</f>
        <v>0</v>
      </c>
      <c r="AN5252" s="17">
        <f>AN5251+AM5252</f>
        <v>74.001492666157631</v>
      </c>
      <c r="AO5252" s="17">
        <f>AO5251+SUM(AK5252:AL5252)</f>
        <v>4.2644858428515615</v>
      </c>
      <c r="AP5252" s="19">
        <f t="shared" si="911"/>
        <v>5.762702466137952E-2</v>
      </c>
      <c r="AR5252" s="20">
        <f t="shared" si="912"/>
        <v>0</v>
      </c>
      <c r="AV5252" s="21"/>
      <c r="AW5252" s="21"/>
      <c r="AX5252" s="21"/>
      <c r="AY5252" s="21"/>
    </row>
    <row r="5253" spans="1:51" s="5" customFormat="1" hidden="1" outlineLevel="1" x14ac:dyDescent="0.2">
      <c r="A5253" s="33"/>
      <c r="D5253" s="5">
        <v>15274</v>
      </c>
      <c r="E5253" s="5">
        <v>1</v>
      </c>
      <c r="G5253" s="6">
        <f>IF(AND(H5253&gt;0.5,E5253=1),1,0)+IF(AND(H5253&lt;0.5,E5253=0),1,0)</f>
        <v>1</v>
      </c>
      <c r="H5253" s="7">
        <v>0.72602813298539404</v>
      </c>
      <c r="I5253" s="7">
        <f t="shared" si="903"/>
        <v>0.27397186701460596</v>
      </c>
      <c r="K5253" s="8">
        <v>1.29999995231628</v>
      </c>
      <c r="L5253" s="8">
        <v>3.9200000762939502</v>
      </c>
      <c r="M5253" s="9">
        <f t="shared" si="904"/>
        <v>0.76923079744598921</v>
      </c>
      <c r="N5253" s="9">
        <f t="shared" si="905"/>
        <v>0.25510203585134134</v>
      </c>
      <c r="P5253" s="10">
        <f t="shared" si="906"/>
        <v>0</v>
      </c>
      <c r="Q5253" s="10">
        <f t="shared" si="907"/>
        <v>0</v>
      </c>
      <c r="S5253" s="11">
        <f>IF(AND(P5253&gt;1,E5253=1),K5253-1,IF(P5253&lt;1,0,-1))</f>
        <v>0</v>
      </c>
      <c r="T5253" s="11">
        <f>IF(AND(Q5253&gt;1,E5253=0),L5253-1,IF(Q5253&lt;1,0,-1))</f>
        <v>0</v>
      </c>
      <c r="U5253" s="11">
        <f t="shared" si="902"/>
        <v>0</v>
      </c>
      <c r="V5253" s="11">
        <f>V5252+U5253</f>
        <v>404</v>
      </c>
      <c r="W5253" s="11">
        <f>W5252+SUM(S5253:T5253)</f>
        <v>30.039997339248639</v>
      </c>
      <c r="X5253" s="12">
        <f t="shared" si="908"/>
        <v>7.4356429057546136E-2</v>
      </c>
      <c r="Y5253" s="13">
        <f>IF(AND(P5253&gt;1,E5253=1),1/K5253*K5253-1/K5253,IF(P5253&lt;1,0,-1/K5253))</f>
        <v>0</v>
      </c>
      <c r="Z5253" s="13">
        <f>IF(AND(Q5253&gt;1,E5253=0),1/L5253*L5253-1/L5253,IF(Q5253&lt;1,0,-1/L5253))</f>
        <v>0</v>
      </c>
      <c r="AA5253" s="13">
        <f>IF(P5253&gt;1,1/K5253)+IF(Q5253&gt;1,1/L5253)</f>
        <v>0</v>
      </c>
      <c r="AB5253" s="13">
        <f>AB5252+AA5253</f>
        <v>175.36102335447023</v>
      </c>
      <c r="AC5253" s="13">
        <f>AC5252+SUM(Y5253:Z5253)</f>
        <v>18.638976645529695</v>
      </c>
      <c r="AD5253" s="14">
        <f t="shared" si="909"/>
        <v>0.10628916442768101</v>
      </c>
      <c r="AE5253" s="15">
        <f>IF(AND(P5253&gt;1,E5253=1),1/(2*K5253*(1-H5253))*K5253-1/(2*K5253*(1-H5253)),IF(P5253&lt;1,0,-1/(2*K5253*(1-H5253))))</f>
        <v>0</v>
      </c>
      <c r="AF5253" s="15">
        <f>IF(AND(Q5253&gt;1,E5253=0),1/(2*L5253*(1-I5253))*L5253-1/(2*L5253*(1-I5253)),IF(Q5253&lt;1,0,-1/(2*L5253*(1-I5253))))</f>
        <v>0</v>
      </c>
      <c r="AG5253" s="15">
        <f>IF(P5253&gt;1,1/(2*K5253*(1-H5253)),0)+IF(Q5253&gt;1,1/(2*L5253*(1-I5253)),0)</f>
        <v>0</v>
      </c>
      <c r="AH5253" s="15">
        <f>AH5252+AG5253</f>
        <v>222.38116361583312</v>
      </c>
      <c r="AI5253" s="15">
        <f>AI5252+SUM(AE5253:AF5253)</f>
        <v>25.661793877895462</v>
      </c>
      <c r="AJ5253" s="16">
        <f t="shared" si="910"/>
        <v>0.11539553737665752</v>
      </c>
      <c r="AK5253" s="17">
        <f>IF(AND(P5253&gt;1,E5253=1),(P5253-1)/(K5253-1)*K5253-(P5253-1)/(K5253-1),IF(P5253&lt;1,0,-(P5253-1)/(K5253-1)))</f>
        <v>0</v>
      </c>
      <c r="AL5253" s="17">
        <f>IF(AND(Q5253&gt;1,E5253=0),(Q5253-1)/(L5253-1)*L5253-(Q5253-1)/(L5253-1),IF(Q5253&lt;1,0,-(Q5253-1)/(L5253-1)))</f>
        <v>0</v>
      </c>
      <c r="AM5253" s="17">
        <f>IF(P5253&gt;1,(P5253-1)/(K5253-1),0)+IF(Q5253&gt;1,(Q5253-1)/(L5253-1),0)</f>
        <v>0</v>
      </c>
      <c r="AN5253" s="17">
        <f>AN5252+AM5253</f>
        <v>74.001492666157631</v>
      </c>
      <c r="AO5253" s="17">
        <f>AO5252+SUM(AK5253:AL5253)</f>
        <v>4.2644858428515615</v>
      </c>
      <c r="AP5253" s="19">
        <f t="shared" si="911"/>
        <v>5.762702466137952E-2</v>
      </c>
      <c r="AR5253" s="20">
        <f t="shared" si="912"/>
        <v>0</v>
      </c>
      <c r="AV5253" s="21"/>
      <c r="AW5253" s="21"/>
      <c r="AX5253" s="21"/>
      <c r="AY5253" s="21"/>
    </row>
    <row r="5254" spans="1:51" s="5" customFormat="1" hidden="1" outlineLevel="1" x14ac:dyDescent="0.2">
      <c r="A5254" s="33"/>
      <c r="D5254" s="5">
        <v>15275</v>
      </c>
      <c r="E5254" s="5">
        <v>0</v>
      </c>
      <c r="G5254" s="6">
        <f>IF(AND(H5254&gt;0.5,E5254=1),1,0)+IF(AND(H5254&lt;0.5,E5254=0),1,0)</f>
        <v>0</v>
      </c>
      <c r="H5254" s="7">
        <v>0.59496244677366505</v>
      </c>
      <c r="I5254" s="7">
        <f t="shared" si="903"/>
        <v>0.40503755322633495</v>
      </c>
      <c r="K5254" s="8">
        <v>3.2200000286102299</v>
      </c>
      <c r="L5254" s="8">
        <v>2.5999999046325701</v>
      </c>
      <c r="M5254" s="9">
        <f t="shared" si="904"/>
        <v>0.31055900345181225</v>
      </c>
      <c r="N5254" s="9">
        <f t="shared" si="905"/>
        <v>0.38461539872299311</v>
      </c>
      <c r="P5254" s="10">
        <f t="shared" si="906"/>
        <v>0</v>
      </c>
      <c r="Q5254" s="10">
        <f t="shared" si="907"/>
        <v>0</v>
      </c>
      <c r="S5254" s="11">
        <f>IF(AND(P5254&gt;1,E5254=1),K5254-1,IF(P5254&lt;1,0,-1))</f>
        <v>0</v>
      </c>
      <c r="T5254" s="11">
        <f>IF(AND(Q5254&gt;1,E5254=0),L5254-1,IF(Q5254&lt;1,0,-1))</f>
        <v>0</v>
      </c>
      <c r="U5254" s="11">
        <f t="shared" si="902"/>
        <v>0</v>
      </c>
      <c r="V5254" s="11">
        <f>V5253+U5254</f>
        <v>404</v>
      </c>
      <c r="W5254" s="11">
        <f>W5253+SUM(S5254:T5254)</f>
        <v>30.039997339248639</v>
      </c>
      <c r="X5254" s="12">
        <f t="shared" si="908"/>
        <v>7.4356429057546136E-2</v>
      </c>
      <c r="Y5254" s="13">
        <f>IF(AND(P5254&gt;1,E5254=1),1/K5254*K5254-1/K5254,IF(P5254&lt;1,0,-1/K5254))</f>
        <v>0</v>
      </c>
      <c r="Z5254" s="13">
        <f>IF(AND(Q5254&gt;1,E5254=0),1/L5254*L5254-1/L5254,IF(Q5254&lt;1,0,-1/L5254))</f>
        <v>0</v>
      </c>
      <c r="AA5254" s="13">
        <f>IF(P5254&gt;1,1/K5254)+IF(Q5254&gt;1,1/L5254)</f>
        <v>0</v>
      </c>
      <c r="AB5254" s="13">
        <f>AB5253+AA5254</f>
        <v>175.36102335447023</v>
      </c>
      <c r="AC5254" s="13">
        <f>AC5253+SUM(Y5254:Z5254)</f>
        <v>18.638976645529695</v>
      </c>
      <c r="AD5254" s="14">
        <f t="shared" si="909"/>
        <v>0.10628916442768101</v>
      </c>
      <c r="AE5254" s="15">
        <f>IF(AND(P5254&gt;1,E5254=1),1/(2*K5254*(1-H5254))*K5254-1/(2*K5254*(1-H5254)),IF(P5254&lt;1,0,-1/(2*K5254*(1-H5254))))</f>
        <v>0</v>
      </c>
      <c r="AF5254" s="15">
        <f>IF(AND(Q5254&gt;1,E5254=0),1/(2*L5254*(1-I5254))*L5254-1/(2*L5254*(1-I5254)),IF(Q5254&lt;1,0,-1/(2*L5254*(1-I5254))))</f>
        <v>0</v>
      </c>
      <c r="AG5254" s="15">
        <f>IF(P5254&gt;1,1/(2*K5254*(1-H5254)),0)+IF(Q5254&gt;1,1/(2*L5254*(1-I5254)),0)</f>
        <v>0</v>
      </c>
      <c r="AH5254" s="15">
        <f>AH5253+AG5254</f>
        <v>222.38116361583312</v>
      </c>
      <c r="AI5254" s="15">
        <f>AI5253+SUM(AE5254:AF5254)</f>
        <v>25.661793877895462</v>
      </c>
      <c r="AJ5254" s="16">
        <f t="shared" si="910"/>
        <v>0.11539553737665752</v>
      </c>
      <c r="AK5254" s="17">
        <f>IF(AND(P5254&gt;1,E5254=1),(P5254-1)/(K5254-1)*K5254-(P5254-1)/(K5254-1),IF(P5254&lt;1,0,-(P5254-1)/(K5254-1)))</f>
        <v>0</v>
      </c>
      <c r="AL5254" s="17">
        <f>IF(AND(Q5254&gt;1,E5254=0),(Q5254-1)/(L5254-1)*L5254-(Q5254-1)/(L5254-1),IF(Q5254&lt;1,0,-(Q5254-1)/(L5254-1)))</f>
        <v>0</v>
      </c>
      <c r="AM5254" s="17">
        <f>IF(P5254&gt;1,(P5254-1)/(K5254-1),0)+IF(Q5254&gt;1,(Q5254-1)/(L5254-1),0)</f>
        <v>0</v>
      </c>
      <c r="AN5254" s="17">
        <f>AN5253+AM5254</f>
        <v>74.001492666157631</v>
      </c>
      <c r="AO5254" s="17">
        <f>AO5253+SUM(AK5254:AL5254)</f>
        <v>4.2644858428515615</v>
      </c>
      <c r="AP5254" s="19">
        <f t="shared" si="911"/>
        <v>5.762702466137952E-2</v>
      </c>
      <c r="AR5254" s="20">
        <f t="shared" si="912"/>
        <v>0</v>
      </c>
      <c r="AV5254" s="21"/>
      <c r="AW5254" s="21"/>
      <c r="AX5254" s="21"/>
      <c r="AY5254" s="21"/>
    </row>
    <row r="5255" spans="1:51" s="5" customFormat="1" hidden="1" outlineLevel="1" x14ac:dyDescent="0.2">
      <c r="A5255" s="33"/>
      <c r="D5255" s="5">
        <v>15276</v>
      </c>
      <c r="E5255" s="5">
        <v>1</v>
      </c>
      <c r="G5255" s="6">
        <f>IF(AND(H5255&gt;0.5,E5255=1),1,0)+IF(AND(H5255&lt;0.5,E5255=0),1,0)</f>
        <v>1</v>
      </c>
      <c r="H5255" s="7">
        <v>0.72602813298539404</v>
      </c>
      <c r="I5255" s="7">
        <f t="shared" si="903"/>
        <v>0.27397186701460596</v>
      </c>
      <c r="K5255" s="8">
        <v>1.2699999809265099</v>
      </c>
      <c r="L5255" s="8">
        <v>4.3499999046325701</v>
      </c>
      <c r="M5255" s="9">
        <f t="shared" si="904"/>
        <v>0.78740158662873727</v>
      </c>
      <c r="N5255" s="9">
        <f t="shared" si="905"/>
        <v>0.22988506251116037</v>
      </c>
      <c r="P5255" s="10">
        <f t="shared" si="906"/>
        <v>0</v>
      </c>
      <c r="Q5255" s="10">
        <f t="shared" si="907"/>
        <v>0</v>
      </c>
      <c r="S5255" s="11">
        <f>IF(AND(P5255&gt;1,E5255=1),K5255-1,IF(P5255&lt;1,0,-1))</f>
        <v>0</v>
      </c>
      <c r="T5255" s="11">
        <f>IF(AND(Q5255&gt;1,E5255=0),L5255-1,IF(Q5255&lt;1,0,-1))</f>
        <v>0</v>
      </c>
      <c r="U5255" s="11">
        <f t="shared" si="902"/>
        <v>0</v>
      </c>
      <c r="V5255" s="11">
        <f>V5254+U5255</f>
        <v>404</v>
      </c>
      <c r="W5255" s="11">
        <f>W5254+SUM(S5255:T5255)</f>
        <v>30.039997339248639</v>
      </c>
      <c r="X5255" s="12">
        <f t="shared" si="908"/>
        <v>7.4356429057546136E-2</v>
      </c>
      <c r="Y5255" s="13">
        <f>IF(AND(P5255&gt;1,E5255=1),1/K5255*K5255-1/K5255,IF(P5255&lt;1,0,-1/K5255))</f>
        <v>0</v>
      </c>
      <c r="Z5255" s="13">
        <f>IF(AND(Q5255&gt;1,E5255=0),1/L5255*L5255-1/L5255,IF(Q5255&lt;1,0,-1/L5255))</f>
        <v>0</v>
      </c>
      <c r="AA5255" s="13">
        <f>IF(P5255&gt;1,1/K5255)+IF(Q5255&gt;1,1/L5255)</f>
        <v>0</v>
      </c>
      <c r="AB5255" s="13">
        <f>AB5254+AA5255</f>
        <v>175.36102335447023</v>
      </c>
      <c r="AC5255" s="13">
        <f>AC5254+SUM(Y5255:Z5255)</f>
        <v>18.638976645529695</v>
      </c>
      <c r="AD5255" s="14">
        <f t="shared" si="909"/>
        <v>0.10628916442768101</v>
      </c>
      <c r="AE5255" s="15">
        <f>IF(AND(P5255&gt;1,E5255=1),1/(2*K5255*(1-H5255))*K5255-1/(2*K5255*(1-H5255)),IF(P5255&lt;1,0,-1/(2*K5255*(1-H5255))))</f>
        <v>0</v>
      </c>
      <c r="AF5255" s="15">
        <f>IF(AND(Q5255&gt;1,E5255=0),1/(2*L5255*(1-I5255))*L5255-1/(2*L5255*(1-I5255)),IF(Q5255&lt;1,0,-1/(2*L5255*(1-I5255))))</f>
        <v>0</v>
      </c>
      <c r="AG5255" s="15">
        <f>IF(P5255&gt;1,1/(2*K5255*(1-H5255)),0)+IF(Q5255&gt;1,1/(2*L5255*(1-I5255)),0)</f>
        <v>0</v>
      </c>
      <c r="AH5255" s="15">
        <f>AH5254+AG5255</f>
        <v>222.38116361583312</v>
      </c>
      <c r="AI5255" s="15">
        <f>AI5254+SUM(AE5255:AF5255)</f>
        <v>25.661793877895462</v>
      </c>
      <c r="AJ5255" s="16">
        <f t="shared" si="910"/>
        <v>0.11539553737665752</v>
      </c>
      <c r="AK5255" s="17">
        <f>IF(AND(P5255&gt;1,E5255=1),(P5255-1)/(K5255-1)*K5255-(P5255-1)/(K5255-1),IF(P5255&lt;1,0,-(P5255-1)/(K5255-1)))</f>
        <v>0</v>
      </c>
      <c r="AL5255" s="17">
        <f>IF(AND(Q5255&gt;1,E5255=0),(Q5255-1)/(L5255-1)*L5255-(Q5255-1)/(L5255-1),IF(Q5255&lt;1,0,-(Q5255-1)/(L5255-1)))</f>
        <v>0</v>
      </c>
      <c r="AM5255" s="17">
        <f>IF(P5255&gt;1,(P5255-1)/(K5255-1),0)+IF(Q5255&gt;1,(Q5255-1)/(L5255-1),0)</f>
        <v>0</v>
      </c>
      <c r="AN5255" s="17">
        <f>AN5254+AM5255</f>
        <v>74.001492666157631</v>
      </c>
      <c r="AO5255" s="17">
        <f>AO5254+SUM(AK5255:AL5255)</f>
        <v>4.2644858428515615</v>
      </c>
      <c r="AP5255" s="19">
        <f t="shared" si="911"/>
        <v>5.762702466137952E-2</v>
      </c>
      <c r="AR5255" s="20">
        <f t="shared" si="912"/>
        <v>0</v>
      </c>
      <c r="AV5255" s="21"/>
      <c r="AW5255" s="21"/>
      <c r="AX5255" s="21"/>
      <c r="AY5255" s="21"/>
    </row>
    <row r="5256" spans="1:51" s="5" customFormat="1" hidden="1" outlineLevel="1" x14ac:dyDescent="0.2">
      <c r="A5256" s="33"/>
      <c r="D5256" s="5">
        <v>15277</v>
      </c>
      <c r="E5256" s="5">
        <v>0</v>
      </c>
      <c r="G5256" s="6">
        <f>IF(AND(H5256&gt;0.5,E5256=1),1,0)+IF(AND(H5256&lt;0.5,E5256=0),1,0)</f>
        <v>1</v>
      </c>
      <c r="H5256" s="7">
        <v>0.257765739397259</v>
      </c>
      <c r="I5256" s="7">
        <f t="shared" si="903"/>
        <v>0.742234260602741</v>
      </c>
      <c r="K5256" s="8">
        <v>2.71000003814697</v>
      </c>
      <c r="L5256" s="8">
        <v>1.53999996185303</v>
      </c>
      <c r="M5256" s="9">
        <f t="shared" si="904"/>
        <v>0.36900368484266699</v>
      </c>
      <c r="N5256" s="9">
        <f t="shared" si="905"/>
        <v>0.64935066543555864</v>
      </c>
      <c r="P5256" s="10">
        <f t="shared" si="906"/>
        <v>0</v>
      </c>
      <c r="Q5256" s="10">
        <f t="shared" si="907"/>
        <v>0</v>
      </c>
      <c r="S5256" s="11">
        <f>IF(AND(P5256&gt;1,E5256=1),K5256-1,IF(P5256&lt;1,0,-1))</f>
        <v>0</v>
      </c>
      <c r="T5256" s="11">
        <f>IF(AND(Q5256&gt;1,E5256=0),L5256-1,IF(Q5256&lt;1,0,-1))</f>
        <v>0</v>
      </c>
      <c r="U5256" s="11">
        <f t="shared" si="902"/>
        <v>0</v>
      </c>
      <c r="V5256" s="11">
        <f>V5255+U5256</f>
        <v>404</v>
      </c>
      <c r="W5256" s="11">
        <f>W5255+SUM(S5256:T5256)</f>
        <v>30.039997339248639</v>
      </c>
      <c r="X5256" s="12">
        <f t="shared" si="908"/>
        <v>7.4356429057546136E-2</v>
      </c>
      <c r="Y5256" s="13">
        <f>IF(AND(P5256&gt;1,E5256=1),1/K5256*K5256-1/K5256,IF(P5256&lt;1,0,-1/K5256))</f>
        <v>0</v>
      </c>
      <c r="Z5256" s="13">
        <f>IF(AND(Q5256&gt;1,E5256=0),1/L5256*L5256-1/L5256,IF(Q5256&lt;1,0,-1/L5256))</f>
        <v>0</v>
      </c>
      <c r="AA5256" s="13">
        <f>IF(P5256&gt;1,1/K5256)+IF(Q5256&gt;1,1/L5256)</f>
        <v>0</v>
      </c>
      <c r="AB5256" s="13">
        <f>AB5255+AA5256</f>
        <v>175.36102335447023</v>
      </c>
      <c r="AC5256" s="13">
        <f>AC5255+SUM(Y5256:Z5256)</f>
        <v>18.638976645529695</v>
      </c>
      <c r="AD5256" s="14">
        <f t="shared" si="909"/>
        <v>0.10628916442768101</v>
      </c>
      <c r="AE5256" s="15">
        <f>IF(AND(P5256&gt;1,E5256=1),1/(2*K5256*(1-H5256))*K5256-1/(2*K5256*(1-H5256)),IF(P5256&lt;1,0,-1/(2*K5256*(1-H5256))))</f>
        <v>0</v>
      </c>
      <c r="AF5256" s="15">
        <f>IF(AND(Q5256&gt;1,E5256=0),1/(2*L5256*(1-I5256))*L5256-1/(2*L5256*(1-I5256)),IF(Q5256&lt;1,0,-1/(2*L5256*(1-I5256))))</f>
        <v>0</v>
      </c>
      <c r="AG5256" s="15">
        <f>IF(P5256&gt;1,1/(2*K5256*(1-H5256)),0)+IF(Q5256&gt;1,1/(2*L5256*(1-I5256)),0)</f>
        <v>0</v>
      </c>
      <c r="AH5256" s="15">
        <f>AH5255+AG5256</f>
        <v>222.38116361583312</v>
      </c>
      <c r="AI5256" s="15">
        <f>AI5255+SUM(AE5256:AF5256)</f>
        <v>25.661793877895462</v>
      </c>
      <c r="AJ5256" s="16">
        <f t="shared" si="910"/>
        <v>0.11539553737665752</v>
      </c>
      <c r="AK5256" s="17">
        <f>IF(AND(P5256&gt;1,E5256=1),(P5256-1)/(K5256-1)*K5256-(P5256-1)/(K5256-1),IF(P5256&lt;1,0,-(P5256-1)/(K5256-1)))</f>
        <v>0</v>
      </c>
      <c r="AL5256" s="17">
        <f>IF(AND(Q5256&gt;1,E5256=0),(Q5256-1)/(L5256-1)*L5256-(Q5256-1)/(L5256-1),IF(Q5256&lt;1,0,-(Q5256-1)/(L5256-1)))</f>
        <v>0</v>
      </c>
      <c r="AM5256" s="17">
        <f>IF(P5256&gt;1,(P5256-1)/(K5256-1),0)+IF(Q5256&gt;1,(Q5256-1)/(L5256-1),0)</f>
        <v>0</v>
      </c>
      <c r="AN5256" s="17">
        <f>AN5255+AM5256</f>
        <v>74.001492666157631</v>
      </c>
      <c r="AO5256" s="17">
        <f>AO5255+SUM(AK5256:AL5256)</f>
        <v>4.2644858428515615</v>
      </c>
      <c r="AP5256" s="19">
        <f t="shared" si="911"/>
        <v>5.762702466137952E-2</v>
      </c>
      <c r="AR5256" s="20">
        <f t="shared" si="912"/>
        <v>0</v>
      </c>
      <c r="AV5256" s="21"/>
      <c r="AW5256" s="21"/>
      <c r="AX5256" s="21"/>
      <c r="AY5256" s="21"/>
    </row>
    <row r="5257" spans="1:51" s="5" customFormat="1" hidden="1" outlineLevel="1" x14ac:dyDescent="0.2">
      <c r="A5257" s="33"/>
      <c r="D5257" s="5">
        <v>15278</v>
      </c>
      <c r="E5257" s="5">
        <v>0</v>
      </c>
      <c r="G5257" s="6">
        <f>IF(AND(H5257&gt;0.5,E5257=1),1,0)+IF(AND(H5257&lt;0.5,E5257=0),1,0)</f>
        <v>0</v>
      </c>
      <c r="H5257" s="7">
        <v>0.66857366160446896</v>
      </c>
      <c r="I5257" s="7">
        <f t="shared" si="903"/>
        <v>0.33142633839553104</v>
      </c>
      <c r="K5257" s="8">
        <v>1.5599999427795399</v>
      </c>
      <c r="L5257" s="8">
        <v>2.6500000953674299</v>
      </c>
      <c r="M5257" s="9">
        <f t="shared" si="904"/>
        <v>0.64102566453832277</v>
      </c>
      <c r="N5257" s="9">
        <f t="shared" si="905"/>
        <v>0.37735847698577052</v>
      </c>
      <c r="P5257" s="10">
        <f t="shared" si="906"/>
        <v>0</v>
      </c>
      <c r="Q5257" s="10">
        <f t="shared" si="907"/>
        <v>0</v>
      </c>
      <c r="S5257" s="11">
        <f>IF(AND(P5257&gt;1,E5257=1),K5257-1,IF(P5257&lt;1,0,-1))</f>
        <v>0</v>
      </c>
      <c r="T5257" s="11">
        <f>IF(AND(Q5257&gt;1,E5257=0),L5257-1,IF(Q5257&lt;1,0,-1))</f>
        <v>0</v>
      </c>
      <c r="U5257" s="11">
        <f t="shared" si="902"/>
        <v>0</v>
      </c>
      <c r="V5257" s="11">
        <f>V5256+U5257</f>
        <v>404</v>
      </c>
      <c r="W5257" s="11">
        <f>W5256+SUM(S5257:T5257)</f>
        <v>30.039997339248639</v>
      </c>
      <c r="X5257" s="12">
        <f t="shared" si="908"/>
        <v>7.4356429057546136E-2</v>
      </c>
      <c r="Y5257" s="13">
        <f>IF(AND(P5257&gt;1,E5257=1),1/K5257*K5257-1/K5257,IF(P5257&lt;1,0,-1/K5257))</f>
        <v>0</v>
      </c>
      <c r="Z5257" s="13">
        <f>IF(AND(Q5257&gt;1,E5257=0),1/L5257*L5257-1/L5257,IF(Q5257&lt;1,0,-1/L5257))</f>
        <v>0</v>
      </c>
      <c r="AA5257" s="13">
        <f>IF(P5257&gt;1,1/K5257)+IF(Q5257&gt;1,1/L5257)</f>
        <v>0</v>
      </c>
      <c r="AB5257" s="13">
        <f>AB5256+AA5257</f>
        <v>175.36102335447023</v>
      </c>
      <c r="AC5257" s="13">
        <f>AC5256+SUM(Y5257:Z5257)</f>
        <v>18.638976645529695</v>
      </c>
      <c r="AD5257" s="14">
        <f t="shared" si="909"/>
        <v>0.10628916442768101</v>
      </c>
      <c r="AE5257" s="15">
        <f>IF(AND(P5257&gt;1,E5257=1),1/(2*K5257*(1-H5257))*K5257-1/(2*K5257*(1-H5257)),IF(P5257&lt;1,0,-1/(2*K5257*(1-H5257))))</f>
        <v>0</v>
      </c>
      <c r="AF5257" s="15">
        <f>IF(AND(Q5257&gt;1,E5257=0),1/(2*L5257*(1-I5257))*L5257-1/(2*L5257*(1-I5257)),IF(Q5257&lt;1,0,-1/(2*L5257*(1-I5257))))</f>
        <v>0</v>
      </c>
      <c r="AG5257" s="15">
        <f>IF(P5257&gt;1,1/(2*K5257*(1-H5257)),0)+IF(Q5257&gt;1,1/(2*L5257*(1-I5257)),0)</f>
        <v>0</v>
      </c>
      <c r="AH5257" s="15">
        <f>AH5256+AG5257</f>
        <v>222.38116361583312</v>
      </c>
      <c r="AI5257" s="15">
        <f>AI5256+SUM(AE5257:AF5257)</f>
        <v>25.661793877895462</v>
      </c>
      <c r="AJ5257" s="16">
        <f t="shared" si="910"/>
        <v>0.11539553737665752</v>
      </c>
      <c r="AK5257" s="17">
        <f>IF(AND(P5257&gt;1,E5257=1),(P5257-1)/(K5257-1)*K5257-(P5257-1)/(K5257-1),IF(P5257&lt;1,0,-(P5257-1)/(K5257-1)))</f>
        <v>0</v>
      </c>
      <c r="AL5257" s="17">
        <f>IF(AND(Q5257&gt;1,E5257=0),(Q5257-1)/(L5257-1)*L5257-(Q5257-1)/(L5257-1),IF(Q5257&lt;1,0,-(Q5257-1)/(L5257-1)))</f>
        <v>0</v>
      </c>
      <c r="AM5257" s="17">
        <f>IF(P5257&gt;1,(P5257-1)/(K5257-1),0)+IF(Q5257&gt;1,(Q5257-1)/(L5257-1),0)</f>
        <v>0</v>
      </c>
      <c r="AN5257" s="17">
        <f>AN5256+AM5257</f>
        <v>74.001492666157631</v>
      </c>
      <c r="AO5257" s="17">
        <f>AO5256+SUM(AK5257:AL5257)</f>
        <v>4.2644858428515615</v>
      </c>
      <c r="AP5257" s="19">
        <f t="shared" si="911"/>
        <v>5.762702466137952E-2</v>
      </c>
      <c r="AR5257" s="20">
        <f t="shared" si="912"/>
        <v>0</v>
      </c>
      <c r="AV5257" s="21"/>
      <c r="AW5257" s="21"/>
      <c r="AX5257" s="21"/>
      <c r="AY5257" s="21"/>
    </row>
    <row r="5258" spans="1:51" s="5" customFormat="1" hidden="1" outlineLevel="1" x14ac:dyDescent="0.2">
      <c r="A5258" s="33"/>
      <c r="D5258" s="5">
        <v>15279</v>
      </c>
      <c r="E5258" s="5">
        <v>1</v>
      </c>
      <c r="G5258" s="6">
        <f>IF(AND(H5258&gt;0.5,E5258=1),1,0)+IF(AND(H5258&lt;0.5,E5258=0),1,0)</f>
        <v>1</v>
      </c>
      <c r="H5258" s="7">
        <v>0.72602813298539404</v>
      </c>
      <c r="I5258" s="7">
        <f t="shared" si="903"/>
        <v>0.27397186701460596</v>
      </c>
      <c r="K5258" s="8">
        <v>1.2799999713897701</v>
      </c>
      <c r="L5258" s="8">
        <v>4.1100001335143999</v>
      </c>
      <c r="M5258" s="9">
        <f t="shared" si="904"/>
        <v>0.78125001746229894</v>
      </c>
      <c r="N5258" s="9">
        <f t="shared" si="905"/>
        <v>0.24330899452913518</v>
      </c>
      <c r="P5258" s="10">
        <f t="shared" si="906"/>
        <v>0</v>
      </c>
      <c r="Q5258" s="10">
        <f t="shared" si="907"/>
        <v>0</v>
      </c>
      <c r="S5258" s="11">
        <f>IF(AND(P5258&gt;1,E5258=1),K5258-1,IF(P5258&lt;1,0,-1))</f>
        <v>0</v>
      </c>
      <c r="T5258" s="11">
        <f>IF(AND(Q5258&gt;1,E5258=0),L5258-1,IF(Q5258&lt;1,0,-1))</f>
        <v>0</v>
      </c>
      <c r="U5258" s="11">
        <f t="shared" si="902"/>
        <v>0</v>
      </c>
      <c r="V5258" s="11">
        <f>V5257+U5258</f>
        <v>404</v>
      </c>
      <c r="W5258" s="11">
        <f>W5257+SUM(S5258:T5258)</f>
        <v>30.039997339248639</v>
      </c>
      <c r="X5258" s="12">
        <f t="shared" si="908"/>
        <v>7.4356429057546136E-2</v>
      </c>
      <c r="Y5258" s="13">
        <f>IF(AND(P5258&gt;1,E5258=1),1/K5258*K5258-1/K5258,IF(P5258&lt;1,0,-1/K5258))</f>
        <v>0</v>
      </c>
      <c r="Z5258" s="13">
        <f>IF(AND(Q5258&gt;1,E5258=0),1/L5258*L5258-1/L5258,IF(Q5258&lt;1,0,-1/L5258))</f>
        <v>0</v>
      </c>
      <c r="AA5258" s="13">
        <f>IF(P5258&gt;1,1/K5258)+IF(Q5258&gt;1,1/L5258)</f>
        <v>0</v>
      </c>
      <c r="AB5258" s="13">
        <f>AB5257+AA5258</f>
        <v>175.36102335447023</v>
      </c>
      <c r="AC5258" s="13">
        <f>AC5257+SUM(Y5258:Z5258)</f>
        <v>18.638976645529695</v>
      </c>
      <c r="AD5258" s="14">
        <f t="shared" si="909"/>
        <v>0.10628916442768101</v>
      </c>
      <c r="AE5258" s="15">
        <f>IF(AND(P5258&gt;1,E5258=1),1/(2*K5258*(1-H5258))*K5258-1/(2*K5258*(1-H5258)),IF(P5258&lt;1,0,-1/(2*K5258*(1-H5258))))</f>
        <v>0</v>
      </c>
      <c r="AF5258" s="15">
        <f>IF(AND(Q5258&gt;1,E5258=0),1/(2*L5258*(1-I5258))*L5258-1/(2*L5258*(1-I5258)),IF(Q5258&lt;1,0,-1/(2*L5258*(1-I5258))))</f>
        <v>0</v>
      </c>
      <c r="AG5258" s="15">
        <f>IF(P5258&gt;1,1/(2*K5258*(1-H5258)),0)+IF(Q5258&gt;1,1/(2*L5258*(1-I5258)),0)</f>
        <v>0</v>
      </c>
      <c r="AH5258" s="15">
        <f>AH5257+AG5258</f>
        <v>222.38116361583312</v>
      </c>
      <c r="AI5258" s="15">
        <f>AI5257+SUM(AE5258:AF5258)</f>
        <v>25.661793877895462</v>
      </c>
      <c r="AJ5258" s="16">
        <f t="shared" si="910"/>
        <v>0.11539553737665752</v>
      </c>
      <c r="AK5258" s="17">
        <f>IF(AND(P5258&gt;1,E5258=1),(P5258-1)/(K5258-1)*K5258-(P5258-1)/(K5258-1),IF(P5258&lt;1,0,-(P5258-1)/(K5258-1)))</f>
        <v>0</v>
      </c>
      <c r="AL5258" s="17">
        <f>IF(AND(Q5258&gt;1,E5258=0),(Q5258-1)/(L5258-1)*L5258-(Q5258-1)/(L5258-1),IF(Q5258&lt;1,0,-(Q5258-1)/(L5258-1)))</f>
        <v>0</v>
      </c>
      <c r="AM5258" s="17">
        <f>IF(P5258&gt;1,(P5258-1)/(K5258-1),0)+IF(Q5258&gt;1,(Q5258-1)/(L5258-1),0)</f>
        <v>0</v>
      </c>
      <c r="AN5258" s="17">
        <f>AN5257+AM5258</f>
        <v>74.001492666157631</v>
      </c>
      <c r="AO5258" s="17">
        <f>AO5257+SUM(AK5258:AL5258)</f>
        <v>4.2644858428515615</v>
      </c>
      <c r="AP5258" s="19">
        <f t="shared" si="911"/>
        <v>5.762702466137952E-2</v>
      </c>
      <c r="AR5258" s="20">
        <f t="shared" si="912"/>
        <v>0</v>
      </c>
      <c r="AV5258" s="21"/>
      <c r="AW5258" s="21"/>
      <c r="AX5258" s="21"/>
      <c r="AY5258" s="21"/>
    </row>
    <row r="5259" spans="1:51" s="5" customFormat="1" hidden="1" outlineLevel="1" x14ac:dyDescent="0.2">
      <c r="A5259" s="33"/>
      <c r="D5259" s="5">
        <v>15280</v>
      </c>
      <c r="E5259" s="5">
        <v>1</v>
      </c>
      <c r="G5259" s="6">
        <f>IF(AND(H5259&gt;0.5,E5259=1),1,0)+IF(AND(H5259&lt;0.5,E5259=0),1,0)</f>
        <v>1</v>
      </c>
      <c r="H5259" s="7">
        <v>0.51441501633010001</v>
      </c>
      <c r="I5259" s="7">
        <f t="shared" si="903"/>
        <v>0.48558498366989999</v>
      </c>
      <c r="K5259" s="8">
        <v>1.83000004291534</v>
      </c>
      <c r="L5259" s="8">
        <v>2.1199998855590798</v>
      </c>
      <c r="M5259" s="9">
        <f t="shared" si="904"/>
        <v>0.54644807461693723</v>
      </c>
      <c r="N5259" s="9">
        <f t="shared" si="905"/>
        <v>0.47169813867055144</v>
      </c>
      <c r="P5259" s="10">
        <f t="shared" si="906"/>
        <v>0</v>
      </c>
      <c r="Q5259" s="10">
        <f t="shared" si="907"/>
        <v>0</v>
      </c>
      <c r="S5259" s="11">
        <f>IF(AND(P5259&gt;1,E5259=1),K5259-1,IF(P5259&lt;1,0,-1))</f>
        <v>0</v>
      </c>
      <c r="T5259" s="11">
        <f>IF(AND(Q5259&gt;1,E5259=0),L5259-1,IF(Q5259&lt;1,0,-1))</f>
        <v>0</v>
      </c>
      <c r="U5259" s="11">
        <f t="shared" si="902"/>
        <v>0</v>
      </c>
      <c r="V5259" s="11">
        <f>V5258+U5259</f>
        <v>404</v>
      </c>
      <c r="W5259" s="11">
        <f>W5258+SUM(S5259:T5259)</f>
        <v>30.039997339248639</v>
      </c>
      <c r="X5259" s="12">
        <f t="shared" si="908"/>
        <v>7.4356429057546136E-2</v>
      </c>
      <c r="Y5259" s="13">
        <f>IF(AND(P5259&gt;1,E5259=1),1/K5259*K5259-1/K5259,IF(P5259&lt;1,0,-1/K5259))</f>
        <v>0</v>
      </c>
      <c r="Z5259" s="13">
        <f>IF(AND(Q5259&gt;1,E5259=0),1/L5259*L5259-1/L5259,IF(Q5259&lt;1,0,-1/L5259))</f>
        <v>0</v>
      </c>
      <c r="AA5259" s="13">
        <f>IF(P5259&gt;1,1/K5259)+IF(Q5259&gt;1,1/L5259)</f>
        <v>0</v>
      </c>
      <c r="AB5259" s="13">
        <f>AB5258+AA5259</f>
        <v>175.36102335447023</v>
      </c>
      <c r="AC5259" s="13">
        <f>AC5258+SUM(Y5259:Z5259)</f>
        <v>18.638976645529695</v>
      </c>
      <c r="AD5259" s="14">
        <f t="shared" si="909"/>
        <v>0.10628916442768101</v>
      </c>
      <c r="AE5259" s="15">
        <f>IF(AND(P5259&gt;1,E5259=1),1/(2*K5259*(1-H5259))*K5259-1/(2*K5259*(1-H5259)),IF(P5259&lt;1,0,-1/(2*K5259*(1-H5259))))</f>
        <v>0</v>
      </c>
      <c r="AF5259" s="15">
        <f>IF(AND(Q5259&gt;1,E5259=0),1/(2*L5259*(1-I5259))*L5259-1/(2*L5259*(1-I5259)),IF(Q5259&lt;1,0,-1/(2*L5259*(1-I5259))))</f>
        <v>0</v>
      </c>
      <c r="AG5259" s="15">
        <f>IF(P5259&gt;1,1/(2*K5259*(1-H5259)),0)+IF(Q5259&gt;1,1/(2*L5259*(1-I5259)),0)</f>
        <v>0</v>
      </c>
      <c r="AH5259" s="15">
        <f>AH5258+AG5259</f>
        <v>222.38116361583312</v>
      </c>
      <c r="AI5259" s="15">
        <f>AI5258+SUM(AE5259:AF5259)</f>
        <v>25.661793877895462</v>
      </c>
      <c r="AJ5259" s="16">
        <f t="shared" si="910"/>
        <v>0.11539553737665752</v>
      </c>
      <c r="AK5259" s="17">
        <f>IF(AND(P5259&gt;1,E5259=1),(P5259-1)/(K5259-1)*K5259-(P5259-1)/(K5259-1),IF(P5259&lt;1,0,-(P5259-1)/(K5259-1)))</f>
        <v>0</v>
      </c>
      <c r="AL5259" s="17">
        <f>IF(AND(Q5259&gt;1,E5259=0),(Q5259-1)/(L5259-1)*L5259-(Q5259-1)/(L5259-1),IF(Q5259&lt;1,0,-(Q5259-1)/(L5259-1)))</f>
        <v>0</v>
      </c>
      <c r="AM5259" s="17">
        <f>IF(P5259&gt;1,(P5259-1)/(K5259-1),0)+IF(Q5259&gt;1,(Q5259-1)/(L5259-1),0)</f>
        <v>0</v>
      </c>
      <c r="AN5259" s="17">
        <f>AN5258+AM5259</f>
        <v>74.001492666157631</v>
      </c>
      <c r="AO5259" s="17">
        <f>AO5258+SUM(AK5259:AL5259)</f>
        <v>4.2644858428515615</v>
      </c>
      <c r="AP5259" s="19">
        <f t="shared" si="911"/>
        <v>5.762702466137952E-2</v>
      </c>
      <c r="AR5259" s="20">
        <f t="shared" si="912"/>
        <v>0</v>
      </c>
      <c r="AV5259" s="21"/>
      <c r="AW5259" s="21"/>
      <c r="AX5259" s="21"/>
      <c r="AY5259" s="21"/>
    </row>
    <row r="5260" spans="1:51" s="5" customFormat="1" hidden="1" outlineLevel="1" x14ac:dyDescent="0.2">
      <c r="A5260" s="33"/>
      <c r="D5260" s="5">
        <v>15281</v>
      </c>
      <c r="E5260" s="5">
        <v>1</v>
      </c>
      <c r="G5260" s="6">
        <f>IF(AND(H5260&gt;0.5,E5260=1),1,0)+IF(AND(H5260&lt;0.5,E5260=0),1,0)</f>
        <v>1</v>
      </c>
      <c r="H5260" s="7">
        <v>0.622917020201046</v>
      </c>
      <c r="I5260" s="7">
        <f t="shared" si="903"/>
        <v>0.377082979798954</v>
      </c>
      <c r="K5260" s="8">
        <v>1.7300000190734901</v>
      </c>
      <c r="L5260" s="8">
        <v>2.25</v>
      </c>
      <c r="M5260" s="9">
        <f t="shared" si="904"/>
        <v>0.57803467570801237</v>
      </c>
      <c r="N5260" s="9">
        <f t="shared" si="905"/>
        <v>0.44444444444444442</v>
      </c>
      <c r="P5260" s="10">
        <f t="shared" si="906"/>
        <v>0</v>
      </c>
      <c r="Q5260" s="10">
        <f t="shared" si="907"/>
        <v>0</v>
      </c>
      <c r="S5260" s="11">
        <f>IF(AND(P5260&gt;1,E5260=1),K5260-1,IF(P5260&lt;1,0,-1))</f>
        <v>0</v>
      </c>
      <c r="T5260" s="11">
        <f>IF(AND(Q5260&gt;1,E5260=0),L5260-1,IF(Q5260&lt;1,0,-1))</f>
        <v>0</v>
      </c>
      <c r="U5260" s="11">
        <f t="shared" si="902"/>
        <v>0</v>
      </c>
      <c r="V5260" s="11">
        <f>V5259+U5260</f>
        <v>404</v>
      </c>
      <c r="W5260" s="11">
        <f>W5259+SUM(S5260:T5260)</f>
        <v>30.039997339248639</v>
      </c>
      <c r="X5260" s="12">
        <f t="shared" si="908"/>
        <v>7.4356429057546136E-2</v>
      </c>
      <c r="Y5260" s="13">
        <f>IF(AND(P5260&gt;1,E5260=1),1/K5260*K5260-1/K5260,IF(P5260&lt;1,0,-1/K5260))</f>
        <v>0</v>
      </c>
      <c r="Z5260" s="13">
        <f>IF(AND(Q5260&gt;1,E5260=0),1/L5260*L5260-1/L5260,IF(Q5260&lt;1,0,-1/L5260))</f>
        <v>0</v>
      </c>
      <c r="AA5260" s="13">
        <f>IF(P5260&gt;1,1/K5260)+IF(Q5260&gt;1,1/L5260)</f>
        <v>0</v>
      </c>
      <c r="AB5260" s="13">
        <f>AB5259+AA5260</f>
        <v>175.36102335447023</v>
      </c>
      <c r="AC5260" s="13">
        <f>AC5259+SUM(Y5260:Z5260)</f>
        <v>18.638976645529695</v>
      </c>
      <c r="AD5260" s="14">
        <f t="shared" si="909"/>
        <v>0.10628916442768101</v>
      </c>
      <c r="AE5260" s="15">
        <f>IF(AND(P5260&gt;1,E5260=1),1/(2*K5260*(1-H5260))*K5260-1/(2*K5260*(1-H5260)),IF(P5260&lt;1,0,-1/(2*K5260*(1-H5260))))</f>
        <v>0</v>
      </c>
      <c r="AF5260" s="15">
        <f>IF(AND(Q5260&gt;1,E5260=0),1/(2*L5260*(1-I5260))*L5260-1/(2*L5260*(1-I5260)),IF(Q5260&lt;1,0,-1/(2*L5260*(1-I5260))))</f>
        <v>0</v>
      </c>
      <c r="AG5260" s="15">
        <f>IF(P5260&gt;1,1/(2*K5260*(1-H5260)),0)+IF(Q5260&gt;1,1/(2*L5260*(1-I5260)),0)</f>
        <v>0</v>
      </c>
      <c r="AH5260" s="15">
        <f>AH5259+AG5260</f>
        <v>222.38116361583312</v>
      </c>
      <c r="AI5260" s="15">
        <f>AI5259+SUM(AE5260:AF5260)</f>
        <v>25.661793877895462</v>
      </c>
      <c r="AJ5260" s="16">
        <f t="shared" si="910"/>
        <v>0.11539553737665752</v>
      </c>
      <c r="AK5260" s="17">
        <f>IF(AND(P5260&gt;1,E5260=1),(P5260-1)/(K5260-1)*K5260-(P5260-1)/(K5260-1),IF(P5260&lt;1,0,-(P5260-1)/(K5260-1)))</f>
        <v>0</v>
      </c>
      <c r="AL5260" s="17">
        <f>IF(AND(Q5260&gt;1,E5260=0),(Q5260-1)/(L5260-1)*L5260-(Q5260-1)/(L5260-1),IF(Q5260&lt;1,0,-(Q5260-1)/(L5260-1)))</f>
        <v>0</v>
      </c>
      <c r="AM5260" s="17">
        <f>IF(P5260&gt;1,(P5260-1)/(K5260-1),0)+IF(Q5260&gt;1,(Q5260-1)/(L5260-1),0)</f>
        <v>0</v>
      </c>
      <c r="AN5260" s="17">
        <f>AN5259+AM5260</f>
        <v>74.001492666157631</v>
      </c>
      <c r="AO5260" s="17">
        <f>AO5259+SUM(AK5260:AL5260)</f>
        <v>4.2644858428515615</v>
      </c>
      <c r="AP5260" s="19">
        <f t="shared" si="911"/>
        <v>5.762702466137952E-2</v>
      </c>
      <c r="AR5260" s="20">
        <f t="shared" si="912"/>
        <v>0</v>
      </c>
      <c r="AV5260" s="21"/>
      <c r="AW5260" s="21"/>
      <c r="AX5260" s="21"/>
      <c r="AY5260" s="21"/>
    </row>
    <row r="5261" spans="1:51" s="5" customFormat="1" hidden="1" outlineLevel="1" x14ac:dyDescent="0.2">
      <c r="A5261" s="33"/>
      <c r="D5261" s="5">
        <v>15282</v>
      </c>
      <c r="E5261" s="5">
        <v>1</v>
      </c>
      <c r="G5261" s="6">
        <f>IF(AND(H5261&gt;0.5,E5261=1),1,0)+IF(AND(H5261&lt;0.5,E5261=0),1,0)</f>
        <v>1</v>
      </c>
      <c r="H5261" s="7">
        <v>0.50261297070234001</v>
      </c>
      <c r="I5261" s="7">
        <f t="shared" si="903"/>
        <v>0.49738702929765999</v>
      </c>
      <c r="K5261" s="8">
        <v>1.4900000095367401</v>
      </c>
      <c r="L5261" s="8">
        <v>3</v>
      </c>
      <c r="M5261" s="9">
        <f t="shared" si="904"/>
        <v>0.67114093530168006</v>
      </c>
      <c r="N5261" s="9">
        <f t="shared" si="905"/>
        <v>0.33333333333333331</v>
      </c>
      <c r="P5261" s="10">
        <f t="shared" si="906"/>
        <v>0</v>
      </c>
      <c r="Q5261" s="10">
        <f t="shared" si="907"/>
        <v>1.4921610878929799</v>
      </c>
      <c r="S5261" s="11">
        <f>IF(AND(P5261&gt;1,E5261=1),K5261-1,IF(P5261&lt;1,0,-1))</f>
        <v>0</v>
      </c>
      <c r="T5261" s="11">
        <f>IF(AND(Q5261&gt;1,E5261=0),L5261-1,IF(Q5261&lt;1,0,-1))</f>
        <v>-1</v>
      </c>
      <c r="U5261" s="11">
        <f t="shared" si="902"/>
        <v>1</v>
      </c>
      <c r="V5261" s="11">
        <f>V5260+U5261</f>
        <v>405</v>
      </c>
      <c r="W5261" s="11">
        <f>W5260+SUM(S5261:T5261)</f>
        <v>29.039997339248639</v>
      </c>
      <c r="X5261" s="12">
        <f t="shared" si="908"/>
        <v>7.1703697133947253E-2</v>
      </c>
      <c r="Y5261" s="13">
        <f>IF(AND(P5261&gt;1,E5261=1),1/K5261*K5261-1/K5261,IF(P5261&lt;1,0,-1/K5261))</f>
        <v>0</v>
      </c>
      <c r="Z5261" s="13">
        <f>IF(AND(Q5261&gt;1,E5261=0),1/L5261*L5261-1/L5261,IF(Q5261&lt;1,0,-1/L5261))</f>
        <v>-0.33333333333333331</v>
      </c>
      <c r="AA5261" s="13">
        <f>IF(P5261&gt;1,1/K5261)+IF(Q5261&gt;1,1/L5261)</f>
        <v>0.33333333333333331</v>
      </c>
      <c r="AB5261" s="13">
        <f>AB5260+AA5261</f>
        <v>175.69435668780358</v>
      </c>
      <c r="AC5261" s="13">
        <f>AC5260+SUM(Y5261:Z5261)</f>
        <v>18.305643312196363</v>
      </c>
      <c r="AD5261" s="14">
        <f t="shared" si="909"/>
        <v>0.10419027484601678</v>
      </c>
      <c r="AE5261" s="15">
        <f>IF(AND(P5261&gt;1,E5261=1),1/(2*K5261*(1-H5261))*K5261-1/(2*K5261*(1-H5261)),IF(P5261&lt;1,0,-1/(2*K5261*(1-H5261))))</f>
        <v>0</v>
      </c>
      <c r="AF5261" s="15">
        <f>IF(AND(Q5261&gt;1,E5261=0),1/(2*L5261*(1-I5261))*L5261-1/(2*L5261*(1-I5261)),IF(Q5261&lt;1,0,-1/(2*L5261*(1-I5261))))</f>
        <v>-0.33160040902599552</v>
      </c>
      <c r="AG5261" s="15">
        <f>IF(P5261&gt;1,1/(2*K5261*(1-H5261)),0)+IF(Q5261&gt;1,1/(2*L5261*(1-I5261)),0)</f>
        <v>0.33160040902599552</v>
      </c>
      <c r="AH5261" s="15">
        <f>AH5260+AG5261</f>
        <v>222.71276402485913</v>
      </c>
      <c r="AI5261" s="15">
        <f>AI5260+SUM(AE5261:AF5261)</f>
        <v>25.330193468869467</v>
      </c>
      <c r="AJ5261" s="16">
        <f t="shared" si="910"/>
        <v>0.11373480805995528</v>
      </c>
      <c r="AK5261" s="17">
        <f>IF(AND(P5261&gt;1,E5261=1),(P5261-1)/(K5261-1)*K5261-(P5261-1)/(K5261-1),IF(P5261&lt;1,0,-(P5261-1)/(K5261-1)))</f>
        <v>0</v>
      </c>
      <c r="AL5261" s="17">
        <f>IF(AND(Q5261&gt;1,E5261=0),(Q5261-1)/(L5261-1)*L5261-(Q5261-1)/(L5261-1),IF(Q5261&lt;1,0,-(Q5261-1)/(L5261-1)))</f>
        <v>-0.24608054394648993</v>
      </c>
      <c r="AM5261" s="17">
        <f>IF(P5261&gt;1,(P5261-1)/(K5261-1),0)+IF(Q5261&gt;1,(Q5261-1)/(L5261-1),0)</f>
        <v>0.24608054394648993</v>
      </c>
      <c r="AN5261" s="17">
        <f>AN5260+AM5261</f>
        <v>74.247573210104122</v>
      </c>
      <c r="AO5261" s="17">
        <f>AO5260+SUM(AK5261:AL5261)</f>
        <v>4.0184052989050718</v>
      </c>
      <c r="AP5261" s="19">
        <f t="shared" si="911"/>
        <v>5.4121705601526911E-2</v>
      </c>
      <c r="AR5261" s="20">
        <f t="shared" si="912"/>
        <v>1</v>
      </c>
      <c r="AV5261" s="21"/>
      <c r="AW5261" s="21"/>
      <c r="AX5261" s="21"/>
      <c r="AY5261" s="21"/>
    </row>
    <row r="5262" spans="1:51" s="5" customFormat="1" hidden="1" outlineLevel="1" x14ac:dyDescent="0.2">
      <c r="A5262" s="33"/>
      <c r="D5262" s="5">
        <v>15283</v>
      </c>
      <c r="E5262" s="5">
        <v>0</v>
      </c>
      <c r="G5262" s="6">
        <f>IF(AND(H5262&gt;0.5,E5262=1),1,0)+IF(AND(H5262&lt;0.5,E5262=0),1,0)</f>
        <v>0</v>
      </c>
      <c r="H5262" s="7">
        <v>0.60662366324084005</v>
      </c>
      <c r="I5262" s="7">
        <f t="shared" si="903"/>
        <v>0.39337633675915995</v>
      </c>
      <c r="K5262" s="8">
        <v>1.7699999809265099</v>
      </c>
      <c r="L5262" s="8">
        <v>2.1800000667571999</v>
      </c>
      <c r="M5262" s="9">
        <f t="shared" si="904"/>
        <v>0.5649717575005555</v>
      </c>
      <c r="N5262" s="9">
        <f t="shared" si="905"/>
        <v>0.45871558228322579</v>
      </c>
      <c r="P5262" s="10">
        <f t="shared" si="906"/>
        <v>0</v>
      </c>
      <c r="Q5262" s="10">
        <f t="shared" si="907"/>
        <v>0</v>
      </c>
      <c r="S5262" s="11">
        <f>IF(AND(P5262&gt;1,E5262=1),K5262-1,IF(P5262&lt;1,0,-1))</f>
        <v>0</v>
      </c>
      <c r="T5262" s="11">
        <f>IF(AND(Q5262&gt;1,E5262=0),L5262-1,IF(Q5262&lt;1,0,-1))</f>
        <v>0</v>
      </c>
      <c r="U5262" s="11">
        <f t="shared" si="902"/>
        <v>0</v>
      </c>
      <c r="V5262" s="11">
        <f>V5261+U5262</f>
        <v>405</v>
      </c>
      <c r="W5262" s="11">
        <f>W5261+SUM(S5262:T5262)</f>
        <v>29.039997339248639</v>
      </c>
      <c r="X5262" s="12">
        <f t="shared" si="908"/>
        <v>7.1703697133947253E-2</v>
      </c>
      <c r="Y5262" s="13">
        <f>IF(AND(P5262&gt;1,E5262=1),1/K5262*K5262-1/K5262,IF(P5262&lt;1,0,-1/K5262))</f>
        <v>0</v>
      </c>
      <c r="Z5262" s="13">
        <f>IF(AND(Q5262&gt;1,E5262=0),1/L5262*L5262-1/L5262,IF(Q5262&lt;1,0,-1/L5262))</f>
        <v>0</v>
      </c>
      <c r="AA5262" s="13">
        <f>IF(P5262&gt;1,1/K5262)+IF(Q5262&gt;1,1/L5262)</f>
        <v>0</v>
      </c>
      <c r="AB5262" s="13">
        <f>AB5261+AA5262</f>
        <v>175.69435668780358</v>
      </c>
      <c r="AC5262" s="13">
        <f>AC5261+SUM(Y5262:Z5262)</f>
        <v>18.305643312196363</v>
      </c>
      <c r="AD5262" s="14">
        <f t="shared" si="909"/>
        <v>0.10419027484601678</v>
      </c>
      <c r="AE5262" s="15">
        <f>IF(AND(P5262&gt;1,E5262=1),1/(2*K5262*(1-H5262))*K5262-1/(2*K5262*(1-H5262)),IF(P5262&lt;1,0,-1/(2*K5262*(1-H5262))))</f>
        <v>0</v>
      </c>
      <c r="AF5262" s="15">
        <f>IF(AND(Q5262&gt;1,E5262=0),1/(2*L5262*(1-I5262))*L5262-1/(2*L5262*(1-I5262)),IF(Q5262&lt;1,0,-1/(2*L5262*(1-I5262))))</f>
        <v>0</v>
      </c>
      <c r="AG5262" s="15">
        <f>IF(P5262&gt;1,1/(2*K5262*(1-H5262)),0)+IF(Q5262&gt;1,1/(2*L5262*(1-I5262)),0)</f>
        <v>0</v>
      </c>
      <c r="AH5262" s="15">
        <f>AH5261+AG5262</f>
        <v>222.71276402485913</v>
      </c>
      <c r="AI5262" s="15">
        <f>AI5261+SUM(AE5262:AF5262)</f>
        <v>25.330193468869467</v>
      </c>
      <c r="AJ5262" s="16">
        <f t="shared" si="910"/>
        <v>0.11373480805995528</v>
      </c>
      <c r="AK5262" s="17">
        <f>IF(AND(P5262&gt;1,E5262=1),(P5262-1)/(K5262-1)*K5262-(P5262-1)/(K5262-1),IF(P5262&lt;1,0,-(P5262-1)/(K5262-1)))</f>
        <v>0</v>
      </c>
      <c r="AL5262" s="17">
        <f>IF(AND(Q5262&gt;1,E5262=0),(Q5262-1)/(L5262-1)*L5262-(Q5262-1)/(L5262-1),IF(Q5262&lt;1,0,-(Q5262-1)/(L5262-1)))</f>
        <v>0</v>
      </c>
      <c r="AM5262" s="17">
        <f>IF(P5262&gt;1,(P5262-1)/(K5262-1),0)+IF(Q5262&gt;1,(Q5262-1)/(L5262-1),0)</f>
        <v>0</v>
      </c>
      <c r="AN5262" s="17">
        <f>AN5261+AM5262</f>
        <v>74.247573210104122</v>
      </c>
      <c r="AO5262" s="17">
        <f>AO5261+SUM(AK5262:AL5262)</f>
        <v>4.0184052989050718</v>
      </c>
      <c r="AP5262" s="19">
        <f t="shared" si="911"/>
        <v>5.4121705601526911E-2</v>
      </c>
      <c r="AR5262" s="20">
        <f t="shared" si="912"/>
        <v>0</v>
      </c>
      <c r="AV5262" s="21"/>
      <c r="AW5262" s="21"/>
      <c r="AX5262" s="21"/>
      <c r="AY5262" s="21"/>
    </row>
    <row r="5263" spans="1:51" s="5" customFormat="1" hidden="1" outlineLevel="1" x14ac:dyDescent="0.2">
      <c r="A5263" s="33"/>
      <c r="D5263" s="5">
        <v>15284</v>
      </c>
      <c r="E5263" s="5">
        <v>0</v>
      </c>
      <c r="G5263" s="6">
        <f>IF(AND(H5263&gt;0.5,E5263=1),1,0)+IF(AND(H5263&lt;0.5,E5263=0),1,0)</f>
        <v>1</v>
      </c>
      <c r="H5263" s="7">
        <v>0.32550131121331599</v>
      </c>
      <c r="I5263" s="7">
        <f t="shared" si="903"/>
        <v>0.67449868878668395</v>
      </c>
      <c r="K5263" s="8">
        <v>3.5999999046325701</v>
      </c>
      <c r="L5263" s="8">
        <v>1.3600000143051101</v>
      </c>
      <c r="M5263" s="9">
        <f t="shared" si="904"/>
        <v>0.27777778513637597</v>
      </c>
      <c r="N5263" s="9">
        <f t="shared" si="905"/>
        <v>0.73529410991289468</v>
      </c>
      <c r="P5263" s="10">
        <f t="shared" si="906"/>
        <v>0</v>
      </c>
      <c r="Q5263" s="10">
        <f t="shared" si="907"/>
        <v>0</v>
      </c>
      <c r="S5263" s="11">
        <f>IF(AND(P5263&gt;1,E5263=1),K5263-1,IF(P5263&lt;1,0,-1))</f>
        <v>0</v>
      </c>
      <c r="T5263" s="11">
        <f>IF(AND(Q5263&gt;1,E5263=0),L5263-1,IF(Q5263&lt;1,0,-1))</f>
        <v>0</v>
      </c>
      <c r="U5263" s="11">
        <f t="shared" si="902"/>
        <v>0</v>
      </c>
      <c r="V5263" s="11">
        <f>V5262+U5263</f>
        <v>405</v>
      </c>
      <c r="W5263" s="11">
        <f>W5262+SUM(S5263:T5263)</f>
        <v>29.039997339248639</v>
      </c>
      <c r="X5263" s="12">
        <f t="shared" si="908"/>
        <v>7.1703697133947253E-2</v>
      </c>
      <c r="Y5263" s="13">
        <f>IF(AND(P5263&gt;1,E5263=1),1/K5263*K5263-1/K5263,IF(P5263&lt;1,0,-1/K5263))</f>
        <v>0</v>
      </c>
      <c r="Z5263" s="13">
        <f>IF(AND(Q5263&gt;1,E5263=0),1/L5263*L5263-1/L5263,IF(Q5263&lt;1,0,-1/L5263))</f>
        <v>0</v>
      </c>
      <c r="AA5263" s="13">
        <f>IF(P5263&gt;1,1/K5263)+IF(Q5263&gt;1,1/L5263)</f>
        <v>0</v>
      </c>
      <c r="AB5263" s="13">
        <f>AB5262+AA5263</f>
        <v>175.69435668780358</v>
      </c>
      <c r="AC5263" s="13">
        <f>AC5262+SUM(Y5263:Z5263)</f>
        <v>18.305643312196363</v>
      </c>
      <c r="AD5263" s="14">
        <f t="shared" si="909"/>
        <v>0.10419027484601678</v>
      </c>
      <c r="AE5263" s="15">
        <f>IF(AND(P5263&gt;1,E5263=1),1/(2*K5263*(1-H5263))*K5263-1/(2*K5263*(1-H5263)),IF(P5263&lt;1,0,-1/(2*K5263*(1-H5263))))</f>
        <v>0</v>
      </c>
      <c r="AF5263" s="15">
        <f>IF(AND(Q5263&gt;1,E5263=0),1/(2*L5263*(1-I5263))*L5263-1/(2*L5263*(1-I5263)),IF(Q5263&lt;1,0,-1/(2*L5263*(1-I5263))))</f>
        <v>0</v>
      </c>
      <c r="AG5263" s="15">
        <f>IF(P5263&gt;1,1/(2*K5263*(1-H5263)),0)+IF(Q5263&gt;1,1/(2*L5263*(1-I5263)),0)</f>
        <v>0</v>
      </c>
      <c r="AH5263" s="15">
        <f>AH5262+AG5263</f>
        <v>222.71276402485913</v>
      </c>
      <c r="AI5263" s="15">
        <f>AI5262+SUM(AE5263:AF5263)</f>
        <v>25.330193468869467</v>
      </c>
      <c r="AJ5263" s="16">
        <f t="shared" si="910"/>
        <v>0.11373480805995528</v>
      </c>
      <c r="AK5263" s="17">
        <f>IF(AND(P5263&gt;1,E5263=1),(P5263-1)/(K5263-1)*K5263-(P5263-1)/(K5263-1),IF(P5263&lt;1,0,-(P5263-1)/(K5263-1)))</f>
        <v>0</v>
      </c>
      <c r="AL5263" s="17">
        <f>IF(AND(Q5263&gt;1,E5263=0),(Q5263-1)/(L5263-1)*L5263-(Q5263-1)/(L5263-1),IF(Q5263&lt;1,0,-(Q5263-1)/(L5263-1)))</f>
        <v>0</v>
      </c>
      <c r="AM5263" s="17">
        <f>IF(P5263&gt;1,(P5263-1)/(K5263-1),0)+IF(Q5263&gt;1,(Q5263-1)/(L5263-1),0)</f>
        <v>0</v>
      </c>
      <c r="AN5263" s="17">
        <f>AN5262+AM5263</f>
        <v>74.247573210104122</v>
      </c>
      <c r="AO5263" s="17">
        <f>AO5262+SUM(AK5263:AL5263)</f>
        <v>4.0184052989050718</v>
      </c>
      <c r="AP5263" s="19">
        <f t="shared" si="911"/>
        <v>5.4121705601526911E-2</v>
      </c>
      <c r="AR5263" s="20">
        <f t="shared" si="912"/>
        <v>0</v>
      </c>
      <c r="AV5263" s="21"/>
      <c r="AW5263" s="21"/>
      <c r="AX5263" s="21"/>
      <c r="AY5263" s="21"/>
    </row>
    <row r="5264" spans="1:51" s="5" customFormat="1" hidden="1" outlineLevel="1" x14ac:dyDescent="0.2">
      <c r="A5264" s="33"/>
      <c r="D5264" s="5">
        <v>15285</v>
      </c>
      <c r="E5264" s="5">
        <v>1</v>
      </c>
      <c r="G5264" s="6">
        <f>IF(AND(H5264&gt;0.5,E5264=1),1,0)+IF(AND(H5264&lt;0.5,E5264=0),1,0)</f>
        <v>1</v>
      </c>
      <c r="H5264" s="7">
        <v>0.69915262316788795</v>
      </c>
      <c r="I5264" s="7">
        <f t="shared" si="903"/>
        <v>0.30084737683211205</v>
      </c>
      <c r="K5264" s="8">
        <v>1.6000000238418599</v>
      </c>
      <c r="L5264" s="8">
        <v>2.5</v>
      </c>
      <c r="M5264" s="9">
        <f t="shared" si="904"/>
        <v>0.62499999068677359</v>
      </c>
      <c r="N5264" s="9">
        <f t="shared" si="905"/>
        <v>0.4</v>
      </c>
      <c r="P5264" s="10">
        <f t="shared" si="906"/>
        <v>0</v>
      </c>
      <c r="Q5264" s="10">
        <f t="shared" si="907"/>
        <v>0</v>
      </c>
      <c r="S5264" s="11">
        <f>IF(AND(P5264&gt;1,E5264=1),K5264-1,IF(P5264&lt;1,0,-1))</f>
        <v>0</v>
      </c>
      <c r="T5264" s="11">
        <f>IF(AND(Q5264&gt;1,E5264=0),L5264-1,IF(Q5264&lt;1,0,-1))</f>
        <v>0</v>
      </c>
      <c r="U5264" s="11">
        <f t="shared" si="902"/>
        <v>0</v>
      </c>
      <c r="V5264" s="11">
        <f>V5263+U5264</f>
        <v>405</v>
      </c>
      <c r="W5264" s="11">
        <f>W5263+SUM(S5264:T5264)</f>
        <v>29.039997339248639</v>
      </c>
      <c r="X5264" s="12">
        <f t="shared" si="908"/>
        <v>7.1703697133947253E-2</v>
      </c>
      <c r="Y5264" s="13">
        <f>IF(AND(P5264&gt;1,E5264=1),1/K5264*K5264-1/K5264,IF(P5264&lt;1,0,-1/K5264))</f>
        <v>0</v>
      </c>
      <c r="Z5264" s="13">
        <f>IF(AND(Q5264&gt;1,E5264=0),1/L5264*L5264-1/L5264,IF(Q5264&lt;1,0,-1/L5264))</f>
        <v>0</v>
      </c>
      <c r="AA5264" s="13">
        <f>IF(P5264&gt;1,1/K5264)+IF(Q5264&gt;1,1/L5264)</f>
        <v>0</v>
      </c>
      <c r="AB5264" s="13">
        <f>AB5263+AA5264</f>
        <v>175.69435668780358</v>
      </c>
      <c r="AC5264" s="13">
        <f>AC5263+SUM(Y5264:Z5264)</f>
        <v>18.305643312196363</v>
      </c>
      <c r="AD5264" s="14">
        <f t="shared" si="909"/>
        <v>0.10419027484601678</v>
      </c>
      <c r="AE5264" s="15">
        <f>IF(AND(P5264&gt;1,E5264=1),1/(2*K5264*(1-H5264))*K5264-1/(2*K5264*(1-H5264)),IF(P5264&lt;1,0,-1/(2*K5264*(1-H5264))))</f>
        <v>0</v>
      </c>
      <c r="AF5264" s="15">
        <f>IF(AND(Q5264&gt;1,E5264=0),1/(2*L5264*(1-I5264))*L5264-1/(2*L5264*(1-I5264)),IF(Q5264&lt;1,0,-1/(2*L5264*(1-I5264))))</f>
        <v>0</v>
      </c>
      <c r="AG5264" s="15">
        <f>IF(P5264&gt;1,1/(2*K5264*(1-H5264)),0)+IF(Q5264&gt;1,1/(2*L5264*(1-I5264)),0)</f>
        <v>0</v>
      </c>
      <c r="AH5264" s="15">
        <f>AH5263+AG5264</f>
        <v>222.71276402485913</v>
      </c>
      <c r="AI5264" s="15">
        <f>AI5263+SUM(AE5264:AF5264)</f>
        <v>25.330193468869467</v>
      </c>
      <c r="AJ5264" s="16">
        <f t="shared" si="910"/>
        <v>0.11373480805995528</v>
      </c>
      <c r="AK5264" s="17">
        <f>IF(AND(P5264&gt;1,E5264=1),(P5264-1)/(K5264-1)*K5264-(P5264-1)/(K5264-1),IF(P5264&lt;1,0,-(P5264-1)/(K5264-1)))</f>
        <v>0</v>
      </c>
      <c r="AL5264" s="17">
        <f>IF(AND(Q5264&gt;1,E5264=0),(Q5264-1)/(L5264-1)*L5264-(Q5264-1)/(L5264-1),IF(Q5264&lt;1,0,-(Q5264-1)/(L5264-1)))</f>
        <v>0</v>
      </c>
      <c r="AM5264" s="17">
        <f>IF(P5264&gt;1,(P5264-1)/(K5264-1),0)+IF(Q5264&gt;1,(Q5264-1)/(L5264-1),0)</f>
        <v>0</v>
      </c>
      <c r="AN5264" s="17">
        <f>AN5263+AM5264</f>
        <v>74.247573210104122</v>
      </c>
      <c r="AO5264" s="17">
        <f>AO5263+SUM(AK5264:AL5264)</f>
        <v>4.0184052989050718</v>
      </c>
      <c r="AP5264" s="19">
        <f t="shared" si="911"/>
        <v>5.4121705601526911E-2</v>
      </c>
      <c r="AR5264" s="20">
        <f t="shared" si="912"/>
        <v>0</v>
      </c>
      <c r="AV5264" s="21"/>
      <c r="AW5264" s="21"/>
      <c r="AX5264" s="21"/>
      <c r="AY5264" s="21"/>
    </row>
    <row r="5265" spans="1:51" s="5" customFormat="1" hidden="1" outlineLevel="1" x14ac:dyDescent="0.2">
      <c r="A5265" s="33"/>
      <c r="D5265" s="5">
        <v>15286</v>
      </c>
      <c r="E5265" s="5">
        <v>1</v>
      </c>
      <c r="G5265" s="6">
        <f>IF(AND(H5265&gt;0.5,E5265=1),1,0)+IF(AND(H5265&lt;0.5,E5265=0),1,0)</f>
        <v>1</v>
      </c>
      <c r="H5265" s="7">
        <v>0.70488245712919995</v>
      </c>
      <c r="I5265" s="7">
        <f t="shared" si="903"/>
        <v>0.29511754287080005</v>
      </c>
      <c r="K5265" s="8">
        <v>1.54999995231628</v>
      </c>
      <c r="L5265" s="8">
        <v>2.7000000476837198</v>
      </c>
      <c r="M5265" s="9">
        <f t="shared" si="904"/>
        <v>0.64516131017012346</v>
      </c>
      <c r="N5265" s="9">
        <f t="shared" si="905"/>
        <v>0.37037036382939381</v>
      </c>
      <c r="P5265" s="10">
        <f t="shared" si="906"/>
        <v>0</v>
      </c>
      <c r="Q5265" s="10">
        <f t="shared" si="907"/>
        <v>0</v>
      </c>
      <c r="S5265" s="11">
        <f>IF(AND(P5265&gt;1,E5265=1),K5265-1,IF(P5265&lt;1,0,-1))</f>
        <v>0</v>
      </c>
      <c r="T5265" s="11">
        <f>IF(AND(Q5265&gt;1,E5265=0),L5265-1,IF(Q5265&lt;1,0,-1))</f>
        <v>0</v>
      </c>
      <c r="U5265" s="11">
        <f t="shared" si="902"/>
        <v>0</v>
      </c>
      <c r="V5265" s="11">
        <f>V5264+U5265</f>
        <v>405</v>
      </c>
      <c r="W5265" s="11">
        <f>W5264+SUM(S5265:T5265)</f>
        <v>29.039997339248639</v>
      </c>
      <c r="X5265" s="12">
        <f t="shared" si="908"/>
        <v>7.1703697133947253E-2</v>
      </c>
      <c r="Y5265" s="13">
        <f>IF(AND(P5265&gt;1,E5265=1),1/K5265*K5265-1/K5265,IF(P5265&lt;1,0,-1/K5265))</f>
        <v>0</v>
      </c>
      <c r="Z5265" s="13">
        <f>IF(AND(Q5265&gt;1,E5265=0),1/L5265*L5265-1/L5265,IF(Q5265&lt;1,0,-1/L5265))</f>
        <v>0</v>
      </c>
      <c r="AA5265" s="13">
        <f>IF(P5265&gt;1,1/K5265)+IF(Q5265&gt;1,1/L5265)</f>
        <v>0</v>
      </c>
      <c r="AB5265" s="13">
        <f>AB5264+AA5265</f>
        <v>175.69435668780358</v>
      </c>
      <c r="AC5265" s="13">
        <f>AC5264+SUM(Y5265:Z5265)</f>
        <v>18.305643312196363</v>
      </c>
      <c r="AD5265" s="14">
        <f t="shared" si="909"/>
        <v>0.10419027484601678</v>
      </c>
      <c r="AE5265" s="15">
        <f>IF(AND(P5265&gt;1,E5265=1),1/(2*K5265*(1-H5265))*K5265-1/(2*K5265*(1-H5265)),IF(P5265&lt;1,0,-1/(2*K5265*(1-H5265))))</f>
        <v>0</v>
      </c>
      <c r="AF5265" s="15">
        <f>IF(AND(Q5265&gt;1,E5265=0),1/(2*L5265*(1-I5265))*L5265-1/(2*L5265*(1-I5265)),IF(Q5265&lt;1,0,-1/(2*L5265*(1-I5265))))</f>
        <v>0</v>
      </c>
      <c r="AG5265" s="15">
        <f>IF(P5265&gt;1,1/(2*K5265*(1-H5265)),0)+IF(Q5265&gt;1,1/(2*L5265*(1-I5265)),0)</f>
        <v>0</v>
      </c>
      <c r="AH5265" s="15">
        <f>AH5264+AG5265</f>
        <v>222.71276402485913</v>
      </c>
      <c r="AI5265" s="15">
        <f>AI5264+SUM(AE5265:AF5265)</f>
        <v>25.330193468869467</v>
      </c>
      <c r="AJ5265" s="16">
        <f t="shared" si="910"/>
        <v>0.11373480805995528</v>
      </c>
      <c r="AK5265" s="17">
        <f>IF(AND(P5265&gt;1,E5265=1),(P5265-1)/(K5265-1)*K5265-(P5265-1)/(K5265-1),IF(P5265&lt;1,0,-(P5265-1)/(K5265-1)))</f>
        <v>0</v>
      </c>
      <c r="AL5265" s="17">
        <f>IF(AND(Q5265&gt;1,E5265=0),(Q5265-1)/(L5265-1)*L5265-(Q5265-1)/(L5265-1),IF(Q5265&lt;1,0,-(Q5265-1)/(L5265-1)))</f>
        <v>0</v>
      </c>
      <c r="AM5265" s="17">
        <f>IF(P5265&gt;1,(P5265-1)/(K5265-1),0)+IF(Q5265&gt;1,(Q5265-1)/(L5265-1),0)</f>
        <v>0</v>
      </c>
      <c r="AN5265" s="17">
        <f>AN5264+AM5265</f>
        <v>74.247573210104122</v>
      </c>
      <c r="AO5265" s="17">
        <f>AO5264+SUM(AK5265:AL5265)</f>
        <v>4.0184052989050718</v>
      </c>
      <c r="AP5265" s="19">
        <f t="shared" si="911"/>
        <v>5.4121705601526911E-2</v>
      </c>
      <c r="AR5265" s="20">
        <f t="shared" si="912"/>
        <v>0</v>
      </c>
      <c r="AV5265" s="21"/>
      <c r="AW5265" s="21"/>
      <c r="AX5265" s="21"/>
      <c r="AY5265" s="21"/>
    </row>
    <row r="5266" spans="1:51" s="5" customFormat="1" hidden="1" outlineLevel="1" x14ac:dyDescent="0.2">
      <c r="A5266" s="33"/>
      <c r="D5266" s="5">
        <v>15287</v>
      </c>
      <c r="E5266" s="5">
        <v>1</v>
      </c>
      <c r="G5266" s="6">
        <f>IF(AND(H5266&gt;0.5,E5266=1),1,0)+IF(AND(H5266&lt;0.5,E5266=0),1,0)</f>
        <v>1</v>
      </c>
      <c r="H5266" s="7">
        <v>0.74709350777274697</v>
      </c>
      <c r="I5266" s="7">
        <f t="shared" si="903"/>
        <v>0.25290649222725303</v>
      </c>
      <c r="K5266" s="8">
        <v>1.12000000476837</v>
      </c>
      <c r="L5266" s="8">
        <v>8.6000003814697301</v>
      </c>
      <c r="M5266" s="9">
        <f t="shared" si="904"/>
        <v>0.89285713905582753</v>
      </c>
      <c r="N5266" s="9">
        <f t="shared" si="905"/>
        <v>0.11627906460965774</v>
      </c>
      <c r="P5266" s="10">
        <f t="shared" si="906"/>
        <v>0</v>
      </c>
      <c r="Q5266" s="10">
        <f t="shared" si="907"/>
        <v>0</v>
      </c>
      <c r="S5266" s="11">
        <f>IF(AND(P5266&gt;1,E5266=1),K5266-1,IF(P5266&lt;1,0,-1))</f>
        <v>0</v>
      </c>
      <c r="T5266" s="11">
        <f>IF(AND(Q5266&gt;1,E5266=0),L5266-1,IF(Q5266&lt;1,0,-1))</f>
        <v>0</v>
      </c>
      <c r="U5266" s="11">
        <f t="shared" si="902"/>
        <v>0</v>
      </c>
      <c r="V5266" s="11">
        <f>V5265+U5266</f>
        <v>405</v>
      </c>
      <c r="W5266" s="11">
        <f>W5265+SUM(S5266:T5266)</f>
        <v>29.039997339248639</v>
      </c>
      <c r="X5266" s="12">
        <f t="shared" si="908"/>
        <v>7.1703697133947253E-2</v>
      </c>
      <c r="Y5266" s="13">
        <f>IF(AND(P5266&gt;1,E5266=1),1/K5266*K5266-1/K5266,IF(P5266&lt;1,0,-1/K5266))</f>
        <v>0</v>
      </c>
      <c r="Z5266" s="13">
        <f>IF(AND(Q5266&gt;1,E5266=0),1/L5266*L5266-1/L5266,IF(Q5266&lt;1,0,-1/L5266))</f>
        <v>0</v>
      </c>
      <c r="AA5266" s="13">
        <f>IF(P5266&gt;1,1/K5266)+IF(Q5266&gt;1,1/L5266)</f>
        <v>0</v>
      </c>
      <c r="AB5266" s="13">
        <f>AB5265+AA5266</f>
        <v>175.69435668780358</v>
      </c>
      <c r="AC5266" s="13">
        <f>AC5265+SUM(Y5266:Z5266)</f>
        <v>18.305643312196363</v>
      </c>
      <c r="AD5266" s="14">
        <f t="shared" si="909"/>
        <v>0.10419027484601678</v>
      </c>
      <c r="AE5266" s="15">
        <f>IF(AND(P5266&gt;1,E5266=1),1/(2*K5266*(1-H5266))*K5266-1/(2*K5266*(1-H5266)),IF(P5266&lt;1,0,-1/(2*K5266*(1-H5266))))</f>
        <v>0</v>
      </c>
      <c r="AF5266" s="15">
        <f>IF(AND(Q5266&gt;1,E5266=0),1/(2*L5266*(1-I5266))*L5266-1/(2*L5266*(1-I5266)),IF(Q5266&lt;1,0,-1/(2*L5266*(1-I5266))))</f>
        <v>0</v>
      </c>
      <c r="AG5266" s="15">
        <f>IF(P5266&gt;1,1/(2*K5266*(1-H5266)),0)+IF(Q5266&gt;1,1/(2*L5266*(1-I5266)),0)</f>
        <v>0</v>
      </c>
      <c r="AH5266" s="15">
        <f>AH5265+AG5266</f>
        <v>222.71276402485913</v>
      </c>
      <c r="AI5266" s="15">
        <f>AI5265+SUM(AE5266:AF5266)</f>
        <v>25.330193468869467</v>
      </c>
      <c r="AJ5266" s="16">
        <f t="shared" si="910"/>
        <v>0.11373480805995528</v>
      </c>
      <c r="AK5266" s="17">
        <f>IF(AND(P5266&gt;1,E5266=1),(P5266-1)/(K5266-1)*K5266-(P5266-1)/(K5266-1),IF(P5266&lt;1,0,-(P5266-1)/(K5266-1)))</f>
        <v>0</v>
      </c>
      <c r="AL5266" s="17">
        <f>IF(AND(Q5266&gt;1,E5266=0),(Q5266-1)/(L5266-1)*L5266-(Q5266-1)/(L5266-1),IF(Q5266&lt;1,0,-(Q5266-1)/(L5266-1)))</f>
        <v>0</v>
      </c>
      <c r="AM5266" s="17">
        <f>IF(P5266&gt;1,(P5266-1)/(K5266-1),0)+IF(Q5266&gt;1,(Q5266-1)/(L5266-1),0)</f>
        <v>0</v>
      </c>
      <c r="AN5266" s="17">
        <f>AN5265+AM5266</f>
        <v>74.247573210104122</v>
      </c>
      <c r="AO5266" s="17">
        <f>AO5265+SUM(AK5266:AL5266)</f>
        <v>4.0184052989050718</v>
      </c>
      <c r="AP5266" s="19">
        <f t="shared" si="911"/>
        <v>5.4121705601526911E-2</v>
      </c>
      <c r="AR5266" s="20">
        <f t="shared" si="912"/>
        <v>0</v>
      </c>
      <c r="AV5266" s="21"/>
      <c r="AW5266" s="21"/>
      <c r="AX5266" s="21"/>
      <c r="AY5266" s="21"/>
    </row>
    <row r="5267" spans="1:51" s="5" customFormat="1" hidden="1" outlineLevel="1" x14ac:dyDescent="0.2">
      <c r="A5267" s="33"/>
      <c r="D5267" s="5">
        <v>15288</v>
      </c>
      <c r="E5267" s="5">
        <v>0</v>
      </c>
      <c r="G5267" s="6">
        <f>IF(AND(H5267&gt;0.5,E5267=1),1,0)+IF(AND(H5267&lt;0.5,E5267=0),1,0)</f>
        <v>1</v>
      </c>
      <c r="H5267" s="7">
        <v>0.287791876447624</v>
      </c>
      <c r="I5267" s="7">
        <f t="shared" si="903"/>
        <v>0.71220812355237606</v>
      </c>
      <c r="K5267" s="8">
        <v>3.8099999427795401</v>
      </c>
      <c r="L5267" s="8">
        <v>1.3099999427795399</v>
      </c>
      <c r="M5267" s="9">
        <f t="shared" si="904"/>
        <v>0.2624671955429117</v>
      </c>
      <c r="N5267" s="9">
        <f t="shared" si="905"/>
        <v>0.76335881196926902</v>
      </c>
      <c r="P5267" s="10">
        <f t="shared" si="906"/>
        <v>0</v>
      </c>
      <c r="Q5267" s="10">
        <f t="shared" si="907"/>
        <v>0</v>
      </c>
      <c r="S5267" s="11">
        <f>IF(AND(P5267&gt;1,E5267=1),K5267-1,IF(P5267&lt;1,0,-1))</f>
        <v>0</v>
      </c>
      <c r="T5267" s="11">
        <f>IF(AND(Q5267&gt;1,E5267=0),L5267-1,IF(Q5267&lt;1,0,-1))</f>
        <v>0</v>
      </c>
      <c r="U5267" s="11">
        <f t="shared" si="902"/>
        <v>0</v>
      </c>
      <c r="V5267" s="11">
        <f>V5266+U5267</f>
        <v>405</v>
      </c>
      <c r="W5267" s="11">
        <f>W5266+SUM(S5267:T5267)</f>
        <v>29.039997339248639</v>
      </c>
      <c r="X5267" s="12">
        <f t="shared" si="908"/>
        <v>7.1703697133947253E-2</v>
      </c>
      <c r="Y5267" s="13">
        <f>IF(AND(P5267&gt;1,E5267=1),1/K5267*K5267-1/K5267,IF(P5267&lt;1,0,-1/K5267))</f>
        <v>0</v>
      </c>
      <c r="Z5267" s="13">
        <f>IF(AND(Q5267&gt;1,E5267=0),1/L5267*L5267-1/L5267,IF(Q5267&lt;1,0,-1/L5267))</f>
        <v>0</v>
      </c>
      <c r="AA5267" s="13">
        <f>IF(P5267&gt;1,1/K5267)+IF(Q5267&gt;1,1/L5267)</f>
        <v>0</v>
      </c>
      <c r="AB5267" s="13">
        <f>AB5266+AA5267</f>
        <v>175.69435668780358</v>
      </c>
      <c r="AC5267" s="13">
        <f>AC5266+SUM(Y5267:Z5267)</f>
        <v>18.305643312196363</v>
      </c>
      <c r="AD5267" s="14">
        <f t="shared" si="909"/>
        <v>0.10419027484601678</v>
      </c>
      <c r="AE5267" s="15">
        <f>IF(AND(P5267&gt;1,E5267=1),1/(2*K5267*(1-H5267))*K5267-1/(2*K5267*(1-H5267)),IF(P5267&lt;1,0,-1/(2*K5267*(1-H5267))))</f>
        <v>0</v>
      </c>
      <c r="AF5267" s="15">
        <f>IF(AND(Q5267&gt;1,E5267=0),1/(2*L5267*(1-I5267))*L5267-1/(2*L5267*(1-I5267)),IF(Q5267&lt;1,0,-1/(2*L5267*(1-I5267))))</f>
        <v>0</v>
      </c>
      <c r="AG5267" s="15">
        <f>IF(P5267&gt;1,1/(2*K5267*(1-H5267)),0)+IF(Q5267&gt;1,1/(2*L5267*(1-I5267)),0)</f>
        <v>0</v>
      </c>
      <c r="AH5267" s="15">
        <f>AH5266+AG5267</f>
        <v>222.71276402485913</v>
      </c>
      <c r="AI5267" s="15">
        <f>AI5266+SUM(AE5267:AF5267)</f>
        <v>25.330193468869467</v>
      </c>
      <c r="AJ5267" s="16">
        <f t="shared" si="910"/>
        <v>0.11373480805995528</v>
      </c>
      <c r="AK5267" s="17">
        <f>IF(AND(P5267&gt;1,E5267=1),(P5267-1)/(K5267-1)*K5267-(P5267-1)/(K5267-1),IF(P5267&lt;1,0,-(P5267-1)/(K5267-1)))</f>
        <v>0</v>
      </c>
      <c r="AL5267" s="17">
        <f>IF(AND(Q5267&gt;1,E5267=0),(Q5267-1)/(L5267-1)*L5267-(Q5267-1)/(L5267-1),IF(Q5267&lt;1,0,-(Q5267-1)/(L5267-1)))</f>
        <v>0</v>
      </c>
      <c r="AM5267" s="17">
        <f>IF(P5267&gt;1,(P5267-1)/(K5267-1),0)+IF(Q5267&gt;1,(Q5267-1)/(L5267-1),0)</f>
        <v>0</v>
      </c>
      <c r="AN5267" s="17">
        <f>AN5266+AM5267</f>
        <v>74.247573210104122</v>
      </c>
      <c r="AO5267" s="17">
        <f>AO5266+SUM(AK5267:AL5267)</f>
        <v>4.0184052989050718</v>
      </c>
      <c r="AP5267" s="19">
        <f t="shared" si="911"/>
        <v>5.4121705601526911E-2</v>
      </c>
      <c r="AR5267" s="20">
        <f t="shared" si="912"/>
        <v>0</v>
      </c>
      <c r="AV5267" s="21"/>
      <c r="AW5267" s="21"/>
      <c r="AX5267" s="21"/>
      <c r="AY5267" s="21"/>
    </row>
    <row r="5268" spans="1:51" s="5" customFormat="1" hidden="1" outlineLevel="1" x14ac:dyDescent="0.2">
      <c r="A5268" s="33"/>
      <c r="D5268" s="5">
        <v>15289</v>
      </c>
      <c r="E5268" s="5">
        <v>1</v>
      </c>
      <c r="G5268" s="6">
        <f>IF(AND(H5268&gt;0.5,E5268=1),1,0)+IF(AND(H5268&lt;0.5,E5268=0),1,0)</f>
        <v>0</v>
      </c>
      <c r="H5268" s="7">
        <v>0.341832857673949</v>
      </c>
      <c r="I5268" s="7">
        <f t="shared" si="903"/>
        <v>0.658167142326051</v>
      </c>
      <c r="K5268" s="8">
        <v>2.9000000953674299</v>
      </c>
      <c r="L5268" s="8">
        <v>1.4900000095367401</v>
      </c>
      <c r="M5268" s="9">
        <f t="shared" si="904"/>
        <v>0.34482757486713117</v>
      </c>
      <c r="N5268" s="9">
        <f t="shared" si="905"/>
        <v>0.67114093530168006</v>
      </c>
      <c r="P5268" s="10">
        <f t="shared" si="906"/>
        <v>0</v>
      </c>
      <c r="Q5268" s="10">
        <f t="shared" si="907"/>
        <v>0</v>
      </c>
      <c r="S5268" s="11">
        <f>IF(AND(P5268&gt;1,E5268=1),K5268-1,IF(P5268&lt;1,0,-1))</f>
        <v>0</v>
      </c>
      <c r="T5268" s="11">
        <f>IF(AND(Q5268&gt;1,E5268=0),L5268-1,IF(Q5268&lt;1,0,-1))</f>
        <v>0</v>
      </c>
      <c r="U5268" s="11">
        <f t="shared" si="902"/>
        <v>0</v>
      </c>
      <c r="V5268" s="11">
        <f>V5267+U5268</f>
        <v>405</v>
      </c>
      <c r="W5268" s="11">
        <f>W5267+SUM(S5268:T5268)</f>
        <v>29.039997339248639</v>
      </c>
      <c r="X5268" s="12">
        <f t="shared" si="908"/>
        <v>7.1703697133947253E-2</v>
      </c>
      <c r="Y5268" s="13">
        <f>IF(AND(P5268&gt;1,E5268=1),1/K5268*K5268-1/K5268,IF(P5268&lt;1,0,-1/K5268))</f>
        <v>0</v>
      </c>
      <c r="Z5268" s="13">
        <f>IF(AND(Q5268&gt;1,E5268=0),1/L5268*L5268-1/L5268,IF(Q5268&lt;1,0,-1/L5268))</f>
        <v>0</v>
      </c>
      <c r="AA5268" s="13">
        <f>IF(P5268&gt;1,1/K5268)+IF(Q5268&gt;1,1/L5268)</f>
        <v>0</v>
      </c>
      <c r="AB5268" s="13">
        <f>AB5267+AA5268</f>
        <v>175.69435668780358</v>
      </c>
      <c r="AC5268" s="13">
        <f>AC5267+SUM(Y5268:Z5268)</f>
        <v>18.305643312196363</v>
      </c>
      <c r="AD5268" s="14">
        <f t="shared" si="909"/>
        <v>0.10419027484601678</v>
      </c>
      <c r="AE5268" s="15">
        <f>IF(AND(P5268&gt;1,E5268=1),1/(2*K5268*(1-H5268))*K5268-1/(2*K5268*(1-H5268)),IF(P5268&lt;1,0,-1/(2*K5268*(1-H5268))))</f>
        <v>0</v>
      </c>
      <c r="AF5268" s="15">
        <f>IF(AND(Q5268&gt;1,E5268=0),1/(2*L5268*(1-I5268))*L5268-1/(2*L5268*(1-I5268)),IF(Q5268&lt;1,0,-1/(2*L5268*(1-I5268))))</f>
        <v>0</v>
      </c>
      <c r="AG5268" s="15">
        <f>IF(P5268&gt;1,1/(2*K5268*(1-H5268)),0)+IF(Q5268&gt;1,1/(2*L5268*(1-I5268)),0)</f>
        <v>0</v>
      </c>
      <c r="AH5268" s="15">
        <f>AH5267+AG5268</f>
        <v>222.71276402485913</v>
      </c>
      <c r="AI5268" s="15">
        <f>AI5267+SUM(AE5268:AF5268)</f>
        <v>25.330193468869467</v>
      </c>
      <c r="AJ5268" s="16">
        <f t="shared" si="910"/>
        <v>0.11373480805995528</v>
      </c>
      <c r="AK5268" s="17">
        <f>IF(AND(P5268&gt;1,E5268=1),(P5268-1)/(K5268-1)*K5268-(P5268-1)/(K5268-1),IF(P5268&lt;1,0,-(P5268-1)/(K5268-1)))</f>
        <v>0</v>
      </c>
      <c r="AL5268" s="17">
        <f>IF(AND(Q5268&gt;1,E5268=0),(Q5268-1)/(L5268-1)*L5268-(Q5268-1)/(L5268-1),IF(Q5268&lt;1,0,-(Q5268-1)/(L5268-1)))</f>
        <v>0</v>
      </c>
      <c r="AM5268" s="17">
        <f>IF(P5268&gt;1,(P5268-1)/(K5268-1),0)+IF(Q5268&gt;1,(Q5268-1)/(L5268-1),0)</f>
        <v>0</v>
      </c>
      <c r="AN5268" s="17">
        <f>AN5267+AM5268</f>
        <v>74.247573210104122</v>
      </c>
      <c r="AO5268" s="17">
        <f>AO5267+SUM(AK5268:AL5268)</f>
        <v>4.0184052989050718</v>
      </c>
      <c r="AP5268" s="19">
        <f t="shared" si="911"/>
        <v>5.4121705601526911E-2</v>
      </c>
      <c r="AR5268" s="20">
        <f t="shared" si="912"/>
        <v>0</v>
      </c>
      <c r="AV5268" s="21"/>
      <c r="AW5268" s="21"/>
      <c r="AX5268" s="21"/>
      <c r="AY5268" s="21"/>
    </row>
    <row r="5269" spans="1:51" s="5" customFormat="1" hidden="1" outlineLevel="1" x14ac:dyDescent="0.2">
      <c r="A5269" s="33"/>
      <c r="D5269" s="5">
        <v>15290</v>
      </c>
      <c r="E5269" s="5">
        <v>0</v>
      </c>
      <c r="G5269" s="6">
        <f>IF(AND(H5269&gt;0.5,E5269=1),1,0)+IF(AND(H5269&lt;0.5,E5269=0),1,0)</f>
        <v>1</v>
      </c>
      <c r="H5269" s="7">
        <v>0.257765739397259</v>
      </c>
      <c r="I5269" s="7">
        <f t="shared" si="903"/>
        <v>0.742234260602741</v>
      </c>
      <c r="K5269" s="8">
        <v>4.5</v>
      </c>
      <c r="L5269" s="8">
        <v>1.25</v>
      </c>
      <c r="M5269" s="9">
        <f t="shared" si="904"/>
        <v>0.22222222222222221</v>
      </c>
      <c r="N5269" s="9">
        <f t="shared" si="905"/>
        <v>0.8</v>
      </c>
      <c r="P5269" s="10">
        <f t="shared" si="906"/>
        <v>0</v>
      </c>
      <c r="Q5269" s="10">
        <f t="shared" si="907"/>
        <v>0</v>
      </c>
      <c r="S5269" s="11">
        <f>IF(AND(P5269&gt;1,E5269=1),K5269-1,IF(P5269&lt;1,0,-1))</f>
        <v>0</v>
      </c>
      <c r="T5269" s="11">
        <f>IF(AND(Q5269&gt;1,E5269=0),L5269-1,IF(Q5269&lt;1,0,-1))</f>
        <v>0</v>
      </c>
      <c r="U5269" s="11">
        <f t="shared" si="902"/>
        <v>0</v>
      </c>
      <c r="V5269" s="11">
        <f>V5268+U5269</f>
        <v>405</v>
      </c>
      <c r="W5269" s="11">
        <f>W5268+SUM(S5269:T5269)</f>
        <v>29.039997339248639</v>
      </c>
      <c r="X5269" s="12">
        <f t="shared" si="908"/>
        <v>7.1703697133947253E-2</v>
      </c>
      <c r="Y5269" s="13">
        <f>IF(AND(P5269&gt;1,E5269=1),1/K5269*K5269-1/K5269,IF(P5269&lt;1,0,-1/K5269))</f>
        <v>0</v>
      </c>
      <c r="Z5269" s="13">
        <f>IF(AND(Q5269&gt;1,E5269=0),1/L5269*L5269-1/L5269,IF(Q5269&lt;1,0,-1/L5269))</f>
        <v>0</v>
      </c>
      <c r="AA5269" s="13">
        <f>IF(P5269&gt;1,1/K5269)+IF(Q5269&gt;1,1/L5269)</f>
        <v>0</v>
      </c>
      <c r="AB5269" s="13">
        <f>AB5268+AA5269</f>
        <v>175.69435668780358</v>
      </c>
      <c r="AC5269" s="13">
        <f>AC5268+SUM(Y5269:Z5269)</f>
        <v>18.305643312196363</v>
      </c>
      <c r="AD5269" s="14">
        <f t="shared" si="909"/>
        <v>0.10419027484601678</v>
      </c>
      <c r="AE5269" s="15">
        <f>IF(AND(P5269&gt;1,E5269=1),1/(2*K5269*(1-H5269))*K5269-1/(2*K5269*(1-H5269)),IF(P5269&lt;1,0,-1/(2*K5269*(1-H5269))))</f>
        <v>0</v>
      </c>
      <c r="AF5269" s="15">
        <f>IF(AND(Q5269&gt;1,E5269=0),1/(2*L5269*(1-I5269))*L5269-1/(2*L5269*(1-I5269)),IF(Q5269&lt;1,0,-1/(2*L5269*(1-I5269))))</f>
        <v>0</v>
      </c>
      <c r="AG5269" s="15">
        <f>IF(P5269&gt;1,1/(2*K5269*(1-H5269)),0)+IF(Q5269&gt;1,1/(2*L5269*(1-I5269)),0)</f>
        <v>0</v>
      </c>
      <c r="AH5269" s="15">
        <f>AH5268+AG5269</f>
        <v>222.71276402485913</v>
      </c>
      <c r="AI5269" s="15">
        <f>AI5268+SUM(AE5269:AF5269)</f>
        <v>25.330193468869467</v>
      </c>
      <c r="AJ5269" s="16">
        <f t="shared" si="910"/>
        <v>0.11373480805995528</v>
      </c>
      <c r="AK5269" s="17">
        <f>IF(AND(P5269&gt;1,E5269=1),(P5269-1)/(K5269-1)*K5269-(P5269-1)/(K5269-1),IF(P5269&lt;1,0,-(P5269-1)/(K5269-1)))</f>
        <v>0</v>
      </c>
      <c r="AL5269" s="17">
        <f>IF(AND(Q5269&gt;1,E5269=0),(Q5269-1)/(L5269-1)*L5269-(Q5269-1)/(L5269-1),IF(Q5269&lt;1,0,-(Q5269-1)/(L5269-1)))</f>
        <v>0</v>
      </c>
      <c r="AM5269" s="17">
        <f>IF(P5269&gt;1,(P5269-1)/(K5269-1),0)+IF(Q5269&gt;1,(Q5269-1)/(L5269-1),0)</f>
        <v>0</v>
      </c>
      <c r="AN5269" s="17">
        <f>AN5268+AM5269</f>
        <v>74.247573210104122</v>
      </c>
      <c r="AO5269" s="17">
        <f>AO5268+SUM(AK5269:AL5269)</f>
        <v>4.0184052989050718</v>
      </c>
      <c r="AP5269" s="19">
        <f t="shared" si="911"/>
        <v>5.4121705601526911E-2</v>
      </c>
      <c r="AR5269" s="20">
        <f t="shared" si="912"/>
        <v>0</v>
      </c>
      <c r="AV5269" s="21"/>
      <c r="AW5269" s="21"/>
      <c r="AX5269" s="21"/>
      <c r="AY5269" s="21"/>
    </row>
    <row r="5270" spans="1:51" s="5" customFormat="1" hidden="1" outlineLevel="1" x14ac:dyDescent="0.2">
      <c r="A5270" s="33"/>
      <c r="D5270" s="5">
        <v>15291</v>
      </c>
      <c r="E5270" s="5">
        <v>0</v>
      </c>
      <c r="G5270" s="6">
        <f>IF(AND(H5270&gt;0.5,E5270=1),1,0)+IF(AND(H5270&lt;0.5,E5270=0),1,0)</f>
        <v>1</v>
      </c>
      <c r="H5270" s="7">
        <v>0.27953800013800001</v>
      </c>
      <c r="I5270" s="7">
        <f t="shared" si="903"/>
        <v>0.72046199986199999</v>
      </c>
      <c r="K5270" s="8">
        <v>5.5599999427795401</v>
      </c>
      <c r="L5270" s="8">
        <v>1.1799999475479099</v>
      </c>
      <c r="M5270" s="9">
        <f t="shared" si="904"/>
        <v>0.17985611695889384</v>
      </c>
      <c r="N5270" s="9">
        <f t="shared" si="905"/>
        <v>0.84745766478892015</v>
      </c>
      <c r="P5270" s="10">
        <f t="shared" si="906"/>
        <v>0</v>
      </c>
      <c r="Q5270" s="10">
        <f t="shared" si="907"/>
        <v>0</v>
      </c>
      <c r="S5270" s="11">
        <f>IF(AND(P5270&gt;1,E5270=1),K5270-1,IF(P5270&lt;1,0,-1))</f>
        <v>0</v>
      </c>
      <c r="T5270" s="11">
        <f>IF(AND(Q5270&gt;1,E5270=0),L5270-1,IF(Q5270&lt;1,0,-1))</f>
        <v>0</v>
      </c>
      <c r="U5270" s="11">
        <f t="shared" si="902"/>
        <v>0</v>
      </c>
      <c r="V5270" s="11">
        <f>V5269+U5270</f>
        <v>405</v>
      </c>
      <c r="W5270" s="11">
        <f>W5269+SUM(S5270:T5270)</f>
        <v>29.039997339248639</v>
      </c>
      <c r="X5270" s="12">
        <f t="shared" si="908"/>
        <v>7.1703697133947253E-2</v>
      </c>
      <c r="Y5270" s="13">
        <f>IF(AND(P5270&gt;1,E5270=1),1/K5270*K5270-1/K5270,IF(P5270&lt;1,0,-1/K5270))</f>
        <v>0</v>
      </c>
      <c r="Z5270" s="13">
        <f>IF(AND(Q5270&gt;1,E5270=0),1/L5270*L5270-1/L5270,IF(Q5270&lt;1,0,-1/L5270))</f>
        <v>0</v>
      </c>
      <c r="AA5270" s="13">
        <f>IF(P5270&gt;1,1/K5270)+IF(Q5270&gt;1,1/L5270)</f>
        <v>0</v>
      </c>
      <c r="AB5270" s="13">
        <f>AB5269+AA5270</f>
        <v>175.69435668780358</v>
      </c>
      <c r="AC5270" s="13">
        <f>AC5269+SUM(Y5270:Z5270)</f>
        <v>18.305643312196363</v>
      </c>
      <c r="AD5270" s="14">
        <f t="shared" si="909"/>
        <v>0.10419027484601678</v>
      </c>
      <c r="AE5270" s="15">
        <f>IF(AND(P5270&gt;1,E5270=1),1/(2*K5270*(1-H5270))*K5270-1/(2*K5270*(1-H5270)),IF(P5270&lt;1,0,-1/(2*K5270*(1-H5270))))</f>
        <v>0</v>
      </c>
      <c r="AF5270" s="15">
        <f>IF(AND(Q5270&gt;1,E5270=0),1/(2*L5270*(1-I5270))*L5270-1/(2*L5270*(1-I5270)),IF(Q5270&lt;1,0,-1/(2*L5270*(1-I5270))))</f>
        <v>0</v>
      </c>
      <c r="AG5270" s="15">
        <f>IF(P5270&gt;1,1/(2*K5270*(1-H5270)),0)+IF(Q5270&gt;1,1/(2*L5270*(1-I5270)),0)</f>
        <v>0</v>
      </c>
      <c r="AH5270" s="15">
        <f>AH5269+AG5270</f>
        <v>222.71276402485913</v>
      </c>
      <c r="AI5270" s="15">
        <f>AI5269+SUM(AE5270:AF5270)</f>
        <v>25.330193468869467</v>
      </c>
      <c r="AJ5270" s="16">
        <f t="shared" si="910"/>
        <v>0.11373480805995528</v>
      </c>
      <c r="AK5270" s="17">
        <f>IF(AND(P5270&gt;1,E5270=1),(P5270-1)/(K5270-1)*K5270-(P5270-1)/(K5270-1),IF(P5270&lt;1,0,-(P5270-1)/(K5270-1)))</f>
        <v>0</v>
      </c>
      <c r="AL5270" s="17">
        <f>IF(AND(Q5270&gt;1,E5270=0),(Q5270-1)/(L5270-1)*L5270-(Q5270-1)/(L5270-1),IF(Q5270&lt;1,0,-(Q5270-1)/(L5270-1)))</f>
        <v>0</v>
      </c>
      <c r="AM5270" s="17">
        <f>IF(P5270&gt;1,(P5270-1)/(K5270-1),0)+IF(Q5270&gt;1,(Q5270-1)/(L5270-1),0)</f>
        <v>0</v>
      </c>
      <c r="AN5270" s="17">
        <f>AN5269+AM5270</f>
        <v>74.247573210104122</v>
      </c>
      <c r="AO5270" s="17">
        <f>AO5269+SUM(AK5270:AL5270)</f>
        <v>4.0184052989050718</v>
      </c>
      <c r="AP5270" s="19">
        <f t="shared" si="911"/>
        <v>5.4121705601526911E-2</v>
      </c>
      <c r="AR5270" s="20">
        <f t="shared" si="912"/>
        <v>0</v>
      </c>
      <c r="AV5270" s="21"/>
      <c r="AW5270" s="21"/>
      <c r="AX5270" s="21"/>
      <c r="AY5270" s="21"/>
    </row>
    <row r="5271" spans="1:51" s="5" customFormat="1" hidden="1" outlineLevel="1" x14ac:dyDescent="0.2">
      <c r="A5271" s="33"/>
      <c r="D5271" s="5">
        <v>15292</v>
      </c>
      <c r="E5271" s="5">
        <v>0</v>
      </c>
      <c r="G5271" s="6">
        <f>IF(AND(H5271&gt;0.5,E5271=1),1,0)+IF(AND(H5271&lt;0.5,E5271=0),1,0)</f>
        <v>0</v>
      </c>
      <c r="H5271" s="7">
        <v>0.69915262316788795</v>
      </c>
      <c r="I5271" s="7">
        <f t="shared" si="903"/>
        <v>0.30084737683211205</v>
      </c>
      <c r="K5271" s="8">
        <v>1.71000003814697</v>
      </c>
      <c r="L5271" s="8">
        <v>2.3099999427795401</v>
      </c>
      <c r="M5271" s="9">
        <f t="shared" si="904"/>
        <v>0.58479530859171402</v>
      </c>
      <c r="N5271" s="9">
        <f t="shared" si="905"/>
        <v>0.43290044362370672</v>
      </c>
      <c r="P5271" s="10">
        <f t="shared" si="906"/>
        <v>0</v>
      </c>
      <c r="Q5271" s="10">
        <f t="shared" si="907"/>
        <v>0</v>
      </c>
      <c r="S5271" s="11">
        <f>IF(AND(P5271&gt;1,E5271=1),K5271-1,IF(P5271&lt;1,0,-1))</f>
        <v>0</v>
      </c>
      <c r="T5271" s="11">
        <f>IF(AND(Q5271&gt;1,E5271=0),L5271-1,IF(Q5271&lt;1,0,-1))</f>
        <v>0</v>
      </c>
      <c r="U5271" s="11">
        <f t="shared" si="902"/>
        <v>0</v>
      </c>
      <c r="V5271" s="11">
        <f>V5270+U5271</f>
        <v>405</v>
      </c>
      <c r="W5271" s="11">
        <f>W5270+SUM(S5271:T5271)</f>
        <v>29.039997339248639</v>
      </c>
      <c r="X5271" s="12">
        <f t="shared" si="908"/>
        <v>7.1703697133947253E-2</v>
      </c>
      <c r="Y5271" s="13">
        <f>IF(AND(P5271&gt;1,E5271=1),1/K5271*K5271-1/K5271,IF(P5271&lt;1,0,-1/K5271))</f>
        <v>0</v>
      </c>
      <c r="Z5271" s="13">
        <f>IF(AND(Q5271&gt;1,E5271=0),1/L5271*L5271-1/L5271,IF(Q5271&lt;1,0,-1/L5271))</f>
        <v>0</v>
      </c>
      <c r="AA5271" s="13">
        <f>IF(P5271&gt;1,1/K5271)+IF(Q5271&gt;1,1/L5271)</f>
        <v>0</v>
      </c>
      <c r="AB5271" s="13">
        <f>AB5270+AA5271</f>
        <v>175.69435668780358</v>
      </c>
      <c r="AC5271" s="13">
        <f>AC5270+SUM(Y5271:Z5271)</f>
        <v>18.305643312196363</v>
      </c>
      <c r="AD5271" s="14">
        <f t="shared" si="909"/>
        <v>0.10419027484601678</v>
      </c>
      <c r="AE5271" s="15">
        <f>IF(AND(P5271&gt;1,E5271=1),1/(2*K5271*(1-H5271))*K5271-1/(2*K5271*(1-H5271)),IF(P5271&lt;1,0,-1/(2*K5271*(1-H5271))))</f>
        <v>0</v>
      </c>
      <c r="AF5271" s="15">
        <f>IF(AND(Q5271&gt;1,E5271=0),1/(2*L5271*(1-I5271))*L5271-1/(2*L5271*(1-I5271)),IF(Q5271&lt;1,0,-1/(2*L5271*(1-I5271))))</f>
        <v>0</v>
      </c>
      <c r="AG5271" s="15">
        <f>IF(P5271&gt;1,1/(2*K5271*(1-H5271)),0)+IF(Q5271&gt;1,1/(2*L5271*(1-I5271)),0)</f>
        <v>0</v>
      </c>
      <c r="AH5271" s="15">
        <f>AH5270+AG5271</f>
        <v>222.71276402485913</v>
      </c>
      <c r="AI5271" s="15">
        <f>AI5270+SUM(AE5271:AF5271)</f>
        <v>25.330193468869467</v>
      </c>
      <c r="AJ5271" s="16">
        <f t="shared" si="910"/>
        <v>0.11373480805995528</v>
      </c>
      <c r="AK5271" s="17">
        <f>IF(AND(P5271&gt;1,E5271=1),(P5271-1)/(K5271-1)*K5271-(P5271-1)/(K5271-1),IF(P5271&lt;1,0,-(P5271-1)/(K5271-1)))</f>
        <v>0</v>
      </c>
      <c r="AL5271" s="17">
        <f>IF(AND(Q5271&gt;1,E5271=0),(Q5271-1)/(L5271-1)*L5271-(Q5271-1)/(L5271-1),IF(Q5271&lt;1,0,-(Q5271-1)/(L5271-1)))</f>
        <v>0</v>
      </c>
      <c r="AM5271" s="17">
        <f>IF(P5271&gt;1,(P5271-1)/(K5271-1),0)+IF(Q5271&gt;1,(Q5271-1)/(L5271-1),0)</f>
        <v>0</v>
      </c>
      <c r="AN5271" s="17">
        <f>AN5270+AM5271</f>
        <v>74.247573210104122</v>
      </c>
      <c r="AO5271" s="17">
        <f>AO5270+SUM(AK5271:AL5271)</f>
        <v>4.0184052989050718</v>
      </c>
      <c r="AP5271" s="19">
        <f t="shared" si="911"/>
        <v>5.4121705601526911E-2</v>
      </c>
      <c r="AR5271" s="20">
        <f t="shared" si="912"/>
        <v>0</v>
      </c>
      <c r="AV5271" s="21"/>
      <c r="AW5271" s="21"/>
      <c r="AX5271" s="21"/>
      <c r="AY5271" s="21"/>
    </row>
    <row r="5272" spans="1:51" s="5" customFormat="1" hidden="1" outlineLevel="1" x14ac:dyDescent="0.2">
      <c r="A5272" s="33"/>
      <c r="D5272" s="5">
        <v>15293</v>
      </c>
      <c r="E5272" s="5">
        <v>0</v>
      </c>
      <c r="G5272" s="6">
        <f>IF(AND(H5272&gt;0.5,E5272=1),1,0)+IF(AND(H5272&lt;0.5,E5272=0),1,0)</f>
        <v>1</v>
      </c>
      <c r="H5272" s="7">
        <v>0.27691561361124101</v>
      </c>
      <c r="I5272" s="7">
        <f t="shared" si="903"/>
        <v>0.72308438638875905</v>
      </c>
      <c r="K5272" s="8">
        <v>4.8000001907348597</v>
      </c>
      <c r="L5272" s="8">
        <v>1.2300000190734901</v>
      </c>
      <c r="M5272" s="9">
        <f t="shared" si="904"/>
        <v>0.20833332505491092</v>
      </c>
      <c r="N5272" s="9">
        <f t="shared" si="905"/>
        <v>0.81300811747406321</v>
      </c>
      <c r="P5272" s="10">
        <f t="shared" si="906"/>
        <v>0</v>
      </c>
      <c r="Q5272" s="10">
        <f t="shared" si="907"/>
        <v>0</v>
      </c>
      <c r="S5272" s="11">
        <f>IF(AND(P5272&gt;1,E5272=1),K5272-1,IF(P5272&lt;1,0,-1))</f>
        <v>0</v>
      </c>
      <c r="T5272" s="11">
        <f>IF(AND(Q5272&gt;1,E5272=0),L5272-1,IF(Q5272&lt;1,0,-1))</f>
        <v>0</v>
      </c>
      <c r="U5272" s="11">
        <f t="shared" si="902"/>
        <v>0</v>
      </c>
      <c r="V5272" s="11">
        <f>V5271+U5272</f>
        <v>405</v>
      </c>
      <c r="W5272" s="11">
        <f>W5271+SUM(S5272:T5272)</f>
        <v>29.039997339248639</v>
      </c>
      <c r="X5272" s="12">
        <f t="shared" si="908"/>
        <v>7.1703697133947253E-2</v>
      </c>
      <c r="Y5272" s="13">
        <f>IF(AND(P5272&gt;1,E5272=1),1/K5272*K5272-1/K5272,IF(P5272&lt;1,0,-1/K5272))</f>
        <v>0</v>
      </c>
      <c r="Z5272" s="13">
        <f>IF(AND(Q5272&gt;1,E5272=0),1/L5272*L5272-1/L5272,IF(Q5272&lt;1,0,-1/L5272))</f>
        <v>0</v>
      </c>
      <c r="AA5272" s="13">
        <f>IF(P5272&gt;1,1/K5272)+IF(Q5272&gt;1,1/L5272)</f>
        <v>0</v>
      </c>
      <c r="AB5272" s="13">
        <f>AB5271+AA5272</f>
        <v>175.69435668780358</v>
      </c>
      <c r="AC5272" s="13">
        <f>AC5271+SUM(Y5272:Z5272)</f>
        <v>18.305643312196363</v>
      </c>
      <c r="AD5272" s="14">
        <f t="shared" si="909"/>
        <v>0.10419027484601678</v>
      </c>
      <c r="AE5272" s="15">
        <f>IF(AND(P5272&gt;1,E5272=1),1/(2*K5272*(1-H5272))*K5272-1/(2*K5272*(1-H5272)),IF(P5272&lt;1,0,-1/(2*K5272*(1-H5272))))</f>
        <v>0</v>
      </c>
      <c r="AF5272" s="15">
        <f>IF(AND(Q5272&gt;1,E5272=0),1/(2*L5272*(1-I5272))*L5272-1/(2*L5272*(1-I5272)),IF(Q5272&lt;1,0,-1/(2*L5272*(1-I5272))))</f>
        <v>0</v>
      </c>
      <c r="AG5272" s="15">
        <f>IF(P5272&gt;1,1/(2*K5272*(1-H5272)),0)+IF(Q5272&gt;1,1/(2*L5272*(1-I5272)),0)</f>
        <v>0</v>
      </c>
      <c r="AH5272" s="15">
        <f>AH5271+AG5272</f>
        <v>222.71276402485913</v>
      </c>
      <c r="AI5272" s="15">
        <f>AI5271+SUM(AE5272:AF5272)</f>
        <v>25.330193468869467</v>
      </c>
      <c r="AJ5272" s="16">
        <f t="shared" si="910"/>
        <v>0.11373480805995528</v>
      </c>
      <c r="AK5272" s="17">
        <f>IF(AND(P5272&gt;1,E5272=1),(P5272-1)/(K5272-1)*K5272-(P5272-1)/(K5272-1),IF(P5272&lt;1,0,-(P5272-1)/(K5272-1)))</f>
        <v>0</v>
      </c>
      <c r="AL5272" s="17">
        <f>IF(AND(Q5272&gt;1,E5272=0),(Q5272-1)/(L5272-1)*L5272-(Q5272-1)/(L5272-1),IF(Q5272&lt;1,0,-(Q5272-1)/(L5272-1)))</f>
        <v>0</v>
      </c>
      <c r="AM5272" s="17">
        <f>IF(P5272&gt;1,(P5272-1)/(K5272-1),0)+IF(Q5272&gt;1,(Q5272-1)/(L5272-1),0)</f>
        <v>0</v>
      </c>
      <c r="AN5272" s="17">
        <f>AN5271+AM5272</f>
        <v>74.247573210104122</v>
      </c>
      <c r="AO5272" s="17">
        <f>AO5271+SUM(AK5272:AL5272)</f>
        <v>4.0184052989050718</v>
      </c>
      <c r="AP5272" s="19">
        <f t="shared" si="911"/>
        <v>5.4121705601526911E-2</v>
      </c>
      <c r="AR5272" s="20">
        <f t="shared" si="912"/>
        <v>0</v>
      </c>
      <c r="AV5272" s="21"/>
      <c r="AW5272" s="21"/>
      <c r="AX5272" s="21"/>
      <c r="AY5272" s="21"/>
    </row>
    <row r="5273" spans="1:51" s="5" customFormat="1" hidden="1" outlineLevel="1" x14ac:dyDescent="0.2">
      <c r="A5273" s="33"/>
      <c r="D5273" s="5">
        <v>15294</v>
      </c>
      <c r="E5273" s="5">
        <v>0</v>
      </c>
      <c r="G5273" s="6">
        <f>IF(AND(H5273&gt;0.5,E5273=1),1,0)+IF(AND(H5273&lt;0.5,E5273=0),1,0)</f>
        <v>0</v>
      </c>
      <c r="H5273" s="7">
        <v>0.64151149110764205</v>
      </c>
      <c r="I5273" s="7">
        <f t="shared" si="903"/>
        <v>0.35848850889235795</v>
      </c>
      <c r="K5273" s="8">
        <v>1.66999995708466</v>
      </c>
      <c r="L5273" s="8">
        <v>2.3699998855590798</v>
      </c>
      <c r="M5273" s="9">
        <f t="shared" si="904"/>
        <v>0.5988024105974904</v>
      </c>
      <c r="N5273" s="9">
        <f t="shared" si="905"/>
        <v>0.42194094864443477</v>
      </c>
      <c r="P5273" s="10">
        <f t="shared" si="906"/>
        <v>0</v>
      </c>
      <c r="Q5273" s="10">
        <f t="shared" si="907"/>
        <v>0</v>
      </c>
      <c r="S5273" s="11">
        <f>IF(AND(P5273&gt;1,E5273=1),K5273-1,IF(P5273&lt;1,0,-1))</f>
        <v>0</v>
      </c>
      <c r="T5273" s="11">
        <f>IF(AND(Q5273&gt;1,E5273=0),L5273-1,IF(Q5273&lt;1,0,-1))</f>
        <v>0</v>
      </c>
      <c r="U5273" s="11">
        <f t="shared" si="902"/>
        <v>0</v>
      </c>
      <c r="V5273" s="11">
        <f>V5272+U5273</f>
        <v>405</v>
      </c>
      <c r="W5273" s="11">
        <f>W5272+SUM(S5273:T5273)</f>
        <v>29.039997339248639</v>
      </c>
      <c r="X5273" s="12">
        <f t="shared" si="908"/>
        <v>7.1703697133947253E-2</v>
      </c>
      <c r="Y5273" s="13">
        <f>IF(AND(P5273&gt;1,E5273=1),1/K5273*K5273-1/K5273,IF(P5273&lt;1,0,-1/K5273))</f>
        <v>0</v>
      </c>
      <c r="Z5273" s="13">
        <f>IF(AND(Q5273&gt;1,E5273=0),1/L5273*L5273-1/L5273,IF(Q5273&lt;1,0,-1/L5273))</f>
        <v>0</v>
      </c>
      <c r="AA5273" s="13">
        <f>IF(P5273&gt;1,1/K5273)+IF(Q5273&gt;1,1/L5273)</f>
        <v>0</v>
      </c>
      <c r="AB5273" s="13">
        <f>AB5272+AA5273</f>
        <v>175.69435668780358</v>
      </c>
      <c r="AC5273" s="13">
        <f>AC5272+SUM(Y5273:Z5273)</f>
        <v>18.305643312196363</v>
      </c>
      <c r="AD5273" s="14">
        <f t="shared" si="909"/>
        <v>0.10419027484601678</v>
      </c>
      <c r="AE5273" s="15">
        <f>IF(AND(P5273&gt;1,E5273=1),1/(2*K5273*(1-H5273))*K5273-1/(2*K5273*(1-H5273)),IF(P5273&lt;1,0,-1/(2*K5273*(1-H5273))))</f>
        <v>0</v>
      </c>
      <c r="AF5273" s="15">
        <f>IF(AND(Q5273&gt;1,E5273=0),1/(2*L5273*(1-I5273))*L5273-1/(2*L5273*(1-I5273)),IF(Q5273&lt;1,0,-1/(2*L5273*(1-I5273))))</f>
        <v>0</v>
      </c>
      <c r="AG5273" s="15">
        <f>IF(P5273&gt;1,1/(2*K5273*(1-H5273)),0)+IF(Q5273&gt;1,1/(2*L5273*(1-I5273)),0)</f>
        <v>0</v>
      </c>
      <c r="AH5273" s="15">
        <f>AH5272+AG5273</f>
        <v>222.71276402485913</v>
      </c>
      <c r="AI5273" s="15">
        <f>AI5272+SUM(AE5273:AF5273)</f>
        <v>25.330193468869467</v>
      </c>
      <c r="AJ5273" s="16">
        <f t="shared" si="910"/>
        <v>0.11373480805995528</v>
      </c>
      <c r="AK5273" s="17">
        <f>IF(AND(P5273&gt;1,E5273=1),(P5273-1)/(K5273-1)*K5273-(P5273-1)/(K5273-1),IF(P5273&lt;1,0,-(P5273-1)/(K5273-1)))</f>
        <v>0</v>
      </c>
      <c r="AL5273" s="17">
        <f>IF(AND(Q5273&gt;1,E5273=0),(Q5273-1)/(L5273-1)*L5273-(Q5273-1)/(L5273-1),IF(Q5273&lt;1,0,-(Q5273-1)/(L5273-1)))</f>
        <v>0</v>
      </c>
      <c r="AM5273" s="17">
        <f>IF(P5273&gt;1,(P5273-1)/(K5273-1),0)+IF(Q5273&gt;1,(Q5273-1)/(L5273-1),0)</f>
        <v>0</v>
      </c>
      <c r="AN5273" s="17">
        <f>AN5272+AM5273</f>
        <v>74.247573210104122</v>
      </c>
      <c r="AO5273" s="17">
        <f>AO5272+SUM(AK5273:AL5273)</f>
        <v>4.0184052989050718</v>
      </c>
      <c r="AP5273" s="19">
        <f t="shared" si="911"/>
        <v>5.4121705601526911E-2</v>
      </c>
      <c r="AR5273" s="20">
        <f t="shared" si="912"/>
        <v>0</v>
      </c>
      <c r="AV5273" s="21"/>
      <c r="AW5273" s="21"/>
      <c r="AX5273" s="21"/>
      <c r="AY5273" s="21"/>
    </row>
    <row r="5274" spans="1:51" s="5" customFormat="1" hidden="1" outlineLevel="1" x14ac:dyDescent="0.2">
      <c r="A5274" s="33"/>
      <c r="D5274" s="5">
        <v>15295</v>
      </c>
      <c r="E5274" s="5">
        <v>1</v>
      </c>
      <c r="G5274" s="6">
        <f>IF(AND(H5274&gt;0.5,E5274=1),1,0)+IF(AND(H5274&lt;0.5,E5274=0),1,0)</f>
        <v>1</v>
      </c>
      <c r="H5274" s="7">
        <v>0.69915262316788795</v>
      </c>
      <c r="I5274" s="7">
        <f t="shared" si="903"/>
        <v>0.30084737683211205</v>
      </c>
      <c r="K5274" s="8">
        <v>1.5599999427795399</v>
      </c>
      <c r="L5274" s="8">
        <v>2.6099998950958301</v>
      </c>
      <c r="M5274" s="9">
        <f t="shared" si="904"/>
        <v>0.64102566453832277</v>
      </c>
      <c r="N5274" s="9">
        <f t="shared" si="905"/>
        <v>0.38314177785178932</v>
      </c>
      <c r="P5274" s="10">
        <f t="shared" si="906"/>
        <v>0</v>
      </c>
      <c r="Q5274" s="10">
        <f t="shared" si="907"/>
        <v>0</v>
      </c>
      <c r="S5274" s="11">
        <f>IF(AND(P5274&gt;1,E5274=1),K5274-1,IF(P5274&lt;1,0,-1))</f>
        <v>0</v>
      </c>
      <c r="T5274" s="11">
        <f>IF(AND(Q5274&gt;1,E5274=0),L5274-1,IF(Q5274&lt;1,0,-1))</f>
        <v>0</v>
      </c>
      <c r="U5274" s="11">
        <f t="shared" si="902"/>
        <v>0</v>
      </c>
      <c r="V5274" s="11">
        <f>V5273+U5274</f>
        <v>405</v>
      </c>
      <c r="W5274" s="11">
        <f>W5273+SUM(S5274:T5274)</f>
        <v>29.039997339248639</v>
      </c>
      <c r="X5274" s="12">
        <f t="shared" si="908"/>
        <v>7.1703697133947253E-2</v>
      </c>
      <c r="Y5274" s="13">
        <f>IF(AND(P5274&gt;1,E5274=1),1/K5274*K5274-1/K5274,IF(P5274&lt;1,0,-1/K5274))</f>
        <v>0</v>
      </c>
      <c r="Z5274" s="13">
        <f>IF(AND(Q5274&gt;1,E5274=0),1/L5274*L5274-1/L5274,IF(Q5274&lt;1,0,-1/L5274))</f>
        <v>0</v>
      </c>
      <c r="AA5274" s="13">
        <f>IF(P5274&gt;1,1/K5274)+IF(Q5274&gt;1,1/L5274)</f>
        <v>0</v>
      </c>
      <c r="AB5274" s="13">
        <f>AB5273+AA5274</f>
        <v>175.69435668780358</v>
      </c>
      <c r="AC5274" s="13">
        <f>AC5273+SUM(Y5274:Z5274)</f>
        <v>18.305643312196363</v>
      </c>
      <c r="AD5274" s="14">
        <f t="shared" si="909"/>
        <v>0.10419027484601678</v>
      </c>
      <c r="AE5274" s="15">
        <f>IF(AND(P5274&gt;1,E5274=1),1/(2*K5274*(1-H5274))*K5274-1/(2*K5274*(1-H5274)),IF(P5274&lt;1,0,-1/(2*K5274*(1-H5274))))</f>
        <v>0</v>
      </c>
      <c r="AF5274" s="15">
        <f>IF(AND(Q5274&gt;1,E5274=0),1/(2*L5274*(1-I5274))*L5274-1/(2*L5274*(1-I5274)),IF(Q5274&lt;1,0,-1/(2*L5274*(1-I5274))))</f>
        <v>0</v>
      </c>
      <c r="AG5274" s="15">
        <f>IF(P5274&gt;1,1/(2*K5274*(1-H5274)),0)+IF(Q5274&gt;1,1/(2*L5274*(1-I5274)),0)</f>
        <v>0</v>
      </c>
      <c r="AH5274" s="15">
        <f>AH5273+AG5274</f>
        <v>222.71276402485913</v>
      </c>
      <c r="AI5274" s="15">
        <f>AI5273+SUM(AE5274:AF5274)</f>
        <v>25.330193468869467</v>
      </c>
      <c r="AJ5274" s="16">
        <f t="shared" si="910"/>
        <v>0.11373480805995528</v>
      </c>
      <c r="AK5274" s="17">
        <f>IF(AND(P5274&gt;1,E5274=1),(P5274-1)/(K5274-1)*K5274-(P5274-1)/(K5274-1),IF(P5274&lt;1,0,-(P5274-1)/(K5274-1)))</f>
        <v>0</v>
      </c>
      <c r="AL5274" s="17">
        <f>IF(AND(Q5274&gt;1,E5274=0),(Q5274-1)/(L5274-1)*L5274-(Q5274-1)/(L5274-1),IF(Q5274&lt;1,0,-(Q5274-1)/(L5274-1)))</f>
        <v>0</v>
      </c>
      <c r="AM5274" s="17">
        <f>IF(P5274&gt;1,(P5274-1)/(K5274-1),0)+IF(Q5274&gt;1,(Q5274-1)/(L5274-1),0)</f>
        <v>0</v>
      </c>
      <c r="AN5274" s="17">
        <f>AN5273+AM5274</f>
        <v>74.247573210104122</v>
      </c>
      <c r="AO5274" s="17">
        <f>AO5273+SUM(AK5274:AL5274)</f>
        <v>4.0184052989050718</v>
      </c>
      <c r="AP5274" s="19">
        <f t="shared" si="911"/>
        <v>5.4121705601526911E-2</v>
      </c>
      <c r="AR5274" s="20">
        <f t="shared" si="912"/>
        <v>0</v>
      </c>
      <c r="AV5274" s="21"/>
      <c r="AW5274" s="21"/>
      <c r="AX5274" s="21"/>
      <c r="AY5274" s="21"/>
    </row>
    <row r="5275" spans="1:51" s="5" customFormat="1" hidden="1" outlineLevel="1" x14ac:dyDescent="0.2">
      <c r="A5275" s="33"/>
      <c r="D5275" s="5">
        <v>15296</v>
      </c>
      <c r="E5275" s="5">
        <v>1</v>
      </c>
      <c r="G5275" s="6">
        <f>IF(AND(H5275&gt;0.5,E5275=1),1,0)+IF(AND(H5275&lt;0.5,E5275=0),1,0)</f>
        <v>1</v>
      </c>
      <c r="H5275" s="7">
        <v>0.74709350777274697</v>
      </c>
      <c r="I5275" s="7">
        <f t="shared" si="903"/>
        <v>0.25290649222725303</v>
      </c>
      <c r="K5275" s="8">
        <v>1.16999995708466</v>
      </c>
      <c r="L5275" s="8">
        <v>5.8699998855590803</v>
      </c>
      <c r="M5275" s="9">
        <f t="shared" si="904"/>
        <v>0.85470088605109329</v>
      </c>
      <c r="N5275" s="9">
        <f t="shared" si="905"/>
        <v>0.17035775459896049</v>
      </c>
      <c r="P5275" s="10">
        <f t="shared" si="906"/>
        <v>0</v>
      </c>
      <c r="Q5275" s="10">
        <f t="shared" si="907"/>
        <v>0</v>
      </c>
      <c r="S5275" s="11">
        <f>IF(AND(P5275&gt;1,E5275=1),K5275-1,IF(P5275&lt;1,0,-1))</f>
        <v>0</v>
      </c>
      <c r="T5275" s="11">
        <f>IF(AND(Q5275&gt;1,E5275=0),L5275-1,IF(Q5275&lt;1,0,-1))</f>
        <v>0</v>
      </c>
      <c r="U5275" s="11">
        <f t="shared" si="902"/>
        <v>0</v>
      </c>
      <c r="V5275" s="11">
        <f>V5274+U5275</f>
        <v>405</v>
      </c>
      <c r="W5275" s="11">
        <f>W5274+SUM(S5275:T5275)</f>
        <v>29.039997339248639</v>
      </c>
      <c r="X5275" s="12">
        <f t="shared" si="908"/>
        <v>7.1703697133947253E-2</v>
      </c>
      <c r="Y5275" s="13">
        <f>IF(AND(P5275&gt;1,E5275=1),1/K5275*K5275-1/K5275,IF(P5275&lt;1,0,-1/K5275))</f>
        <v>0</v>
      </c>
      <c r="Z5275" s="13">
        <f>IF(AND(Q5275&gt;1,E5275=0),1/L5275*L5275-1/L5275,IF(Q5275&lt;1,0,-1/L5275))</f>
        <v>0</v>
      </c>
      <c r="AA5275" s="13">
        <f>IF(P5275&gt;1,1/K5275)+IF(Q5275&gt;1,1/L5275)</f>
        <v>0</v>
      </c>
      <c r="AB5275" s="13">
        <f>AB5274+AA5275</f>
        <v>175.69435668780358</v>
      </c>
      <c r="AC5275" s="13">
        <f>AC5274+SUM(Y5275:Z5275)</f>
        <v>18.305643312196363</v>
      </c>
      <c r="AD5275" s="14">
        <f t="shared" si="909"/>
        <v>0.10419027484601678</v>
      </c>
      <c r="AE5275" s="15">
        <f>IF(AND(P5275&gt;1,E5275=1),1/(2*K5275*(1-H5275))*K5275-1/(2*K5275*(1-H5275)),IF(P5275&lt;1,0,-1/(2*K5275*(1-H5275))))</f>
        <v>0</v>
      </c>
      <c r="AF5275" s="15">
        <f>IF(AND(Q5275&gt;1,E5275=0),1/(2*L5275*(1-I5275))*L5275-1/(2*L5275*(1-I5275)),IF(Q5275&lt;1,0,-1/(2*L5275*(1-I5275))))</f>
        <v>0</v>
      </c>
      <c r="AG5275" s="15">
        <f>IF(P5275&gt;1,1/(2*K5275*(1-H5275)),0)+IF(Q5275&gt;1,1/(2*L5275*(1-I5275)),0)</f>
        <v>0</v>
      </c>
      <c r="AH5275" s="15">
        <f>AH5274+AG5275</f>
        <v>222.71276402485913</v>
      </c>
      <c r="AI5275" s="15">
        <f>AI5274+SUM(AE5275:AF5275)</f>
        <v>25.330193468869467</v>
      </c>
      <c r="AJ5275" s="16">
        <f t="shared" si="910"/>
        <v>0.11373480805995528</v>
      </c>
      <c r="AK5275" s="17">
        <f>IF(AND(P5275&gt;1,E5275=1),(P5275-1)/(K5275-1)*K5275-(P5275-1)/(K5275-1),IF(P5275&lt;1,0,-(P5275-1)/(K5275-1)))</f>
        <v>0</v>
      </c>
      <c r="AL5275" s="17">
        <f>IF(AND(Q5275&gt;1,E5275=0),(Q5275-1)/(L5275-1)*L5275-(Q5275-1)/(L5275-1),IF(Q5275&lt;1,0,-(Q5275-1)/(L5275-1)))</f>
        <v>0</v>
      </c>
      <c r="AM5275" s="17">
        <f>IF(P5275&gt;1,(P5275-1)/(K5275-1),0)+IF(Q5275&gt;1,(Q5275-1)/(L5275-1),0)</f>
        <v>0</v>
      </c>
      <c r="AN5275" s="17">
        <f>AN5274+AM5275</f>
        <v>74.247573210104122</v>
      </c>
      <c r="AO5275" s="17">
        <f>AO5274+SUM(AK5275:AL5275)</f>
        <v>4.0184052989050718</v>
      </c>
      <c r="AP5275" s="19">
        <f t="shared" si="911"/>
        <v>5.4121705601526911E-2</v>
      </c>
      <c r="AR5275" s="20">
        <f t="shared" si="912"/>
        <v>0</v>
      </c>
      <c r="AV5275" s="21"/>
      <c r="AW5275" s="21"/>
      <c r="AX5275" s="21"/>
      <c r="AY5275" s="21"/>
    </row>
    <row r="5276" spans="1:51" s="5" customFormat="1" hidden="1" outlineLevel="1" x14ac:dyDescent="0.2">
      <c r="A5276" s="33"/>
      <c r="D5276" s="5">
        <v>15297</v>
      </c>
      <c r="E5276" s="5">
        <v>1</v>
      </c>
      <c r="G5276" s="6">
        <f>IF(AND(H5276&gt;0.5,E5276=1),1,0)+IF(AND(H5276&lt;0.5,E5276=0),1,0)</f>
        <v>1</v>
      </c>
      <c r="H5276" s="7">
        <v>0.72602813298539404</v>
      </c>
      <c r="I5276" s="7">
        <f t="shared" si="903"/>
        <v>0.27397186701460596</v>
      </c>
      <c r="K5276" s="8">
        <v>1.1100000143051101</v>
      </c>
      <c r="L5276" s="8">
        <v>8.3599996566772496</v>
      </c>
      <c r="M5276" s="9">
        <f t="shared" si="904"/>
        <v>0.90090088929055279</v>
      </c>
      <c r="N5276" s="9">
        <f t="shared" si="905"/>
        <v>0.11961722979274118</v>
      </c>
      <c r="P5276" s="10">
        <f t="shared" si="906"/>
        <v>0</v>
      </c>
      <c r="Q5276" s="10">
        <f t="shared" si="907"/>
        <v>0</v>
      </c>
      <c r="S5276" s="11">
        <f>IF(AND(P5276&gt;1,E5276=1),K5276-1,IF(P5276&lt;1,0,-1))</f>
        <v>0</v>
      </c>
      <c r="T5276" s="11">
        <f>IF(AND(Q5276&gt;1,E5276=0),L5276-1,IF(Q5276&lt;1,0,-1))</f>
        <v>0</v>
      </c>
      <c r="U5276" s="11">
        <f t="shared" si="902"/>
        <v>0</v>
      </c>
      <c r="V5276" s="11">
        <f>V5275+U5276</f>
        <v>405</v>
      </c>
      <c r="W5276" s="11">
        <f>W5275+SUM(S5276:T5276)</f>
        <v>29.039997339248639</v>
      </c>
      <c r="X5276" s="12">
        <f t="shared" si="908"/>
        <v>7.1703697133947253E-2</v>
      </c>
      <c r="Y5276" s="13">
        <f>IF(AND(P5276&gt;1,E5276=1),1/K5276*K5276-1/K5276,IF(P5276&lt;1,0,-1/K5276))</f>
        <v>0</v>
      </c>
      <c r="Z5276" s="13">
        <f>IF(AND(Q5276&gt;1,E5276=0),1/L5276*L5276-1/L5276,IF(Q5276&lt;1,0,-1/L5276))</f>
        <v>0</v>
      </c>
      <c r="AA5276" s="13">
        <f>IF(P5276&gt;1,1/K5276)+IF(Q5276&gt;1,1/L5276)</f>
        <v>0</v>
      </c>
      <c r="AB5276" s="13">
        <f>AB5275+AA5276</f>
        <v>175.69435668780358</v>
      </c>
      <c r="AC5276" s="13">
        <f>AC5275+SUM(Y5276:Z5276)</f>
        <v>18.305643312196363</v>
      </c>
      <c r="AD5276" s="14">
        <f t="shared" si="909"/>
        <v>0.10419027484601678</v>
      </c>
      <c r="AE5276" s="15">
        <f>IF(AND(P5276&gt;1,E5276=1),1/(2*K5276*(1-H5276))*K5276-1/(2*K5276*(1-H5276)),IF(P5276&lt;1,0,-1/(2*K5276*(1-H5276))))</f>
        <v>0</v>
      </c>
      <c r="AF5276" s="15">
        <f>IF(AND(Q5276&gt;1,E5276=0),1/(2*L5276*(1-I5276))*L5276-1/(2*L5276*(1-I5276)),IF(Q5276&lt;1,0,-1/(2*L5276*(1-I5276))))</f>
        <v>0</v>
      </c>
      <c r="AG5276" s="15">
        <f>IF(P5276&gt;1,1/(2*K5276*(1-H5276)),0)+IF(Q5276&gt;1,1/(2*L5276*(1-I5276)),0)</f>
        <v>0</v>
      </c>
      <c r="AH5276" s="15">
        <f>AH5275+AG5276</f>
        <v>222.71276402485913</v>
      </c>
      <c r="AI5276" s="15">
        <f>AI5275+SUM(AE5276:AF5276)</f>
        <v>25.330193468869467</v>
      </c>
      <c r="AJ5276" s="16">
        <f t="shared" si="910"/>
        <v>0.11373480805995528</v>
      </c>
      <c r="AK5276" s="17">
        <f>IF(AND(P5276&gt;1,E5276=1),(P5276-1)/(K5276-1)*K5276-(P5276-1)/(K5276-1),IF(P5276&lt;1,0,-(P5276-1)/(K5276-1)))</f>
        <v>0</v>
      </c>
      <c r="AL5276" s="17">
        <f>IF(AND(Q5276&gt;1,E5276=0),(Q5276-1)/(L5276-1)*L5276-(Q5276-1)/(L5276-1),IF(Q5276&lt;1,0,-(Q5276-1)/(L5276-1)))</f>
        <v>0</v>
      </c>
      <c r="AM5276" s="17">
        <f>IF(P5276&gt;1,(P5276-1)/(K5276-1),0)+IF(Q5276&gt;1,(Q5276-1)/(L5276-1),0)</f>
        <v>0</v>
      </c>
      <c r="AN5276" s="17">
        <f>AN5275+AM5276</f>
        <v>74.247573210104122</v>
      </c>
      <c r="AO5276" s="17">
        <f>AO5275+SUM(AK5276:AL5276)</f>
        <v>4.0184052989050718</v>
      </c>
      <c r="AP5276" s="19">
        <f t="shared" si="911"/>
        <v>5.4121705601526911E-2</v>
      </c>
      <c r="AR5276" s="20">
        <f t="shared" si="912"/>
        <v>0</v>
      </c>
      <c r="AV5276" s="21"/>
      <c r="AW5276" s="21"/>
      <c r="AX5276" s="21"/>
      <c r="AY5276" s="21"/>
    </row>
    <row r="5277" spans="1:51" s="5" customFormat="1" hidden="1" outlineLevel="1" x14ac:dyDescent="0.2">
      <c r="A5277" s="33"/>
      <c r="D5277" s="5">
        <v>15298</v>
      </c>
      <c r="E5277" s="5">
        <v>0</v>
      </c>
      <c r="G5277" s="6">
        <f>IF(AND(H5277&gt;0.5,E5277=1),1,0)+IF(AND(H5277&lt;0.5,E5277=0),1,0)</f>
        <v>0</v>
      </c>
      <c r="H5277" s="7">
        <v>0.59238394273988404</v>
      </c>
      <c r="I5277" s="7">
        <f t="shared" si="903"/>
        <v>0.40761605726011596</v>
      </c>
      <c r="K5277" s="8">
        <v>1.8600000143051101</v>
      </c>
      <c r="L5277" s="8">
        <v>2.1500000953674299</v>
      </c>
      <c r="M5277" s="9">
        <f t="shared" si="904"/>
        <v>0.53763440446724764</v>
      </c>
      <c r="N5277" s="9">
        <f t="shared" si="905"/>
        <v>0.46511625843863158</v>
      </c>
      <c r="P5277" s="10">
        <f t="shared" si="906"/>
        <v>0</v>
      </c>
      <c r="Q5277" s="10">
        <f t="shared" si="907"/>
        <v>0</v>
      </c>
      <c r="S5277" s="11">
        <f>IF(AND(P5277&gt;1,E5277=1),K5277-1,IF(P5277&lt;1,0,-1))</f>
        <v>0</v>
      </c>
      <c r="T5277" s="11">
        <f>IF(AND(Q5277&gt;1,E5277=0),L5277-1,IF(Q5277&lt;1,0,-1))</f>
        <v>0</v>
      </c>
      <c r="U5277" s="11">
        <f t="shared" si="902"/>
        <v>0</v>
      </c>
      <c r="V5277" s="11">
        <f>V5276+U5277</f>
        <v>405</v>
      </c>
      <c r="W5277" s="11">
        <f>W5276+SUM(S5277:T5277)</f>
        <v>29.039997339248639</v>
      </c>
      <c r="X5277" s="12">
        <f t="shared" si="908"/>
        <v>7.1703697133947253E-2</v>
      </c>
      <c r="Y5277" s="13">
        <f>IF(AND(P5277&gt;1,E5277=1),1/K5277*K5277-1/K5277,IF(P5277&lt;1,0,-1/K5277))</f>
        <v>0</v>
      </c>
      <c r="Z5277" s="13">
        <f>IF(AND(Q5277&gt;1,E5277=0),1/L5277*L5277-1/L5277,IF(Q5277&lt;1,0,-1/L5277))</f>
        <v>0</v>
      </c>
      <c r="AA5277" s="13">
        <f>IF(P5277&gt;1,1/K5277)+IF(Q5277&gt;1,1/L5277)</f>
        <v>0</v>
      </c>
      <c r="AB5277" s="13">
        <f>AB5276+AA5277</f>
        <v>175.69435668780358</v>
      </c>
      <c r="AC5277" s="13">
        <f>AC5276+SUM(Y5277:Z5277)</f>
        <v>18.305643312196363</v>
      </c>
      <c r="AD5277" s="14">
        <f t="shared" si="909"/>
        <v>0.10419027484601678</v>
      </c>
      <c r="AE5277" s="15">
        <f>IF(AND(P5277&gt;1,E5277=1),1/(2*K5277*(1-H5277))*K5277-1/(2*K5277*(1-H5277)),IF(P5277&lt;1,0,-1/(2*K5277*(1-H5277))))</f>
        <v>0</v>
      </c>
      <c r="AF5277" s="15">
        <f>IF(AND(Q5277&gt;1,E5277=0),1/(2*L5277*(1-I5277))*L5277-1/(2*L5277*(1-I5277)),IF(Q5277&lt;1,0,-1/(2*L5277*(1-I5277))))</f>
        <v>0</v>
      </c>
      <c r="AG5277" s="15">
        <f>IF(P5277&gt;1,1/(2*K5277*(1-H5277)),0)+IF(Q5277&gt;1,1/(2*L5277*(1-I5277)),0)</f>
        <v>0</v>
      </c>
      <c r="AH5277" s="15">
        <f>AH5276+AG5277</f>
        <v>222.71276402485913</v>
      </c>
      <c r="AI5277" s="15">
        <f>AI5276+SUM(AE5277:AF5277)</f>
        <v>25.330193468869467</v>
      </c>
      <c r="AJ5277" s="16">
        <f t="shared" si="910"/>
        <v>0.11373480805995528</v>
      </c>
      <c r="AK5277" s="17">
        <f>IF(AND(P5277&gt;1,E5277=1),(P5277-1)/(K5277-1)*K5277-(P5277-1)/(K5277-1),IF(P5277&lt;1,0,-(P5277-1)/(K5277-1)))</f>
        <v>0</v>
      </c>
      <c r="AL5277" s="17">
        <f>IF(AND(Q5277&gt;1,E5277=0),(Q5277-1)/(L5277-1)*L5277-(Q5277-1)/(L5277-1),IF(Q5277&lt;1,0,-(Q5277-1)/(L5277-1)))</f>
        <v>0</v>
      </c>
      <c r="AM5277" s="17">
        <f>IF(P5277&gt;1,(P5277-1)/(K5277-1),0)+IF(Q5277&gt;1,(Q5277-1)/(L5277-1),0)</f>
        <v>0</v>
      </c>
      <c r="AN5277" s="17">
        <f>AN5276+AM5277</f>
        <v>74.247573210104122</v>
      </c>
      <c r="AO5277" s="17">
        <f>AO5276+SUM(AK5277:AL5277)</f>
        <v>4.0184052989050718</v>
      </c>
      <c r="AP5277" s="19">
        <f t="shared" si="911"/>
        <v>5.4121705601526911E-2</v>
      </c>
      <c r="AR5277" s="20">
        <f t="shared" si="912"/>
        <v>0</v>
      </c>
      <c r="AV5277" s="21"/>
      <c r="AW5277" s="21"/>
      <c r="AX5277" s="21"/>
      <c r="AY5277" s="21"/>
    </row>
    <row r="5278" spans="1:51" s="5" customFormat="1" hidden="1" outlineLevel="1" x14ac:dyDescent="0.2">
      <c r="A5278" s="33"/>
      <c r="D5278" s="5">
        <v>15299</v>
      </c>
      <c r="E5278" s="5">
        <v>1</v>
      </c>
      <c r="G5278" s="6">
        <f>IF(AND(H5278&gt;0.5,E5278=1),1,0)+IF(AND(H5278&lt;0.5,E5278=0),1,0)</f>
        <v>1</v>
      </c>
      <c r="H5278" s="7">
        <v>0.74709350777274697</v>
      </c>
      <c r="I5278" s="7">
        <f t="shared" si="903"/>
        <v>0.25290649222725303</v>
      </c>
      <c r="K5278" s="8">
        <v>1.12999999523163</v>
      </c>
      <c r="L5278" s="8">
        <v>9.1599998474121094</v>
      </c>
      <c r="M5278" s="9">
        <f t="shared" si="904"/>
        <v>0.8849557559467226</v>
      </c>
      <c r="N5278" s="9">
        <f t="shared" si="905"/>
        <v>0.10917030749542216</v>
      </c>
      <c r="P5278" s="10">
        <f t="shared" si="906"/>
        <v>0</v>
      </c>
      <c r="Q5278" s="10">
        <f t="shared" si="907"/>
        <v>0</v>
      </c>
      <c r="S5278" s="11">
        <f>IF(AND(P5278&gt;1,E5278=1),K5278-1,IF(P5278&lt;1,0,-1))</f>
        <v>0</v>
      </c>
      <c r="T5278" s="11">
        <f>IF(AND(Q5278&gt;1,E5278=0),L5278-1,IF(Q5278&lt;1,0,-1))</f>
        <v>0</v>
      </c>
      <c r="U5278" s="11">
        <f t="shared" si="902"/>
        <v>0</v>
      </c>
      <c r="V5278" s="11">
        <f>V5277+U5278</f>
        <v>405</v>
      </c>
      <c r="W5278" s="11">
        <f>W5277+SUM(S5278:T5278)</f>
        <v>29.039997339248639</v>
      </c>
      <c r="X5278" s="12">
        <f t="shared" si="908"/>
        <v>7.1703697133947253E-2</v>
      </c>
      <c r="Y5278" s="13">
        <f>IF(AND(P5278&gt;1,E5278=1),1/K5278*K5278-1/K5278,IF(P5278&lt;1,0,-1/K5278))</f>
        <v>0</v>
      </c>
      <c r="Z5278" s="13">
        <f>IF(AND(Q5278&gt;1,E5278=0),1/L5278*L5278-1/L5278,IF(Q5278&lt;1,0,-1/L5278))</f>
        <v>0</v>
      </c>
      <c r="AA5278" s="13">
        <f>IF(P5278&gt;1,1/K5278)+IF(Q5278&gt;1,1/L5278)</f>
        <v>0</v>
      </c>
      <c r="AB5278" s="13">
        <f>AB5277+AA5278</f>
        <v>175.69435668780358</v>
      </c>
      <c r="AC5278" s="13">
        <f>AC5277+SUM(Y5278:Z5278)</f>
        <v>18.305643312196363</v>
      </c>
      <c r="AD5278" s="14">
        <f t="shared" si="909"/>
        <v>0.10419027484601678</v>
      </c>
      <c r="AE5278" s="15">
        <f>IF(AND(P5278&gt;1,E5278=1),1/(2*K5278*(1-H5278))*K5278-1/(2*K5278*(1-H5278)),IF(P5278&lt;1,0,-1/(2*K5278*(1-H5278))))</f>
        <v>0</v>
      </c>
      <c r="AF5278" s="15">
        <f>IF(AND(Q5278&gt;1,E5278=0),1/(2*L5278*(1-I5278))*L5278-1/(2*L5278*(1-I5278)),IF(Q5278&lt;1,0,-1/(2*L5278*(1-I5278))))</f>
        <v>0</v>
      </c>
      <c r="AG5278" s="15">
        <f>IF(P5278&gt;1,1/(2*K5278*(1-H5278)),0)+IF(Q5278&gt;1,1/(2*L5278*(1-I5278)),0)</f>
        <v>0</v>
      </c>
      <c r="AH5278" s="15">
        <f>AH5277+AG5278</f>
        <v>222.71276402485913</v>
      </c>
      <c r="AI5278" s="15">
        <f>AI5277+SUM(AE5278:AF5278)</f>
        <v>25.330193468869467</v>
      </c>
      <c r="AJ5278" s="16">
        <f t="shared" si="910"/>
        <v>0.11373480805995528</v>
      </c>
      <c r="AK5278" s="17">
        <f>IF(AND(P5278&gt;1,E5278=1),(P5278-1)/(K5278-1)*K5278-(P5278-1)/(K5278-1),IF(P5278&lt;1,0,-(P5278-1)/(K5278-1)))</f>
        <v>0</v>
      </c>
      <c r="AL5278" s="17">
        <f>IF(AND(Q5278&gt;1,E5278=0),(Q5278-1)/(L5278-1)*L5278-(Q5278-1)/(L5278-1),IF(Q5278&lt;1,0,-(Q5278-1)/(L5278-1)))</f>
        <v>0</v>
      </c>
      <c r="AM5278" s="17">
        <f>IF(P5278&gt;1,(P5278-1)/(K5278-1),0)+IF(Q5278&gt;1,(Q5278-1)/(L5278-1),0)</f>
        <v>0</v>
      </c>
      <c r="AN5278" s="17">
        <f>AN5277+AM5278</f>
        <v>74.247573210104122</v>
      </c>
      <c r="AO5278" s="17">
        <f>AO5277+SUM(AK5278:AL5278)</f>
        <v>4.0184052989050718</v>
      </c>
      <c r="AP5278" s="19">
        <f t="shared" si="911"/>
        <v>5.4121705601526911E-2</v>
      </c>
      <c r="AR5278" s="20">
        <f t="shared" si="912"/>
        <v>0</v>
      </c>
      <c r="AV5278" s="21"/>
      <c r="AW5278" s="21"/>
      <c r="AX5278" s="21"/>
      <c r="AY5278" s="21"/>
    </row>
    <row r="5279" spans="1:51" s="5" customFormat="1" hidden="1" outlineLevel="1" x14ac:dyDescent="0.2">
      <c r="A5279" s="33"/>
      <c r="D5279" s="5">
        <v>15300</v>
      </c>
      <c r="E5279" s="5">
        <v>0</v>
      </c>
      <c r="G5279" s="6">
        <f>IF(AND(H5279&gt;0.5,E5279=1),1,0)+IF(AND(H5279&lt;0.5,E5279=0),1,0)</f>
        <v>0</v>
      </c>
      <c r="H5279" s="7">
        <v>0.72602813298539404</v>
      </c>
      <c r="I5279" s="7">
        <f t="shared" si="903"/>
        <v>0.27397186701460596</v>
      </c>
      <c r="K5279" s="8">
        <v>1.4900000095367401</v>
      </c>
      <c r="L5279" s="8">
        <v>2.9000000953674299</v>
      </c>
      <c r="M5279" s="9">
        <f t="shared" si="904"/>
        <v>0.67114093530168006</v>
      </c>
      <c r="N5279" s="9">
        <f t="shared" si="905"/>
        <v>0.34482757486713117</v>
      </c>
      <c r="P5279" s="10">
        <f t="shared" si="906"/>
        <v>0</v>
      </c>
      <c r="Q5279" s="10">
        <f t="shared" si="907"/>
        <v>0</v>
      </c>
      <c r="S5279" s="11">
        <f>IF(AND(P5279&gt;1,E5279=1),K5279-1,IF(P5279&lt;1,0,-1))</f>
        <v>0</v>
      </c>
      <c r="T5279" s="11">
        <f>IF(AND(Q5279&gt;1,E5279=0),L5279-1,IF(Q5279&lt;1,0,-1))</f>
        <v>0</v>
      </c>
      <c r="U5279" s="11">
        <f t="shared" si="902"/>
        <v>0</v>
      </c>
      <c r="V5279" s="11">
        <f>V5278+U5279</f>
        <v>405</v>
      </c>
      <c r="W5279" s="11">
        <f>W5278+SUM(S5279:T5279)</f>
        <v>29.039997339248639</v>
      </c>
      <c r="X5279" s="12">
        <f t="shared" si="908"/>
        <v>7.1703697133947253E-2</v>
      </c>
      <c r="Y5279" s="13">
        <f>IF(AND(P5279&gt;1,E5279=1),1/K5279*K5279-1/K5279,IF(P5279&lt;1,0,-1/K5279))</f>
        <v>0</v>
      </c>
      <c r="Z5279" s="13">
        <f>IF(AND(Q5279&gt;1,E5279=0),1/L5279*L5279-1/L5279,IF(Q5279&lt;1,0,-1/L5279))</f>
        <v>0</v>
      </c>
      <c r="AA5279" s="13">
        <f>IF(P5279&gt;1,1/K5279)+IF(Q5279&gt;1,1/L5279)</f>
        <v>0</v>
      </c>
      <c r="AB5279" s="13">
        <f>AB5278+AA5279</f>
        <v>175.69435668780358</v>
      </c>
      <c r="AC5279" s="13">
        <f>AC5278+SUM(Y5279:Z5279)</f>
        <v>18.305643312196363</v>
      </c>
      <c r="AD5279" s="14">
        <f t="shared" si="909"/>
        <v>0.10419027484601678</v>
      </c>
      <c r="AE5279" s="15">
        <f>IF(AND(P5279&gt;1,E5279=1),1/(2*K5279*(1-H5279))*K5279-1/(2*K5279*(1-H5279)),IF(P5279&lt;1,0,-1/(2*K5279*(1-H5279))))</f>
        <v>0</v>
      </c>
      <c r="AF5279" s="15">
        <f>IF(AND(Q5279&gt;1,E5279=0),1/(2*L5279*(1-I5279))*L5279-1/(2*L5279*(1-I5279)),IF(Q5279&lt;1,0,-1/(2*L5279*(1-I5279))))</f>
        <v>0</v>
      </c>
      <c r="AG5279" s="15">
        <f>IF(P5279&gt;1,1/(2*K5279*(1-H5279)),0)+IF(Q5279&gt;1,1/(2*L5279*(1-I5279)),0)</f>
        <v>0</v>
      </c>
      <c r="AH5279" s="15">
        <f>AH5278+AG5279</f>
        <v>222.71276402485913</v>
      </c>
      <c r="AI5279" s="15">
        <f>AI5278+SUM(AE5279:AF5279)</f>
        <v>25.330193468869467</v>
      </c>
      <c r="AJ5279" s="16">
        <f t="shared" si="910"/>
        <v>0.11373480805995528</v>
      </c>
      <c r="AK5279" s="17">
        <f>IF(AND(P5279&gt;1,E5279=1),(P5279-1)/(K5279-1)*K5279-(P5279-1)/(K5279-1),IF(P5279&lt;1,0,-(P5279-1)/(K5279-1)))</f>
        <v>0</v>
      </c>
      <c r="AL5279" s="17">
        <f>IF(AND(Q5279&gt;1,E5279=0),(Q5279-1)/(L5279-1)*L5279-(Q5279-1)/(L5279-1),IF(Q5279&lt;1,0,-(Q5279-1)/(L5279-1)))</f>
        <v>0</v>
      </c>
      <c r="AM5279" s="17">
        <f>IF(P5279&gt;1,(P5279-1)/(K5279-1),0)+IF(Q5279&gt;1,(Q5279-1)/(L5279-1),0)</f>
        <v>0</v>
      </c>
      <c r="AN5279" s="17">
        <f>AN5278+AM5279</f>
        <v>74.247573210104122</v>
      </c>
      <c r="AO5279" s="17">
        <f>AO5278+SUM(AK5279:AL5279)</f>
        <v>4.0184052989050718</v>
      </c>
      <c r="AP5279" s="19">
        <f t="shared" si="911"/>
        <v>5.4121705601526911E-2</v>
      </c>
      <c r="AR5279" s="20">
        <f t="shared" si="912"/>
        <v>0</v>
      </c>
      <c r="AV5279" s="21"/>
      <c r="AW5279" s="21"/>
      <c r="AX5279" s="21"/>
      <c r="AY5279" s="21"/>
    </row>
    <row r="5280" spans="1:51" s="5" customFormat="1" hidden="1" outlineLevel="1" x14ac:dyDescent="0.2">
      <c r="A5280" s="33"/>
      <c r="D5280" s="5">
        <v>15301</v>
      </c>
      <c r="E5280" s="5">
        <v>1</v>
      </c>
      <c r="G5280" s="6">
        <f>IF(AND(H5280&gt;0.5,E5280=1),1,0)+IF(AND(H5280&lt;0.5,E5280=0),1,0)</f>
        <v>1</v>
      </c>
      <c r="H5280" s="7">
        <v>0.58136014675987402</v>
      </c>
      <c r="I5280" s="7">
        <f t="shared" si="903"/>
        <v>0.41863985324012598</v>
      </c>
      <c r="K5280" s="8">
        <v>1.6799999475479099</v>
      </c>
      <c r="L5280" s="8">
        <v>2.3499999046325701</v>
      </c>
      <c r="M5280" s="9">
        <f t="shared" si="904"/>
        <v>0.5952381138223114</v>
      </c>
      <c r="N5280" s="9">
        <f t="shared" si="905"/>
        <v>0.42553193216250496</v>
      </c>
      <c r="P5280" s="10">
        <f t="shared" si="906"/>
        <v>0</v>
      </c>
      <c r="Q5280" s="10">
        <f t="shared" si="907"/>
        <v>0</v>
      </c>
      <c r="S5280" s="11">
        <f>IF(AND(P5280&gt;1,E5280=1),K5280-1,IF(P5280&lt;1,0,-1))</f>
        <v>0</v>
      </c>
      <c r="T5280" s="11">
        <f>IF(AND(Q5280&gt;1,E5280=0),L5280-1,IF(Q5280&lt;1,0,-1))</f>
        <v>0</v>
      </c>
      <c r="U5280" s="11">
        <f t="shared" si="902"/>
        <v>0</v>
      </c>
      <c r="V5280" s="11">
        <f>V5279+U5280</f>
        <v>405</v>
      </c>
      <c r="W5280" s="11">
        <f>W5279+SUM(S5280:T5280)</f>
        <v>29.039997339248639</v>
      </c>
      <c r="X5280" s="12">
        <f t="shared" si="908"/>
        <v>7.1703697133947253E-2</v>
      </c>
      <c r="Y5280" s="13">
        <f>IF(AND(P5280&gt;1,E5280=1),1/K5280*K5280-1/K5280,IF(P5280&lt;1,0,-1/K5280))</f>
        <v>0</v>
      </c>
      <c r="Z5280" s="13">
        <f>IF(AND(Q5280&gt;1,E5280=0),1/L5280*L5280-1/L5280,IF(Q5280&lt;1,0,-1/L5280))</f>
        <v>0</v>
      </c>
      <c r="AA5280" s="13">
        <f>IF(P5280&gt;1,1/K5280)+IF(Q5280&gt;1,1/L5280)</f>
        <v>0</v>
      </c>
      <c r="AB5280" s="13">
        <f>AB5279+AA5280</f>
        <v>175.69435668780358</v>
      </c>
      <c r="AC5280" s="13">
        <f>AC5279+SUM(Y5280:Z5280)</f>
        <v>18.305643312196363</v>
      </c>
      <c r="AD5280" s="14">
        <f t="shared" si="909"/>
        <v>0.10419027484601678</v>
      </c>
      <c r="AE5280" s="15">
        <f>IF(AND(P5280&gt;1,E5280=1),1/(2*K5280*(1-H5280))*K5280-1/(2*K5280*(1-H5280)),IF(P5280&lt;1,0,-1/(2*K5280*(1-H5280))))</f>
        <v>0</v>
      </c>
      <c r="AF5280" s="15">
        <f>IF(AND(Q5280&gt;1,E5280=0),1/(2*L5280*(1-I5280))*L5280-1/(2*L5280*(1-I5280)),IF(Q5280&lt;1,0,-1/(2*L5280*(1-I5280))))</f>
        <v>0</v>
      </c>
      <c r="AG5280" s="15">
        <f>IF(P5280&gt;1,1/(2*K5280*(1-H5280)),0)+IF(Q5280&gt;1,1/(2*L5280*(1-I5280)),0)</f>
        <v>0</v>
      </c>
      <c r="AH5280" s="15">
        <f>AH5279+AG5280</f>
        <v>222.71276402485913</v>
      </c>
      <c r="AI5280" s="15">
        <f>AI5279+SUM(AE5280:AF5280)</f>
        <v>25.330193468869467</v>
      </c>
      <c r="AJ5280" s="16">
        <f t="shared" si="910"/>
        <v>0.11373480805995528</v>
      </c>
      <c r="AK5280" s="17">
        <f>IF(AND(P5280&gt;1,E5280=1),(P5280-1)/(K5280-1)*K5280-(P5280-1)/(K5280-1),IF(P5280&lt;1,0,-(P5280-1)/(K5280-1)))</f>
        <v>0</v>
      </c>
      <c r="AL5280" s="17">
        <f>IF(AND(Q5280&gt;1,E5280=0),(Q5280-1)/(L5280-1)*L5280-(Q5280-1)/(L5280-1),IF(Q5280&lt;1,0,-(Q5280-1)/(L5280-1)))</f>
        <v>0</v>
      </c>
      <c r="AM5280" s="17">
        <f>IF(P5280&gt;1,(P5280-1)/(K5280-1),0)+IF(Q5280&gt;1,(Q5280-1)/(L5280-1),0)</f>
        <v>0</v>
      </c>
      <c r="AN5280" s="17">
        <f>AN5279+AM5280</f>
        <v>74.247573210104122</v>
      </c>
      <c r="AO5280" s="17">
        <f>AO5279+SUM(AK5280:AL5280)</f>
        <v>4.0184052989050718</v>
      </c>
      <c r="AP5280" s="19">
        <f t="shared" si="911"/>
        <v>5.4121705601526911E-2</v>
      </c>
      <c r="AR5280" s="20">
        <f t="shared" si="912"/>
        <v>0</v>
      </c>
      <c r="AV5280" s="21"/>
      <c r="AW5280" s="21"/>
      <c r="AX5280" s="21"/>
      <c r="AY5280" s="21"/>
    </row>
    <row r="5281" spans="1:51" s="5" customFormat="1" hidden="1" outlineLevel="1" x14ac:dyDescent="0.2">
      <c r="A5281" s="33"/>
      <c r="D5281" s="5">
        <v>15302</v>
      </c>
      <c r="E5281" s="5">
        <v>1</v>
      </c>
      <c r="G5281" s="6">
        <f>IF(AND(H5281&gt;0.5,E5281=1),1,0)+IF(AND(H5281&lt;0.5,E5281=0),1,0)</f>
        <v>1</v>
      </c>
      <c r="H5281" s="7">
        <v>0.72602813298539404</v>
      </c>
      <c r="I5281" s="7">
        <f t="shared" si="903"/>
        <v>0.27397186701460596</v>
      </c>
      <c r="K5281" s="8">
        <v>1.2300000190734901</v>
      </c>
      <c r="L5281" s="8">
        <v>4.6900000572204599</v>
      </c>
      <c r="M5281" s="9">
        <f t="shared" si="904"/>
        <v>0.81300811747406321</v>
      </c>
      <c r="N5281" s="9">
        <f t="shared" si="905"/>
        <v>0.21321961360329972</v>
      </c>
      <c r="P5281" s="10">
        <f t="shared" si="906"/>
        <v>0</v>
      </c>
      <c r="Q5281" s="10">
        <f t="shared" si="907"/>
        <v>0</v>
      </c>
      <c r="S5281" s="11">
        <f>IF(AND(P5281&gt;1,E5281=1),K5281-1,IF(P5281&lt;1,0,-1))</f>
        <v>0</v>
      </c>
      <c r="T5281" s="11">
        <f>IF(AND(Q5281&gt;1,E5281=0),L5281-1,IF(Q5281&lt;1,0,-1))</f>
        <v>0</v>
      </c>
      <c r="U5281" s="11">
        <f t="shared" si="902"/>
        <v>0</v>
      </c>
      <c r="V5281" s="11">
        <f>V5280+U5281</f>
        <v>405</v>
      </c>
      <c r="W5281" s="11">
        <f>W5280+SUM(S5281:T5281)</f>
        <v>29.039997339248639</v>
      </c>
      <c r="X5281" s="12">
        <f t="shared" si="908"/>
        <v>7.1703697133947253E-2</v>
      </c>
      <c r="Y5281" s="13">
        <f>IF(AND(P5281&gt;1,E5281=1),1/K5281*K5281-1/K5281,IF(P5281&lt;1,0,-1/K5281))</f>
        <v>0</v>
      </c>
      <c r="Z5281" s="13">
        <f>IF(AND(Q5281&gt;1,E5281=0),1/L5281*L5281-1/L5281,IF(Q5281&lt;1,0,-1/L5281))</f>
        <v>0</v>
      </c>
      <c r="AA5281" s="13">
        <f>IF(P5281&gt;1,1/K5281)+IF(Q5281&gt;1,1/L5281)</f>
        <v>0</v>
      </c>
      <c r="AB5281" s="13">
        <f>AB5280+AA5281</f>
        <v>175.69435668780358</v>
      </c>
      <c r="AC5281" s="13">
        <f>AC5280+SUM(Y5281:Z5281)</f>
        <v>18.305643312196363</v>
      </c>
      <c r="AD5281" s="14">
        <f t="shared" si="909"/>
        <v>0.10419027484601678</v>
      </c>
      <c r="AE5281" s="15">
        <f>IF(AND(P5281&gt;1,E5281=1),1/(2*K5281*(1-H5281))*K5281-1/(2*K5281*(1-H5281)),IF(P5281&lt;1,0,-1/(2*K5281*(1-H5281))))</f>
        <v>0</v>
      </c>
      <c r="AF5281" s="15">
        <f>IF(AND(Q5281&gt;1,E5281=0),1/(2*L5281*(1-I5281))*L5281-1/(2*L5281*(1-I5281)),IF(Q5281&lt;1,0,-1/(2*L5281*(1-I5281))))</f>
        <v>0</v>
      </c>
      <c r="AG5281" s="15">
        <f>IF(P5281&gt;1,1/(2*K5281*(1-H5281)),0)+IF(Q5281&gt;1,1/(2*L5281*(1-I5281)),0)</f>
        <v>0</v>
      </c>
      <c r="AH5281" s="15">
        <f>AH5280+AG5281</f>
        <v>222.71276402485913</v>
      </c>
      <c r="AI5281" s="15">
        <f>AI5280+SUM(AE5281:AF5281)</f>
        <v>25.330193468869467</v>
      </c>
      <c r="AJ5281" s="16">
        <f t="shared" si="910"/>
        <v>0.11373480805995528</v>
      </c>
      <c r="AK5281" s="17">
        <f>IF(AND(P5281&gt;1,E5281=1),(P5281-1)/(K5281-1)*K5281-(P5281-1)/(K5281-1),IF(P5281&lt;1,0,-(P5281-1)/(K5281-1)))</f>
        <v>0</v>
      </c>
      <c r="AL5281" s="17">
        <f>IF(AND(Q5281&gt;1,E5281=0),(Q5281-1)/(L5281-1)*L5281-(Q5281-1)/(L5281-1),IF(Q5281&lt;1,0,-(Q5281-1)/(L5281-1)))</f>
        <v>0</v>
      </c>
      <c r="AM5281" s="17">
        <f>IF(P5281&gt;1,(P5281-1)/(K5281-1),0)+IF(Q5281&gt;1,(Q5281-1)/(L5281-1),0)</f>
        <v>0</v>
      </c>
      <c r="AN5281" s="17">
        <f>AN5280+AM5281</f>
        <v>74.247573210104122</v>
      </c>
      <c r="AO5281" s="17">
        <f>AO5280+SUM(AK5281:AL5281)</f>
        <v>4.0184052989050718</v>
      </c>
      <c r="AP5281" s="19">
        <f t="shared" si="911"/>
        <v>5.4121705601526911E-2</v>
      </c>
      <c r="AR5281" s="20">
        <f t="shared" si="912"/>
        <v>0</v>
      </c>
      <c r="AV5281" s="21"/>
      <c r="AW5281" s="21"/>
      <c r="AX5281" s="21"/>
      <c r="AY5281" s="21"/>
    </row>
    <row r="5282" spans="1:51" s="5" customFormat="1" hidden="1" outlineLevel="1" x14ac:dyDescent="0.2">
      <c r="A5282" s="33"/>
      <c r="D5282" s="5">
        <v>15303</v>
      </c>
      <c r="E5282" s="5">
        <v>1</v>
      </c>
      <c r="G5282" s="6">
        <f>IF(AND(H5282&gt;0.5,E5282=1),1,0)+IF(AND(H5282&lt;0.5,E5282=0),1,0)</f>
        <v>1</v>
      </c>
      <c r="H5282" s="7">
        <v>0.70641036517704003</v>
      </c>
      <c r="I5282" s="7">
        <f t="shared" si="903"/>
        <v>0.29358963482295997</v>
      </c>
      <c r="K5282" s="8">
        <v>1.4800000190734901</v>
      </c>
      <c r="L5282" s="8">
        <v>2.8599998950958301</v>
      </c>
      <c r="M5282" s="9">
        <f t="shared" si="904"/>
        <v>0.67567566696791004</v>
      </c>
      <c r="N5282" s="9">
        <f t="shared" si="905"/>
        <v>0.3496503624754479</v>
      </c>
      <c r="P5282" s="10">
        <f t="shared" si="906"/>
        <v>0</v>
      </c>
      <c r="Q5282" s="10">
        <f t="shared" si="907"/>
        <v>0</v>
      </c>
      <c r="S5282" s="11">
        <f>IF(AND(P5282&gt;1,E5282=1),K5282-1,IF(P5282&lt;1,0,-1))</f>
        <v>0</v>
      </c>
      <c r="T5282" s="11">
        <f>IF(AND(Q5282&gt;1,E5282=0),L5282-1,IF(Q5282&lt;1,0,-1))</f>
        <v>0</v>
      </c>
      <c r="U5282" s="11">
        <f t="shared" si="902"/>
        <v>0</v>
      </c>
      <c r="V5282" s="11">
        <f>V5281+U5282</f>
        <v>405</v>
      </c>
      <c r="W5282" s="11">
        <f>W5281+SUM(S5282:T5282)</f>
        <v>29.039997339248639</v>
      </c>
      <c r="X5282" s="12">
        <f t="shared" si="908"/>
        <v>7.1703697133947253E-2</v>
      </c>
      <c r="Y5282" s="13">
        <f>IF(AND(P5282&gt;1,E5282=1),1/K5282*K5282-1/K5282,IF(P5282&lt;1,0,-1/K5282))</f>
        <v>0</v>
      </c>
      <c r="Z5282" s="13">
        <f>IF(AND(Q5282&gt;1,E5282=0),1/L5282*L5282-1/L5282,IF(Q5282&lt;1,0,-1/L5282))</f>
        <v>0</v>
      </c>
      <c r="AA5282" s="13">
        <f>IF(P5282&gt;1,1/K5282)+IF(Q5282&gt;1,1/L5282)</f>
        <v>0</v>
      </c>
      <c r="AB5282" s="13">
        <f>AB5281+AA5282</f>
        <v>175.69435668780358</v>
      </c>
      <c r="AC5282" s="13">
        <f>AC5281+SUM(Y5282:Z5282)</f>
        <v>18.305643312196363</v>
      </c>
      <c r="AD5282" s="14">
        <f t="shared" si="909"/>
        <v>0.10419027484601678</v>
      </c>
      <c r="AE5282" s="15">
        <f>IF(AND(P5282&gt;1,E5282=1),1/(2*K5282*(1-H5282))*K5282-1/(2*K5282*(1-H5282)),IF(P5282&lt;1,0,-1/(2*K5282*(1-H5282))))</f>
        <v>0</v>
      </c>
      <c r="AF5282" s="15">
        <f>IF(AND(Q5282&gt;1,E5282=0),1/(2*L5282*(1-I5282))*L5282-1/(2*L5282*(1-I5282)),IF(Q5282&lt;1,0,-1/(2*L5282*(1-I5282))))</f>
        <v>0</v>
      </c>
      <c r="AG5282" s="15">
        <f>IF(P5282&gt;1,1/(2*K5282*(1-H5282)),0)+IF(Q5282&gt;1,1/(2*L5282*(1-I5282)),0)</f>
        <v>0</v>
      </c>
      <c r="AH5282" s="15">
        <f>AH5281+AG5282</f>
        <v>222.71276402485913</v>
      </c>
      <c r="AI5282" s="15">
        <f>AI5281+SUM(AE5282:AF5282)</f>
        <v>25.330193468869467</v>
      </c>
      <c r="AJ5282" s="16">
        <f t="shared" si="910"/>
        <v>0.11373480805995528</v>
      </c>
      <c r="AK5282" s="17">
        <f>IF(AND(P5282&gt;1,E5282=1),(P5282-1)/(K5282-1)*K5282-(P5282-1)/(K5282-1),IF(P5282&lt;1,0,-(P5282-1)/(K5282-1)))</f>
        <v>0</v>
      </c>
      <c r="AL5282" s="17">
        <f>IF(AND(Q5282&gt;1,E5282=0),(Q5282-1)/(L5282-1)*L5282-(Q5282-1)/(L5282-1),IF(Q5282&lt;1,0,-(Q5282-1)/(L5282-1)))</f>
        <v>0</v>
      </c>
      <c r="AM5282" s="17">
        <f>IF(P5282&gt;1,(P5282-1)/(K5282-1),0)+IF(Q5282&gt;1,(Q5282-1)/(L5282-1),0)</f>
        <v>0</v>
      </c>
      <c r="AN5282" s="17">
        <f>AN5281+AM5282</f>
        <v>74.247573210104122</v>
      </c>
      <c r="AO5282" s="17">
        <f>AO5281+SUM(AK5282:AL5282)</f>
        <v>4.0184052989050718</v>
      </c>
      <c r="AP5282" s="19">
        <f t="shared" si="911"/>
        <v>5.4121705601526911E-2</v>
      </c>
      <c r="AR5282" s="20">
        <f t="shared" si="912"/>
        <v>0</v>
      </c>
      <c r="AV5282" s="21"/>
      <c r="AW5282" s="21"/>
      <c r="AX5282" s="21"/>
      <c r="AY5282" s="21"/>
    </row>
    <row r="5283" spans="1:51" s="5" customFormat="1" hidden="1" outlineLevel="1" x14ac:dyDescent="0.2">
      <c r="A5283" s="33"/>
      <c r="D5283" s="5">
        <v>15304</v>
      </c>
      <c r="E5283" s="5">
        <v>0</v>
      </c>
      <c r="G5283" s="6">
        <f>IF(AND(H5283&gt;0.5,E5283=1),1,0)+IF(AND(H5283&lt;0.5,E5283=0),1,0)</f>
        <v>1</v>
      </c>
      <c r="H5283" s="7">
        <v>0.257765739397259</v>
      </c>
      <c r="I5283" s="7">
        <f t="shared" si="903"/>
        <v>0.742234260602741</v>
      </c>
      <c r="K5283" s="8">
        <v>5.9800000190734899</v>
      </c>
      <c r="L5283" s="8">
        <v>1.1799999475479099</v>
      </c>
      <c r="M5283" s="9">
        <f t="shared" si="904"/>
        <v>0.16722407973418951</v>
      </c>
      <c r="N5283" s="9">
        <f t="shared" si="905"/>
        <v>0.84745766478892015</v>
      </c>
      <c r="P5283" s="10">
        <f t="shared" si="906"/>
        <v>0</v>
      </c>
      <c r="Q5283" s="10">
        <f t="shared" si="907"/>
        <v>0</v>
      </c>
      <c r="S5283" s="11">
        <f>IF(AND(P5283&gt;1,E5283=1),K5283-1,IF(P5283&lt;1,0,-1))</f>
        <v>0</v>
      </c>
      <c r="T5283" s="11">
        <f>IF(AND(Q5283&gt;1,E5283=0),L5283-1,IF(Q5283&lt;1,0,-1))</f>
        <v>0</v>
      </c>
      <c r="U5283" s="11">
        <f t="shared" si="902"/>
        <v>0</v>
      </c>
      <c r="V5283" s="11">
        <f>V5282+U5283</f>
        <v>405</v>
      </c>
      <c r="W5283" s="11">
        <f>W5282+SUM(S5283:T5283)</f>
        <v>29.039997339248639</v>
      </c>
      <c r="X5283" s="12">
        <f t="shared" si="908"/>
        <v>7.1703697133947253E-2</v>
      </c>
      <c r="Y5283" s="13">
        <f>IF(AND(P5283&gt;1,E5283=1),1/K5283*K5283-1/K5283,IF(P5283&lt;1,0,-1/K5283))</f>
        <v>0</v>
      </c>
      <c r="Z5283" s="13">
        <f>IF(AND(Q5283&gt;1,E5283=0),1/L5283*L5283-1/L5283,IF(Q5283&lt;1,0,-1/L5283))</f>
        <v>0</v>
      </c>
      <c r="AA5283" s="13">
        <f>IF(P5283&gt;1,1/K5283)+IF(Q5283&gt;1,1/L5283)</f>
        <v>0</v>
      </c>
      <c r="AB5283" s="13">
        <f>AB5282+AA5283</f>
        <v>175.69435668780358</v>
      </c>
      <c r="AC5283" s="13">
        <f>AC5282+SUM(Y5283:Z5283)</f>
        <v>18.305643312196363</v>
      </c>
      <c r="AD5283" s="14">
        <f t="shared" si="909"/>
        <v>0.10419027484601678</v>
      </c>
      <c r="AE5283" s="15">
        <f>IF(AND(P5283&gt;1,E5283=1),1/(2*K5283*(1-H5283))*K5283-1/(2*K5283*(1-H5283)),IF(P5283&lt;1,0,-1/(2*K5283*(1-H5283))))</f>
        <v>0</v>
      </c>
      <c r="AF5283" s="15">
        <f>IF(AND(Q5283&gt;1,E5283=0),1/(2*L5283*(1-I5283))*L5283-1/(2*L5283*(1-I5283)),IF(Q5283&lt;1,0,-1/(2*L5283*(1-I5283))))</f>
        <v>0</v>
      </c>
      <c r="AG5283" s="15">
        <f>IF(P5283&gt;1,1/(2*K5283*(1-H5283)),0)+IF(Q5283&gt;1,1/(2*L5283*(1-I5283)),0)</f>
        <v>0</v>
      </c>
      <c r="AH5283" s="15">
        <f>AH5282+AG5283</f>
        <v>222.71276402485913</v>
      </c>
      <c r="AI5283" s="15">
        <f>AI5282+SUM(AE5283:AF5283)</f>
        <v>25.330193468869467</v>
      </c>
      <c r="AJ5283" s="16">
        <f t="shared" si="910"/>
        <v>0.11373480805995528</v>
      </c>
      <c r="AK5283" s="17">
        <f>IF(AND(P5283&gt;1,E5283=1),(P5283-1)/(K5283-1)*K5283-(P5283-1)/(K5283-1),IF(P5283&lt;1,0,-(P5283-1)/(K5283-1)))</f>
        <v>0</v>
      </c>
      <c r="AL5283" s="17">
        <f>IF(AND(Q5283&gt;1,E5283=0),(Q5283-1)/(L5283-1)*L5283-(Q5283-1)/(L5283-1),IF(Q5283&lt;1,0,-(Q5283-1)/(L5283-1)))</f>
        <v>0</v>
      </c>
      <c r="AM5283" s="17">
        <f>IF(P5283&gt;1,(P5283-1)/(K5283-1),0)+IF(Q5283&gt;1,(Q5283-1)/(L5283-1),0)</f>
        <v>0</v>
      </c>
      <c r="AN5283" s="17">
        <f>AN5282+AM5283</f>
        <v>74.247573210104122</v>
      </c>
      <c r="AO5283" s="17">
        <f>AO5282+SUM(AK5283:AL5283)</f>
        <v>4.0184052989050718</v>
      </c>
      <c r="AP5283" s="19">
        <f t="shared" si="911"/>
        <v>5.4121705601526911E-2</v>
      </c>
      <c r="AR5283" s="20">
        <f t="shared" si="912"/>
        <v>0</v>
      </c>
      <c r="AV5283" s="21"/>
      <c r="AW5283" s="21"/>
      <c r="AX5283" s="21"/>
      <c r="AY5283" s="21"/>
    </row>
    <row r="5284" spans="1:51" s="5" customFormat="1" hidden="1" outlineLevel="1" x14ac:dyDescent="0.2">
      <c r="A5284" s="33"/>
      <c r="D5284" s="5">
        <v>15305</v>
      </c>
      <c r="E5284" s="5">
        <v>1</v>
      </c>
      <c r="G5284" s="6">
        <f>IF(AND(H5284&gt;0.5,E5284=1),1,0)+IF(AND(H5284&lt;0.5,E5284=0),1,0)</f>
        <v>1</v>
      </c>
      <c r="H5284" s="7">
        <v>0.69915262316788795</v>
      </c>
      <c r="I5284" s="7">
        <f t="shared" si="903"/>
        <v>0.30084737683211205</v>
      </c>
      <c r="K5284" s="8">
        <v>1.5</v>
      </c>
      <c r="L5284" s="8">
        <v>3.1500000953674299</v>
      </c>
      <c r="M5284" s="9">
        <f t="shared" si="904"/>
        <v>0.66666666666666663</v>
      </c>
      <c r="N5284" s="9">
        <f t="shared" si="905"/>
        <v>0.31746030784908774</v>
      </c>
      <c r="P5284" s="10">
        <f t="shared" si="906"/>
        <v>0</v>
      </c>
      <c r="Q5284" s="10">
        <f t="shared" si="907"/>
        <v>0</v>
      </c>
      <c r="S5284" s="11">
        <f>IF(AND(P5284&gt;1,E5284=1),K5284-1,IF(P5284&lt;1,0,-1))</f>
        <v>0</v>
      </c>
      <c r="T5284" s="11">
        <f>IF(AND(Q5284&gt;1,E5284=0),L5284-1,IF(Q5284&lt;1,0,-1))</f>
        <v>0</v>
      </c>
      <c r="U5284" s="11">
        <f t="shared" si="902"/>
        <v>0</v>
      </c>
      <c r="V5284" s="11">
        <f>V5283+U5284</f>
        <v>405</v>
      </c>
      <c r="W5284" s="11">
        <f>W5283+SUM(S5284:T5284)</f>
        <v>29.039997339248639</v>
      </c>
      <c r="X5284" s="12">
        <f t="shared" si="908"/>
        <v>7.1703697133947253E-2</v>
      </c>
      <c r="Y5284" s="13">
        <f>IF(AND(P5284&gt;1,E5284=1),1/K5284*K5284-1/K5284,IF(P5284&lt;1,0,-1/K5284))</f>
        <v>0</v>
      </c>
      <c r="Z5284" s="13">
        <f>IF(AND(Q5284&gt;1,E5284=0),1/L5284*L5284-1/L5284,IF(Q5284&lt;1,0,-1/L5284))</f>
        <v>0</v>
      </c>
      <c r="AA5284" s="13">
        <f>IF(P5284&gt;1,1/K5284)+IF(Q5284&gt;1,1/L5284)</f>
        <v>0</v>
      </c>
      <c r="AB5284" s="13">
        <f>AB5283+AA5284</f>
        <v>175.69435668780358</v>
      </c>
      <c r="AC5284" s="13">
        <f>AC5283+SUM(Y5284:Z5284)</f>
        <v>18.305643312196363</v>
      </c>
      <c r="AD5284" s="14">
        <f t="shared" si="909"/>
        <v>0.10419027484601678</v>
      </c>
      <c r="AE5284" s="15">
        <f>IF(AND(P5284&gt;1,E5284=1),1/(2*K5284*(1-H5284))*K5284-1/(2*K5284*(1-H5284)),IF(P5284&lt;1,0,-1/(2*K5284*(1-H5284))))</f>
        <v>0</v>
      </c>
      <c r="AF5284" s="15">
        <f>IF(AND(Q5284&gt;1,E5284=0),1/(2*L5284*(1-I5284))*L5284-1/(2*L5284*(1-I5284)),IF(Q5284&lt;1,0,-1/(2*L5284*(1-I5284))))</f>
        <v>0</v>
      </c>
      <c r="AG5284" s="15">
        <f>IF(P5284&gt;1,1/(2*K5284*(1-H5284)),0)+IF(Q5284&gt;1,1/(2*L5284*(1-I5284)),0)</f>
        <v>0</v>
      </c>
      <c r="AH5284" s="15">
        <f>AH5283+AG5284</f>
        <v>222.71276402485913</v>
      </c>
      <c r="AI5284" s="15">
        <f>AI5283+SUM(AE5284:AF5284)</f>
        <v>25.330193468869467</v>
      </c>
      <c r="AJ5284" s="16">
        <f t="shared" si="910"/>
        <v>0.11373480805995528</v>
      </c>
      <c r="AK5284" s="17">
        <f>IF(AND(P5284&gt;1,E5284=1),(P5284-1)/(K5284-1)*K5284-(P5284-1)/(K5284-1),IF(P5284&lt;1,0,-(P5284-1)/(K5284-1)))</f>
        <v>0</v>
      </c>
      <c r="AL5284" s="17">
        <f>IF(AND(Q5284&gt;1,E5284=0),(Q5284-1)/(L5284-1)*L5284-(Q5284-1)/(L5284-1),IF(Q5284&lt;1,0,-(Q5284-1)/(L5284-1)))</f>
        <v>0</v>
      </c>
      <c r="AM5284" s="17">
        <f>IF(P5284&gt;1,(P5284-1)/(K5284-1),0)+IF(Q5284&gt;1,(Q5284-1)/(L5284-1),0)</f>
        <v>0</v>
      </c>
      <c r="AN5284" s="17">
        <f>AN5283+AM5284</f>
        <v>74.247573210104122</v>
      </c>
      <c r="AO5284" s="17">
        <f>AO5283+SUM(AK5284:AL5284)</f>
        <v>4.0184052989050718</v>
      </c>
      <c r="AP5284" s="19">
        <f t="shared" si="911"/>
        <v>5.4121705601526911E-2</v>
      </c>
      <c r="AR5284" s="20">
        <f t="shared" si="912"/>
        <v>0</v>
      </c>
      <c r="AV5284" s="21"/>
      <c r="AW5284" s="21"/>
      <c r="AX5284" s="21"/>
      <c r="AY5284" s="21"/>
    </row>
    <row r="5285" spans="1:51" s="5" customFormat="1" hidden="1" outlineLevel="1" x14ac:dyDescent="0.2">
      <c r="A5285" s="33"/>
      <c r="D5285" s="5">
        <v>15306</v>
      </c>
      <c r="E5285" s="5">
        <v>0</v>
      </c>
      <c r="G5285" s="6">
        <f>IF(AND(H5285&gt;0.5,E5285=1),1,0)+IF(AND(H5285&lt;0.5,E5285=0),1,0)</f>
        <v>0</v>
      </c>
      <c r="H5285" s="7">
        <v>0.51270978035937398</v>
      </c>
      <c r="I5285" s="7">
        <f t="shared" si="903"/>
        <v>0.48729021964062602</v>
      </c>
      <c r="K5285" s="8">
        <v>2.4000000953674299</v>
      </c>
      <c r="L5285" s="8">
        <v>1.6799999475479099</v>
      </c>
      <c r="M5285" s="9">
        <f t="shared" si="904"/>
        <v>0.41666665010982185</v>
      </c>
      <c r="N5285" s="9">
        <f t="shared" si="905"/>
        <v>0.5952381138223114</v>
      </c>
      <c r="P5285" s="10">
        <f t="shared" si="906"/>
        <v>0</v>
      </c>
      <c r="Q5285" s="10">
        <f t="shared" si="907"/>
        <v>0</v>
      </c>
      <c r="S5285" s="11">
        <f>IF(AND(P5285&gt;1,E5285=1),K5285-1,IF(P5285&lt;1,0,-1))</f>
        <v>0</v>
      </c>
      <c r="T5285" s="11">
        <f>IF(AND(Q5285&gt;1,E5285=0),L5285-1,IF(Q5285&lt;1,0,-1))</f>
        <v>0</v>
      </c>
      <c r="U5285" s="11">
        <f t="shared" si="902"/>
        <v>0</v>
      </c>
      <c r="V5285" s="11">
        <f>V5284+U5285</f>
        <v>405</v>
      </c>
      <c r="W5285" s="11">
        <f>W5284+SUM(S5285:T5285)</f>
        <v>29.039997339248639</v>
      </c>
      <c r="X5285" s="12">
        <f t="shared" si="908"/>
        <v>7.1703697133947253E-2</v>
      </c>
      <c r="Y5285" s="13">
        <f>IF(AND(P5285&gt;1,E5285=1),1/K5285*K5285-1/K5285,IF(P5285&lt;1,0,-1/K5285))</f>
        <v>0</v>
      </c>
      <c r="Z5285" s="13">
        <f>IF(AND(Q5285&gt;1,E5285=0),1/L5285*L5285-1/L5285,IF(Q5285&lt;1,0,-1/L5285))</f>
        <v>0</v>
      </c>
      <c r="AA5285" s="13">
        <f>IF(P5285&gt;1,1/K5285)+IF(Q5285&gt;1,1/L5285)</f>
        <v>0</v>
      </c>
      <c r="AB5285" s="13">
        <f>AB5284+AA5285</f>
        <v>175.69435668780358</v>
      </c>
      <c r="AC5285" s="13">
        <f>AC5284+SUM(Y5285:Z5285)</f>
        <v>18.305643312196363</v>
      </c>
      <c r="AD5285" s="14">
        <f t="shared" si="909"/>
        <v>0.10419027484601678</v>
      </c>
      <c r="AE5285" s="15">
        <f>IF(AND(P5285&gt;1,E5285=1),1/(2*K5285*(1-H5285))*K5285-1/(2*K5285*(1-H5285)),IF(P5285&lt;1,0,-1/(2*K5285*(1-H5285))))</f>
        <v>0</v>
      </c>
      <c r="AF5285" s="15">
        <f>IF(AND(Q5285&gt;1,E5285=0),1/(2*L5285*(1-I5285))*L5285-1/(2*L5285*(1-I5285)),IF(Q5285&lt;1,0,-1/(2*L5285*(1-I5285))))</f>
        <v>0</v>
      </c>
      <c r="AG5285" s="15">
        <f>IF(P5285&gt;1,1/(2*K5285*(1-H5285)),0)+IF(Q5285&gt;1,1/(2*L5285*(1-I5285)),0)</f>
        <v>0</v>
      </c>
      <c r="AH5285" s="15">
        <f>AH5284+AG5285</f>
        <v>222.71276402485913</v>
      </c>
      <c r="AI5285" s="15">
        <f>AI5284+SUM(AE5285:AF5285)</f>
        <v>25.330193468869467</v>
      </c>
      <c r="AJ5285" s="16">
        <f t="shared" si="910"/>
        <v>0.11373480805995528</v>
      </c>
      <c r="AK5285" s="17">
        <f>IF(AND(P5285&gt;1,E5285=1),(P5285-1)/(K5285-1)*K5285-(P5285-1)/(K5285-1),IF(P5285&lt;1,0,-(P5285-1)/(K5285-1)))</f>
        <v>0</v>
      </c>
      <c r="AL5285" s="17">
        <f>IF(AND(Q5285&gt;1,E5285=0),(Q5285-1)/(L5285-1)*L5285-(Q5285-1)/(L5285-1),IF(Q5285&lt;1,0,-(Q5285-1)/(L5285-1)))</f>
        <v>0</v>
      </c>
      <c r="AM5285" s="17">
        <f>IF(P5285&gt;1,(P5285-1)/(K5285-1),0)+IF(Q5285&gt;1,(Q5285-1)/(L5285-1),0)</f>
        <v>0</v>
      </c>
      <c r="AN5285" s="17">
        <f>AN5284+AM5285</f>
        <v>74.247573210104122</v>
      </c>
      <c r="AO5285" s="17">
        <f>AO5284+SUM(AK5285:AL5285)</f>
        <v>4.0184052989050718</v>
      </c>
      <c r="AP5285" s="19">
        <f t="shared" si="911"/>
        <v>5.4121705601526911E-2</v>
      </c>
      <c r="AR5285" s="20">
        <f t="shared" si="912"/>
        <v>0</v>
      </c>
      <c r="AV5285" s="21"/>
      <c r="AW5285" s="21"/>
      <c r="AX5285" s="21"/>
      <c r="AY5285" s="21"/>
    </row>
    <row r="5286" spans="1:51" s="5" customFormat="1" hidden="1" outlineLevel="1" x14ac:dyDescent="0.2">
      <c r="A5286" s="33"/>
      <c r="D5286" s="5">
        <v>15307</v>
      </c>
      <c r="E5286" s="5">
        <v>0</v>
      </c>
      <c r="G5286" s="6">
        <f>IF(AND(H5286&gt;0.5,E5286=1),1,0)+IF(AND(H5286&lt;0.5,E5286=0),1,0)</f>
        <v>1</v>
      </c>
      <c r="H5286" s="7">
        <v>0.31757122650098002</v>
      </c>
      <c r="I5286" s="7">
        <f t="shared" si="903"/>
        <v>0.68242877349901998</v>
      </c>
      <c r="K5286" s="8">
        <v>2.9900000095367401</v>
      </c>
      <c r="L5286" s="8">
        <v>1.5</v>
      </c>
      <c r="M5286" s="9">
        <f t="shared" si="904"/>
        <v>0.33444815946837952</v>
      </c>
      <c r="N5286" s="9">
        <f t="shared" si="905"/>
        <v>0.66666666666666663</v>
      </c>
      <c r="P5286" s="10">
        <f t="shared" si="906"/>
        <v>0</v>
      </c>
      <c r="Q5286" s="10">
        <f t="shared" si="907"/>
        <v>0</v>
      </c>
      <c r="S5286" s="11">
        <f>IF(AND(P5286&gt;1,E5286=1),K5286-1,IF(P5286&lt;1,0,-1))</f>
        <v>0</v>
      </c>
      <c r="T5286" s="11">
        <f>IF(AND(Q5286&gt;1,E5286=0),L5286-1,IF(Q5286&lt;1,0,-1))</f>
        <v>0</v>
      </c>
      <c r="U5286" s="11">
        <f t="shared" si="902"/>
        <v>0</v>
      </c>
      <c r="V5286" s="11">
        <f>V5285+U5286</f>
        <v>405</v>
      </c>
      <c r="W5286" s="11">
        <f>W5285+SUM(S5286:T5286)</f>
        <v>29.039997339248639</v>
      </c>
      <c r="X5286" s="12">
        <f t="shared" si="908"/>
        <v>7.1703697133947253E-2</v>
      </c>
      <c r="Y5286" s="13">
        <f>IF(AND(P5286&gt;1,E5286=1),1/K5286*K5286-1/K5286,IF(P5286&lt;1,0,-1/K5286))</f>
        <v>0</v>
      </c>
      <c r="Z5286" s="13">
        <f>IF(AND(Q5286&gt;1,E5286=0),1/L5286*L5286-1/L5286,IF(Q5286&lt;1,0,-1/L5286))</f>
        <v>0</v>
      </c>
      <c r="AA5286" s="13">
        <f>IF(P5286&gt;1,1/K5286)+IF(Q5286&gt;1,1/L5286)</f>
        <v>0</v>
      </c>
      <c r="AB5286" s="13">
        <f>AB5285+AA5286</f>
        <v>175.69435668780358</v>
      </c>
      <c r="AC5286" s="13">
        <f>AC5285+SUM(Y5286:Z5286)</f>
        <v>18.305643312196363</v>
      </c>
      <c r="AD5286" s="14">
        <f t="shared" si="909"/>
        <v>0.10419027484601678</v>
      </c>
      <c r="AE5286" s="15">
        <f>IF(AND(P5286&gt;1,E5286=1),1/(2*K5286*(1-H5286))*K5286-1/(2*K5286*(1-H5286)),IF(P5286&lt;1,0,-1/(2*K5286*(1-H5286))))</f>
        <v>0</v>
      </c>
      <c r="AF5286" s="15">
        <f>IF(AND(Q5286&gt;1,E5286=0),1/(2*L5286*(1-I5286))*L5286-1/(2*L5286*(1-I5286)),IF(Q5286&lt;1,0,-1/(2*L5286*(1-I5286))))</f>
        <v>0</v>
      </c>
      <c r="AG5286" s="15">
        <f>IF(P5286&gt;1,1/(2*K5286*(1-H5286)),0)+IF(Q5286&gt;1,1/(2*L5286*(1-I5286)),0)</f>
        <v>0</v>
      </c>
      <c r="AH5286" s="15">
        <f>AH5285+AG5286</f>
        <v>222.71276402485913</v>
      </c>
      <c r="AI5286" s="15">
        <f>AI5285+SUM(AE5286:AF5286)</f>
        <v>25.330193468869467</v>
      </c>
      <c r="AJ5286" s="16">
        <f t="shared" si="910"/>
        <v>0.11373480805995528</v>
      </c>
      <c r="AK5286" s="17">
        <f>IF(AND(P5286&gt;1,E5286=1),(P5286-1)/(K5286-1)*K5286-(P5286-1)/(K5286-1),IF(P5286&lt;1,0,-(P5286-1)/(K5286-1)))</f>
        <v>0</v>
      </c>
      <c r="AL5286" s="17">
        <f>IF(AND(Q5286&gt;1,E5286=0),(Q5286-1)/(L5286-1)*L5286-(Q5286-1)/(L5286-1),IF(Q5286&lt;1,0,-(Q5286-1)/(L5286-1)))</f>
        <v>0</v>
      </c>
      <c r="AM5286" s="17">
        <f>IF(P5286&gt;1,(P5286-1)/(K5286-1),0)+IF(Q5286&gt;1,(Q5286-1)/(L5286-1),0)</f>
        <v>0</v>
      </c>
      <c r="AN5286" s="17">
        <f>AN5285+AM5286</f>
        <v>74.247573210104122</v>
      </c>
      <c r="AO5286" s="17">
        <f>AO5285+SUM(AK5286:AL5286)</f>
        <v>4.0184052989050718</v>
      </c>
      <c r="AP5286" s="19">
        <f t="shared" si="911"/>
        <v>5.4121705601526911E-2</v>
      </c>
      <c r="AR5286" s="20">
        <f t="shared" si="912"/>
        <v>0</v>
      </c>
      <c r="AV5286" s="21"/>
      <c r="AW5286" s="21"/>
      <c r="AX5286" s="21"/>
      <c r="AY5286" s="21"/>
    </row>
    <row r="5287" spans="1:51" s="5" customFormat="1" hidden="1" outlineLevel="1" x14ac:dyDescent="0.2">
      <c r="A5287" s="33"/>
      <c r="D5287" s="5">
        <v>15308</v>
      </c>
      <c r="E5287" s="5">
        <v>1</v>
      </c>
      <c r="G5287" s="6">
        <f>IF(AND(H5287&gt;0.5,E5287=1),1,0)+IF(AND(H5287&lt;0.5,E5287=0),1,0)</f>
        <v>1</v>
      </c>
      <c r="H5287" s="7">
        <v>0.74709350777274697</v>
      </c>
      <c r="I5287" s="7">
        <f t="shared" si="903"/>
        <v>0.25290649222725303</v>
      </c>
      <c r="K5287" s="8">
        <v>1.1000000238418599</v>
      </c>
      <c r="L5287" s="8">
        <v>9.5500001907348597</v>
      </c>
      <c r="M5287" s="9">
        <f t="shared" si="904"/>
        <v>0.90909088938689309</v>
      </c>
      <c r="N5287" s="9">
        <f t="shared" si="905"/>
        <v>0.10471203979348312</v>
      </c>
      <c r="P5287" s="10">
        <f t="shared" si="906"/>
        <v>0</v>
      </c>
      <c r="Q5287" s="10">
        <f t="shared" si="907"/>
        <v>0</v>
      </c>
      <c r="S5287" s="11">
        <f>IF(AND(P5287&gt;1,E5287=1),K5287-1,IF(P5287&lt;1,0,-1))</f>
        <v>0</v>
      </c>
      <c r="T5287" s="11">
        <f>IF(AND(Q5287&gt;1,E5287=0),L5287-1,IF(Q5287&lt;1,0,-1))</f>
        <v>0</v>
      </c>
      <c r="U5287" s="11">
        <f t="shared" si="902"/>
        <v>0</v>
      </c>
      <c r="V5287" s="11">
        <f>V5286+U5287</f>
        <v>405</v>
      </c>
      <c r="W5287" s="11">
        <f>W5286+SUM(S5287:T5287)</f>
        <v>29.039997339248639</v>
      </c>
      <c r="X5287" s="12">
        <f t="shared" si="908"/>
        <v>7.1703697133947253E-2</v>
      </c>
      <c r="Y5287" s="13">
        <f>IF(AND(P5287&gt;1,E5287=1),1/K5287*K5287-1/K5287,IF(P5287&lt;1,0,-1/K5287))</f>
        <v>0</v>
      </c>
      <c r="Z5287" s="13">
        <f>IF(AND(Q5287&gt;1,E5287=0),1/L5287*L5287-1/L5287,IF(Q5287&lt;1,0,-1/L5287))</f>
        <v>0</v>
      </c>
      <c r="AA5287" s="13">
        <f>IF(P5287&gt;1,1/K5287)+IF(Q5287&gt;1,1/L5287)</f>
        <v>0</v>
      </c>
      <c r="AB5287" s="13">
        <f>AB5286+AA5287</f>
        <v>175.69435668780358</v>
      </c>
      <c r="AC5287" s="13">
        <f>AC5286+SUM(Y5287:Z5287)</f>
        <v>18.305643312196363</v>
      </c>
      <c r="AD5287" s="14">
        <f t="shared" si="909"/>
        <v>0.10419027484601678</v>
      </c>
      <c r="AE5287" s="15">
        <f>IF(AND(P5287&gt;1,E5287=1),1/(2*K5287*(1-H5287))*K5287-1/(2*K5287*(1-H5287)),IF(P5287&lt;1,0,-1/(2*K5287*(1-H5287))))</f>
        <v>0</v>
      </c>
      <c r="AF5287" s="15">
        <f>IF(AND(Q5287&gt;1,E5287=0),1/(2*L5287*(1-I5287))*L5287-1/(2*L5287*(1-I5287)),IF(Q5287&lt;1,0,-1/(2*L5287*(1-I5287))))</f>
        <v>0</v>
      </c>
      <c r="AG5287" s="15">
        <f>IF(P5287&gt;1,1/(2*K5287*(1-H5287)),0)+IF(Q5287&gt;1,1/(2*L5287*(1-I5287)),0)</f>
        <v>0</v>
      </c>
      <c r="AH5287" s="15">
        <f>AH5286+AG5287</f>
        <v>222.71276402485913</v>
      </c>
      <c r="AI5287" s="15">
        <f>AI5286+SUM(AE5287:AF5287)</f>
        <v>25.330193468869467</v>
      </c>
      <c r="AJ5287" s="16">
        <f t="shared" si="910"/>
        <v>0.11373480805995528</v>
      </c>
      <c r="AK5287" s="17">
        <f>IF(AND(P5287&gt;1,E5287=1),(P5287-1)/(K5287-1)*K5287-(P5287-1)/(K5287-1),IF(P5287&lt;1,0,-(P5287-1)/(K5287-1)))</f>
        <v>0</v>
      </c>
      <c r="AL5287" s="17">
        <f>IF(AND(Q5287&gt;1,E5287=0),(Q5287-1)/(L5287-1)*L5287-(Q5287-1)/(L5287-1),IF(Q5287&lt;1,0,-(Q5287-1)/(L5287-1)))</f>
        <v>0</v>
      </c>
      <c r="AM5287" s="17">
        <f>IF(P5287&gt;1,(P5287-1)/(K5287-1),0)+IF(Q5287&gt;1,(Q5287-1)/(L5287-1),0)</f>
        <v>0</v>
      </c>
      <c r="AN5287" s="17">
        <f>AN5286+AM5287</f>
        <v>74.247573210104122</v>
      </c>
      <c r="AO5287" s="17">
        <f>AO5286+SUM(AK5287:AL5287)</f>
        <v>4.0184052989050718</v>
      </c>
      <c r="AP5287" s="19">
        <f t="shared" si="911"/>
        <v>5.4121705601526911E-2</v>
      </c>
      <c r="AR5287" s="20">
        <f t="shared" si="912"/>
        <v>0</v>
      </c>
      <c r="AV5287" s="21"/>
      <c r="AW5287" s="21"/>
      <c r="AX5287" s="21"/>
      <c r="AY5287" s="21"/>
    </row>
    <row r="5288" spans="1:51" s="5" customFormat="1" hidden="1" outlineLevel="1" x14ac:dyDescent="0.2">
      <c r="A5288" s="33"/>
      <c r="D5288" s="5">
        <v>15309</v>
      </c>
      <c r="E5288" s="5">
        <v>1</v>
      </c>
      <c r="G5288" s="6">
        <f>IF(AND(H5288&gt;0.5,E5288=1),1,0)+IF(AND(H5288&lt;0.5,E5288=0),1,0)</f>
        <v>1</v>
      </c>
      <c r="H5288" s="7">
        <v>0.74709350777274697</v>
      </c>
      <c r="I5288" s="7">
        <f t="shared" si="903"/>
        <v>0.25290649222725303</v>
      </c>
      <c r="K5288" s="8">
        <v>1.0599999427795399</v>
      </c>
      <c r="L5288" s="8">
        <v>15</v>
      </c>
      <c r="M5288" s="9">
        <f t="shared" si="904"/>
        <v>0.94339627734110287</v>
      </c>
      <c r="N5288" s="9">
        <f t="shared" si="905"/>
        <v>6.6666666666666666E-2</v>
      </c>
      <c r="P5288" s="10">
        <f t="shared" si="906"/>
        <v>0</v>
      </c>
      <c r="Q5288" s="10">
        <f t="shared" si="907"/>
        <v>0</v>
      </c>
      <c r="S5288" s="11">
        <f>IF(AND(P5288&gt;1,E5288=1),K5288-1,IF(P5288&lt;1,0,-1))</f>
        <v>0</v>
      </c>
      <c r="T5288" s="11">
        <f>IF(AND(Q5288&gt;1,E5288=0),L5288-1,IF(Q5288&lt;1,0,-1))</f>
        <v>0</v>
      </c>
      <c r="U5288" s="11">
        <f t="shared" si="902"/>
        <v>0</v>
      </c>
      <c r="V5288" s="11">
        <f>V5287+U5288</f>
        <v>405</v>
      </c>
      <c r="W5288" s="11">
        <f>W5287+SUM(S5288:T5288)</f>
        <v>29.039997339248639</v>
      </c>
      <c r="X5288" s="12">
        <f t="shared" si="908"/>
        <v>7.1703697133947253E-2</v>
      </c>
      <c r="Y5288" s="13">
        <f>IF(AND(P5288&gt;1,E5288=1),1/K5288*K5288-1/K5288,IF(P5288&lt;1,0,-1/K5288))</f>
        <v>0</v>
      </c>
      <c r="Z5288" s="13">
        <f>IF(AND(Q5288&gt;1,E5288=0),1/L5288*L5288-1/L5288,IF(Q5288&lt;1,0,-1/L5288))</f>
        <v>0</v>
      </c>
      <c r="AA5288" s="13">
        <f>IF(P5288&gt;1,1/K5288)+IF(Q5288&gt;1,1/L5288)</f>
        <v>0</v>
      </c>
      <c r="AB5288" s="13">
        <f>AB5287+AA5288</f>
        <v>175.69435668780358</v>
      </c>
      <c r="AC5288" s="13">
        <f>AC5287+SUM(Y5288:Z5288)</f>
        <v>18.305643312196363</v>
      </c>
      <c r="AD5288" s="14">
        <f t="shared" si="909"/>
        <v>0.10419027484601678</v>
      </c>
      <c r="AE5288" s="15">
        <f>IF(AND(P5288&gt;1,E5288=1),1/(2*K5288*(1-H5288))*K5288-1/(2*K5288*(1-H5288)),IF(P5288&lt;1,0,-1/(2*K5288*(1-H5288))))</f>
        <v>0</v>
      </c>
      <c r="AF5288" s="15">
        <f>IF(AND(Q5288&gt;1,E5288=0),1/(2*L5288*(1-I5288))*L5288-1/(2*L5288*(1-I5288)),IF(Q5288&lt;1,0,-1/(2*L5288*(1-I5288))))</f>
        <v>0</v>
      </c>
      <c r="AG5288" s="15">
        <f>IF(P5288&gt;1,1/(2*K5288*(1-H5288)),0)+IF(Q5288&gt;1,1/(2*L5288*(1-I5288)),0)</f>
        <v>0</v>
      </c>
      <c r="AH5288" s="15">
        <f>AH5287+AG5288</f>
        <v>222.71276402485913</v>
      </c>
      <c r="AI5288" s="15">
        <f>AI5287+SUM(AE5288:AF5288)</f>
        <v>25.330193468869467</v>
      </c>
      <c r="AJ5288" s="16">
        <f t="shared" si="910"/>
        <v>0.11373480805995528</v>
      </c>
      <c r="AK5288" s="17">
        <f>IF(AND(P5288&gt;1,E5288=1),(P5288-1)/(K5288-1)*K5288-(P5288-1)/(K5288-1),IF(P5288&lt;1,0,-(P5288-1)/(K5288-1)))</f>
        <v>0</v>
      </c>
      <c r="AL5288" s="17">
        <f>IF(AND(Q5288&gt;1,E5288=0),(Q5288-1)/(L5288-1)*L5288-(Q5288-1)/(L5288-1),IF(Q5288&lt;1,0,-(Q5288-1)/(L5288-1)))</f>
        <v>0</v>
      </c>
      <c r="AM5288" s="17">
        <f>IF(P5288&gt;1,(P5288-1)/(K5288-1),0)+IF(Q5288&gt;1,(Q5288-1)/(L5288-1),0)</f>
        <v>0</v>
      </c>
      <c r="AN5288" s="17">
        <f>AN5287+AM5288</f>
        <v>74.247573210104122</v>
      </c>
      <c r="AO5288" s="17">
        <f>AO5287+SUM(AK5288:AL5288)</f>
        <v>4.0184052989050718</v>
      </c>
      <c r="AP5288" s="19">
        <f t="shared" si="911"/>
        <v>5.4121705601526911E-2</v>
      </c>
      <c r="AR5288" s="20">
        <f t="shared" si="912"/>
        <v>0</v>
      </c>
      <c r="AV5288" s="21"/>
      <c r="AW5288" s="21"/>
      <c r="AX5288" s="21"/>
      <c r="AY5288" s="21"/>
    </row>
    <row r="5289" spans="1:51" s="5" customFormat="1" hidden="1" outlineLevel="1" x14ac:dyDescent="0.2">
      <c r="A5289" s="33"/>
      <c r="D5289" s="5">
        <v>15310</v>
      </c>
      <c r="E5289" s="5">
        <v>1</v>
      </c>
      <c r="G5289" s="6">
        <f>IF(AND(H5289&gt;0.5,E5289=1),1,0)+IF(AND(H5289&lt;0.5,E5289=0),1,0)</f>
        <v>1</v>
      </c>
      <c r="H5289" s="7">
        <v>0.72602813298539404</v>
      </c>
      <c r="I5289" s="7">
        <f t="shared" si="903"/>
        <v>0.27397186701460596</v>
      </c>
      <c r="K5289" s="8">
        <v>1.2300000190734901</v>
      </c>
      <c r="L5289" s="8">
        <v>4.8000001907348597</v>
      </c>
      <c r="M5289" s="9">
        <f t="shared" si="904"/>
        <v>0.81300811747406321</v>
      </c>
      <c r="N5289" s="9">
        <f t="shared" si="905"/>
        <v>0.20833332505491092</v>
      </c>
      <c r="P5289" s="10">
        <f t="shared" si="906"/>
        <v>0</v>
      </c>
      <c r="Q5289" s="10">
        <f t="shared" si="907"/>
        <v>0</v>
      </c>
      <c r="S5289" s="11">
        <f>IF(AND(P5289&gt;1,E5289=1),K5289-1,IF(P5289&lt;1,0,-1))</f>
        <v>0</v>
      </c>
      <c r="T5289" s="11">
        <f>IF(AND(Q5289&gt;1,E5289=0),L5289-1,IF(Q5289&lt;1,0,-1))</f>
        <v>0</v>
      </c>
      <c r="U5289" s="11">
        <f t="shared" si="902"/>
        <v>0</v>
      </c>
      <c r="V5289" s="11">
        <f>V5288+U5289</f>
        <v>405</v>
      </c>
      <c r="W5289" s="11">
        <f>W5288+SUM(S5289:T5289)</f>
        <v>29.039997339248639</v>
      </c>
      <c r="X5289" s="12">
        <f t="shared" si="908"/>
        <v>7.1703697133947253E-2</v>
      </c>
      <c r="Y5289" s="13">
        <f>IF(AND(P5289&gt;1,E5289=1),1/K5289*K5289-1/K5289,IF(P5289&lt;1,0,-1/K5289))</f>
        <v>0</v>
      </c>
      <c r="Z5289" s="13">
        <f>IF(AND(Q5289&gt;1,E5289=0),1/L5289*L5289-1/L5289,IF(Q5289&lt;1,0,-1/L5289))</f>
        <v>0</v>
      </c>
      <c r="AA5289" s="13">
        <f>IF(P5289&gt;1,1/K5289)+IF(Q5289&gt;1,1/L5289)</f>
        <v>0</v>
      </c>
      <c r="AB5289" s="13">
        <f>AB5288+AA5289</f>
        <v>175.69435668780358</v>
      </c>
      <c r="AC5289" s="13">
        <f>AC5288+SUM(Y5289:Z5289)</f>
        <v>18.305643312196363</v>
      </c>
      <c r="AD5289" s="14">
        <f t="shared" si="909"/>
        <v>0.10419027484601678</v>
      </c>
      <c r="AE5289" s="15">
        <f>IF(AND(P5289&gt;1,E5289=1),1/(2*K5289*(1-H5289))*K5289-1/(2*K5289*(1-H5289)),IF(P5289&lt;1,0,-1/(2*K5289*(1-H5289))))</f>
        <v>0</v>
      </c>
      <c r="AF5289" s="15">
        <f>IF(AND(Q5289&gt;1,E5289=0),1/(2*L5289*(1-I5289))*L5289-1/(2*L5289*(1-I5289)),IF(Q5289&lt;1,0,-1/(2*L5289*(1-I5289))))</f>
        <v>0</v>
      </c>
      <c r="AG5289" s="15">
        <f>IF(P5289&gt;1,1/(2*K5289*(1-H5289)),0)+IF(Q5289&gt;1,1/(2*L5289*(1-I5289)),0)</f>
        <v>0</v>
      </c>
      <c r="AH5289" s="15">
        <f>AH5288+AG5289</f>
        <v>222.71276402485913</v>
      </c>
      <c r="AI5289" s="15">
        <f>AI5288+SUM(AE5289:AF5289)</f>
        <v>25.330193468869467</v>
      </c>
      <c r="AJ5289" s="16">
        <f t="shared" si="910"/>
        <v>0.11373480805995528</v>
      </c>
      <c r="AK5289" s="17">
        <f>IF(AND(P5289&gt;1,E5289=1),(P5289-1)/(K5289-1)*K5289-(P5289-1)/(K5289-1),IF(P5289&lt;1,0,-(P5289-1)/(K5289-1)))</f>
        <v>0</v>
      </c>
      <c r="AL5289" s="17">
        <f>IF(AND(Q5289&gt;1,E5289=0),(Q5289-1)/(L5289-1)*L5289-(Q5289-1)/(L5289-1),IF(Q5289&lt;1,0,-(Q5289-1)/(L5289-1)))</f>
        <v>0</v>
      </c>
      <c r="AM5289" s="17">
        <f>IF(P5289&gt;1,(P5289-1)/(K5289-1),0)+IF(Q5289&gt;1,(Q5289-1)/(L5289-1),0)</f>
        <v>0</v>
      </c>
      <c r="AN5289" s="17">
        <f>AN5288+AM5289</f>
        <v>74.247573210104122</v>
      </c>
      <c r="AO5289" s="17">
        <f>AO5288+SUM(AK5289:AL5289)</f>
        <v>4.0184052989050718</v>
      </c>
      <c r="AP5289" s="19">
        <f t="shared" si="911"/>
        <v>5.4121705601526911E-2</v>
      </c>
      <c r="AR5289" s="20">
        <f t="shared" si="912"/>
        <v>0</v>
      </c>
      <c r="AV5289" s="21"/>
      <c r="AW5289" s="21"/>
      <c r="AX5289" s="21"/>
      <c r="AY5289" s="21"/>
    </row>
    <row r="5290" spans="1:51" s="5" customFormat="1" hidden="1" outlineLevel="1" x14ac:dyDescent="0.2">
      <c r="A5290" s="33"/>
      <c r="D5290" s="5">
        <v>15311</v>
      </c>
      <c r="E5290" s="5">
        <v>1</v>
      </c>
      <c r="G5290" s="6">
        <f>IF(AND(H5290&gt;0.5,E5290=1),1,0)+IF(AND(H5290&lt;0.5,E5290=0),1,0)</f>
        <v>1</v>
      </c>
      <c r="H5290" s="7">
        <v>0.72602813298539404</v>
      </c>
      <c r="I5290" s="7">
        <f t="shared" si="903"/>
        <v>0.27397186701460596</v>
      </c>
      <c r="K5290" s="8">
        <v>1.3200000524520901</v>
      </c>
      <c r="L5290" s="8">
        <v>3.7699999809265101</v>
      </c>
      <c r="M5290" s="9">
        <f t="shared" si="904"/>
        <v>0.75757572747240132</v>
      </c>
      <c r="N5290" s="9">
        <f t="shared" si="905"/>
        <v>0.26525199073190481</v>
      </c>
      <c r="P5290" s="10">
        <f t="shared" si="906"/>
        <v>0</v>
      </c>
      <c r="Q5290" s="10">
        <f t="shared" si="907"/>
        <v>0</v>
      </c>
      <c r="S5290" s="11">
        <f>IF(AND(P5290&gt;1,E5290=1),K5290-1,IF(P5290&lt;1,0,-1))</f>
        <v>0</v>
      </c>
      <c r="T5290" s="11">
        <f>IF(AND(Q5290&gt;1,E5290=0),L5290-1,IF(Q5290&lt;1,0,-1))</f>
        <v>0</v>
      </c>
      <c r="U5290" s="11">
        <f t="shared" si="902"/>
        <v>0</v>
      </c>
      <c r="V5290" s="11">
        <f>V5289+U5290</f>
        <v>405</v>
      </c>
      <c r="W5290" s="11">
        <f>W5289+SUM(S5290:T5290)</f>
        <v>29.039997339248639</v>
      </c>
      <c r="X5290" s="12">
        <f t="shared" si="908"/>
        <v>7.1703697133947253E-2</v>
      </c>
      <c r="Y5290" s="13">
        <f>IF(AND(P5290&gt;1,E5290=1),1/K5290*K5290-1/K5290,IF(P5290&lt;1,0,-1/K5290))</f>
        <v>0</v>
      </c>
      <c r="Z5290" s="13">
        <f>IF(AND(Q5290&gt;1,E5290=0),1/L5290*L5290-1/L5290,IF(Q5290&lt;1,0,-1/L5290))</f>
        <v>0</v>
      </c>
      <c r="AA5290" s="13">
        <f>IF(P5290&gt;1,1/K5290)+IF(Q5290&gt;1,1/L5290)</f>
        <v>0</v>
      </c>
      <c r="AB5290" s="13">
        <f>AB5289+AA5290</f>
        <v>175.69435668780358</v>
      </c>
      <c r="AC5290" s="13">
        <f>AC5289+SUM(Y5290:Z5290)</f>
        <v>18.305643312196363</v>
      </c>
      <c r="AD5290" s="14">
        <f t="shared" si="909"/>
        <v>0.10419027484601678</v>
      </c>
      <c r="AE5290" s="15">
        <f>IF(AND(P5290&gt;1,E5290=1),1/(2*K5290*(1-H5290))*K5290-1/(2*K5290*(1-H5290)),IF(P5290&lt;1,0,-1/(2*K5290*(1-H5290))))</f>
        <v>0</v>
      </c>
      <c r="AF5290" s="15">
        <f>IF(AND(Q5290&gt;1,E5290=0),1/(2*L5290*(1-I5290))*L5290-1/(2*L5290*(1-I5290)),IF(Q5290&lt;1,0,-1/(2*L5290*(1-I5290))))</f>
        <v>0</v>
      </c>
      <c r="AG5290" s="15">
        <f>IF(P5290&gt;1,1/(2*K5290*(1-H5290)),0)+IF(Q5290&gt;1,1/(2*L5290*(1-I5290)),0)</f>
        <v>0</v>
      </c>
      <c r="AH5290" s="15">
        <f>AH5289+AG5290</f>
        <v>222.71276402485913</v>
      </c>
      <c r="AI5290" s="15">
        <f>AI5289+SUM(AE5290:AF5290)</f>
        <v>25.330193468869467</v>
      </c>
      <c r="AJ5290" s="16">
        <f t="shared" si="910"/>
        <v>0.11373480805995528</v>
      </c>
      <c r="AK5290" s="17">
        <f>IF(AND(P5290&gt;1,E5290=1),(P5290-1)/(K5290-1)*K5290-(P5290-1)/(K5290-1),IF(P5290&lt;1,0,-(P5290-1)/(K5290-1)))</f>
        <v>0</v>
      </c>
      <c r="AL5290" s="17">
        <f>IF(AND(Q5290&gt;1,E5290=0),(Q5290-1)/(L5290-1)*L5290-(Q5290-1)/(L5290-1),IF(Q5290&lt;1,0,-(Q5290-1)/(L5290-1)))</f>
        <v>0</v>
      </c>
      <c r="AM5290" s="17">
        <f>IF(P5290&gt;1,(P5290-1)/(K5290-1),0)+IF(Q5290&gt;1,(Q5290-1)/(L5290-1),0)</f>
        <v>0</v>
      </c>
      <c r="AN5290" s="17">
        <f>AN5289+AM5290</f>
        <v>74.247573210104122</v>
      </c>
      <c r="AO5290" s="17">
        <f>AO5289+SUM(AK5290:AL5290)</f>
        <v>4.0184052989050718</v>
      </c>
      <c r="AP5290" s="19">
        <f t="shared" si="911"/>
        <v>5.4121705601526911E-2</v>
      </c>
      <c r="AR5290" s="20">
        <f t="shared" si="912"/>
        <v>0</v>
      </c>
      <c r="AV5290" s="21"/>
      <c r="AW5290" s="21"/>
      <c r="AX5290" s="21"/>
      <c r="AY5290" s="21"/>
    </row>
    <row r="5291" spans="1:51" s="5" customFormat="1" hidden="1" outlineLevel="1" x14ac:dyDescent="0.2">
      <c r="A5291" s="33"/>
      <c r="D5291" s="5">
        <v>15312</v>
      </c>
      <c r="E5291" s="5">
        <v>0</v>
      </c>
      <c r="G5291" s="6">
        <f>IF(AND(H5291&gt;0.5,E5291=1),1,0)+IF(AND(H5291&lt;0.5,E5291=0),1,0)</f>
        <v>1</v>
      </c>
      <c r="H5291" s="7">
        <v>0.32274650056880799</v>
      </c>
      <c r="I5291" s="7">
        <f t="shared" si="903"/>
        <v>0.67725349943119206</v>
      </c>
      <c r="K5291" s="8">
        <v>2.75</v>
      </c>
      <c r="L5291" s="8">
        <v>1.5099999904632599</v>
      </c>
      <c r="M5291" s="9">
        <f t="shared" si="904"/>
        <v>0.36363636363636365</v>
      </c>
      <c r="N5291" s="9">
        <f t="shared" si="905"/>
        <v>0.66225165981173639</v>
      </c>
      <c r="P5291" s="10">
        <f t="shared" si="906"/>
        <v>0</v>
      </c>
      <c r="Q5291" s="10">
        <f t="shared" si="907"/>
        <v>0</v>
      </c>
      <c r="S5291" s="11">
        <f>IF(AND(P5291&gt;1,E5291=1),K5291-1,IF(P5291&lt;1,0,-1))</f>
        <v>0</v>
      </c>
      <c r="T5291" s="11">
        <f>IF(AND(Q5291&gt;1,E5291=0),L5291-1,IF(Q5291&lt;1,0,-1))</f>
        <v>0</v>
      </c>
      <c r="U5291" s="11">
        <f t="shared" si="902"/>
        <v>0</v>
      </c>
      <c r="V5291" s="11">
        <f>V5290+U5291</f>
        <v>405</v>
      </c>
      <c r="W5291" s="11">
        <f>W5290+SUM(S5291:T5291)</f>
        <v>29.039997339248639</v>
      </c>
      <c r="X5291" s="12">
        <f t="shared" si="908"/>
        <v>7.1703697133947253E-2</v>
      </c>
      <c r="Y5291" s="13">
        <f>IF(AND(P5291&gt;1,E5291=1),1/K5291*K5291-1/K5291,IF(P5291&lt;1,0,-1/K5291))</f>
        <v>0</v>
      </c>
      <c r="Z5291" s="13">
        <f>IF(AND(Q5291&gt;1,E5291=0),1/L5291*L5291-1/L5291,IF(Q5291&lt;1,0,-1/L5291))</f>
        <v>0</v>
      </c>
      <c r="AA5291" s="13">
        <f>IF(P5291&gt;1,1/K5291)+IF(Q5291&gt;1,1/L5291)</f>
        <v>0</v>
      </c>
      <c r="AB5291" s="13">
        <f>AB5290+AA5291</f>
        <v>175.69435668780358</v>
      </c>
      <c r="AC5291" s="13">
        <f>AC5290+SUM(Y5291:Z5291)</f>
        <v>18.305643312196363</v>
      </c>
      <c r="AD5291" s="14">
        <f t="shared" si="909"/>
        <v>0.10419027484601678</v>
      </c>
      <c r="AE5291" s="15">
        <f>IF(AND(P5291&gt;1,E5291=1),1/(2*K5291*(1-H5291))*K5291-1/(2*K5291*(1-H5291)),IF(P5291&lt;1,0,-1/(2*K5291*(1-H5291))))</f>
        <v>0</v>
      </c>
      <c r="AF5291" s="15">
        <f>IF(AND(Q5291&gt;1,E5291=0),1/(2*L5291*(1-I5291))*L5291-1/(2*L5291*(1-I5291)),IF(Q5291&lt;1,0,-1/(2*L5291*(1-I5291))))</f>
        <v>0</v>
      </c>
      <c r="AG5291" s="15">
        <f>IF(P5291&gt;1,1/(2*K5291*(1-H5291)),0)+IF(Q5291&gt;1,1/(2*L5291*(1-I5291)),0)</f>
        <v>0</v>
      </c>
      <c r="AH5291" s="15">
        <f>AH5290+AG5291</f>
        <v>222.71276402485913</v>
      </c>
      <c r="AI5291" s="15">
        <f>AI5290+SUM(AE5291:AF5291)</f>
        <v>25.330193468869467</v>
      </c>
      <c r="AJ5291" s="16">
        <f t="shared" si="910"/>
        <v>0.11373480805995528</v>
      </c>
      <c r="AK5291" s="17">
        <f>IF(AND(P5291&gt;1,E5291=1),(P5291-1)/(K5291-1)*K5291-(P5291-1)/(K5291-1),IF(P5291&lt;1,0,-(P5291-1)/(K5291-1)))</f>
        <v>0</v>
      </c>
      <c r="AL5291" s="17">
        <f>IF(AND(Q5291&gt;1,E5291=0),(Q5291-1)/(L5291-1)*L5291-(Q5291-1)/(L5291-1),IF(Q5291&lt;1,0,-(Q5291-1)/(L5291-1)))</f>
        <v>0</v>
      </c>
      <c r="AM5291" s="17">
        <f>IF(P5291&gt;1,(P5291-1)/(K5291-1),0)+IF(Q5291&gt;1,(Q5291-1)/(L5291-1),0)</f>
        <v>0</v>
      </c>
      <c r="AN5291" s="17">
        <f>AN5290+AM5291</f>
        <v>74.247573210104122</v>
      </c>
      <c r="AO5291" s="17">
        <f>AO5290+SUM(AK5291:AL5291)</f>
        <v>4.0184052989050718</v>
      </c>
      <c r="AP5291" s="19">
        <f t="shared" si="911"/>
        <v>5.4121705601526911E-2</v>
      </c>
      <c r="AR5291" s="20">
        <f t="shared" si="912"/>
        <v>0</v>
      </c>
      <c r="AV5291" s="21"/>
      <c r="AW5291" s="21"/>
      <c r="AX5291" s="21"/>
      <c r="AY5291" s="21"/>
    </row>
    <row r="5292" spans="1:51" s="5" customFormat="1" hidden="1" outlineLevel="1" x14ac:dyDescent="0.2">
      <c r="A5292" s="33"/>
      <c r="D5292" s="5">
        <v>15314</v>
      </c>
      <c r="E5292" s="5">
        <v>1</v>
      </c>
      <c r="G5292" s="6">
        <f>IF(AND(H5292&gt;0.5,E5292=1),1,0)+IF(AND(H5292&lt;0.5,E5292=0),1,0)</f>
        <v>0</v>
      </c>
      <c r="H5292" s="7">
        <v>0.46646429677288997</v>
      </c>
      <c r="I5292" s="7">
        <f t="shared" si="903"/>
        <v>0.53353570322710997</v>
      </c>
      <c r="K5292" s="8">
        <v>1.9700000286102299</v>
      </c>
      <c r="L5292" s="8">
        <v>1.9700000286102299</v>
      </c>
      <c r="M5292" s="9">
        <f t="shared" si="904"/>
        <v>0.5076142058259091</v>
      </c>
      <c r="N5292" s="9">
        <f t="shared" si="905"/>
        <v>0.5076142058259091</v>
      </c>
      <c r="P5292" s="10">
        <f t="shared" si="906"/>
        <v>0</v>
      </c>
      <c r="Q5292" s="10">
        <f t="shared" si="907"/>
        <v>0</v>
      </c>
      <c r="S5292" s="11">
        <f>IF(AND(P5292&gt;1,E5292=1),K5292-1,IF(P5292&lt;1,0,-1))</f>
        <v>0</v>
      </c>
      <c r="T5292" s="11">
        <f>IF(AND(Q5292&gt;1,E5292=0),L5292-1,IF(Q5292&lt;1,0,-1))</f>
        <v>0</v>
      </c>
      <c r="U5292" s="11">
        <f t="shared" si="902"/>
        <v>0</v>
      </c>
      <c r="V5292" s="11">
        <f>V5291+U5292</f>
        <v>405</v>
      </c>
      <c r="W5292" s="11">
        <f>W5291+SUM(S5292:T5292)</f>
        <v>29.039997339248639</v>
      </c>
      <c r="X5292" s="12">
        <f t="shared" si="908"/>
        <v>7.1703697133947253E-2</v>
      </c>
      <c r="Y5292" s="13">
        <f>IF(AND(P5292&gt;1,E5292=1),1/K5292*K5292-1/K5292,IF(P5292&lt;1,0,-1/K5292))</f>
        <v>0</v>
      </c>
      <c r="Z5292" s="13">
        <f>IF(AND(Q5292&gt;1,E5292=0),1/L5292*L5292-1/L5292,IF(Q5292&lt;1,0,-1/L5292))</f>
        <v>0</v>
      </c>
      <c r="AA5292" s="13">
        <f>IF(P5292&gt;1,1/K5292)+IF(Q5292&gt;1,1/L5292)</f>
        <v>0</v>
      </c>
      <c r="AB5292" s="13">
        <f>AB5291+AA5292</f>
        <v>175.69435668780358</v>
      </c>
      <c r="AC5292" s="13">
        <f>AC5291+SUM(Y5292:Z5292)</f>
        <v>18.305643312196363</v>
      </c>
      <c r="AD5292" s="14">
        <f t="shared" si="909"/>
        <v>0.10419027484601678</v>
      </c>
      <c r="AE5292" s="15">
        <f>IF(AND(P5292&gt;1,E5292=1),1/(2*K5292*(1-H5292))*K5292-1/(2*K5292*(1-H5292)),IF(P5292&lt;1,0,-1/(2*K5292*(1-H5292))))</f>
        <v>0</v>
      </c>
      <c r="AF5292" s="15">
        <f>IF(AND(Q5292&gt;1,E5292=0),1/(2*L5292*(1-I5292))*L5292-1/(2*L5292*(1-I5292)),IF(Q5292&lt;1,0,-1/(2*L5292*(1-I5292))))</f>
        <v>0</v>
      </c>
      <c r="AG5292" s="15">
        <f>IF(P5292&gt;1,1/(2*K5292*(1-H5292)),0)+IF(Q5292&gt;1,1/(2*L5292*(1-I5292)),0)</f>
        <v>0</v>
      </c>
      <c r="AH5292" s="15">
        <f>AH5291+AG5292</f>
        <v>222.71276402485913</v>
      </c>
      <c r="AI5292" s="15">
        <f>AI5291+SUM(AE5292:AF5292)</f>
        <v>25.330193468869467</v>
      </c>
      <c r="AJ5292" s="16">
        <f t="shared" si="910"/>
        <v>0.11373480805995528</v>
      </c>
      <c r="AK5292" s="17">
        <f>IF(AND(P5292&gt;1,E5292=1),(P5292-1)/(K5292-1)*K5292-(P5292-1)/(K5292-1),IF(P5292&lt;1,0,-(P5292-1)/(K5292-1)))</f>
        <v>0</v>
      </c>
      <c r="AL5292" s="17">
        <f>IF(AND(Q5292&gt;1,E5292=0),(Q5292-1)/(L5292-1)*L5292-(Q5292-1)/(L5292-1),IF(Q5292&lt;1,0,-(Q5292-1)/(L5292-1)))</f>
        <v>0</v>
      </c>
      <c r="AM5292" s="17">
        <f>IF(P5292&gt;1,(P5292-1)/(K5292-1),0)+IF(Q5292&gt;1,(Q5292-1)/(L5292-1),0)</f>
        <v>0</v>
      </c>
      <c r="AN5292" s="17">
        <f>AN5291+AM5292</f>
        <v>74.247573210104122</v>
      </c>
      <c r="AO5292" s="17">
        <f>AO5291+SUM(AK5292:AL5292)</f>
        <v>4.0184052989050718</v>
      </c>
      <c r="AP5292" s="19">
        <f t="shared" si="911"/>
        <v>5.4121705601526911E-2</v>
      </c>
      <c r="AR5292" s="20">
        <f t="shared" si="912"/>
        <v>0</v>
      </c>
      <c r="AV5292" s="21"/>
      <c r="AW5292" s="21"/>
      <c r="AX5292" s="21"/>
      <c r="AY5292" s="21"/>
    </row>
    <row r="5293" spans="1:51" s="5" customFormat="1" hidden="1" outlineLevel="1" x14ac:dyDescent="0.2">
      <c r="A5293" s="33"/>
      <c r="D5293" s="5">
        <v>15315</v>
      </c>
      <c r="E5293" s="5">
        <v>0</v>
      </c>
      <c r="G5293" s="6">
        <f>IF(AND(H5293&gt;0.5,E5293=1),1,0)+IF(AND(H5293&lt;0.5,E5293=0),1,0)</f>
        <v>0</v>
      </c>
      <c r="H5293" s="7">
        <v>0.72602813298539404</v>
      </c>
      <c r="I5293" s="7">
        <f t="shared" si="903"/>
        <v>0.27397186701460596</v>
      </c>
      <c r="K5293" s="8">
        <v>1.3099999427795399</v>
      </c>
      <c r="L5293" s="8">
        <v>3.8499999046325701</v>
      </c>
      <c r="M5293" s="9">
        <f t="shared" si="904"/>
        <v>0.76335881196926902</v>
      </c>
      <c r="N5293" s="9">
        <f t="shared" si="905"/>
        <v>0.2597402661742238</v>
      </c>
      <c r="P5293" s="10">
        <f t="shared" si="906"/>
        <v>0</v>
      </c>
      <c r="Q5293" s="10">
        <f t="shared" si="907"/>
        <v>0</v>
      </c>
      <c r="S5293" s="11">
        <f>IF(AND(P5293&gt;1,E5293=1),K5293-1,IF(P5293&lt;1,0,-1))</f>
        <v>0</v>
      </c>
      <c r="T5293" s="11">
        <f>IF(AND(Q5293&gt;1,E5293=0),L5293-1,IF(Q5293&lt;1,0,-1))</f>
        <v>0</v>
      </c>
      <c r="U5293" s="11">
        <f t="shared" si="902"/>
        <v>0</v>
      </c>
      <c r="V5293" s="11">
        <f>V5292+U5293</f>
        <v>405</v>
      </c>
      <c r="W5293" s="11">
        <f>W5292+SUM(S5293:T5293)</f>
        <v>29.039997339248639</v>
      </c>
      <c r="X5293" s="12">
        <f t="shared" si="908"/>
        <v>7.1703697133947253E-2</v>
      </c>
      <c r="Y5293" s="13">
        <f>IF(AND(P5293&gt;1,E5293=1),1/K5293*K5293-1/K5293,IF(P5293&lt;1,0,-1/K5293))</f>
        <v>0</v>
      </c>
      <c r="Z5293" s="13">
        <f>IF(AND(Q5293&gt;1,E5293=0),1/L5293*L5293-1/L5293,IF(Q5293&lt;1,0,-1/L5293))</f>
        <v>0</v>
      </c>
      <c r="AA5293" s="13">
        <f>IF(P5293&gt;1,1/K5293)+IF(Q5293&gt;1,1/L5293)</f>
        <v>0</v>
      </c>
      <c r="AB5293" s="13">
        <f>AB5292+AA5293</f>
        <v>175.69435668780358</v>
      </c>
      <c r="AC5293" s="13">
        <f>AC5292+SUM(Y5293:Z5293)</f>
        <v>18.305643312196363</v>
      </c>
      <c r="AD5293" s="14">
        <f t="shared" si="909"/>
        <v>0.10419027484601678</v>
      </c>
      <c r="AE5293" s="15">
        <f>IF(AND(P5293&gt;1,E5293=1),1/(2*K5293*(1-H5293))*K5293-1/(2*K5293*(1-H5293)),IF(P5293&lt;1,0,-1/(2*K5293*(1-H5293))))</f>
        <v>0</v>
      </c>
      <c r="AF5293" s="15">
        <f>IF(AND(Q5293&gt;1,E5293=0),1/(2*L5293*(1-I5293))*L5293-1/(2*L5293*(1-I5293)),IF(Q5293&lt;1,0,-1/(2*L5293*(1-I5293))))</f>
        <v>0</v>
      </c>
      <c r="AG5293" s="15">
        <f>IF(P5293&gt;1,1/(2*K5293*(1-H5293)),0)+IF(Q5293&gt;1,1/(2*L5293*(1-I5293)),0)</f>
        <v>0</v>
      </c>
      <c r="AH5293" s="15">
        <f>AH5292+AG5293</f>
        <v>222.71276402485913</v>
      </c>
      <c r="AI5293" s="15">
        <f>AI5292+SUM(AE5293:AF5293)</f>
        <v>25.330193468869467</v>
      </c>
      <c r="AJ5293" s="16">
        <f t="shared" si="910"/>
        <v>0.11373480805995528</v>
      </c>
      <c r="AK5293" s="17">
        <f>IF(AND(P5293&gt;1,E5293=1),(P5293-1)/(K5293-1)*K5293-(P5293-1)/(K5293-1),IF(P5293&lt;1,0,-(P5293-1)/(K5293-1)))</f>
        <v>0</v>
      </c>
      <c r="AL5293" s="17">
        <f>IF(AND(Q5293&gt;1,E5293=0),(Q5293-1)/(L5293-1)*L5293-(Q5293-1)/(L5293-1),IF(Q5293&lt;1,0,-(Q5293-1)/(L5293-1)))</f>
        <v>0</v>
      </c>
      <c r="AM5293" s="17">
        <f>IF(P5293&gt;1,(P5293-1)/(K5293-1),0)+IF(Q5293&gt;1,(Q5293-1)/(L5293-1),0)</f>
        <v>0</v>
      </c>
      <c r="AN5293" s="17">
        <f>AN5292+AM5293</f>
        <v>74.247573210104122</v>
      </c>
      <c r="AO5293" s="17">
        <f>AO5292+SUM(AK5293:AL5293)</f>
        <v>4.0184052989050718</v>
      </c>
      <c r="AP5293" s="19">
        <f t="shared" si="911"/>
        <v>5.4121705601526911E-2</v>
      </c>
      <c r="AR5293" s="20">
        <f t="shared" si="912"/>
        <v>0</v>
      </c>
      <c r="AV5293" s="21"/>
      <c r="AW5293" s="21"/>
      <c r="AX5293" s="21"/>
      <c r="AY5293" s="21"/>
    </row>
    <row r="5294" spans="1:51" s="5" customFormat="1" hidden="1" outlineLevel="1" x14ac:dyDescent="0.2">
      <c r="A5294" s="33"/>
      <c r="D5294" s="5">
        <v>15316</v>
      </c>
      <c r="E5294" s="5">
        <v>0</v>
      </c>
      <c r="G5294" s="6">
        <f>IF(AND(H5294&gt;0.5,E5294=1),1,0)+IF(AND(H5294&lt;0.5,E5294=0),1,0)</f>
        <v>0</v>
      </c>
      <c r="H5294" s="7">
        <v>0.72602813298539404</v>
      </c>
      <c r="I5294" s="7">
        <f t="shared" si="903"/>
        <v>0.27397186701460596</v>
      </c>
      <c r="K5294" s="8">
        <v>1.2699999809265099</v>
      </c>
      <c r="L5294" s="8">
        <v>4.2600002288818404</v>
      </c>
      <c r="M5294" s="9">
        <f t="shared" si="904"/>
        <v>0.78740158662873727</v>
      </c>
      <c r="N5294" s="9">
        <f t="shared" si="905"/>
        <v>0.2347417714253219</v>
      </c>
      <c r="P5294" s="10">
        <f t="shared" si="906"/>
        <v>0</v>
      </c>
      <c r="Q5294" s="10">
        <f t="shared" si="907"/>
        <v>0</v>
      </c>
      <c r="S5294" s="11">
        <f>IF(AND(P5294&gt;1,E5294=1),K5294-1,IF(P5294&lt;1,0,-1))</f>
        <v>0</v>
      </c>
      <c r="T5294" s="11">
        <f>IF(AND(Q5294&gt;1,E5294=0),L5294-1,IF(Q5294&lt;1,0,-1))</f>
        <v>0</v>
      </c>
      <c r="U5294" s="11">
        <f t="shared" si="902"/>
        <v>0</v>
      </c>
      <c r="V5294" s="11">
        <f>V5293+U5294</f>
        <v>405</v>
      </c>
      <c r="W5294" s="11">
        <f>W5293+SUM(S5294:T5294)</f>
        <v>29.039997339248639</v>
      </c>
      <c r="X5294" s="12">
        <f t="shared" si="908"/>
        <v>7.1703697133947253E-2</v>
      </c>
      <c r="Y5294" s="13">
        <f>IF(AND(P5294&gt;1,E5294=1),1/K5294*K5294-1/K5294,IF(P5294&lt;1,0,-1/K5294))</f>
        <v>0</v>
      </c>
      <c r="Z5294" s="13">
        <f>IF(AND(Q5294&gt;1,E5294=0),1/L5294*L5294-1/L5294,IF(Q5294&lt;1,0,-1/L5294))</f>
        <v>0</v>
      </c>
      <c r="AA5294" s="13">
        <f>IF(P5294&gt;1,1/K5294)+IF(Q5294&gt;1,1/L5294)</f>
        <v>0</v>
      </c>
      <c r="AB5294" s="13">
        <f>AB5293+AA5294</f>
        <v>175.69435668780358</v>
      </c>
      <c r="AC5294" s="13">
        <f>AC5293+SUM(Y5294:Z5294)</f>
        <v>18.305643312196363</v>
      </c>
      <c r="AD5294" s="14">
        <f t="shared" si="909"/>
        <v>0.10419027484601678</v>
      </c>
      <c r="AE5294" s="15">
        <f>IF(AND(P5294&gt;1,E5294=1),1/(2*K5294*(1-H5294))*K5294-1/(2*K5294*(1-H5294)),IF(P5294&lt;1,0,-1/(2*K5294*(1-H5294))))</f>
        <v>0</v>
      </c>
      <c r="AF5294" s="15">
        <f>IF(AND(Q5294&gt;1,E5294=0),1/(2*L5294*(1-I5294))*L5294-1/(2*L5294*(1-I5294)),IF(Q5294&lt;1,0,-1/(2*L5294*(1-I5294))))</f>
        <v>0</v>
      </c>
      <c r="AG5294" s="15">
        <f>IF(P5294&gt;1,1/(2*K5294*(1-H5294)),0)+IF(Q5294&gt;1,1/(2*L5294*(1-I5294)),0)</f>
        <v>0</v>
      </c>
      <c r="AH5294" s="15">
        <f>AH5293+AG5294</f>
        <v>222.71276402485913</v>
      </c>
      <c r="AI5294" s="15">
        <f>AI5293+SUM(AE5294:AF5294)</f>
        <v>25.330193468869467</v>
      </c>
      <c r="AJ5294" s="16">
        <f t="shared" si="910"/>
        <v>0.11373480805995528</v>
      </c>
      <c r="AK5294" s="17">
        <f>IF(AND(P5294&gt;1,E5294=1),(P5294-1)/(K5294-1)*K5294-(P5294-1)/(K5294-1),IF(P5294&lt;1,0,-(P5294-1)/(K5294-1)))</f>
        <v>0</v>
      </c>
      <c r="AL5294" s="17">
        <f>IF(AND(Q5294&gt;1,E5294=0),(Q5294-1)/(L5294-1)*L5294-(Q5294-1)/(L5294-1),IF(Q5294&lt;1,0,-(Q5294-1)/(L5294-1)))</f>
        <v>0</v>
      </c>
      <c r="AM5294" s="17">
        <f>IF(P5294&gt;1,(P5294-1)/(K5294-1),0)+IF(Q5294&gt;1,(Q5294-1)/(L5294-1),0)</f>
        <v>0</v>
      </c>
      <c r="AN5294" s="17">
        <f>AN5293+AM5294</f>
        <v>74.247573210104122</v>
      </c>
      <c r="AO5294" s="17">
        <f>AO5293+SUM(AK5294:AL5294)</f>
        <v>4.0184052989050718</v>
      </c>
      <c r="AP5294" s="19">
        <f t="shared" si="911"/>
        <v>5.4121705601526911E-2</v>
      </c>
      <c r="AR5294" s="20">
        <f t="shared" si="912"/>
        <v>0</v>
      </c>
      <c r="AV5294" s="21"/>
      <c r="AW5294" s="21"/>
      <c r="AX5294" s="21"/>
      <c r="AY5294" s="21"/>
    </row>
    <row r="5295" spans="1:51" s="5" customFormat="1" hidden="1" outlineLevel="1" x14ac:dyDescent="0.2">
      <c r="A5295" s="33"/>
      <c r="D5295" s="5">
        <v>15317</v>
      </c>
      <c r="E5295" s="5">
        <v>1</v>
      </c>
      <c r="G5295" s="6">
        <f>IF(AND(H5295&gt;0.5,E5295=1),1,0)+IF(AND(H5295&lt;0.5,E5295=0),1,0)</f>
        <v>1</v>
      </c>
      <c r="H5295" s="7">
        <v>0.62890600881025205</v>
      </c>
      <c r="I5295" s="7">
        <f t="shared" si="903"/>
        <v>0.37109399118974795</v>
      </c>
      <c r="K5295" s="8">
        <v>1.8500000238418599</v>
      </c>
      <c r="L5295" s="8">
        <v>2.0699999332428001</v>
      </c>
      <c r="M5295" s="9">
        <f t="shared" si="904"/>
        <v>0.54054053357432885</v>
      </c>
      <c r="N5295" s="9">
        <f t="shared" si="905"/>
        <v>0.48309180301925414</v>
      </c>
      <c r="P5295" s="10">
        <f t="shared" si="906"/>
        <v>0</v>
      </c>
      <c r="Q5295" s="10">
        <f t="shared" si="907"/>
        <v>0</v>
      </c>
      <c r="S5295" s="11">
        <f>IF(AND(P5295&gt;1,E5295=1),K5295-1,IF(P5295&lt;1,0,-1))</f>
        <v>0</v>
      </c>
      <c r="T5295" s="11">
        <f>IF(AND(Q5295&gt;1,E5295=0),L5295-1,IF(Q5295&lt;1,0,-1))</f>
        <v>0</v>
      </c>
      <c r="U5295" s="11">
        <f t="shared" si="902"/>
        <v>0</v>
      </c>
      <c r="V5295" s="11">
        <f>V5294+U5295</f>
        <v>405</v>
      </c>
      <c r="W5295" s="11">
        <f>W5294+SUM(S5295:T5295)</f>
        <v>29.039997339248639</v>
      </c>
      <c r="X5295" s="12">
        <f t="shared" si="908"/>
        <v>7.1703697133947253E-2</v>
      </c>
      <c r="Y5295" s="13">
        <f>IF(AND(P5295&gt;1,E5295=1),1/K5295*K5295-1/K5295,IF(P5295&lt;1,0,-1/K5295))</f>
        <v>0</v>
      </c>
      <c r="Z5295" s="13">
        <f>IF(AND(Q5295&gt;1,E5295=0),1/L5295*L5295-1/L5295,IF(Q5295&lt;1,0,-1/L5295))</f>
        <v>0</v>
      </c>
      <c r="AA5295" s="13">
        <f>IF(P5295&gt;1,1/K5295)+IF(Q5295&gt;1,1/L5295)</f>
        <v>0</v>
      </c>
      <c r="AB5295" s="13">
        <f>AB5294+AA5295</f>
        <v>175.69435668780358</v>
      </c>
      <c r="AC5295" s="13">
        <f>AC5294+SUM(Y5295:Z5295)</f>
        <v>18.305643312196363</v>
      </c>
      <c r="AD5295" s="14">
        <f t="shared" si="909"/>
        <v>0.10419027484601678</v>
      </c>
      <c r="AE5295" s="15">
        <f>IF(AND(P5295&gt;1,E5295=1),1/(2*K5295*(1-H5295))*K5295-1/(2*K5295*(1-H5295)),IF(P5295&lt;1,0,-1/(2*K5295*(1-H5295))))</f>
        <v>0</v>
      </c>
      <c r="AF5295" s="15">
        <f>IF(AND(Q5295&gt;1,E5295=0),1/(2*L5295*(1-I5295))*L5295-1/(2*L5295*(1-I5295)),IF(Q5295&lt;1,0,-1/(2*L5295*(1-I5295))))</f>
        <v>0</v>
      </c>
      <c r="AG5295" s="15">
        <f>IF(P5295&gt;1,1/(2*K5295*(1-H5295)),0)+IF(Q5295&gt;1,1/(2*L5295*(1-I5295)),0)</f>
        <v>0</v>
      </c>
      <c r="AH5295" s="15">
        <f>AH5294+AG5295</f>
        <v>222.71276402485913</v>
      </c>
      <c r="AI5295" s="15">
        <f>AI5294+SUM(AE5295:AF5295)</f>
        <v>25.330193468869467</v>
      </c>
      <c r="AJ5295" s="16">
        <f t="shared" si="910"/>
        <v>0.11373480805995528</v>
      </c>
      <c r="AK5295" s="17">
        <f>IF(AND(P5295&gt;1,E5295=1),(P5295-1)/(K5295-1)*K5295-(P5295-1)/(K5295-1),IF(P5295&lt;1,0,-(P5295-1)/(K5295-1)))</f>
        <v>0</v>
      </c>
      <c r="AL5295" s="17">
        <f>IF(AND(Q5295&gt;1,E5295=0),(Q5295-1)/(L5295-1)*L5295-(Q5295-1)/(L5295-1),IF(Q5295&lt;1,0,-(Q5295-1)/(L5295-1)))</f>
        <v>0</v>
      </c>
      <c r="AM5295" s="17">
        <f>IF(P5295&gt;1,(P5295-1)/(K5295-1),0)+IF(Q5295&gt;1,(Q5295-1)/(L5295-1),0)</f>
        <v>0</v>
      </c>
      <c r="AN5295" s="17">
        <f>AN5294+AM5295</f>
        <v>74.247573210104122</v>
      </c>
      <c r="AO5295" s="17">
        <f>AO5294+SUM(AK5295:AL5295)</f>
        <v>4.0184052989050718</v>
      </c>
      <c r="AP5295" s="19">
        <f t="shared" si="911"/>
        <v>5.4121705601526911E-2</v>
      </c>
      <c r="AR5295" s="20">
        <f t="shared" si="912"/>
        <v>0</v>
      </c>
      <c r="AV5295" s="21"/>
      <c r="AW5295" s="21"/>
      <c r="AX5295" s="21"/>
      <c r="AY5295" s="21"/>
    </row>
    <row r="5296" spans="1:51" s="5" customFormat="1" hidden="1" outlineLevel="1" x14ac:dyDescent="0.2">
      <c r="A5296" s="33"/>
      <c r="D5296" s="5">
        <v>15318</v>
      </c>
      <c r="E5296" s="5">
        <v>1</v>
      </c>
      <c r="G5296" s="6">
        <f>IF(AND(H5296&gt;0.5,E5296=1),1,0)+IF(AND(H5296&lt;0.5,E5296=0),1,0)</f>
        <v>1</v>
      </c>
      <c r="H5296" s="7">
        <v>0.72602813298539404</v>
      </c>
      <c r="I5296" s="7">
        <f t="shared" si="903"/>
        <v>0.27397186701460596</v>
      </c>
      <c r="K5296" s="8">
        <v>1.4700000286102299</v>
      </c>
      <c r="L5296" s="8">
        <v>2.9000000953674299</v>
      </c>
      <c r="M5296" s="9">
        <f t="shared" si="904"/>
        <v>0.68027209560357749</v>
      </c>
      <c r="N5296" s="9">
        <f t="shared" si="905"/>
        <v>0.34482757486713117</v>
      </c>
      <c r="P5296" s="10">
        <f t="shared" si="906"/>
        <v>0</v>
      </c>
      <c r="Q5296" s="10">
        <f t="shared" si="907"/>
        <v>0</v>
      </c>
      <c r="S5296" s="11">
        <f>IF(AND(P5296&gt;1,E5296=1),K5296-1,IF(P5296&lt;1,0,-1))</f>
        <v>0</v>
      </c>
      <c r="T5296" s="11">
        <f>IF(AND(Q5296&gt;1,E5296=0),L5296-1,IF(Q5296&lt;1,0,-1))</f>
        <v>0</v>
      </c>
      <c r="U5296" s="11">
        <f t="shared" si="902"/>
        <v>0</v>
      </c>
      <c r="V5296" s="11">
        <f>V5295+U5296</f>
        <v>405</v>
      </c>
      <c r="W5296" s="11">
        <f>W5295+SUM(S5296:T5296)</f>
        <v>29.039997339248639</v>
      </c>
      <c r="X5296" s="12">
        <f t="shared" si="908"/>
        <v>7.1703697133947253E-2</v>
      </c>
      <c r="Y5296" s="13">
        <f>IF(AND(P5296&gt;1,E5296=1),1/K5296*K5296-1/K5296,IF(P5296&lt;1,0,-1/K5296))</f>
        <v>0</v>
      </c>
      <c r="Z5296" s="13">
        <f>IF(AND(Q5296&gt;1,E5296=0),1/L5296*L5296-1/L5296,IF(Q5296&lt;1,0,-1/L5296))</f>
        <v>0</v>
      </c>
      <c r="AA5296" s="13">
        <f>IF(P5296&gt;1,1/K5296)+IF(Q5296&gt;1,1/L5296)</f>
        <v>0</v>
      </c>
      <c r="AB5296" s="13">
        <f>AB5295+AA5296</f>
        <v>175.69435668780358</v>
      </c>
      <c r="AC5296" s="13">
        <f>AC5295+SUM(Y5296:Z5296)</f>
        <v>18.305643312196363</v>
      </c>
      <c r="AD5296" s="14">
        <f t="shared" si="909"/>
        <v>0.10419027484601678</v>
      </c>
      <c r="AE5296" s="15">
        <f>IF(AND(P5296&gt;1,E5296=1),1/(2*K5296*(1-H5296))*K5296-1/(2*K5296*(1-H5296)),IF(P5296&lt;1,0,-1/(2*K5296*(1-H5296))))</f>
        <v>0</v>
      </c>
      <c r="AF5296" s="15">
        <f>IF(AND(Q5296&gt;1,E5296=0),1/(2*L5296*(1-I5296))*L5296-1/(2*L5296*(1-I5296)),IF(Q5296&lt;1,0,-1/(2*L5296*(1-I5296))))</f>
        <v>0</v>
      </c>
      <c r="AG5296" s="15">
        <f>IF(P5296&gt;1,1/(2*K5296*(1-H5296)),0)+IF(Q5296&gt;1,1/(2*L5296*(1-I5296)),0)</f>
        <v>0</v>
      </c>
      <c r="AH5296" s="15">
        <f>AH5295+AG5296</f>
        <v>222.71276402485913</v>
      </c>
      <c r="AI5296" s="15">
        <f>AI5295+SUM(AE5296:AF5296)</f>
        <v>25.330193468869467</v>
      </c>
      <c r="AJ5296" s="16">
        <f t="shared" si="910"/>
        <v>0.11373480805995528</v>
      </c>
      <c r="AK5296" s="17">
        <f>IF(AND(P5296&gt;1,E5296=1),(P5296-1)/(K5296-1)*K5296-(P5296-1)/(K5296-1),IF(P5296&lt;1,0,-(P5296-1)/(K5296-1)))</f>
        <v>0</v>
      </c>
      <c r="AL5296" s="17">
        <f>IF(AND(Q5296&gt;1,E5296=0),(Q5296-1)/(L5296-1)*L5296-(Q5296-1)/(L5296-1),IF(Q5296&lt;1,0,-(Q5296-1)/(L5296-1)))</f>
        <v>0</v>
      </c>
      <c r="AM5296" s="17">
        <f>IF(P5296&gt;1,(P5296-1)/(K5296-1),0)+IF(Q5296&gt;1,(Q5296-1)/(L5296-1),0)</f>
        <v>0</v>
      </c>
      <c r="AN5296" s="17">
        <f>AN5295+AM5296</f>
        <v>74.247573210104122</v>
      </c>
      <c r="AO5296" s="17">
        <f>AO5295+SUM(AK5296:AL5296)</f>
        <v>4.0184052989050718</v>
      </c>
      <c r="AP5296" s="19">
        <f t="shared" si="911"/>
        <v>5.4121705601526911E-2</v>
      </c>
      <c r="AR5296" s="20">
        <f t="shared" si="912"/>
        <v>0</v>
      </c>
      <c r="AV5296" s="21"/>
      <c r="AW5296" s="21"/>
      <c r="AX5296" s="21"/>
      <c r="AY5296" s="21"/>
    </row>
    <row r="5297" spans="1:51" s="5" customFormat="1" hidden="1" outlineLevel="1" x14ac:dyDescent="0.2">
      <c r="A5297" s="33"/>
      <c r="D5297" s="5">
        <v>15319</v>
      </c>
      <c r="E5297" s="5">
        <v>0</v>
      </c>
      <c r="G5297" s="6">
        <f>IF(AND(H5297&gt;0.5,E5297=1),1,0)+IF(AND(H5297&lt;0.5,E5297=0),1,0)</f>
        <v>0</v>
      </c>
      <c r="H5297" s="7">
        <v>0.69915262316788795</v>
      </c>
      <c r="I5297" s="7">
        <f t="shared" si="903"/>
        <v>0.30084737683211205</v>
      </c>
      <c r="K5297" s="8">
        <v>1.6799999475479099</v>
      </c>
      <c r="L5297" s="8">
        <v>2.3499999046325701</v>
      </c>
      <c r="M5297" s="9">
        <f t="shared" si="904"/>
        <v>0.5952381138223114</v>
      </c>
      <c r="N5297" s="9">
        <f t="shared" si="905"/>
        <v>0.42553193216250496</v>
      </c>
      <c r="P5297" s="10">
        <f t="shared" si="906"/>
        <v>0</v>
      </c>
      <c r="Q5297" s="10">
        <f t="shared" si="907"/>
        <v>0</v>
      </c>
      <c r="S5297" s="11">
        <f>IF(AND(P5297&gt;1,E5297=1),K5297-1,IF(P5297&lt;1,0,-1))</f>
        <v>0</v>
      </c>
      <c r="T5297" s="11">
        <f>IF(AND(Q5297&gt;1,E5297=0),L5297-1,IF(Q5297&lt;1,0,-1))</f>
        <v>0</v>
      </c>
      <c r="U5297" s="11">
        <f t="shared" si="902"/>
        <v>0</v>
      </c>
      <c r="V5297" s="11">
        <f>V5296+U5297</f>
        <v>405</v>
      </c>
      <c r="W5297" s="11">
        <f>W5296+SUM(S5297:T5297)</f>
        <v>29.039997339248639</v>
      </c>
      <c r="X5297" s="12">
        <f t="shared" si="908"/>
        <v>7.1703697133947253E-2</v>
      </c>
      <c r="Y5297" s="13">
        <f>IF(AND(P5297&gt;1,E5297=1),1/K5297*K5297-1/K5297,IF(P5297&lt;1,0,-1/K5297))</f>
        <v>0</v>
      </c>
      <c r="Z5297" s="13">
        <f>IF(AND(Q5297&gt;1,E5297=0),1/L5297*L5297-1/L5297,IF(Q5297&lt;1,0,-1/L5297))</f>
        <v>0</v>
      </c>
      <c r="AA5297" s="13">
        <f>IF(P5297&gt;1,1/K5297)+IF(Q5297&gt;1,1/L5297)</f>
        <v>0</v>
      </c>
      <c r="AB5297" s="13">
        <f>AB5296+AA5297</f>
        <v>175.69435668780358</v>
      </c>
      <c r="AC5297" s="13">
        <f>AC5296+SUM(Y5297:Z5297)</f>
        <v>18.305643312196363</v>
      </c>
      <c r="AD5297" s="14">
        <f t="shared" si="909"/>
        <v>0.10419027484601678</v>
      </c>
      <c r="AE5297" s="15">
        <f>IF(AND(P5297&gt;1,E5297=1),1/(2*K5297*(1-H5297))*K5297-1/(2*K5297*(1-H5297)),IF(P5297&lt;1,0,-1/(2*K5297*(1-H5297))))</f>
        <v>0</v>
      </c>
      <c r="AF5297" s="15">
        <f>IF(AND(Q5297&gt;1,E5297=0),1/(2*L5297*(1-I5297))*L5297-1/(2*L5297*(1-I5297)),IF(Q5297&lt;1,0,-1/(2*L5297*(1-I5297))))</f>
        <v>0</v>
      </c>
      <c r="AG5297" s="15">
        <f>IF(P5297&gt;1,1/(2*K5297*(1-H5297)),0)+IF(Q5297&gt;1,1/(2*L5297*(1-I5297)),0)</f>
        <v>0</v>
      </c>
      <c r="AH5297" s="15">
        <f>AH5296+AG5297</f>
        <v>222.71276402485913</v>
      </c>
      <c r="AI5297" s="15">
        <f>AI5296+SUM(AE5297:AF5297)</f>
        <v>25.330193468869467</v>
      </c>
      <c r="AJ5297" s="16">
        <f t="shared" si="910"/>
        <v>0.11373480805995528</v>
      </c>
      <c r="AK5297" s="17">
        <f>IF(AND(P5297&gt;1,E5297=1),(P5297-1)/(K5297-1)*K5297-(P5297-1)/(K5297-1),IF(P5297&lt;1,0,-(P5297-1)/(K5297-1)))</f>
        <v>0</v>
      </c>
      <c r="AL5297" s="17">
        <f>IF(AND(Q5297&gt;1,E5297=0),(Q5297-1)/(L5297-1)*L5297-(Q5297-1)/(L5297-1),IF(Q5297&lt;1,0,-(Q5297-1)/(L5297-1)))</f>
        <v>0</v>
      </c>
      <c r="AM5297" s="17">
        <f>IF(P5297&gt;1,(P5297-1)/(K5297-1),0)+IF(Q5297&gt;1,(Q5297-1)/(L5297-1),0)</f>
        <v>0</v>
      </c>
      <c r="AN5297" s="17">
        <f>AN5296+AM5297</f>
        <v>74.247573210104122</v>
      </c>
      <c r="AO5297" s="17">
        <f>AO5296+SUM(AK5297:AL5297)</f>
        <v>4.0184052989050718</v>
      </c>
      <c r="AP5297" s="19">
        <f t="shared" si="911"/>
        <v>5.4121705601526911E-2</v>
      </c>
      <c r="AR5297" s="20">
        <f t="shared" si="912"/>
        <v>0</v>
      </c>
      <c r="AV5297" s="21"/>
      <c r="AW5297" s="21"/>
      <c r="AX5297" s="21"/>
      <c r="AY5297" s="21"/>
    </row>
    <row r="5298" spans="1:51" s="5" customFormat="1" hidden="1" outlineLevel="1" x14ac:dyDescent="0.2">
      <c r="A5298" s="33"/>
      <c r="D5298" s="5">
        <v>15320</v>
      </c>
      <c r="E5298" s="5">
        <v>1</v>
      </c>
      <c r="G5298" s="6">
        <f>IF(AND(H5298&gt;0.5,E5298=1),1,0)+IF(AND(H5298&lt;0.5,E5298=0),1,0)</f>
        <v>1</v>
      </c>
      <c r="H5298" s="7">
        <v>0.71257095698861606</v>
      </c>
      <c r="I5298" s="7">
        <f t="shared" si="903"/>
        <v>0.28742904301138394</v>
      </c>
      <c r="K5298" s="8">
        <v>1.2699999809265099</v>
      </c>
      <c r="L5298" s="8">
        <v>4.2600002288818404</v>
      </c>
      <c r="M5298" s="9">
        <f t="shared" si="904"/>
        <v>0.78740158662873727</v>
      </c>
      <c r="N5298" s="9">
        <f t="shared" si="905"/>
        <v>0.2347417714253219</v>
      </c>
      <c r="P5298" s="10">
        <f t="shared" si="906"/>
        <v>0</v>
      </c>
      <c r="Q5298" s="10">
        <f t="shared" si="907"/>
        <v>0</v>
      </c>
      <c r="S5298" s="11">
        <f>IF(AND(P5298&gt;1,E5298=1),K5298-1,IF(P5298&lt;1,0,-1))</f>
        <v>0</v>
      </c>
      <c r="T5298" s="11">
        <f>IF(AND(Q5298&gt;1,E5298=0),L5298-1,IF(Q5298&lt;1,0,-1))</f>
        <v>0</v>
      </c>
      <c r="U5298" s="11">
        <f t="shared" si="902"/>
        <v>0</v>
      </c>
      <c r="V5298" s="11">
        <f>V5297+U5298</f>
        <v>405</v>
      </c>
      <c r="W5298" s="11">
        <f>W5297+SUM(S5298:T5298)</f>
        <v>29.039997339248639</v>
      </c>
      <c r="X5298" s="12">
        <f t="shared" si="908"/>
        <v>7.1703697133947253E-2</v>
      </c>
      <c r="Y5298" s="13">
        <f>IF(AND(P5298&gt;1,E5298=1),1/K5298*K5298-1/K5298,IF(P5298&lt;1,0,-1/K5298))</f>
        <v>0</v>
      </c>
      <c r="Z5298" s="13">
        <f>IF(AND(Q5298&gt;1,E5298=0),1/L5298*L5298-1/L5298,IF(Q5298&lt;1,0,-1/L5298))</f>
        <v>0</v>
      </c>
      <c r="AA5298" s="13">
        <f>IF(P5298&gt;1,1/K5298)+IF(Q5298&gt;1,1/L5298)</f>
        <v>0</v>
      </c>
      <c r="AB5298" s="13">
        <f>AB5297+AA5298</f>
        <v>175.69435668780358</v>
      </c>
      <c r="AC5298" s="13">
        <f>AC5297+SUM(Y5298:Z5298)</f>
        <v>18.305643312196363</v>
      </c>
      <c r="AD5298" s="14">
        <f t="shared" si="909"/>
        <v>0.10419027484601678</v>
      </c>
      <c r="AE5298" s="15">
        <f>IF(AND(P5298&gt;1,E5298=1),1/(2*K5298*(1-H5298))*K5298-1/(2*K5298*(1-H5298)),IF(P5298&lt;1,0,-1/(2*K5298*(1-H5298))))</f>
        <v>0</v>
      </c>
      <c r="AF5298" s="15">
        <f>IF(AND(Q5298&gt;1,E5298=0),1/(2*L5298*(1-I5298))*L5298-1/(2*L5298*(1-I5298)),IF(Q5298&lt;1,0,-1/(2*L5298*(1-I5298))))</f>
        <v>0</v>
      </c>
      <c r="AG5298" s="15">
        <f>IF(P5298&gt;1,1/(2*K5298*(1-H5298)),0)+IF(Q5298&gt;1,1/(2*L5298*(1-I5298)),0)</f>
        <v>0</v>
      </c>
      <c r="AH5298" s="15">
        <f>AH5297+AG5298</f>
        <v>222.71276402485913</v>
      </c>
      <c r="AI5298" s="15">
        <f>AI5297+SUM(AE5298:AF5298)</f>
        <v>25.330193468869467</v>
      </c>
      <c r="AJ5298" s="16">
        <f t="shared" si="910"/>
        <v>0.11373480805995528</v>
      </c>
      <c r="AK5298" s="17">
        <f>IF(AND(P5298&gt;1,E5298=1),(P5298-1)/(K5298-1)*K5298-(P5298-1)/(K5298-1),IF(P5298&lt;1,0,-(P5298-1)/(K5298-1)))</f>
        <v>0</v>
      </c>
      <c r="AL5298" s="17">
        <f>IF(AND(Q5298&gt;1,E5298=0),(Q5298-1)/(L5298-1)*L5298-(Q5298-1)/(L5298-1),IF(Q5298&lt;1,0,-(Q5298-1)/(L5298-1)))</f>
        <v>0</v>
      </c>
      <c r="AM5298" s="17">
        <f>IF(P5298&gt;1,(P5298-1)/(K5298-1),0)+IF(Q5298&gt;1,(Q5298-1)/(L5298-1),0)</f>
        <v>0</v>
      </c>
      <c r="AN5298" s="17">
        <f>AN5297+AM5298</f>
        <v>74.247573210104122</v>
      </c>
      <c r="AO5298" s="17">
        <f>AO5297+SUM(AK5298:AL5298)</f>
        <v>4.0184052989050718</v>
      </c>
      <c r="AP5298" s="19">
        <f t="shared" si="911"/>
        <v>5.4121705601526911E-2</v>
      </c>
      <c r="AR5298" s="20">
        <f t="shared" si="912"/>
        <v>0</v>
      </c>
      <c r="AV5298" s="21"/>
      <c r="AW5298" s="21"/>
      <c r="AX5298" s="21"/>
      <c r="AY5298" s="21"/>
    </row>
    <row r="5299" spans="1:51" s="5" customFormat="1" hidden="1" outlineLevel="1" x14ac:dyDescent="0.2">
      <c r="A5299" s="33"/>
      <c r="D5299" s="5">
        <v>15321</v>
      </c>
      <c r="E5299" s="5">
        <v>1</v>
      </c>
      <c r="G5299" s="6">
        <f>IF(AND(H5299&gt;0.5,E5299=1),1,0)+IF(AND(H5299&lt;0.5,E5299=0),1,0)</f>
        <v>1</v>
      </c>
      <c r="H5299" s="7">
        <v>0.70658322693306796</v>
      </c>
      <c r="I5299" s="7">
        <f t="shared" si="903"/>
        <v>0.29341677306693204</v>
      </c>
      <c r="K5299" s="8">
        <v>1.4400000572204601</v>
      </c>
      <c r="L5299" s="8">
        <v>3.0999999046325701</v>
      </c>
      <c r="M5299" s="9">
        <f t="shared" si="904"/>
        <v>0.69444441684970204</v>
      </c>
      <c r="N5299" s="9">
        <f t="shared" si="905"/>
        <v>0.32258065508506062</v>
      </c>
      <c r="P5299" s="10">
        <f t="shared" si="906"/>
        <v>0</v>
      </c>
      <c r="Q5299" s="10">
        <f t="shared" si="907"/>
        <v>0</v>
      </c>
      <c r="S5299" s="11">
        <f>IF(AND(P5299&gt;1,E5299=1),K5299-1,IF(P5299&lt;1,0,-1))</f>
        <v>0</v>
      </c>
      <c r="T5299" s="11">
        <f>IF(AND(Q5299&gt;1,E5299=0),L5299-1,IF(Q5299&lt;1,0,-1))</f>
        <v>0</v>
      </c>
      <c r="U5299" s="11">
        <f t="shared" ref="U5299:U5362" si="913">IF(P5299&gt;1,1,0)+IF(Q5299&gt;1,1,0)</f>
        <v>0</v>
      </c>
      <c r="V5299" s="11">
        <f>V5298+U5299</f>
        <v>405</v>
      </c>
      <c r="W5299" s="11">
        <f>W5298+SUM(S5299:T5299)</f>
        <v>29.039997339248639</v>
      </c>
      <c r="X5299" s="12">
        <f t="shared" si="908"/>
        <v>7.1703697133947253E-2</v>
      </c>
      <c r="Y5299" s="13">
        <f>IF(AND(P5299&gt;1,E5299=1),1/K5299*K5299-1/K5299,IF(P5299&lt;1,0,-1/K5299))</f>
        <v>0</v>
      </c>
      <c r="Z5299" s="13">
        <f>IF(AND(Q5299&gt;1,E5299=0),1/L5299*L5299-1/L5299,IF(Q5299&lt;1,0,-1/L5299))</f>
        <v>0</v>
      </c>
      <c r="AA5299" s="13">
        <f>IF(P5299&gt;1,1/K5299)+IF(Q5299&gt;1,1/L5299)</f>
        <v>0</v>
      </c>
      <c r="AB5299" s="13">
        <f>AB5298+AA5299</f>
        <v>175.69435668780358</v>
      </c>
      <c r="AC5299" s="13">
        <f>AC5298+SUM(Y5299:Z5299)</f>
        <v>18.305643312196363</v>
      </c>
      <c r="AD5299" s="14">
        <f t="shared" si="909"/>
        <v>0.10419027484601678</v>
      </c>
      <c r="AE5299" s="15">
        <f>IF(AND(P5299&gt;1,E5299=1),1/(2*K5299*(1-H5299))*K5299-1/(2*K5299*(1-H5299)),IF(P5299&lt;1,0,-1/(2*K5299*(1-H5299))))</f>
        <v>0</v>
      </c>
      <c r="AF5299" s="15">
        <f>IF(AND(Q5299&gt;1,E5299=0),1/(2*L5299*(1-I5299))*L5299-1/(2*L5299*(1-I5299)),IF(Q5299&lt;1,0,-1/(2*L5299*(1-I5299))))</f>
        <v>0</v>
      </c>
      <c r="AG5299" s="15">
        <f>IF(P5299&gt;1,1/(2*K5299*(1-H5299)),0)+IF(Q5299&gt;1,1/(2*L5299*(1-I5299)),0)</f>
        <v>0</v>
      </c>
      <c r="AH5299" s="15">
        <f>AH5298+AG5299</f>
        <v>222.71276402485913</v>
      </c>
      <c r="AI5299" s="15">
        <f>AI5298+SUM(AE5299:AF5299)</f>
        <v>25.330193468869467</v>
      </c>
      <c r="AJ5299" s="16">
        <f t="shared" si="910"/>
        <v>0.11373480805995528</v>
      </c>
      <c r="AK5299" s="17">
        <f>IF(AND(P5299&gt;1,E5299=1),(P5299-1)/(K5299-1)*K5299-(P5299-1)/(K5299-1),IF(P5299&lt;1,0,-(P5299-1)/(K5299-1)))</f>
        <v>0</v>
      </c>
      <c r="AL5299" s="17">
        <f>IF(AND(Q5299&gt;1,E5299=0),(Q5299-1)/(L5299-1)*L5299-(Q5299-1)/(L5299-1),IF(Q5299&lt;1,0,-(Q5299-1)/(L5299-1)))</f>
        <v>0</v>
      </c>
      <c r="AM5299" s="17">
        <f>IF(P5299&gt;1,(P5299-1)/(K5299-1),0)+IF(Q5299&gt;1,(Q5299-1)/(L5299-1),0)</f>
        <v>0</v>
      </c>
      <c r="AN5299" s="17">
        <f>AN5298+AM5299</f>
        <v>74.247573210104122</v>
      </c>
      <c r="AO5299" s="17">
        <f>AO5298+SUM(AK5299:AL5299)</f>
        <v>4.0184052989050718</v>
      </c>
      <c r="AP5299" s="19">
        <f t="shared" si="911"/>
        <v>5.4121705601526911E-2</v>
      </c>
      <c r="AR5299" s="20">
        <f t="shared" si="912"/>
        <v>0</v>
      </c>
      <c r="AV5299" s="21"/>
      <c r="AW5299" s="21"/>
      <c r="AX5299" s="21"/>
      <c r="AY5299" s="21"/>
    </row>
    <row r="5300" spans="1:51" s="5" customFormat="1" hidden="1" outlineLevel="1" x14ac:dyDescent="0.2">
      <c r="A5300" s="33"/>
      <c r="D5300" s="5">
        <v>15322</v>
      </c>
      <c r="E5300" s="5">
        <v>0</v>
      </c>
      <c r="G5300" s="6">
        <f>IF(AND(H5300&gt;0.5,E5300=1),1,0)+IF(AND(H5300&lt;0.5,E5300=0),1,0)</f>
        <v>1</v>
      </c>
      <c r="H5300" s="7">
        <v>0.26426782241993202</v>
      </c>
      <c r="I5300" s="7">
        <f t="shared" si="903"/>
        <v>0.73573217758006804</v>
      </c>
      <c r="K5300" s="8">
        <v>8.3999996185302699</v>
      </c>
      <c r="L5300" s="8">
        <v>1.12000000476837</v>
      </c>
      <c r="M5300" s="9">
        <f t="shared" si="904"/>
        <v>0.11904762445393632</v>
      </c>
      <c r="N5300" s="9">
        <f t="shared" si="905"/>
        <v>0.89285713905582753</v>
      </c>
      <c r="P5300" s="10">
        <f t="shared" si="906"/>
        <v>0</v>
      </c>
      <c r="Q5300" s="10">
        <f t="shared" si="907"/>
        <v>0</v>
      </c>
      <c r="S5300" s="11">
        <f>IF(AND(P5300&gt;1,E5300=1),K5300-1,IF(P5300&lt;1,0,-1))</f>
        <v>0</v>
      </c>
      <c r="T5300" s="11">
        <f>IF(AND(Q5300&gt;1,E5300=0),L5300-1,IF(Q5300&lt;1,0,-1))</f>
        <v>0</v>
      </c>
      <c r="U5300" s="11">
        <f t="shared" si="913"/>
        <v>0</v>
      </c>
      <c r="V5300" s="11">
        <f>V5299+U5300</f>
        <v>405</v>
      </c>
      <c r="W5300" s="11">
        <f>W5299+SUM(S5300:T5300)</f>
        <v>29.039997339248639</v>
      </c>
      <c r="X5300" s="12">
        <f t="shared" si="908"/>
        <v>7.1703697133947253E-2</v>
      </c>
      <c r="Y5300" s="13">
        <f>IF(AND(P5300&gt;1,E5300=1),1/K5300*K5300-1/K5300,IF(P5300&lt;1,0,-1/K5300))</f>
        <v>0</v>
      </c>
      <c r="Z5300" s="13">
        <f>IF(AND(Q5300&gt;1,E5300=0),1/L5300*L5300-1/L5300,IF(Q5300&lt;1,0,-1/L5300))</f>
        <v>0</v>
      </c>
      <c r="AA5300" s="13">
        <f>IF(P5300&gt;1,1/K5300)+IF(Q5300&gt;1,1/L5300)</f>
        <v>0</v>
      </c>
      <c r="AB5300" s="13">
        <f>AB5299+AA5300</f>
        <v>175.69435668780358</v>
      </c>
      <c r="AC5300" s="13">
        <f>AC5299+SUM(Y5300:Z5300)</f>
        <v>18.305643312196363</v>
      </c>
      <c r="AD5300" s="14">
        <f t="shared" si="909"/>
        <v>0.10419027484601678</v>
      </c>
      <c r="AE5300" s="15">
        <f>IF(AND(P5300&gt;1,E5300=1),1/(2*K5300*(1-H5300))*K5300-1/(2*K5300*(1-H5300)),IF(P5300&lt;1,0,-1/(2*K5300*(1-H5300))))</f>
        <v>0</v>
      </c>
      <c r="AF5300" s="15">
        <f>IF(AND(Q5300&gt;1,E5300=0),1/(2*L5300*(1-I5300))*L5300-1/(2*L5300*(1-I5300)),IF(Q5300&lt;1,0,-1/(2*L5300*(1-I5300))))</f>
        <v>0</v>
      </c>
      <c r="AG5300" s="15">
        <f>IF(P5300&gt;1,1/(2*K5300*(1-H5300)),0)+IF(Q5300&gt;1,1/(2*L5300*(1-I5300)),0)</f>
        <v>0</v>
      </c>
      <c r="AH5300" s="15">
        <f>AH5299+AG5300</f>
        <v>222.71276402485913</v>
      </c>
      <c r="AI5300" s="15">
        <f>AI5299+SUM(AE5300:AF5300)</f>
        <v>25.330193468869467</v>
      </c>
      <c r="AJ5300" s="16">
        <f t="shared" si="910"/>
        <v>0.11373480805995528</v>
      </c>
      <c r="AK5300" s="17">
        <f>IF(AND(P5300&gt;1,E5300=1),(P5300-1)/(K5300-1)*K5300-(P5300-1)/(K5300-1),IF(P5300&lt;1,0,-(P5300-1)/(K5300-1)))</f>
        <v>0</v>
      </c>
      <c r="AL5300" s="17">
        <f>IF(AND(Q5300&gt;1,E5300=0),(Q5300-1)/(L5300-1)*L5300-(Q5300-1)/(L5300-1),IF(Q5300&lt;1,0,-(Q5300-1)/(L5300-1)))</f>
        <v>0</v>
      </c>
      <c r="AM5300" s="17">
        <f>IF(P5300&gt;1,(P5300-1)/(K5300-1),0)+IF(Q5300&gt;1,(Q5300-1)/(L5300-1),0)</f>
        <v>0</v>
      </c>
      <c r="AN5300" s="17">
        <f>AN5299+AM5300</f>
        <v>74.247573210104122</v>
      </c>
      <c r="AO5300" s="17">
        <f>AO5299+SUM(AK5300:AL5300)</f>
        <v>4.0184052989050718</v>
      </c>
      <c r="AP5300" s="19">
        <f t="shared" si="911"/>
        <v>5.4121705601526911E-2</v>
      </c>
      <c r="AR5300" s="20">
        <f t="shared" si="912"/>
        <v>0</v>
      </c>
      <c r="AV5300" s="21"/>
      <c r="AW5300" s="21"/>
      <c r="AX5300" s="21"/>
      <c r="AY5300" s="21"/>
    </row>
    <row r="5301" spans="1:51" s="5" customFormat="1" hidden="1" outlineLevel="1" x14ac:dyDescent="0.2">
      <c r="A5301" s="33"/>
      <c r="D5301" s="5">
        <v>15323</v>
      </c>
      <c r="E5301" s="5">
        <v>1</v>
      </c>
      <c r="G5301" s="6">
        <f>IF(AND(H5301&gt;0.5,E5301=1),1,0)+IF(AND(H5301&lt;0.5,E5301=0),1,0)</f>
        <v>0</v>
      </c>
      <c r="H5301" s="7">
        <v>0.49768768130930502</v>
      </c>
      <c r="I5301" s="7">
        <f t="shared" si="903"/>
        <v>0.50231231869069504</v>
      </c>
      <c r="K5301" s="8">
        <v>1.95000004768372</v>
      </c>
      <c r="L5301" s="8">
        <v>1.9700000286102299</v>
      </c>
      <c r="M5301" s="9">
        <f t="shared" si="904"/>
        <v>0.51282050028041581</v>
      </c>
      <c r="N5301" s="9">
        <f t="shared" si="905"/>
        <v>0.5076142058259091</v>
      </c>
      <c r="P5301" s="10">
        <f t="shared" si="906"/>
        <v>0</v>
      </c>
      <c r="Q5301" s="10">
        <f t="shared" si="907"/>
        <v>0</v>
      </c>
      <c r="S5301" s="11">
        <f>IF(AND(P5301&gt;1,E5301=1),K5301-1,IF(P5301&lt;1,0,-1))</f>
        <v>0</v>
      </c>
      <c r="T5301" s="11">
        <f>IF(AND(Q5301&gt;1,E5301=0),L5301-1,IF(Q5301&lt;1,0,-1))</f>
        <v>0</v>
      </c>
      <c r="U5301" s="11">
        <f t="shared" si="913"/>
        <v>0</v>
      </c>
      <c r="V5301" s="11">
        <f>V5300+U5301</f>
        <v>405</v>
      </c>
      <c r="W5301" s="11">
        <f>W5300+SUM(S5301:T5301)</f>
        <v>29.039997339248639</v>
      </c>
      <c r="X5301" s="12">
        <f t="shared" si="908"/>
        <v>7.1703697133947253E-2</v>
      </c>
      <c r="Y5301" s="13">
        <f>IF(AND(P5301&gt;1,E5301=1),1/K5301*K5301-1/K5301,IF(P5301&lt;1,0,-1/K5301))</f>
        <v>0</v>
      </c>
      <c r="Z5301" s="13">
        <f>IF(AND(Q5301&gt;1,E5301=0),1/L5301*L5301-1/L5301,IF(Q5301&lt;1,0,-1/L5301))</f>
        <v>0</v>
      </c>
      <c r="AA5301" s="13">
        <f>IF(P5301&gt;1,1/K5301)+IF(Q5301&gt;1,1/L5301)</f>
        <v>0</v>
      </c>
      <c r="AB5301" s="13">
        <f>AB5300+AA5301</f>
        <v>175.69435668780358</v>
      </c>
      <c r="AC5301" s="13">
        <f>AC5300+SUM(Y5301:Z5301)</f>
        <v>18.305643312196363</v>
      </c>
      <c r="AD5301" s="14">
        <f t="shared" si="909"/>
        <v>0.10419027484601678</v>
      </c>
      <c r="AE5301" s="15">
        <f>IF(AND(P5301&gt;1,E5301=1),1/(2*K5301*(1-H5301))*K5301-1/(2*K5301*(1-H5301)),IF(P5301&lt;1,0,-1/(2*K5301*(1-H5301))))</f>
        <v>0</v>
      </c>
      <c r="AF5301" s="15">
        <f>IF(AND(Q5301&gt;1,E5301=0),1/(2*L5301*(1-I5301))*L5301-1/(2*L5301*(1-I5301)),IF(Q5301&lt;1,0,-1/(2*L5301*(1-I5301))))</f>
        <v>0</v>
      </c>
      <c r="AG5301" s="15">
        <f>IF(P5301&gt;1,1/(2*K5301*(1-H5301)),0)+IF(Q5301&gt;1,1/(2*L5301*(1-I5301)),0)</f>
        <v>0</v>
      </c>
      <c r="AH5301" s="15">
        <f>AH5300+AG5301</f>
        <v>222.71276402485913</v>
      </c>
      <c r="AI5301" s="15">
        <f>AI5300+SUM(AE5301:AF5301)</f>
        <v>25.330193468869467</v>
      </c>
      <c r="AJ5301" s="16">
        <f t="shared" si="910"/>
        <v>0.11373480805995528</v>
      </c>
      <c r="AK5301" s="17">
        <f>IF(AND(P5301&gt;1,E5301=1),(P5301-1)/(K5301-1)*K5301-(P5301-1)/(K5301-1),IF(P5301&lt;1,0,-(P5301-1)/(K5301-1)))</f>
        <v>0</v>
      </c>
      <c r="AL5301" s="17">
        <f>IF(AND(Q5301&gt;1,E5301=0),(Q5301-1)/(L5301-1)*L5301-(Q5301-1)/(L5301-1),IF(Q5301&lt;1,0,-(Q5301-1)/(L5301-1)))</f>
        <v>0</v>
      </c>
      <c r="AM5301" s="17">
        <f>IF(P5301&gt;1,(P5301-1)/(K5301-1),0)+IF(Q5301&gt;1,(Q5301-1)/(L5301-1),0)</f>
        <v>0</v>
      </c>
      <c r="AN5301" s="17">
        <f>AN5300+AM5301</f>
        <v>74.247573210104122</v>
      </c>
      <c r="AO5301" s="17">
        <f>AO5300+SUM(AK5301:AL5301)</f>
        <v>4.0184052989050718</v>
      </c>
      <c r="AP5301" s="19">
        <f t="shared" si="911"/>
        <v>5.4121705601526911E-2</v>
      </c>
      <c r="AR5301" s="20">
        <f t="shared" si="912"/>
        <v>0</v>
      </c>
      <c r="AV5301" s="21"/>
      <c r="AW5301" s="21"/>
      <c r="AX5301" s="21"/>
      <c r="AY5301" s="21"/>
    </row>
    <row r="5302" spans="1:51" s="5" customFormat="1" hidden="1" outlineLevel="1" x14ac:dyDescent="0.2">
      <c r="A5302" s="33"/>
      <c r="D5302" s="5">
        <v>15324</v>
      </c>
      <c r="E5302" s="5">
        <v>0</v>
      </c>
      <c r="G5302" s="6">
        <f>IF(AND(H5302&gt;0.5,E5302=1),1,0)+IF(AND(H5302&lt;0.5,E5302=0),1,0)</f>
        <v>0</v>
      </c>
      <c r="H5302" s="7">
        <v>0.60908189250067601</v>
      </c>
      <c r="I5302" s="7">
        <f t="shared" si="903"/>
        <v>0.39091810749932399</v>
      </c>
      <c r="K5302" s="8">
        <v>1.83000004291534</v>
      </c>
      <c r="L5302" s="8">
        <v>2.0999999046325701</v>
      </c>
      <c r="M5302" s="9">
        <f t="shared" si="904"/>
        <v>0.54644807461693723</v>
      </c>
      <c r="N5302" s="9">
        <f t="shared" si="905"/>
        <v>0.47619049781574474</v>
      </c>
      <c r="P5302" s="10">
        <f t="shared" si="906"/>
        <v>0</v>
      </c>
      <c r="Q5302" s="10">
        <f t="shared" si="907"/>
        <v>0</v>
      </c>
      <c r="S5302" s="11">
        <f>IF(AND(P5302&gt;1,E5302=1),K5302-1,IF(P5302&lt;1,0,-1))</f>
        <v>0</v>
      </c>
      <c r="T5302" s="11">
        <f>IF(AND(Q5302&gt;1,E5302=0),L5302-1,IF(Q5302&lt;1,0,-1))</f>
        <v>0</v>
      </c>
      <c r="U5302" s="11">
        <f t="shared" si="913"/>
        <v>0</v>
      </c>
      <c r="V5302" s="11">
        <f>V5301+U5302</f>
        <v>405</v>
      </c>
      <c r="W5302" s="11">
        <f>W5301+SUM(S5302:T5302)</f>
        <v>29.039997339248639</v>
      </c>
      <c r="X5302" s="12">
        <f t="shared" si="908"/>
        <v>7.1703697133947253E-2</v>
      </c>
      <c r="Y5302" s="13">
        <f>IF(AND(P5302&gt;1,E5302=1),1/K5302*K5302-1/K5302,IF(P5302&lt;1,0,-1/K5302))</f>
        <v>0</v>
      </c>
      <c r="Z5302" s="13">
        <f>IF(AND(Q5302&gt;1,E5302=0),1/L5302*L5302-1/L5302,IF(Q5302&lt;1,0,-1/L5302))</f>
        <v>0</v>
      </c>
      <c r="AA5302" s="13">
        <f>IF(P5302&gt;1,1/K5302)+IF(Q5302&gt;1,1/L5302)</f>
        <v>0</v>
      </c>
      <c r="AB5302" s="13">
        <f>AB5301+AA5302</f>
        <v>175.69435668780358</v>
      </c>
      <c r="AC5302" s="13">
        <f>AC5301+SUM(Y5302:Z5302)</f>
        <v>18.305643312196363</v>
      </c>
      <c r="AD5302" s="14">
        <f t="shared" si="909"/>
        <v>0.10419027484601678</v>
      </c>
      <c r="AE5302" s="15">
        <f>IF(AND(P5302&gt;1,E5302=1),1/(2*K5302*(1-H5302))*K5302-1/(2*K5302*(1-H5302)),IF(P5302&lt;1,0,-1/(2*K5302*(1-H5302))))</f>
        <v>0</v>
      </c>
      <c r="AF5302" s="15">
        <f>IF(AND(Q5302&gt;1,E5302=0),1/(2*L5302*(1-I5302))*L5302-1/(2*L5302*(1-I5302)),IF(Q5302&lt;1,0,-1/(2*L5302*(1-I5302))))</f>
        <v>0</v>
      </c>
      <c r="AG5302" s="15">
        <f>IF(P5302&gt;1,1/(2*K5302*(1-H5302)),0)+IF(Q5302&gt;1,1/(2*L5302*(1-I5302)),0)</f>
        <v>0</v>
      </c>
      <c r="AH5302" s="15">
        <f>AH5301+AG5302</f>
        <v>222.71276402485913</v>
      </c>
      <c r="AI5302" s="15">
        <f>AI5301+SUM(AE5302:AF5302)</f>
        <v>25.330193468869467</v>
      </c>
      <c r="AJ5302" s="16">
        <f t="shared" si="910"/>
        <v>0.11373480805995528</v>
      </c>
      <c r="AK5302" s="17">
        <f>IF(AND(P5302&gt;1,E5302=1),(P5302-1)/(K5302-1)*K5302-(P5302-1)/(K5302-1),IF(P5302&lt;1,0,-(P5302-1)/(K5302-1)))</f>
        <v>0</v>
      </c>
      <c r="AL5302" s="17">
        <f>IF(AND(Q5302&gt;1,E5302=0),(Q5302-1)/(L5302-1)*L5302-(Q5302-1)/(L5302-1),IF(Q5302&lt;1,0,-(Q5302-1)/(L5302-1)))</f>
        <v>0</v>
      </c>
      <c r="AM5302" s="17">
        <f>IF(P5302&gt;1,(P5302-1)/(K5302-1),0)+IF(Q5302&gt;1,(Q5302-1)/(L5302-1),0)</f>
        <v>0</v>
      </c>
      <c r="AN5302" s="17">
        <f>AN5301+AM5302</f>
        <v>74.247573210104122</v>
      </c>
      <c r="AO5302" s="17">
        <f>AO5301+SUM(AK5302:AL5302)</f>
        <v>4.0184052989050718</v>
      </c>
      <c r="AP5302" s="19">
        <f t="shared" si="911"/>
        <v>5.4121705601526911E-2</v>
      </c>
      <c r="AR5302" s="20">
        <f t="shared" si="912"/>
        <v>0</v>
      </c>
      <c r="AV5302" s="21"/>
      <c r="AW5302" s="21"/>
      <c r="AX5302" s="21"/>
      <c r="AY5302" s="21"/>
    </row>
    <row r="5303" spans="1:51" s="5" customFormat="1" hidden="1" outlineLevel="1" x14ac:dyDescent="0.2">
      <c r="A5303" s="33"/>
      <c r="D5303" s="5">
        <v>15325</v>
      </c>
      <c r="E5303" s="5">
        <v>0</v>
      </c>
      <c r="G5303" s="6">
        <f>IF(AND(H5303&gt;0.5,E5303=1),1,0)+IF(AND(H5303&lt;0.5,E5303=0),1,0)</f>
        <v>0</v>
      </c>
      <c r="H5303" s="7">
        <v>0.55239352601421499</v>
      </c>
      <c r="I5303" s="7">
        <f t="shared" si="903"/>
        <v>0.44760647398578501</v>
      </c>
      <c r="K5303" s="8">
        <v>1.8099999427795399</v>
      </c>
      <c r="L5303" s="8">
        <v>2.1600000858306898</v>
      </c>
      <c r="M5303" s="9">
        <f t="shared" si="904"/>
        <v>0.55248620531133419</v>
      </c>
      <c r="N5303" s="9">
        <f t="shared" si="905"/>
        <v>0.46296294456646808</v>
      </c>
      <c r="P5303" s="10">
        <f t="shared" si="906"/>
        <v>0</v>
      </c>
      <c r="Q5303" s="10">
        <f t="shared" si="907"/>
        <v>0</v>
      </c>
      <c r="S5303" s="11">
        <f>IF(AND(P5303&gt;1,E5303=1),K5303-1,IF(P5303&lt;1,0,-1))</f>
        <v>0</v>
      </c>
      <c r="T5303" s="11">
        <f>IF(AND(Q5303&gt;1,E5303=0),L5303-1,IF(Q5303&lt;1,0,-1))</f>
        <v>0</v>
      </c>
      <c r="U5303" s="11">
        <f t="shared" si="913"/>
        <v>0</v>
      </c>
      <c r="V5303" s="11">
        <f>V5302+U5303</f>
        <v>405</v>
      </c>
      <c r="W5303" s="11">
        <f>W5302+SUM(S5303:T5303)</f>
        <v>29.039997339248639</v>
      </c>
      <c r="X5303" s="12">
        <f t="shared" si="908"/>
        <v>7.1703697133947253E-2</v>
      </c>
      <c r="Y5303" s="13">
        <f>IF(AND(P5303&gt;1,E5303=1),1/K5303*K5303-1/K5303,IF(P5303&lt;1,0,-1/K5303))</f>
        <v>0</v>
      </c>
      <c r="Z5303" s="13">
        <f>IF(AND(Q5303&gt;1,E5303=0),1/L5303*L5303-1/L5303,IF(Q5303&lt;1,0,-1/L5303))</f>
        <v>0</v>
      </c>
      <c r="AA5303" s="13">
        <f>IF(P5303&gt;1,1/K5303)+IF(Q5303&gt;1,1/L5303)</f>
        <v>0</v>
      </c>
      <c r="AB5303" s="13">
        <f>AB5302+AA5303</f>
        <v>175.69435668780358</v>
      </c>
      <c r="AC5303" s="13">
        <f>AC5302+SUM(Y5303:Z5303)</f>
        <v>18.305643312196363</v>
      </c>
      <c r="AD5303" s="14">
        <f t="shared" si="909"/>
        <v>0.10419027484601678</v>
      </c>
      <c r="AE5303" s="15">
        <f>IF(AND(P5303&gt;1,E5303=1),1/(2*K5303*(1-H5303))*K5303-1/(2*K5303*(1-H5303)),IF(P5303&lt;1,0,-1/(2*K5303*(1-H5303))))</f>
        <v>0</v>
      </c>
      <c r="AF5303" s="15">
        <f>IF(AND(Q5303&gt;1,E5303=0),1/(2*L5303*(1-I5303))*L5303-1/(2*L5303*(1-I5303)),IF(Q5303&lt;1,0,-1/(2*L5303*(1-I5303))))</f>
        <v>0</v>
      </c>
      <c r="AG5303" s="15">
        <f>IF(P5303&gt;1,1/(2*K5303*(1-H5303)),0)+IF(Q5303&gt;1,1/(2*L5303*(1-I5303)),0)</f>
        <v>0</v>
      </c>
      <c r="AH5303" s="15">
        <f>AH5302+AG5303</f>
        <v>222.71276402485913</v>
      </c>
      <c r="AI5303" s="15">
        <f>AI5302+SUM(AE5303:AF5303)</f>
        <v>25.330193468869467</v>
      </c>
      <c r="AJ5303" s="16">
        <f t="shared" si="910"/>
        <v>0.11373480805995528</v>
      </c>
      <c r="AK5303" s="17">
        <f>IF(AND(P5303&gt;1,E5303=1),(P5303-1)/(K5303-1)*K5303-(P5303-1)/(K5303-1),IF(P5303&lt;1,0,-(P5303-1)/(K5303-1)))</f>
        <v>0</v>
      </c>
      <c r="AL5303" s="17">
        <f>IF(AND(Q5303&gt;1,E5303=0),(Q5303-1)/(L5303-1)*L5303-(Q5303-1)/(L5303-1),IF(Q5303&lt;1,0,-(Q5303-1)/(L5303-1)))</f>
        <v>0</v>
      </c>
      <c r="AM5303" s="17">
        <f>IF(P5303&gt;1,(P5303-1)/(K5303-1),0)+IF(Q5303&gt;1,(Q5303-1)/(L5303-1),0)</f>
        <v>0</v>
      </c>
      <c r="AN5303" s="17">
        <f>AN5302+AM5303</f>
        <v>74.247573210104122</v>
      </c>
      <c r="AO5303" s="17">
        <f>AO5302+SUM(AK5303:AL5303)</f>
        <v>4.0184052989050718</v>
      </c>
      <c r="AP5303" s="19">
        <f t="shared" si="911"/>
        <v>5.4121705601526911E-2</v>
      </c>
      <c r="AR5303" s="20">
        <f t="shared" si="912"/>
        <v>0</v>
      </c>
      <c r="AV5303" s="21"/>
      <c r="AW5303" s="21"/>
      <c r="AX5303" s="21"/>
      <c r="AY5303" s="21"/>
    </row>
    <row r="5304" spans="1:51" s="5" customFormat="1" hidden="1" outlineLevel="1" x14ac:dyDescent="0.2">
      <c r="A5304" s="33"/>
      <c r="D5304" s="5">
        <v>15326</v>
      </c>
      <c r="E5304" s="5">
        <v>1</v>
      </c>
      <c r="G5304" s="6">
        <f>IF(AND(H5304&gt;0.5,E5304=1),1,0)+IF(AND(H5304&lt;0.5,E5304=0),1,0)</f>
        <v>1</v>
      </c>
      <c r="H5304" s="7">
        <v>0.64954866206447703</v>
      </c>
      <c r="I5304" s="7">
        <f t="shared" si="903"/>
        <v>0.35045133793552297</v>
      </c>
      <c r="K5304" s="8">
        <v>1.4900000095367401</v>
      </c>
      <c r="L5304" s="8">
        <v>2.9000000953674299</v>
      </c>
      <c r="M5304" s="9">
        <f t="shared" si="904"/>
        <v>0.67114093530168006</v>
      </c>
      <c r="N5304" s="9">
        <f t="shared" si="905"/>
        <v>0.34482757486713117</v>
      </c>
      <c r="P5304" s="10">
        <f t="shared" si="906"/>
        <v>0</v>
      </c>
      <c r="Q5304" s="10">
        <f t="shared" si="907"/>
        <v>0</v>
      </c>
      <c r="S5304" s="11">
        <f>IF(AND(P5304&gt;1,E5304=1),K5304-1,IF(P5304&lt;1,0,-1))</f>
        <v>0</v>
      </c>
      <c r="T5304" s="11">
        <f>IF(AND(Q5304&gt;1,E5304=0),L5304-1,IF(Q5304&lt;1,0,-1))</f>
        <v>0</v>
      </c>
      <c r="U5304" s="11">
        <f t="shared" si="913"/>
        <v>0</v>
      </c>
      <c r="V5304" s="11">
        <f>V5303+U5304</f>
        <v>405</v>
      </c>
      <c r="W5304" s="11">
        <f>W5303+SUM(S5304:T5304)</f>
        <v>29.039997339248639</v>
      </c>
      <c r="X5304" s="12">
        <f t="shared" si="908"/>
        <v>7.1703697133947253E-2</v>
      </c>
      <c r="Y5304" s="13">
        <f>IF(AND(P5304&gt;1,E5304=1),1/K5304*K5304-1/K5304,IF(P5304&lt;1,0,-1/K5304))</f>
        <v>0</v>
      </c>
      <c r="Z5304" s="13">
        <f>IF(AND(Q5304&gt;1,E5304=0),1/L5304*L5304-1/L5304,IF(Q5304&lt;1,0,-1/L5304))</f>
        <v>0</v>
      </c>
      <c r="AA5304" s="13">
        <f>IF(P5304&gt;1,1/K5304)+IF(Q5304&gt;1,1/L5304)</f>
        <v>0</v>
      </c>
      <c r="AB5304" s="13">
        <f>AB5303+AA5304</f>
        <v>175.69435668780358</v>
      </c>
      <c r="AC5304" s="13">
        <f>AC5303+SUM(Y5304:Z5304)</f>
        <v>18.305643312196363</v>
      </c>
      <c r="AD5304" s="14">
        <f t="shared" si="909"/>
        <v>0.10419027484601678</v>
      </c>
      <c r="AE5304" s="15">
        <f>IF(AND(P5304&gt;1,E5304=1),1/(2*K5304*(1-H5304))*K5304-1/(2*K5304*(1-H5304)),IF(P5304&lt;1,0,-1/(2*K5304*(1-H5304))))</f>
        <v>0</v>
      </c>
      <c r="AF5304" s="15">
        <f>IF(AND(Q5304&gt;1,E5304=0),1/(2*L5304*(1-I5304))*L5304-1/(2*L5304*(1-I5304)),IF(Q5304&lt;1,0,-1/(2*L5304*(1-I5304))))</f>
        <v>0</v>
      </c>
      <c r="AG5304" s="15">
        <f>IF(P5304&gt;1,1/(2*K5304*(1-H5304)),0)+IF(Q5304&gt;1,1/(2*L5304*(1-I5304)),0)</f>
        <v>0</v>
      </c>
      <c r="AH5304" s="15">
        <f>AH5303+AG5304</f>
        <v>222.71276402485913</v>
      </c>
      <c r="AI5304" s="15">
        <f>AI5303+SUM(AE5304:AF5304)</f>
        <v>25.330193468869467</v>
      </c>
      <c r="AJ5304" s="16">
        <f t="shared" si="910"/>
        <v>0.11373480805995528</v>
      </c>
      <c r="AK5304" s="17">
        <f>IF(AND(P5304&gt;1,E5304=1),(P5304-1)/(K5304-1)*K5304-(P5304-1)/(K5304-1),IF(P5304&lt;1,0,-(P5304-1)/(K5304-1)))</f>
        <v>0</v>
      </c>
      <c r="AL5304" s="17">
        <f>IF(AND(Q5304&gt;1,E5304=0),(Q5304-1)/(L5304-1)*L5304-(Q5304-1)/(L5304-1),IF(Q5304&lt;1,0,-(Q5304-1)/(L5304-1)))</f>
        <v>0</v>
      </c>
      <c r="AM5304" s="17">
        <f>IF(P5304&gt;1,(P5304-1)/(K5304-1),0)+IF(Q5304&gt;1,(Q5304-1)/(L5304-1),0)</f>
        <v>0</v>
      </c>
      <c r="AN5304" s="17">
        <f>AN5303+AM5304</f>
        <v>74.247573210104122</v>
      </c>
      <c r="AO5304" s="17">
        <f>AO5303+SUM(AK5304:AL5304)</f>
        <v>4.0184052989050718</v>
      </c>
      <c r="AP5304" s="19">
        <f t="shared" si="911"/>
        <v>5.4121705601526911E-2</v>
      </c>
      <c r="AR5304" s="20">
        <f t="shared" si="912"/>
        <v>0</v>
      </c>
      <c r="AV5304" s="21"/>
      <c r="AW5304" s="21"/>
      <c r="AX5304" s="21"/>
      <c r="AY5304" s="21"/>
    </row>
    <row r="5305" spans="1:51" s="5" customFormat="1" hidden="1" outlineLevel="1" x14ac:dyDescent="0.2">
      <c r="A5305" s="33"/>
      <c r="D5305" s="5">
        <v>15327</v>
      </c>
      <c r="E5305" s="5">
        <v>1</v>
      </c>
      <c r="G5305" s="6">
        <f>IF(AND(H5305&gt;0.5,E5305=1),1,0)+IF(AND(H5305&lt;0.5,E5305=0),1,0)</f>
        <v>0</v>
      </c>
      <c r="H5305" s="7">
        <v>0.30813887464318201</v>
      </c>
      <c r="I5305" s="7">
        <f t="shared" si="903"/>
        <v>0.69186112535681799</v>
      </c>
      <c r="K5305" s="8">
        <v>4</v>
      </c>
      <c r="L5305" s="8">
        <v>1.29999995231628</v>
      </c>
      <c r="M5305" s="9">
        <f t="shared" si="904"/>
        <v>0.25</v>
      </c>
      <c r="N5305" s="9">
        <f t="shared" si="905"/>
        <v>0.76923079744598921</v>
      </c>
      <c r="P5305" s="10">
        <f t="shared" si="906"/>
        <v>0</v>
      </c>
      <c r="Q5305" s="10">
        <f t="shared" si="907"/>
        <v>0</v>
      </c>
      <c r="S5305" s="11">
        <f>IF(AND(P5305&gt;1,E5305=1),K5305-1,IF(P5305&lt;1,0,-1))</f>
        <v>0</v>
      </c>
      <c r="T5305" s="11">
        <f>IF(AND(Q5305&gt;1,E5305=0),L5305-1,IF(Q5305&lt;1,0,-1))</f>
        <v>0</v>
      </c>
      <c r="U5305" s="11">
        <f t="shared" si="913"/>
        <v>0</v>
      </c>
      <c r="V5305" s="11">
        <f>V5304+U5305</f>
        <v>405</v>
      </c>
      <c r="W5305" s="11">
        <f>W5304+SUM(S5305:T5305)</f>
        <v>29.039997339248639</v>
      </c>
      <c r="X5305" s="12">
        <f t="shared" si="908"/>
        <v>7.1703697133947253E-2</v>
      </c>
      <c r="Y5305" s="13">
        <f>IF(AND(P5305&gt;1,E5305=1),1/K5305*K5305-1/K5305,IF(P5305&lt;1,0,-1/K5305))</f>
        <v>0</v>
      </c>
      <c r="Z5305" s="13">
        <f>IF(AND(Q5305&gt;1,E5305=0),1/L5305*L5305-1/L5305,IF(Q5305&lt;1,0,-1/L5305))</f>
        <v>0</v>
      </c>
      <c r="AA5305" s="13">
        <f>IF(P5305&gt;1,1/K5305)+IF(Q5305&gt;1,1/L5305)</f>
        <v>0</v>
      </c>
      <c r="AB5305" s="13">
        <f>AB5304+AA5305</f>
        <v>175.69435668780358</v>
      </c>
      <c r="AC5305" s="13">
        <f>AC5304+SUM(Y5305:Z5305)</f>
        <v>18.305643312196363</v>
      </c>
      <c r="AD5305" s="14">
        <f t="shared" si="909"/>
        <v>0.10419027484601678</v>
      </c>
      <c r="AE5305" s="15">
        <f>IF(AND(P5305&gt;1,E5305=1),1/(2*K5305*(1-H5305))*K5305-1/(2*K5305*(1-H5305)),IF(P5305&lt;1,0,-1/(2*K5305*(1-H5305))))</f>
        <v>0</v>
      </c>
      <c r="AF5305" s="15">
        <f>IF(AND(Q5305&gt;1,E5305=0),1/(2*L5305*(1-I5305))*L5305-1/(2*L5305*(1-I5305)),IF(Q5305&lt;1,0,-1/(2*L5305*(1-I5305))))</f>
        <v>0</v>
      </c>
      <c r="AG5305" s="15">
        <f>IF(P5305&gt;1,1/(2*K5305*(1-H5305)),0)+IF(Q5305&gt;1,1/(2*L5305*(1-I5305)),0)</f>
        <v>0</v>
      </c>
      <c r="AH5305" s="15">
        <f>AH5304+AG5305</f>
        <v>222.71276402485913</v>
      </c>
      <c r="AI5305" s="15">
        <f>AI5304+SUM(AE5305:AF5305)</f>
        <v>25.330193468869467</v>
      </c>
      <c r="AJ5305" s="16">
        <f t="shared" si="910"/>
        <v>0.11373480805995528</v>
      </c>
      <c r="AK5305" s="17">
        <f>IF(AND(P5305&gt;1,E5305=1),(P5305-1)/(K5305-1)*K5305-(P5305-1)/(K5305-1),IF(P5305&lt;1,0,-(P5305-1)/(K5305-1)))</f>
        <v>0</v>
      </c>
      <c r="AL5305" s="17">
        <f>IF(AND(Q5305&gt;1,E5305=0),(Q5305-1)/(L5305-1)*L5305-(Q5305-1)/(L5305-1),IF(Q5305&lt;1,0,-(Q5305-1)/(L5305-1)))</f>
        <v>0</v>
      </c>
      <c r="AM5305" s="17">
        <f>IF(P5305&gt;1,(P5305-1)/(K5305-1),0)+IF(Q5305&gt;1,(Q5305-1)/(L5305-1),0)</f>
        <v>0</v>
      </c>
      <c r="AN5305" s="17">
        <f>AN5304+AM5305</f>
        <v>74.247573210104122</v>
      </c>
      <c r="AO5305" s="17">
        <f>AO5304+SUM(AK5305:AL5305)</f>
        <v>4.0184052989050718</v>
      </c>
      <c r="AP5305" s="19">
        <f t="shared" si="911"/>
        <v>5.4121705601526911E-2</v>
      </c>
      <c r="AR5305" s="20">
        <f t="shared" si="912"/>
        <v>0</v>
      </c>
      <c r="AV5305" s="21"/>
      <c r="AW5305" s="21"/>
      <c r="AX5305" s="21"/>
      <c r="AY5305" s="21"/>
    </row>
    <row r="5306" spans="1:51" s="5" customFormat="1" hidden="1" outlineLevel="1" x14ac:dyDescent="0.2">
      <c r="A5306" s="33"/>
      <c r="D5306" s="5">
        <v>15328</v>
      </c>
      <c r="E5306" s="5">
        <v>1</v>
      </c>
      <c r="G5306" s="6">
        <f>IF(AND(H5306&gt;0.5,E5306=1),1,0)+IF(AND(H5306&lt;0.5,E5306=0),1,0)</f>
        <v>1</v>
      </c>
      <c r="H5306" s="7">
        <v>0.72602813298539404</v>
      </c>
      <c r="I5306" s="7">
        <f t="shared" si="903"/>
        <v>0.27397186701460596</v>
      </c>
      <c r="K5306" s="8">
        <v>1.25</v>
      </c>
      <c r="L5306" s="8">
        <v>4.5</v>
      </c>
      <c r="M5306" s="9">
        <f t="shared" si="904"/>
        <v>0.8</v>
      </c>
      <c r="N5306" s="9">
        <f t="shared" si="905"/>
        <v>0.22222222222222221</v>
      </c>
      <c r="P5306" s="10">
        <f t="shared" si="906"/>
        <v>0</v>
      </c>
      <c r="Q5306" s="10">
        <f t="shared" si="907"/>
        <v>0</v>
      </c>
      <c r="S5306" s="11">
        <f>IF(AND(P5306&gt;1,E5306=1),K5306-1,IF(P5306&lt;1,0,-1))</f>
        <v>0</v>
      </c>
      <c r="T5306" s="11">
        <f>IF(AND(Q5306&gt;1,E5306=0),L5306-1,IF(Q5306&lt;1,0,-1))</f>
        <v>0</v>
      </c>
      <c r="U5306" s="11">
        <f t="shared" si="913"/>
        <v>0</v>
      </c>
      <c r="V5306" s="11">
        <f>V5305+U5306</f>
        <v>405</v>
      </c>
      <c r="W5306" s="11">
        <f>W5305+SUM(S5306:T5306)</f>
        <v>29.039997339248639</v>
      </c>
      <c r="X5306" s="12">
        <f t="shared" si="908"/>
        <v>7.1703697133947253E-2</v>
      </c>
      <c r="Y5306" s="13">
        <f>IF(AND(P5306&gt;1,E5306=1),1/K5306*K5306-1/K5306,IF(P5306&lt;1,0,-1/K5306))</f>
        <v>0</v>
      </c>
      <c r="Z5306" s="13">
        <f>IF(AND(Q5306&gt;1,E5306=0),1/L5306*L5306-1/L5306,IF(Q5306&lt;1,0,-1/L5306))</f>
        <v>0</v>
      </c>
      <c r="AA5306" s="13">
        <f>IF(P5306&gt;1,1/K5306)+IF(Q5306&gt;1,1/L5306)</f>
        <v>0</v>
      </c>
      <c r="AB5306" s="13">
        <f>AB5305+AA5306</f>
        <v>175.69435668780358</v>
      </c>
      <c r="AC5306" s="13">
        <f>AC5305+SUM(Y5306:Z5306)</f>
        <v>18.305643312196363</v>
      </c>
      <c r="AD5306" s="14">
        <f t="shared" si="909"/>
        <v>0.10419027484601678</v>
      </c>
      <c r="AE5306" s="15">
        <f>IF(AND(P5306&gt;1,E5306=1),1/(2*K5306*(1-H5306))*K5306-1/(2*K5306*(1-H5306)),IF(P5306&lt;1,0,-1/(2*K5306*(1-H5306))))</f>
        <v>0</v>
      </c>
      <c r="AF5306" s="15">
        <f>IF(AND(Q5306&gt;1,E5306=0),1/(2*L5306*(1-I5306))*L5306-1/(2*L5306*(1-I5306)),IF(Q5306&lt;1,0,-1/(2*L5306*(1-I5306))))</f>
        <v>0</v>
      </c>
      <c r="AG5306" s="15">
        <f>IF(P5306&gt;1,1/(2*K5306*(1-H5306)),0)+IF(Q5306&gt;1,1/(2*L5306*(1-I5306)),0)</f>
        <v>0</v>
      </c>
      <c r="AH5306" s="15">
        <f>AH5305+AG5306</f>
        <v>222.71276402485913</v>
      </c>
      <c r="AI5306" s="15">
        <f>AI5305+SUM(AE5306:AF5306)</f>
        <v>25.330193468869467</v>
      </c>
      <c r="AJ5306" s="16">
        <f t="shared" si="910"/>
        <v>0.11373480805995528</v>
      </c>
      <c r="AK5306" s="17">
        <f>IF(AND(P5306&gt;1,E5306=1),(P5306-1)/(K5306-1)*K5306-(P5306-1)/(K5306-1),IF(P5306&lt;1,0,-(P5306-1)/(K5306-1)))</f>
        <v>0</v>
      </c>
      <c r="AL5306" s="17">
        <f>IF(AND(Q5306&gt;1,E5306=0),(Q5306-1)/(L5306-1)*L5306-(Q5306-1)/(L5306-1),IF(Q5306&lt;1,0,-(Q5306-1)/(L5306-1)))</f>
        <v>0</v>
      </c>
      <c r="AM5306" s="17">
        <f>IF(P5306&gt;1,(P5306-1)/(K5306-1),0)+IF(Q5306&gt;1,(Q5306-1)/(L5306-1),0)</f>
        <v>0</v>
      </c>
      <c r="AN5306" s="17">
        <f>AN5305+AM5306</f>
        <v>74.247573210104122</v>
      </c>
      <c r="AO5306" s="17">
        <f>AO5305+SUM(AK5306:AL5306)</f>
        <v>4.0184052989050718</v>
      </c>
      <c r="AP5306" s="19">
        <f t="shared" si="911"/>
        <v>5.4121705601526911E-2</v>
      </c>
      <c r="AR5306" s="20">
        <f t="shared" si="912"/>
        <v>0</v>
      </c>
      <c r="AV5306" s="21"/>
      <c r="AW5306" s="21"/>
      <c r="AX5306" s="21"/>
      <c r="AY5306" s="21"/>
    </row>
    <row r="5307" spans="1:51" s="5" customFormat="1" hidden="1" outlineLevel="1" x14ac:dyDescent="0.2">
      <c r="A5307" s="33"/>
      <c r="D5307" s="5">
        <v>15329</v>
      </c>
      <c r="E5307" s="5">
        <v>1</v>
      </c>
      <c r="G5307" s="6">
        <f>IF(AND(H5307&gt;0.5,E5307=1),1,0)+IF(AND(H5307&lt;0.5,E5307=0),1,0)</f>
        <v>1</v>
      </c>
      <c r="H5307" s="7">
        <v>0.74709350777274697</v>
      </c>
      <c r="I5307" s="7">
        <f t="shared" si="903"/>
        <v>0.25290649222725303</v>
      </c>
      <c r="K5307" s="8">
        <v>1.03999996185303</v>
      </c>
      <c r="L5307" s="8">
        <v>31</v>
      </c>
      <c r="M5307" s="9">
        <f t="shared" si="904"/>
        <v>0.96153849680748094</v>
      </c>
      <c r="N5307" s="9">
        <f t="shared" si="905"/>
        <v>3.2258064516129031E-2</v>
      </c>
      <c r="P5307" s="10">
        <f t="shared" si="906"/>
        <v>0</v>
      </c>
      <c r="Q5307" s="10">
        <f t="shared" si="907"/>
        <v>0</v>
      </c>
      <c r="S5307" s="11">
        <f>IF(AND(P5307&gt;1,E5307=1),K5307-1,IF(P5307&lt;1,0,-1))</f>
        <v>0</v>
      </c>
      <c r="T5307" s="11">
        <f>IF(AND(Q5307&gt;1,E5307=0),L5307-1,IF(Q5307&lt;1,0,-1))</f>
        <v>0</v>
      </c>
      <c r="U5307" s="11">
        <f t="shared" si="913"/>
        <v>0</v>
      </c>
      <c r="V5307" s="11">
        <f>V5306+U5307</f>
        <v>405</v>
      </c>
      <c r="W5307" s="11">
        <f>W5306+SUM(S5307:T5307)</f>
        <v>29.039997339248639</v>
      </c>
      <c r="X5307" s="12">
        <f t="shared" si="908"/>
        <v>7.1703697133947253E-2</v>
      </c>
      <c r="Y5307" s="13">
        <f>IF(AND(P5307&gt;1,E5307=1),1/K5307*K5307-1/K5307,IF(P5307&lt;1,0,-1/K5307))</f>
        <v>0</v>
      </c>
      <c r="Z5307" s="13">
        <f>IF(AND(Q5307&gt;1,E5307=0),1/L5307*L5307-1/L5307,IF(Q5307&lt;1,0,-1/L5307))</f>
        <v>0</v>
      </c>
      <c r="AA5307" s="13">
        <f>IF(P5307&gt;1,1/K5307)+IF(Q5307&gt;1,1/L5307)</f>
        <v>0</v>
      </c>
      <c r="AB5307" s="13">
        <f>AB5306+AA5307</f>
        <v>175.69435668780358</v>
      </c>
      <c r="AC5307" s="13">
        <f>AC5306+SUM(Y5307:Z5307)</f>
        <v>18.305643312196363</v>
      </c>
      <c r="AD5307" s="14">
        <f t="shared" si="909"/>
        <v>0.10419027484601678</v>
      </c>
      <c r="AE5307" s="15">
        <f>IF(AND(P5307&gt;1,E5307=1),1/(2*K5307*(1-H5307))*K5307-1/(2*K5307*(1-H5307)),IF(P5307&lt;1,0,-1/(2*K5307*(1-H5307))))</f>
        <v>0</v>
      </c>
      <c r="AF5307" s="15">
        <f>IF(AND(Q5307&gt;1,E5307=0),1/(2*L5307*(1-I5307))*L5307-1/(2*L5307*(1-I5307)),IF(Q5307&lt;1,0,-1/(2*L5307*(1-I5307))))</f>
        <v>0</v>
      </c>
      <c r="AG5307" s="15">
        <f>IF(P5307&gt;1,1/(2*K5307*(1-H5307)),0)+IF(Q5307&gt;1,1/(2*L5307*(1-I5307)),0)</f>
        <v>0</v>
      </c>
      <c r="AH5307" s="15">
        <f>AH5306+AG5307</f>
        <v>222.71276402485913</v>
      </c>
      <c r="AI5307" s="15">
        <f>AI5306+SUM(AE5307:AF5307)</f>
        <v>25.330193468869467</v>
      </c>
      <c r="AJ5307" s="16">
        <f t="shared" si="910"/>
        <v>0.11373480805995528</v>
      </c>
      <c r="AK5307" s="17">
        <f>IF(AND(P5307&gt;1,E5307=1),(P5307-1)/(K5307-1)*K5307-(P5307-1)/(K5307-1),IF(P5307&lt;1,0,-(P5307-1)/(K5307-1)))</f>
        <v>0</v>
      </c>
      <c r="AL5307" s="17">
        <f>IF(AND(Q5307&gt;1,E5307=0),(Q5307-1)/(L5307-1)*L5307-(Q5307-1)/(L5307-1),IF(Q5307&lt;1,0,-(Q5307-1)/(L5307-1)))</f>
        <v>0</v>
      </c>
      <c r="AM5307" s="17">
        <f>IF(P5307&gt;1,(P5307-1)/(K5307-1),0)+IF(Q5307&gt;1,(Q5307-1)/(L5307-1),0)</f>
        <v>0</v>
      </c>
      <c r="AN5307" s="17">
        <f>AN5306+AM5307</f>
        <v>74.247573210104122</v>
      </c>
      <c r="AO5307" s="17">
        <f>AO5306+SUM(AK5307:AL5307)</f>
        <v>4.0184052989050718</v>
      </c>
      <c r="AP5307" s="19">
        <f t="shared" si="911"/>
        <v>5.4121705601526911E-2</v>
      </c>
      <c r="AR5307" s="20">
        <f t="shared" si="912"/>
        <v>0</v>
      </c>
      <c r="AV5307" s="21"/>
      <c r="AW5307" s="21"/>
      <c r="AX5307" s="21"/>
      <c r="AY5307" s="21"/>
    </row>
    <row r="5308" spans="1:51" s="5" customFormat="1" hidden="1" outlineLevel="1" x14ac:dyDescent="0.2">
      <c r="A5308" s="33"/>
      <c r="D5308" s="5">
        <v>15330</v>
      </c>
      <c r="E5308" s="5">
        <v>1</v>
      </c>
      <c r="G5308" s="6">
        <f>IF(AND(H5308&gt;0.5,E5308=1),1,0)+IF(AND(H5308&lt;0.5,E5308=0),1,0)</f>
        <v>1</v>
      </c>
      <c r="H5308" s="7">
        <v>0.68172403354518996</v>
      </c>
      <c r="I5308" s="7">
        <f t="shared" si="903"/>
        <v>0.31827596645481004</v>
      </c>
      <c r="K5308" s="8">
        <v>1.6399999856948899</v>
      </c>
      <c r="L5308" s="8">
        <v>2.5099999904632599</v>
      </c>
      <c r="M5308" s="9">
        <f t="shared" si="904"/>
        <v>0.60975610287965132</v>
      </c>
      <c r="N5308" s="9">
        <f t="shared" si="905"/>
        <v>0.39840637601573625</v>
      </c>
      <c r="P5308" s="10">
        <f t="shared" si="906"/>
        <v>0</v>
      </c>
      <c r="Q5308" s="10">
        <f t="shared" si="907"/>
        <v>0</v>
      </c>
      <c r="S5308" s="11">
        <f>IF(AND(P5308&gt;1,E5308=1),K5308-1,IF(P5308&lt;1,0,-1))</f>
        <v>0</v>
      </c>
      <c r="T5308" s="11">
        <f>IF(AND(Q5308&gt;1,E5308=0),L5308-1,IF(Q5308&lt;1,0,-1))</f>
        <v>0</v>
      </c>
      <c r="U5308" s="11">
        <f t="shared" si="913"/>
        <v>0</v>
      </c>
      <c r="V5308" s="11">
        <f>V5307+U5308</f>
        <v>405</v>
      </c>
      <c r="W5308" s="11">
        <f>W5307+SUM(S5308:T5308)</f>
        <v>29.039997339248639</v>
      </c>
      <c r="X5308" s="12">
        <f t="shared" si="908"/>
        <v>7.1703697133947253E-2</v>
      </c>
      <c r="Y5308" s="13">
        <f>IF(AND(P5308&gt;1,E5308=1),1/K5308*K5308-1/K5308,IF(P5308&lt;1,0,-1/K5308))</f>
        <v>0</v>
      </c>
      <c r="Z5308" s="13">
        <f>IF(AND(Q5308&gt;1,E5308=0),1/L5308*L5308-1/L5308,IF(Q5308&lt;1,0,-1/L5308))</f>
        <v>0</v>
      </c>
      <c r="AA5308" s="13">
        <f>IF(P5308&gt;1,1/K5308)+IF(Q5308&gt;1,1/L5308)</f>
        <v>0</v>
      </c>
      <c r="AB5308" s="13">
        <f>AB5307+AA5308</f>
        <v>175.69435668780358</v>
      </c>
      <c r="AC5308" s="13">
        <f>AC5307+SUM(Y5308:Z5308)</f>
        <v>18.305643312196363</v>
      </c>
      <c r="AD5308" s="14">
        <f t="shared" si="909"/>
        <v>0.10419027484601678</v>
      </c>
      <c r="AE5308" s="15">
        <f>IF(AND(P5308&gt;1,E5308=1),1/(2*K5308*(1-H5308))*K5308-1/(2*K5308*(1-H5308)),IF(P5308&lt;1,0,-1/(2*K5308*(1-H5308))))</f>
        <v>0</v>
      </c>
      <c r="AF5308" s="15">
        <f>IF(AND(Q5308&gt;1,E5308=0),1/(2*L5308*(1-I5308))*L5308-1/(2*L5308*(1-I5308)),IF(Q5308&lt;1,0,-1/(2*L5308*(1-I5308))))</f>
        <v>0</v>
      </c>
      <c r="AG5308" s="15">
        <f>IF(P5308&gt;1,1/(2*K5308*(1-H5308)),0)+IF(Q5308&gt;1,1/(2*L5308*(1-I5308)),0)</f>
        <v>0</v>
      </c>
      <c r="AH5308" s="15">
        <f>AH5307+AG5308</f>
        <v>222.71276402485913</v>
      </c>
      <c r="AI5308" s="15">
        <f>AI5307+SUM(AE5308:AF5308)</f>
        <v>25.330193468869467</v>
      </c>
      <c r="AJ5308" s="16">
        <f t="shared" si="910"/>
        <v>0.11373480805995528</v>
      </c>
      <c r="AK5308" s="17">
        <f>IF(AND(P5308&gt;1,E5308=1),(P5308-1)/(K5308-1)*K5308-(P5308-1)/(K5308-1),IF(P5308&lt;1,0,-(P5308-1)/(K5308-1)))</f>
        <v>0</v>
      </c>
      <c r="AL5308" s="17">
        <f>IF(AND(Q5308&gt;1,E5308=0),(Q5308-1)/(L5308-1)*L5308-(Q5308-1)/(L5308-1),IF(Q5308&lt;1,0,-(Q5308-1)/(L5308-1)))</f>
        <v>0</v>
      </c>
      <c r="AM5308" s="17">
        <f>IF(P5308&gt;1,(P5308-1)/(K5308-1),0)+IF(Q5308&gt;1,(Q5308-1)/(L5308-1),0)</f>
        <v>0</v>
      </c>
      <c r="AN5308" s="17">
        <f>AN5307+AM5308</f>
        <v>74.247573210104122</v>
      </c>
      <c r="AO5308" s="17">
        <f>AO5307+SUM(AK5308:AL5308)</f>
        <v>4.0184052989050718</v>
      </c>
      <c r="AP5308" s="19">
        <f t="shared" si="911"/>
        <v>5.4121705601526911E-2</v>
      </c>
      <c r="AR5308" s="20">
        <f t="shared" si="912"/>
        <v>0</v>
      </c>
      <c r="AV5308" s="21"/>
      <c r="AW5308" s="21"/>
      <c r="AX5308" s="21"/>
      <c r="AY5308" s="21"/>
    </row>
    <row r="5309" spans="1:51" s="5" customFormat="1" hidden="1" outlineLevel="1" x14ac:dyDescent="0.2">
      <c r="A5309" s="33"/>
      <c r="D5309" s="5">
        <v>15331</v>
      </c>
      <c r="E5309" s="5">
        <v>1</v>
      </c>
      <c r="G5309" s="6">
        <f>IF(AND(H5309&gt;0.5,E5309=1),1,0)+IF(AND(H5309&lt;0.5,E5309=0),1,0)</f>
        <v>0</v>
      </c>
      <c r="H5309" s="7">
        <v>0.268991337815711</v>
      </c>
      <c r="I5309" s="7">
        <f t="shared" si="903"/>
        <v>0.73100866218428906</v>
      </c>
      <c r="K5309" s="8">
        <v>2.5299999713897701</v>
      </c>
      <c r="L5309" s="8">
        <v>1.5900000333786</v>
      </c>
      <c r="M5309" s="9">
        <f t="shared" si="904"/>
        <v>0.39525692146576735</v>
      </c>
      <c r="N5309" s="9">
        <f t="shared" si="905"/>
        <v>0.62893080440702531</v>
      </c>
      <c r="P5309" s="10">
        <f t="shared" si="906"/>
        <v>0</v>
      </c>
      <c r="Q5309" s="10">
        <f t="shared" si="907"/>
        <v>0</v>
      </c>
      <c r="S5309" s="11">
        <f>IF(AND(P5309&gt;1,E5309=1),K5309-1,IF(P5309&lt;1,0,-1))</f>
        <v>0</v>
      </c>
      <c r="T5309" s="11">
        <f>IF(AND(Q5309&gt;1,E5309=0),L5309-1,IF(Q5309&lt;1,0,-1))</f>
        <v>0</v>
      </c>
      <c r="U5309" s="11">
        <f t="shared" si="913"/>
        <v>0</v>
      </c>
      <c r="V5309" s="11">
        <f>V5308+U5309</f>
        <v>405</v>
      </c>
      <c r="W5309" s="11">
        <f>W5308+SUM(S5309:T5309)</f>
        <v>29.039997339248639</v>
      </c>
      <c r="X5309" s="12">
        <f t="shared" si="908"/>
        <v>7.1703697133947253E-2</v>
      </c>
      <c r="Y5309" s="13">
        <f>IF(AND(P5309&gt;1,E5309=1),1/K5309*K5309-1/K5309,IF(P5309&lt;1,0,-1/K5309))</f>
        <v>0</v>
      </c>
      <c r="Z5309" s="13">
        <f>IF(AND(Q5309&gt;1,E5309=0),1/L5309*L5309-1/L5309,IF(Q5309&lt;1,0,-1/L5309))</f>
        <v>0</v>
      </c>
      <c r="AA5309" s="13">
        <f>IF(P5309&gt;1,1/K5309)+IF(Q5309&gt;1,1/L5309)</f>
        <v>0</v>
      </c>
      <c r="AB5309" s="13">
        <f>AB5308+AA5309</f>
        <v>175.69435668780358</v>
      </c>
      <c r="AC5309" s="13">
        <f>AC5308+SUM(Y5309:Z5309)</f>
        <v>18.305643312196363</v>
      </c>
      <c r="AD5309" s="14">
        <f t="shared" si="909"/>
        <v>0.10419027484601678</v>
      </c>
      <c r="AE5309" s="15">
        <f>IF(AND(P5309&gt;1,E5309=1),1/(2*K5309*(1-H5309))*K5309-1/(2*K5309*(1-H5309)),IF(P5309&lt;1,0,-1/(2*K5309*(1-H5309))))</f>
        <v>0</v>
      </c>
      <c r="AF5309" s="15">
        <f>IF(AND(Q5309&gt;1,E5309=0),1/(2*L5309*(1-I5309))*L5309-1/(2*L5309*(1-I5309)),IF(Q5309&lt;1,0,-1/(2*L5309*(1-I5309))))</f>
        <v>0</v>
      </c>
      <c r="AG5309" s="15">
        <f>IF(P5309&gt;1,1/(2*K5309*(1-H5309)),0)+IF(Q5309&gt;1,1/(2*L5309*(1-I5309)),0)</f>
        <v>0</v>
      </c>
      <c r="AH5309" s="15">
        <f>AH5308+AG5309</f>
        <v>222.71276402485913</v>
      </c>
      <c r="AI5309" s="15">
        <f>AI5308+SUM(AE5309:AF5309)</f>
        <v>25.330193468869467</v>
      </c>
      <c r="AJ5309" s="16">
        <f t="shared" si="910"/>
        <v>0.11373480805995528</v>
      </c>
      <c r="AK5309" s="17">
        <f>IF(AND(P5309&gt;1,E5309=1),(P5309-1)/(K5309-1)*K5309-(P5309-1)/(K5309-1),IF(P5309&lt;1,0,-(P5309-1)/(K5309-1)))</f>
        <v>0</v>
      </c>
      <c r="AL5309" s="17">
        <f>IF(AND(Q5309&gt;1,E5309=0),(Q5309-1)/(L5309-1)*L5309-(Q5309-1)/(L5309-1),IF(Q5309&lt;1,0,-(Q5309-1)/(L5309-1)))</f>
        <v>0</v>
      </c>
      <c r="AM5309" s="17">
        <f>IF(P5309&gt;1,(P5309-1)/(K5309-1),0)+IF(Q5309&gt;1,(Q5309-1)/(L5309-1),0)</f>
        <v>0</v>
      </c>
      <c r="AN5309" s="17">
        <f>AN5308+AM5309</f>
        <v>74.247573210104122</v>
      </c>
      <c r="AO5309" s="17">
        <f>AO5308+SUM(AK5309:AL5309)</f>
        <v>4.0184052989050718</v>
      </c>
      <c r="AP5309" s="19">
        <f t="shared" si="911"/>
        <v>5.4121705601526911E-2</v>
      </c>
      <c r="AR5309" s="20">
        <f t="shared" si="912"/>
        <v>0</v>
      </c>
      <c r="AV5309" s="21"/>
      <c r="AW5309" s="21"/>
      <c r="AX5309" s="21"/>
      <c r="AY5309" s="21"/>
    </row>
    <row r="5310" spans="1:51" s="5" customFormat="1" hidden="1" outlineLevel="1" x14ac:dyDescent="0.2">
      <c r="A5310" s="33"/>
      <c r="D5310" s="5">
        <v>15332</v>
      </c>
      <c r="E5310" s="5">
        <v>0</v>
      </c>
      <c r="G5310" s="6">
        <f>IF(AND(H5310&gt;0.5,E5310=1),1,0)+IF(AND(H5310&lt;0.5,E5310=0),1,0)</f>
        <v>1</v>
      </c>
      <c r="H5310" s="7">
        <v>0.34188137648079697</v>
      </c>
      <c r="I5310" s="7">
        <f t="shared" si="903"/>
        <v>0.65811862351920303</v>
      </c>
      <c r="K5310" s="8">
        <v>3.1099998950958301</v>
      </c>
      <c r="L5310" s="8">
        <v>1.41999995708466</v>
      </c>
      <c r="M5310" s="9">
        <f t="shared" si="904"/>
        <v>0.32154341920618829</v>
      </c>
      <c r="N5310" s="9">
        <f t="shared" si="905"/>
        <v>0.70422537339582492</v>
      </c>
      <c r="P5310" s="10">
        <f t="shared" si="906"/>
        <v>0</v>
      </c>
      <c r="Q5310" s="10">
        <f t="shared" si="907"/>
        <v>0</v>
      </c>
      <c r="S5310" s="11">
        <f>IF(AND(P5310&gt;1,E5310=1),K5310-1,IF(P5310&lt;1,0,-1))</f>
        <v>0</v>
      </c>
      <c r="T5310" s="11">
        <f>IF(AND(Q5310&gt;1,E5310=0),L5310-1,IF(Q5310&lt;1,0,-1))</f>
        <v>0</v>
      </c>
      <c r="U5310" s="11">
        <f t="shared" si="913"/>
        <v>0</v>
      </c>
      <c r="V5310" s="11">
        <f>V5309+U5310</f>
        <v>405</v>
      </c>
      <c r="W5310" s="11">
        <f>W5309+SUM(S5310:T5310)</f>
        <v>29.039997339248639</v>
      </c>
      <c r="X5310" s="12">
        <f t="shared" si="908"/>
        <v>7.1703697133947253E-2</v>
      </c>
      <c r="Y5310" s="13">
        <f>IF(AND(P5310&gt;1,E5310=1),1/K5310*K5310-1/K5310,IF(P5310&lt;1,0,-1/K5310))</f>
        <v>0</v>
      </c>
      <c r="Z5310" s="13">
        <f>IF(AND(Q5310&gt;1,E5310=0),1/L5310*L5310-1/L5310,IF(Q5310&lt;1,0,-1/L5310))</f>
        <v>0</v>
      </c>
      <c r="AA5310" s="13">
        <f>IF(P5310&gt;1,1/K5310)+IF(Q5310&gt;1,1/L5310)</f>
        <v>0</v>
      </c>
      <c r="AB5310" s="13">
        <f>AB5309+AA5310</f>
        <v>175.69435668780358</v>
      </c>
      <c r="AC5310" s="13">
        <f>AC5309+SUM(Y5310:Z5310)</f>
        <v>18.305643312196363</v>
      </c>
      <c r="AD5310" s="14">
        <f t="shared" si="909"/>
        <v>0.10419027484601678</v>
      </c>
      <c r="AE5310" s="15">
        <f>IF(AND(P5310&gt;1,E5310=1),1/(2*K5310*(1-H5310))*K5310-1/(2*K5310*(1-H5310)),IF(P5310&lt;1,0,-1/(2*K5310*(1-H5310))))</f>
        <v>0</v>
      </c>
      <c r="AF5310" s="15">
        <f>IF(AND(Q5310&gt;1,E5310=0),1/(2*L5310*(1-I5310))*L5310-1/(2*L5310*(1-I5310)),IF(Q5310&lt;1,0,-1/(2*L5310*(1-I5310))))</f>
        <v>0</v>
      </c>
      <c r="AG5310" s="15">
        <f>IF(P5310&gt;1,1/(2*K5310*(1-H5310)),0)+IF(Q5310&gt;1,1/(2*L5310*(1-I5310)),0)</f>
        <v>0</v>
      </c>
      <c r="AH5310" s="15">
        <f>AH5309+AG5310</f>
        <v>222.71276402485913</v>
      </c>
      <c r="AI5310" s="15">
        <f>AI5309+SUM(AE5310:AF5310)</f>
        <v>25.330193468869467</v>
      </c>
      <c r="AJ5310" s="16">
        <f t="shared" si="910"/>
        <v>0.11373480805995528</v>
      </c>
      <c r="AK5310" s="17">
        <f>IF(AND(P5310&gt;1,E5310=1),(P5310-1)/(K5310-1)*K5310-(P5310-1)/(K5310-1),IF(P5310&lt;1,0,-(P5310-1)/(K5310-1)))</f>
        <v>0</v>
      </c>
      <c r="AL5310" s="17">
        <f>IF(AND(Q5310&gt;1,E5310=0),(Q5310-1)/(L5310-1)*L5310-(Q5310-1)/(L5310-1),IF(Q5310&lt;1,0,-(Q5310-1)/(L5310-1)))</f>
        <v>0</v>
      </c>
      <c r="AM5310" s="17">
        <f>IF(P5310&gt;1,(P5310-1)/(K5310-1),0)+IF(Q5310&gt;1,(Q5310-1)/(L5310-1),0)</f>
        <v>0</v>
      </c>
      <c r="AN5310" s="17">
        <f>AN5309+AM5310</f>
        <v>74.247573210104122</v>
      </c>
      <c r="AO5310" s="17">
        <f>AO5309+SUM(AK5310:AL5310)</f>
        <v>4.0184052989050718</v>
      </c>
      <c r="AP5310" s="19">
        <f t="shared" si="911"/>
        <v>5.4121705601526911E-2</v>
      </c>
      <c r="AR5310" s="20">
        <f t="shared" si="912"/>
        <v>0</v>
      </c>
      <c r="AV5310" s="21"/>
      <c r="AW5310" s="21"/>
      <c r="AX5310" s="21"/>
      <c r="AY5310" s="21"/>
    </row>
    <row r="5311" spans="1:51" s="5" customFormat="1" hidden="1" outlineLevel="1" x14ac:dyDescent="0.2">
      <c r="A5311" s="33"/>
      <c r="D5311" s="5">
        <v>15334</v>
      </c>
      <c r="E5311" s="5">
        <v>0</v>
      </c>
      <c r="G5311" s="6">
        <f>IF(AND(H5311&gt;0.5,E5311=1),1,0)+IF(AND(H5311&lt;0.5,E5311=0),1,0)</f>
        <v>0</v>
      </c>
      <c r="H5311" s="7">
        <v>0.53681033134510303</v>
      </c>
      <c r="I5311" s="7">
        <f t="shared" si="903"/>
        <v>0.46318966865489697</v>
      </c>
      <c r="K5311" s="8">
        <v>1.5099999904632599</v>
      </c>
      <c r="L5311" s="8">
        <v>2.7999999523162802</v>
      </c>
      <c r="M5311" s="9">
        <f t="shared" si="904"/>
        <v>0.66225165981173639</v>
      </c>
      <c r="N5311" s="9">
        <f t="shared" si="905"/>
        <v>0.35714286322496436</v>
      </c>
      <c r="P5311" s="10">
        <f t="shared" si="906"/>
        <v>0</v>
      </c>
      <c r="Q5311" s="10">
        <f t="shared" si="907"/>
        <v>1.2969310501471052</v>
      </c>
      <c r="S5311" s="11">
        <f>IF(AND(P5311&gt;1,E5311=1),K5311-1,IF(P5311&lt;1,0,-1))</f>
        <v>0</v>
      </c>
      <c r="T5311" s="11">
        <f>IF(AND(Q5311&gt;1,E5311=0),L5311-1,IF(Q5311&lt;1,0,-1))</f>
        <v>1.7999999523162802</v>
      </c>
      <c r="U5311" s="11">
        <f t="shared" si="913"/>
        <v>1</v>
      </c>
      <c r="V5311" s="11">
        <f>V5310+U5311</f>
        <v>406</v>
      </c>
      <c r="W5311" s="11">
        <f>W5310+SUM(S5311:T5311)</f>
        <v>30.83999729156492</v>
      </c>
      <c r="X5311" s="12">
        <f t="shared" si="908"/>
        <v>7.5960584461982561E-2</v>
      </c>
      <c r="Y5311" s="13">
        <f>IF(AND(P5311&gt;1,E5311=1),1/K5311*K5311-1/K5311,IF(P5311&lt;1,0,-1/K5311))</f>
        <v>0</v>
      </c>
      <c r="Z5311" s="13">
        <f>IF(AND(Q5311&gt;1,E5311=0),1/L5311*L5311-1/L5311,IF(Q5311&lt;1,0,-1/L5311))</f>
        <v>0.64285713677503564</v>
      </c>
      <c r="AA5311" s="13">
        <f>IF(P5311&gt;1,1/K5311)+IF(Q5311&gt;1,1/L5311)</f>
        <v>0.35714286322496436</v>
      </c>
      <c r="AB5311" s="13">
        <f>AB5310+AA5311</f>
        <v>176.05149955102854</v>
      </c>
      <c r="AC5311" s="13">
        <f>AC5310+SUM(Y5311:Z5311)</f>
        <v>18.948500448971398</v>
      </c>
      <c r="AD5311" s="14">
        <f t="shared" si="909"/>
        <v>0.10763044050913735</v>
      </c>
      <c r="AE5311" s="15">
        <f>IF(AND(P5311&gt;1,E5311=1),1/(2*K5311*(1-H5311))*K5311-1/(2*K5311*(1-H5311)),IF(P5311&lt;1,0,-1/(2*K5311*(1-H5311))))</f>
        <v>0</v>
      </c>
      <c r="AF5311" s="15">
        <f>IF(AND(Q5311&gt;1,E5311=0),1/(2*L5311*(1-I5311))*L5311-1/(2*L5311*(1-I5311)),IF(Q5311&lt;1,0,-1/(2*L5311*(1-I5311))))</f>
        <v>0.59877492965178936</v>
      </c>
      <c r="AG5311" s="15">
        <f>IF(P5311&gt;1,1/(2*K5311*(1-H5311)),0)+IF(Q5311&gt;1,1/(2*L5311*(1-I5311)),0)</f>
        <v>0.33265274750772766</v>
      </c>
      <c r="AH5311" s="15">
        <f>AH5310+AG5311</f>
        <v>223.04541677236685</v>
      </c>
      <c r="AI5311" s="15">
        <f>AI5310+SUM(AE5311:AF5311)</f>
        <v>25.928968398521256</v>
      </c>
      <c r="AJ5311" s="16">
        <f t="shared" si="910"/>
        <v>0.11624972516240289</v>
      </c>
      <c r="AK5311" s="17">
        <f>IF(AND(P5311&gt;1,E5311=1),(P5311-1)/(K5311-1)*K5311-(P5311-1)/(K5311-1),IF(P5311&lt;1,0,-(P5311-1)/(K5311-1)))</f>
        <v>0</v>
      </c>
      <c r="AL5311" s="17">
        <f>IF(AND(Q5311&gt;1,E5311=0),(Q5311-1)/(L5311-1)*L5311-(Q5311-1)/(L5311-1),IF(Q5311&lt;1,0,-(Q5311-1)/(L5311-1)))</f>
        <v>0.29693105014710519</v>
      </c>
      <c r="AM5311" s="17">
        <f>IF(P5311&gt;1,(P5311-1)/(K5311-1),0)+IF(Q5311&gt;1,(Q5311-1)/(L5311-1),0)</f>
        <v>0.16496169889616258</v>
      </c>
      <c r="AN5311" s="17">
        <f>AN5310+AM5311</f>
        <v>74.412534909000286</v>
      </c>
      <c r="AO5311" s="17">
        <f>AO5310+SUM(AK5311:AL5311)</f>
        <v>4.3153363490521768</v>
      </c>
      <c r="AP5311" s="19">
        <f t="shared" si="911"/>
        <v>5.7992062148258194E-2</v>
      </c>
      <c r="AR5311" s="20">
        <f t="shared" si="912"/>
        <v>1</v>
      </c>
      <c r="AV5311" s="21"/>
      <c r="AW5311" s="21"/>
      <c r="AX5311" s="21"/>
      <c r="AY5311" s="21"/>
    </row>
    <row r="5312" spans="1:51" s="5" customFormat="1" hidden="1" outlineLevel="1" x14ac:dyDescent="0.2">
      <c r="A5312" s="33"/>
      <c r="D5312" s="5">
        <v>15335</v>
      </c>
      <c r="E5312" s="5">
        <v>0</v>
      </c>
      <c r="G5312" s="6">
        <f>IF(AND(H5312&gt;0.5,E5312=1),1,0)+IF(AND(H5312&lt;0.5,E5312=0),1,0)</f>
        <v>1</v>
      </c>
      <c r="H5312" s="7">
        <v>0.34585104391627403</v>
      </c>
      <c r="I5312" s="7">
        <f t="shared" si="903"/>
        <v>0.65414895608372592</v>
      </c>
      <c r="K5312" s="8">
        <v>2.3699998855590798</v>
      </c>
      <c r="L5312" s="8">
        <v>1.66999995708466</v>
      </c>
      <c r="M5312" s="9">
        <f t="shared" si="904"/>
        <v>0.42194094864443477</v>
      </c>
      <c r="N5312" s="9">
        <f t="shared" si="905"/>
        <v>0.5988024105974904</v>
      </c>
      <c r="P5312" s="10">
        <f t="shared" si="906"/>
        <v>0</v>
      </c>
      <c r="Q5312" s="10">
        <f t="shared" si="907"/>
        <v>0</v>
      </c>
      <c r="S5312" s="11">
        <f>IF(AND(P5312&gt;1,E5312=1),K5312-1,IF(P5312&lt;1,0,-1))</f>
        <v>0</v>
      </c>
      <c r="T5312" s="11">
        <f>IF(AND(Q5312&gt;1,E5312=0),L5312-1,IF(Q5312&lt;1,0,-1))</f>
        <v>0</v>
      </c>
      <c r="U5312" s="11">
        <f t="shared" si="913"/>
        <v>0</v>
      </c>
      <c r="V5312" s="11">
        <f>V5311+U5312</f>
        <v>406</v>
      </c>
      <c r="W5312" s="11">
        <f>W5311+SUM(S5312:T5312)</f>
        <v>30.83999729156492</v>
      </c>
      <c r="X5312" s="12">
        <f t="shared" si="908"/>
        <v>7.5960584461982561E-2</v>
      </c>
      <c r="Y5312" s="13">
        <f>IF(AND(P5312&gt;1,E5312=1),1/K5312*K5312-1/K5312,IF(P5312&lt;1,0,-1/K5312))</f>
        <v>0</v>
      </c>
      <c r="Z5312" s="13">
        <f>IF(AND(Q5312&gt;1,E5312=0),1/L5312*L5312-1/L5312,IF(Q5312&lt;1,0,-1/L5312))</f>
        <v>0</v>
      </c>
      <c r="AA5312" s="13">
        <f>IF(P5312&gt;1,1/K5312)+IF(Q5312&gt;1,1/L5312)</f>
        <v>0</v>
      </c>
      <c r="AB5312" s="13">
        <f>AB5311+AA5312</f>
        <v>176.05149955102854</v>
      </c>
      <c r="AC5312" s="13">
        <f>AC5311+SUM(Y5312:Z5312)</f>
        <v>18.948500448971398</v>
      </c>
      <c r="AD5312" s="14">
        <f t="shared" si="909"/>
        <v>0.10763044050913735</v>
      </c>
      <c r="AE5312" s="15">
        <f>IF(AND(P5312&gt;1,E5312=1),1/(2*K5312*(1-H5312))*K5312-1/(2*K5312*(1-H5312)),IF(P5312&lt;1,0,-1/(2*K5312*(1-H5312))))</f>
        <v>0</v>
      </c>
      <c r="AF5312" s="15">
        <f>IF(AND(Q5312&gt;1,E5312=0),1/(2*L5312*(1-I5312))*L5312-1/(2*L5312*(1-I5312)),IF(Q5312&lt;1,0,-1/(2*L5312*(1-I5312))))</f>
        <v>0</v>
      </c>
      <c r="AG5312" s="15">
        <f>IF(P5312&gt;1,1/(2*K5312*(1-H5312)),0)+IF(Q5312&gt;1,1/(2*L5312*(1-I5312)),0)</f>
        <v>0</v>
      </c>
      <c r="AH5312" s="15">
        <f>AH5311+AG5312</f>
        <v>223.04541677236685</v>
      </c>
      <c r="AI5312" s="15">
        <f>AI5311+SUM(AE5312:AF5312)</f>
        <v>25.928968398521256</v>
      </c>
      <c r="AJ5312" s="16">
        <f t="shared" si="910"/>
        <v>0.11624972516240289</v>
      </c>
      <c r="AK5312" s="17">
        <f>IF(AND(P5312&gt;1,E5312=1),(P5312-1)/(K5312-1)*K5312-(P5312-1)/(K5312-1),IF(P5312&lt;1,0,-(P5312-1)/(K5312-1)))</f>
        <v>0</v>
      </c>
      <c r="AL5312" s="17">
        <f>IF(AND(Q5312&gt;1,E5312=0),(Q5312-1)/(L5312-1)*L5312-(Q5312-1)/(L5312-1),IF(Q5312&lt;1,0,-(Q5312-1)/(L5312-1)))</f>
        <v>0</v>
      </c>
      <c r="AM5312" s="17">
        <f>IF(P5312&gt;1,(P5312-1)/(K5312-1),0)+IF(Q5312&gt;1,(Q5312-1)/(L5312-1),0)</f>
        <v>0</v>
      </c>
      <c r="AN5312" s="17">
        <f>AN5311+AM5312</f>
        <v>74.412534909000286</v>
      </c>
      <c r="AO5312" s="17">
        <f>AO5311+SUM(AK5312:AL5312)</f>
        <v>4.3153363490521768</v>
      </c>
      <c r="AP5312" s="19">
        <f t="shared" si="911"/>
        <v>5.7992062148258194E-2</v>
      </c>
      <c r="AR5312" s="20">
        <f t="shared" si="912"/>
        <v>0</v>
      </c>
      <c r="AV5312" s="21"/>
      <c r="AW5312" s="21"/>
      <c r="AX5312" s="21"/>
      <c r="AY5312" s="21"/>
    </row>
    <row r="5313" spans="1:51" s="5" customFormat="1" hidden="1" outlineLevel="1" x14ac:dyDescent="0.2">
      <c r="A5313" s="33"/>
      <c r="D5313" s="5">
        <v>15336</v>
      </c>
      <c r="E5313" s="5">
        <v>1</v>
      </c>
      <c r="G5313" s="6">
        <f>IF(AND(H5313&gt;0.5,E5313=1),1,0)+IF(AND(H5313&lt;0.5,E5313=0),1,0)</f>
        <v>1</v>
      </c>
      <c r="H5313" s="7">
        <v>0.72602813298539404</v>
      </c>
      <c r="I5313" s="7">
        <f t="shared" si="903"/>
        <v>0.27397186701460596</v>
      </c>
      <c r="K5313" s="8">
        <v>1.2300000190734901</v>
      </c>
      <c r="L5313" s="8">
        <v>4.7300000190734899</v>
      </c>
      <c r="M5313" s="9">
        <f t="shared" si="904"/>
        <v>0.81300811747406321</v>
      </c>
      <c r="N5313" s="9">
        <f t="shared" si="905"/>
        <v>0.21141648963373144</v>
      </c>
      <c r="P5313" s="10">
        <f t="shared" si="906"/>
        <v>0</v>
      </c>
      <c r="Q5313" s="10">
        <f t="shared" si="907"/>
        <v>0</v>
      </c>
      <c r="S5313" s="11">
        <f>IF(AND(P5313&gt;1,E5313=1),K5313-1,IF(P5313&lt;1,0,-1))</f>
        <v>0</v>
      </c>
      <c r="T5313" s="11">
        <f>IF(AND(Q5313&gt;1,E5313=0),L5313-1,IF(Q5313&lt;1,0,-1))</f>
        <v>0</v>
      </c>
      <c r="U5313" s="11">
        <f t="shared" si="913"/>
        <v>0</v>
      </c>
      <c r="V5313" s="11">
        <f>V5312+U5313</f>
        <v>406</v>
      </c>
      <c r="W5313" s="11">
        <f>W5312+SUM(S5313:T5313)</f>
        <v>30.83999729156492</v>
      </c>
      <c r="X5313" s="12">
        <f t="shared" si="908"/>
        <v>7.5960584461982561E-2</v>
      </c>
      <c r="Y5313" s="13">
        <f>IF(AND(P5313&gt;1,E5313=1),1/K5313*K5313-1/K5313,IF(P5313&lt;1,0,-1/K5313))</f>
        <v>0</v>
      </c>
      <c r="Z5313" s="13">
        <f>IF(AND(Q5313&gt;1,E5313=0),1/L5313*L5313-1/L5313,IF(Q5313&lt;1,0,-1/L5313))</f>
        <v>0</v>
      </c>
      <c r="AA5313" s="13">
        <f>IF(P5313&gt;1,1/K5313)+IF(Q5313&gt;1,1/L5313)</f>
        <v>0</v>
      </c>
      <c r="AB5313" s="13">
        <f>AB5312+AA5313</f>
        <v>176.05149955102854</v>
      </c>
      <c r="AC5313" s="13">
        <f>AC5312+SUM(Y5313:Z5313)</f>
        <v>18.948500448971398</v>
      </c>
      <c r="AD5313" s="14">
        <f t="shared" si="909"/>
        <v>0.10763044050913735</v>
      </c>
      <c r="AE5313" s="15">
        <f>IF(AND(P5313&gt;1,E5313=1),1/(2*K5313*(1-H5313))*K5313-1/(2*K5313*(1-H5313)),IF(P5313&lt;1,0,-1/(2*K5313*(1-H5313))))</f>
        <v>0</v>
      </c>
      <c r="AF5313" s="15">
        <f>IF(AND(Q5313&gt;1,E5313=0),1/(2*L5313*(1-I5313))*L5313-1/(2*L5313*(1-I5313)),IF(Q5313&lt;1,0,-1/(2*L5313*(1-I5313))))</f>
        <v>0</v>
      </c>
      <c r="AG5313" s="15">
        <f>IF(P5313&gt;1,1/(2*K5313*(1-H5313)),0)+IF(Q5313&gt;1,1/(2*L5313*(1-I5313)),0)</f>
        <v>0</v>
      </c>
      <c r="AH5313" s="15">
        <f>AH5312+AG5313</f>
        <v>223.04541677236685</v>
      </c>
      <c r="AI5313" s="15">
        <f>AI5312+SUM(AE5313:AF5313)</f>
        <v>25.928968398521256</v>
      </c>
      <c r="AJ5313" s="16">
        <f t="shared" si="910"/>
        <v>0.11624972516240289</v>
      </c>
      <c r="AK5313" s="17">
        <f>IF(AND(P5313&gt;1,E5313=1),(P5313-1)/(K5313-1)*K5313-(P5313-1)/(K5313-1),IF(P5313&lt;1,0,-(P5313-1)/(K5313-1)))</f>
        <v>0</v>
      </c>
      <c r="AL5313" s="17">
        <f>IF(AND(Q5313&gt;1,E5313=0),(Q5313-1)/(L5313-1)*L5313-(Q5313-1)/(L5313-1),IF(Q5313&lt;1,0,-(Q5313-1)/(L5313-1)))</f>
        <v>0</v>
      </c>
      <c r="AM5313" s="17">
        <f>IF(P5313&gt;1,(P5313-1)/(K5313-1),0)+IF(Q5313&gt;1,(Q5313-1)/(L5313-1),0)</f>
        <v>0</v>
      </c>
      <c r="AN5313" s="17">
        <f>AN5312+AM5313</f>
        <v>74.412534909000286</v>
      </c>
      <c r="AO5313" s="17">
        <f>AO5312+SUM(AK5313:AL5313)</f>
        <v>4.3153363490521768</v>
      </c>
      <c r="AP5313" s="19">
        <f t="shared" si="911"/>
        <v>5.7992062148258194E-2</v>
      </c>
      <c r="AR5313" s="20">
        <f t="shared" si="912"/>
        <v>0</v>
      </c>
      <c r="AV5313" s="21"/>
      <c r="AW5313" s="21"/>
      <c r="AX5313" s="21"/>
      <c r="AY5313" s="21"/>
    </row>
    <row r="5314" spans="1:51" s="5" customFormat="1" hidden="1" outlineLevel="1" x14ac:dyDescent="0.2">
      <c r="A5314" s="33"/>
      <c r="D5314" s="5">
        <v>15337</v>
      </c>
      <c r="E5314" s="5">
        <v>1</v>
      </c>
      <c r="G5314" s="6">
        <f>IF(AND(H5314&gt;0.5,E5314=1),1,0)+IF(AND(H5314&lt;0.5,E5314=0),1,0)</f>
        <v>1</v>
      </c>
      <c r="H5314" s="7">
        <v>0.68743045576499995</v>
      </c>
      <c r="I5314" s="7">
        <f t="shared" ref="I5314:I5377" si="914">MAX(1-H5314,0.001)</f>
        <v>0.31256954423500005</v>
      </c>
      <c r="K5314" s="8">
        <v>1.12999999523163</v>
      </c>
      <c r="L5314" s="8">
        <v>7.03999996185303</v>
      </c>
      <c r="M5314" s="9">
        <f t="shared" si="904"/>
        <v>0.8849557559467226</v>
      </c>
      <c r="N5314" s="9">
        <f t="shared" si="905"/>
        <v>0.14204545531514257</v>
      </c>
      <c r="P5314" s="10">
        <f t="shared" si="906"/>
        <v>0</v>
      </c>
      <c r="Q5314" s="10">
        <f t="shared" si="907"/>
        <v>2.2004895794908195</v>
      </c>
      <c r="S5314" s="11">
        <f>IF(AND(P5314&gt;1,E5314=1),K5314-1,IF(P5314&lt;1,0,-1))</f>
        <v>0</v>
      </c>
      <c r="T5314" s="11">
        <f>IF(AND(Q5314&gt;1,E5314=0),L5314-1,IF(Q5314&lt;1,0,-1))</f>
        <v>-1</v>
      </c>
      <c r="U5314" s="11">
        <f t="shared" si="913"/>
        <v>1</v>
      </c>
      <c r="V5314" s="11">
        <f>V5313+U5314</f>
        <v>407</v>
      </c>
      <c r="W5314" s="11">
        <f>W5313+SUM(S5314:T5314)</f>
        <v>29.83999729156492</v>
      </c>
      <c r="X5314" s="12">
        <f t="shared" si="908"/>
        <v>7.3316946662321678E-2</v>
      </c>
      <c r="Y5314" s="13">
        <f>IF(AND(P5314&gt;1,E5314=1),1/K5314*K5314-1/K5314,IF(P5314&lt;1,0,-1/K5314))</f>
        <v>0</v>
      </c>
      <c r="Z5314" s="13">
        <f>IF(AND(Q5314&gt;1,E5314=0),1/L5314*L5314-1/L5314,IF(Q5314&lt;1,0,-1/L5314))</f>
        <v>-0.14204545531514257</v>
      </c>
      <c r="AA5314" s="13">
        <f>IF(P5314&gt;1,1/K5314)+IF(Q5314&gt;1,1/L5314)</f>
        <v>0.14204545531514257</v>
      </c>
      <c r="AB5314" s="13">
        <f>AB5313+AA5314</f>
        <v>176.1935450063437</v>
      </c>
      <c r="AC5314" s="13">
        <f>AC5313+SUM(Y5314:Z5314)</f>
        <v>18.806454993656256</v>
      </c>
      <c r="AD5314" s="14">
        <f t="shared" si="909"/>
        <v>0.10673748004207048</v>
      </c>
      <c r="AE5314" s="15">
        <f>IF(AND(P5314&gt;1,E5314=1),1/(2*K5314*(1-H5314))*K5314-1/(2*K5314*(1-H5314)),IF(P5314&lt;1,0,-1/(2*K5314*(1-H5314))))</f>
        <v>0</v>
      </c>
      <c r="AF5314" s="15">
        <f>IF(AND(Q5314&gt;1,E5314=0),1/(2*L5314*(1-I5314))*L5314-1/(2*L5314*(1-I5314)),IF(Q5314&lt;1,0,-1/(2*L5314*(1-I5314))))</f>
        <v>-0.10331623666358274</v>
      </c>
      <c r="AG5314" s="15">
        <f>IF(P5314&gt;1,1/(2*K5314*(1-H5314)),0)+IF(Q5314&gt;1,1/(2*L5314*(1-I5314)),0)</f>
        <v>0.10331623666358274</v>
      </c>
      <c r="AH5314" s="15">
        <f>AH5313+AG5314</f>
        <v>223.14873300903042</v>
      </c>
      <c r="AI5314" s="15">
        <f>AI5313+SUM(AE5314:AF5314)</f>
        <v>25.825652161857672</v>
      </c>
      <c r="AJ5314" s="16">
        <f t="shared" si="910"/>
        <v>0.11573290967693979</v>
      </c>
      <c r="AK5314" s="17">
        <f>IF(AND(P5314&gt;1,E5314=1),(P5314-1)/(K5314-1)*K5314-(P5314-1)/(K5314-1),IF(P5314&lt;1,0,-(P5314-1)/(K5314-1)))</f>
        <v>0</v>
      </c>
      <c r="AL5314" s="17">
        <f>IF(AND(Q5314&gt;1,E5314=0),(Q5314-1)/(L5314-1)*L5314-(Q5314-1)/(L5314-1),IF(Q5314&lt;1,0,-(Q5314-1)/(L5314-1)))</f>
        <v>-0.19875655415112248</v>
      </c>
      <c r="AM5314" s="17">
        <f>IF(P5314&gt;1,(P5314-1)/(K5314-1),0)+IF(Q5314&gt;1,(Q5314-1)/(L5314-1),0)</f>
        <v>0.19875655415112248</v>
      </c>
      <c r="AN5314" s="17">
        <f>AN5313+AM5314</f>
        <v>74.611291463151403</v>
      </c>
      <c r="AO5314" s="17">
        <f>AO5313+SUM(AK5314:AL5314)</f>
        <v>4.1165797949010541</v>
      </c>
      <c r="AP5314" s="19">
        <f t="shared" si="911"/>
        <v>5.5173683690143964E-2</v>
      </c>
      <c r="AR5314" s="20">
        <f t="shared" si="912"/>
        <v>1</v>
      </c>
      <c r="AV5314" s="21"/>
      <c r="AW5314" s="21"/>
      <c r="AX5314" s="21"/>
      <c r="AY5314" s="21"/>
    </row>
    <row r="5315" spans="1:51" s="5" customFormat="1" hidden="1" outlineLevel="1" x14ac:dyDescent="0.2">
      <c r="A5315" s="33"/>
      <c r="D5315" s="5">
        <v>15338</v>
      </c>
      <c r="E5315" s="5">
        <v>0</v>
      </c>
      <c r="G5315" s="6">
        <f>IF(AND(H5315&gt;0.5,E5315=1),1,0)+IF(AND(H5315&lt;0.5,E5315=0),1,0)</f>
        <v>0</v>
      </c>
      <c r="H5315" s="7">
        <v>0.52123407010929201</v>
      </c>
      <c r="I5315" s="7">
        <f t="shared" si="914"/>
        <v>0.47876592989070799</v>
      </c>
      <c r="K5315" s="8">
        <v>1.9299999475479099</v>
      </c>
      <c r="L5315" s="8">
        <v>2</v>
      </c>
      <c r="M5315" s="9">
        <f t="shared" ref="M5315:M5378" si="915">1/K5315</f>
        <v>0.51813472910738312</v>
      </c>
      <c r="N5315" s="9">
        <f t="shared" ref="N5315:N5378" si="916">1/L5315</f>
        <v>0.5</v>
      </c>
      <c r="P5315" s="10">
        <f t="shared" ref="P5315:P5378" si="917">IF(AND(K5315*H5315&gt;$B$2,H5315&gt;$B$3,M5315&lt;$B$5),K5315*H5315,0)</f>
        <v>0</v>
      </c>
      <c r="Q5315" s="10">
        <f t="shared" ref="Q5315:Q5378" si="918">IF(AND(L5315*I5315&gt;$B$2,I5315&gt;$B$4,N5315&lt;$B$6),L5315*I5315,0)</f>
        <v>0</v>
      </c>
      <c r="S5315" s="11">
        <f>IF(AND(P5315&gt;1,E5315=1),K5315-1,IF(P5315&lt;1,0,-1))</f>
        <v>0</v>
      </c>
      <c r="T5315" s="11">
        <f>IF(AND(Q5315&gt;1,E5315=0),L5315-1,IF(Q5315&lt;1,0,-1))</f>
        <v>0</v>
      </c>
      <c r="U5315" s="11">
        <f t="shared" si="913"/>
        <v>0</v>
      </c>
      <c r="V5315" s="11">
        <f>V5314+U5315</f>
        <v>407</v>
      </c>
      <c r="W5315" s="11">
        <f>W5314+SUM(S5315:T5315)</f>
        <v>29.83999729156492</v>
      </c>
      <c r="X5315" s="12">
        <f t="shared" ref="X5315:X5378" si="919">IFERROR(W5315/V5315,"-")</f>
        <v>7.3316946662321678E-2</v>
      </c>
      <c r="Y5315" s="13">
        <f>IF(AND(P5315&gt;1,E5315=1),1/K5315*K5315-1/K5315,IF(P5315&lt;1,0,-1/K5315))</f>
        <v>0</v>
      </c>
      <c r="Z5315" s="13">
        <f>IF(AND(Q5315&gt;1,E5315=0),1/L5315*L5315-1/L5315,IF(Q5315&lt;1,0,-1/L5315))</f>
        <v>0</v>
      </c>
      <c r="AA5315" s="13">
        <f>IF(P5315&gt;1,1/K5315)+IF(Q5315&gt;1,1/L5315)</f>
        <v>0</v>
      </c>
      <c r="AB5315" s="13">
        <f>AB5314+AA5315</f>
        <v>176.1935450063437</v>
      </c>
      <c r="AC5315" s="13">
        <f>AC5314+SUM(Y5315:Z5315)</f>
        <v>18.806454993656256</v>
      </c>
      <c r="AD5315" s="14">
        <f t="shared" ref="AD5315:AD5378" si="920">IFERROR(AC5315/AB5315,"-")</f>
        <v>0.10673748004207048</v>
      </c>
      <c r="AE5315" s="15">
        <f>IF(AND(P5315&gt;1,E5315=1),1/(2*K5315*(1-H5315))*K5315-1/(2*K5315*(1-H5315)),IF(P5315&lt;1,0,-1/(2*K5315*(1-H5315))))</f>
        <v>0</v>
      </c>
      <c r="AF5315" s="15">
        <f>IF(AND(Q5315&gt;1,E5315=0),1/(2*L5315*(1-I5315))*L5315-1/(2*L5315*(1-I5315)),IF(Q5315&lt;1,0,-1/(2*L5315*(1-I5315))))</f>
        <v>0</v>
      </c>
      <c r="AG5315" s="15">
        <f>IF(P5315&gt;1,1/(2*K5315*(1-H5315)),0)+IF(Q5315&gt;1,1/(2*L5315*(1-I5315)),0)</f>
        <v>0</v>
      </c>
      <c r="AH5315" s="15">
        <f>AH5314+AG5315</f>
        <v>223.14873300903042</v>
      </c>
      <c r="AI5315" s="15">
        <f>AI5314+SUM(AE5315:AF5315)</f>
        <v>25.825652161857672</v>
      </c>
      <c r="AJ5315" s="16">
        <f t="shared" ref="AJ5315:AJ5378" si="921">IFERROR(AI5315/AH5315,"-")</f>
        <v>0.11573290967693979</v>
      </c>
      <c r="AK5315" s="17">
        <f>IF(AND(P5315&gt;1,E5315=1),(P5315-1)/(K5315-1)*K5315-(P5315-1)/(K5315-1),IF(P5315&lt;1,0,-(P5315-1)/(K5315-1)))</f>
        <v>0</v>
      </c>
      <c r="AL5315" s="17">
        <f>IF(AND(Q5315&gt;1,E5315=0),(Q5315-1)/(L5315-1)*L5315-(Q5315-1)/(L5315-1),IF(Q5315&lt;1,0,-(Q5315-1)/(L5315-1)))</f>
        <v>0</v>
      </c>
      <c r="AM5315" s="17">
        <f>IF(P5315&gt;1,(P5315-1)/(K5315-1),0)+IF(Q5315&gt;1,(Q5315-1)/(L5315-1),0)</f>
        <v>0</v>
      </c>
      <c r="AN5315" s="17">
        <f>AN5314+AM5315</f>
        <v>74.611291463151403</v>
      </c>
      <c r="AO5315" s="17">
        <f>AO5314+SUM(AK5315:AL5315)</f>
        <v>4.1165797949010541</v>
      </c>
      <c r="AP5315" s="19">
        <f t="shared" ref="AP5315:AP5378" si="922">IFERROR(AO5315/AN5315,"-")</f>
        <v>5.5173683690143964E-2</v>
      </c>
      <c r="AR5315" s="20">
        <f t="shared" ref="AR5315:AR5378" si="923">IF(U5315&lt;&gt;0,1,0)</f>
        <v>0</v>
      </c>
      <c r="AV5315" s="21"/>
      <c r="AW5315" s="21"/>
      <c r="AX5315" s="21"/>
      <c r="AY5315" s="21"/>
    </row>
    <row r="5316" spans="1:51" s="5" customFormat="1" hidden="1" outlineLevel="1" x14ac:dyDescent="0.2">
      <c r="A5316" s="33"/>
      <c r="D5316" s="5">
        <v>15339</v>
      </c>
      <c r="E5316" s="5">
        <v>1</v>
      </c>
      <c r="G5316" s="6">
        <f>IF(AND(H5316&gt;0.5,E5316=1),1,0)+IF(AND(H5316&lt;0.5,E5316=0),1,0)</f>
        <v>1</v>
      </c>
      <c r="H5316" s="7">
        <v>0.69915262316788795</v>
      </c>
      <c r="I5316" s="7">
        <f t="shared" si="914"/>
        <v>0.30084737683211205</v>
      </c>
      <c r="K5316" s="8">
        <v>1.5</v>
      </c>
      <c r="L5316" s="8">
        <v>2.7999999523162802</v>
      </c>
      <c r="M5316" s="9">
        <f t="shared" si="915"/>
        <v>0.66666666666666663</v>
      </c>
      <c r="N5316" s="9">
        <f t="shared" si="916"/>
        <v>0.35714286322496436</v>
      </c>
      <c r="P5316" s="10">
        <f t="shared" si="917"/>
        <v>0</v>
      </c>
      <c r="Q5316" s="10">
        <f t="shared" si="918"/>
        <v>0</v>
      </c>
      <c r="S5316" s="11">
        <f>IF(AND(P5316&gt;1,E5316=1),K5316-1,IF(P5316&lt;1,0,-1))</f>
        <v>0</v>
      </c>
      <c r="T5316" s="11">
        <f>IF(AND(Q5316&gt;1,E5316=0),L5316-1,IF(Q5316&lt;1,0,-1))</f>
        <v>0</v>
      </c>
      <c r="U5316" s="11">
        <f t="shared" si="913"/>
        <v>0</v>
      </c>
      <c r="V5316" s="11">
        <f>V5315+U5316</f>
        <v>407</v>
      </c>
      <c r="W5316" s="11">
        <f>W5315+SUM(S5316:T5316)</f>
        <v>29.83999729156492</v>
      </c>
      <c r="X5316" s="12">
        <f t="shared" si="919"/>
        <v>7.3316946662321678E-2</v>
      </c>
      <c r="Y5316" s="13">
        <f>IF(AND(P5316&gt;1,E5316=1),1/K5316*K5316-1/K5316,IF(P5316&lt;1,0,-1/K5316))</f>
        <v>0</v>
      </c>
      <c r="Z5316" s="13">
        <f>IF(AND(Q5316&gt;1,E5316=0),1/L5316*L5316-1/L5316,IF(Q5316&lt;1,0,-1/L5316))</f>
        <v>0</v>
      </c>
      <c r="AA5316" s="13">
        <f>IF(P5316&gt;1,1/K5316)+IF(Q5316&gt;1,1/L5316)</f>
        <v>0</v>
      </c>
      <c r="AB5316" s="13">
        <f>AB5315+AA5316</f>
        <v>176.1935450063437</v>
      </c>
      <c r="AC5316" s="13">
        <f>AC5315+SUM(Y5316:Z5316)</f>
        <v>18.806454993656256</v>
      </c>
      <c r="AD5316" s="14">
        <f t="shared" si="920"/>
        <v>0.10673748004207048</v>
      </c>
      <c r="AE5316" s="15">
        <f>IF(AND(P5316&gt;1,E5316=1),1/(2*K5316*(1-H5316))*K5316-1/(2*K5316*(1-H5316)),IF(P5316&lt;1,0,-1/(2*K5316*(1-H5316))))</f>
        <v>0</v>
      </c>
      <c r="AF5316" s="15">
        <f>IF(AND(Q5316&gt;1,E5316=0),1/(2*L5316*(1-I5316))*L5316-1/(2*L5316*(1-I5316)),IF(Q5316&lt;1,0,-1/(2*L5316*(1-I5316))))</f>
        <v>0</v>
      </c>
      <c r="AG5316" s="15">
        <f>IF(P5316&gt;1,1/(2*K5316*(1-H5316)),0)+IF(Q5316&gt;1,1/(2*L5316*(1-I5316)),0)</f>
        <v>0</v>
      </c>
      <c r="AH5316" s="15">
        <f>AH5315+AG5316</f>
        <v>223.14873300903042</v>
      </c>
      <c r="AI5316" s="15">
        <f>AI5315+SUM(AE5316:AF5316)</f>
        <v>25.825652161857672</v>
      </c>
      <c r="AJ5316" s="16">
        <f t="shared" si="921"/>
        <v>0.11573290967693979</v>
      </c>
      <c r="AK5316" s="17">
        <f>IF(AND(P5316&gt;1,E5316=1),(P5316-1)/(K5316-1)*K5316-(P5316-1)/(K5316-1),IF(P5316&lt;1,0,-(P5316-1)/(K5316-1)))</f>
        <v>0</v>
      </c>
      <c r="AL5316" s="17">
        <f>IF(AND(Q5316&gt;1,E5316=0),(Q5316-1)/(L5316-1)*L5316-(Q5316-1)/(L5316-1),IF(Q5316&lt;1,0,-(Q5316-1)/(L5316-1)))</f>
        <v>0</v>
      </c>
      <c r="AM5316" s="17">
        <f>IF(P5316&gt;1,(P5316-1)/(K5316-1),0)+IF(Q5316&gt;1,(Q5316-1)/(L5316-1),0)</f>
        <v>0</v>
      </c>
      <c r="AN5316" s="17">
        <f>AN5315+AM5316</f>
        <v>74.611291463151403</v>
      </c>
      <c r="AO5316" s="17">
        <f>AO5315+SUM(AK5316:AL5316)</f>
        <v>4.1165797949010541</v>
      </c>
      <c r="AP5316" s="19">
        <f t="shared" si="922"/>
        <v>5.5173683690143964E-2</v>
      </c>
      <c r="AR5316" s="20">
        <f t="shared" si="923"/>
        <v>0</v>
      </c>
      <c r="AV5316" s="21"/>
      <c r="AW5316" s="21"/>
      <c r="AX5316" s="21"/>
      <c r="AY5316" s="21"/>
    </row>
    <row r="5317" spans="1:51" s="5" customFormat="1" hidden="1" outlineLevel="1" x14ac:dyDescent="0.2">
      <c r="A5317" s="33"/>
      <c r="D5317" s="5">
        <v>15340</v>
      </c>
      <c r="E5317" s="5">
        <v>0</v>
      </c>
      <c r="G5317" s="6">
        <f>IF(AND(H5317&gt;0.5,E5317=1),1,0)+IF(AND(H5317&lt;0.5,E5317=0),1,0)</f>
        <v>1</v>
      </c>
      <c r="H5317" s="7">
        <v>0.30484492002246999</v>
      </c>
      <c r="I5317" s="7">
        <f t="shared" si="914"/>
        <v>0.69515507997753001</v>
      </c>
      <c r="K5317" s="8">
        <v>3.7599999904632599</v>
      </c>
      <c r="L5317" s="8">
        <v>1.33000004291534</v>
      </c>
      <c r="M5317" s="9">
        <f t="shared" si="915"/>
        <v>0.26595744748307631</v>
      </c>
      <c r="N5317" s="9">
        <f t="shared" si="916"/>
        <v>0.75187967498708874</v>
      </c>
      <c r="P5317" s="10">
        <f t="shared" si="917"/>
        <v>0</v>
      </c>
      <c r="Q5317" s="10">
        <f t="shared" si="918"/>
        <v>0</v>
      </c>
      <c r="S5317" s="11">
        <f>IF(AND(P5317&gt;1,E5317=1),K5317-1,IF(P5317&lt;1,0,-1))</f>
        <v>0</v>
      </c>
      <c r="T5317" s="11">
        <f>IF(AND(Q5317&gt;1,E5317=0),L5317-1,IF(Q5317&lt;1,0,-1))</f>
        <v>0</v>
      </c>
      <c r="U5317" s="11">
        <f t="shared" si="913"/>
        <v>0</v>
      </c>
      <c r="V5317" s="11">
        <f>V5316+U5317</f>
        <v>407</v>
      </c>
      <c r="W5317" s="11">
        <f>W5316+SUM(S5317:T5317)</f>
        <v>29.83999729156492</v>
      </c>
      <c r="X5317" s="12">
        <f t="shared" si="919"/>
        <v>7.3316946662321678E-2</v>
      </c>
      <c r="Y5317" s="13">
        <f>IF(AND(P5317&gt;1,E5317=1),1/K5317*K5317-1/K5317,IF(P5317&lt;1,0,-1/K5317))</f>
        <v>0</v>
      </c>
      <c r="Z5317" s="13">
        <f>IF(AND(Q5317&gt;1,E5317=0),1/L5317*L5317-1/L5317,IF(Q5317&lt;1,0,-1/L5317))</f>
        <v>0</v>
      </c>
      <c r="AA5317" s="13">
        <f>IF(P5317&gt;1,1/K5317)+IF(Q5317&gt;1,1/L5317)</f>
        <v>0</v>
      </c>
      <c r="AB5317" s="13">
        <f>AB5316+AA5317</f>
        <v>176.1935450063437</v>
      </c>
      <c r="AC5317" s="13">
        <f>AC5316+SUM(Y5317:Z5317)</f>
        <v>18.806454993656256</v>
      </c>
      <c r="AD5317" s="14">
        <f t="shared" si="920"/>
        <v>0.10673748004207048</v>
      </c>
      <c r="AE5317" s="15">
        <f>IF(AND(P5317&gt;1,E5317=1),1/(2*K5317*(1-H5317))*K5317-1/(2*K5317*(1-H5317)),IF(P5317&lt;1,0,-1/(2*K5317*(1-H5317))))</f>
        <v>0</v>
      </c>
      <c r="AF5317" s="15">
        <f>IF(AND(Q5317&gt;1,E5317=0),1/(2*L5317*(1-I5317))*L5317-1/(2*L5317*(1-I5317)),IF(Q5317&lt;1,0,-1/(2*L5317*(1-I5317))))</f>
        <v>0</v>
      </c>
      <c r="AG5317" s="15">
        <f>IF(P5317&gt;1,1/(2*K5317*(1-H5317)),0)+IF(Q5317&gt;1,1/(2*L5317*(1-I5317)),0)</f>
        <v>0</v>
      </c>
      <c r="AH5317" s="15">
        <f>AH5316+AG5317</f>
        <v>223.14873300903042</v>
      </c>
      <c r="AI5317" s="15">
        <f>AI5316+SUM(AE5317:AF5317)</f>
        <v>25.825652161857672</v>
      </c>
      <c r="AJ5317" s="16">
        <f t="shared" si="921"/>
        <v>0.11573290967693979</v>
      </c>
      <c r="AK5317" s="17">
        <f>IF(AND(P5317&gt;1,E5317=1),(P5317-1)/(K5317-1)*K5317-(P5317-1)/(K5317-1),IF(P5317&lt;1,0,-(P5317-1)/(K5317-1)))</f>
        <v>0</v>
      </c>
      <c r="AL5317" s="17">
        <f>IF(AND(Q5317&gt;1,E5317=0),(Q5317-1)/(L5317-1)*L5317-(Q5317-1)/(L5317-1),IF(Q5317&lt;1,0,-(Q5317-1)/(L5317-1)))</f>
        <v>0</v>
      </c>
      <c r="AM5317" s="17">
        <f>IF(P5317&gt;1,(P5317-1)/(K5317-1),0)+IF(Q5317&gt;1,(Q5317-1)/(L5317-1),0)</f>
        <v>0</v>
      </c>
      <c r="AN5317" s="17">
        <f>AN5316+AM5317</f>
        <v>74.611291463151403</v>
      </c>
      <c r="AO5317" s="17">
        <f>AO5316+SUM(AK5317:AL5317)</f>
        <v>4.1165797949010541</v>
      </c>
      <c r="AP5317" s="19">
        <f t="shared" si="922"/>
        <v>5.5173683690143964E-2</v>
      </c>
      <c r="AR5317" s="20">
        <f t="shared" si="923"/>
        <v>0</v>
      </c>
      <c r="AV5317" s="21"/>
      <c r="AW5317" s="21"/>
      <c r="AX5317" s="21"/>
      <c r="AY5317" s="21"/>
    </row>
    <row r="5318" spans="1:51" s="5" customFormat="1" hidden="1" outlineLevel="1" x14ac:dyDescent="0.2">
      <c r="A5318" s="33"/>
      <c r="D5318" s="5">
        <v>15341</v>
      </c>
      <c r="E5318" s="5">
        <v>0</v>
      </c>
      <c r="G5318" s="6">
        <f>IF(AND(H5318&gt;0.5,E5318=1),1,0)+IF(AND(H5318&lt;0.5,E5318=0),1,0)</f>
        <v>1</v>
      </c>
      <c r="H5318" s="7">
        <v>0.245682717152194</v>
      </c>
      <c r="I5318" s="7">
        <f t="shared" si="914"/>
        <v>0.75431728284780597</v>
      </c>
      <c r="K5318" s="8">
        <v>9.1599998474121094</v>
      </c>
      <c r="L5318" s="8">
        <v>1.1100000143051101</v>
      </c>
      <c r="M5318" s="9">
        <f t="shared" si="915"/>
        <v>0.10917030749542216</v>
      </c>
      <c r="N5318" s="9">
        <f t="shared" si="916"/>
        <v>0.90090088929055279</v>
      </c>
      <c r="P5318" s="10">
        <f t="shared" si="917"/>
        <v>0</v>
      </c>
      <c r="Q5318" s="10">
        <f t="shared" si="918"/>
        <v>0</v>
      </c>
      <c r="S5318" s="11">
        <f>IF(AND(P5318&gt;1,E5318=1),K5318-1,IF(P5318&lt;1,0,-1))</f>
        <v>0</v>
      </c>
      <c r="T5318" s="11">
        <f>IF(AND(Q5318&gt;1,E5318=0),L5318-1,IF(Q5318&lt;1,0,-1))</f>
        <v>0</v>
      </c>
      <c r="U5318" s="11">
        <f t="shared" si="913"/>
        <v>0</v>
      </c>
      <c r="V5318" s="11">
        <f>V5317+U5318</f>
        <v>407</v>
      </c>
      <c r="W5318" s="11">
        <f>W5317+SUM(S5318:T5318)</f>
        <v>29.83999729156492</v>
      </c>
      <c r="X5318" s="12">
        <f t="shared" si="919"/>
        <v>7.3316946662321678E-2</v>
      </c>
      <c r="Y5318" s="13">
        <f>IF(AND(P5318&gt;1,E5318=1),1/K5318*K5318-1/K5318,IF(P5318&lt;1,0,-1/K5318))</f>
        <v>0</v>
      </c>
      <c r="Z5318" s="13">
        <f>IF(AND(Q5318&gt;1,E5318=0),1/L5318*L5318-1/L5318,IF(Q5318&lt;1,0,-1/L5318))</f>
        <v>0</v>
      </c>
      <c r="AA5318" s="13">
        <f>IF(P5318&gt;1,1/K5318)+IF(Q5318&gt;1,1/L5318)</f>
        <v>0</v>
      </c>
      <c r="AB5318" s="13">
        <f>AB5317+AA5318</f>
        <v>176.1935450063437</v>
      </c>
      <c r="AC5318" s="13">
        <f>AC5317+SUM(Y5318:Z5318)</f>
        <v>18.806454993656256</v>
      </c>
      <c r="AD5318" s="14">
        <f t="shared" si="920"/>
        <v>0.10673748004207048</v>
      </c>
      <c r="AE5318" s="15">
        <f>IF(AND(P5318&gt;1,E5318=1),1/(2*K5318*(1-H5318))*K5318-1/(2*K5318*(1-H5318)),IF(P5318&lt;1,0,-1/(2*K5318*(1-H5318))))</f>
        <v>0</v>
      </c>
      <c r="AF5318" s="15">
        <f>IF(AND(Q5318&gt;1,E5318=0),1/(2*L5318*(1-I5318))*L5318-1/(2*L5318*(1-I5318)),IF(Q5318&lt;1,0,-1/(2*L5318*(1-I5318))))</f>
        <v>0</v>
      </c>
      <c r="AG5318" s="15">
        <f>IF(P5318&gt;1,1/(2*K5318*(1-H5318)),0)+IF(Q5318&gt;1,1/(2*L5318*(1-I5318)),0)</f>
        <v>0</v>
      </c>
      <c r="AH5318" s="15">
        <f>AH5317+AG5318</f>
        <v>223.14873300903042</v>
      </c>
      <c r="AI5318" s="15">
        <f>AI5317+SUM(AE5318:AF5318)</f>
        <v>25.825652161857672</v>
      </c>
      <c r="AJ5318" s="16">
        <f t="shared" si="921"/>
        <v>0.11573290967693979</v>
      </c>
      <c r="AK5318" s="17">
        <f>IF(AND(P5318&gt;1,E5318=1),(P5318-1)/(K5318-1)*K5318-(P5318-1)/(K5318-1),IF(P5318&lt;1,0,-(P5318-1)/(K5318-1)))</f>
        <v>0</v>
      </c>
      <c r="AL5318" s="17">
        <f>IF(AND(Q5318&gt;1,E5318=0),(Q5318-1)/(L5318-1)*L5318-(Q5318-1)/(L5318-1),IF(Q5318&lt;1,0,-(Q5318-1)/(L5318-1)))</f>
        <v>0</v>
      </c>
      <c r="AM5318" s="17">
        <f>IF(P5318&gt;1,(P5318-1)/(K5318-1),0)+IF(Q5318&gt;1,(Q5318-1)/(L5318-1),0)</f>
        <v>0</v>
      </c>
      <c r="AN5318" s="17">
        <f>AN5317+AM5318</f>
        <v>74.611291463151403</v>
      </c>
      <c r="AO5318" s="17">
        <f>AO5317+SUM(AK5318:AL5318)</f>
        <v>4.1165797949010541</v>
      </c>
      <c r="AP5318" s="19">
        <f t="shared" si="922"/>
        <v>5.5173683690143964E-2</v>
      </c>
      <c r="AR5318" s="20">
        <f t="shared" si="923"/>
        <v>0</v>
      </c>
      <c r="AV5318" s="21"/>
      <c r="AW5318" s="21"/>
      <c r="AX5318" s="21"/>
      <c r="AY5318" s="21"/>
    </row>
    <row r="5319" spans="1:51" s="5" customFormat="1" hidden="1" outlineLevel="1" x14ac:dyDescent="0.2">
      <c r="A5319" s="33"/>
      <c r="D5319" s="5">
        <v>15342</v>
      </c>
      <c r="E5319" s="5">
        <v>1</v>
      </c>
      <c r="G5319" s="6">
        <f>IF(AND(H5319&gt;0.5,E5319=1),1,0)+IF(AND(H5319&lt;0.5,E5319=0),1,0)</f>
        <v>0</v>
      </c>
      <c r="H5319" s="7">
        <v>0.257765739397259</v>
      </c>
      <c r="I5319" s="7">
        <f t="shared" si="914"/>
        <v>0.742234260602741</v>
      </c>
      <c r="K5319" s="8">
        <v>4.0999999046325701</v>
      </c>
      <c r="L5319" s="8">
        <v>1.2799999713897701</v>
      </c>
      <c r="M5319" s="9">
        <f t="shared" si="915"/>
        <v>0.24390244469764616</v>
      </c>
      <c r="N5319" s="9">
        <f t="shared" si="916"/>
        <v>0.78125001746229894</v>
      </c>
      <c r="P5319" s="10">
        <f t="shared" si="917"/>
        <v>0</v>
      </c>
      <c r="Q5319" s="10">
        <f t="shared" si="918"/>
        <v>0</v>
      </c>
      <c r="S5319" s="11">
        <f>IF(AND(P5319&gt;1,E5319=1),K5319-1,IF(P5319&lt;1,0,-1))</f>
        <v>0</v>
      </c>
      <c r="T5319" s="11">
        <f>IF(AND(Q5319&gt;1,E5319=0),L5319-1,IF(Q5319&lt;1,0,-1))</f>
        <v>0</v>
      </c>
      <c r="U5319" s="11">
        <f t="shared" si="913"/>
        <v>0</v>
      </c>
      <c r="V5319" s="11">
        <f>V5318+U5319</f>
        <v>407</v>
      </c>
      <c r="W5319" s="11">
        <f>W5318+SUM(S5319:T5319)</f>
        <v>29.83999729156492</v>
      </c>
      <c r="X5319" s="12">
        <f t="shared" si="919"/>
        <v>7.3316946662321678E-2</v>
      </c>
      <c r="Y5319" s="13">
        <f>IF(AND(P5319&gt;1,E5319=1),1/K5319*K5319-1/K5319,IF(P5319&lt;1,0,-1/K5319))</f>
        <v>0</v>
      </c>
      <c r="Z5319" s="13">
        <f>IF(AND(Q5319&gt;1,E5319=0),1/L5319*L5319-1/L5319,IF(Q5319&lt;1,0,-1/L5319))</f>
        <v>0</v>
      </c>
      <c r="AA5319" s="13">
        <f>IF(P5319&gt;1,1/K5319)+IF(Q5319&gt;1,1/L5319)</f>
        <v>0</v>
      </c>
      <c r="AB5319" s="13">
        <f>AB5318+AA5319</f>
        <v>176.1935450063437</v>
      </c>
      <c r="AC5319" s="13">
        <f>AC5318+SUM(Y5319:Z5319)</f>
        <v>18.806454993656256</v>
      </c>
      <c r="AD5319" s="14">
        <f t="shared" si="920"/>
        <v>0.10673748004207048</v>
      </c>
      <c r="AE5319" s="15">
        <f>IF(AND(P5319&gt;1,E5319=1),1/(2*K5319*(1-H5319))*K5319-1/(2*K5319*(1-H5319)),IF(P5319&lt;1,0,-1/(2*K5319*(1-H5319))))</f>
        <v>0</v>
      </c>
      <c r="AF5319" s="15">
        <f>IF(AND(Q5319&gt;1,E5319=0),1/(2*L5319*(1-I5319))*L5319-1/(2*L5319*(1-I5319)),IF(Q5319&lt;1,0,-1/(2*L5319*(1-I5319))))</f>
        <v>0</v>
      </c>
      <c r="AG5319" s="15">
        <f>IF(P5319&gt;1,1/(2*K5319*(1-H5319)),0)+IF(Q5319&gt;1,1/(2*L5319*(1-I5319)),0)</f>
        <v>0</v>
      </c>
      <c r="AH5319" s="15">
        <f>AH5318+AG5319</f>
        <v>223.14873300903042</v>
      </c>
      <c r="AI5319" s="15">
        <f>AI5318+SUM(AE5319:AF5319)</f>
        <v>25.825652161857672</v>
      </c>
      <c r="AJ5319" s="16">
        <f t="shared" si="921"/>
        <v>0.11573290967693979</v>
      </c>
      <c r="AK5319" s="17">
        <f>IF(AND(P5319&gt;1,E5319=1),(P5319-1)/(K5319-1)*K5319-(P5319-1)/(K5319-1),IF(P5319&lt;1,0,-(P5319-1)/(K5319-1)))</f>
        <v>0</v>
      </c>
      <c r="AL5319" s="17">
        <f>IF(AND(Q5319&gt;1,E5319=0),(Q5319-1)/(L5319-1)*L5319-(Q5319-1)/(L5319-1),IF(Q5319&lt;1,0,-(Q5319-1)/(L5319-1)))</f>
        <v>0</v>
      </c>
      <c r="AM5319" s="17">
        <f>IF(P5319&gt;1,(P5319-1)/(K5319-1),0)+IF(Q5319&gt;1,(Q5319-1)/(L5319-1),0)</f>
        <v>0</v>
      </c>
      <c r="AN5319" s="17">
        <f>AN5318+AM5319</f>
        <v>74.611291463151403</v>
      </c>
      <c r="AO5319" s="17">
        <f>AO5318+SUM(AK5319:AL5319)</f>
        <v>4.1165797949010541</v>
      </c>
      <c r="AP5319" s="19">
        <f t="shared" si="922"/>
        <v>5.5173683690143964E-2</v>
      </c>
      <c r="AR5319" s="20">
        <f t="shared" si="923"/>
        <v>0</v>
      </c>
      <c r="AV5319" s="21"/>
      <c r="AW5319" s="21"/>
      <c r="AX5319" s="21"/>
      <c r="AY5319" s="21"/>
    </row>
    <row r="5320" spans="1:51" s="5" customFormat="1" hidden="1" outlineLevel="1" x14ac:dyDescent="0.2">
      <c r="A5320" s="33"/>
      <c r="D5320" s="5">
        <v>15343</v>
      </c>
      <c r="E5320" s="5">
        <v>0</v>
      </c>
      <c r="G5320" s="6">
        <f>IF(AND(H5320&gt;0.5,E5320=1),1,0)+IF(AND(H5320&lt;0.5,E5320=0),1,0)</f>
        <v>1</v>
      </c>
      <c r="H5320" s="7">
        <v>0.29951754352506099</v>
      </c>
      <c r="I5320" s="7">
        <f t="shared" si="914"/>
        <v>0.70048245647493901</v>
      </c>
      <c r="K5320" s="8">
        <v>4</v>
      </c>
      <c r="L5320" s="8">
        <v>1.33000004291534</v>
      </c>
      <c r="M5320" s="9">
        <f t="shared" si="915"/>
        <v>0.25</v>
      </c>
      <c r="N5320" s="9">
        <f t="shared" si="916"/>
        <v>0.75187967498708874</v>
      </c>
      <c r="P5320" s="10">
        <f t="shared" si="917"/>
        <v>0</v>
      </c>
      <c r="Q5320" s="10">
        <f t="shared" si="918"/>
        <v>0</v>
      </c>
      <c r="S5320" s="11">
        <f>IF(AND(P5320&gt;1,E5320=1),K5320-1,IF(P5320&lt;1,0,-1))</f>
        <v>0</v>
      </c>
      <c r="T5320" s="11">
        <f>IF(AND(Q5320&gt;1,E5320=0),L5320-1,IF(Q5320&lt;1,0,-1))</f>
        <v>0</v>
      </c>
      <c r="U5320" s="11">
        <f t="shared" si="913"/>
        <v>0</v>
      </c>
      <c r="V5320" s="11">
        <f>V5319+U5320</f>
        <v>407</v>
      </c>
      <c r="W5320" s="11">
        <f>W5319+SUM(S5320:T5320)</f>
        <v>29.83999729156492</v>
      </c>
      <c r="X5320" s="12">
        <f t="shared" si="919"/>
        <v>7.3316946662321678E-2</v>
      </c>
      <c r="Y5320" s="13">
        <f>IF(AND(P5320&gt;1,E5320=1),1/K5320*K5320-1/K5320,IF(P5320&lt;1,0,-1/K5320))</f>
        <v>0</v>
      </c>
      <c r="Z5320" s="13">
        <f>IF(AND(Q5320&gt;1,E5320=0),1/L5320*L5320-1/L5320,IF(Q5320&lt;1,0,-1/L5320))</f>
        <v>0</v>
      </c>
      <c r="AA5320" s="13">
        <f>IF(P5320&gt;1,1/K5320)+IF(Q5320&gt;1,1/L5320)</f>
        <v>0</v>
      </c>
      <c r="AB5320" s="13">
        <f>AB5319+AA5320</f>
        <v>176.1935450063437</v>
      </c>
      <c r="AC5320" s="13">
        <f>AC5319+SUM(Y5320:Z5320)</f>
        <v>18.806454993656256</v>
      </c>
      <c r="AD5320" s="14">
        <f t="shared" si="920"/>
        <v>0.10673748004207048</v>
      </c>
      <c r="AE5320" s="15">
        <f>IF(AND(P5320&gt;1,E5320=1),1/(2*K5320*(1-H5320))*K5320-1/(2*K5320*(1-H5320)),IF(P5320&lt;1,0,-1/(2*K5320*(1-H5320))))</f>
        <v>0</v>
      </c>
      <c r="AF5320" s="15">
        <f>IF(AND(Q5320&gt;1,E5320=0),1/(2*L5320*(1-I5320))*L5320-1/(2*L5320*(1-I5320)),IF(Q5320&lt;1,0,-1/(2*L5320*(1-I5320))))</f>
        <v>0</v>
      </c>
      <c r="AG5320" s="15">
        <f>IF(P5320&gt;1,1/(2*K5320*(1-H5320)),0)+IF(Q5320&gt;1,1/(2*L5320*(1-I5320)),0)</f>
        <v>0</v>
      </c>
      <c r="AH5320" s="15">
        <f>AH5319+AG5320</f>
        <v>223.14873300903042</v>
      </c>
      <c r="AI5320" s="15">
        <f>AI5319+SUM(AE5320:AF5320)</f>
        <v>25.825652161857672</v>
      </c>
      <c r="AJ5320" s="16">
        <f t="shared" si="921"/>
        <v>0.11573290967693979</v>
      </c>
      <c r="AK5320" s="17">
        <f>IF(AND(P5320&gt;1,E5320=1),(P5320-1)/(K5320-1)*K5320-(P5320-1)/(K5320-1),IF(P5320&lt;1,0,-(P5320-1)/(K5320-1)))</f>
        <v>0</v>
      </c>
      <c r="AL5320" s="17">
        <f>IF(AND(Q5320&gt;1,E5320=0),(Q5320-1)/(L5320-1)*L5320-(Q5320-1)/(L5320-1),IF(Q5320&lt;1,0,-(Q5320-1)/(L5320-1)))</f>
        <v>0</v>
      </c>
      <c r="AM5320" s="17">
        <f>IF(P5320&gt;1,(P5320-1)/(K5320-1),0)+IF(Q5320&gt;1,(Q5320-1)/(L5320-1),0)</f>
        <v>0</v>
      </c>
      <c r="AN5320" s="17">
        <f>AN5319+AM5320</f>
        <v>74.611291463151403</v>
      </c>
      <c r="AO5320" s="17">
        <f>AO5319+SUM(AK5320:AL5320)</f>
        <v>4.1165797949010541</v>
      </c>
      <c r="AP5320" s="19">
        <f t="shared" si="922"/>
        <v>5.5173683690143964E-2</v>
      </c>
      <c r="AR5320" s="20">
        <f t="shared" si="923"/>
        <v>0</v>
      </c>
      <c r="AV5320" s="21"/>
      <c r="AW5320" s="21"/>
      <c r="AX5320" s="21"/>
      <c r="AY5320" s="21"/>
    </row>
    <row r="5321" spans="1:51" s="5" customFormat="1" hidden="1" outlineLevel="1" x14ac:dyDescent="0.2">
      <c r="A5321" s="33"/>
      <c r="D5321" s="5">
        <v>15344</v>
      </c>
      <c r="E5321" s="5">
        <v>1</v>
      </c>
      <c r="G5321" s="6">
        <f>IF(AND(H5321&gt;0.5,E5321=1),1,0)+IF(AND(H5321&lt;0.5,E5321=0),1,0)</f>
        <v>1</v>
      </c>
      <c r="H5321" s="7">
        <v>0.74709350777274697</v>
      </c>
      <c r="I5321" s="7">
        <f t="shared" si="914"/>
        <v>0.25290649222725303</v>
      </c>
      <c r="K5321" s="8">
        <v>1.0199999809265099</v>
      </c>
      <c r="L5321" s="8">
        <v>26</v>
      </c>
      <c r="M5321" s="9">
        <f t="shared" si="915"/>
        <v>0.98039217519558863</v>
      </c>
      <c r="N5321" s="9">
        <f t="shared" si="916"/>
        <v>3.8461538461538464E-2</v>
      </c>
      <c r="P5321" s="10">
        <f t="shared" si="917"/>
        <v>0</v>
      </c>
      <c r="Q5321" s="10">
        <f t="shared" si="918"/>
        <v>0</v>
      </c>
      <c r="S5321" s="11">
        <f>IF(AND(P5321&gt;1,E5321=1),K5321-1,IF(P5321&lt;1,0,-1))</f>
        <v>0</v>
      </c>
      <c r="T5321" s="11">
        <f>IF(AND(Q5321&gt;1,E5321=0),L5321-1,IF(Q5321&lt;1,0,-1))</f>
        <v>0</v>
      </c>
      <c r="U5321" s="11">
        <f t="shared" si="913"/>
        <v>0</v>
      </c>
      <c r="V5321" s="11">
        <f>V5320+U5321</f>
        <v>407</v>
      </c>
      <c r="W5321" s="11">
        <f>W5320+SUM(S5321:T5321)</f>
        <v>29.83999729156492</v>
      </c>
      <c r="X5321" s="12">
        <f t="shared" si="919"/>
        <v>7.3316946662321678E-2</v>
      </c>
      <c r="Y5321" s="13">
        <f>IF(AND(P5321&gt;1,E5321=1),1/K5321*K5321-1/K5321,IF(P5321&lt;1,0,-1/K5321))</f>
        <v>0</v>
      </c>
      <c r="Z5321" s="13">
        <f>IF(AND(Q5321&gt;1,E5321=0),1/L5321*L5321-1/L5321,IF(Q5321&lt;1,0,-1/L5321))</f>
        <v>0</v>
      </c>
      <c r="AA5321" s="13">
        <f>IF(P5321&gt;1,1/K5321)+IF(Q5321&gt;1,1/L5321)</f>
        <v>0</v>
      </c>
      <c r="AB5321" s="13">
        <f>AB5320+AA5321</f>
        <v>176.1935450063437</v>
      </c>
      <c r="AC5321" s="13">
        <f>AC5320+SUM(Y5321:Z5321)</f>
        <v>18.806454993656256</v>
      </c>
      <c r="AD5321" s="14">
        <f t="shared" si="920"/>
        <v>0.10673748004207048</v>
      </c>
      <c r="AE5321" s="15">
        <f>IF(AND(P5321&gt;1,E5321=1),1/(2*K5321*(1-H5321))*K5321-1/(2*K5321*(1-H5321)),IF(P5321&lt;1,0,-1/(2*K5321*(1-H5321))))</f>
        <v>0</v>
      </c>
      <c r="AF5321" s="15">
        <f>IF(AND(Q5321&gt;1,E5321=0),1/(2*L5321*(1-I5321))*L5321-1/(2*L5321*(1-I5321)),IF(Q5321&lt;1,0,-1/(2*L5321*(1-I5321))))</f>
        <v>0</v>
      </c>
      <c r="AG5321" s="15">
        <f>IF(P5321&gt;1,1/(2*K5321*(1-H5321)),0)+IF(Q5321&gt;1,1/(2*L5321*(1-I5321)),0)</f>
        <v>0</v>
      </c>
      <c r="AH5321" s="15">
        <f>AH5320+AG5321</f>
        <v>223.14873300903042</v>
      </c>
      <c r="AI5321" s="15">
        <f>AI5320+SUM(AE5321:AF5321)</f>
        <v>25.825652161857672</v>
      </c>
      <c r="AJ5321" s="16">
        <f t="shared" si="921"/>
        <v>0.11573290967693979</v>
      </c>
      <c r="AK5321" s="17">
        <f>IF(AND(P5321&gt;1,E5321=1),(P5321-1)/(K5321-1)*K5321-(P5321-1)/(K5321-1),IF(P5321&lt;1,0,-(P5321-1)/(K5321-1)))</f>
        <v>0</v>
      </c>
      <c r="AL5321" s="17">
        <f>IF(AND(Q5321&gt;1,E5321=0),(Q5321-1)/(L5321-1)*L5321-(Q5321-1)/(L5321-1),IF(Q5321&lt;1,0,-(Q5321-1)/(L5321-1)))</f>
        <v>0</v>
      </c>
      <c r="AM5321" s="17">
        <f>IF(P5321&gt;1,(P5321-1)/(K5321-1),0)+IF(Q5321&gt;1,(Q5321-1)/(L5321-1),0)</f>
        <v>0</v>
      </c>
      <c r="AN5321" s="17">
        <f>AN5320+AM5321</f>
        <v>74.611291463151403</v>
      </c>
      <c r="AO5321" s="17">
        <f>AO5320+SUM(AK5321:AL5321)</f>
        <v>4.1165797949010541</v>
      </c>
      <c r="AP5321" s="19">
        <f t="shared" si="922"/>
        <v>5.5173683690143964E-2</v>
      </c>
      <c r="AR5321" s="20">
        <f t="shared" si="923"/>
        <v>0</v>
      </c>
      <c r="AV5321" s="21"/>
      <c r="AW5321" s="21"/>
      <c r="AX5321" s="21"/>
      <c r="AY5321" s="21"/>
    </row>
    <row r="5322" spans="1:51" s="5" customFormat="1" hidden="1" outlineLevel="1" x14ac:dyDescent="0.2">
      <c r="A5322" s="33"/>
      <c r="D5322" s="5">
        <v>15345</v>
      </c>
      <c r="E5322" s="5">
        <v>1</v>
      </c>
      <c r="G5322" s="6">
        <f>IF(AND(H5322&gt;0.5,E5322=1),1,0)+IF(AND(H5322&lt;0.5,E5322=0),1,0)</f>
        <v>1</v>
      </c>
      <c r="H5322" s="7">
        <v>0.70658322693306796</v>
      </c>
      <c r="I5322" s="7">
        <f t="shared" si="914"/>
        <v>0.29341677306693204</v>
      </c>
      <c r="K5322" s="8">
        <v>1.4400000572204601</v>
      </c>
      <c r="L5322" s="8">
        <v>3.0099999904632599</v>
      </c>
      <c r="M5322" s="9">
        <f t="shared" si="915"/>
        <v>0.69444441684970204</v>
      </c>
      <c r="N5322" s="9">
        <f t="shared" si="916"/>
        <v>0.33222591467387114</v>
      </c>
      <c r="P5322" s="10">
        <f t="shared" si="917"/>
        <v>0</v>
      </c>
      <c r="Q5322" s="10">
        <f t="shared" si="918"/>
        <v>0</v>
      </c>
      <c r="S5322" s="11">
        <f>IF(AND(P5322&gt;1,E5322=1),K5322-1,IF(P5322&lt;1,0,-1))</f>
        <v>0</v>
      </c>
      <c r="T5322" s="11">
        <f>IF(AND(Q5322&gt;1,E5322=0),L5322-1,IF(Q5322&lt;1,0,-1))</f>
        <v>0</v>
      </c>
      <c r="U5322" s="11">
        <f t="shared" si="913"/>
        <v>0</v>
      </c>
      <c r="V5322" s="11">
        <f>V5321+U5322</f>
        <v>407</v>
      </c>
      <c r="W5322" s="11">
        <f>W5321+SUM(S5322:T5322)</f>
        <v>29.83999729156492</v>
      </c>
      <c r="X5322" s="12">
        <f t="shared" si="919"/>
        <v>7.3316946662321678E-2</v>
      </c>
      <c r="Y5322" s="13">
        <f>IF(AND(P5322&gt;1,E5322=1),1/K5322*K5322-1/K5322,IF(P5322&lt;1,0,-1/K5322))</f>
        <v>0</v>
      </c>
      <c r="Z5322" s="13">
        <f>IF(AND(Q5322&gt;1,E5322=0),1/L5322*L5322-1/L5322,IF(Q5322&lt;1,0,-1/L5322))</f>
        <v>0</v>
      </c>
      <c r="AA5322" s="13">
        <f>IF(P5322&gt;1,1/K5322)+IF(Q5322&gt;1,1/L5322)</f>
        <v>0</v>
      </c>
      <c r="AB5322" s="13">
        <f>AB5321+AA5322</f>
        <v>176.1935450063437</v>
      </c>
      <c r="AC5322" s="13">
        <f>AC5321+SUM(Y5322:Z5322)</f>
        <v>18.806454993656256</v>
      </c>
      <c r="AD5322" s="14">
        <f t="shared" si="920"/>
        <v>0.10673748004207048</v>
      </c>
      <c r="AE5322" s="15">
        <f>IF(AND(P5322&gt;1,E5322=1),1/(2*K5322*(1-H5322))*K5322-1/(2*K5322*(1-H5322)),IF(P5322&lt;1,0,-1/(2*K5322*(1-H5322))))</f>
        <v>0</v>
      </c>
      <c r="AF5322" s="15">
        <f>IF(AND(Q5322&gt;1,E5322=0),1/(2*L5322*(1-I5322))*L5322-1/(2*L5322*(1-I5322)),IF(Q5322&lt;1,0,-1/(2*L5322*(1-I5322))))</f>
        <v>0</v>
      </c>
      <c r="AG5322" s="15">
        <f>IF(P5322&gt;1,1/(2*K5322*(1-H5322)),0)+IF(Q5322&gt;1,1/(2*L5322*(1-I5322)),0)</f>
        <v>0</v>
      </c>
      <c r="AH5322" s="15">
        <f>AH5321+AG5322</f>
        <v>223.14873300903042</v>
      </c>
      <c r="AI5322" s="15">
        <f>AI5321+SUM(AE5322:AF5322)</f>
        <v>25.825652161857672</v>
      </c>
      <c r="AJ5322" s="16">
        <f t="shared" si="921"/>
        <v>0.11573290967693979</v>
      </c>
      <c r="AK5322" s="17">
        <f>IF(AND(P5322&gt;1,E5322=1),(P5322-1)/(K5322-1)*K5322-(P5322-1)/(K5322-1),IF(P5322&lt;1,0,-(P5322-1)/(K5322-1)))</f>
        <v>0</v>
      </c>
      <c r="AL5322" s="17">
        <f>IF(AND(Q5322&gt;1,E5322=0),(Q5322-1)/(L5322-1)*L5322-(Q5322-1)/(L5322-1),IF(Q5322&lt;1,0,-(Q5322-1)/(L5322-1)))</f>
        <v>0</v>
      </c>
      <c r="AM5322" s="17">
        <f>IF(P5322&gt;1,(P5322-1)/(K5322-1),0)+IF(Q5322&gt;1,(Q5322-1)/(L5322-1),0)</f>
        <v>0</v>
      </c>
      <c r="AN5322" s="17">
        <f>AN5321+AM5322</f>
        <v>74.611291463151403</v>
      </c>
      <c r="AO5322" s="17">
        <f>AO5321+SUM(AK5322:AL5322)</f>
        <v>4.1165797949010541</v>
      </c>
      <c r="AP5322" s="19">
        <f t="shared" si="922"/>
        <v>5.5173683690143964E-2</v>
      </c>
      <c r="AR5322" s="20">
        <f t="shared" si="923"/>
        <v>0</v>
      </c>
      <c r="AV5322" s="21"/>
      <c r="AW5322" s="21"/>
      <c r="AX5322" s="21"/>
      <c r="AY5322" s="21"/>
    </row>
    <row r="5323" spans="1:51" s="5" customFormat="1" hidden="1" outlineLevel="1" x14ac:dyDescent="0.2">
      <c r="A5323" s="33"/>
      <c r="D5323" s="5">
        <v>15346</v>
      </c>
      <c r="E5323" s="5">
        <v>1</v>
      </c>
      <c r="G5323" s="6">
        <f>IF(AND(H5323&gt;0.5,E5323=1),1,0)+IF(AND(H5323&lt;0.5,E5323=0),1,0)</f>
        <v>1</v>
      </c>
      <c r="H5323" s="7">
        <v>0.72602813298539404</v>
      </c>
      <c r="I5323" s="7">
        <f t="shared" si="914"/>
        <v>0.27397186701460596</v>
      </c>
      <c r="K5323" s="8">
        <v>1.1499999761581401</v>
      </c>
      <c r="L5323" s="8">
        <v>6.5900001525878897</v>
      </c>
      <c r="M5323" s="9">
        <f t="shared" si="915"/>
        <v>0.86956523541917607</v>
      </c>
      <c r="N5323" s="9">
        <f t="shared" si="916"/>
        <v>0.15174506477170574</v>
      </c>
      <c r="P5323" s="10">
        <f t="shared" si="917"/>
        <v>0</v>
      </c>
      <c r="Q5323" s="10">
        <f t="shared" si="918"/>
        <v>0</v>
      </c>
      <c r="S5323" s="11">
        <f>IF(AND(P5323&gt;1,E5323=1),K5323-1,IF(P5323&lt;1,0,-1))</f>
        <v>0</v>
      </c>
      <c r="T5323" s="11">
        <f>IF(AND(Q5323&gt;1,E5323=0),L5323-1,IF(Q5323&lt;1,0,-1))</f>
        <v>0</v>
      </c>
      <c r="U5323" s="11">
        <f t="shared" si="913"/>
        <v>0</v>
      </c>
      <c r="V5323" s="11">
        <f>V5322+U5323</f>
        <v>407</v>
      </c>
      <c r="W5323" s="11">
        <f>W5322+SUM(S5323:T5323)</f>
        <v>29.83999729156492</v>
      </c>
      <c r="X5323" s="12">
        <f t="shared" si="919"/>
        <v>7.3316946662321678E-2</v>
      </c>
      <c r="Y5323" s="13">
        <f>IF(AND(P5323&gt;1,E5323=1),1/K5323*K5323-1/K5323,IF(P5323&lt;1,0,-1/K5323))</f>
        <v>0</v>
      </c>
      <c r="Z5323" s="13">
        <f>IF(AND(Q5323&gt;1,E5323=0),1/L5323*L5323-1/L5323,IF(Q5323&lt;1,0,-1/L5323))</f>
        <v>0</v>
      </c>
      <c r="AA5323" s="13">
        <f>IF(P5323&gt;1,1/K5323)+IF(Q5323&gt;1,1/L5323)</f>
        <v>0</v>
      </c>
      <c r="AB5323" s="13">
        <f>AB5322+AA5323</f>
        <v>176.1935450063437</v>
      </c>
      <c r="AC5323" s="13">
        <f>AC5322+SUM(Y5323:Z5323)</f>
        <v>18.806454993656256</v>
      </c>
      <c r="AD5323" s="14">
        <f t="shared" si="920"/>
        <v>0.10673748004207048</v>
      </c>
      <c r="AE5323" s="15">
        <f>IF(AND(P5323&gt;1,E5323=1),1/(2*K5323*(1-H5323))*K5323-1/(2*K5323*(1-H5323)),IF(P5323&lt;1,0,-1/(2*K5323*(1-H5323))))</f>
        <v>0</v>
      </c>
      <c r="AF5323" s="15">
        <f>IF(AND(Q5323&gt;1,E5323=0),1/(2*L5323*(1-I5323))*L5323-1/(2*L5323*(1-I5323)),IF(Q5323&lt;1,0,-1/(2*L5323*(1-I5323))))</f>
        <v>0</v>
      </c>
      <c r="AG5323" s="15">
        <f>IF(P5323&gt;1,1/(2*K5323*(1-H5323)),0)+IF(Q5323&gt;1,1/(2*L5323*(1-I5323)),0)</f>
        <v>0</v>
      </c>
      <c r="AH5323" s="15">
        <f>AH5322+AG5323</f>
        <v>223.14873300903042</v>
      </c>
      <c r="AI5323" s="15">
        <f>AI5322+SUM(AE5323:AF5323)</f>
        <v>25.825652161857672</v>
      </c>
      <c r="AJ5323" s="16">
        <f t="shared" si="921"/>
        <v>0.11573290967693979</v>
      </c>
      <c r="AK5323" s="17">
        <f>IF(AND(P5323&gt;1,E5323=1),(P5323-1)/(K5323-1)*K5323-(P5323-1)/(K5323-1),IF(P5323&lt;1,0,-(P5323-1)/(K5323-1)))</f>
        <v>0</v>
      </c>
      <c r="AL5323" s="17">
        <f>IF(AND(Q5323&gt;1,E5323=0),(Q5323-1)/(L5323-1)*L5323-(Q5323-1)/(L5323-1),IF(Q5323&lt;1,0,-(Q5323-1)/(L5323-1)))</f>
        <v>0</v>
      </c>
      <c r="AM5323" s="17">
        <f>IF(P5323&gt;1,(P5323-1)/(K5323-1),0)+IF(Q5323&gt;1,(Q5323-1)/(L5323-1),0)</f>
        <v>0</v>
      </c>
      <c r="AN5323" s="17">
        <f>AN5322+AM5323</f>
        <v>74.611291463151403</v>
      </c>
      <c r="AO5323" s="17">
        <f>AO5322+SUM(AK5323:AL5323)</f>
        <v>4.1165797949010541</v>
      </c>
      <c r="AP5323" s="19">
        <f t="shared" si="922"/>
        <v>5.5173683690143964E-2</v>
      </c>
      <c r="AR5323" s="20">
        <f t="shared" si="923"/>
        <v>0</v>
      </c>
      <c r="AV5323" s="21"/>
      <c r="AW5323" s="21"/>
      <c r="AX5323" s="21"/>
      <c r="AY5323" s="21"/>
    </row>
    <row r="5324" spans="1:51" s="5" customFormat="1" hidden="1" outlineLevel="1" x14ac:dyDescent="0.2">
      <c r="A5324" s="33"/>
      <c r="D5324" s="5">
        <v>15347</v>
      </c>
      <c r="E5324" s="5">
        <v>1</v>
      </c>
      <c r="G5324" s="6">
        <f>IF(AND(H5324&gt;0.5,E5324=1),1,0)+IF(AND(H5324&lt;0.5,E5324=0),1,0)</f>
        <v>1</v>
      </c>
      <c r="H5324" s="7">
        <v>0.74709350777274697</v>
      </c>
      <c r="I5324" s="7">
        <f t="shared" si="914"/>
        <v>0.25290649222725303</v>
      </c>
      <c r="K5324" s="8">
        <v>1.20000004768372</v>
      </c>
      <c r="L5324" s="8">
        <v>5.1599998474121103</v>
      </c>
      <c r="M5324" s="9">
        <f t="shared" si="915"/>
        <v>0.83333330021964014</v>
      </c>
      <c r="N5324" s="9">
        <f t="shared" si="916"/>
        <v>0.19379845534327467</v>
      </c>
      <c r="P5324" s="10">
        <f t="shared" si="917"/>
        <v>0</v>
      </c>
      <c r="Q5324" s="10">
        <f t="shared" si="918"/>
        <v>0</v>
      </c>
      <c r="S5324" s="11">
        <f>IF(AND(P5324&gt;1,E5324=1),K5324-1,IF(P5324&lt;1,0,-1))</f>
        <v>0</v>
      </c>
      <c r="T5324" s="11">
        <f>IF(AND(Q5324&gt;1,E5324=0),L5324-1,IF(Q5324&lt;1,0,-1))</f>
        <v>0</v>
      </c>
      <c r="U5324" s="11">
        <f t="shared" si="913"/>
        <v>0</v>
      </c>
      <c r="V5324" s="11">
        <f>V5323+U5324</f>
        <v>407</v>
      </c>
      <c r="W5324" s="11">
        <f>W5323+SUM(S5324:T5324)</f>
        <v>29.83999729156492</v>
      </c>
      <c r="X5324" s="12">
        <f t="shared" si="919"/>
        <v>7.3316946662321678E-2</v>
      </c>
      <c r="Y5324" s="13">
        <f>IF(AND(P5324&gt;1,E5324=1),1/K5324*K5324-1/K5324,IF(P5324&lt;1,0,-1/K5324))</f>
        <v>0</v>
      </c>
      <c r="Z5324" s="13">
        <f>IF(AND(Q5324&gt;1,E5324=0),1/L5324*L5324-1/L5324,IF(Q5324&lt;1,0,-1/L5324))</f>
        <v>0</v>
      </c>
      <c r="AA5324" s="13">
        <f>IF(P5324&gt;1,1/K5324)+IF(Q5324&gt;1,1/L5324)</f>
        <v>0</v>
      </c>
      <c r="AB5324" s="13">
        <f>AB5323+AA5324</f>
        <v>176.1935450063437</v>
      </c>
      <c r="AC5324" s="13">
        <f>AC5323+SUM(Y5324:Z5324)</f>
        <v>18.806454993656256</v>
      </c>
      <c r="AD5324" s="14">
        <f t="shared" si="920"/>
        <v>0.10673748004207048</v>
      </c>
      <c r="AE5324" s="15">
        <f>IF(AND(P5324&gt;1,E5324=1),1/(2*K5324*(1-H5324))*K5324-1/(2*K5324*(1-H5324)),IF(P5324&lt;1,0,-1/(2*K5324*(1-H5324))))</f>
        <v>0</v>
      </c>
      <c r="AF5324" s="15">
        <f>IF(AND(Q5324&gt;1,E5324=0),1/(2*L5324*(1-I5324))*L5324-1/(2*L5324*(1-I5324)),IF(Q5324&lt;1,0,-1/(2*L5324*(1-I5324))))</f>
        <v>0</v>
      </c>
      <c r="AG5324" s="15">
        <f>IF(P5324&gt;1,1/(2*K5324*(1-H5324)),0)+IF(Q5324&gt;1,1/(2*L5324*(1-I5324)),0)</f>
        <v>0</v>
      </c>
      <c r="AH5324" s="15">
        <f>AH5323+AG5324</f>
        <v>223.14873300903042</v>
      </c>
      <c r="AI5324" s="15">
        <f>AI5323+SUM(AE5324:AF5324)</f>
        <v>25.825652161857672</v>
      </c>
      <c r="AJ5324" s="16">
        <f t="shared" si="921"/>
        <v>0.11573290967693979</v>
      </c>
      <c r="AK5324" s="17">
        <f>IF(AND(P5324&gt;1,E5324=1),(P5324-1)/(K5324-1)*K5324-(P5324-1)/(K5324-1),IF(P5324&lt;1,0,-(P5324-1)/(K5324-1)))</f>
        <v>0</v>
      </c>
      <c r="AL5324" s="17">
        <f>IF(AND(Q5324&gt;1,E5324=0),(Q5324-1)/(L5324-1)*L5324-(Q5324-1)/(L5324-1),IF(Q5324&lt;1,0,-(Q5324-1)/(L5324-1)))</f>
        <v>0</v>
      </c>
      <c r="AM5324" s="17">
        <f>IF(P5324&gt;1,(P5324-1)/(K5324-1),0)+IF(Q5324&gt;1,(Q5324-1)/(L5324-1),0)</f>
        <v>0</v>
      </c>
      <c r="AN5324" s="17">
        <f>AN5323+AM5324</f>
        <v>74.611291463151403</v>
      </c>
      <c r="AO5324" s="17">
        <f>AO5323+SUM(AK5324:AL5324)</f>
        <v>4.1165797949010541</v>
      </c>
      <c r="AP5324" s="19">
        <f t="shared" si="922"/>
        <v>5.5173683690143964E-2</v>
      </c>
      <c r="AR5324" s="20">
        <f t="shared" si="923"/>
        <v>0</v>
      </c>
      <c r="AV5324" s="21"/>
      <c r="AW5324" s="21"/>
      <c r="AX5324" s="21"/>
      <c r="AY5324" s="21"/>
    </row>
    <row r="5325" spans="1:51" s="5" customFormat="1" hidden="1" outlineLevel="1" x14ac:dyDescent="0.2">
      <c r="A5325" s="33"/>
      <c r="D5325" s="5">
        <v>15348</v>
      </c>
      <c r="E5325" s="5">
        <v>0</v>
      </c>
      <c r="G5325" s="6">
        <f>IF(AND(H5325&gt;0.5,E5325=1),1,0)+IF(AND(H5325&lt;0.5,E5325=0),1,0)</f>
        <v>0</v>
      </c>
      <c r="H5325" s="7">
        <v>0.58152267272956903</v>
      </c>
      <c r="I5325" s="7">
        <f t="shared" si="914"/>
        <v>0.41847732727043097</v>
      </c>
      <c r="K5325" s="8">
        <v>1.8500000238418599</v>
      </c>
      <c r="L5325" s="8">
        <v>2.0599999427795401</v>
      </c>
      <c r="M5325" s="9">
        <f t="shared" si="915"/>
        <v>0.54054053357432885</v>
      </c>
      <c r="N5325" s="9">
        <f t="shared" si="916"/>
        <v>0.48543690668782674</v>
      </c>
      <c r="P5325" s="10">
        <f t="shared" si="917"/>
        <v>0</v>
      </c>
      <c r="Q5325" s="10">
        <f t="shared" si="918"/>
        <v>0</v>
      </c>
      <c r="S5325" s="11">
        <f>IF(AND(P5325&gt;1,E5325=1),K5325-1,IF(P5325&lt;1,0,-1))</f>
        <v>0</v>
      </c>
      <c r="T5325" s="11">
        <f>IF(AND(Q5325&gt;1,E5325=0),L5325-1,IF(Q5325&lt;1,0,-1))</f>
        <v>0</v>
      </c>
      <c r="U5325" s="11">
        <f t="shared" si="913"/>
        <v>0</v>
      </c>
      <c r="V5325" s="11">
        <f>V5324+U5325</f>
        <v>407</v>
      </c>
      <c r="W5325" s="11">
        <f>W5324+SUM(S5325:T5325)</f>
        <v>29.83999729156492</v>
      </c>
      <c r="X5325" s="12">
        <f t="shared" si="919"/>
        <v>7.3316946662321678E-2</v>
      </c>
      <c r="Y5325" s="13">
        <f>IF(AND(P5325&gt;1,E5325=1),1/K5325*K5325-1/K5325,IF(P5325&lt;1,0,-1/K5325))</f>
        <v>0</v>
      </c>
      <c r="Z5325" s="13">
        <f>IF(AND(Q5325&gt;1,E5325=0),1/L5325*L5325-1/L5325,IF(Q5325&lt;1,0,-1/L5325))</f>
        <v>0</v>
      </c>
      <c r="AA5325" s="13">
        <f>IF(P5325&gt;1,1/K5325)+IF(Q5325&gt;1,1/L5325)</f>
        <v>0</v>
      </c>
      <c r="AB5325" s="13">
        <f>AB5324+AA5325</f>
        <v>176.1935450063437</v>
      </c>
      <c r="AC5325" s="13">
        <f>AC5324+SUM(Y5325:Z5325)</f>
        <v>18.806454993656256</v>
      </c>
      <c r="AD5325" s="14">
        <f t="shared" si="920"/>
        <v>0.10673748004207048</v>
      </c>
      <c r="AE5325" s="15">
        <f>IF(AND(P5325&gt;1,E5325=1),1/(2*K5325*(1-H5325))*K5325-1/(2*K5325*(1-H5325)),IF(P5325&lt;1,0,-1/(2*K5325*(1-H5325))))</f>
        <v>0</v>
      </c>
      <c r="AF5325" s="15">
        <f>IF(AND(Q5325&gt;1,E5325=0),1/(2*L5325*(1-I5325))*L5325-1/(2*L5325*(1-I5325)),IF(Q5325&lt;1,0,-1/(2*L5325*(1-I5325))))</f>
        <v>0</v>
      </c>
      <c r="AG5325" s="15">
        <f>IF(P5325&gt;1,1/(2*K5325*(1-H5325)),0)+IF(Q5325&gt;1,1/(2*L5325*(1-I5325)),0)</f>
        <v>0</v>
      </c>
      <c r="AH5325" s="15">
        <f>AH5324+AG5325</f>
        <v>223.14873300903042</v>
      </c>
      <c r="AI5325" s="15">
        <f>AI5324+SUM(AE5325:AF5325)</f>
        <v>25.825652161857672</v>
      </c>
      <c r="AJ5325" s="16">
        <f t="shared" si="921"/>
        <v>0.11573290967693979</v>
      </c>
      <c r="AK5325" s="17">
        <f>IF(AND(P5325&gt;1,E5325=1),(P5325-1)/(K5325-1)*K5325-(P5325-1)/(K5325-1),IF(P5325&lt;1,0,-(P5325-1)/(K5325-1)))</f>
        <v>0</v>
      </c>
      <c r="AL5325" s="17">
        <f>IF(AND(Q5325&gt;1,E5325=0),(Q5325-1)/(L5325-1)*L5325-(Q5325-1)/(L5325-1),IF(Q5325&lt;1,0,-(Q5325-1)/(L5325-1)))</f>
        <v>0</v>
      </c>
      <c r="AM5325" s="17">
        <f>IF(P5325&gt;1,(P5325-1)/(K5325-1),0)+IF(Q5325&gt;1,(Q5325-1)/(L5325-1),0)</f>
        <v>0</v>
      </c>
      <c r="AN5325" s="17">
        <f>AN5324+AM5325</f>
        <v>74.611291463151403</v>
      </c>
      <c r="AO5325" s="17">
        <f>AO5324+SUM(AK5325:AL5325)</f>
        <v>4.1165797949010541</v>
      </c>
      <c r="AP5325" s="19">
        <f t="shared" si="922"/>
        <v>5.5173683690143964E-2</v>
      </c>
      <c r="AR5325" s="20">
        <f t="shared" si="923"/>
        <v>0</v>
      </c>
      <c r="AV5325" s="21"/>
      <c r="AW5325" s="21"/>
      <c r="AX5325" s="21"/>
      <c r="AY5325" s="21"/>
    </row>
    <row r="5326" spans="1:51" s="5" customFormat="1" hidden="1" outlineLevel="1" x14ac:dyDescent="0.2">
      <c r="A5326" s="33"/>
      <c r="D5326" s="5">
        <v>15349</v>
      </c>
      <c r="E5326" s="5">
        <v>1</v>
      </c>
      <c r="G5326" s="6">
        <f>IF(AND(H5326&gt;0.5,E5326=1),1,0)+IF(AND(H5326&lt;0.5,E5326=0),1,0)</f>
        <v>1</v>
      </c>
      <c r="H5326" s="7">
        <v>0.74709350777274697</v>
      </c>
      <c r="I5326" s="7">
        <f t="shared" si="914"/>
        <v>0.25290649222725303</v>
      </c>
      <c r="K5326" s="8">
        <v>1.1900000572204601</v>
      </c>
      <c r="L5326" s="8">
        <v>5.4200000762939498</v>
      </c>
      <c r="M5326" s="9">
        <f t="shared" si="915"/>
        <v>0.84033609404670762</v>
      </c>
      <c r="N5326" s="9">
        <f t="shared" si="916"/>
        <v>0.18450184242133316</v>
      </c>
      <c r="P5326" s="10">
        <f t="shared" si="917"/>
        <v>0</v>
      </c>
      <c r="Q5326" s="10">
        <f t="shared" si="918"/>
        <v>0</v>
      </c>
      <c r="S5326" s="11">
        <f>IF(AND(P5326&gt;1,E5326=1),K5326-1,IF(P5326&lt;1,0,-1))</f>
        <v>0</v>
      </c>
      <c r="T5326" s="11">
        <f>IF(AND(Q5326&gt;1,E5326=0),L5326-1,IF(Q5326&lt;1,0,-1))</f>
        <v>0</v>
      </c>
      <c r="U5326" s="11">
        <f t="shared" si="913"/>
        <v>0</v>
      </c>
      <c r="V5326" s="11">
        <f>V5325+U5326</f>
        <v>407</v>
      </c>
      <c r="W5326" s="11">
        <f>W5325+SUM(S5326:T5326)</f>
        <v>29.83999729156492</v>
      </c>
      <c r="X5326" s="12">
        <f t="shared" si="919"/>
        <v>7.3316946662321678E-2</v>
      </c>
      <c r="Y5326" s="13">
        <f>IF(AND(P5326&gt;1,E5326=1),1/K5326*K5326-1/K5326,IF(P5326&lt;1,0,-1/K5326))</f>
        <v>0</v>
      </c>
      <c r="Z5326" s="13">
        <f>IF(AND(Q5326&gt;1,E5326=0),1/L5326*L5326-1/L5326,IF(Q5326&lt;1,0,-1/L5326))</f>
        <v>0</v>
      </c>
      <c r="AA5326" s="13">
        <f>IF(P5326&gt;1,1/K5326)+IF(Q5326&gt;1,1/L5326)</f>
        <v>0</v>
      </c>
      <c r="AB5326" s="13">
        <f>AB5325+AA5326</f>
        <v>176.1935450063437</v>
      </c>
      <c r="AC5326" s="13">
        <f>AC5325+SUM(Y5326:Z5326)</f>
        <v>18.806454993656256</v>
      </c>
      <c r="AD5326" s="14">
        <f t="shared" si="920"/>
        <v>0.10673748004207048</v>
      </c>
      <c r="AE5326" s="15">
        <f>IF(AND(P5326&gt;1,E5326=1),1/(2*K5326*(1-H5326))*K5326-1/(2*K5326*(1-H5326)),IF(P5326&lt;1,0,-1/(2*K5326*(1-H5326))))</f>
        <v>0</v>
      </c>
      <c r="AF5326" s="15">
        <f>IF(AND(Q5326&gt;1,E5326=0),1/(2*L5326*(1-I5326))*L5326-1/(2*L5326*(1-I5326)),IF(Q5326&lt;1,0,-1/(2*L5326*(1-I5326))))</f>
        <v>0</v>
      </c>
      <c r="AG5326" s="15">
        <f>IF(P5326&gt;1,1/(2*K5326*(1-H5326)),0)+IF(Q5326&gt;1,1/(2*L5326*(1-I5326)),0)</f>
        <v>0</v>
      </c>
      <c r="AH5326" s="15">
        <f>AH5325+AG5326</f>
        <v>223.14873300903042</v>
      </c>
      <c r="AI5326" s="15">
        <f>AI5325+SUM(AE5326:AF5326)</f>
        <v>25.825652161857672</v>
      </c>
      <c r="AJ5326" s="16">
        <f t="shared" si="921"/>
        <v>0.11573290967693979</v>
      </c>
      <c r="AK5326" s="17">
        <f>IF(AND(P5326&gt;1,E5326=1),(P5326-1)/(K5326-1)*K5326-(P5326-1)/(K5326-1),IF(P5326&lt;1,0,-(P5326-1)/(K5326-1)))</f>
        <v>0</v>
      </c>
      <c r="AL5326" s="17">
        <f>IF(AND(Q5326&gt;1,E5326=0),(Q5326-1)/(L5326-1)*L5326-(Q5326-1)/(L5326-1),IF(Q5326&lt;1,0,-(Q5326-1)/(L5326-1)))</f>
        <v>0</v>
      </c>
      <c r="AM5326" s="17">
        <f>IF(P5326&gt;1,(P5326-1)/(K5326-1),0)+IF(Q5326&gt;1,(Q5326-1)/(L5326-1),0)</f>
        <v>0</v>
      </c>
      <c r="AN5326" s="17">
        <f>AN5325+AM5326</f>
        <v>74.611291463151403</v>
      </c>
      <c r="AO5326" s="17">
        <f>AO5325+SUM(AK5326:AL5326)</f>
        <v>4.1165797949010541</v>
      </c>
      <c r="AP5326" s="19">
        <f t="shared" si="922"/>
        <v>5.5173683690143964E-2</v>
      </c>
      <c r="AR5326" s="20">
        <f t="shared" si="923"/>
        <v>0</v>
      </c>
      <c r="AV5326" s="21"/>
      <c r="AW5326" s="21"/>
      <c r="AX5326" s="21"/>
      <c r="AY5326" s="21"/>
    </row>
    <row r="5327" spans="1:51" s="5" customFormat="1" hidden="1" outlineLevel="1" x14ac:dyDescent="0.2">
      <c r="A5327" s="33"/>
      <c r="D5327" s="5">
        <v>15350</v>
      </c>
      <c r="E5327" s="5">
        <v>1</v>
      </c>
      <c r="G5327" s="6">
        <f>IF(AND(H5327&gt;0.5,E5327=1),1,0)+IF(AND(H5327&lt;0.5,E5327=0),1,0)</f>
        <v>1</v>
      </c>
      <c r="H5327" s="7">
        <v>0.59769673275766599</v>
      </c>
      <c r="I5327" s="7">
        <f t="shared" si="914"/>
        <v>0.40230326724233401</v>
      </c>
      <c r="K5327" s="8">
        <v>1.53999996185303</v>
      </c>
      <c r="L5327" s="8">
        <v>2.6600000858306898</v>
      </c>
      <c r="M5327" s="9">
        <f t="shared" si="915"/>
        <v>0.64935066543555864</v>
      </c>
      <c r="N5327" s="9">
        <f t="shared" si="916"/>
        <v>0.37593983749354304</v>
      </c>
      <c r="P5327" s="10">
        <f t="shared" si="917"/>
        <v>0</v>
      </c>
      <c r="Q5327" s="10">
        <f t="shared" si="918"/>
        <v>0</v>
      </c>
      <c r="S5327" s="11">
        <f>IF(AND(P5327&gt;1,E5327=1),K5327-1,IF(P5327&lt;1,0,-1))</f>
        <v>0</v>
      </c>
      <c r="T5327" s="11">
        <f>IF(AND(Q5327&gt;1,E5327=0),L5327-1,IF(Q5327&lt;1,0,-1))</f>
        <v>0</v>
      </c>
      <c r="U5327" s="11">
        <f t="shared" si="913"/>
        <v>0</v>
      </c>
      <c r="V5327" s="11">
        <f>V5326+U5327</f>
        <v>407</v>
      </c>
      <c r="W5327" s="11">
        <f>W5326+SUM(S5327:T5327)</f>
        <v>29.83999729156492</v>
      </c>
      <c r="X5327" s="12">
        <f t="shared" si="919"/>
        <v>7.3316946662321678E-2</v>
      </c>
      <c r="Y5327" s="13">
        <f>IF(AND(P5327&gt;1,E5327=1),1/K5327*K5327-1/K5327,IF(P5327&lt;1,0,-1/K5327))</f>
        <v>0</v>
      </c>
      <c r="Z5327" s="13">
        <f>IF(AND(Q5327&gt;1,E5327=0),1/L5327*L5327-1/L5327,IF(Q5327&lt;1,0,-1/L5327))</f>
        <v>0</v>
      </c>
      <c r="AA5327" s="13">
        <f>IF(P5327&gt;1,1/K5327)+IF(Q5327&gt;1,1/L5327)</f>
        <v>0</v>
      </c>
      <c r="AB5327" s="13">
        <f>AB5326+AA5327</f>
        <v>176.1935450063437</v>
      </c>
      <c r="AC5327" s="13">
        <f>AC5326+SUM(Y5327:Z5327)</f>
        <v>18.806454993656256</v>
      </c>
      <c r="AD5327" s="14">
        <f t="shared" si="920"/>
        <v>0.10673748004207048</v>
      </c>
      <c r="AE5327" s="15">
        <f>IF(AND(P5327&gt;1,E5327=1),1/(2*K5327*(1-H5327))*K5327-1/(2*K5327*(1-H5327)),IF(P5327&lt;1,0,-1/(2*K5327*(1-H5327))))</f>
        <v>0</v>
      </c>
      <c r="AF5327" s="15">
        <f>IF(AND(Q5327&gt;1,E5327=0),1/(2*L5327*(1-I5327))*L5327-1/(2*L5327*(1-I5327)),IF(Q5327&lt;1,0,-1/(2*L5327*(1-I5327))))</f>
        <v>0</v>
      </c>
      <c r="AG5327" s="15">
        <f>IF(P5327&gt;1,1/(2*K5327*(1-H5327)),0)+IF(Q5327&gt;1,1/(2*L5327*(1-I5327)),0)</f>
        <v>0</v>
      </c>
      <c r="AH5327" s="15">
        <f>AH5326+AG5327</f>
        <v>223.14873300903042</v>
      </c>
      <c r="AI5327" s="15">
        <f>AI5326+SUM(AE5327:AF5327)</f>
        <v>25.825652161857672</v>
      </c>
      <c r="AJ5327" s="16">
        <f t="shared" si="921"/>
        <v>0.11573290967693979</v>
      </c>
      <c r="AK5327" s="17">
        <f>IF(AND(P5327&gt;1,E5327=1),(P5327-1)/(K5327-1)*K5327-(P5327-1)/(K5327-1),IF(P5327&lt;1,0,-(P5327-1)/(K5327-1)))</f>
        <v>0</v>
      </c>
      <c r="AL5327" s="17">
        <f>IF(AND(Q5327&gt;1,E5327=0),(Q5327-1)/(L5327-1)*L5327-(Q5327-1)/(L5327-1),IF(Q5327&lt;1,0,-(Q5327-1)/(L5327-1)))</f>
        <v>0</v>
      </c>
      <c r="AM5327" s="17">
        <f>IF(P5327&gt;1,(P5327-1)/(K5327-1),0)+IF(Q5327&gt;1,(Q5327-1)/(L5327-1),0)</f>
        <v>0</v>
      </c>
      <c r="AN5327" s="17">
        <f>AN5326+AM5327</f>
        <v>74.611291463151403</v>
      </c>
      <c r="AO5327" s="17">
        <f>AO5326+SUM(AK5327:AL5327)</f>
        <v>4.1165797949010541</v>
      </c>
      <c r="AP5327" s="19">
        <f t="shared" si="922"/>
        <v>5.5173683690143964E-2</v>
      </c>
      <c r="AR5327" s="20">
        <f t="shared" si="923"/>
        <v>0</v>
      </c>
      <c r="AV5327" s="21"/>
      <c r="AW5327" s="21"/>
      <c r="AX5327" s="21"/>
      <c r="AY5327" s="21"/>
    </row>
    <row r="5328" spans="1:51" s="5" customFormat="1" hidden="1" outlineLevel="1" x14ac:dyDescent="0.2">
      <c r="A5328" s="33"/>
      <c r="D5328" s="5">
        <v>15351</v>
      </c>
      <c r="E5328" s="5">
        <v>0</v>
      </c>
      <c r="G5328" s="6">
        <f>IF(AND(H5328&gt;0.5,E5328=1),1,0)+IF(AND(H5328&lt;0.5,E5328=0),1,0)</f>
        <v>0</v>
      </c>
      <c r="H5328" s="7">
        <v>0.69915262316788795</v>
      </c>
      <c r="I5328" s="7">
        <f t="shared" si="914"/>
        <v>0.30084737683211205</v>
      </c>
      <c r="K5328" s="8">
        <v>1.6799999475479099</v>
      </c>
      <c r="L5328" s="8">
        <v>2.3299999237060498</v>
      </c>
      <c r="M5328" s="9">
        <f t="shared" si="915"/>
        <v>0.5952381138223114</v>
      </c>
      <c r="N5328" s="9">
        <f t="shared" si="916"/>
        <v>0.42918456340952177</v>
      </c>
      <c r="P5328" s="10">
        <f t="shared" si="917"/>
        <v>0</v>
      </c>
      <c r="Q5328" s="10">
        <f t="shared" si="918"/>
        <v>0</v>
      </c>
      <c r="S5328" s="11">
        <f>IF(AND(P5328&gt;1,E5328=1),K5328-1,IF(P5328&lt;1,0,-1))</f>
        <v>0</v>
      </c>
      <c r="T5328" s="11">
        <f>IF(AND(Q5328&gt;1,E5328=0),L5328-1,IF(Q5328&lt;1,0,-1))</f>
        <v>0</v>
      </c>
      <c r="U5328" s="11">
        <f t="shared" si="913"/>
        <v>0</v>
      </c>
      <c r="V5328" s="11">
        <f>V5327+U5328</f>
        <v>407</v>
      </c>
      <c r="W5328" s="11">
        <f>W5327+SUM(S5328:T5328)</f>
        <v>29.83999729156492</v>
      </c>
      <c r="X5328" s="12">
        <f t="shared" si="919"/>
        <v>7.3316946662321678E-2</v>
      </c>
      <c r="Y5328" s="13">
        <f>IF(AND(P5328&gt;1,E5328=1),1/K5328*K5328-1/K5328,IF(P5328&lt;1,0,-1/K5328))</f>
        <v>0</v>
      </c>
      <c r="Z5328" s="13">
        <f>IF(AND(Q5328&gt;1,E5328=0),1/L5328*L5328-1/L5328,IF(Q5328&lt;1,0,-1/L5328))</f>
        <v>0</v>
      </c>
      <c r="AA5328" s="13">
        <f>IF(P5328&gt;1,1/K5328)+IF(Q5328&gt;1,1/L5328)</f>
        <v>0</v>
      </c>
      <c r="AB5328" s="13">
        <f>AB5327+AA5328</f>
        <v>176.1935450063437</v>
      </c>
      <c r="AC5328" s="13">
        <f>AC5327+SUM(Y5328:Z5328)</f>
        <v>18.806454993656256</v>
      </c>
      <c r="AD5328" s="14">
        <f t="shared" si="920"/>
        <v>0.10673748004207048</v>
      </c>
      <c r="AE5328" s="15">
        <f>IF(AND(P5328&gt;1,E5328=1),1/(2*K5328*(1-H5328))*K5328-1/(2*K5328*(1-H5328)),IF(P5328&lt;1,0,-1/(2*K5328*(1-H5328))))</f>
        <v>0</v>
      </c>
      <c r="AF5328" s="15">
        <f>IF(AND(Q5328&gt;1,E5328=0),1/(2*L5328*(1-I5328))*L5328-1/(2*L5328*(1-I5328)),IF(Q5328&lt;1,0,-1/(2*L5328*(1-I5328))))</f>
        <v>0</v>
      </c>
      <c r="AG5328" s="15">
        <f>IF(P5328&gt;1,1/(2*K5328*(1-H5328)),0)+IF(Q5328&gt;1,1/(2*L5328*(1-I5328)),0)</f>
        <v>0</v>
      </c>
      <c r="AH5328" s="15">
        <f>AH5327+AG5328</f>
        <v>223.14873300903042</v>
      </c>
      <c r="AI5328" s="15">
        <f>AI5327+SUM(AE5328:AF5328)</f>
        <v>25.825652161857672</v>
      </c>
      <c r="AJ5328" s="16">
        <f t="shared" si="921"/>
        <v>0.11573290967693979</v>
      </c>
      <c r="AK5328" s="17">
        <f>IF(AND(P5328&gt;1,E5328=1),(P5328-1)/(K5328-1)*K5328-(P5328-1)/(K5328-1),IF(P5328&lt;1,0,-(P5328-1)/(K5328-1)))</f>
        <v>0</v>
      </c>
      <c r="AL5328" s="17">
        <f>IF(AND(Q5328&gt;1,E5328=0),(Q5328-1)/(L5328-1)*L5328-(Q5328-1)/(L5328-1),IF(Q5328&lt;1,0,-(Q5328-1)/(L5328-1)))</f>
        <v>0</v>
      </c>
      <c r="AM5328" s="17">
        <f>IF(P5328&gt;1,(P5328-1)/(K5328-1),0)+IF(Q5328&gt;1,(Q5328-1)/(L5328-1),0)</f>
        <v>0</v>
      </c>
      <c r="AN5328" s="17">
        <f>AN5327+AM5328</f>
        <v>74.611291463151403</v>
      </c>
      <c r="AO5328" s="17">
        <f>AO5327+SUM(AK5328:AL5328)</f>
        <v>4.1165797949010541</v>
      </c>
      <c r="AP5328" s="19">
        <f t="shared" si="922"/>
        <v>5.5173683690143964E-2</v>
      </c>
      <c r="AR5328" s="20">
        <f t="shared" si="923"/>
        <v>0</v>
      </c>
      <c r="AV5328" s="21"/>
      <c r="AW5328" s="21"/>
      <c r="AX5328" s="21"/>
      <c r="AY5328" s="21"/>
    </row>
    <row r="5329" spans="1:51" s="5" customFormat="1" hidden="1" outlineLevel="1" x14ac:dyDescent="0.2">
      <c r="A5329" s="33"/>
      <c r="D5329" s="5">
        <v>15352</v>
      </c>
      <c r="E5329" s="5">
        <v>0</v>
      </c>
      <c r="G5329" s="6">
        <f>IF(AND(H5329&gt;0.5,E5329=1),1,0)+IF(AND(H5329&lt;0.5,E5329=0),1,0)</f>
        <v>1</v>
      </c>
      <c r="H5329" s="7">
        <v>0.49045119006626497</v>
      </c>
      <c r="I5329" s="7">
        <f t="shared" si="914"/>
        <v>0.50954880993373508</v>
      </c>
      <c r="K5329" s="8">
        <v>1.6100000143051101</v>
      </c>
      <c r="L5329" s="8">
        <v>2.5499999523162802</v>
      </c>
      <c r="M5329" s="9">
        <f t="shared" si="915"/>
        <v>0.6211180069036264</v>
      </c>
      <c r="N5329" s="9">
        <f t="shared" si="916"/>
        <v>0.39215687007823463</v>
      </c>
      <c r="P5329" s="10">
        <f t="shared" si="917"/>
        <v>0</v>
      </c>
      <c r="Q5329" s="10">
        <f t="shared" si="918"/>
        <v>1.2993494410338418</v>
      </c>
      <c r="S5329" s="11">
        <f>IF(AND(P5329&gt;1,E5329=1),K5329-1,IF(P5329&lt;1,0,-1))</f>
        <v>0</v>
      </c>
      <c r="T5329" s="11">
        <f>IF(AND(Q5329&gt;1,E5329=0),L5329-1,IF(Q5329&lt;1,0,-1))</f>
        <v>1.5499999523162802</v>
      </c>
      <c r="U5329" s="11">
        <f t="shared" si="913"/>
        <v>1</v>
      </c>
      <c r="V5329" s="11">
        <f>V5328+U5329</f>
        <v>408</v>
      </c>
      <c r="W5329" s="11">
        <f>W5328+SUM(S5329:T5329)</f>
        <v>31.389997243881201</v>
      </c>
      <c r="X5329" s="12">
        <f t="shared" si="919"/>
        <v>7.6936267754610779E-2</v>
      </c>
      <c r="Y5329" s="13">
        <f>IF(AND(P5329&gt;1,E5329=1),1/K5329*K5329-1/K5329,IF(P5329&lt;1,0,-1/K5329))</f>
        <v>0</v>
      </c>
      <c r="Z5329" s="13">
        <f>IF(AND(Q5329&gt;1,E5329=0),1/L5329*L5329-1/L5329,IF(Q5329&lt;1,0,-1/L5329))</f>
        <v>0.60784312992176537</v>
      </c>
      <c r="AA5329" s="13">
        <f>IF(P5329&gt;1,1/K5329)+IF(Q5329&gt;1,1/L5329)</f>
        <v>0.39215687007823463</v>
      </c>
      <c r="AB5329" s="13">
        <f>AB5328+AA5329</f>
        <v>176.58570187642192</v>
      </c>
      <c r="AC5329" s="13">
        <f>AC5328+SUM(Y5329:Z5329)</f>
        <v>19.414298123578021</v>
      </c>
      <c r="AD5329" s="14">
        <f t="shared" si="920"/>
        <v>0.10994263928097939</v>
      </c>
      <c r="AE5329" s="15">
        <f>IF(AND(P5329&gt;1,E5329=1),1/(2*K5329*(1-H5329))*K5329-1/(2*K5329*(1-H5329)),IF(P5329&lt;1,0,-1/(2*K5329*(1-H5329))))</f>
        <v>0</v>
      </c>
      <c r="AF5329" s="15">
        <f>IF(AND(Q5329&gt;1,E5329=0),1/(2*L5329*(1-I5329))*L5329-1/(2*L5329*(1-I5329)),IF(Q5329&lt;1,0,-1/(2*L5329*(1-I5329))))</f>
        <v>0.6196774951648496</v>
      </c>
      <c r="AG5329" s="15">
        <f>IF(P5329&gt;1,1/(2*K5329*(1-H5329)),0)+IF(Q5329&gt;1,1/(2*L5329*(1-I5329)),0)</f>
        <v>0.39979194466349471</v>
      </c>
      <c r="AH5329" s="15">
        <f>AH5328+AG5329</f>
        <v>223.54852495369391</v>
      </c>
      <c r="AI5329" s="15">
        <f>AI5328+SUM(AE5329:AF5329)</f>
        <v>26.445329657022523</v>
      </c>
      <c r="AJ5329" s="16">
        <f t="shared" si="921"/>
        <v>0.11829793850127365</v>
      </c>
      <c r="AK5329" s="17">
        <f>IF(AND(P5329&gt;1,E5329=1),(P5329-1)/(K5329-1)*K5329-(P5329-1)/(K5329-1),IF(P5329&lt;1,0,-(P5329-1)/(K5329-1)))</f>
        <v>0</v>
      </c>
      <c r="AL5329" s="17">
        <f>IF(AND(Q5329&gt;1,E5329=0),(Q5329-1)/(L5329-1)*L5329-(Q5329-1)/(L5329-1),IF(Q5329&lt;1,0,-(Q5329-1)/(L5329-1)))</f>
        <v>0.29934944103384176</v>
      </c>
      <c r="AM5329" s="17">
        <f>IF(P5329&gt;1,(P5329-1)/(K5329-1),0)+IF(Q5329&gt;1,(Q5329-1)/(L5329-1),0)</f>
        <v>0.19312867757608743</v>
      </c>
      <c r="AN5329" s="17">
        <f>AN5328+AM5329</f>
        <v>74.804420140727487</v>
      </c>
      <c r="AO5329" s="17">
        <f>AO5328+SUM(AK5329:AL5329)</f>
        <v>4.4159292359348958</v>
      </c>
      <c r="AP5329" s="19">
        <f t="shared" si="922"/>
        <v>5.9032998686806615E-2</v>
      </c>
      <c r="AR5329" s="20">
        <f t="shared" si="923"/>
        <v>1</v>
      </c>
      <c r="AV5329" s="21"/>
      <c r="AW5329" s="21"/>
      <c r="AX5329" s="21"/>
      <c r="AY5329" s="21"/>
    </row>
    <row r="5330" spans="1:51" s="5" customFormat="1" hidden="1" outlineLevel="1" x14ac:dyDescent="0.2">
      <c r="A5330" s="33"/>
      <c r="D5330" s="5">
        <v>15353</v>
      </c>
      <c r="E5330" s="5">
        <v>0</v>
      </c>
      <c r="G5330" s="6">
        <f>IF(AND(H5330&gt;0.5,E5330=1),1,0)+IF(AND(H5330&lt;0.5,E5330=0),1,0)</f>
        <v>1</v>
      </c>
      <c r="H5330" s="7">
        <v>0.38213309267003198</v>
      </c>
      <c r="I5330" s="7">
        <f t="shared" si="914"/>
        <v>0.61786690732996807</v>
      </c>
      <c r="K5330" s="8">
        <v>2.7599999904632599</v>
      </c>
      <c r="L5330" s="8">
        <v>1.5099999904632599</v>
      </c>
      <c r="M5330" s="9">
        <f t="shared" si="915"/>
        <v>0.36231884183164514</v>
      </c>
      <c r="N5330" s="9">
        <f t="shared" si="916"/>
        <v>0.66225165981173639</v>
      </c>
      <c r="P5330" s="10">
        <f t="shared" si="917"/>
        <v>0</v>
      </c>
      <c r="Q5330" s="10">
        <f t="shared" si="918"/>
        <v>0</v>
      </c>
      <c r="S5330" s="11">
        <f>IF(AND(P5330&gt;1,E5330=1),K5330-1,IF(P5330&lt;1,0,-1))</f>
        <v>0</v>
      </c>
      <c r="T5330" s="11">
        <f>IF(AND(Q5330&gt;1,E5330=0),L5330-1,IF(Q5330&lt;1,0,-1))</f>
        <v>0</v>
      </c>
      <c r="U5330" s="11">
        <f t="shared" si="913"/>
        <v>0</v>
      </c>
      <c r="V5330" s="11">
        <f>V5329+U5330</f>
        <v>408</v>
      </c>
      <c r="W5330" s="11">
        <f>W5329+SUM(S5330:T5330)</f>
        <v>31.389997243881201</v>
      </c>
      <c r="X5330" s="12">
        <f t="shared" si="919"/>
        <v>7.6936267754610779E-2</v>
      </c>
      <c r="Y5330" s="13">
        <f>IF(AND(P5330&gt;1,E5330=1),1/K5330*K5330-1/K5330,IF(P5330&lt;1,0,-1/K5330))</f>
        <v>0</v>
      </c>
      <c r="Z5330" s="13">
        <f>IF(AND(Q5330&gt;1,E5330=0),1/L5330*L5330-1/L5330,IF(Q5330&lt;1,0,-1/L5330))</f>
        <v>0</v>
      </c>
      <c r="AA5330" s="13">
        <f>IF(P5330&gt;1,1/K5330)+IF(Q5330&gt;1,1/L5330)</f>
        <v>0</v>
      </c>
      <c r="AB5330" s="13">
        <f>AB5329+AA5330</f>
        <v>176.58570187642192</v>
      </c>
      <c r="AC5330" s="13">
        <f>AC5329+SUM(Y5330:Z5330)</f>
        <v>19.414298123578021</v>
      </c>
      <c r="AD5330" s="14">
        <f t="shared" si="920"/>
        <v>0.10994263928097939</v>
      </c>
      <c r="AE5330" s="15">
        <f>IF(AND(P5330&gt;1,E5330=1),1/(2*K5330*(1-H5330))*K5330-1/(2*K5330*(1-H5330)),IF(P5330&lt;1,0,-1/(2*K5330*(1-H5330))))</f>
        <v>0</v>
      </c>
      <c r="AF5330" s="15">
        <f>IF(AND(Q5330&gt;1,E5330=0),1/(2*L5330*(1-I5330))*L5330-1/(2*L5330*(1-I5330)),IF(Q5330&lt;1,0,-1/(2*L5330*(1-I5330))))</f>
        <v>0</v>
      </c>
      <c r="AG5330" s="15">
        <f>IF(P5330&gt;1,1/(2*K5330*(1-H5330)),0)+IF(Q5330&gt;1,1/(2*L5330*(1-I5330)),0)</f>
        <v>0</v>
      </c>
      <c r="AH5330" s="15">
        <f>AH5329+AG5330</f>
        <v>223.54852495369391</v>
      </c>
      <c r="AI5330" s="15">
        <f>AI5329+SUM(AE5330:AF5330)</f>
        <v>26.445329657022523</v>
      </c>
      <c r="AJ5330" s="16">
        <f t="shared" si="921"/>
        <v>0.11829793850127365</v>
      </c>
      <c r="AK5330" s="17">
        <f>IF(AND(P5330&gt;1,E5330=1),(P5330-1)/(K5330-1)*K5330-(P5330-1)/(K5330-1),IF(P5330&lt;1,0,-(P5330-1)/(K5330-1)))</f>
        <v>0</v>
      </c>
      <c r="AL5330" s="17">
        <f>IF(AND(Q5330&gt;1,E5330=0),(Q5330-1)/(L5330-1)*L5330-(Q5330-1)/(L5330-1),IF(Q5330&lt;1,0,-(Q5330-1)/(L5330-1)))</f>
        <v>0</v>
      </c>
      <c r="AM5330" s="17">
        <f>IF(P5330&gt;1,(P5330-1)/(K5330-1),0)+IF(Q5330&gt;1,(Q5330-1)/(L5330-1),0)</f>
        <v>0</v>
      </c>
      <c r="AN5330" s="17">
        <f>AN5329+AM5330</f>
        <v>74.804420140727487</v>
      </c>
      <c r="AO5330" s="17">
        <f>AO5329+SUM(AK5330:AL5330)</f>
        <v>4.4159292359348958</v>
      </c>
      <c r="AP5330" s="19">
        <f t="shared" si="922"/>
        <v>5.9032998686806615E-2</v>
      </c>
      <c r="AR5330" s="20">
        <f t="shared" si="923"/>
        <v>0</v>
      </c>
      <c r="AV5330" s="21"/>
      <c r="AW5330" s="21"/>
      <c r="AX5330" s="21"/>
      <c r="AY5330" s="21"/>
    </row>
    <row r="5331" spans="1:51" s="5" customFormat="1" hidden="1" outlineLevel="1" x14ac:dyDescent="0.2">
      <c r="A5331" s="33"/>
      <c r="D5331" s="5">
        <v>15354</v>
      </c>
      <c r="E5331" s="5">
        <v>0</v>
      </c>
      <c r="G5331" s="6">
        <f>IF(AND(H5331&gt;0.5,E5331=1),1,0)+IF(AND(H5331&lt;0.5,E5331=0),1,0)</f>
        <v>1</v>
      </c>
      <c r="H5331" s="7">
        <v>0.373132485879209</v>
      </c>
      <c r="I5331" s="7">
        <f t="shared" si="914"/>
        <v>0.626867514120791</v>
      </c>
      <c r="K5331" s="8">
        <v>2.3299999237060498</v>
      </c>
      <c r="L5331" s="8">
        <v>1.6799999475479099</v>
      </c>
      <c r="M5331" s="9">
        <f t="shared" si="915"/>
        <v>0.42918456340952177</v>
      </c>
      <c r="N5331" s="9">
        <f t="shared" si="916"/>
        <v>0.5952381138223114</v>
      </c>
      <c r="P5331" s="10">
        <f t="shared" si="917"/>
        <v>0</v>
      </c>
      <c r="Q5331" s="10">
        <f t="shared" si="918"/>
        <v>0</v>
      </c>
      <c r="S5331" s="11">
        <f>IF(AND(P5331&gt;1,E5331=1),K5331-1,IF(P5331&lt;1,0,-1))</f>
        <v>0</v>
      </c>
      <c r="T5331" s="11">
        <f>IF(AND(Q5331&gt;1,E5331=0),L5331-1,IF(Q5331&lt;1,0,-1))</f>
        <v>0</v>
      </c>
      <c r="U5331" s="11">
        <f t="shared" si="913"/>
        <v>0</v>
      </c>
      <c r="V5331" s="11">
        <f>V5330+U5331</f>
        <v>408</v>
      </c>
      <c r="W5331" s="11">
        <f>W5330+SUM(S5331:T5331)</f>
        <v>31.389997243881201</v>
      </c>
      <c r="X5331" s="12">
        <f t="shared" si="919"/>
        <v>7.6936267754610779E-2</v>
      </c>
      <c r="Y5331" s="13">
        <f>IF(AND(P5331&gt;1,E5331=1),1/K5331*K5331-1/K5331,IF(P5331&lt;1,0,-1/K5331))</f>
        <v>0</v>
      </c>
      <c r="Z5331" s="13">
        <f>IF(AND(Q5331&gt;1,E5331=0),1/L5331*L5331-1/L5331,IF(Q5331&lt;1,0,-1/L5331))</f>
        <v>0</v>
      </c>
      <c r="AA5331" s="13">
        <f>IF(P5331&gt;1,1/K5331)+IF(Q5331&gt;1,1/L5331)</f>
        <v>0</v>
      </c>
      <c r="AB5331" s="13">
        <f>AB5330+AA5331</f>
        <v>176.58570187642192</v>
      </c>
      <c r="AC5331" s="13">
        <f>AC5330+SUM(Y5331:Z5331)</f>
        <v>19.414298123578021</v>
      </c>
      <c r="AD5331" s="14">
        <f t="shared" si="920"/>
        <v>0.10994263928097939</v>
      </c>
      <c r="AE5331" s="15">
        <f>IF(AND(P5331&gt;1,E5331=1),1/(2*K5331*(1-H5331))*K5331-1/(2*K5331*(1-H5331)),IF(P5331&lt;1,0,-1/(2*K5331*(1-H5331))))</f>
        <v>0</v>
      </c>
      <c r="AF5331" s="15">
        <f>IF(AND(Q5331&gt;1,E5331=0),1/(2*L5331*(1-I5331))*L5331-1/(2*L5331*(1-I5331)),IF(Q5331&lt;1,0,-1/(2*L5331*(1-I5331))))</f>
        <v>0</v>
      </c>
      <c r="AG5331" s="15">
        <f>IF(P5331&gt;1,1/(2*K5331*(1-H5331)),0)+IF(Q5331&gt;1,1/(2*L5331*(1-I5331)),0)</f>
        <v>0</v>
      </c>
      <c r="AH5331" s="15">
        <f>AH5330+AG5331</f>
        <v>223.54852495369391</v>
      </c>
      <c r="AI5331" s="15">
        <f>AI5330+SUM(AE5331:AF5331)</f>
        <v>26.445329657022523</v>
      </c>
      <c r="AJ5331" s="16">
        <f t="shared" si="921"/>
        <v>0.11829793850127365</v>
      </c>
      <c r="AK5331" s="17">
        <f>IF(AND(P5331&gt;1,E5331=1),(P5331-1)/(K5331-1)*K5331-(P5331-1)/(K5331-1),IF(P5331&lt;1,0,-(P5331-1)/(K5331-1)))</f>
        <v>0</v>
      </c>
      <c r="AL5331" s="17">
        <f>IF(AND(Q5331&gt;1,E5331=0),(Q5331-1)/(L5331-1)*L5331-(Q5331-1)/(L5331-1),IF(Q5331&lt;1,0,-(Q5331-1)/(L5331-1)))</f>
        <v>0</v>
      </c>
      <c r="AM5331" s="17">
        <f>IF(P5331&gt;1,(P5331-1)/(K5331-1),0)+IF(Q5331&gt;1,(Q5331-1)/(L5331-1),0)</f>
        <v>0</v>
      </c>
      <c r="AN5331" s="17">
        <f>AN5330+AM5331</f>
        <v>74.804420140727487</v>
      </c>
      <c r="AO5331" s="17">
        <f>AO5330+SUM(AK5331:AL5331)</f>
        <v>4.4159292359348958</v>
      </c>
      <c r="AP5331" s="19">
        <f t="shared" si="922"/>
        <v>5.9032998686806615E-2</v>
      </c>
      <c r="AR5331" s="20">
        <f t="shared" si="923"/>
        <v>0</v>
      </c>
      <c r="AV5331" s="21"/>
      <c r="AW5331" s="21"/>
      <c r="AX5331" s="21"/>
      <c r="AY5331" s="21"/>
    </row>
    <row r="5332" spans="1:51" s="5" customFormat="1" hidden="1" outlineLevel="1" x14ac:dyDescent="0.2">
      <c r="A5332" s="33"/>
      <c r="D5332" s="5">
        <v>15355</v>
      </c>
      <c r="E5332" s="5">
        <v>1</v>
      </c>
      <c r="G5332" s="6">
        <f>IF(AND(H5332&gt;0.5,E5332=1),1,0)+IF(AND(H5332&lt;0.5,E5332=0),1,0)</f>
        <v>1</v>
      </c>
      <c r="H5332" s="7">
        <v>0.66333756929564403</v>
      </c>
      <c r="I5332" s="7">
        <f t="shared" si="914"/>
        <v>0.33666243070435597</v>
      </c>
      <c r="K5332" s="8">
        <v>1.4900000095367401</v>
      </c>
      <c r="L5332" s="8">
        <v>2.9000000953674299</v>
      </c>
      <c r="M5332" s="9">
        <f t="shared" si="915"/>
        <v>0.67114093530168006</v>
      </c>
      <c r="N5332" s="9">
        <f t="shared" si="916"/>
        <v>0.34482757486713117</v>
      </c>
      <c r="P5332" s="10">
        <f t="shared" si="917"/>
        <v>0</v>
      </c>
      <c r="Q5332" s="10">
        <f t="shared" si="918"/>
        <v>0</v>
      </c>
      <c r="S5332" s="11">
        <f>IF(AND(P5332&gt;1,E5332=1),K5332-1,IF(P5332&lt;1,0,-1))</f>
        <v>0</v>
      </c>
      <c r="T5332" s="11">
        <f>IF(AND(Q5332&gt;1,E5332=0),L5332-1,IF(Q5332&lt;1,0,-1))</f>
        <v>0</v>
      </c>
      <c r="U5332" s="11">
        <f t="shared" si="913"/>
        <v>0</v>
      </c>
      <c r="V5332" s="11">
        <f>V5331+U5332</f>
        <v>408</v>
      </c>
      <c r="W5332" s="11">
        <f>W5331+SUM(S5332:T5332)</f>
        <v>31.389997243881201</v>
      </c>
      <c r="X5332" s="12">
        <f t="shared" si="919"/>
        <v>7.6936267754610779E-2</v>
      </c>
      <c r="Y5332" s="13">
        <f>IF(AND(P5332&gt;1,E5332=1),1/K5332*K5332-1/K5332,IF(P5332&lt;1,0,-1/K5332))</f>
        <v>0</v>
      </c>
      <c r="Z5332" s="13">
        <f>IF(AND(Q5332&gt;1,E5332=0),1/L5332*L5332-1/L5332,IF(Q5332&lt;1,0,-1/L5332))</f>
        <v>0</v>
      </c>
      <c r="AA5332" s="13">
        <f>IF(P5332&gt;1,1/K5332)+IF(Q5332&gt;1,1/L5332)</f>
        <v>0</v>
      </c>
      <c r="AB5332" s="13">
        <f>AB5331+AA5332</f>
        <v>176.58570187642192</v>
      </c>
      <c r="AC5332" s="13">
        <f>AC5331+SUM(Y5332:Z5332)</f>
        <v>19.414298123578021</v>
      </c>
      <c r="AD5332" s="14">
        <f t="shared" si="920"/>
        <v>0.10994263928097939</v>
      </c>
      <c r="AE5332" s="15">
        <f>IF(AND(P5332&gt;1,E5332=1),1/(2*K5332*(1-H5332))*K5332-1/(2*K5332*(1-H5332)),IF(P5332&lt;1,0,-1/(2*K5332*(1-H5332))))</f>
        <v>0</v>
      </c>
      <c r="AF5332" s="15">
        <f>IF(AND(Q5332&gt;1,E5332=0),1/(2*L5332*(1-I5332))*L5332-1/(2*L5332*(1-I5332)),IF(Q5332&lt;1,0,-1/(2*L5332*(1-I5332))))</f>
        <v>0</v>
      </c>
      <c r="AG5332" s="15">
        <f>IF(P5332&gt;1,1/(2*K5332*(1-H5332)),0)+IF(Q5332&gt;1,1/(2*L5332*(1-I5332)),0)</f>
        <v>0</v>
      </c>
      <c r="AH5332" s="15">
        <f>AH5331+AG5332</f>
        <v>223.54852495369391</v>
      </c>
      <c r="AI5332" s="15">
        <f>AI5331+SUM(AE5332:AF5332)</f>
        <v>26.445329657022523</v>
      </c>
      <c r="AJ5332" s="16">
        <f t="shared" si="921"/>
        <v>0.11829793850127365</v>
      </c>
      <c r="AK5332" s="17">
        <f>IF(AND(P5332&gt;1,E5332=1),(P5332-1)/(K5332-1)*K5332-(P5332-1)/(K5332-1),IF(P5332&lt;1,0,-(P5332-1)/(K5332-1)))</f>
        <v>0</v>
      </c>
      <c r="AL5332" s="17">
        <f>IF(AND(Q5332&gt;1,E5332=0),(Q5332-1)/(L5332-1)*L5332-(Q5332-1)/(L5332-1),IF(Q5332&lt;1,0,-(Q5332-1)/(L5332-1)))</f>
        <v>0</v>
      </c>
      <c r="AM5332" s="17">
        <f>IF(P5332&gt;1,(P5332-1)/(K5332-1),0)+IF(Q5332&gt;1,(Q5332-1)/(L5332-1),0)</f>
        <v>0</v>
      </c>
      <c r="AN5332" s="17">
        <f>AN5331+AM5332</f>
        <v>74.804420140727487</v>
      </c>
      <c r="AO5332" s="17">
        <f>AO5331+SUM(AK5332:AL5332)</f>
        <v>4.4159292359348958</v>
      </c>
      <c r="AP5332" s="19">
        <f t="shared" si="922"/>
        <v>5.9032998686806615E-2</v>
      </c>
      <c r="AR5332" s="20">
        <f t="shared" si="923"/>
        <v>0</v>
      </c>
      <c r="AV5332" s="21"/>
      <c r="AW5332" s="21"/>
      <c r="AX5332" s="21"/>
      <c r="AY5332" s="21"/>
    </row>
    <row r="5333" spans="1:51" s="5" customFormat="1" hidden="1" outlineLevel="1" x14ac:dyDescent="0.2">
      <c r="A5333" s="33"/>
      <c r="D5333" s="5">
        <v>15356</v>
      </c>
      <c r="E5333" s="5">
        <v>1</v>
      </c>
      <c r="G5333" s="6">
        <f>IF(AND(H5333&gt;0.5,E5333=1),1,0)+IF(AND(H5333&lt;0.5,E5333=0),1,0)</f>
        <v>1</v>
      </c>
      <c r="H5333" s="7">
        <v>0.72602813298539404</v>
      </c>
      <c r="I5333" s="7">
        <f t="shared" si="914"/>
        <v>0.27397186701460596</v>
      </c>
      <c r="K5333" s="8">
        <v>1.2400000095367401</v>
      </c>
      <c r="L5333" s="8">
        <v>4.8000001907348597</v>
      </c>
      <c r="M5333" s="9">
        <f t="shared" si="915"/>
        <v>0.80645160670087146</v>
      </c>
      <c r="N5333" s="9">
        <f t="shared" si="916"/>
        <v>0.20833332505491092</v>
      </c>
      <c r="P5333" s="10">
        <f t="shared" si="917"/>
        <v>0</v>
      </c>
      <c r="Q5333" s="10">
        <f t="shared" si="918"/>
        <v>0</v>
      </c>
      <c r="S5333" s="11">
        <f>IF(AND(P5333&gt;1,E5333=1),K5333-1,IF(P5333&lt;1,0,-1))</f>
        <v>0</v>
      </c>
      <c r="T5333" s="11">
        <f>IF(AND(Q5333&gt;1,E5333=0),L5333-1,IF(Q5333&lt;1,0,-1))</f>
        <v>0</v>
      </c>
      <c r="U5333" s="11">
        <f t="shared" si="913"/>
        <v>0</v>
      </c>
      <c r="V5333" s="11">
        <f>V5332+U5333</f>
        <v>408</v>
      </c>
      <c r="W5333" s="11">
        <f>W5332+SUM(S5333:T5333)</f>
        <v>31.389997243881201</v>
      </c>
      <c r="X5333" s="12">
        <f t="shared" si="919"/>
        <v>7.6936267754610779E-2</v>
      </c>
      <c r="Y5333" s="13">
        <f>IF(AND(P5333&gt;1,E5333=1),1/K5333*K5333-1/K5333,IF(P5333&lt;1,0,-1/K5333))</f>
        <v>0</v>
      </c>
      <c r="Z5333" s="13">
        <f>IF(AND(Q5333&gt;1,E5333=0),1/L5333*L5333-1/L5333,IF(Q5333&lt;1,0,-1/L5333))</f>
        <v>0</v>
      </c>
      <c r="AA5333" s="13">
        <f>IF(P5333&gt;1,1/K5333)+IF(Q5333&gt;1,1/L5333)</f>
        <v>0</v>
      </c>
      <c r="AB5333" s="13">
        <f>AB5332+AA5333</f>
        <v>176.58570187642192</v>
      </c>
      <c r="AC5333" s="13">
        <f>AC5332+SUM(Y5333:Z5333)</f>
        <v>19.414298123578021</v>
      </c>
      <c r="AD5333" s="14">
        <f t="shared" si="920"/>
        <v>0.10994263928097939</v>
      </c>
      <c r="AE5333" s="15">
        <f>IF(AND(P5333&gt;1,E5333=1),1/(2*K5333*(1-H5333))*K5333-1/(2*K5333*(1-H5333)),IF(P5333&lt;1,0,-1/(2*K5333*(1-H5333))))</f>
        <v>0</v>
      </c>
      <c r="AF5333" s="15">
        <f>IF(AND(Q5333&gt;1,E5333=0),1/(2*L5333*(1-I5333))*L5333-1/(2*L5333*(1-I5333)),IF(Q5333&lt;1,0,-1/(2*L5333*(1-I5333))))</f>
        <v>0</v>
      </c>
      <c r="AG5333" s="15">
        <f>IF(P5333&gt;1,1/(2*K5333*(1-H5333)),0)+IF(Q5333&gt;1,1/(2*L5333*(1-I5333)),0)</f>
        <v>0</v>
      </c>
      <c r="AH5333" s="15">
        <f>AH5332+AG5333</f>
        <v>223.54852495369391</v>
      </c>
      <c r="AI5333" s="15">
        <f>AI5332+SUM(AE5333:AF5333)</f>
        <v>26.445329657022523</v>
      </c>
      <c r="AJ5333" s="16">
        <f t="shared" si="921"/>
        <v>0.11829793850127365</v>
      </c>
      <c r="AK5333" s="17">
        <f>IF(AND(P5333&gt;1,E5333=1),(P5333-1)/(K5333-1)*K5333-(P5333-1)/(K5333-1),IF(P5333&lt;1,0,-(P5333-1)/(K5333-1)))</f>
        <v>0</v>
      </c>
      <c r="AL5333" s="17">
        <f>IF(AND(Q5333&gt;1,E5333=0),(Q5333-1)/(L5333-1)*L5333-(Q5333-1)/(L5333-1),IF(Q5333&lt;1,0,-(Q5333-1)/(L5333-1)))</f>
        <v>0</v>
      </c>
      <c r="AM5333" s="17">
        <f>IF(P5333&gt;1,(P5333-1)/(K5333-1),0)+IF(Q5333&gt;1,(Q5333-1)/(L5333-1),0)</f>
        <v>0</v>
      </c>
      <c r="AN5333" s="17">
        <f>AN5332+AM5333</f>
        <v>74.804420140727487</v>
      </c>
      <c r="AO5333" s="17">
        <f>AO5332+SUM(AK5333:AL5333)</f>
        <v>4.4159292359348958</v>
      </c>
      <c r="AP5333" s="19">
        <f t="shared" si="922"/>
        <v>5.9032998686806615E-2</v>
      </c>
      <c r="AR5333" s="20">
        <f t="shared" si="923"/>
        <v>0</v>
      </c>
      <c r="AV5333" s="21"/>
      <c r="AW5333" s="21"/>
      <c r="AX5333" s="21"/>
      <c r="AY5333" s="21"/>
    </row>
    <row r="5334" spans="1:51" s="5" customFormat="1" hidden="1" outlineLevel="1" x14ac:dyDescent="0.2">
      <c r="A5334" s="33"/>
      <c r="D5334" s="5">
        <v>15357</v>
      </c>
      <c r="E5334" s="5">
        <v>0</v>
      </c>
      <c r="G5334" s="6">
        <f>IF(AND(H5334&gt;0.5,E5334=1),1,0)+IF(AND(H5334&lt;0.5,E5334=0),1,0)</f>
        <v>1</v>
      </c>
      <c r="H5334" s="7">
        <v>0.257765739397259</v>
      </c>
      <c r="I5334" s="7">
        <f t="shared" si="914"/>
        <v>0.742234260602741</v>
      </c>
      <c r="K5334" s="8">
        <v>4.4200000762939498</v>
      </c>
      <c r="L5334" s="8">
        <v>1.25</v>
      </c>
      <c r="M5334" s="9">
        <f t="shared" si="915"/>
        <v>0.22624433998618229</v>
      </c>
      <c r="N5334" s="9">
        <f t="shared" si="916"/>
        <v>0.8</v>
      </c>
      <c r="P5334" s="10">
        <f t="shared" si="917"/>
        <v>0</v>
      </c>
      <c r="Q5334" s="10">
        <f t="shared" si="918"/>
        <v>0</v>
      </c>
      <c r="S5334" s="11">
        <f>IF(AND(P5334&gt;1,E5334=1),K5334-1,IF(P5334&lt;1,0,-1))</f>
        <v>0</v>
      </c>
      <c r="T5334" s="11">
        <f>IF(AND(Q5334&gt;1,E5334=0),L5334-1,IF(Q5334&lt;1,0,-1))</f>
        <v>0</v>
      </c>
      <c r="U5334" s="11">
        <f t="shared" si="913"/>
        <v>0</v>
      </c>
      <c r="V5334" s="11">
        <f>V5333+U5334</f>
        <v>408</v>
      </c>
      <c r="W5334" s="11">
        <f>W5333+SUM(S5334:T5334)</f>
        <v>31.389997243881201</v>
      </c>
      <c r="X5334" s="12">
        <f t="shared" si="919"/>
        <v>7.6936267754610779E-2</v>
      </c>
      <c r="Y5334" s="13">
        <f>IF(AND(P5334&gt;1,E5334=1),1/K5334*K5334-1/K5334,IF(P5334&lt;1,0,-1/K5334))</f>
        <v>0</v>
      </c>
      <c r="Z5334" s="13">
        <f>IF(AND(Q5334&gt;1,E5334=0),1/L5334*L5334-1/L5334,IF(Q5334&lt;1,0,-1/L5334))</f>
        <v>0</v>
      </c>
      <c r="AA5334" s="13">
        <f>IF(P5334&gt;1,1/K5334)+IF(Q5334&gt;1,1/L5334)</f>
        <v>0</v>
      </c>
      <c r="AB5334" s="13">
        <f>AB5333+AA5334</f>
        <v>176.58570187642192</v>
      </c>
      <c r="AC5334" s="13">
        <f>AC5333+SUM(Y5334:Z5334)</f>
        <v>19.414298123578021</v>
      </c>
      <c r="AD5334" s="14">
        <f t="shared" si="920"/>
        <v>0.10994263928097939</v>
      </c>
      <c r="AE5334" s="15">
        <f>IF(AND(P5334&gt;1,E5334=1),1/(2*K5334*(1-H5334))*K5334-1/(2*K5334*(1-H5334)),IF(P5334&lt;1,0,-1/(2*K5334*(1-H5334))))</f>
        <v>0</v>
      </c>
      <c r="AF5334" s="15">
        <f>IF(AND(Q5334&gt;1,E5334=0),1/(2*L5334*(1-I5334))*L5334-1/(2*L5334*(1-I5334)),IF(Q5334&lt;1,0,-1/(2*L5334*(1-I5334))))</f>
        <v>0</v>
      </c>
      <c r="AG5334" s="15">
        <f>IF(P5334&gt;1,1/(2*K5334*(1-H5334)),0)+IF(Q5334&gt;1,1/(2*L5334*(1-I5334)),0)</f>
        <v>0</v>
      </c>
      <c r="AH5334" s="15">
        <f>AH5333+AG5334</f>
        <v>223.54852495369391</v>
      </c>
      <c r="AI5334" s="15">
        <f>AI5333+SUM(AE5334:AF5334)</f>
        <v>26.445329657022523</v>
      </c>
      <c r="AJ5334" s="16">
        <f t="shared" si="921"/>
        <v>0.11829793850127365</v>
      </c>
      <c r="AK5334" s="17">
        <f>IF(AND(P5334&gt;1,E5334=1),(P5334-1)/(K5334-1)*K5334-(P5334-1)/(K5334-1),IF(P5334&lt;1,0,-(P5334-1)/(K5334-1)))</f>
        <v>0</v>
      </c>
      <c r="AL5334" s="17">
        <f>IF(AND(Q5334&gt;1,E5334=0),(Q5334-1)/(L5334-1)*L5334-(Q5334-1)/(L5334-1),IF(Q5334&lt;1,0,-(Q5334-1)/(L5334-1)))</f>
        <v>0</v>
      </c>
      <c r="AM5334" s="17">
        <f>IF(P5334&gt;1,(P5334-1)/(K5334-1),0)+IF(Q5334&gt;1,(Q5334-1)/(L5334-1),0)</f>
        <v>0</v>
      </c>
      <c r="AN5334" s="17">
        <f>AN5333+AM5334</f>
        <v>74.804420140727487</v>
      </c>
      <c r="AO5334" s="17">
        <f>AO5333+SUM(AK5334:AL5334)</f>
        <v>4.4159292359348958</v>
      </c>
      <c r="AP5334" s="19">
        <f t="shared" si="922"/>
        <v>5.9032998686806615E-2</v>
      </c>
      <c r="AR5334" s="20">
        <f t="shared" si="923"/>
        <v>0</v>
      </c>
      <c r="AV5334" s="21"/>
      <c r="AW5334" s="21"/>
      <c r="AX5334" s="21"/>
      <c r="AY5334" s="21"/>
    </row>
    <row r="5335" spans="1:51" s="5" customFormat="1" hidden="1" outlineLevel="1" x14ac:dyDescent="0.2">
      <c r="A5335" s="33"/>
      <c r="D5335" s="5">
        <v>15358</v>
      </c>
      <c r="E5335" s="5">
        <v>1</v>
      </c>
      <c r="G5335" s="6">
        <f>IF(AND(H5335&gt;0.5,E5335=1),1,0)+IF(AND(H5335&lt;0.5,E5335=0),1,0)</f>
        <v>1</v>
      </c>
      <c r="H5335" s="7">
        <v>0.72602813298539404</v>
      </c>
      <c r="I5335" s="7">
        <f t="shared" si="914"/>
        <v>0.27397186701460596</v>
      </c>
      <c r="K5335" s="8">
        <v>1.0700000524520901</v>
      </c>
      <c r="L5335" s="8">
        <v>11.25</v>
      </c>
      <c r="M5335" s="9">
        <f t="shared" si="915"/>
        <v>0.93457939343865182</v>
      </c>
      <c r="N5335" s="9">
        <f t="shared" si="916"/>
        <v>8.8888888888888892E-2</v>
      </c>
      <c r="P5335" s="10">
        <f t="shared" si="917"/>
        <v>0</v>
      </c>
      <c r="Q5335" s="10">
        <f t="shared" si="918"/>
        <v>0</v>
      </c>
      <c r="S5335" s="11">
        <f>IF(AND(P5335&gt;1,E5335=1),K5335-1,IF(P5335&lt;1,0,-1))</f>
        <v>0</v>
      </c>
      <c r="T5335" s="11">
        <f>IF(AND(Q5335&gt;1,E5335=0),L5335-1,IF(Q5335&lt;1,0,-1))</f>
        <v>0</v>
      </c>
      <c r="U5335" s="11">
        <f t="shared" si="913"/>
        <v>0</v>
      </c>
      <c r="V5335" s="11">
        <f>V5334+U5335</f>
        <v>408</v>
      </c>
      <c r="W5335" s="11">
        <f>W5334+SUM(S5335:T5335)</f>
        <v>31.389997243881201</v>
      </c>
      <c r="X5335" s="12">
        <f t="shared" si="919"/>
        <v>7.6936267754610779E-2</v>
      </c>
      <c r="Y5335" s="13">
        <f>IF(AND(P5335&gt;1,E5335=1),1/K5335*K5335-1/K5335,IF(P5335&lt;1,0,-1/K5335))</f>
        <v>0</v>
      </c>
      <c r="Z5335" s="13">
        <f>IF(AND(Q5335&gt;1,E5335=0),1/L5335*L5335-1/L5335,IF(Q5335&lt;1,0,-1/L5335))</f>
        <v>0</v>
      </c>
      <c r="AA5335" s="13">
        <f>IF(P5335&gt;1,1/K5335)+IF(Q5335&gt;1,1/L5335)</f>
        <v>0</v>
      </c>
      <c r="AB5335" s="13">
        <f>AB5334+AA5335</f>
        <v>176.58570187642192</v>
      </c>
      <c r="AC5335" s="13">
        <f>AC5334+SUM(Y5335:Z5335)</f>
        <v>19.414298123578021</v>
      </c>
      <c r="AD5335" s="14">
        <f t="shared" si="920"/>
        <v>0.10994263928097939</v>
      </c>
      <c r="AE5335" s="15">
        <f>IF(AND(P5335&gt;1,E5335=1),1/(2*K5335*(1-H5335))*K5335-1/(2*K5335*(1-H5335)),IF(P5335&lt;1,0,-1/(2*K5335*(1-H5335))))</f>
        <v>0</v>
      </c>
      <c r="AF5335" s="15">
        <f>IF(AND(Q5335&gt;1,E5335=0),1/(2*L5335*(1-I5335))*L5335-1/(2*L5335*(1-I5335)),IF(Q5335&lt;1,0,-1/(2*L5335*(1-I5335))))</f>
        <v>0</v>
      </c>
      <c r="AG5335" s="15">
        <f>IF(P5335&gt;1,1/(2*K5335*(1-H5335)),0)+IF(Q5335&gt;1,1/(2*L5335*(1-I5335)),0)</f>
        <v>0</v>
      </c>
      <c r="AH5335" s="15">
        <f>AH5334+AG5335</f>
        <v>223.54852495369391</v>
      </c>
      <c r="AI5335" s="15">
        <f>AI5334+SUM(AE5335:AF5335)</f>
        <v>26.445329657022523</v>
      </c>
      <c r="AJ5335" s="16">
        <f t="shared" si="921"/>
        <v>0.11829793850127365</v>
      </c>
      <c r="AK5335" s="17">
        <f>IF(AND(P5335&gt;1,E5335=1),(P5335-1)/(K5335-1)*K5335-(P5335-1)/(K5335-1),IF(P5335&lt;1,0,-(P5335-1)/(K5335-1)))</f>
        <v>0</v>
      </c>
      <c r="AL5335" s="17">
        <f>IF(AND(Q5335&gt;1,E5335=0),(Q5335-1)/(L5335-1)*L5335-(Q5335-1)/(L5335-1),IF(Q5335&lt;1,0,-(Q5335-1)/(L5335-1)))</f>
        <v>0</v>
      </c>
      <c r="AM5335" s="17">
        <f>IF(P5335&gt;1,(P5335-1)/(K5335-1),0)+IF(Q5335&gt;1,(Q5335-1)/(L5335-1),0)</f>
        <v>0</v>
      </c>
      <c r="AN5335" s="17">
        <f>AN5334+AM5335</f>
        <v>74.804420140727487</v>
      </c>
      <c r="AO5335" s="17">
        <f>AO5334+SUM(AK5335:AL5335)</f>
        <v>4.4159292359348958</v>
      </c>
      <c r="AP5335" s="19">
        <f t="shared" si="922"/>
        <v>5.9032998686806615E-2</v>
      </c>
      <c r="AR5335" s="20">
        <f t="shared" si="923"/>
        <v>0</v>
      </c>
      <c r="AV5335" s="21"/>
      <c r="AW5335" s="21"/>
      <c r="AX5335" s="21"/>
      <c r="AY5335" s="21"/>
    </row>
    <row r="5336" spans="1:51" s="5" customFormat="1" hidden="1" outlineLevel="1" x14ac:dyDescent="0.2">
      <c r="A5336" s="33"/>
      <c r="D5336" s="5">
        <v>15359</v>
      </c>
      <c r="E5336" s="5">
        <v>0</v>
      </c>
      <c r="G5336" s="6">
        <f>IF(AND(H5336&gt;0.5,E5336=1),1,0)+IF(AND(H5336&lt;0.5,E5336=0),1,0)</f>
        <v>1</v>
      </c>
      <c r="H5336" s="7">
        <v>0.257765739397259</v>
      </c>
      <c r="I5336" s="7">
        <f t="shared" si="914"/>
        <v>0.742234260602741</v>
      </c>
      <c r="K5336" s="8">
        <v>3.0499999523162802</v>
      </c>
      <c r="L5336" s="8">
        <v>1.4299999475479099</v>
      </c>
      <c r="M5336" s="9">
        <f t="shared" si="915"/>
        <v>0.32786885758492024</v>
      </c>
      <c r="N5336" s="9">
        <f t="shared" si="916"/>
        <v>0.69930072495089834</v>
      </c>
      <c r="P5336" s="10">
        <f t="shared" si="917"/>
        <v>0</v>
      </c>
      <c r="Q5336" s="10">
        <f t="shared" si="918"/>
        <v>0</v>
      </c>
      <c r="S5336" s="11">
        <f>IF(AND(P5336&gt;1,E5336=1),K5336-1,IF(P5336&lt;1,0,-1))</f>
        <v>0</v>
      </c>
      <c r="T5336" s="11">
        <f>IF(AND(Q5336&gt;1,E5336=0),L5336-1,IF(Q5336&lt;1,0,-1))</f>
        <v>0</v>
      </c>
      <c r="U5336" s="11">
        <f t="shared" si="913"/>
        <v>0</v>
      </c>
      <c r="V5336" s="11">
        <f>V5335+U5336</f>
        <v>408</v>
      </c>
      <c r="W5336" s="11">
        <f>W5335+SUM(S5336:T5336)</f>
        <v>31.389997243881201</v>
      </c>
      <c r="X5336" s="12">
        <f t="shared" si="919"/>
        <v>7.6936267754610779E-2</v>
      </c>
      <c r="Y5336" s="13">
        <f>IF(AND(P5336&gt;1,E5336=1),1/K5336*K5336-1/K5336,IF(P5336&lt;1,0,-1/K5336))</f>
        <v>0</v>
      </c>
      <c r="Z5336" s="13">
        <f>IF(AND(Q5336&gt;1,E5336=0),1/L5336*L5336-1/L5336,IF(Q5336&lt;1,0,-1/L5336))</f>
        <v>0</v>
      </c>
      <c r="AA5336" s="13">
        <f>IF(P5336&gt;1,1/K5336)+IF(Q5336&gt;1,1/L5336)</f>
        <v>0</v>
      </c>
      <c r="AB5336" s="13">
        <f>AB5335+AA5336</f>
        <v>176.58570187642192</v>
      </c>
      <c r="AC5336" s="13">
        <f>AC5335+SUM(Y5336:Z5336)</f>
        <v>19.414298123578021</v>
      </c>
      <c r="AD5336" s="14">
        <f t="shared" si="920"/>
        <v>0.10994263928097939</v>
      </c>
      <c r="AE5336" s="15">
        <f>IF(AND(P5336&gt;1,E5336=1),1/(2*K5336*(1-H5336))*K5336-1/(2*K5336*(1-H5336)),IF(P5336&lt;1,0,-1/(2*K5336*(1-H5336))))</f>
        <v>0</v>
      </c>
      <c r="AF5336" s="15">
        <f>IF(AND(Q5336&gt;1,E5336=0),1/(2*L5336*(1-I5336))*L5336-1/(2*L5336*(1-I5336)),IF(Q5336&lt;1,0,-1/(2*L5336*(1-I5336))))</f>
        <v>0</v>
      </c>
      <c r="AG5336" s="15">
        <f>IF(P5336&gt;1,1/(2*K5336*(1-H5336)),0)+IF(Q5336&gt;1,1/(2*L5336*(1-I5336)),0)</f>
        <v>0</v>
      </c>
      <c r="AH5336" s="15">
        <f>AH5335+AG5336</f>
        <v>223.54852495369391</v>
      </c>
      <c r="AI5336" s="15">
        <f>AI5335+SUM(AE5336:AF5336)</f>
        <v>26.445329657022523</v>
      </c>
      <c r="AJ5336" s="16">
        <f t="shared" si="921"/>
        <v>0.11829793850127365</v>
      </c>
      <c r="AK5336" s="17">
        <f>IF(AND(P5336&gt;1,E5336=1),(P5336-1)/(K5336-1)*K5336-(P5336-1)/(K5336-1),IF(P5336&lt;1,0,-(P5336-1)/(K5336-1)))</f>
        <v>0</v>
      </c>
      <c r="AL5336" s="17">
        <f>IF(AND(Q5336&gt;1,E5336=0),(Q5336-1)/(L5336-1)*L5336-(Q5336-1)/(L5336-1),IF(Q5336&lt;1,0,-(Q5336-1)/(L5336-1)))</f>
        <v>0</v>
      </c>
      <c r="AM5336" s="17">
        <f>IF(P5336&gt;1,(P5336-1)/(K5336-1),0)+IF(Q5336&gt;1,(Q5336-1)/(L5336-1),0)</f>
        <v>0</v>
      </c>
      <c r="AN5336" s="17">
        <f>AN5335+AM5336</f>
        <v>74.804420140727487</v>
      </c>
      <c r="AO5336" s="17">
        <f>AO5335+SUM(AK5336:AL5336)</f>
        <v>4.4159292359348958</v>
      </c>
      <c r="AP5336" s="19">
        <f t="shared" si="922"/>
        <v>5.9032998686806615E-2</v>
      </c>
      <c r="AR5336" s="20">
        <f t="shared" si="923"/>
        <v>0</v>
      </c>
      <c r="AV5336" s="21"/>
      <c r="AW5336" s="21"/>
      <c r="AX5336" s="21"/>
      <c r="AY5336" s="21"/>
    </row>
    <row r="5337" spans="1:51" s="5" customFormat="1" hidden="1" outlineLevel="1" x14ac:dyDescent="0.2">
      <c r="A5337" s="33"/>
      <c r="D5337" s="5">
        <v>15360</v>
      </c>
      <c r="E5337" s="5">
        <v>0</v>
      </c>
      <c r="G5337" s="6">
        <f>IF(AND(H5337&gt;0.5,E5337=1),1,0)+IF(AND(H5337&lt;0.5,E5337=0),1,0)</f>
        <v>1</v>
      </c>
      <c r="H5337" s="7">
        <v>0.42743503285138001</v>
      </c>
      <c r="I5337" s="7">
        <f t="shared" si="914"/>
        <v>0.57256496714861993</v>
      </c>
      <c r="K5337" s="8">
        <v>2.3299999237060498</v>
      </c>
      <c r="L5337" s="8">
        <v>1.6799999475479099</v>
      </c>
      <c r="M5337" s="9">
        <f t="shared" si="915"/>
        <v>0.42918456340952177</v>
      </c>
      <c r="N5337" s="9">
        <f t="shared" si="916"/>
        <v>0.5952381138223114</v>
      </c>
      <c r="P5337" s="10">
        <f t="shared" si="917"/>
        <v>0</v>
      </c>
      <c r="Q5337" s="10">
        <f t="shared" si="918"/>
        <v>0</v>
      </c>
      <c r="S5337" s="11">
        <f>IF(AND(P5337&gt;1,E5337=1),K5337-1,IF(P5337&lt;1,0,-1))</f>
        <v>0</v>
      </c>
      <c r="T5337" s="11">
        <f>IF(AND(Q5337&gt;1,E5337=0),L5337-1,IF(Q5337&lt;1,0,-1))</f>
        <v>0</v>
      </c>
      <c r="U5337" s="11">
        <f t="shared" si="913"/>
        <v>0</v>
      </c>
      <c r="V5337" s="11">
        <f>V5336+U5337</f>
        <v>408</v>
      </c>
      <c r="W5337" s="11">
        <f>W5336+SUM(S5337:T5337)</f>
        <v>31.389997243881201</v>
      </c>
      <c r="X5337" s="12">
        <f t="shared" si="919"/>
        <v>7.6936267754610779E-2</v>
      </c>
      <c r="Y5337" s="13">
        <f>IF(AND(P5337&gt;1,E5337=1),1/K5337*K5337-1/K5337,IF(P5337&lt;1,0,-1/K5337))</f>
        <v>0</v>
      </c>
      <c r="Z5337" s="13">
        <f>IF(AND(Q5337&gt;1,E5337=0),1/L5337*L5337-1/L5337,IF(Q5337&lt;1,0,-1/L5337))</f>
        <v>0</v>
      </c>
      <c r="AA5337" s="13">
        <f>IF(P5337&gt;1,1/K5337)+IF(Q5337&gt;1,1/L5337)</f>
        <v>0</v>
      </c>
      <c r="AB5337" s="13">
        <f>AB5336+AA5337</f>
        <v>176.58570187642192</v>
      </c>
      <c r="AC5337" s="13">
        <f>AC5336+SUM(Y5337:Z5337)</f>
        <v>19.414298123578021</v>
      </c>
      <c r="AD5337" s="14">
        <f t="shared" si="920"/>
        <v>0.10994263928097939</v>
      </c>
      <c r="AE5337" s="15">
        <f>IF(AND(P5337&gt;1,E5337=1),1/(2*K5337*(1-H5337))*K5337-1/(2*K5337*(1-H5337)),IF(P5337&lt;1,0,-1/(2*K5337*(1-H5337))))</f>
        <v>0</v>
      </c>
      <c r="AF5337" s="15">
        <f>IF(AND(Q5337&gt;1,E5337=0),1/(2*L5337*(1-I5337))*L5337-1/(2*L5337*(1-I5337)),IF(Q5337&lt;1,0,-1/(2*L5337*(1-I5337))))</f>
        <v>0</v>
      </c>
      <c r="AG5337" s="15">
        <f>IF(P5337&gt;1,1/(2*K5337*(1-H5337)),0)+IF(Q5337&gt;1,1/(2*L5337*(1-I5337)),0)</f>
        <v>0</v>
      </c>
      <c r="AH5337" s="15">
        <f>AH5336+AG5337</f>
        <v>223.54852495369391</v>
      </c>
      <c r="AI5337" s="15">
        <f>AI5336+SUM(AE5337:AF5337)</f>
        <v>26.445329657022523</v>
      </c>
      <c r="AJ5337" s="16">
        <f t="shared" si="921"/>
        <v>0.11829793850127365</v>
      </c>
      <c r="AK5337" s="17">
        <f>IF(AND(P5337&gt;1,E5337=1),(P5337-1)/(K5337-1)*K5337-(P5337-1)/(K5337-1),IF(P5337&lt;1,0,-(P5337-1)/(K5337-1)))</f>
        <v>0</v>
      </c>
      <c r="AL5337" s="17">
        <f>IF(AND(Q5337&gt;1,E5337=0),(Q5337-1)/(L5337-1)*L5337-(Q5337-1)/(L5337-1),IF(Q5337&lt;1,0,-(Q5337-1)/(L5337-1)))</f>
        <v>0</v>
      </c>
      <c r="AM5337" s="17">
        <f>IF(P5337&gt;1,(P5337-1)/(K5337-1),0)+IF(Q5337&gt;1,(Q5337-1)/(L5337-1),0)</f>
        <v>0</v>
      </c>
      <c r="AN5337" s="17">
        <f>AN5336+AM5337</f>
        <v>74.804420140727487</v>
      </c>
      <c r="AO5337" s="17">
        <f>AO5336+SUM(AK5337:AL5337)</f>
        <v>4.4159292359348958</v>
      </c>
      <c r="AP5337" s="19">
        <f t="shared" si="922"/>
        <v>5.9032998686806615E-2</v>
      </c>
      <c r="AR5337" s="20">
        <f t="shared" si="923"/>
        <v>0</v>
      </c>
      <c r="AV5337" s="21"/>
      <c r="AW5337" s="21"/>
      <c r="AX5337" s="21"/>
      <c r="AY5337" s="21"/>
    </row>
    <row r="5338" spans="1:51" s="5" customFormat="1" hidden="1" outlineLevel="1" x14ac:dyDescent="0.2">
      <c r="A5338" s="33"/>
      <c r="D5338" s="5">
        <v>15361</v>
      </c>
      <c r="E5338" s="5">
        <v>1</v>
      </c>
      <c r="G5338" s="6">
        <f>IF(AND(H5338&gt;0.5,E5338=1),1,0)+IF(AND(H5338&lt;0.5,E5338=0),1,0)</f>
        <v>1</v>
      </c>
      <c r="H5338" s="7">
        <v>0.74709350777274697</v>
      </c>
      <c r="I5338" s="7">
        <f t="shared" si="914"/>
        <v>0.25290649222725303</v>
      </c>
      <c r="K5338" s="8">
        <v>1.04999995231628</v>
      </c>
      <c r="L5338" s="8">
        <v>15</v>
      </c>
      <c r="M5338" s="9">
        <f t="shared" si="915"/>
        <v>0.95238099563149403</v>
      </c>
      <c r="N5338" s="9">
        <f t="shared" si="916"/>
        <v>6.6666666666666666E-2</v>
      </c>
      <c r="P5338" s="10">
        <f t="shared" si="917"/>
        <v>0</v>
      </c>
      <c r="Q5338" s="10">
        <f t="shared" si="918"/>
        <v>0</v>
      </c>
      <c r="S5338" s="11">
        <f>IF(AND(P5338&gt;1,E5338=1),K5338-1,IF(P5338&lt;1,0,-1))</f>
        <v>0</v>
      </c>
      <c r="T5338" s="11">
        <f>IF(AND(Q5338&gt;1,E5338=0),L5338-1,IF(Q5338&lt;1,0,-1))</f>
        <v>0</v>
      </c>
      <c r="U5338" s="11">
        <f t="shared" si="913"/>
        <v>0</v>
      </c>
      <c r="V5338" s="11">
        <f>V5337+U5338</f>
        <v>408</v>
      </c>
      <c r="W5338" s="11">
        <f>W5337+SUM(S5338:T5338)</f>
        <v>31.389997243881201</v>
      </c>
      <c r="X5338" s="12">
        <f t="shared" si="919"/>
        <v>7.6936267754610779E-2</v>
      </c>
      <c r="Y5338" s="13">
        <f>IF(AND(P5338&gt;1,E5338=1),1/K5338*K5338-1/K5338,IF(P5338&lt;1,0,-1/K5338))</f>
        <v>0</v>
      </c>
      <c r="Z5338" s="13">
        <f>IF(AND(Q5338&gt;1,E5338=0),1/L5338*L5338-1/L5338,IF(Q5338&lt;1,0,-1/L5338))</f>
        <v>0</v>
      </c>
      <c r="AA5338" s="13">
        <f>IF(P5338&gt;1,1/K5338)+IF(Q5338&gt;1,1/L5338)</f>
        <v>0</v>
      </c>
      <c r="AB5338" s="13">
        <f>AB5337+AA5338</f>
        <v>176.58570187642192</v>
      </c>
      <c r="AC5338" s="13">
        <f>AC5337+SUM(Y5338:Z5338)</f>
        <v>19.414298123578021</v>
      </c>
      <c r="AD5338" s="14">
        <f t="shared" si="920"/>
        <v>0.10994263928097939</v>
      </c>
      <c r="AE5338" s="15">
        <f>IF(AND(P5338&gt;1,E5338=1),1/(2*K5338*(1-H5338))*K5338-1/(2*K5338*(1-H5338)),IF(P5338&lt;1,0,-1/(2*K5338*(1-H5338))))</f>
        <v>0</v>
      </c>
      <c r="AF5338" s="15">
        <f>IF(AND(Q5338&gt;1,E5338=0),1/(2*L5338*(1-I5338))*L5338-1/(2*L5338*(1-I5338)),IF(Q5338&lt;1,0,-1/(2*L5338*(1-I5338))))</f>
        <v>0</v>
      </c>
      <c r="AG5338" s="15">
        <f>IF(P5338&gt;1,1/(2*K5338*(1-H5338)),0)+IF(Q5338&gt;1,1/(2*L5338*(1-I5338)),0)</f>
        <v>0</v>
      </c>
      <c r="AH5338" s="15">
        <f>AH5337+AG5338</f>
        <v>223.54852495369391</v>
      </c>
      <c r="AI5338" s="15">
        <f>AI5337+SUM(AE5338:AF5338)</f>
        <v>26.445329657022523</v>
      </c>
      <c r="AJ5338" s="16">
        <f t="shared" si="921"/>
        <v>0.11829793850127365</v>
      </c>
      <c r="AK5338" s="17">
        <f>IF(AND(P5338&gt;1,E5338=1),(P5338-1)/(K5338-1)*K5338-(P5338-1)/(K5338-1),IF(P5338&lt;1,0,-(P5338-1)/(K5338-1)))</f>
        <v>0</v>
      </c>
      <c r="AL5338" s="17">
        <f>IF(AND(Q5338&gt;1,E5338=0),(Q5338-1)/(L5338-1)*L5338-(Q5338-1)/(L5338-1),IF(Q5338&lt;1,0,-(Q5338-1)/(L5338-1)))</f>
        <v>0</v>
      </c>
      <c r="AM5338" s="17">
        <f>IF(P5338&gt;1,(P5338-1)/(K5338-1),0)+IF(Q5338&gt;1,(Q5338-1)/(L5338-1),0)</f>
        <v>0</v>
      </c>
      <c r="AN5338" s="17">
        <f>AN5337+AM5338</f>
        <v>74.804420140727487</v>
      </c>
      <c r="AO5338" s="17">
        <f>AO5337+SUM(AK5338:AL5338)</f>
        <v>4.4159292359348958</v>
      </c>
      <c r="AP5338" s="19">
        <f t="shared" si="922"/>
        <v>5.9032998686806615E-2</v>
      </c>
      <c r="AR5338" s="20">
        <f t="shared" si="923"/>
        <v>0</v>
      </c>
      <c r="AV5338" s="21"/>
      <c r="AW5338" s="21"/>
      <c r="AX5338" s="21"/>
      <c r="AY5338" s="21"/>
    </row>
    <row r="5339" spans="1:51" s="5" customFormat="1" hidden="1" outlineLevel="1" x14ac:dyDescent="0.2">
      <c r="A5339" s="33"/>
      <c r="D5339" s="5">
        <v>15362</v>
      </c>
      <c r="E5339" s="5">
        <v>1</v>
      </c>
      <c r="G5339" s="6">
        <f>IF(AND(H5339&gt;0.5,E5339=1),1,0)+IF(AND(H5339&lt;0.5,E5339=0),1,0)</f>
        <v>1</v>
      </c>
      <c r="H5339" s="7">
        <v>0.74709350777274697</v>
      </c>
      <c r="I5339" s="7">
        <f t="shared" si="914"/>
        <v>0.25290649222725303</v>
      </c>
      <c r="K5339" s="8">
        <v>1.0099999904632599</v>
      </c>
      <c r="L5339" s="8">
        <v>56.549999237060497</v>
      </c>
      <c r="M5339" s="9">
        <f t="shared" si="915"/>
        <v>0.9900990192498188</v>
      </c>
      <c r="N5339" s="9">
        <f t="shared" si="916"/>
        <v>1.7683466197903005E-2</v>
      </c>
      <c r="P5339" s="10">
        <f t="shared" si="917"/>
        <v>0</v>
      </c>
      <c r="Q5339" s="10">
        <f t="shared" si="918"/>
        <v>0</v>
      </c>
      <c r="S5339" s="11">
        <f>IF(AND(P5339&gt;1,E5339=1),K5339-1,IF(P5339&lt;1,0,-1))</f>
        <v>0</v>
      </c>
      <c r="T5339" s="11">
        <f>IF(AND(Q5339&gt;1,E5339=0),L5339-1,IF(Q5339&lt;1,0,-1))</f>
        <v>0</v>
      </c>
      <c r="U5339" s="11">
        <f t="shared" si="913"/>
        <v>0</v>
      </c>
      <c r="V5339" s="11">
        <f>V5338+U5339</f>
        <v>408</v>
      </c>
      <c r="W5339" s="11">
        <f>W5338+SUM(S5339:T5339)</f>
        <v>31.389997243881201</v>
      </c>
      <c r="X5339" s="12">
        <f t="shared" si="919"/>
        <v>7.6936267754610779E-2</v>
      </c>
      <c r="Y5339" s="13">
        <f>IF(AND(P5339&gt;1,E5339=1),1/K5339*K5339-1/K5339,IF(P5339&lt;1,0,-1/K5339))</f>
        <v>0</v>
      </c>
      <c r="Z5339" s="13">
        <f>IF(AND(Q5339&gt;1,E5339=0),1/L5339*L5339-1/L5339,IF(Q5339&lt;1,0,-1/L5339))</f>
        <v>0</v>
      </c>
      <c r="AA5339" s="13">
        <f>IF(P5339&gt;1,1/K5339)+IF(Q5339&gt;1,1/L5339)</f>
        <v>0</v>
      </c>
      <c r="AB5339" s="13">
        <f>AB5338+AA5339</f>
        <v>176.58570187642192</v>
      </c>
      <c r="AC5339" s="13">
        <f>AC5338+SUM(Y5339:Z5339)</f>
        <v>19.414298123578021</v>
      </c>
      <c r="AD5339" s="14">
        <f t="shared" si="920"/>
        <v>0.10994263928097939</v>
      </c>
      <c r="AE5339" s="15">
        <f>IF(AND(P5339&gt;1,E5339=1),1/(2*K5339*(1-H5339))*K5339-1/(2*K5339*(1-H5339)),IF(P5339&lt;1,0,-1/(2*K5339*(1-H5339))))</f>
        <v>0</v>
      </c>
      <c r="AF5339" s="15">
        <f>IF(AND(Q5339&gt;1,E5339=0),1/(2*L5339*(1-I5339))*L5339-1/(2*L5339*(1-I5339)),IF(Q5339&lt;1,0,-1/(2*L5339*(1-I5339))))</f>
        <v>0</v>
      </c>
      <c r="AG5339" s="15">
        <f>IF(P5339&gt;1,1/(2*K5339*(1-H5339)),0)+IF(Q5339&gt;1,1/(2*L5339*(1-I5339)),0)</f>
        <v>0</v>
      </c>
      <c r="AH5339" s="15">
        <f>AH5338+AG5339</f>
        <v>223.54852495369391</v>
      </c>
      <c r="AI5339" s="15">
        <f>AI5338+SUM(AE5339:AF5339)</f>
        <v>26.445329657022523</v>
      </c>
      <c r="AJ5339" s="16">
        <f t="shared" si="921"/>
        <v>0.11829793850127365</v>
      </c>
      <c r="AK5339" s="17">
        <f>IF(AND(P5339&gt;1,E5339=1),(P5339-1)/(K5339-1)*K5339-(P5339-1)/(K5339-1),IF(P5339&lt;1,0,-(P5339-1)/(K5339-1)))</f>
        <v>0</v>
      </c>
      <c r="AL5339" s="17">
        <f>IF(AND(Q5339&gt;1,E5339=0),(Q5339-1)/(L5339-1)*L5339-(Q5339-1)/(L5339-1),IF(Q5339&lt;1,0,-(Q5339-1)/(L5339-1)))</f>
        <v>0</v>
      </c>
      <c r="AM5339" s="17">
        <f>IF(P5339&gt;1,(P5339-1)/(K5339-1),0)+IF(Q5339&gt;1,(Q5339-1)/(L5339-1),0)</f>
        <v>0</v>
      </c>
      <c r="AN5339" s="17">
        <f>AN5338+AM5339</f>
        <v>74.804420140727487</v>
      </c>
      <c r="AO5339" s="17">
        <f>AO5338+SUM(AK5339:AL5339)</f>
        <v>4.4159292359348958</v>
      </c>
      <c r="AP5339" s="19">
        <f t="shared" si="922"/>
        <v>5.9032998686806615E-2</v>
      </c>
      <c r="AR5339" s="20">
        <f t="shared" si="923"/>
        <v>0</v>
      </c>
      <c r="AV5339" s="21"/>
      <c r="AW5339" s="21"/>
      <c r="AX5339" s="21"/>
      <c r="AY5339" s="21"/>
    </row>
    <row r="5340" spans="1:51" s="5" customFormat="1" hidden="1" outlineLevel="1" x14ac:dyDescent="0.2">
      <c r="A5340" s="33"/>
      <c r="D5340" s="5">
        <v>15363</v>
      </c>
      <c r="E5340" s="5">
        <v>1</v>
      </c>
      <c r="G5340" s="6">
        <f>IF(AND(H5340&gt;0.5,E5340=1),1,0)+IF(AND(H5340&lt;0.5,E5340=0),1,0)</f>
        <v>1</v>
      </c>
      <c r="H5340" s="7">
        <v>0.72602813298539404</v>
      </c>
      <c r="I5340" s="7">
        <f t="shared" si="914"/>
        <v>0.27397186701460596</v>
      </c>
      <c r="K5340" s="8">
        <v>1.2599999904632599</v>
      </c>
      <c r="L5340" s="8">
        <v>4.3299999237060502</v>
      </c>
      <c r="M5340" s="9">
        <f t="shared" si="915"/>
        <v>0.7936507996578106</v>
      </c>
      <c r="N5340" s="9">
        <f t="shared" si="916"/>
        <v>0.23094688628633953</v>
      </c>
      <c r="P5340" s="10">
        <f t="shared" si="917"/>
        <v>0</v>
      </c>
      <c r="Q5340" s="10">
        <f t="shared" si="918"/>
        <v>0</v>
      </c>
      <c r="S5340" s="11">
        <f>IF(AND(P5340&gt;1,E5340=1),K5340-1,IF(P5340&lt;1,0,-1))</f>
        <v>0</v>
      </c>
      <c r="T5340" s="11">
        <f>IF(AND(Q5340&gt;1,E5340=0),L5340-1,IF(Q5340&lt;1,0,-1))</f>
        <v>0</v>
      </c>
      <c r="U5340" s="11">
        <f t="shared" si="913"/>
        <v>0</v>
      </c>
      <c r="V5340" s="11">
        <f>V5339+U5340</f>
        <v>408</v>
      </c>
      <c r="W5340" s="11">
        <f>W5339+SUM(S5340:T5340)</f>
        <v>31.389997243881201</v>
      </c>
      <c r="X5340" s="12">
        <f t="shared" si="919"/>
        <v>7.6936267754610779E-2</v>
      </c>
      <c r="Y5340" s="13">
        <f>IF(AND(P5340&gt;1,E5340=1),1/K5340*K5340-1/K5340,IF(P5340&lt;1,0,-1/K5340))</f>
        <v>0</v>
      </c>
      <c r="Z5340" s="13">
        <f>IF(AND(Q5340&gt;1,E5340=0),1/L5340*L5340-1/L5340,IF(Q5340&lt;1,0,-1/L5340))</f>
        <v>0</v>
      </c>
      <c r="AA5340" s="13">
        <f>IF(P5340&gt;1,1/K5340)+IF(Q5340&gt;1,1/L5340)</f>
        <v>0</v>
      </c>
      <c r="AB5340" s="13">
        <f>AB5339+AA5340</f>
        <v>176.58570187642192</v>
      </c>
      <c r="AC5340" s="13">
        <f>AC5339+SUM(Y5340:Z5340)</f>
        <v>19.414298123578021</v>
      </c>
      <c r="AD5340" s="14">
        <f t="shared" si="920"/>
        <v>0.10994263928097939</v>
      </c>
      <c r="AE5340" s="15">
        <f>IF(AND(P5340&gt;1,E5340=1),1/(2*K5340*(1-H5340))*K5340-1/(2*K5340*(1-H5340)),IF(P5340&lt;1,0,-1/(2*K5340*(1-H5340))))</f>
        <v>0</v>
      </c>
      <c r="AF5340" s="15">
        <f>IF(AND(Q5340&gt;1,E5340=0),1/(2*L5340*(1-I5340))*L5340-1/(2*L5340*(1-I5340)),IF(Q5340&lt;1,0,-1/(2*L5340*(1-I5340))))</f>
        <v>0</v>
      </c>
      <c r="AG5340" s="15">
        <f>IF(P5340&gt;1,1/(2*K5340*(1-H5340)),0)+IF(Q5340&gt;1,1/(2*L5340*(1-I5340)),0)</f>
        <v>0</v>
      </c>
      <c r="AH5340" s="15">
        <f>AH5339+AG5340</f>
        <v>223.54852495369391</v>
      </c>
      <c r="AI5340" s="15">
        <f>AI5339+SUM(AE5340:AF5340)</f>
        <v>26.445329657022523</v>
      </c>
      <c r="AJ5340" s="16">
        <f t="shared" si="921"/>
        <v>0.11829793850127365</v>
      </c>
      <c r="AK5340" s="17">
        <f>IF(AND(P5340&gt;1,E5340=1),(P5340-1)/(K5340-1)*K5340-(P5340-1)/(K5340-1),IF(P5340&lt;1,0,-(P5340-1)/(K5340-1)))</f>
        <v>0</v>
      </c>
      <c r="AL5340" s="17">
        <f>IF(AND(Q5340&gt;1,E5340=0),(Q5340-1)/(L5340-1)*L5340-(Q5340-1)/(L5340-1),IF(Q5340&lt;1,0,-(Q5340-1)/(L5340-1)))</f>
        <v>0</v>
      </c>
      <c r="AM5340" s="17">
        <f>IF(P5340&gt;1,(P5340-1)/(K5340-1),0)+IF(Q5340&gt;1,(Q5340-1)/(L5340-1),0)</f>
        <v>0</v>
      </c>
      <c r="AN5340" s="17">
        <f>AN5339+AM5340</f>
        <v>74.804420140727487</v>
      </c>
      <c r="AO5340" s="17">
        <f>AO5339+SUM(AK5340:AL5340)</f>
        <v>4.4159292359348958</v>
      </c>
      <c r="AP5340" s="19">
        <f t="shared" si="922"/>
        <v>5.9032998686806615E-2</v>
      </c>
      <c r="AR5340" s="20">
        <f t="shared" si="923"/>
        <v>0</v>
      </c>
      <c r="AV5340" s="21"/>
      <c r="AW5340" s="21"/>
      <c r="AX5340" s="21"/>
      <c r="AY5340" s="21"/>
    </row>
    <row r="5341" spans="1:51" s="5" customFormat="1" hidden="1" outlineLevel="1" x14ac:dyDescent="0.2">
      <c r="A5341" s="33"/>
      <c r="D5341" s="5">
        <v>15364</v>
      </c>
      <c r="E5341" s="5">
        <v>0</v>
      </c>
      <c r="G5341" s="6">
        <f>IF(AND(H5341&gt;0.5,E5341=1),1,0)+IF(AND(H5341&lt;0.5,E5341=0),1,0)</f>
        <v>0</v>
      </c>
      <c r="H5341" s="7">
        <v>0.67168250290439202</v>
      </c>
      <c r="I5341" s="7">
        <f t="shared" si="914"/>
        <v>0.32831749709560798</v>
      </c>
      <c r="K5341" s="8">
        <v>1.6499999761581401</v>
      </c>
      <c r="L5341" s="8">
        <v>2.3800001144409202</v>
      </c>
      <c r="M5341" s="9">
        <f t="shared" si="915"/>
        <v>0.60606061481794682</v>
      </c>
      <c r="N5341" s="9">
        <f t="shared" si="916"/>
        <v>0.42016804702335381</v>
      </c>
      <c r="P5341" s="10">
        <f t="shared" si="917"/>
        <v>0</v>
      </c>
      <c r="Q5341" s="10">
        <f t="shared" si="918"/>
        <v>0</v>
      </c>
      <c r="S5341" s="11">
        <f>IF(AND(P5341&gt;1,E5341=1),K5341-1,IF(P5341&lt;1,0,-1))</f>
        <v>0</v>
      </c>
      <c r="T5341" s="11">
        <f>IF(AND(Q5341&gt;1,E5341=0),L5341-1,IF(Q5341&lt;1,0,-1))</f>
        <v>0</v>
      </c>
      <c r="U5341" s="11">
        <f t="shared" si="913"/>
        <v>0</v>
      </c>
      <c r="V5341" s="11">
        <f>V5340+U5341</f>
        <v>408</v>
      </c>
      <c r="W5341" s="11">
        <f>W5340+SUM(S5341:T5341)</f>
        <v>31.389997243881201</v>
      </c>
      <c r="X5341" s="12">
        <f t="shared" si="919"/>
        <v>7.6936267754610779E-2</v>
      </c>
      <c r="Y5341" s="13">
        <f>IF(AND(P5341&gt;1,E5341=1),1/K5341*K5341-1/K5341,IF(P5341&lt;1,0,-1/K5341))</f>
        <v>0</v>
      </c>
      <c r="Z5341" s="13">
        <f>IF(AND(Q5341&gt;1,E5341=0),1/L5341*L5341-1/L5341,IF(Q5341&lt;1,0,-1/L5341))</f>
        <v>0</v>
      </c>
      <c r="AA5341" s="13">
        <f>IF(P5341&gt;1,1/K5341)+IF(Q5341&gt;1,1/L5341)</f>
        <v>0</v>
      </c>
      <c r="AB5341" s="13">
        <f>AB5340+AA5341</f>
        <v>176.58570187642192</v>
      </c>
      <c r="AC5341" s="13">
        <f>AC5340+SUM(Y5341:Z5341)</f>
        <v>19.414298123578021</v>
      </c>
      <c r="AD5341" s="14">
        <f t="shared" si="920"/>
        <v>0.10994263928097939</v>
      </c>
      <c r="AE5341" s="15">
        <f>IF(AND(P5341&gt;1,E5341=1),1/(2*K5341*(1-H5341))*K5341-1/(2*K5341*(1-H5341)),IF(P5341&lt;1,0,-1/(2*K5341*(1-H5341))))</f>
        <v>0</v>
      </c>
      <c r="AF5341" s="15">
        <f>IF(AND(Q5341&gt;1,E5341=0),1/(2*L5341*(1-I5341))*L5341-1/(2*L5341*(1-I5341)),IF(Q5341&lt;1,0,-1/(2*L5341*(1-I5341))))</f>
        <v>0</v>
      </c>
      <c r="AG5341" s="15">
        <f>IF(P5341&gt;1,1/(2*K5341*(1-H5341)),0)+IF(Q5341&gt;1,1/(2*L5341*(1-I5341)),0)</f>
        <v>0</v>
      </c>
      <c r="AH5341" s="15">
        <f>AH5340+AG5341</f>
        <v>223.54852495369391</v>
      </c>
      <c r="AI5341" s="15">
        <f>AI5340+SUM(AE5341:AF5341)</f>
        <v>26.445329657022523</v>
      </c>
      <c r="AJ5341" s="16">
        <f t="shared" si="921"/>
        <v>0.11829793850127365</v>
      </c>
      <c r="AK5341" s="17">
        <f>IF(AND(P5341&gt;1,E5341=1),(P5341-1)/(K5341-1)*K5341-(P5341-1)/(K5341-1),IF(P5341&lt;1,0,-(P5341-1)/(K5341-1)))</f>
        <v>0</v>
      </c>
      <c r="AL5341" s="17">
        <f>IF(AND(Q5341&gt;1,E5341=0),(Q5341-1)/(L5341-1)*L5341-(Q5341-1)/(L5341-1),IF(Q5341&lt;1,0,-(Q5341-1)/(L5341-1)))</f>
        <v>0</v>
      </c>
      <c r="AM5341" s="17">
        <f>IF(P5341&gt;1,(P5341-1)/(K5341-1),0)+IF(Q5341&gt;1,(Q5341-1)/(L5341-1),0)</f>
        <v>0</v>
      </c>
      <c r="AN5341" s="17">
        <f>AN5340+AM5341</f>
        <v>74.804420140727487</v>
      </c>
      <c r="AO5341" s="17">
        <f>AO5340+SUM(AK5341:AL5341)</f>
        <v>4.4159292359348958</v>
      </c>
      <c r="AP5341" s="19">
        <f t="shared" si="922"/>
        <v>5.9032998686806615E-2</v>
      </c>
      <c r="AR5341" s="20">
        <f t="shared" si="923"/>
        <v>0</v>
      </c>
      <c r="AV5341" s="21"/>
      <c r="AW5341" s="21"/>
      <c r="AX5341" s="21"/>
      <c r="AY5341" s="21"/>
    </row>
    <row r="5342" spans="1:51" s="5" customFormat="1" hidden="1" outlineLevel="1" x14ac:dyDescent="0.2">
      <c r="A5342" s="33"/>
      <c r="D5342" s="5">
        <v>15365</v>
      </c>
      <c r="E5342" s="5">
        <v>0</v>
      </c>
      <c r="G5342" s="6">
        <f>IF(AND(H5342&gt;0.5,E5342=1),1,0)+IF(AND(H5342&lt;0.5,E5342=0),1,0)</f>
        <v>0</v>
      </c>
      <c r="H5342" s="7">
        <v>0.71257095698861606</v>
      </c>
      <c r="I5342" s="7">
        <f t="shared" si="914"/>
        <v>0.28742904301138394</v>
      </c>
      <c r="K5342" s="8">
        <v>1.1399999856948899</v>
      </c>
      <c r="L5342" s="8">
        <v>7</v>
      </c>
      <c r="M5342" s="9">
        <f t="shared" si="915"/>
        <v>0.87719299346345814</v>
      </c>
      <c r="N5342" s="9">
        <f t="shared" si="916"/>
        <v>0.14285714285714285</v>
      </c>
      <c r="P5342" s="10">
        <f t="shared" si="917"/>
        <v>0</v>
      </c>
      <c r="Q5342" s="10">
        <f t="shared" si="918"/>
        <v>0</v>
      </c>
      <c r="S5342" s="11">
        <f>IF(AND(P5342&gt;1,E5342=1),K5342-1,IF(P5342&lt;1,0,-1))</f>
        <v>0</v>
      </c>
      <c r="T5342" s="11">
        <f>IF(AND(Q5342&gt;1,E5342=0),L5342-1,IF(Q5342&lt;1,0,-1))</f>
        <v>0</v>
      </c>
      <c r="U5342" s="11">
        <f t="shared" si="913"/>
        <v>0</v>
      </c>
      <c r="V5342" s="11">
        <f>V5341+U5342</f>
        <v>408</v>
      </c>
      <c r="W5342" s="11">
        <f>W5341+SUM(S5342:T5342)</f>
        <v>31.389997243881201</v>
      </c>
      <c r="X5342" s="12">
        <f t="shared" si="919"/>
        <v>7.6936267754610779E-2</v>
      </c>
      <c r="Y5342" s="13">
        <f>IF(AND(P5342&gt;1,E5342=1),1/K5342*K5342-1/K5342,IF(P5342&lt;1,0,-1/K5342))</f>
        <v>0</v>
      </c>
      <c r="Z5342" s="13">
        <f>IF(AND(Q5342&gt;1,E5342=0),1/L5342*L5342-1/L5342,IF(Q5342&lt;1,0,-1/L5342))</f>
        <v>0</v>
      </c>
      <c r="AA5342" s="13">
        <f>IF(P5342&gt;1,1/K5342)+IF(Q5342&gt;1,1/L5342)</f>
        <v>0</v>
      </c>
      <c r="AB5342" s="13">
        <f>AB5341+AA5342</f>
        <v>176.58570187642192</v>
      </c>
      <c r="AC5342" s="13">
        <f>AC5341+SUM(Y5342:Z5342)</f>
        <v>19.414298123578021</v>
      </c>
      <c r="AD5342" s="14">
        <f t="shared" si="920"/>
        <v>0.10994263928097939</v>
      </c>
      <c r="AE5342" s="15">
        <f>IF(AND(P5342&gt;1,E5342=1),1/(2*K5342*(1-H5342))*K5342-1/(2*K5342*(1-H5342)),IF(P5342&lt;1,0,-1/(2*K5342*(1-H5342))))</f>
        <v>0</v>
      </c>
      <c r="AF5342" s="15">
        <f>IF(AND(Q5342&gt;1,E5342=0),1/(2*L5342*(1-I5342))*L5342-1/(2*L5342*(1-I5342)),IF(Q5342&lt;1,0,-1/(2*L5342*(1-I5342))))</f>
        <v>0</v>
      </c>
      <c r="AG5342" s="15">
        <f>IF(P5342&gt;1,1/(2*K5342*(1-H5342)),0)+IF(Q5342&gt;1,1/(2*L5342*(1-I5342)),0)</f>
        <v>0</v>
      </c>
      <c r="AH5342" s="15">
        <f>AH5341+AG5342</f>
        <v>223.54852495369391</v>
      </c>
      <c r="AI5342" s="15">
        <f>AI5341+SUM(AE5342:AF5342)</f>
        <v>26.445329657022523</v>
      </c>
      <c r="AJ5342" s="16">
        <f t="shared" si="921"/>
        <v>0.11829793850127365</v>
      </c>
      <c r="AK5342" s="17">
        <f>IF(AND(P5342&gt;1,E5342=1),(P5342-1)/(K5342-1)*K5342-(P5342-1)/(K5342-1),IF(P5342&lt;1,0,-(P5342-1)/(K5342-1)))</f>
        <v>0</v>
      </c>
      <c r="AL5342" s="17">
        <f>IF(AND(Q5342&gt;1,E5342=0),(Q5342-1)/(L5342-1)*L5342-(Q5342-1)/(L5342-1),IF(Q5342&lt;1,0,-(Q5342-1)/(L5342-1)))</f>
        <v>0</v>
      </c>
      <c r="AM5342" s="17">
        <f>IF(P5342&gt;1,(P5342-1)/(K5342-1),0)+IF(Q5342&gt;1,(Q5342-1)/(L5342-1),0)</f>
        <v>0</v>
      </c>
      <c r="AN5342" s="17">
        <f>AN5341+AM5342</f>
        <v>74.804420140727487</v>
      </c>
      <c r="AO5342" s="17">
        <f>AO5341+SUM(AK5342:AL5342)</f>
        <v>4.4159292359348958</v>
      </c>
      <c r="AP5342" s="19">
        <f t="shared" si="922"/>
        <v>5.9032998686806615E-2</v>
      </c>
      <c r="AR5342" s="20">
        <f t="shared" si="923"/>
        <v>0</v>
      </c>
      <c r="AV5342" s="21"/>
      <c r="AW5342" s="21"/>
      <c r="AX5342" s="21"/>
      <c r="AY5342" s="21"/>
    </row>
    <row r="5343" spans="1:51" s="5" customFormat="1" hidden="1" outlineLevel="1" x14ac:dyDescent="0.2">
      <c r="A5343" s="33"/>
      <c r="D5343" s="5">
        <v>15366</v>
      </c>
      <c r="E5343" s="5">
        <v>0</v>
      </c>
      <c r="G5343" s="6">
        <f>IF(AND(H5343&gt;0.5,E5343=1),1,0)+IF(AND(H5343&lt;0.5,E5343=0),1,0)</f>
        <v>0</v>
      </c>
      <c r="H5343" s="7">
        <v>0.72602813298539404</v>
      </c>
      <c r="I5343" s="7">
        <f t="shared" si="914"/>
        <v>0.27397186701460596</v>
      </c>
      <c r="K5343" s="8">
        <v>1.3400000333786</v>
      </c>
      <c r="L5343" s="8">
        <v>3.5999999046325701</v>
      </c>
      <c r="M5343" s="9">
        <f t="shared" si="915"/>
        <v>0.7462686381273117</v>
      </c>
      <c r="N5343" s="9">
        <f t="shared" si="916"/>
        <v>0.27777778513637597</v>
      </c>
      <c r="P5343" s="10">
        <f t="shared" si="917"/>
        <v>0</v>
      </c>
      <c r="Q5343" s="10">
        <f t="shared" si="918"/>
        <v>0</v>
      </c>
      <c r="S5343" s="11">
        <f>IF(AND(P5343&gt;1,E5343=1),K5343-1,IF(P5343&lt;1,0,-1))</f>
        <v>0</v>
      </c>
      <c r="T5343" s="11">
        <f>IF(AND(Q5343&gt;1,E5343=0),L5343-1,IF(Q5343&lt;1,0,-1))</f>
        <v>0</v>
      </c>
      <c r="U5343" s="11">
        <f t="shared" si="913"/>
        <v>0</v>
      </c>
      <c r="V5343" s="11">
        <f>V5342+U5343</f>
        <v>408</v>
      </c>
      <c r="W5343" s="11">
        <f>W5342+SUM(S5343:T5343)</f>
        <v>31.389997243881201</v>
      </c>
      <c r="X5343" s="12">
        <f t="shared" si="919"/>
        <v>7.6936267754610779E-2</v>
      </c>
      <c r="Y5343" s="13">
        <f>IF(AND(P5343&gt;1,E5343=1),1/K5343*K5343-1/K5343,IF(P5343&lt;1,0,-1/K5343))</f>
        <v>0</v>
      </c>
      <c r="Z5343" s="13">
        <f>IF(AND(Q5343&gt;1,E5343=0),1/L5343*L5343-1/L5343,IF(Q5343&lt;1,0,-1/L5343))</f>
        <v>0</v>
      </c>
      <c r="AA5343" s="13">
        <f>IF(P5343&gt;1,1/K5343)+IF(Q5343&gt;1,1/L5343)</f>
        <v>0</v>
      </c>
      <c r="AB5343" s="13">
        <f>AB5342+AA5343</f>
        <v>176.58570187642192</v>
      </c>
      <c r="AC5343" s="13">
        <f>AC5342+SUM(Y5343:Z5343)</f>
        <v>19.414298123578021</v>
      </c>
      <c r="AD5343" s="14">
        <f t="shared" si="920"/>
        <v>0.10994263928097939</v>
      </c>
      <c r="AE5343" s="15">
        <f>IF(AND(P5343&gt;1,E5343=1),1/(2*K5343*(1-H5343))*K5343-1/(2*K5343*(1-H5343)),IF(P5343&lt;1,0,-1/(2*K5343*(1-H5343))))</f>
        <v>0</v>
      </c>
      <c r="AF5343" s="15">
        <f>IF(AND(Q5343&gt;1,E5343=0),1/(2*L5343*(1-I5343))*L5343-1/(2*L5343*(1-I5343)),IF(Q5343&lt;1,0,-1/(2*L5343*(1-I5343))))</f>
        <v>0</v>
      </c>
      <c r="AG5343" s="15">
        <f>IF(P5343&gt;1,1/(2*K5343*(1-H5343)),0)+IF(Q5343&gt;1,1/(2*L5343*(1-I5343)),0)</f>
        <v>0</v>
      </c>
      <c r="AH5343" s="15">
        <f>AH5342+AG5343</f>
        <v>223.54852495369391</v>
      </c>
      <c r="AI5343" s="15">
        <f>AI5342+SUM(AE5343:AF5343)</f>
        <v>26.445329657022523</v>
      </c>
      <c r="AJ5343" s="16">
        <f t="shared" si="921"/>
        <v>0.11829793850127365</v>
      </c>
      <c r="AK5343" s="17">
        <f>IF(AND(P5343&gt;1,E5343=1),(P5343-1)/(K5343-1)*K5343-(P5343-1)/(K5343-1),IF(P5343&lt;1,0,-(P5343-1)/(K5343-1)))</f>
        <v>0</v>
      </c>
      <c r="AL5343" s="17">
        <f>IF(AND(Q5343&gt;1,E5343=0),(Q5343-1)/(L5343-1)*L5343-(Q5343-1)/(L5343-1),IF(Q5343&lt;1,0,-(Q5343-1)/(L5343-1)))</f>
        <v>0</v>
      </c>
      <c r="AM5343" s="17">
        <f>IF(P5343&gt;1,(P5343-1)/(K5343-1),0)+IF(Q5343&gt;1,(Q5343-1)/(L5343-1),0)</f>
        <v>0</v>
      </c>
      <c r="AN5343" s="17">
        <f>AN5342+AM5343</f>
        <v>74.804420140727487</v>
      </c>
      <c r="AO5343" s="17">
        <f>AO5342+SUM(AK5343:AL5343)</f>
        <v>4.4159292359348958</v>
      </c>
      <c r="AP5343" s="19">
        <f t="shared" si="922"/>
        <v>5.9032998686806615E-2</v>
      </c>
      <c r="AR5343" s="20">
        <f t="shared" si="923"/>
        <v>0</v>
      </c>
      <c r="AV5343" s="21"/>
      <c r="AW5343" s="21"/>
      <c r="AX5343" s="21"/>
      <c r="AY5343" s="21"/>
    </row>
    <row r="5344" spans="1:51" s="5" customFormat="1" hidden="1" outlineLevel="1" x14ac:dyDescent="0.2">
      <c r="A5344" s="33"/>
      <c r="D5344" s="5">
        <v>15367</v>
      </c>
      <c r="E5344" s="5">
        <v>1</v>
      </c>
      <c r="G5344" s="6">
        <f>IF(AND(H5344&gt;0.5,E5344=1),1,0)+IF(AND(H5344&lt;0.5,E5344=0),1,0)</f>
        <v>1</v>
      </c>
      <c r="H5344" s="7">
        <v>0.55133341439874295</v>
      </c>
      <c r="I5344" s="7">
        <f t="shared" si="914"/>
        <v>0.44866658560125705</v>
      </c>
      <c r="K5344" s="8">
        <v>1.3999999761581401</v>
      </c>
      <c r="L5344" s="8">
        <v>3.5199999809265101</v>
      </c>
      <c r="M5344" s="9">
        <f t="shared" si="915"/>
        <v>0.71428572644992872</v>
      </c>
      <c r="N5344" s="9">
        <f t="shared" si="916"/>
        <v>0.28409091063028552</v>
      </c>
      <c r="P5344" s="10">
        <f t="shared" si="917"/>
        <v>0</v>
      </c>
      <c r="Q5344" s="10">
        <f t="shared" si="918"/>
        <v>1.5793063727587873</v>
      </c>
      <c r="S5344" s="11">
        <f>IF(AND(P5344&gt;1,E5344=1),K5344-1,IF(P5344&lt;1,0,-1))</f>
        <v>0</v>
      </c>
      <c r="T5344" s="11">
        <f>IF(AND(Q5344&gt;1,E5344=0),L5344-1,IF(Q5344&lt;1,0,-1))</f>
        <v>-1</v>
      </c>
      <c r="U5344" s="11">
        <f t="shared" si="913"/>
        <v>1</v>
      </c>
      <c r="V5344" s="11">
        <f>V5343+U5344</f>
        <v>409</v>
      </c>
      <c r="W5344" s="11">
        <f>W5343+SUM(S5344:T5344)</f>
        <v>30.389997243881201</v>
      </c>
      <c r="X5344" s="12">
        <f t="shared" si="919"/>
        <v>7.4303171745430815E-2</v>
      </c>
      <c r="Y5344" s="13">
        <f>IF(AND(P5344&gt;1,E5344=1),1/K5344*K5344-1/K5344,IF(P5344&lt;1,0,-1/K5344))</f>
        <v>0</v>
      </c>
      <c r="Z5344" s="13">
        <f>IF(AND(Q5344&gt;1,E5344=0),1/L5344*L5344-1/L5344,IF(Q5344&lt;1,0,-1/L5344))</f>
        <v>-0.28409091063028552</v>
      </c>
      <c r="AA5344" s="13">
        <f>IF(P5344&gt;1,1/K5344)+IF(Q5344&gt;1,1/L5344)</f>
        <v>0.28409091063028552</v>
      </c>
      <c r="AB5344" s="13">
        <f>AB5343+AA5344</f>
        <v>176.86979278705221</v>
      </c>
      <c r="AC5344" s="13">
        <f>AC5343+SUM(Y5344:Z5344)</f>
        <v>19.130207212947735</v>
      </c>
      <c r="AD5344" s="14">
        <f t="shared" si="920"/>
        <v>0.108159832787163</v>
      </c>
      <c r="AE5344" s="15">
        <f>IF(AND(P5344&gt;1,E5344=1),1/(2*K5344*(1-H5344))*K5344-1/(2*K5344*(1-H5344)),IF(P5344&lt;1,0,-1/(2*K5344*(1-H5344))))</f>
        <v>0</v>
      </c>
      <c r="AF5344" s="15">
        <f>IF(AND(Q5344&gt;1,E5344=0),1/(2*L5344*(1-I5344))*L5344-1/(2*L5344*(1-I5344)),IF(Q5344&lt;1,0,-1/(2*L5344*(1-I5344))))</f>
        <v>-0.25763984479346413</v>
      </c>
      <c r="AG5344" s="15">
        <f>IF(P5344&gt;1,1/(2*K5344*(1-H5344)),0)+IF(Q5344&gt;1,1/(2*L5344*(1-I5344)),0)</f>
        <v>0.25763984479346413</v>
      </c>
      <c r="AH5344" s="15">
        <f>AH5343+AG5344</f>
        <v>223.80616479848737</v>
      </c>
      <c r="AI5344" s="15">
        <f>AI5343+SUM(AE5344:AF5344)</f>
        <v>26.18768981222906</v>
      </c>
      <c r="AJ5344" s="16">
        <f t="shared" si="921"/>
        <v>0.11701058295605114</v>
      </c>
      <c r="AK5344" s="17">
        <f>IF(AND(P5344&gt;1,E5344=1),(P5344-1)/(K5344-1)*K5344-(P5344-1)/(K5344-1),IF(P5344&lt;1,0,-(P5344-1)/(K5344-1)))</f>
        <v>0</v>
      </c>
      <c r="AL5344" s="17">
        <f>IF(AND(Q5344&gt;1,E5344=0),(Q5344-1)/(L5344-1)*L5344-(Q5344-1)/(L5344-1),IF(Q5344&lt;1,0,-(Q5344-1)/(L5344-1)))</f>
        <v>-0.2298834829934395</v>
      </c>
      <c r="AM5344" s="17">
        <f>IF(P5344&gt;1,(P5344-1)/(K5344-1),0)+IF(Q5344&gt;1,(Q5344-1)/(L5344-1),0)</f>
        <v>0.2298834829934395</v>
      </c>
      <c r="AN5344" s="17">
        <f>AN5343+AM5344</f>
        <v>75.03430362372093</v>
      </c>
      <c r="AO5344" s="17">
        <f>AO5343+SUM(AK5344:AL5344)</f>
        <v>4.1860457529414568</v>
      </c>
      <c r="AP5344" s="19">
        <f t="shared" si="922"/>
        <v>5.5788426769887461E-2</v>
      </c>
      <c r="AR5344" s="20">
        <f t="shared" si="923"/>
        <v>1</v>
      </c>
      <c r="AV5344" s="21"/>
      <c r="AW5344" s="21"/>
      <c r="AX5344" s="21"/>
      <c r="AY5344" s="21"/>
    </row>
    <row r="5345" spans="1:51" s="5" customFormat="1" hidden="1" outlineLevel="1" x14ac:dyDescent="0.2">
      <c r="A5345" s="33"/>
      <c r="D5345" s="5">
        <v>15368</v>
      </c>
      <c r="E5345" s="5">
        <v>1</v>
      </c>
      <c r="G5345" s="6">
        <f>IF(AND(H5345&gt;0.5,E5345=1),1,0)+IF(AND(H5345&lt;0.5,E5345=0),1,0)</f>
        <v>1</v>
      </c>
      <c r="H5345" s="7">
        <v>0.70209589243825998</v>
      </c>
      <c r="I5345" s="7">
        <f t="shared" si="914"/>
        <v>0.29790410756174002</v>
      </c>
      <c r="K5345" s="8">
        <v>1.1900000572204601</v>
      </c>
      <c r="L5345" s="8">
        <v>5.4200000762939498</v>
      </c>
      <c r="M5345" s="9">
        <f t="shared" si="915"/>
        <v>0.84033609404670762</v>
      </c>
      <c r="N5345" s="9">
        <f t="shared" si="916"/>
        <v>0.18450184242133316</v>
      </c>
      <c r="P5345" s="10">
        <f t="shared" si="917"/>
        <v>0</v>
      </c>
      <c r="Q5345" s="10">
        <f t="shared" si="918"/>
        <v>0</v>
      </c>
      <c r="S5345" s="11">
        <f>IF(AND(P5345&gt;1,E5345=1),K5345-1,IF(P5345&lt;1,0,-1))</f>
        <v>0</v>
      </c>
      <c r="T5345" s="11">
        <f>IF(AND(Q5345&gt;1,E5345=0),L5345-1,IF(Q5345&lt;1,0,-1))</f>
        <v>0</v>
      </c>
      <c r="U5345" s="11">
        <f t="shared" si="913"/>
        <v>0</v>
      </c>
      <c r="V5345" s="11">
        <f>V5344+U5345</f>
        <v>409</v>
      </c>
      <c r="W5345" s="11">
        <f>W5344+SUM(S5345:T5345)</f>
        <v>30.389997243881201</v>
      </c>
      <c r="X5345" s="12">
        <f t="shared" si="919"/>
        <v>7.4303171745430815E-2</v>
      </c>
      <c r="Y5345" s="13">
        <f>IF(AND(P5345&gt;1,E5345=1),1/K5345*K5345-1/K5345,IF(P5345&lt;1,0,-1/K5345))</f>
        <v>0</v>
      </c>
      <c r="Z5345" s="13">
        <f>IF(AND(Q5345&gt;1,E5345=0),1/L5345*L5345-1/L5345,IF(Q5345&lt;1,0,-1/L5345))</f>
        <v>0</v>
      </c>
      <c r="AA5345" s="13">
        <f>IF(P5345&gt;1,1/K5345)+IF(Q5345&gt;1,1/L5345)</f>
        <v>0</v>
      </c>
      <c r="AB5345" s="13">
        <f>AB5344+AA5345</f>
        <v>176.86979278705221</v>
      </c>
      <c r="AC5345" s="13">
        <f>AC5344+SUM(Y5345:Z5345)</f>
        <v>19.130207212947735</v>
      </c>
      <c r="AD5345" s="14">
        <f t="shared" si="920"/>
        <v>0.108159832787163</v>
      </c>
      <c r="AE5345" s="15">
        <f>IF(AND(P5345&gt;1,E5345=1),1/(2*K5345*(1-H5345))*K5345-1/(2*K5345*(1-H5345)),IF(P5345&lt;1,0,-1/(2*K5345*(1-H5345))))</f>
        <v>0</v>
      </c>
      <c r="AF5345" s="15">
        <f>IF(AND(Q5345&gt;1,E5345=0),1/(2*L5345*(1-I5345))*L5345-1/(2*L5345*(1-I5345)),IF(Q5345&lt;1,0,-1/(2*L5345*(1-I5345))))</f>
        <v>0</v>
      </c>
      <c r="AG5345" s="15">
        <f>IF(P5345&gt;1,1/(2*K5345*(1-H5345)),0)+IF(Q5345&gt;1,1/(2*L5345*(1-I5345)),0)</f>
        <v>0</v>
      </c>
      <c r="AH5345" s="15">
        <f>AH5344+AG5345</f>
        <v>223.80616479848737</v>
      </c>
      <c r="AI5345" s="15">
        <f>AI5344+SUM(AE5345:AF5345)</f>
        <v>26.18768981222906</v>
      </c>
      <c r="AJ5345" s="16">
        <f t="shared" si="921"/>
        <v>0.11701058295605114</v>
      </c>
      <c r="AK5345" s="17">
        <f>IF(AND(P5345&gt;1,E5345=1),(P5345-1)/(K5345-1)*K5345-(P5345-1)/(K5345-1),IF(P5345&lt;1,0,-(P5345-1)/(K5345-1)))</f>
        <v>0</v>
      </c>
      <c r="AL5345" s="17">
        <f>IF(AND(Q5345&gt;1,E5345=0),(Q5345-1)/(L5345-1)*L5345-(Q5345-1)/(L5345-1),IF(Q5345&lt;1,0,-(Q5345-1)/(L5345-1)))</f>
        <v>0</v>
      </c>
      <c r="AM5345" s="17">
        <f>IF(P5345&gt;1,(P5345-1)/(K5345-1),0)+IF(Q5345&gt;1,(Q5345-1)/(L5345-1),0)</f>
        <v>0</v>
      </c>
      <c r="AN5345" s="17">
        <f>AN5344+AM5345</f>
        <v>75.03430362372093</v>
      </c>
      <c r="AO5345" s="17">
        <f>AO5344+SUM(AK5345:AL5345)</f>
        <v>4.1860457529414568</v>
      </c>
      <c r="AP5345" s="19">
        <f t="shared" si="922"/>
        <v>5.5788426769887461E-2</v>
      </c>
      <c r="AR5345" s="20">
        <f t="shared" si="923"/>
        <v>0</v>
      </c>
      <c r="AV5345" s="21"/>
      <c r="AW5345" s="21"/>
      <c r="AX5345" s="21"/>
      <c r="AY5345" s="21"/>
    </row>
    <row r="5346" spans="1:51" s="5" customFormat="1" hidden="1" outlineLevel="1" x14ac:dyDescent="0.2">
      <c r="A5346" s="33"/>
      <c r="D5346" s="5">
        <v>15369</v>
      </c>
      <c r="E5346" s="5">
        <v>1</v>
      </c>
      <c r="G5346" s="6">
        <f>IF(AND(H5346&gt;0.5,E5346=1),1,0)+IF(AND(H5346&lt;0.5,E5346=0),1,0)</f>
        <v>1</v>
      </c>
      <c r="H5346" s="7">
        <v>0.72602813298539404</v>
      </c>
      <c r="I5346" s="7">
        <f t="shared" si="914"/>
        <v>0.27397186701460596</v>
      </c>
      <c r="K5346" s="8">
        <v>1.29999995231628</v>
      </c>
      <c r="L5346" s="8">
        <v>4</v>
      </c>
      <c r="M5346" s="9">
        <f t="shared" si="915"/>
        <v>0.76923079744598921</v>
      </c>
      <c r="N5346" s="9">
        <f t="shared" si="916"/>
        <v>0.25</v>
      </c>
      <c r="P5346" s="10">
        <f t="shared" si="917"/>
        <v>0</v>
      </c>
      <c r="Q5346" s="10">
        <f t="shared" si="918"/>
        <v>0</v>
      </c>
      <c r="S5346" s="11">
        <f>IF(AND(P5346&gt;1,E5346=1),K5346-1,IF(P5346&lt;1,0,-1))</f>
        <v>0</v>
      </c>
      <c r="T5346" s="11">
        <f>IF(AND(Q5346&gt;1,E5346=0),L5346-1,IF(Q5346&lt;1,0,-1))</f>
        <v>0</v>
      </c>
      <c r="U5346" s="11">
        <f t="shared" si="913"/>
        <v>0</v>
      </c>
      <c r="V5346" s="11">
        <f>V5345+U5346</f>
        <v>409</v>
      </c>
      <c r="W5346" s="11">
        <f>W5345+SUM(S5346:T5346)</f>
        <v>30.389997243881201</v>
      </c>
      <c r="X5346" s="12">
        <f t="shared" si="919"/>
        <v>7.4303171745430815E-2</v>
      </c>
      <c r="Y5346" s="13">
        <f>IF(AND(P5346&gt;1,E5346=1),1/K5346*K5346-1/K5346,IF(P5346&lt;1,0,-1/K5346))</f>
        <v>0</v>
      </c>
      <c r="Z5346" s="13">
        <f>IF(AND(Q5346&gt;1,E5346=0),1/L5346*L5346-1/L5346,IF(Q5346&lt;1,0,-1/L5346))</f>
        <v>0</v>
      </c>
      <c r="AA5346" s="13">
        <f>IF(P5346&gt;1,1/K5346)+IF(Q5346&gt;1,1/L5346)</f>
        <v>0</v>
      </c>
      <c r="AB5346" s="13">
        <f>AB5345+AA5346</f>
        <v>176.86979278705221</v>
      </c>
      <c r="AC5346" s="13">
        <f>AC5345+SUM(Y5346:Z5346)</f>
        <v>19.130207212947735</v>
      </c>
      <c r="AD5346" s="14">
        <f t="shared" si="920"/>
        <v>0.108159832787163</v>
      </c>
      <c r="AE5346" s="15">
        <f>IF(AND(P5346&gt;1,E5346=1),1/(2*K5346*(1-H5346))*K5346-1/(2*K5346*(1-H5346)),IF(P5346&lt;1,0,-1/(2*K5346*(1-H5346))))</f>
        <v>0</v>
      </c>
      <c r="AF5346" s="15">
        <f>IF(AND(Q5346&gt;1,E5346=0),1/(2*L5346*(1-I5346))*L5346-1/(2*L5346*(1-I5346)),IF(Q5346&lt;1,0,-1/(2*L5346*(1-I5346))))</f>
        <v>0</v>
      </c>
      <c r="AG5346" s="15">
        <f>IF(P5346&gt;1,1/(2*K5346*(1-H5346)),0)+IF(Q5346&gt;1,1/(2*L5346*(1-I5346)),0)</f>
        <v>0</v>
      </c>
      <c r="AH5346" s="15">
        <f>AH5345+AG5346</f>
        <v>223.80616479848737</v>
      </c>
      <c r="AI5346" s="15">
        <f>AI5345+SUM(AE5346:AF5346)</f>
        <v>26.18768981222906</v>
      </c>
      <c r="AJ5346" s="16">
        <f t="shared" si="921"/>
        <v>0.11701058295605114</v>
      </c>
      <c r="AK5346" s="17">
        <f>IF(AND(P5346&gt;1,E5346=1),(P5346-1)/(K5346-1)*K5346-(P5346-1)/(K5346-1),IF(P5346&lt;1,0,-(P5346-1)/(K5346-1)))</f>
        <v>0</v>
      </c>
      <c r="AL5346" s="17">
        <f>IF(AND(Q5346&gt;1,E5346=0),(Q5346-1)/(L5346-1)*L5346-(Q5346-1)/(L5346-1),IF(Q5346&lt;1,0,-(Q5346-1)/(L5346-1)))</f>
        <v>0</v>
      </c>
      <c r="AM5346" s="17">
        <f>IF(P5346&gt;1,(P5346-1)/(K5346-1),0)+IF(Q5346&gt;1,(Q5346-1)/(L5346-1),0)</f>
        <v>0</v>
      </c>
      <c r="AN5346" s="17">
        <f>AN5345+AM5346</f>
        <v>75.03430362372093</v>
      </c>
      <c r="AO5346" s="17">
        <f>AO5345+SUM(AK5346:AL5346)</f>
        <v>4.1860457529414568</v>
      </c>
      <c r="AP5346" s="19">
        <f t="shared" si="922"/>
        <v>5.5788426769887461E-2</v>
      </c>
      <c r="AR5346" s="20">
        <f t="shared" si="923"/>
        <v>0</v>
      </c>
      <c r="AV5346" s="21"/>
      <c r="AW5346" s="21"/>
      <c r="AX5346" s="21"/>
      <c r="AY5346" s="21"/>
    </row>
    <row r="5347" spans="1:51" s="5" customFormat="1" hidden="1" outlineLevel="1" x14ac:dyDescent="0.2">
      <c r="A5347" s="33"/>
      <c r="D5347" s="5">
        <v>15370</v>
      </c>
      <c r="E5347" s="5">
        <v>1</v>
      </c>
      <c r="G5347" s="6">
        <f>IF(AND(H5347&gt;0.5,E5347=1),1,0)+IF(AND(H5347&lt;0.5,E5347=0),1,0)</f>
        <v>1</v>
      </c>
      <c r="H5347" s="7">
        <v>0.72602813298539404</v>
      </c>
      <c r="I5347" s="7">
        <f t="shared" si="914"/>
        <v>0.27397186701460596</v>
      </c>
      <c r="K5347" s="8">
        <v>1.53999996185303</v>
      </c>
      <c r="L5347" s="8">
        <v>2.7000000476837198</v>
      </c>
      <c r="M5347" s="9">
        <f t="shared" si="915"/>
        <v>0.64935066543555864</v>
      </c>
      <c r="N5347" s="9">
        <f t="shared" si="916"/>
        <v>0.37037036382939381</v>
      </c>
      <c r="P5347" s="10">
        <f t="shared" si="917"/>
        <v>0</v>
      </c>
      <c r="Q5347" s="10">
        <f t="shared" si="918"/>
        <v>0</v>
      </c>
      <c r="S5347" s="11">
        <f>IF(AND(P5347&gt;1,E5347=1),K5347-1,IF(P5347&lt;1,0,-1))</f>
        <v>0</v>
      </c>
      <c r="T5347" s="11">
        <f>IF(AND(Q5347&gt;1,E5347=0),L5347-1,IF(Q5347&lt;1,0,-1))</f>
        <v>0</v>
      </c>
      <c r="U5347" s="11">
        <f t="shared" si="913"/>
        <v>0</v>
      </c>
      <c r="V5347" s="11">
        <f>V5346+U5347</f>
        <v>409</v>
      </c>
      <c r="W5347" s="11">
        <f>W5346+SUM(S5347:T5347)</f>
        <v>30.389997243881201</v>
      </c>
      <c r="X5347" s="12">
        <f t="shared" si="919"/>
        <v>7.4303171745430815E-2</v>
      </c>
      <c r="Y5347" s="13">
        <f>IF(AND(P5347&gt;1,E5347=1),1/K5347*K5347-1/K5347,IF(P5347&lt;1,0,-1/K5347))</f>
        <v>0</v>
      </c>
      <c r="Z5347" s="13">
        <f>IF(AND(Q5347&gt;1,E5347=0),1/L5347*L5347-1/L5347,IF(Q5347&lt;1,0,-1/L5347))</f>
        <v>0</v>
      </c>
      <c r="AA5347" s="13">
        <f>IF(P5347&gt;1,1/K5347)+IF(Q5347&gt;1,1/L5347)</f>
        <v>0</v>
      </c>
      <c r="AB5347" s="13">
        <f>AB5346+AA5347</f>
        <v>176.86979278705221</v>
      </c>
      <c r="AC5347" s="13">
        <f>AC5346+SUM(Y5347:Z5347)</f>
        <v>19.130207212947735</v>
      </c>
      <c r="AD5347" s="14">
        <f t="shared" si="920"/>
        <v>0.108159832787163</v>
      </c>
      <c r="AE5347" s="15">
        <f>IF(AND(P5347&gt;1,E5347=1),1/(2*K5347*(1-H5347))*K5347-1/(2*K5347*(1-H5347)),IF(P5347&lt;1,0,-1/(2*K5347*(1-H5347))))</f>
        <v>0</v>
      </c>
      <c r="AF5347" s="15">
        <f>IF(AND(Q5347&gt;1,E5347=0),1/(2*L5347*(1-I5347))*L5347-1/(2*L5347*(1-I5347)),IF(Q5347&lt;1,0,-1/(2*L5347*(1-I5347))))</f>
        <v>0</v>
      </c>
      <c r="AG5347" s="15">
        <f>IF(P5347&gt;1,1/(2*K5347*(1-H5347)),0)+IF(Q5347&gt;1,1/(2*L5347*(1-I5347)),0)</f>
        <v>0</v>
      </c>
      <c r="AH5347" s="15">
        <f>AH5346+AG5347</f>
        <v>223.80616479848737</v>
      </c>
      <c r="AI5347" s="15">
        <f>AI5346+SUM(AE5347:AF5347)</f>
        <v>26.18768981222906</v>
      </c>
      <c r="AJ5347" s="16">
        <f t="shared" si="921"/>
        <v>0.11701058295605114</v>
      </c>
      <c r="AK5347" s="17">
        <f>IF(AND(P5347&gt;1,E5347=1),(P5347-1)/(K5347-1)*K5347-(P5347-1)/(K5347-1),IF(P5347&lt;1,0,-(P5347-1)/(K5347-1)))</f>
        <v>0</v>
      </c>
      <c r="AL5347" s="17">
        <f>IF(AND(Q5347&gt;1,E5347=0),(Q5347-1)/(L5347-1)*L5347-(Q5347-1)/(L5347-1),IF(Q5347&lt;1,0,-(Q5347-1)/(L5347-1)))</f>
        <v>0</v>
      </c>
      <c r="AM5347" s="17">
        <f>IF(P5347&gt;1,(P5347-1)/(K5347-1),0)+IF(Q5347&gt;1,(Q5347-1)/(L5347-1),0)</f>
        <v>0</v>
      </c>
      <c r="AN5347" s="17">
        <f>AN5346+AM5347</f>
        <v>75.03430362372093</v>
      </c>
      <c r="AO5347" s="17">
        <f>AO5346+SUM(AK5347:AL5347)</f>
        <v>4.1860457529414568</v>
      </c>
      <c r="AP5347" s="19">
        <f t="shared" si="922"/>
        <v>5.5788426769887461E-2</v>
      </c>
      <c r="AR5347" s="20">
        <f t="shared" si="923"/>
        <v>0</v>
      </c>
      <c r="AV5347" s="21"/>
      <c r="AW5347" s="21"/>
      <c r="AX5347" s="21"/>
      <c r="AY5347" s="21"/>
    </row>
    <row r="5348" spans="1:51" s="5" customFormat="1" hidden="1" outlineLevel="1" x14ac:dyDescent="0.2">
      <c r="A5348" s="33"/>
      <c r="D5348" s="5">
        <v>15371</v>
      </c>
      <c r="E5348" s="5">
        <v>1</v>
      </c>
      <c r="G5348" s="6">
        <f>IF(AND(H5348&gt;0.5,E5348=1),1,0)+IF(AND(H5348&lt;0.5,E5348=0),1,0)</f>
        <v>1</v>
      </c>
      <c r="H5348" s="7">
        <v>0.68361726308884296</v>
      </c>
      <c r="I5348" s="7">
        <f t="shared" si="914"/>
        <v>0.31638273691115704</v>
      </c>
      <c r="K5348" s="8">
        <v>1.6000000238418599</v>
      </c>
      <c r="L5348" s="8">
        <v>2.5099999904632599</v>
      </c>
      <c r="M5348" s="9">
        <f t="shared" si="915"/>
        <v>0.62499999068677359</v>
      </c>
      <c r="N5348" s="9">
        <f t="shared" si="916"/>
        <v>0.39840637601573625</v>
      </c>
      <c r="P5348" s="10">
        <f t="shared" si="917"/>
        <v>0</v>
      </c>
      <c r="Q5348" s="10">
        <f t="shared" si="918"/>
        <v>0</v>
      </c>
      <c r="S5348" s="11">
        <f>IF(AND(P5348&gt;1,E5348=1),K5348-1,IF(P5348&lt;1,0,-1))</f>
        <v>0</v>
      </c>
      <c r="T5348" s="11">
        <f>IF(AND(Q5348&gt;1,E5348=0),L5348-1,IF(Q5348&lt;1,0,-1))</f>
        <v>0</v>
      </c>
      <c r="U5348" s="11">
        <f t="shared" si="913"/>
        <v>0</v>
      </c>
      <c r="V5348" s="11">
        <f>V5347+U5348</f>
        <v>409</v>
      </c>
      <c r="W5348" s="11">
        <f>W5347+SUM(S5348:T5348)</f>
        <v>30.389997243881201</v>
      </c>
      <c r="X5348" s="12">
        <f t="shared" si="919"/>
        <v>7.4303171745430815E-2</v>
      </c>
      <c r="Y5348" s="13">
        <f>IF(AND(P5348&gt;1,E5348=1),1/K5348*K5348-1/K5348,IF(P5348&lt;1,0,-1/K5348))</f>
        <v>0</v>
      </c>
      <c r="Z5348" s="13">
        <f>IF(AND(Q5348&gt;1,E5348=0),1/L5348*L5348-1/L5348,IF(Q5348&lt;1,0,-1/L5348))</f>
        <v>0</v>
      </c>
      <c r="AA5348" s="13">
        <f>IF(P5348&gt;1,1/K5348)+IF(Q5348&gt;1,1/L5348)</f>
        <v>0</v>
      </c>
      <c r="AB5348" s="13">
        <f>AB5347+AA5348</f>
        <v>176.86979278705221</v>
      </c>
      <c r="AC5348" s="13">
        <f>AC5347+SUM(Y5348:Z5348)</f>
        <v>19.130207212947735</v>
      </c>
      <c r="AD5348" s="14">
        <f t="shared" si="920"/>
        <v>0.108159832787163</v>
      </c>
      <c r="AE5348" s="15">
        <f>IF(AND(P5348&gt;1,E5348=1),1/(2*K5348*(1-H5348))*K5348-1/(2*K5348*(1-H5348)),IF(P5348&lt;1,0,-1/(2*K5348*(1-H5348))))</f>
        <v>0</v>
      </c>
      <c r="AF5348" s="15">
        <f>IF(AND(Q5348&gt;1,E5348=0),1/(2*L5348*(1-I5348))*L5348-1/(2*L5348*(1-I5348)),IF(Q5348&lt;1,0,-1/(2*L5348*(1-I5348))))</f>
        <v>0</v>
      </c>
      <c r="AG5348" s="15">
        <f>IF(P5348&gt;1,1/(2*K5348*(1-H5348)),0)+IF(Q5348&gt;1,1/(2*L5348*(1-I5348)),0)</f>
        <v>0</v>
      </c>
      <c r="AH5348" s="15">
        <f>AH5347+AG5348</f>
        <v>223.80616479848737</v>
      </c>
      <c r="AI5348" s="15">
        <f>AI5347+SUM(AE5348:AF5348)</f>
        <v>26.18768981222906</v>
      </c>
      <c r="AJ5348" s="16">
        <f t="shared" si="921"/>
        <v>0.11701058295605114</v>
      </c>
      <c r="AK5348" s="17">
        <f>IF(AND(P5348&gt;1,E5348=1),(P5348-1)/(K5348-1)*K5348-(P5348-1)/(K5348-1),IF(P5348&lt;1,0,-(P5348-1)/(K5348-1)))</f>
        <v>0</v>
      </c>
      <c r="AL5348" s="17">
        <f>IF(AND(Q5348&gt;1,E5348=0),(Q5348-1)/(L5348-1)*L5348-(Q5348-1)/(L5348-1),IF(Q5348&lt;1,0,-(Q5348-1)/(L5348-1)))</f>
        <v>0</v>
      </c>
      <c r="AM5348" s="17">
        <f>IF(P5348&gt;1,(P5348-1)/(K5348-1),0)+IF(Q5348&gt;1,(Q5348-1)/(L5348-1),0)</f>
        <v>0</v>
      </c>
      <c r="AN5348" s="17">
        <f>AN5347+AM5348</f>
        <v>75.03430362372093</v>
      </c>
      <c r="AO5348" s="17">
        <f>AO5347+SUM(AK5348:AL5348)</f>
        <v>4.1860457529414568</v>
      </c>
      <c r="AP5348" s="19">
        <f t="shared" si="922"/>
        <v>5.5788426769887461E-2</v>
      </c>
      <c r="AR5348" s="20">
        <f t="shared" si="923"/>
        <v>0</v>
      </c>
      <c r="AV5348" s="21"/>
      <c r="AW5348" s="21"/>
      <c r="AX5348" s="21"/>
      <c r="AY5348" s="21"/>
    </row>
    <row r="5349" spans="1:51" s="5" customFormat="1" hidden="1" outlineLevel="1" x14ac:dyDescent="0.2">
      <c r="A5349" s="33"/>
      <c r="D5349" s="5">
        <v>15372</v>
      </c>
      <c r="E5349" s="5">
        <v>0</v>
      </c>
      <c r="G5349" s="6">
        <f>IF(AND(H5349&gt;0.5,E5349=1),1,0)+IF(AND(H5349&lt;0.5,E5349=0),1,0)</f>
        <v>1</v>
      </c>
      <c r="H5349" s="7">
        <v>0.257765739397259</v>
      </c>
      <c r="I5349" s="7">
        <f t="shared" si="914"/>
        <v>0.742234260602741</v>
      </c>
      <c r="K5349" s="8">
        <v>2.7000000476837198</v>
      </c>
      <c r="L5349" s="8">
        <v>1.5700000524520901</v>
      </c>
      <c r="M5349" s="9">
        <f t="shared" si="915"/>
        <v>0.37037036382939381</v>
      </c>
      <c r="N5349" s="9">
        <f t="shared" si="916"/>
        <v>0.63694265387963478</v>
      </c>
      <c r="P5349" s="10">
        <f t="shared" si="917"/>
        <v>0</v>
      </c>
      <c r="Q5349" s="10">
        <f t="shared" si="918"/>
        <v>0</v>
      </c>
      <c r="S5349" s="11">
        <f>IF(AND(P5349&gt;1,E5349=1),K5349-1,IF(P5349&lt;1,0,-1))</f>
        <v>0</v>
      </c>
      <c r="T5349" s="11">
        <f>IF(AND(Q5349&gt;1,E5349=0),L5349-1,IF(Q5349&lt;1,0,-1))</f>
        <v>0</v>
      </c>
      <c r="U5349" s="11">
        <f t="shared" si="913"/>
        <v>0</v>
      </c>
      <c r="V5349" s="11">
        <f>V5348+U5349</f>
        <v>409</v>
      </c>
      <c r="W5349" s="11">
        <f>W5348+SUM(S5349:T5349)</f>
        <v>30.389997243881201</v>
      </c>
      <c r="X5349" s="12">
        <f t="shared" si="919"/>
        <v>7.4303171745430815E-2</v>
      </c>
      <c r="Y5349" s="13">
        <f>IF(AND(P5349&gt;1,E5349=1),1/K5349*K5349-1/K5349,IF(P5349&lt;1,0,-1/K5349))</f>
        <v>0</v>
      </c>
      <c r="Z5349" s="13">
        <f>IF(AND(Q5349&gt;1,E5349=0),1/L5349*L5349-1/L5349,IF(Q5349&lt;1,0,-1/L5349))</f>
        <v>0</v>
      </c>
      <c r="AA5349" s="13">
        <f>IF(P5349&gt;1,1/K5349)+IF(Q5349&gt;1,1/L5349)</f>
        <v>0</v>
      </c>
      <c r="AB5349" s="13">
        <f>AB5348+AA5349</f>
        <v>176.86979278705221</v>
      </c>
      <c r="AC5349" s="13">
        <f>AC5348+SUM(Y5349:Z5349)</f>
        <v>19.130207212947735</v>
      </c>
      <c r="AD5349" s="14">
        <f t="shared" si="920"/>
        <v>0.108159832787163</v>
      </c>
      <c r="AE5349" s="15">
        <f>IF(AND(P5349&gt;1,E5349=1),1/(2*K5349*(1-H5349))*K5349-1/(2*K5349*(1-H5349)),IF(P5349&lt;1,0,-1/(2*K5349*(1-H5349))))</f>
        <v>0</v>
      </c>
      <c r="AF5349" s="15">
        <f>IF(AND(Q5349&gt;1,E5349=0),1/(2*L5349*(1-I5349))*L5349-1/(2*L5349*(1-I5349)),IF(Q5349&lt;1,0,-1/(2*L5349*(1-I5349))))</f>
        <v>0</v>
      </c>
      <c r="AG5349" s="15">
        <f>IF(P5349&gt;1,1/(2*K5349*(1-H5349)),0)+IF(Q5349&gt;1,1/(2*L5349*(1-I5349)),0)</f>
        <v>0</v>
      </c>
      <c r="AH5349" s="15">
        <f>AH5348+AG5349</f>
        <v>223.80616479848737</v>
      </c>
      <c r="AI5349" s="15">
        <f>AI5348+SUM(AE5349:AF5349)</f>
        <v>26.18768981222906</v>
      </c>
      <c r="AJ5349" s="16">
        <f t="shared" si="921"/>
        <v>0.11701058295605114</v>
      </c>
      <c r="AK5349" s="17">
        <f>IF(AND(P5349&gt;1,E5349=1),(P5349-1)/(K5349-1)*K5349-(P5349-1)/(K5349-1),IF(P5349&lt;1,0,-(P5349-1)/(K5349-1)))</f>
        <v>0</v>
      </c>
      <c r="AL5349" s="17">
        <f>IF(AND(Q5349&gt;1,E5349=0),(Q5349-1)/(L5349-1)*L5349-(Q5349-1)/(L5349-1),IF(Q5349&lt;1,0,-(Q5349-1)/(L5349-1)))</f>
        <v>0</v>
      </c>
      <c r="AM5349" s="17">
        <f>IF(P5349&gt;1,(P5349-1)/(K5349-1),0)+IF(Q5349&gt;1,(Q5349-1)/(L5349-1),0)</f>
        <v>0</v>
      </c>
      <c r="AN5349" s="17">
        <f>AN5348+AM5349</f>
        <v>75.03430362372093</v>
      </c>
      <c r="AO5349" s="17">
        <f>AO5348+SUM(AK5349:AL5349)</f>
        <v>4.1860457529414568</v>
      </c>
      <c r="AP5349" s="19">
        <f t="shared" si="922"/>
        <v>5.5788426769887461E-2</v>
      </c>
      <c r="AR5349" s="20">
        <f t="shared" si="923"/>
        <v>0</v>
      </c>
      <c r="AV5349" s="21"/>
      <c r="AW5349" s="21"/>
      <c r="AX5349" s="21"/>
      <c r="AY5349" s="21"/>
    </row>
    <row r="5350" spans="1:51" s="5" customFormat="1" hidden="1" outlineLevel="1" x14ac:dyDescent="0.2">
      <c r="A5350" s="33"/>
      <c r="D5350" s="5">
        <v>15373</v>
      </c>
      <c r="E5350" s="5">
        <v>1</v>
      </c>
      <c r="G5350" s="6">
        <f>IF(AND(H5350&gt;0.5,E5350=1),1,0)+IF(AND(H5350&lt;0.5,E5350=0),1,0)</f>
        <v>0</v>
      </c>
      <c r="H5350" s="7">
        <v>0.42027519064154001</v>
      </c>
      <c r="I5350" s="7">
        <f t="shared" si="914"/>
        <v>0.57972480935845994</v>
      </c>
      <c r="K5350" s="8">
        <v>2.0299999713897701</v>
      </c>
      <c r="L5350" s="8">
        <v>1.87999999523163</v>
      </c>
      <c r="M5350" s="9">
        <f t="shared" si="915"/>
        <v>0.49261084438113772</v>
      </c>
      <c r="N5350" s="9">
        <f t="shared" si="916"/>
        <v>0.53191489496615263</v>
      </c>
      <c r="P5350" s="10">
        <f t="shared" si="917"/>
        <v>0</v>
      </c>
      <c r="Q5350" s="10">
        <f t="shared" si="918"/>
        <v>0</v>
      </c>
      <c r="S5350" s="11">
        <f>IF(AND(P5350&gt;1,E5350=1),K5350-1,IF(P5350&lt;1,0,-1))</f>
        <v>0</v>
      </c>
      <c r="T5350" s="11">
        <f>IF(AND(Q5350&gt;1,E5350=0),L5350-1,IF(Q5350&lt;1,0,-1))</f>
        <v>0</v>
      </c>
      <c r="U5350" s="11">
        <f t="shared" si="913"/>
        <v>0</v>
      </c>
      <c r="V5350" s="11">
        <f>V5349+U5350</f>
        <v>409</v>
      </c>
      <c r="W5350" s="11">
        <f>W5349+SUM(S5350:T5350)</f>
        <v>30.389997243881201</v>
      </c>
      <c r="X5350" s="12">
        <f t="shared" si="919"/>
        <v>7.4303171745430815E-2</v>
      </c>
      <c r="Y5350" s="13">
        <f>IF(AND(P5350&gt;1,E5350=1),1/K5350*K5350-1/K5350,IF(P5350&lt;1,0,-1/K5350))</f>
        <v>0</v>
      </c>
      <c r="Z5350" s="13">
        <f>IF(AND(Q5350&gt;1,E5350=0),1/L5350*L5350-1/L5350,IF(Q5350&lt;1,0,-1/L5350))</f>
        <v>0</v>
      </c>
      <c r="AA5350" s="13">
        <f>IF(P5350&gt;1,1/K5350)+IF(Q5350&gt;1,1/L5350)</f>
        <v>0</v>
      </c>
      <c r="AB5350" s="13">
        <f>AB5349+AA5350</f>
        <v>176.86979278705221</v>
      </c>
      <c r="AC5350" s="13">
        <f>AC5349+SUM(Y5350:Z5350)</f>
        <v>19.130207212947735</v>
      </c>
      <c r="AD5350" s="14">
        <f t="shared" si="920"/>
        <v>0.108159832787163</v>
      </c>
      <c r="AE5350" s="15">
        <f>IF(AND(P5350&gt;1,E5350=1),1/(2*K5350*(1-H5350))*K5350-1/(2*K5350*(1-H5350)),IF(P5350&lt;1,0,-1/(2*K5350*(1-H5350))))</f>
        <v>0</v>
      </c>
      <c r="AF5350" s="15">
        <f>IF(AND(Q5350&gt;1,E5350=0),1/(2*L5350*(1-I5350))*L5350-1/(2*L5350*(1-I5350)),IF(Q5350&lt;1,0,-1/(2*L5350*(1-I5350))))</f>
        <v>0</v>
      </c>
      <c r="AG5350" s="15">
        <f>IF(P5350&gt;1,1/(2*K5350*(1-H5350)),0)+IF(Q5350&gt;1,1/(2*L5350*(1-I5350)),0)</f>
        <v>0</v>
      </c>
      <c r="AH5350" s="15">
        <f>AH5349+AG5350</f>
        <v>223.80616479848737</v>
      </c>
      <c r="AI5350" s="15">
        <f>AI5349+SUM(AE5350:AF5350)</f>
        <v>26.18768981222906</v>
      </c>
      <c r="AJ5350" s="16">
        <f t="shared" si="921"/>
        <v>0.11701058295605114</v>
      </c>
      <c r="AK5350" s="17">
        <f>IF(AND(P5350&gt;1,E5350=1),(P5350-1)/(K5350-1)*K5350-(P5350-1)/(K5350-1),IF(P5350&lt;1,0,-(P5350-1)/(K5350-1)))</f>
        <v>0</v>
      </c>
      <c r="AL5350" s="17">
        <f>IF(AND(Q5350&gt;1,E5350=0),(Q5350-1)/(L5350-1)*L5350-(Q5350-1)/(L5350-1),IF(Q5350&lt;1,0,-(Q5350-1)/(L5350-1)))</f>
        <v>0</v>
      </c>
      <c r="AM5350" s="17">
        <f>IF(P5350&gt;1,(P5350-1)/(K5350-1),0)+IF(Q5350&gt;1,(Q5350-1)/(L5350-1),0)</f>
        <v>0</v>
      </c>
      <c r="AN5350" s="17">
        <f>AN5349+AM5350</f>
        <v>75.03430362372093</v>
      </c>
      <c r="AO5350" s="17">
        <f>AO5349+SUM(AK5350:AL5350)</f>
        <v>4.1860457529414568</v>
      </c>
      <c r="AP5350" s="19">
        <f t="shared" si="922"/>
        <v>5.5788426769887461E-2</v>
      </c>
      <c r="AR5350" s="20">
        <f t="shared" si="923"/>
        <v>0</v>
      </c>
      <c r="AV5350" s="21"/>
      <c r="AW5350" s="21"/>
      <c r="AX5350" s="21"/>
      <c r="AY5350" s="21"/>
    </row>
    <row r="5351" spans="1:51" s="5" customFormat="1" hidden="1" outlineLevel="1" x14ac:dyDescent="0.2">
      <c r="A5351" s="33"/>
      <c r="D5351" s="5">
        <v>15374</v>
      </c>
      <c r="E5351" s="5">
        <v>1</v>
      </c>
      <c r="G5351" s="6">
        <f>IF(AND(H5351&gt;0.5,E5351=1),1,0)+IF(AND(H5351&lt;0.5,E5351=0),1,0)</f>
        <v>1</v>
      </c>
      <c r="H5351" s="7">
        <v>0.74709350777274697</v>
      </c>
      <c r="I5351" s="7">
        <f t="shared" si="914"/>
        <v>0.25290649222725303</v>
      </c>
      <c r="K5351" s="8">
        <v>1.04999995231628</v>
      </c>
      <c r="L5351" s="8">
        <v>19</v>
      </c>
      <c r="M5351" s="9">
        <f t="shared" si="915"/>
        <v>0.95238099563149403</v>
      </c>
      <c r="N5351" s="9">
        <f t="shared" si="916"/>
        <v>5.2631578947368418E-2</v>
      </c>
      <c r="P5351" s="10">
        <f t="shared" si="917"/>
        <v>0</v>
      </c>
      <c r="Q5351" s="10">
        <f t="shared" si="918"/>
        <v>0</v>
      </c>
      <c r="S5351" s="11">
        <f>IF(AND(P5351&gt;1,E5351=1),K5351-1,IF(P5351&lt;1,0,-1))</f>
        <v>0</v>
      </c>
      <c r="T5351" s="11">
        <f>IF(AND(Q5351&gt;1,E5351=0),L5351-1,IF(Q5351&lt;1,0,-1))</f>
        <v>0</v>
      </c>
      <c r="U5351" s="11">
        <f t="shared" si="913"/>
        <v>0</v>
      </c>
      <c r="V5351" s="11">
        <f>V5350+U5351</f>
        <v>409</v>
      </c>
      <c r="W5351" s="11">
        <f>W5350+SUM(S5351:T5351)</f>
        <v>30.389997243881201</v>
      </c>
      <c r="X5351" s="12">
        <f t="shared" si="919"/>
        <v>7.4303171745430815E-2</v>
      </c>
      <c r="Y5351" s="13">
        <f>IF(AND(P5351&gt;1,E5351=1),1/K5351*K5351-1/K5351,IF(P5351&lt;1,0,-1/K5351))</f>
        <v>0</v>
      </c>
      <c r="Z5351" s="13">
        <f>IF(AND(Q5351&gt;1,E5351=0),1/L5351*L5351-1/L5351,IF(Q5351&lt;1,0,-1/L5351))</f>
        <v>0</v>
      </c>
      <c r="AA5351" s="13">
        <f>IF(P5351&gt;1,1/K5351)+IF(Q5351&gt;1,1/L5351)</f>
        <v>0</v>
      </c>
      <c r="AB5351" s="13">
        <f>AB5350+AA5351</f>
        <v>176.86979278705221</v>
      </c>
      <c r="AC5351" s="13">
        <f>AC5350+SUM(Y5351:Z5351)</f>
        <v>19.130207212947735</v>
      </c>
      <c r="AD5351" s="14">
        <f t="shared" si="920"/>
        <v>0.108159832787163</v>
      </c>
      <c r="AE5351" s="15">
        <f>IF(AND(P5351&gt;1,E5351=1),1/(2*K5351*(1-H5351))*K5351-1/(2*K5351*(1-H5351)),IF(P5351&lt;1,0,-1/(2*K5351*(1-H5351))))</f>
        <v>0</v>
      </c>
      <c r="AF5351" s="15">
        <f>IF(AND(Q5351&gt;1,E5351=0),1/(2*L5351*(1-I5351))*L5351-1/(2*L5351*(1-I5351)),IF(Q5351&lt;1,0,-1/(2*L5351*(1-I5351))))</f>
        <v>0</v>
      </c>
      <c r="AG5351" s="15">
        <f>IF(P5351&gt;1,1/(2*K5351*(1-H5351)),0)+IF(Q5351&gt;1,1/(2*L5351*(1-I5351)),0)</f>
        <v>0</v>
      </c>
      <c r="AH5351" s="15">
        <f>AH5350+AG5351</f>
        <v>223.80616479848737</v>
      </c>
      <c r="AI5351" s="15">
        <f>AI5350+SUM(AE5351:AF5351)</f>
        <v>26.18768981222906</v>
      </c>
      <c r="AJ5351" s="16">
        <f t="shared" si="921"/>
        <v>0.11701058295605114</v>
      </c>
      <c r="AK5351" s="17">
        <f>IF(AND(P5351&gt;1,E5351=1),(P5351-1)/(K5351-1)*K5351-(P5351-1)/(K5351-1),IF(P5351&lt;1,0,-(P5351-1)/(K5351-1)))</f>
        <v>0</v>
      </c>
      <c r="AL5351" s="17">
        <f>IF(AND(Q5351&gt;1,E5351=0),(Q5351-1)/(L5351-1)*L5351-(Q5351-1)/(L5351-1),IF(Q5351&lt;1,0,-(Q5351-1)/(L5351-1)))</f>
        <v>0</v>
      </c>
      <c r="AM5351" s="17">
        <f>IF(P5351&gt;1,(P5351-1)/(K5351-1),0)+IF(Q5351&gt;1,(Q5351-1)/(L5351-1),0)</f>
        <v>0</v>
      </c>
      <c r="AN5351" s="17">
        <f>AN5350+AM5351</f>
        <v>75.03430362372093</v>
      </c>
      <c r="AO5351" s="17">
        <f>AO5350+SUM(AK5351:AL5351)</f>
        <v>4.1860457529414568</v>
      </c>
      <c r="AP5351" s="19">
        <f t="shared" si="922"/>
        <v>5.5788426769887461E-2</v>
      </c>
      <c r="AR5351" s="20">
        <f t="shared" si="923"/>
        <v>0</v>
      </c>
      <c r="AV5351" s="21"/>
      <c r="AW5351" s="21"/>
      <c r="AX5351" s="21"/>
      <c r="AY5351" s="21"/>
    </row>
    <row r="5352" spans="1:51" s="5" customFormat="1" hidden="1" outlineLevel="1" x14ac:dyDescent="0.2">
      <c r="A5352" s="33"/>
      <c r="D5352" s="5">
        <v>15375</v>
      </c>
      <c r="E5352" s="5">
        <v>1</v>
      </c>
      <c r="G5352" s="6">
        <f>IF(AND(H5352&gt;0.5,E5352=1),1,0)+IF(AND(H5352&lt;0.5,E5352=0),1,0)</f>
        <v>1</v>
      </c>
      <c r="H5352" s="7">
        <v>0.65011557354482696</v>
      </c>
      <c r="I5352" s="7">
        <f t="shared" si="914"/>
        <v>0.34988442645517304</v>
      </c>
      <c r="K5352" s="8">
        <v>1.71000003814697</v>
      </c>
      <c r="L5352" s="8">
        <v>2.2999999523162802</v>
      </c>
      <c r="M5352" s="9">
        <f t="shared" si="915"/>
        <v>0.58479530859171402</v>
      </c>
      <c r="N5352" s="9">
        <f t="shared" si="916"/>
        <v>0.43478261770958804</v>
      </c>
      <c r="P5352" s="10">
        <f t="shared" si="917"/>
        <v>0</v>
      </c>
      <c r="Q5352" s="10">
        <f t="shared" si="918"/>
        <v>0</v>
      </c>
      <c r="S5352" s="11">
        <f>IF(AND(P5352&gt;1,E5352=1),K5352-1,IF(P5352&lt;1,0,-1))</f>
        <v>0</v>
      </c>
      <c r="T5352" s="11">
        <f>IF(AND(Q5352&gt;1,E5352=0),L5352-1,IF(Q5352&lt;1,0,-1))</f>
        <v>0</v>
      </c>
      <c r="U5352" s="11">
        <f t="shared" si="913"/>
        <v>0</v>
      </c>
      <c r="V5352" s="11">
        <f>V5351+U5352</f>
        <v>409</v>
      </c>
      <c r="W5352" s="11">
        <f>W5351+SUM(S5352:T5352)</f>
        <v>30.389997243881201</v>
      </c>
      <c r="X5352" s="12">
        <f t="shared" si="919"/>
        <v>7.4303171745430815E-2</v>
      </c>
      <c r="Y5352" s="13">
        <f>IF(AND(P5352&gt;1,E5352=1),1/K5352*K5352-1/K5352,IF(P5352&lt;1,0,-1/K5352))</f>
        <v>0</v>
      </c>
      <c r="Z5352" s="13">
        <f>IF(AND(Q5352&gt;1,E5352=0),1/L5352*L5352-1/L5352,IF(Q5352&lt;1,0,-1/L5352))</f>
        <v>0</v>
      </c>
      <c r="AA5352" s="13">
        <f>IF(P5352&gt;1,1/K5352)+IF(Q5352&gt;1,1/L5352)</f>
        <v>0</v>
      </c>
      <c r="AB5352" s="13">
        <f>AB5351+AA5352</f>
        <v>176.86979278705221</v>
      </c>
      <c r="AC5352" s="13">
        <f>AC5351+SUM(Y5352:Z5352)</f>
        <v>19.130207212947735</v>
      </c>
      <c r="AD5352" s="14">
        <f t="shared" si="920"/>
        <v>0.108159832787163</v>
      </c>
      <c r="AE5352" s="15">
        <f>IF(AND(P5352&gt;1,E5352=1),1/(2*K5352*(1-H5352))*K5352-1/(2*K5352*(1-H5352)),IF(P5352&lt;1,0,-1/(2*K5352*(1-H5352))))</f>
        <v>0</v>
      </c>
      <c r="AF5352" s="15">
        <f>IF(AND(Q5352&gt;1,E5352=0),1/(2*L5352*(1-I5352))*L5352-1/(2*L5352*(1-I5352)),IF(Q5352&lt;1,0,-1/(2*L5352*(1-I5352))))</f>
        <v>0</v>
      </c>
      <c r="AG5352" s="15">
        <f>IF(P5352&gt;1,1/(2*K5352*(1-H5352)),0)+IF(Q5352&gt;1,1/(2*L5352*(1-I5352)),0)</f>
        <v>0</v>
      </c>
      <c r="AH5352" s="15">
        <f>AH5351+AG5352</f>
        <v>223.80616479848737</v>
      </c>
      <c r="AI5352" s="15">
        <f>AI5351+SUM(AE5352:AF5352)</f>
        <v>26.18768981222906</v>
      </c>
      <c r="AJ5352" s="16">
        <f t="shared" si="921"/>
        <v>0.11701058295605114</v>
      </c>
      <c r="AK5352" s="17">
        <f>IF(AND(P5352&gt;1,E5352=1),(P5352-1)/(K5352-1)*K5352-(P5352-1)/(K5352-1),IF(P5352&lt;1,0,-(P5352-1)/(K5352-1)))</f>
        <v>0</v>
      </c>
      <c r="AL5352" s="17">
        <f>IF(AND(Q5352&gt;1,E5352=0),(Q5352-1)/(L5352-1)*L5352-(Q5352-1)/(L5352-1),IF(Q5352&lt;1,0,-(Q5352-1)/(L5352-1)))</f>
        <v>0</v>
      </c>
      <c r="AM5352" s="17">
        <f>IF(P5352&gt;1,(P5352-1)/(K5352-1),0)+IF(Q5352&gt;1,(Q5352-1)/(L5352-1),0)</f>
        <v>0</v>
      </c>
      <c r="AN5352" s="17">
        <f>AN5351+AM5352</f>
        <v>75.03430362372093</v>
      </c>
      <c r="AO5352" s="17">
        <f>AO5351+SUM(AK5352:AL5352)</f>
        <v>4.1860457529414568</v>
      </c>
      <c r="AP5352" s="19">
        <f t="shared" si="922"/>
        <v>5.5788426769887461E-2</v>
      </c>
      <c r="AR5352" s="20">
        <f t="shared" si="923"/>
        <v>0</v>
      </c>
      <c r="AV5352" s="21"/>
      <c r="AW5352" s="21"/>
      <c r="AX5352" s="21"/>
      <c r="AY5352" s="21"/>
    </row>
    <row r="5353" spans="1:51" s="5" customFormat="1" hidden="1" outlineLevel="1" x14ac:dyDescent="0.2">
      <c r="A5353" s="33"/>
      <c r="D5353" s="5">
        <v>15376</v>
      </c>
      <c r="E5353" s="5">
        <v>0</v>
      </c>
      <c r="G5353" s="6">
        <f>IF(AND(H5353&gt;0.5,E5353=1),1,0)+IF(AND(H5353&lt;0.5,E5353=0),1,0)</f>
        <v>0</v>
      </c>
      <c r="H5353" s="7">
        <v>0.74709350777274697</v>
      </c>
      <c r="I5353" s="7">
        <f t="shared" si="914"/>
        <v>0.25290649222725303</v>
      </c>
      <c r="K5353" s="8">
        <v>1.04999995231628</v>
      </c>
      <c r="L5353" s="8">
        <v>13</v>
      </c>
      <c r="M5353" s="9">
        <f t="shared" si="915"/>
        <v>0.95238099563149403</v>
      </c>
      <c r="N5353" s="9">
        <f t="shared" si="916"/>
        <v>7.6923076923076927E-2</v>
      </c>
      <c r="P5353" s="10">
        <f t="shared" si="917"/>
        <v>0</v>
      </c>
      <c r="Q5353" s="10">
        <f t="shared" si="918"/>
        <v>0</v>
      </c>
      <c r="S5353" s="11">
        <f>IF(AND(P5353&gt;1,E5353=1),K5353-1,IF(P5353&lt;1,0,-1))</f>
        <v>0</v>
      </c>
      <c r="T5353" s="11">
        <f>IF(AND(Q5353&gt;1,E5353=0),L5353-1,IF(Q5353&lt;1,0,-1))</f>
        <v>0</v>
      </c>
      <c r="U5353" s="11">
        <f t="shared" si="913"/>
        <v>0</v>
      </c>
      <c r="V5353" s="11">
        <f>V5352+U5353</f>
        <v>409</v>
      </c>
      <c r="W5353" s="11">
        <f>W5352+SUM(S5353:T5353)</f>
        <v>30.389997243881201</v>
      </c>
      <c r="X5353" s="12">
        <f t="shared" si="919"/>
        <v>7.4303171745430815E-2</v>
      </c>
      <c r="Y5353" s="13">
        <f>IF(AND(P5353&gt;1,E5353=1),1/K5353*K5353-1/K5353,IF(P5353&lt;1,0,-1/K5353))</f>
        <v>0</v>
      </c>
      <c r="Z5353" s="13">
        <f>IF(AND(Q5353&gt;1,E5353=0),1/L5353*L5353-1/L5353,IF(Q5353&lt;1,0,-1/L5353))</f>
        <v>0</v>
      </c>
      <c r="AA5353" s="13">
        <f>IF(P5353&gt;1,1/K5353)+IF(Q5353&gt;1,1/L5353)</f>
        <v>0</v>
      </c>
      <c r="AB5353" s="13">
        <f>AB5352+AA5353</f>
        <v>176.86979278705221</v>
      </c>
      <c r="AC5353" s="13">
        <f>AC5352+SUM(Y5353:Z5353)</f>
        <v>19.130207212947735</v>
      </c>
      <c r="AD5353" s="14">
        <f t="shared" si="920"/>
        <v>0.108159832787163</v>
      </c>
      <c r="AE5353" s="15">
        <f>IF(AND(P5353&gt;1,E5353=1),1/(2*K5353*(1-H5353))*K5353-1/(2*K5353*(1-H5353)),IF(P5353&lt;1,0,-1/(2*K5353*(1-H5353))))</f>
        <v>0</v>
      </c>
      <c r="AF5353" s="15">
        <f>IF(AND(Q5353&gt;1,E5353=0),1/(2*L5353*(1-I5353))*L5353-1/(2*L5353*(1-I5353)),IF(Q5353&lt;1,0,-1/(2*L5353*(1-I5353))))</f>
        <v>0</v>
      </c>
      <c r="AG5353" s="15">
        <f>IF(P5353&gt;1,1/(2*K5353*(1-H5353)),0)+IF(Q5353&gt;1,1/(2*L5353*(1-I5353)),0)</f>
        <v>0</v>
      </c>
      <c r="AH5353" s="15">
        <f>AH5352+AG5353</f>
        <v>223.80616479848737</v>
      </c>
      <c r="AI5353" s="15">
        <f>AI5352+SUM(AE5353:AF5353)</f>
        <v>26.18768981222906</v>
      </c>
      <c r="AJ5353" s="16">
        <f t="shared" si="921"/>
        <v>0.11701058295605114</v>
      </c>
      <c r="AK5353" s="17">
        <f>IF(AND(P5353&gt;1,E5353=1),(P5353-1)/(K5353-1)*K5353-(P5353-1)/(K5353-1),IF(P5353&lt;1,0,-(P5353-1)/(K5353-1)))</f>
        <v>0</v>
      </c>
      <c r="AL5353" s="17">
        <f>IF(AND(Q5353&gt;1,E5353=0),(Q5353-1)/(L5353-1)*L5353-(Q5353-1)/(L5353-1),IF(Q5353&lt;1,0,-(Q5353-1)/(L5353-1)))</f>
        <v>0</v>
      </c>
      <c r="AM5353" s="17">
        <f>IF(P5353&gt;1,(P5353-1)/(K5353-1),0)+IF(Q5353&gt;1,(Q5353-1)/(L5353-1),0)</f>
        <v>0</v>
      </c>
      <c r="AN5353" s="17">
        <f>AN5352+AM5353</f>
        <v>75.03430362372093</v>
      </c>
      <c r="AO5353" s="17">
        <f>AO5352+SUM(AK5353:AL5353)</f>
        <v>4.1860457529414568</v>
      </c>
      <c r="AP5353" s="19">
        <f t="shared" si="922"/>
        <v>5.5788426769887461E-2</v>
      </c>
      <c r="AR5353" s="20">
        <f t="shared" si="923"/>
        <v>0</v>
      </c>
      <c r="AV5353" s="21"/>
      <c r="AW5353" s="21"/>
      <c r="AX5353" s="21"/>
      <c r="AY5353" s="21"/>
    </row>
    <row r="5354" spans="1:51" s="5" customFormat="1" hidden="1" outlineLevel="1" x14ac:dyDescent="0.2">
      <c r="A5354" s="33"/>
      <c r="D5354" s="5">
        <v>15377</v>
      </c>
      <c r="E5354" s="5">
        <v>0</v>
      </c>
      <c r="G5354" s="6">
        <f>IF(AND(H5354&gt;0.5,E5354=1),1,0)+IF(AND(H5354&lt;0.5,E5354=0),1,0)</f>
        <v>1</v>
      </c>
      <c r="H5354" s="7">
        <v>0.40241895651934101</v>
      </c>
      <c r="I5354" s="7">
        <f t="shared" si="914"/>
        <v>0.59758104348065899</v>
      </c>
      <c r="K5354" s="8">
        <v>2</v>
      </c>
      <c r="L5354" s="8">
        <v>1.9099999666214</v>
      </c>
      <c r="M5354" s="9">
        <f t="shared" si="915"/>
        <v>0.5</v>
      </c>
      <c r="N5354" s="9">
        <f t="shared" si="916"/>
        <v>0.52356021857366863</v>
      </c>
      <c r="P5354" s="10">
        <f t="shared" si="917"/>
        <v>0</v>
      </c>
      <c r="Q5354" s="10">
        <f t="shared" si="918"/>
        <v>1.1413797731016402</v>
      </c>
      <c r="S5354" s="11">
        <f>IF(AND(P5354&gt;1,E5354=1),K5354-1,IF(P5354&lt;1,0,-1))</f>
        <v>0</v>
      </c>
      <c r="T5354" s="11">
        <f>IF(AND(Q5354&gt;1,E5354=0),L5354-1,IF(Q5354&lt;1,0,-1))</f>
        <v>0.90999996662140004</v>
      </c>
      <c r="U5354" s="11">
        <f t="shared" si="913"/>
        <v>1</v>
      </c>
      <c r="V5354" s="11">
        <f>V5353+U5354</f>
        <v>410</v>
      </c>
      <c r="W5354" s="11">
        <f>W5353+SUM(S5354:T5354)</f>
        <v>31.2999972105026</v>
      </c>
      <c r="X5354" s="12">
        <f t="shared" si="919"/>
        <v>7.6341456610981948E-2</v>
      </c>
      <c r="Y5354" s="13">
        <f>IF(AND(P5354&gt;1,E5354=1),1/K5354*K5354-1/K5354,IF(P5354&lt;1,0,-1/K5354))</f>
        <v>0</v>
      </c>
      <c r="Z5354" s="13">
        <f>IF(AND(Q5354&gt;1,E5354=0),1/L5354*L5354-1/L5354,IF(Q5354&lt;1,0,-1/L5354))</f>
        <v>0.47643978142633137</v>
      </c>
      <c r="AA5354" s="13">
        <f>IF(P5354&gt;1,1/K5354)+IF(Q5354&gt;1,1/L5354)</f>
        <v>0.52356021857366863</v>
      </c>
      <c r="AB5354" s="13">
        <f>AB5353+AA5354</f>
        <v>177.39335300562587</v>
      </c>
      <c r="AC5354" s="13">
        <f>AC5353+SUM(Y5354:Z5354)</f>
        <v>19.606646994374067</v>
      </c>
      <c r="AD5354" s="14">
        <f t="shared" si="920"/>
        <v>0.11052639043218412</v>
      </c>
      <c r="AE5354" s="15">
        <f>IF(AND(P5354&gt;1,E5354=1),1/(2*K5354*(1-H5354))*K5354-1/(2*K5354*(1-H5354)),IF(P5354&lt;1,0,-1/(2*K5354*(1-H5354))))</f>
        <v>0</v>
      </c>
      <c r="AF5354" s="15">
        <f>IF(AND(Q5354&gt;1,E5354=0),1/(2*L5354*(1-I5354))*L5354-1/(2*L5354*(1-I5354)),IF(Q5354&lt;1,0,-1/(2*L5354*(1-I5354))))</f>
        <v>0.59196985344232012</v>
      </c>
      <c r="AG5354" s="15">
        <f>IF(P5354&gt;1,1/(2*K5354*(1-H5354)),0)+IF(Q5354&gt;1,1/(2*L5354*(1-I5354)),0)</f>
        <v>0.65051634632488464</v>
      </c>
      <c r="AH5354" s="15">
        <f>AH5353+AG5354</f>
        <v>224.45668114481225</v>
      </c>
      <c r="AI5354" s="15">
        <f>AI5353+SUM(AE5354:AF5354)</f>
        <v>26.779659665671382</v>
      </c>
      <c r="AJ5354" s="16">
        <f t="shared" si="921"/>
        <v>0.11930881063145544</v>
      </c>
      <c r="AK5354" s="17">
        <f>IF(AND(P5354&gt;1,E5354=1),(P5354-1)/(K5354-1)*K5354-(P5354-1)/(K5354-1),IF(P5354&lt;1,0,-(P5354-1)/(K5354-1)))</f>
        <v>0</v>
      </c>
      <c r="AL5354" s="17">
        <f>IF(AND(Q5354&gt;1,E5354=0),(Q5354-1)/(L5354-1)*L5354-(Q5354-1)/(L5354-1),IF(Q5354&lt;1,0,-(Q5354-1)/(L5354-1)))</f>
        <v>0.14137977310164018</v>
      </c>
      <c r="AM5354" s="17">
        <f>IF(P5354&gt;1,(P5354-1)/(K5354-1),0)+IF(Q5354&gt;1,(Q5354-1)/(L5354-1),0)</f>
        <v>0.15536239372243887</v>
      </c>
      <c r="AN5354" s="17">
        <f>AN5353+AM5354</f>
        <v>75.189666017443372</v>
      </c>
      <c r="AO5354" s="17">
        <f>AO5353+SUM(AK5354:AL5354)</f>
        <v>4.3274255260430969</v>
      </c>
      <c r="AP5354" s="19">
        <f t="shared" si="922"/>
        <v>5.7553461203553827E-2</v>
      </c>
      <c r="AR5354" s="20">
        <f t="shared" si="923"/>
        <v>1</v>
      </c>
      <c r="AV5354" s="21"/>
      <c r="AW5354" s="21"/>
      <c r="AX5354" s="21"/>
      <c r="AY5354" s="21"/>
    </row>
    <row r="5355" spans="1:51" s="5" customFormat="1" hidden="1" outlineLevel="1" x14ac:dyDescent="0.2">
      <c r="A5355" s="33"/>
      <c r="D5355" s="5">
        <v>15378</v>
      </c>
      <c r="E5355" s="5">
        <v>0</v>
      </c>
      <c r="G5355" s="6">
        <f>IF(AND(H5355&gt;0.5,E5355=1),1,0)+IF(AND(H5355&lt;0.5,E5355=0),1,0)</f>
        <v>1</v>
      </c>
      <c r="H5355" s="7">
        <v>0.314480391914502</v>
      </c>
      <c r="I5355" s="7">
        <f t="shared" si="914"/>
        <v>0.68551960808549794</v>
      </c>
      <c r="K5355" s="8">
        <v>6</v>
      </c>
      <c r="L5355" s="8">
        <v>1.16999995708466</v>
      </c>
      <c r="M5355" s="9">
        <f t="shared" si="915"/>
        <v>0.16666666666666666</v>
      </c>
      <c r="N5355" s="9">
        <f t="shared" si="916"/>
        <v>0.85470088605109329</v>
      </c>
      <c r="P5355" s="10">
        <f t="shared" si="917"/>
        <v>0</v>
      </c>
      <c r="Q5355" s="10">
        <f t="shared" si="918"/>
        <v>0</v>
      </c>
      <c r="S5355" s="11">
        <f>IF(AND(P5355&gt;1,E5355=1),K5355-1,IF(P5355&lt;1,0,-1))</f>
        <v>0</v>
      </c>
      <c r="T5355" s="11">
        <f>IF(AND(Q5355&gt;1,E5355=0),L5355-1,IF(Q5355&lt;1,0,-1))</f>
        <v>0</v>
      </c>
      <c r="U5355" s="11">
        <f t="shared" si="913"/>
        <v>0</v>
      </c>
      <c r="V5355" s="11">
        <f>V5354+U5355</f>
        <v>410</v>
      </c>
      <c r="W5355" s="11">
        <f>W5354+SUM(S5355:T5355)</f>
        <v>31.2999972105026</v>
      </c>
      <c r="X5355" s="12">
        <f t="shared" si="919"/>
        <v>7.6341456610981948E-2</v>
      </c>
      <c r="Y5355" s="13">
        <f>IF(AND(P5355&gt;1,E5355=1),1/K5355*K5355-1/K5355,IF(P5355&lt;1,0,-1/K5355))</f>
        <v>0</v>
      </c>
      <c r="Z5355" s="13">
        <f>IF(AND(Q5355&gt;1,E5355=0),1/L5355*L5355-1/L5355,IF(Q5355&lt;1,0,-1/L5355))</f>
        <v>0</v>
      </c>
      <c r="AA5355" s="13">
        <f>IF(P5355&gt;1,1/K5355)+IF(Q5355&gt;1,1/L5355)</f>
        <v>0</v>
      </c>
      <c r="AB5355" s="13">
        <f>AB5354+AA5355</f>
        <v>177.39335300562587</v>
      </c>
      <c r="AC5355" s="13">
        <f>AC5354+SUM(Y5355:Z5355)</f>
        <v>19.606646994374067</v>
      </c>
      <c r="AD5355" s="14">
        <f t="shared" si="920"/>
        <v>0.11052639043218412</v>
      </c>
      <c r="AE5355" s="15">
        <f>IF(AND(P5355&gt;1,E5355=1),1/(2*K5355*(1-H5355))*K5355-1/(2*K5355*(1-H5355)),IF(P5355&lt;1,0,-1/(2*K5355*(1-H5355))))</f>
        <v>0</v>
      </c>
      <c r="AF5355" s="15">
        <f>IF(AND(Q5355&gt;1,E5355=0),1/(2*L5355*(1-I5355))*L5355-1/(2*L5355*(1-I5355)),IF(Q5355&lt;1,0,-1/(2*L5355*(1-I5355))))</f>
        <v>0</v>
      </c>
      <c r="AG5355" s="15">
        <f>IF(P5355&gt;1,1/(2*K5355*(1-H5355)),0)+IF(Q5355&gt;1,1/(2*L5355*(1-I5355)),0)</f>
        <v>0</v>
      </c>
      <c r="AH5355" s="15">
        <f>AH5354+AG5355</f>
        <v>224.45668114481225</v>
      </c>
      <c r="AI5355" s="15">
        <f>AI5354+SUM(AE5355:AF5355)</f>
        <v>26.779659665671382</v>
      </c>
      <c r="AJ5355" s="16">
        <f t="shared" si="921"/>
        <v>0.11930881063145544</v>
      </c>
      <c r="AK5355" s="17">
        <f>IF(AND(P5355&gt;1,E5355=1),(P5355-1)/(K5355-1)*K5355-(P5355-1)/(K5355-1),IF(P5355&lt;1,0,-(P5355-1)/(K5355-1)))</f>
        <v>0</v>
      </c>
      <c r="AL5355" s="17">
        <f>IF(AND(Q5355&gt;1,E5355=0),(Q5355-1)/(L5355-1)*L5355-(Q5355-1)/(L5355-1),IF(Q5355&lt;1,0,-(Q5355-1)/(L5355-1)))</f>
        <v>0</v>
      </c>
      <c r="AM5355" s="17">
        <f>IF(P5355&gt;1,(P5355-1)/(K5355-1),0)+IF(Q5355&gt;1,(Q5355-1)/(L5355-1),0)</f>
        <v>0</v>
      </c>
      <c r="AN5355" s="17">
        <f>AN5354+AM5355</f>
        <v>75.189666017443372</v>
      </c>
      <c r="AO5355" s="17">
        <f>AO5354+SUM(AK5355:AL5355)</f>
        <v>4.3274255260430969</v>
      </c>
      <c r="AP5355" s="19">
        <f t="shared" si="922"/>
        <v>5.7553461203553827E-2</v>
      </c>
      <c r="AR5355" s="20">
        <f t="shared" si="923"/>
        <v>0</v>
      </c>
      <c r="AV5355" s="21"/>
      <c r="AW5355" s="21"/>
      <c r="AX5355" s="21"/>
      <c r="AY5355" s="21"/>
    </row>
    <row r="5356" spans="1:51" s="5" customFormat="1" hidden="1" outlineLevel="1" x14ac:dyDescent="0.2">
      <c r="A5356" s="33"/>
      <c r="D5356" s="5">
        <v>15379</v>
      </c>
      <c r="E5356" s="5">
        <v>1</v>
      </c>
      <c r="G5356" s="6">
        <f>IF(AND(H5356&gt;0.5,E5356=1),1,0)+IF(AND(H5356&lt;0.5,E5356=0),1,0)</f>
        <v>1</v>
      </c>
      <c r="H5356" s="7">
        <v>0.72602813298539404</v>
      </c>
      <c r="I5356" s="7">
        <f t="shared" si="914"/>
        <v>0.27397186701460596</v>
      </c>
      <c r="K5356" s="8">
        <v>1.37999999523163</v>
      </c>
      <c r="L5356" s="8">
        <v>3.3499999046325701</v>
      </c>
      <c r="M5356" s="9">
        <f t="shared" si="915"/>
        <v>0.72463768366329029</v>
      </c>
      <c r="N5356" s="9">
        <f t="shared" si="916"/>
        <v>0.29850747118444487</v>
      </c>
      <c r="P5356" s="10">
        <f t="shared" si="917"/>
        <v>0</v>
      </c>
      <c r="Q5356" s="10">
        <f t="shared" si="918"/>
        <v>0</v>
      </c>
      <c r="S5356" s="11">
        <f>IF(AND(P5356&gt;1,E5356=1),K5356-1,IF(P5356&lt;1,0,-1))</f>
        <v>0</v>
      </c>
      <c r="T5356" s="11">
        <f>IF(AND(Q5356&gt;1,E5356=0),L5356-1,IF(Q5356&lt;1,0,-1))</f>
        <v>0</v>
      </c>
      <c r="U5356" s="11">
        <f t="shared" si="913"/>
        <v>0</v>
      </c>
      <c r="V5356" s="11">
        <f>V5355+U5356</f>
        <v>410</v>
      </c>
      <c r="W5356" s="11">
        <f>W5355+SUM(S5356:T5356)</f>
        <v>31.2999972105026</v>
      </c>
      <c r="X5356" s="12">
        <f t="shared" si="919"/>
        <v>7.6341456610981948E-2</v>
      </c>
      <c r="Y5356" s="13">
        <f>IF(AND(P5356&gt;1,E5356=1),1/K5356*K5356-1/K5356,IF(P5356&lt;1,0,-1/K5356))</f>
        <v>0</v>
      </c>
      <c r="Z5356" s="13">
        <f>IF(AND(Q5356&gt;1,E5356=0),1/L5356*L5356-1/L5356,IF(Q5356&lt;1,0,-1/L5356))</f>
        <v>0</v>
      </c>
      <c r="AA5356" s="13">
        <f>IF(P5356&gt;1,1/K5356)+IF(Q5356&gt;1,1/L5356)</f>
        <v>0</v>
      </c>
      <c r="AB5356" s="13">
        <f>AB5355+AA5356</f>
        <v>177.39335300562587</v>
      </c>
      <c r="AC5356" s="13">
        <f>AC5355+SUM(Y5356:Z5356)</f>
        <v>19.606646994374067</v>
      </c>
      <c r="AD5356" s="14">
        <f t="shared" si="920"/>
        <v>0.11052639043218412</v>
      </c>
      <c r="AE5356" s="15">
        <f>IF(AND(P5356&gt;1,E5356=1),1/(2*K5356*(1-H5356))*K5356-1/(2*K5356*(1-H5356)),IF(P5356&lt;1,0,-1/(2*K5356*(1-H5356))))</f>
        <v>0</v>
      </c>
      <c r="AF5356" s="15">
        <f>IF(AND(Q5356&gt;1,E5356=0),1/(2*L5356*(1-I5356))*L5356-1/(2*L5356*(1-I5356)),IF(Q5356&lt;1,0,-1/(2*L5356*(1-I5356))))</f>
        <v>0</v>
      </c>
      <c r="AG5356" s="15">
        <f>IF(P5356&gt;1,1/(2*K5356*(1-H5356)),0)+IF(Q5356&gt;1,1/(2*L5356*(1-I5356)),0)</f>
        <v>0</v>
      </c>
      <c r="AH5356" s="15">
        <f>AH5355+AG5356</f>
        <v>224.45668114481225</v>
      </c>
      <c r="AI5356" s="15">
        <f>AI5355+SUM(AE5356:AF5356)</f>
        <v>26.779659665671382</v>
      </c>
      <c r="AJ5356" s="16">
        <f t="shared" si="921"/>
        <v>0.11930881063145544</v>
      </c>
      <c r="AK5356" s="17">
        <f>IF(AND(P5356&gt;1,E5356=1),(P5356-1)/(K5356-1)*K5356-(P5356-1)/(K5356-1),IF(P5356&lt;1,0,-(P5356-1)/(K5356-1)))</f>
        <v>0</v>
      </c>
      <c r="AL5356" s="17">
        <f>IF(AND(Q5356&gt;1,E5356=0),(Q5356-1)/(L5356-1)*L5356-(Q5356-1)/(L5356-1),IF(Q5356&lt;1,0,-(Q5356-1)/(L5356-1)))</f>
        <v>0</v>
      </c>
      <c r="AM5356" s="17">
        <f>IF(P5356&gt;1,(P5356-1)/(K5356-1),0)+IF(Q5356&gt;1,(Q5356-1)/(L5356-1),0)</f>
        <v>0</v>
      </c>
      <c r="AN5356" s="17">
        <f>AN5355+AM5356</f>
        <v>75.189666017443372</v>
      </c>
      <c r="AO5356" s="17">
        <f>AO5355+SUM(AK5356:AL5356)</f>
        <v>4.3274255260430969</v>
      </c>
      <c r="AP5356" s="19">
        <f t="shared" si="922"/>
        <v>5.7553461203553827E-2</v>
      </c>
      <c r="AR5356" s="20">
        <f t="shared" si="923"/>
        <v>0</v>
      </c>
      <c r="AV5356" s="21"/>
      <c r="AW5356" s="21"/>
      <c r="AX5356" s="21"/>
      <c r="AY5356" s="21"/>
    </row>
    <row r="5357" spans="1:51" s="5" customFormat="1" hidden="1" outlineLevel="1" x14ac:dyDescent="0.2">
      <c r="A5357" s="33"/>
      <c r="D5357" s="5">
        <v>15380</v>
      </c>
      <c r="E5357" s="5">
        <v>1</v>
      </c>
      <c r="G5357" s="6">
        <f>IF(AND(H5357&gt;0.5,E5357=1),1,0)+IF(AND(H5357&lt;0.5,E5357=0),1,0)</f>
        <v>1</v>
      </c>
      <c r="H5357" s="7">
        <v>0.74709350777274697</v>
      </c>
      <c r="I5357" s="7">
        <f t="shared" si="914"/>
        <v>0.25290649222725303</v>
      </c>
      <c r="K5357" s="8">
        <v>1.33000004291534</v>
      </c>
      <c r="L5357" s="8">
        <v>3.7999999523162802</v>
      </c>
      <c r="M5357" s="9">
        <f t="shared" si="915"/>
        <v>0.75187967498708874</v>
      </c>
      <c r="N5357" s="9">
        <f t="shared" si="916"/>
        <v>0.26315789803903883</v>
      </c>
      <c r="P5357" s="10">
        <f t="shared" si="917"/>
        <v>0</v>
      </c>
      <c r="Q5357" s="10">
        <f t="shared" si="918"/>
        <v>0</v>
      </c>
      <c r="S5357" s="11">
        <f>IF(AND(P5357&gt;1,E5357=1),K5357-1,IF(P5357&lt;1,0,-1))</f>
        <v>0</v>
      </c>
      <c r="T5357" s="11">
        <f>IF(AND(Q5357&gt;1,E5357=0),L5357-1,IF(Q5357&lt;1,0,-1))</f>
        <v>0</v>
      </c>
      <c r="U5357" s="11">
        <f t="shared" si="913"/>
        <v>0</v>
      </c>
      <c r="V5357" s="11">
        <f>V5356+U5357</f>
        <v>410</v>
      </c>
      <c r="W5357" s="11">
        <f>W5356+SUM(S5357:T5357)</f>
        <v>31.2999972105026</v>
      </c>
      <c r="X5357" s="12">
        <f t="shared" si="919"/>
        <v>7.6341456610981948E-2</v>
      </c>
      <c r="Y5357" s="13">
        <f>IF(AND(P5357&gt;1,E5357=1),1/K5357*K5357-1/K5357,IF(P5357&lt;1,0,-1/K5357))</f>
        <v>0</v>
      </c>
      <c r="Z5357" s="13">
        <f>IF(AND(Q5357&gt;1,E5357=0),1/L5357*L5357-1/L5357,IF(Q5357&lt;1,0,-1/L5357))</f>
        <v>0</v>
      </c>
      <c r="AA5357" s="13">
        <f>IF(P5357&gt;1,1/K5357)+IF(Q5357&gt;1,1/L5357)</f>
        <v>0</v>
      </c>
      <c r="AB5357" s="13">
        <f>AB5356+AA5357</f>
        <v>177.39335300562587</v>
      </c>
      <c r="AC5357" s="13">
        <f>AC5356+SUM(Y5357:Z5357)</f>
        <v>19.606646994374067</v>
      </c>
      <c r="AD5357" s="14">
        <f t="shared" si="920"/>
        <v>0.11052639043218412</v>
      </c>
      <c r="AE5357" s="15">
        <f>IF(AND(P5357&gt;1,E5357=1),1/(2*K5357*(1-H5357))*K5357-1/(2*K5357*(1-H5357)),IF(P5357&lt;1,0,-1/(2*K5357*(1-H5357))))</f>
        <v>0</v>
      </c>
      <c r="AF5357" s="15">
        <f>IF(AND(Q5357&gt;1,E5357=0),1/(2*L5357*(1-I5357))*L5357-1/(2*L5357*(1-I5357)),IF(Q5357&lt;1,0,-1/(2*L5357*(1-I5357))))</f>
        <v>0</v>
      </c>
      <c r="AG5357" s="15">
        <f>IF(P5357&gt;1,1/(2*K5357*(1-H5357)),0)+IF(Q5357&gt;1,1/(2*L5357*(1-I5357)),0)</f>
        <v>0</v>
      </c>
      <c r="AH5357" s="15">
        <f>AH5356+AG5357</f>
        <v>224.45668114481225</v>
      </c>
      <c r="AI5357" s="15">
        <f>AI5356+SUM(AE5357:AF5357)</f>
        <v>26.779659665671382</v>
      </c>
      <c r="AJ5357" s="16">
        <f t="shared" si="921"/>
        <v>0.11930881063145544</v>
      </c>
      <c r="AK5357" s="17">
        <f>IF(AND(P5357&gt;1,E5357=1),(P5357-1)/(K5357-1)*K5357-(P5357-1)/(K5357-1),IF(P5357&lt;1,0,-(P5357-1)/(K5357-1)))</f>
        <v>0</v>
      </c>
      <c r="AL5357" s="17">
        <f>IF(AND(Q5357&gt;1,E5357=0),(Q5357-1)/(L5357-1)*L5357-(Q5357-1)/(L5357-1),IF(Q5357&lt;1,0,-(Q5357-1)/(L5357-1)))</f>
        <v>0</v>
      </c>
      <c r="AM5357" s="17">
        <f>IF(P5357&gt;1,(P5357-1)/(K5357-1),0)+IF(Q5357&gt;1,(Q5357-1)/(L5357-1),0)</f>
        <v>0</v>
      </c>
      <c r="AN5357" s="17">
        <f>AN5356+AM5357</f>
        <v>75.189666017443372</v>
      </c>
      <c r="AO5357" s="17">
        <f>AO5356+SUM(AK5357:AL5357)</f>
        <v>4.3274255260430969</v>
      </c>
      <c r="AP5357" s="19">
        <f t="shared" si="922"/>
        <v>5.7553461203553827E-2</v>
      </c>
      <c r="AR5357" s="20">
        <f t="shared" si="923"/>
        <v>0</v>
      </c>
      <c r="AV5357" s="21"/>
      <c r="AW5357" s="21"/>
      <c r="AX5357" s="21"/>
      <c r="AY5357" s="21"/>
    </row>
    <row r="5358" spans="1:51" s="5" customFormat="1" hidden="1" outlineLevel="1" x14ac:dyDescent="0.2">
      <c r="A5358" s="33"/>
      <c r="D5358" s="5">
        <v>15381</v>
      </c>
      <c r="E5358" s="5">
        <v>1</v>
      </c>
      <c r="G5358" s="6">
        <f>IF(AND(H5358&gt;0.5,E5358=1),1,0)+IF(AND(H5358&lt;0.5,E5358=0),1,0)</f>
        <v>1</v>
      </c>
      <c r="H5358" s="7">
        <v>0.74709350777274697</v>
      </c>
      <c r="I5358" s="7">
        <f t="shared" si="914"/>
        <v>0.25290649222725303</v>
      </c>
      <c r="K5358" s="8">
        <v>1.0299999713897701</v>
      </c>
      <c r="L5358" s="8">
        <v>17.5</v>
      </c>
      <c r="M5358" s="9">
        <f t="shared" si="915"/>
        <v>0.97087381337565348</v>
      </c>
      <c r="N5358" s="9">
        <f t="shared" si="916"/>
        <v>5.7142857142857141E-2</v>
      </c>
      <c r="P5358" s="10">
        <f t="shared" si="917"/>
        <v>0</v>
      </c>
      <c r="Q5358" s="10">
        <f t="shared" si="918"/>
        <v>0</v>
      </c>
      <c r="S5358" s="11">
        <f>IF(AND(P5358&gt;1,E5358=1),K5358-1,IF(P5358&lt;1,0,-1))</f>
        <v>0</v>
      </c>
      <c r="T5358" s="11">
        <f>IF(AND(Q5358&gt;1,E5358=0),L5358-1,IF(Q5358&lt;1,0,-1))</f>
        <v>0</v>
      </c>
      <c r="U5358" s="11">
        <f t="shared" si="913"/>
        <v>0</v>
      </c>
      <c r="V5358" s="11">
        <f>V5357+U5358</f>
        <v>410</v>
      </c>
      <c r="W5358" s="11">
        <f>W5357+SUM(S5358:T5358)</f>
        <v>31.2999972105026</v>
      </c>
      <c r="X5358" s="12">
        <f t="shared" si="919"/>
        <v>7.6341456610981948E-2</v>
      </c>
      <c r="Y5358" s="13">
        <f>IF(AND(P5358&gt;1,E5358=1),1/K5358*K5358-1/K5358,IF(P5358&lt;1,0,-1/K5358))</f>
        <v>0</v>
      </c>
      <c r="Z5358" s="13">
        <f>IF(AND(Q5358&gt;1,E5358=0),1/L5358*L5358-1/L5358,IF(Q5358&lt;1,0,-1/L5358))</f>
        <v>0</v>
      </c>
      <c r="AA5358" s="13">
        <f>IF(P5358&gt;1,1/K5358)+IF(Q5358&gt;1,1/L5358)</f>
        <v>0</v>
      </c>
      <c r="AB5358" s="13">
        <f>AB5357+AA5358</f>
        <v>177.39335300562587</v>
      </c>
      <c r="AC5358" s="13">
        <f>AC5357+SUM(Y5358:Z5358)</f>
        <v>19.606646994374067</v>
      </c>
      <c r="AD5358" s="14">
        <f t="shared" si="920"/>
        <v>0.11052639043218412</v>
      </c>
      <c r="AE5358" s="15">
        <f>IF(AND(P5358&gt;1,E5358=1),1/(2*K5358*(1-H5358))*K5358-1/(2*K5358*(1-H5358)),IF(P5358&lt;1,0,-1/(2*K5358*(1-H5358))))</f>
        <v>0</v>
      </c>
      <c r="AF5358" s="15">
        <f>IF(AND(Q5358&gt;1,E5358=0),1/(2*L5358*(1-I5358))*L5358-1/(2*L5358*(1-I5358)),IF(Q5358&lt;1,0,-1/(2*L5358*(1-I5358))))</f>
        <v>0</v>
      </c>
      <c r="AG5358" s="15">
        <f>IF(P5358&gt;1,1/(2*K5358*(1-H5358)),0)+IF(Q5358&gt;1,1/(2*L5358*(1-I5358)),0)</f>
        <v>0</v>
      </c>
      <c r="AH5358" s="15">
        <f>AH5357+AG5358</f>
        <v>224.45668114481225</v>
      </c>
      <c r="AI5358" s="15">
        <f>AI5357+SUM(AE5358:AF5358)</f>
        <v>26.779659665671382</v>
      </c>
      <c r="AJ5358" s="16">
        <f t="shared" si="921"/>
        <v>0.11930881063145544</v>
      </c>
      <c r="AK5358" s="17">
        <f>IF(AND(P5358&gt;1,E5358=1),(P5358-1)/(K5358-1)*K5358-(P5358-1)/(K5358-1),IF(P5358&lt;1,0,-(P5358-1)/(K5358-1)))</f>
        <v>0</v>
      </c>
      <c r="AL5358" s="17">
        <f>IF(AND(Q5358&gt;1,E5358=0),(Q5358-1)/(L5358-1)*L5358-(Q5358-1)/(L5358-1),IF(Q5358&lt;1,0,-(Q5358-1)/(L5358-1)))</f>
        <v>0</v>
      </c>
      <c r="AM5358" s="17">
        <f>IF(P5358&gt;1,(P5358-1)/(K5358-1),0)+IF(Q5358&gt;1,(Q5358-1)/(L5358-1),0)</f>
        <v>0</v>
      </c>
      <c r="AN5358" s="17">
        <f>AN5357+AM5358</f>
        <v>75.189666017443372</v>
      </c>
      <c r="AO5358" s="17">
        <f>AO5357+SUM(AK5358:AL5358)</f>
        <v>4.3274255260430969</v>
      </c>
      <c r="AP5358" s="19">
        <f t="shared" si="922"/>
        <v>5.7553461203553827E-2</v>
      </c>
      <c r="AR5358" s="20">
        <f t="shared" si="923"/>
        <v>0</v>
      </c>
      <c r="AV5358" s="21"/>
      <c r="AW5358" s="21"/>
      <c r="AX5358" s="21"/>
      <c r="AY5358" s="21"/>
    </row>
    <row r="5359" spans="1:51" s="5" customFormat="1" hidden="1" outlineLevel="1" x14ac:dyDescent="0.2">
      <c r="A5359" s="33"/>
      <c r="D5359" s="5">
        <v>15382</v>
      </c>
      <c r="E5359" s="5">
        <v>1</v>
      </c>
      <c r="G5359" s="6">
        <f>IF(AND(H5359&gt;0.5,E5359=1),1,0)+IF(AND(H5359&lt;0.5,E5359=0),1,0)</f>
        <v>1</v>
      </c>
      <c r="H5359" s="7">
        <v>0.72602813298539404</v>
      </c>
      <c r="I5359" s="7">
        <f t="shared" si="914"/>
        <v>0.27397186701460596</v>
      </c>
      <c r="K5359" s="8">
        <v>1.28999996185303</v>
      </c>
      <c r="L5359" s="8">
        <v>4</v>
      </c>
      <c r="M5359" s="9">
        <f t="shared" si="915"/>
        <v>0.77519382137309722</v>
      </c>
      <c r="N5359" s="9">
        <f t="shared" si="916"/>
        <v>0.25</v>
      </c>
      <c r="P5359" s="10">
        <f t="shared" si="917"/>
        <v>0</v>
      </c>
      <c r="Q5359" s="10">
        <f t="shared" si="918"/>
        <v>0</v>
      </c>
      <c r="S5359" s="11">
        <f>IF(AND(P5359&gt;1,E5359=1),K5359-1,IF(P5359&lt;1,0,-1))</f>
        <v>0</v>
      </c>
      <c r="T5359" s="11">
        <f>IF(AND(Q5359&gt;1,E5359=0),L5359-1,IF(Q5359&lt;1,0,-1))</f>
        <v>0</v>
      </c>
      <c r="U5359" s="11">
        <f t="shared" si="913"/>
        <v>0</v>
      </c>
      <c r="V5359" s="11">
        <f>V5358+U5359</f>
        <v>410</v>
      </c>
      <c r="W5359" s="11">
        <f>W5358+SUM(S5359:T5359)</f>
        <v>31.2999972105026</v>
      </c>
      <c r="X5359" s="12">
        <f t="shared" si="919"/>
        <v>7.6341456610981948E-2</v>
      </c>
      <c r="Y5359" s="13">
        <f>IF(AND(P5359&gt;1,E5359=1),1/K5359*K5359-1/K5359,IF(P5359&lt;1,0,-1/K5359))</f>
        <v>0</v>
      </c>
      <c r="Z5359" s="13">
        <f>IF(AND(Q5359&gt;1,E5359=0),1/L5359*L5359-1/L5359,IF(Q5359&lt;1,0,-1/L5359))</f>
        <v>0</v>
      </c>
      <c r="AA5359" s="13">
        <f>IF(P5359&gt;1,1/K5359)+IF(Q5359&gt;1,1/L5359)</f>
        <v>0</v>
      </c>
      <c r="AB5359" s="13">
        <f>AB5358+AA5359</f>
        <v>177.39335300562587</v>
      </c>
      <c r="AC5359" s="13">
        <f>AC5358+SUM(Y5359:Z5359)</f>
        <v>19.606646994374067</v>
      </c>
      <c r="AD5359" s="14">
        <f t="shared" si="920"/>
        <v>0.11052639043218412</v>
      </c>
      <c r="AE5359" s="15">
        <f>IF(AND(P5359&gt;1,E5359=1),1/(2*K5359*(1-H5359))*K5359-1/(2*K5359*(1-H5359)),IF(P5359&lt;1,0,-1/(2*K5359*(1-H5359))))</f>
        <v>0</v>
      </c>
      <c r="AF5359" s="15">
        <f>IF(AND(Q5359&gt;1,E5359=0),1/(2*L5359*(1-I5359))*L5359-1/(2*L5359*(1-I5359)),IF(Q5359&lt;1,0,-1/(2*L5359*(1-I5359))))</f>
        <v>0</v>
      </c>
      <c r="AG5359" s="15">
        <f>IF(P5359&gt;1,1/(2*K5359*(1-H5359)),0)+IF(Q5359&gt;1,1/(2*L5359*(1-I5359)),0)</f>
        <v>0</v>
      </c>
      <c r="AH5359" s="15">
        <f>AH5358+AG5359</f>
        <v>224.45668114481225</v>
      </c>
      <c r="AI5359" s="15">
        <f>AI5358+SUM(AE5359:AF5359)</f>
        <v>26.779659665671382</v>
      </c>
      <c r="AJ5359" s="16">
        <f t="shared" si="921"/>
        <v>0.11930881063145544</v>
      </c>
      <c r="AK5359" s="17">
        <f>IF(AND(P5359&gt;1,E5359=1),(P5359-1)/(K5359-1)*K5359-(P5359-1)/(K5359-1),IF(P5359&lt;1,0,-(P5359-1)/(K5359-1)))</f>
        <v>0</v>
      </c>
      <c r="AL5359" s="17">
        <f>IF(AND(Q5359&gt;1,E5359=0),(Q5359-1)/(L5359-1)*L5359-(Q5359-1)/(L5359-1),IF(Q5359&lt;1,0,-(Q5359-1)/(L5359-1)))</f>
        <v>0</v>
      </c>
      <c r="AM5359" s="17">
        <f>IF(P5359&gt;1,(P5359-1)/(K5359-1),0)+IF(Q5359&gt;1,(Q5359-1)/(L5359-1),0)</f>
        <v>0</v>
      </c>
      <c r="AN5359" s="17">
        <f>AN5358+AM5359</f>
        <v>75.189666017443372</v>
      </c>
      <c r="AO5359" s="17">
        <f>AO5358+SUM(AK5359:AL5359)</f>
        <v>4.3274255260430969</v>
      </c>
      <c r="AP5359" s="19">
        <f t="shared" si="922"/>
        <v>5.7553461203553827E-2</v>
      </c>
      <c r="AR5359" s="20">
        <f t="shared" si="923"/>
        <v>0</v>
      </c>
      <c r="AV5359" s="21"/>
      <c r="AW5359" s="21"/>
      <c r="AX5359" s="21"/>
      <c r="AY5359" s="21"/>
    </row>
    <row r="5360" spans="1:51" s="5" customFormat="1" hidden="1" outlineLevel="1" x14ac:dyDescent="0.2">
      <c r="A5360" s="33"/>
      <c r="D5360" s="5">
        <v>15383</v>
      </c>
      <c r="E5360" s="5">
        <v>0</v>
      </c>
      <c r="G5360" s="6">
        <f>IF(AND(H5360&gt;0.5,E5360=1),1,0)+IF(AND(H5360&lt;0.5,E5360=0),1,0)</f>
        <v>1</v>
      </c>
      <c r="H5360" s="7">
        <v>0.28287508613413898</v>
      </c>
      <c r="I5360" s="7">
        <f t="shared" si="914"/>
        <v>0.71712491386586108</v>
      </c>
      <c r="K5360" s="8">
        <v>8.3599996566772496</v>
      </c>
      <c r="L5360" s="8">
        <v>1.1100000143051101</v>
      </c>
      <c r="M5360" s="9">
        <f t="shared" si="915"/>
        <v>0.11961722979274118</v>
      </c>
      <c r="N5360" s="9">
        <f t="shared" si="916"/>
        <v>0.90090088929055279</v>
      </c>
      <c r="P5360" s="10">
        <f t="shared" si="917"/>
        <v>0</v>
      </c>
      <c r="Q5360" s="10">
        <f t="shared" si="918"/>
        <v>0</v>
      </c>
      <c r="S5360" s="11">
        <f>IF(AND(P5360&gt;1,E5360=1),K5360-1,IF(P5360&lt;1,0,-1))</f>
        <v>0</v>
      </c>
      <c r="T5360" s="11">
        <f>IF(AND(Q5360&gt;1,E5360=0),L5360-1,IF(Q5360&lt;1,0,-1))</f>
        <v>0</v>
      </c>
      <c r="U5360" s="11">
        <f t="shared" si="913"/>
        <v>0</v>
      </c>
      <c r="V5360" s="11">
        <f>V5359+U5360</f>
        <v>410</v>
      </c>
      <c r="W5360" s="11">
        <f>W5359+SUM(S5360:T5360)</f>
        <v>31.2999972105026</v>
      </c>
      <c r="X5360" s="12">
        <f t="shared" si="919"/>
        <v>7.6341456610981948E-2</v>
      </c>
      <c r="Y5360" s="13">
        <f>IF(AND(P5360&gt;1,E5360=1),1/K5360*K5360-1/K5360,IF(P5360&lt;1,0,-1/K5360))</f>
        <v>0</v>
      </c>
      <c r="Z5360" s="13">
        <f>IF(AND(Q5360&gt;1,E5360=0),1/L5360*L5360-1/L5360,IF(Q5360&lt;1,0,-1/L5360))</f>
        <v>0</v>
      </c>
      <c r="AA5360" s="13">
        <f>IF(P5360&gt;1,1/K5360)+IF(Q5360&gt;1,1/L5360)</f>
        <v>0</v>
      </c>
      <c r="AB5360" s="13">
        <f>AB5359+AA5360</f>
        <v>177.39335300562587</v>
      </c>
      <c r="AC5360" s="13">
        <f>AC5359+SUM(Y5360:Z5360)</f>
        <v>19.606646994374067</v>
      </c>
      <c r="AD5360" s="14">
        <f t="shared" si="920"/>
        <v>0.11052639043218412</v>
      </c>
      <c r="AE5360" s="15">
        <f>IF(AND(P5360&gt;1,E5360=1),1/(2*K5360*(1-H5360))*K5360-1/(2*K5360*(1-H5360)),IF(P5360&lt;1,0,-1/(2*K5360*(1-H5360))))</f>
        <v>0</v>
      </c>
      <c r="AF5360" s="15">
        <f>IF(AND(Q5360&gt;1,E5360=0),1/(2*L5360*(1-I5360))*L5360-1/(2*L5360*(1-I5360)),IF(Q5360&lt;1,0,-1/(2*L5360*(1-I5360))))</f>
        <v>0</v>
      </c>
      <c r="AG5360" s="15">
        <f>IF(P5360&gt;1,1/(2*K5360*(1-H5360)),0)+IF(Q5360&gt;1,1/(2*L5360*(1-I5360)),0)</f>
        <v>0</v>
      </c>
      <c r="AH5360" s="15">
        <f>AH5359+AG5360</f>
        <v>224.45668114481225</v>
      </c>
      <c r="AI5360" s="15">
        <f>AI5359+SUM(AE5360:AF5360)</f>
        <v>26.779659665671382</v>
      </c>
      <c r="AJ5360" s="16">
        <f t="shared" si="921"/>
        <v>0.11930881063145544</v>
      </c>
      <c r="AK5360" s="17">
        <f>IF(AND(P5360&gt;1,E5360=1),(P5360-1)/(K5360-1)*K5360-(P5360-1)/(K5360-1),IF(P5360&lt;1,0,-(P5360-1)/(K5360-1)))</f>
        <v>0</v>
      </c>
      <c r="AL5360" s="17">
        <f>IF(AND(Q5360&gt;1,E5360=0),(Q5360-1)/(L5360-1)*L5360-(Q5360-1)/(L5360-1),IF(Q5360&lt;1,0,-(Q5360-1)/(L5360-1)))</f>
        <v>0</v>
      </c>
      <c r="AM5360" s="17">
        <f>IF(P5360&gt;1,(P5360-1)/(K5360-1),0)+IF(Q5360&gt;1,(Q5360-1)/(L5360-1),0)</f>
        <v>0</v>
      </c>
      <c r="AN5360" s="17">
        <f>AN5359+AM5360</f>
        <v>75.189666017443372</v>
      </c>
      <c r="AO5360" s="17">
        <f>AO5359+SUM(AK5360:AL5360)</f>
        <v>4.3274255260430969</v>
      </c>
      <c r="AP5360" s="19">
        <f t="shared" si="922"/>
        <v>5.7553461203553827E-2</v>
      </c>
      <c r="AR5360" s="20">
        <f t="shared" si="923"/>
        <v>0</v>
      </c>
      <c r="AV5360" s="21"/>
      <c r="AW5360" s="21"/>
      <c r="AX5360" s="21"/>
      <c r="AY5360" s="21"/>
    </row>
    <row r="5361" spans="1:51" s="5" customFormat="1" hidden="1" outlineLevel="1" x14ac:dyDescent="0.2">
      <c r="A5361" s="33"/>
      <c r="D5361" s="5">
        <v>15384</v>
      </c>
      <c r="E5361" s="5">
        <v>1</v>
      </c>
      <c r="G5361" s="6">
        <f>IF(AND(H5361&gt;0.5,E5361=1),1,0)+IF(AND(H5361&lt;0.5,E5361=0),1,0)</f>
        <v>1</v>
      </c>
      <c r="H5361" s="7">
        <v>0.72602813298539404</v>
      </c>
      <c r="I5361" s="7">
        <f t="shared" si="914"/>
        <v>0.27397186701460596</v>
      </c>
      <c r="K5361" s="8">
        <v>1.2699999809265099</v>
      </c>
      <c r="L5361" s="8">
        <v>4.25</v>
      </c>
      <c r="M5361" s="9">
        <f t="shared" si="915"/>
        <v>0.78740158662873727</v>
      </c>
      <c r="N5361" s="9">
        <f t="shared" si="916"/>
        <v>0.23529411764705882</v>
      </c>
      <c r="P5361" s="10">
        <f t="shared" si="917"/>
        <v>0</v>
      </c>
      <c r="Q5361" s="10">
        <f t="shared" si="918"/>
        <v>0</v>
      </c>
      <c r="S5361" s="11">
        <f>IF(AND(P5361&gt;1,E5361=1),K5361-1,IF(P5361&lt;1,0,-1))</f>
        <v>0</v>
      </c>
      <c r="T5361" s="11">
        <f>IF(AND(Q5361&gt;1,E5361=0),L5361-1,IF(Q5361&lt;1,0,-1))</f>
        <v>0</v>
      </c>
      <c r="U5361" s="11">
        <f t="shared" si="913"/>
        <v>0</v>
      </c>
      <c r="V5361" s="11">
        <f>V5360+U5361</f>
        <v>410</v>
      </c>
      <c r="W5361" s="11">
        <f>W5360+SUM(S5361:T5361)</f>
        <v>31.2999972105026</v>
      </c>
      <c r="X5361" s="12">
        <f t="shared" si="919"/>
        <v>7.6341456610981948E-2</v>
      </c>
      <c r="Y5361" s="13">
        <f>IF(AND(P5361&gt;1,E5361=1),1/K5361*K5361-1/K5361,IF(P5361&lt;1,0,-1/K5361))</f>
        <v>0</v>
      </c>
      <c r="Z5361" s="13">
        <f>IF(AND(Q5361&gt;1,E5361=0),1/L5361*L5361-1/L5361,IF(Q5361&lt;1,0,-1/L5361))</f>
        <v>0</v>
      </c>
      <c r="AA5361" s="13">
        <f>IF(P5361&gt;1,1/K5361)+IF(Q5361&gt;1,1/L5361)</f>
        <v>0</v>
      </c>
      <c r="AB5361" s="13">
        <f>AB5360+AA5361</f>
        <v>177.39335300562587</v>
      </c>
      <c r="AC5361" s="13">
        <f>AC5360+SUM(Y5361:Z5361)</f>
        <v>19.606646994374067</v>
      </c>
      <c r="AD5361" s="14">
        <f t="shared" si="920"/>
        <v>0.11052639043218412</v>
      </c>
      <c r="AE5361" s="15">
        <f>IF(AND(P5361&gt;1,E5361=1),1/(2*K5361*(1-H5361))*K5361-1/(2*K5361*(1-H5361)),IF(P5361&lt;1,0,-1/(2*K5361*(1-H5361))))</f>
        <v>0</v>
      </c>
      <c r="AF5361" s="15">
        <f>IF(AND(Q5361&gt;1,E5361=0),1/(2*L5361*(1-I5361))*L5361-1/(2*L5361*(1-I5361)),IF(Q5361&lt;1,0,-1/(2*L5361*(1-I5361))))</f>
        <v>0</v>
      </c>
      <c r="AG5361" s="15">
        <f>IF(P5361&gt;1,1/(2*K5361*(1-H5361)),0)+IF(Q5361&gt;1,1/(2*L5361*(1-I5361)),0)</f>
        <v>0</v>
      </c>
      <c r="AH5361" s="15">
        <f>AH5360+AG5361</f>
        <v>224.45668114481225</v>
      </c>
      <c r="AI5361" s="15">
        <f>AI5360+SUM(AE5361:AF5361)</f>
        <v>26.779659665671382</v>
      </c>
      <c r="AJ5361" s="16">
        <f t="shared" si="921"/>
        <v>0.11930881063145544</v>
      </c>
      <c r="AK5361" s="17">
        <f>IF(AND(P5361&gt;1,E5361=1),(P5361-1)/(K5361-1)*K5361-(P5361-1)/(K5361-1),IF(P5361&lt;1,0,-(P5361-1)/(K5361-1)))</f>
        <v>0</v>
      </c>
      <c r="AL5361" s="17">
        <f>IF(AND(Q5361&gt;1,E5361=0),(Q5361-1)/(L5361-1)*L5361-(Q5361-1)/(L5361-1),IF(Q5361&lt;1,0,-(Q5361-1)/(L5361-1)))</f>
        <v>0</v>
      </c>
      <c r="AM5361" s="17">
        <f>IF(P5361&gt;1,(P5361-1)/(K5361-1),0)+IF(Q5361&gt;1,(Q5361-1)/(L5361-1),0)</f>
        <v>0</v>
      </c>
      <c r="AN5361" s="17">
        <f>AN5360+AM5361</f>
        <v>75.189666017443372</v>
      </c>
      <c r="AO5361" s="17">
        <f>AO5360+SUM(AK5361:AL5361)</f>
        <v>4.3274255260430969</v>
      </c>
      <c r="AP5361" s="19">
        <f t="shared" si="922"/>
        <v>5.7553461203553827E-2</v>
      </c>
      <c r="AR5361" s="20">
        <f t="shared" si="923"/>
        <v>0</v>
      </c>
      <c r="AV5361" s="21"/>
      <c r="AW5361" s="21"/>
      <c r="AX5361" s="21"/>
      <c r="AY5361" s="21"/>
    </row>
    <row r="5362" spans="1:51" s="5" customFormat="1" hidden="1" outlineLevel="1" x14ac:dyDescent="0.2">
      <c r="A5362" s="33"/>
      <c r="D5362" s="5">
        <v>15385</v>
      </c>
      <c r="E5362" s="5">
        <v>0</v>
      </c>
      <c r="G5362" s="6">
        <f>IF(AND(H5362&gt;0.5,E5362=1),1,0)+IF(AND(H5362&lt;0.5,E5362=0),1,0)</f>
        <v>1</v>
      </c>
      <c r="H5362" s="7">
        <v>0.29901410527594902</v>
      </c>
      <c r="I5362" s="7">
        <f t="shared" si="914"/>
        <v>0.70098589472405104</v>
      </c>
      <c r="K5362" s="8">
        <v>2.0899999141693102</v>
      </c>
      <c r="L5362" s="8">
        <v>1.83000004291534</v>
      </c>
      <c r="M5362" s="9">
        <f t="shared" si="915"/>
        <v>0.47846891917096523</v>
      </c>
      <c r="N5362" s="9">
        <f t="shared" si="916"/>
        <v>0.54644807461693723</v>
      </c>
      <c r="P5362" s="10">
        <f t="shared" si="917"/>
        <v>0</v>
      </c>
      <c r="Q5362" s="10">
        <f t="shared" si="918"/>
        <v>1.2828042174280614</v>
      </c>
      <c r="S5362" s="11">
        <f>IF(AND(P5362&gt;1,E5362=1),K5362-1,IF(P5362&lt;1,0,-1))</f>
        <v>0</v>
      </c>
      <c r="T5362" s="11">
        <f>IF(AND(Q5362&gt;1,E5362=0),L5362-1,IF(Q5362&lt;1,0,-1))</f>
        <v>0.83000004291534002</v>
      </c>
      <c r="U5362" s="11">
        <f t="shared" si="913"/>
        <v>1</v>
      </c>
      <c r="V5362" s="11">
        <f>V5361+U5362</f>
        <v>411</v>
      </c>
      <c r="W5362" s="11">
        <f>W5361+SUM(S5362:T5362)</f>
        <v>32.12999725341794</v>
      </c>
      <c r="X5362" s="12">
        <f t="shared" si="919"/>
        <v>7.817517579907042E-2</v>
      </c>
      <c r="Y5362" s="13">
        <f>IF(AND(P5362&gt;1,E5362=1),1/K5362*K5362-1/K5362,IF(P5362&lt;1,0,-1/K5362))</f>
        <v>0</v>
      </c>
      <c r="Z5362" s="13">
        <f>IF(AND(Q5362&gt;1,E5362=0),1/L5362*L5362-1/L5362,IF(Q5362&lt;1,0,-1/L5362))</f>
        <v>0.45355192538306277</v>
      </c>
      <c r="AA5362" s="13">
        <f>IF(P5362&gt;1,1/K5362)+IF(Q5362&gt;1,1/L5362)</f>
        <v>0.54644807461693723</v>
      </c>
      <c r="AB5362" s="13">
        <f>AB5361+AA5362</f>
        <v>177.9398010802428</v>
      </c>
      <c r="AC5362" s="13">
        <f>AC5361+SUM(Y5362:Z5362)</f>
        <v>20.060198919757131</v>
      </c>
      <c r="AD5362" s="14">
        <f t="shared" si="920"/>
        <v>0.11273587358182383</v>
      </c>
      <c r="AE5362" s="15">
        <f>IF(AND(P5362&gt;1,E5362=1),1/(2*K5362*(1-H5362))*K5362-1/(2*K5362*(1-H5362)),IF(P5362&lt;1,0,-1/(2*K5362*(1-H5362))))</f>
        <v>0</v>
      </c>
      <c r="AF5362" s="15">
        <f>IF(AND(Q5362&gt;1,E5362=0),1/(2*L5362*(1-I5362))*L5362-1/(2*L5362*(1-I5362)),IF(Q5362&lt;1,0,-1/(2*L5362*(1-I5362))))</f>
        <v>0.75841225778378696</v>
      </c>
      <c r="AG5362" s="15">
        <f>IF(P5362&gt;1,1/(2*K5362*(1-H5362)),0)+IF(Q5362&gt;1,1/(2*L5362*(1-I5362)),0)</f>
        <v>0.91374966092760179</v>
      </c>
      <c r="AH5362" s="15">
        <f>AH5361+AG5362</f>
        <v>225.37043080573986</v>
      </c>
      <c r="AI5362" s="15">
        <f>AI5361+SUM(AE5362:AF5362)</f>
        <v>27.538071923455167</v>
      </c>
      <c r="AJ5362" s="16">
        <f t="shared" si="921"/>
        <v>0.12219026171712767</v>
      </c>
      <c r="AK5362" s="17">
        <f>IF(AND(P5362&gt;1,E5362=1),(P5362-1)/(K5362-1)*K5362-(P5362-1)/(K5362-1),IF(P5362&lt;1,0,-(P5362-1)/(K5362-1)))</f>
        <v>0</v>
      </c>
      <c r="AL5362" s="17">
        <f>IF(AND(Q5362&gt;1,E5362=0),(Q5362-1)/(L5362-1)*L5362-(Q5362-1)/(L5362-1),IF(Q5362&lt;1,0,-(Q5362-1)/(L5362-1)))</f>
        <v>0.28280421742806133</v>
      </c>
      <c r="AM5362" s="17">
        <f>IF(P5362&gt;1,(P5362-1)/(K5362-1),0)+IF(Q5362&gt;1,(Q5362-1)/(L5362-1),0)</f>
        <v>0.34072795518747628</v>
      </c>
      <c r="AN5362" s="17">
        <f>AN5361+AM5362</f>
        <v>75.530393972630847</v>
      </c>
      <c r="AO5362" s="17">
        <f>AO5361+SUM(AK5362:AL5362)</f>
        <v>4.6102297434711579</v>
      </c>
      <c r="AP5362" s="19">
        <f t="shared" si="922"/>
        <v>6.103807356203806E-2</v>
      </c>
      <c r="AR5362" s="20">
        <f t="shared" si="923"/>
        <v>1</v>
      </c>
      <c r="AV5362" s="21"/>
      <c r="AW5362" s="21"/>
      <c r="AX5362" s="21"/>
      <c r="AY5362" s="21"/>
    </row>
    <row r="5363" spans="1:51" s="5" customFormat="1" hidden="1" outlineLevel="1" x14ac:dyDescent="0.2">
      <c r="A5363" s="33"/>
      <c r="D5363" s="5">
        <v>15386</v>
      </c>
      <c r="E5363" s="5">
        <v>1</v>
      </c>
      <c r="G5363" s="6">
        <f>IF(AND(H5363&gt;0.5,E5363=1),1,0)+IF(AND(H5363&lt;0.5,E5363=0),1,0)</f>
        <v>1</v>
      </c>
      <c r="H5363" s="7">
        <v>0.72602813298539404</v>
      </c>
      <c r="I5363" s="7">
        <f t="shared" si="914"/>
        <v>0.27397186701460596</v>
      </c>
      <c r="K5363" s="8">
        <v>1.5599999427795399</v>
      </c>
      <c r="L5363" s="8">
        <v>2.5999999046325701</v>
      </c>
      <c r="M5363" s="9">
        <f t="shared" si="915"/>
        <v>0.64102566453832277</v>
      </c>
      <c r="N5363" s="9">
        <f t="shared" si="916"/>
        <v>0.38461539872299311</v>
      </c>
      <c r="P5363" s="10">
        <f t="shared" si="917"/>
        <v>0</v>
      </c>
      <c r="Q5363" s="10">
        <f t="shared" si="918"/>
        <v>0</v>
      </c>
      <c r="S5363" s="11">
        <f>IF(AND(P5363&gt;1,E5363=1),K5363-1,IF(P5363&lt;1,0,-1))</f>
        <v>0</v>
      </c>
      <c r="T5363" s="11">
        <f>IF(AND(Q5363&gt;1,E5363=0),L5363-1,IF(Q5363&lt;1,0,-1))</f>
        <v>0</v>
      </c>
      <c r="U5363" s="11">
        <f t="shared" ref="U5363:U5426" si="924">IF(P5363&gt;1,1,0)+IF(Q5363&gt;1,1,0)</f>
        <v>0</v>
      </c>
      <c r="V5363" s="11">
        <f>V5362+U5363</f>
        <v>411</v>
      </c>
      <c r="W5363" s="11">
        <f>W5362+SUM(S5363:T5363)</f>
        <v>32.12999725341794</v>
      </c>
      <c r="X5363" s="12">
        <f t="shared" si="919"/>
        <v>7.817517579907042E-2</v>
      </c>
      <c r="Y5363" s="13">
        <f>IF(AND(P5363&gt;1,E5363=1),1/K5363*K5363-1/K5363,IF(P5363&lt;1,0,-1/K5363))</f>
        <v>0</v>
      </c>
      <c r="Z5363" s="13">
        <f>IF(AND(Q5363&gt;1,E5363=0),1/L5363*L5363-1/L5363,IF(Q5363&lt;1,0,-1/L5363))</f>
        <v>0</v>
      </c>
      <c r="AA5363" s="13">
        <f>IF(P5363&gt;1,1/K5363)+IF(Q5363&gt;1,1/L5363)</f>
        <v>0</v>
      </c>
      <c r="AB5363" s="13">
        <f>AB5362+AA5363</f>
        <v>177.9398010802428</v>
      </c>
      <c r="AC5363" s="13">
        <f>AC5362+SUM(Y5363:Z5363)</f>
        <v>20.060198919757131</v>
      </c>
      <c r="AD5363" s="14">
        <f t="shared" si="920"/>
        <v>0.11273587358182383</v>
      </c>
      <c r="AE5363" s="15">
        <f>IF(AND(P5363&gt;1,E5363=1),1/(2*K5363*(1-H5363))*K5363-1/(2*K5363*(1-H5363)),IF(P5363&lt;1,0,-1/(2*K5363*(1-H5363))))</f>
        <v>0</v>
      </c>
      <c r="AF5363" s="15">
        <f>IF(AND(Q5363&gt;1,E5363=0),1/(2*L5363*(1-I5363))*L5363-1/(2*L5363*(1-I5363)),IF(Q5363&lt;1,0,-1/(2*L5363*(1-I5363))))</f>
        <v>0</v>
      </c>
      <c r="AG5363" s="15">
        <f>IF(P5363&gt;1,1/(2*K5363*(1-H5363)),0)+IF(Q5363&gt;1,1/(2*L5363*(1-I5363)),0)</f>
        <v>0</v>
      </c>
      <c r="AH5363" s="15">
        <f>AH5362+AG5363</f>
        <v>225.37043080573986</v>
      </c>
      <c r="AI5363" s="15">
        <f>AI5362+SUM(AE5363:AF5363)</f>
        <v>27.538071923455167</v>
      </c>
      <c r="AJ5363" s="16">
        <f t="shared" si="921"/>
        <v>0.12219026171712767</v>
      </c>
      <c r="AK5363" s="17">
        <f>IF(AND(P5363&gt;1,E5363=1),(P5363-1)/(K5363-1)*K5363-(P5363-1)/(K5363-1),IF(P5363&lt;1,0,-(P5363-1)/(K5363-1)))</f>
        <v>0</v>
      </c>
      <c r="AL5363" s="17">
        <f>IF(AND(Q5363&gt;1,E5363=0),(Q5363-1)/(L5363-1)*L5363-(Q5363-1)/(L5363-1),IF(Q5363&lt;1,0,-(Q5363-1)/(L5363-1)))</f>
        <v>0</v>
      </c>
      <c r="AM5363" s="17">
        <f>IF(P5363&gt;1,(P5363-1)/(K5363-1),0)+IF(Q5363&gt;1,(Q5363-1)/(L5363-1),0)</f>
        <v>0</v>
      </c>
      <c r="AN5363" s="17">
        <f>AN5362+AM5363</f>
        <v>75.530393972630847</v>
      </c>
      <c r="AO5363" s="17">
        <f>AO5362+SUM(AK5363:AL5363)</f>
        <v>4.6102297434711579</v>
      </c>
      <c r="AP5363" s="19">
        <f t="shared" si="922"/>
        <v>6.103807356203806E-2</v>
      </c>
      <c r="AR5363" s="20">
        <f t="shared" si="923"/>
        <v>0</v>
      </c>
      <c r="AV5363" s="21"/>
      <c r="AW5363" s="21"/>
      <c r="AX5363" s="21"/>
      <c r="AY5363" s="21"/>
    </row>
    <row r="5364" spans="1:51" s="5" customFormat="1" hidden="1" outlineLevel="1" x14ac:dyDescent="0.2">
      <c r="A5364" s="33"/>
      <c r="D5364" s="5">
        <v>15387</v>
      </c>
      <c r="E5364" s="5">
        <v>1</v>
      </c>
      <c r="G5364" s="6">
        <f>IF(AND(H5364&gt;0.5,E5364=1),1,0)+IF(AND(H5364&lt;0.5,E5364=0),1,0)</f>
        <v>1</v>
      </c>
      <c r="H5364" s="7">
        <v>0.60580475254514299</v>
      </c>
      <c r="I5364" s="7">
        <f t="shared" si="914"/>
        <v>0.39419524745485701</v>
      </c>
      <c r="K5364" s="8">
        <v>1.1399999856948899</v>
      </c>
      <c r="L5364" s="8">
        <v>6.6900000572204599</v>
      </c>
      <c r="M5364" s="9">
        <f t="shared" si="915"/>
        <v>0.87719299346345814</v>
      </c>
      <c r="N5364" s="9">
        <f t="shared" si="916"/>
        <v>0.14947682981268565</v>
      </c>
      <c r="P5364" s="10">
        <f t="shared" si="917"/>
        <v>0</v>
      </c>
      <c r="Q5364" s="10">
        <f t="shared" si="918"/>
        <v>2.6371662280290269</v>
      </c>
      <c r="S5364" s="11">
        <f>IF(AND(P5364&gt;1,E5364=1),K5364-1,IF(P5364&lt;1,0,-1))</f>
        <v>0</v>
      </c>
      <c r="T5364" s="11">
        <f>IF(AND(Q5364&gt;1,E5364=0),L5364-1,IF(Q5364&lt;1,0,-1))</f>
        <v>-1</v>
      </c>
      <c r="U5364" s="11">
        <f t="shared" si="924"/>
        <v>1</v>
      </c>
      <c r="V5364" s="11">
        <f>V5363+U5364</f>
        <v>412</v>
      </c>
      <c r="W5364" s="11">
        <f>W5363+SUM(S5364:T5364)</f>
        <v>31.12999725341794</v>
      </c>
      <c r="X5364" s="12">
        <f t="shared" si="919"/>
        <v>7.5558245760723161E-2</v>
      </c>
      <c r="Y5364" s="13">
        <f>IF(AND(P5364&gt;1,E5364=1),1/K5364*K5364-1/K5364,IF(P5364&lt;1,0,-1/K5364))</f>
        <v>0</v>
      </c>
      <c r="Z5364" s="13">
        <f>IF(AND(Q5364&gt;1,E5364=0),1/L5364*L5364-1/L5364,IF(Q5364&lt;1,0,-1/L5364))</f>
        <v>-0.14947682981268565</v>
      </c>
      <c r="AA5364" s="13">
        <f>IF(P5364&gt;1,1/K5364)+IF(Q5364&gt;1,1/L5364)</f>
        <v>0.14947682981268565</v>
      </c>
      <c r="AB5364" s="13">
        <f>AB5363+AA5364</f>
        <v>178.0892779100555</v>
      </c>
      <c r="AC5364" s="13">
        <f>AC5363+SUM(Y5364:Z5364)</f>
        <v>19.910722089944446</v>
      </c>
      <c r="AD5364" s="14">
        <f t="shared" si="920"/>
        <v>0.11180191375698886</v>
      </c>
      <c r="AE5364" s="15">
        <f>IF(AND(P5364&gt;1,E5364=1),1/(2*K5364*(1-H5364))*K5364-1/(2*K5364*(1-H5364)),IF(P5364&lt;1,0,-1/(2*K5364*(1-H5364))))</f>
        <v>0</v>
      </c>
      <c r="AF5364" s="15">
        <f>IF(AND(Q5364&gt;1,E5364=0),1/(2*L5364*(1-I5364))*L5364-1/(2*L5364*(1-I5364)),IF(Q5364&lt;1,0,-1/(2*L5364*(1-I5364))))</f>
        <v>-0.12337046646192085</v>
      </c>
      <c r="AG5364" s="15">
        <f>IF(P5364&gt;1,1/(2*K5364*(1-H5364)),0)+IF(Q5364&gt;1,1/(2*L5364*(1-I5364)),0)</f>
        <v>0.12337046646192085</v>
      </c>
      <c r="AH5364" s="15">
        <f>AH5363+AG5364</f>
        <v>225.49380127220178</v>
      </c>
      <c r="AI5364" s="15">
        <f>AI5363+SUM(AE5364:AF5364)</f>
        <v>27.414701456993246</v>
      </c>
      <c r="AJ5364" s="16">
        <f t="shared" si="921"/>
        <v>0.1215762974517422</v>
      </c>
      <c r="AK5364" s="17">
        <f>IF(AND(P5364&gt;1,E5364=1),(P5364-1)/(K5364-1)*K5364-(P5364-1)/(K5364-1),IF(P5364&lt;1,0,-(P5364-1)/(K5364-1)))</f>
        <v>0</v>
      </c>
      <c r="AL5364" s="17">
        <f>IF(AND(Q5364&gt;1,E5364=0),(Q5364-1)/(L5364-1)*L5364-(Q5364-1)/(L5364-1),IF(Q5364&lt;1,0,-(Q5364-1)/(L5364-1)))</f>
        <v>-0.28772692646136377</v>
      </c>
      <c r="AM5364" s="17">
        <f>IF(P5364&gt;1,(P5364-1)/(K5364-1),0)+IF(Q5364&gt;1,(Q5364-1)/(L5364-1),0)</f>
        <v>0.28772692646136377</v>
      </c>
      <c r="AN5364" s="17">
        <f>AN5363+AM5364</f>
        <v>75.818120899092207</v>
      </c>
      <c r="AO5364" s="17">
        <f>AO5363+SUM(AK5364:AL5364)</f>
        <v>4.3225028170097941</v>
      </c>
      <c r="AP5364" s="19">
        <f t="shared" si="922"/>
        <v>5.7011473850198634E-2</v>
      </c>
      <c r="AR5364" s="20">
        <f t="shared" si="923"/>
        <v>1</v>
      </c>
      <c r="AV5364" s="21"/>
      <c r="AW5364" s="21"/>
      <c r="AX5364" s="21"/>
      <c r="AY5364" s="21"/>
    </row>
    <row r="5365" spans="1:51" s="5" customFormat="1" hidden="1" outlineLevel="1" x14ac:dyDescent="0.2">
      <c r="A5365" s="33"/>
      <c r="D5365" s="5">
        <v>15389</v>
      </c>
      <c r="E5365" s="5">
        <v>1</v>
      </c>
      <c r="G5365" s="6">
        <f>IF(AND(H5365&gt;0.5,E5365=1),1,0)+IF(AND(H5365&lt;0.5,E5365=0),1,0)</f>
        <v>1</v>
      </c>
      <c r="H5365" s="7">
        <v>0.70160452854449196</v>
      </c>
      <c r="I5365" s="7">
        <f t="shared" si="914"/>
        <v>0.29839547145550804</v>
      </c>
      <c r="K5365" s="8">
        <v>1.25</v>
      </c>
      <c r="L5365" s="8">
        <v>4.7300000190734899</v>
      </c>
      <c r="M5365" s="9">
        <f t="shared" si="915"/>
        <v>0.8</v>
      </c>
      <c r="N5365" s="9">
        <f t="shared" si="916"/>
        <v>0.21141648963373144</v>
      </c>
      <c r="P5365" s="10">
        <f t="shared" si="917"/>
        <v>0</v>
      </c>
      <c r="Q5365" s="10">
        <f t="shared" si="918"/>
        <v>0</v>
      </c>
      <c r="S5365" s="11">
        <f>IF(AND(P5365&gt;1,E5365=1),K5365-1,IF(P5365&lt;1,0,-1))</f>
        <v>0</v>
      </c>
      <c r="T5365" s="11">
        <f>IF(AND(Q5365&gt;1,E5365=0),L5365-1,IF(Q5365&lt;1,0,-1))</f>
        <v>0</v>
      </c>
      <c r="U5365" s="11">
        <f t="shared" si="924"/>
        <v>0</v>
      </c>
      <c r="V5365" s="11">
        <f>V5364+U5365</f>
        <v>412</v>
      </c>
      <c r="W5365" s="11">
        <f>W5364+SUM(S5365:T5365)</f>
        <v>31.12999725341794</v>
      </c>
      <c r="X5365" s="12">
        <f t="shared" si="919"/>
        <v>7.5558245760723161E-2</v>
      </c>
      <c r="Y5365" s="13">
        <f>IF(AND(P5365&gt;1,E5365=1),1/K5365*K5365-1/K5365,IF(P5365&lt;1,0,-1/K5365))</f>
        <v>0</v>
      </c>
      <c r="Z5365" s="13">
        <f>IF(AND(Q5365&gt;1,E5365=0),1/L5365*L5365-1/L5365,IF(Q5365&lt;1,0,-1/L5365))</f>
        <v>0</v>
      </c>
      <c r="AA5365" s="13">
        <f>IF(P5365&gt;1,1/K5365)+IF(Q5365&gt;1,1/L5365)</f>
        <v>0</v>
      </c>
      <c r="AB5365" s="13">
        <f>AB5364+AA5365</f>
        <v>178.0892779100555</v>
      </c>
      <c r="AC5365" s="13">
        <f>AC5364+SUM(Y5365:Z5365)</f>
        <v>19.910722089944446</v>
      </c>
      <c r="AD5365" s="14">
        <f t="shared" si="920"/>
        <v>0.11180191375698886</v>
      </c>
      <c r="AE5365" s="15">
        <f>IF(AND(P5365&gt;1,E5365=1),1/(2*K5365*(1-H5365))*K5365-1/(2*K5365*(1-H5365)),IF(P5365&lt;1,0,-1/(2*K5365*(1-H5365))))</f>
        <v>0</v>
      </c>
      <c r="AF5365" s="15">
        <f>IF(AND(Q5365&gt;1,E5365=0),1/(2*L5365*(1-I5365))*L5365-1/(2*L5365*(1-I5365)),IF(Q5365&lt;1,0,-1/(2*L5365*(1-I5365))))</f>
        <v>0</v>
      </c>
      <c r="AG5365" s="15">
        <f>IF(P5365&gt;1,1/(2*K5365*(1-H5365)),0)+IF(Q5365&gt;1,1/(2*L5365*(1-I5365)),0)</f>
        <v>0</v>
      </c>
      <c r="AH5365" s="15">
        <f>AH5364+AG5365</f>
        <v>225.49380127220178</v>
      </c>
      <c r="AI5365" s="15">
        <f>AI5364+SUM(AE5365:AF5365)</f>
        <v>27.414701456993246</v>
      </c>
      <c r="AJ5365" s="16">
        <f t="shared" si="921"/>
        <v>0.1215762974517422</v>
      </c>
      <c r="AK5365" s="17">
        <f>IF(AND(P5365&gt;1,E5365=1),(P5365-1)/(K5365-1)*K5365-(P5365-1)/(K5365-1),IF(P5365&lt;1,0,-(P5365-1)/(K5365-1)))</f>
        <v>0</v>
      </c>
      <c r="AL5365" s="17">
        <f>IF(AND(Q5365&gt;1,E5365=0),(Q5365-1)/(L5365-1)*L5365-(Q5365-1)/(L5365-1),IF(Q5365&lt;1,0,-(Q5365-1)/(L5365-1)))</f>
        <v>0</v>
      </c>
      <c r="AM5365" s="17">
        <f>IF(P5365&gt;1,(P5365-1)/(K5365-1),0)+IF(Q5365&gt;1,(Q5365-1)/(L5365-1),0)</f>
        <v>0</v>
      </c>
      <c r="AN5365" s="17">
        <f>AN5364+AM5365</f>
        <v>75.818120899092207</v>
      </c>
      <c r="AO5365" s="17">
        <f>AO5364+SUM(AK5365:AL5365)</f>
        <v>4.3225028170097941</v>
      </c>
      <c r="AP5365" s="19">
        <f t="shared" si="922"/>
        <v>5.7011473850198634E-2</v>
      </c>
      <c r="AR5365" s="20">
        <f t="shared" si="923"/>
        <v>0</v>
      </c>
      <c r="AV5365" s="21"/>
      <c r="AW5365" s="21"/>
      <c r="AX5365" s="21"/>
      <c r="AY5365" s="21"/>
    </row>
    <row r="5366" spans="1:51" s="5" customFormat="1" hidden="1" outlineLevel="1" x14ac:dyDescent="0.2">
      <c r="A5366" s="33"/>
      <c r="D5366" s="5">
        <v>15390</v>
      </c>
      <c r="E5366" s="5">
        <v>0</v>
      </c>
      <c r="G5366" s="6">
        <f>IF(AND(H5366&gt;0.5,E5366=1),1,0)+IF(AND(H5366&lt;0.5,E5366=0),1,0)</f>
        <v>1</v>
      </c>
      <c r="H5366" s="7">
        <v>0.28805099858766497</v>
      </c>
      <c r="I5366" s="7">
        <f t="shared" si="914"/>
        <v>0.71194900141233508</v>
      </c>
      <c r="K5366" s="8">
        <v>5.5</v>
      </c>
      <c r="L5366" s="8">
        <v>1.20000004768372</v>
      </c>
      <c r="M5366" s="9">
        <f t="shared" si="915"/>
        <v>0.18181818181818182</v>
      </c>
      <c r="N5366" s="9">
        <f t="shared" si="916"/>
        <v>0.83333330021964014</v>
      </c>
      <c r="P5366" s="10">
        <f t="shared" si="917"/>
        <v>0</v>
      </c>
      <c r="Q5366" s="10">
        <f t="shared" si="918"/>
        <v>0</v>
      </c>
      <c r="S5366" s="11">
        <f>IF(AND(P5366&gt;1,E5366=1),K5366-1,IF(P5366&lt;1,0,-1))</f>
        <v>0</v>
      </c>
      <c r="T5366" s="11">
        <f>IF(AND(Q5366&gt;1,E5366=0),L5366-1,IF(Q5366&lt;1,0,-1))</f>
        <v>0</v>
      </c>
      <c r="U5366" s="11">
        <f t="shared" si="924"/>
        <v>0</v>
      </c>
      <c r="V5366" s="11">
        <f>V5365+U5366</f>
        <v>412</v>
      </c>
      <c r="W5366" s="11">
        <f>W5365+SUM(S5366:T5366)</f>
        <v>31.12999725341794</v>
      </c>
      <c r="X5366" s="12">
        <f t="shared" si="919"/>
        <v>7.5558245760723161E-2</v>
      </c>
      <c r="Y5366" s="13">
        <f>IF(AND(P5366&gt;1,E5366=1),1/K5366*K5366-1/K5366,IF(P5366&lt;1,0,-1/K5366))</f>
        <v>0</v>
      </c>
      <c r="Z5366" s="13">
        <f>IF(AND(Q5366&gt;1,E5366=0),1/L5366*L5366-1/L5366,IF(Q5366&lt;1,0,-1/L5366))</f>
        <v>0</v>
      </c>
      <c r="AA5366" s="13">
        <f>IF(P5366&gt;1,1/K5366)+IF(Q5366&gt;1,1/L5366)</f>
        <v>0</v>
      </c>
      <c r="AB5366" s="13">
        <f>AB5365+AA5366</f>
        <v>178.0892779100555</v>
      </c>
      <c r="AC5366" s="13">
        <f>AC5365+SUM(Y5366:Z5366)</f>
        <v>19.910722089944446</v>
      </c>
      <c r="AD5366" s="14">
        <f t="shared" si="920"/>
        <v>0.11180191375698886</v>
      </c>
      <c r="AE5366" s="15">
        <f>IF(AND(P5366&gt;1,E5366=1),1/(2*K5366*(1-H5366))*K5366-1/(2*K5366*(1-H5366)),IF(P5366&lt;1,0,-1/(2*K5366*(1-H5366))))</f>
        <v>0</v>
      </c>
      <c r="AF5366" s="15">
        <f>IF(AND(Q5366&gt;1,E5366=0),1/(2*L5366*(1-I5366))*L5366-1/(2*L5366*(1-I5366)),IF(Q5366&lt;1,0,-1/(2*L5366*(1-I5366))))</f>
        <v>0</v>
      </c>
      <c r="AG5366" s="15">
        <f>IF(P5366&gt;1,1/(2*K5366*(1-H5366)),0)+IF(Q5366&gt;1,1/(2*L5366*(1-I5366)),0)</f>
        <v>0</v>
      </c>
      <c r="AH5366" s="15">
        <f>AH5365+AG5366</f>
        <v>225.49380127220178</v>
      </c>
      <c r="AI5366" s="15">
        <f>AI5365+SUM(AE5366:AF5366)</f>
        <v>27.414701456993246</v>
      </c>
      <c r="AJ5366" s="16">
        <f t="shared" si="921"/>
        <v>0.1215762974517422</v>
      </c>
      <c r="AK5366" s="17">
        <f>IF(AND(P5366&gt;1,E5366=1),(P5366-1)/(K5366-1)*K5366-(P5366-1)/(K5366-1),IF(P5366&lt;1,0,-(P5366-1)/(K5366-1)))</f>
        <v>0</v>
      </c>
      <c r="AL5366" s="17">
        <f>IF(AND(Q5366&gt;1,E5366=0),(Q5366-1)/(L5366-1)*L5366-(Q5366-1)/(L5366-1),IF(Q5366&lt;1,0,-(Q5366-1)/(L5366-1)))</f>
        <v>0</v>
      </c>
      <c r="AM5366" s="17">
        <f>IF(P5366&gt;1,(P5366-1)/(K5366-1),0)+IF(Q5366&gt;1,(Q5366-1)/(L5366-1),0)</f>
        <v>0</v>
      </c>
      <c r="AN5366" s="17">
        <f>AN5365+AM5366</f>
        <v>75.818120899092207</v>
      </c>
      <c r="AO5366" s="17">
        <f>AO5365+SUM(AK5366:AL5366)</f>
        <v>4.3225028170097941</v>
      </c>
      <c r="AP5366" s="19">
        <f t="shared" si="922"/>
        <v>5.7011473850198634E-2</v>
      </c>
      <c r="AR5366" s="20">
        <f t="shared" si="923"/>
        <v>0</v>
      </c>
      <c r="AV5366" s="21"/>
      <c r="AW5366" s="21"/>
      <c r="AX5366" s="21"/>
      <c r="AY5366" s="21"/>
    </row>
    <row r="5367" spans="1:51" s="5" customFormat="1" hidden="1" outlineLevel="1" x14ac:dyDescent="0.2">
      <c r="A5367" s="33"/>
      <c r="D5367" s="5">
        <v>15391</v>
      </c>
      <c r="E5367" s="5">
        <v>1</v>
      </c>
      <c r="G5367" s="6">
        <f>IF(AND(H5367&gt;0.5,E5367=1),1,0)+IF(AND(H5367&lt;0.5,E5367=0),1,0)</f>
        <v>1</v>
      </c>
      <c r="H5367" s="7">
        <v>0.67005660294332203</v>
      </c>
      <c r="I5367" s="7">
        <f t="shared" si="914"/>
        <v>0.32994339705667797</v>
      </c>
      <c r="K5367" s="8">
        <v>1.28999996185303</v>
      </c>
      <c r="L5367" s="8">
        <v>4</v>
      </c>
      <c r="M5367" s="9">
        <f t="shared" si="915"/>
        <v>0.77519382137309722</v>
      </c>
      <c r="N5367" s="9">
        <f t="shared" si="916"/>
        <v>0.25</v>
      </c>
      <c r="P5367" s="10">
        <f t="shared" si="917"/>
        <v>0</v>
      </c>
      <c r="Q5367" s="10">
        <f t="shared" si="918"/>
        <v>1.3197735882267119</v>
      </c>
      <c r="S5367" s="11">
        <f>IF(AND(P5367&gt;1,E5367=1),K5367-1,IF(P5367&lt;1,0,-1))</f>
        <v>0</v>
      </c>
      <c r="T5367" s="11">
        <f>IF(AND(Q5367&gt;1,E5367=0),L5367-1,IF(Q5367&lt;1,0,-1))</f>
        <v>-1</v>
      </c>
      <c r="U5367" s="11">
        <f t="shared" si="924"/>
        <v>1</v>
      </c>
      <c r="V5367" s="11">
        <f>V5366+U5367</f>
        <v>413</v>
      </c>
      <c r="W5367" s="11">
        <f>W5366+SUM(S5367:T5367)</f>
        <v>30.12999725341794</v>
      </c>
      <c r="X5367" s="12">
        <f t="shared" si="919"/>
        <v>7.2953988507065234E-2</v>
      </c>
      <c r="Y5367" s="13">
        <f>IF(AND(P5367&gt;1,E5367=1),1/K5367*K5367-1/K5367,IF(P5367&lt;1,0,-1/K5367))</f>
        <v>0</v>
      </c>
      <c r="Z5367" s="13">
        <f>IF(AND(Q5367&gt;1,E5367=0),1/L5367*L5367-1/L5367,IF(Q5367&lt;1,0,-1/L5367))</f>
        <v>-0.25</v>
      </c>
      <c r="AA5367" s="13">
        <f>IF(P5367&gt;1,1/K5367)+IF(Q5367&gt;1,1/L5367)</f>
        <v>0.25</v>
      </c>
      <c r="AB5367" s="13">
        <f>AB5366+AA5367</f>
        <v>178.3392779100555</v>
      </c>
      <c r="AC5367" s="13">
        <f>AC5366+SUM(Y5367:Z5367)</f>
        <v>19.660722089944446</v>
      </c>
      <c r="AD5367" s="14">
        <f t="shared" si="920"/>
        <v>0.11024336489609558</v>
      </c>
      <c r="AE5367" s="15">
        <f>IF(AND(P5367&gt;1,E5367=1),1/(2*K5367*(1-H5367))*K5367-1/(2*K5367*(1-H5367)),IF(P5367&lt;1,0,-1/(2*K5367*(1-H5367))))</f>
        <v>0</v>
      </c>
      <c r="AF5367" s="15">
        <f>IF(AND(Q5367&gt;1,E5367=0),1/(2*L5367*(1-I5367))*L5367-1/(2*L5367*(1-I5367)),IF(Q5367&lt;1,0,-1/(2*L5367*(1-I5367))))</f>
        <v>-0.18655140394247163</v>
      </c>
      <c r="AG5367" s="15">
        <f>IF(P5367&gt;1,1/(2*K5367*(1-H5367)),0)+IF(Q5367&gt;1,1/(2*L5367*(1-I5367)),0)</f>
        <v>0.18655140394247163</v>
      </c>
      <c r="AH5367" s="15">
        <f>AH5366+AG5367</f>
        <v>225.68035267614425</v>
      </c>
      <c r="AI5367" s="15">
        <f>AI5366+SUM(AE5367:AF5367)</f>
        <v>27.228150053050776</v>
      </c>
      <c r="AJ5367" s="16">
        <f t="shared" si="921"/>
        <v>0.12064918248388111</v>
      </c>
      <c r="AK5367" s="17">
        <f>IF(AND(P5367&gt;1,E5367=1),(P5367-1)/(K5367-1)*K5367-(P5367-1)/(K5367-1),IF(P5367&lt;1,0,-(P5367-1)/(K5367-1)))</f>
        <v>0</v>
      </c>
      <c r="AL5367" s="17">
        <f>IF(AND(Q5367&gt;1,E5367=0),(Q5367-1)/(L5367-1)*L5367-(Q5367-1)/(L5367-1),IF(Q5367&lt;1,0,-(Q5367-1)/(L5367-1)))</f>
        <v>-0.10659119607557062</v>
      </c>
      <c r="AM5367" s="17">
        <f>IF(P5367&gt;1,(P5367-1)/(K5367-1),0)+IF(Q5367&gt;1,(Q5367-1)/(L5367-1),0)</f>
        <v>0.10659119607557062</v>
      </c>
      <c r="AN5367" s="17">
        <f>AN5366+AM5367</f>
        <v>75.924712095167777</v>
      </c>
      <c r="AO5367" s="17">
        <f>AO5366+SUM(AK5367:AL5367)</f>
        <v>4.2159116209342233</v>
      </c>
      <c r="AP5367" s="19">
        <f t="shared" si="922"/>
        <v>5.5527528581863987E-2</v>
      </c>
      <c r="AR5367" s="20">
        <f t="shared" si="923"/>
        <v>1</v>
      </c>
      <c r="AV5367" s="21"/>
      <c r="AW5367" s="21"/>
      <c r="AX5367" s="21"/>
      <c r="AY5367" s="21"/>
    </row>
    <row r="5368" spans="1:51" s="5" customFormat="1" hidden="1" outlineLevel="1" x14ac:dyDescent="0.2">
      <c r="A5368" s="33"/>
      <c r="D5368" s="5">
        <v>15392</v>
      </c>
      <c r="E5368" s="5">
        <v>1</v>
      </c>
      <c r="G5368" s="6">
        <f>IF(AND(H5368&gt;0.5,E5368=1),1,0)+IF(AND(H5368&lt;0.5,E5368=0),1,0)</f>
        <v>1</v>
      </c>
      <c r="H5368" s="7">
        <v>0.64869731829684696</v>
      </c>
      <c r="I5368" s="7">
        <f t="shared" si="914"/>
        <v>0.35130268170315304</v>
      </c>
      <c r="K5368" s="8">
        <v>1.37999999523163</v>
      </c>
      <c r="L5368" s="8">
        <v>3.3099999427795401</v>
      </c>
      <c r="M5368" s="9">
        <f t="shared" si="915"/>
        <v>0.72463768366329029</v>
      </c>
      <c r="N5368" s="9">
        <f t="shared" si="916"/>
        <v>0.30211480884808106</v>
      </c>
      <c r="P5368" s="10">
        <f t="shared" si="917"/>
        <v>0</v>
      </c>
      <c r="Q5368" s="10">
        <f t="shared" si="918"/>
        <v>1.1628118563357355</v>
      </c>
      <c r="S5368" s="11">
        <f>IF(AND(P5368&gt;1,E5368=1),K5368-1,IF(P5368&lt;1,0,-1))</f>
        <v>0</v>
      </c>
      <c r="T5368" s="11">
        <f>IF(AND(Q5368&gt;1,E5368=0),L5368-1,IF(Q5368&lt;1,0,-1))</f>
        <v>-1</v>
      </c>
      <c r="U5368" s="11">
        <f t="shared" si="924"/>
        <v>1</v>
      </c>
      <c r="V5368" s="11">
        <f>V5367+U5368</f>
        <v>414</v>
      </c>
      <c r="W5368" s="11">
        <f>W5367+SUM(S5368:T5368)</f>
        <v>29.12999725341794</v>
      </c>
      <c r="X5368" s="12">
        <f t="shared" si="919"/>
        <v>7.0362312206323524E-2</v>
      </c>
      <c r="Y5368" s="13">
        <f>IF(AND(P5368&gt;1,E5368=1),1/K5368*K5368-1/K5368,IF(P5368&lt;1,0,-1/K5368))</f>
        <v>0</v>
      </c>
      <c r="Z5368" s="13">
        <f>IF(AND(Q5368&gt;1,E5368=0),1/L5368*L5368-1/L5368,IF(Q5368&lt;1,0,-1/L5368))</f>
        <v>-0.30211480884808106</v>
      </c>
      <c r="AA5368" s="13">
        <f>IF(P5368&gt;1,1/K5368)+IF(Q5368&gt;1,1/L5368)</f>
        <v>0.30211480884808106</v>
      </c>
      <c r="AB5368" s="13">
        <f>AB5367+AA5368</f>
        <v>178.64139271890357</v>
      </c>
      <c r="AC5368" s="13">
        <f>AC5367+SUM(Y5368:Z5368)</f>
        <v>19.358607281096365</v>
      </c>
      <c r="AD5368" s="14">
        <f t="shared" si="920"/>
        <v>0.10836574315985986</v>
      </c>
      <c r="AE5368" s="15">
        <f>IF(AND(P5368&gt;1,E5368=1),1/(2*K5368*(1-H5368))*K5368-1/(2*K5368*(1-H5368)),IF(P5368&lt;1,0,-1/(2*K5368*(1-H5368))))</f>
        <v>0</v>
      </c>
      <c r="AF5368" s="15">
        <f>IF(AND(Q5368&gt;1,E5368=0),1/(2*L5368*(1-I5368))*L5368-1/(2*L5368*(1-I5368)),IF(Q5368&lt;1,0,-1/(2*L5368*(1-I5368))))</f>
        <v>-0.23286269291299266</v>
      </c>
      <c r="AG5368" s="15">
        <f>IF(P5368&gt;1,1/(2*K5368*(1-H5368)),0)+IF(Q5368&gt;1,1/(2*L5368*(1-I5368)),0)</f>
        <v>0.23286269291299266</v>
      </c>
      <c r="AH5368" s="15">
        <f>AH5367+AG5368</f>
        <v>225.91321536905724</v>
      </c>
      <c r="AI5368" s="15">
        <f>AI5367+SUM(AE5368:AF5368)</f>
        <v>26.995287360137784</v>
      </c>
      <c r="AJ5368" s="16">
        <f t="shared" si="921"/>
        <v>0.11949406021262472</v>
      </c>
      <c r="AK5368" s="17">
        <f>IF(AND(P5368&gt;1,E5368=1),(P5368-1)/(K5368-1)*K5368-(P5368-1)/(K5368-1),IF(P5368&lt;1,0,-(P5368-1)/(K5368-1)))</f>
        <v>0</v>
      </c>
      <c r="AL5368" s="17">
        <f>IF(AND(Q5368&gt;1,E5368=0),(Q5368-1)/(L5368-1)*L5368-(Q5368-1)/(L5368-1),IF(Q5368&lt;1,0,-(Q5368-1)/(L5368-1)))</f>
        <v>-7.0481324834939088E-2</v>
      </c>
      <c r="AM5368" s="17">
        <f>IF(P5368&gt;1,(P5368-1)/(K5368-1),0)+IF(Q5368&gt;1,(Q5368-1)/(L5368-1),0)</f>
        <v>7.0481324834939088E-2</v>
      </c>
      <c r="AN5368" s="17">
        <f>AN5367+AM5368</f>
        <v>75.995193420002721</v>
      </c>
      <c r="AO5368" s="17">
        <f>AO5367+SUM(AK5368:AL5368)</f>
        <v>4.1454302960992839</v>
      </c>
      <c r="AP5368" s="19">
        <f t="shared" si="922"/>
        <v>5.4548585371560668E-2</v>
      </c>
      <c r="AR5368" s="20">
        <f t="shared" si="923"/>
        <v>1</v>
      </c>
      <c r="AV5368" s="21"/>
      <c r="AW5368" s="21"/>
      <c r="AX5368" s="21"/>
      <c r="AY5368" s="21"/>
    </row>
    <row r="5369" spans="1:51" s="5" customFormat="1" hidden="1" outlineLevel="1" x14ac:dyDescent="0.2">
      <c r="A5369" s="33"/>
      <c r="D5369" s="5">
        <v>15393</v>
      </c>
      <c r="E5369" s="5">
        <v>1</v>
      </c>
      <c r="G5369" s="6">
        <f>IF(AND(H5369&gt;0.5,E5369=1),1,0)+IF(AND(H5369&lt;0.5,E5369=0),1,0)</f>
        <v>1</v>
      </c>
      <c r="H5369" s="7">
        <v>0.72602813298539404</v>
      </c>
      <c r="I5369" s="7">
        <f t="shared" si="914"/>
        <v>0.27397186701460596</v>
      </c>
      <c r="K5369" s="8">
        <v>1.2699999809265099</v>
      </c>
      <c r="L5369" s="8">
        <v>4.1900000572204599</v>
      </c>
      <c r="M5369" s="9">
        <f t="shared" si="915"/>
        <v>0.78740158662873727</v>
      </c>
      <c r="N5369" s="9">
        <f t="shared" si="916"/>
        <v>0.23866348122758135</v>
      </c>
      <c r="P5369" s="10">
        <f t="shared" si="917"/>
        <v>0</v>
      </c>
      <c r="Q5369" s="10">
        <f t="shared" si="918"/>
        <v>0</v>
      </c>
      <c r="S5369" s="11">
        <f>IF(AND(P5369&gt;1,E5369=1),K5369-1,IF(P5369&lt;1,0,-1))</f>
        <v>0</v>
      </c>
      <c r="T5369" s="11">
        <f>IF(AND(Q5369&gt;1,E5369=0),L5369-1,IF(Q5369&lt;1,0,-1))</f>
        <v>0</v>
      </c>
      <c r="U5369" s="11">
        <f t="shared" si="924"/>
        <v>0</v>
      </c>
      <c r="V5369" s="11">
        <f>V5368+U5369</f>
        <v>414</v>
      </c>
      <c r="W5369" s="11">
        <f>W5368+SUM(S5369:T5369)</f>
        <v>29.12999725341794</v>
      </c>
      <c r="X5369" s="12">
        <f t="shared" si="919"/>
        <v>7.0362312206323524E-2</v>
      </c>
      <c r="Y5369" s="13">
        <f>IF(AND(P5369&gt;1,E5369=1),1/K5369*K5369-1/K5369,IF(P5369&lt;1,0,-1/K5369))</f>
        <v>0</v>
      </c>
      <c r="Z5369" s="13">
        <f>IF(AND(Q5369&gt;1,E5369=0),1/L5369*L5369-1/L5369,IF(Q5369&lt;1,0,-1/L5369))</f>
        <v>0</v>
      </c>
      <c r="AA5369" s="13">
        <f>IF(P5369&gt;1,1/K5369)+IF(Q5369&gt;1,1/L5369)</f>
        <v>0</v>
      </c>
      <c r="AB5369" s="13">
        <f>AB5368+AA5369</f>
        <v>178.64139271890357</v>
      </c>
      <c r="AC5369" s="13">
        <f>AC5368+SUM(Y5369:Z5369)</f>
        <v>19.358607281096365</v>
      </c>
      <c r="AD5369" s="14">
        <f t="shared" si="920"/>
        <v>0.10836574315985986</v>
      </c>
      <c r="AE5369" s="15">
        <f>IF(AND(P5369&gt;1,E5369=1),1/(2*K5369*(1-H5369))*K5369-1/(2*K5369*(1-H5369)),IF(P5369&lt;1,0,-1/(2*K5369*(1-H5369))))</f>
        <v>0</v>
      </c>
      <c r="AF5369" s="15">
        <f>IF(AND(Q5369&gt;1,E5369=0),1/(2*L5369*(1-I5369))*L5369-1/(2*L5369*(1-I5369)),IF(Q5369&lt;1,0,-1/(2*L5369*(1-I5369))))</f>
        <v>0</v>
      </c>
      <c r="AG5369" s="15">
        <f>IF(P5369&gt;1,1/(2*K5369*(1-H5369)),0)+IF(Q5369&gt;1,1/(2*L5369*(1-I5369)),0)</f>
        <v>0</v>
      </c>
      <c r="AH5369" s="15">
        <f>AH5368+AG5369</f>
        <v>225.91321536905724</v>
      </c>
      <c r="AI5369" s="15">
        <f>AI5368+SUM(AE5369:AF5369)</f>
        <v>26.995287360137784</v>
      </c>
      <c r="AJ5369" s="16">
        <f t="shared" si="921"/>
        <v>0.11949406021262472</v>
      </c>
      <c r="AK5369" s="17">
        <f>IF(AND(P5369&gt;1,E5369=1),(P5369-1)/(K5369-1)*K5369-(P5369-1)/(K5369-1),IF(P5369&lt;1,0,-(P5369-1)/(K5369-1)))</f>
        <v>0</v>
      </c>
      <c r="AL5369" s="17">
        <f>IF(AND(Q5369&gt;1,E5369=0),(Q5369-1)/(L5369-1)*L5369-(Q5369-1)/(L5369-1),IF(Q5369&lt;1,0,-(Q5369-1)/(L5369-1)))</f>
        <v>0</v>
      </c>
      <c r="AM5369" s="17">
        <f>IF(P5369&gt;1,(P5369-1)/(K5369-1),0)+IF(Q5369&gt;1,(Q5369-1)/(L5369-1),0)</f>
        <v>0</v>
      </c>
      <c r="AN5369" s="17">
        <f>AN5368+AM5369</f>
        <v>75.995193420002721</v>
      </c>
      <c r="AO5369" s="17">
        <f>AO5368+SUM(AK5369:AL5369)</f>
        <v>4.1454302960992839</v>
      </c>
      <c r="AP5369" s="19">
        <f t="shared" si="922"/>
        <v>5.4548585371560668E-2</v>
      </c>
      <c r="AR5369" s="20">
        <f t="shared" si="923"/>
        <v>0</v>
      </c>
      <c r="AV5369" s="21"/>
      <c r="AW5369" s="21"/>
      <c r="AX5369" s="21"/>
      <c r="AY5369" s="21"/>
    </row>
    <row r="5370" spans="1:51" s="5" customFormat="1" hidden="1" outlineLevel="1" x14ac:dyDescent="0.2">
      <c r="A5370" s="33"/>
      <c r="D5370" s="5">
        <v>15394</v>
      </c>
      <c r="E5370" s="5">
        <v>1</v>
      </c>
      <c r="G5370" s="6">
        <f>IF(AND(H5370&gt;0.5,E5370=1),1,0)+IF(AND(H5370&lt;0.5,E5370=0),1,0)</f>
        <v>1</v>
      </c>
      <c r="H5370" s="7">
        <v>0.70941471369410403</v>
      </c>
      <c r="I5370" s="7">
        <f t="shared" si="914"/>
        <v>0.29058528630589597</v>
      </c>
      <c r="K5370" s="8">
        <v>1.33000004291534</v>
      </c>
      <c r="L5370" s="8">
        <v>3.6400001049041699</v>
      </c>
      <c r="M5370" s="9">
        <f t="shared" si="915"/>
        <v>0.75187967498708874</v>
      </c>
      <c r="N5370" s="9">
        <f t="shared" si="916"/>
        <v>0.27472526680774007</v>
      </c>
      <c r="P5370" s="10">
        <f t="shared" si="917"/>
        <v>0</v>
      </c>
      <c r="Q5370" s="10">
        <f t="shared" si="918"/>
        <v>0</v>
      </c>
      <c r="S5370" s="11">
        <f>IF(AND(P5370&gt;1,E5370=1),K5370-1,IF(P5370&lt;1,0,-1))</f>
        <v>0</v>
      </c>
      <c r="T5370" s="11">
        <f>IF(AND(Q5370&gt;1,E5370=0),L5370-1,IF(Q5370&lt;1,0,-1))</f>
        <v>0</v>
      </c>
      <c r="U5370" s="11">
        <f t="shared" si="924"/>
        <v>0</v>
      </c>
      <c r="V5370" s="11">
        <f>V5369+U5370</f>
        <v>414</v>
      </c>
      <c r="W5370" s="11">
        <f>W5369+SUM(S5370:T5370)</f>
        <v>29.12999725341794</v>
      </c>
      <c r="X5370" s="12">
        <f t="shared" si="919"/>
        <v>7.0362312206323524E-2</v>
      </c>
      <c r="Y5370" s="13">
        <f>IF(AND(P5370&gt;1,E5370=1),1/K5370*K5370-1/K5370,IF(P5370&lt;1,0,-1/K5370))</f>
        <v>0</v>
      </c>
      <c r="Z5370" s="13">
        <f>IF(AND(Q5370&gt;1,E5370=0),1/L5370*L5370-1/L5370,IF(Q5370&lt;1,0,-1/L5370))</f>
        <v>0</v>
      </c>
      <c r="AA5370" s="13">
        <f>IF(P5370&gt;1,1/K5370)+IF(Q5370&gt;1,1/L5370)</f>
        <v>0</v>
      </c>
      <c r="AB5370" s="13">
        <f>AB5369+AA5370</f>
        <v>178.64139271890357</v>
      </c>
      <c r="AC5370" s="13">
        <f>AC5369+SUM(Y5370:Z5370)</f>
        <v>19.358607281096365</v>
      </c>
      <c r="AD5370" s="14">
        <f t="shared" si="920"/>
        <v>0.10836574315985986</v>
      </c>
      <c r="AE5370" s="15">
        <f>IF(AND(P5370&gt;1,E5370=1),1/(2*K5370*(1-H5370))*K5370-1/(2*K5370*(1-H5370)),IF(P5370&lt;1,0,-1/(2*K5370*(1-H5370))))</f>
        <v>0</v>
      </c>
      <c r="AF5370" s="15">
        <f>IF(AND(Q5370&gt;1,E5370=0),1/(2*L5370*(1-I5370))*L5370-1/(2*L5370*(1-I5370)),IF(Q5370&lt;1,0,-1/(2*L5370*(1-I5370))))</f>
        <v>0</v>
      </c>
      <c r="AG5370" s="15">
        <f>IF(P5370&gt;1,1/(2*K5370*(1-H5370)),0)+IF(Q5370&gt;1,1/(2*L5370*(1-I5370)),0)</f>
        <v>0</v>
      </c>
      <c r="AH5370" s="15">
        <f>AH5369+AG5370</f>
        <v>225.91321536905724</v>
      </c>
      <c r="AI5370" s="15">
        <f>AI5369+SUM(AE5370:AF5370)</f>
        <v>26.995287360137784</v>
      </c>
      <c r="AJ5370" s="16">
        <f t="shared" si="921"/>
        <v>0.11949406021262472</v>
      </c>
      <c r="AK5370" s="17">
        <f>IF(AND(P5370&gt;1,E5370=1),(P5370-1)/(K5370-1)*K5370-(P5370-1)/(K5370-1),IF(P5370&lt;1,0,-(P5370-1)/(K5370-1)))</f>
        <v>0</v>
      </c>
      <c r="AL5370" s="17">
        <f>IF(AND(Q5370&gt;1,E5370=0),(Q5370-1)/(L5370-1)*L5370-(Q5370-1)/(L5370-1),IF(Q5370&lt;1,0,-(Q5370-1)/(L5370-1)))</f>
        <v>0</v>
      </c>
      <c r="AM5370" s="17">
        <f>IF(P5370&gt;1,(P5370-1)/(K5370-1),0)+IF(Q5370&gt;1,(Q5370-1)/(L5370-1),0)</f>
        <v>0</v>
      </c>
      <c r="AN5370" s="17">
        <f>AN5369+AM5370</f>
        <v>75.995193420002721</v>
      </c>
      <c r="AO5370" s="17">
        <f>AO5369+SUM(AK5370:AL5370)</f>
        <v>4.1454302960992839</v>
      </c>
      <c r="AP5370" s="19">
        <f t="shared" si="922"/>
        <v>5.4548585371560668E-2</v>
      </c>
      <c r="AR5370" s="20">
        <f t="shared" si="923"/>
        <v>0</v>
      </c>
      <c r="AV5370" s="21"/>
      <c r="AW5370" s="21"/>
      <c r="AX5370" s="21"/>
      <c r="AY5370" s="21"/>
    </row>
    <row r="5371" spans="1:51" s="5" customFormat="1" hidden="1" outlineLevel="1" x14ac:dyDescent="0.2">
      <c r="A5371" s="33"/>
      <c r="D5371" s="5">
        <v>15395</v>
      </c>
      <c r="E5371" s="5">
        <v>1</v>
      </c>
      <c r="G5371" s="6">
        <f>IF(AND(H5371&gt;0.5,E5371=1),1,0)+IF(AND(H5371&lt;0.5,E5371=0),1,0)</f>
        <v>1</v>
      </c>
      <c r="H5371" s="7">
        <v>0.74709350777274697</v>
      </c>
      <c r="I5371" s="7">
        <f t="shared" si="914"/>
        <v>0.25290649222725303</v>
      </c>
      <c r="K5371" s="8">
        <v>1.16999995708466</v>
      </c>
      <c r="L5371" s="8">
        <v>5.9800000190734899</v>
      </c>
      <c r="M5371" s="9">
        <f t="shared" si="915"/>
        <v>0.85470088605109329</v>
      </c>
      <c r="N5371" s="9">
        <f t="shared" si="916"/>
        <v>0.16722407973418951</v>
      </c>
      <c r="P5371" s="10">
        <f t="shared" si="917"/>
        <v>0</v>
      </c>
      <c r="Q5371" s="10">
        <f t="shared" si="918"/>
        <v>0</v>
      </c>
      <c r="S5371" s="11">
        <f>IF(AND(P5371&gt;1,E5371=1),K5371-1,IF(P5371&lt;1,0,-1))</f>
        <v>0</v>
      </c>
      <c r="T5371" s="11">
        <f>IF(AND(Q5371&gt;1,E5371=0),L5371-1,IF(Q5371&lt;1,0,-1))</f>
        <v>0</v>
      </c>
      <c r="U5371" s="11">
        <f t="shared" si="924"/>
        <v>0</v>
      </c>
      <c r="V5371" s="11">
        <f>V5370+U5371</f>
        <v>414</v>
      </c>
      <c r="W5371" s="11">
        <f>W5370+SUM(S5371:T5371)</f>
        <v>29.12999725341794</v>
      </c>
      <c r="X5371" s="12">
        <f t="shared" si="919"/>
        <v>7.0362312206323524E-2</v>
      </c>
      <c r="Y5371" s="13">
        <f>IF(AND(P5371&gt;1,E5371=1),1/K5371*K5371-1/K5371,IF(P5371&lt;1,0,-1/K5371))</f>
        <v>0</v>
      </c>
      <c r="Z5371" s="13">
        <f>IF(AND(Q5371&gt;1,E5371=0),1/L5371*L5371-1/L5371,IF(Q5371&lt;1,0,-1/L5371))</f>
        <v>0</v>
      </c>
      <c r="AA5371" s="13">
        <f>IF(P5371&gt;1,1/K5371)+IF(Q5371&gt;1,1/L5371)</f>
        <v>0</v>
      </c>
      <c r="AB5371" s="13">
        <f>AB5370+AA5371</f>
        <v>178.64139271890357</v>
      </c>
      <c r="AC5371" s="13">
        <f>AC5370+SUM(Y5371:Z5371)</f>
        <v>19.358607281096365</v>
      </c>
      <c r="AD5371" s="14">
        <f t="shared" si="920"/>
        <v>0.10836574315985986</v>
      </c>
      <c r="AE5371" s="15">
        <f>IF(AND(P5371&gt;1,E5371=1),1/(2*K5371*(1-H5371))*K5371-1/(2*K5371*(1-H5371)),IF(P5371&lt;1,0,-1/(2*K5371*(1-H5371))))</f>
        <v>0</v>
      </c>
      <c r="AF5371" s="15">
        <f>IF(AND(Q5371&gt;1,E5371=0),1/(2*L5371*(1-I5371))*L5371-1/(2*L5371*(1-I5371)),IF(Q5371&lt;1,0,-1/(2*L5371*(1-I5371))))</f>
        <v>0</v>
      </c>
      <c r="AG5371" s="15">
        <f>IF(P5371&gt;1,1/(2*K5371*(1-H5371)),0)+IF(Q5371&gt;1,1/(2*L5371*(1-I5371)),0)</f>
        <v>0</v>
      </c>
      <c r="AH5371" s="15">
        <f>AH5370+AG5371</f>
        <v>225.91321536905724</v>
      </c>
      <c r="AI5371" s="15">
        <f>AI5370+SUM(AE5371:AF5371)</f>
        <v>26.995287360137784</v>
      </c>
      <c r="AJ5371" s="16">
        <f t="shared" si="921"/>
        <v>0.11949406021262472</v>
      </c>
      <c r="AK5371" s="17">
        <f>IF(AND(P5371&gt;1,E5371=1),(P5371-1)/(K5371-1)*K5371-(P5371-1)/(K5371-1),IF(P5371&lt;1,0,-(P5371-1)/(K5371-1)))</f>
        <v>0</v>
      </c>
      <c r="AL5371" s="17">
        <f>IF(AND(Q5371&gt;1,E5371=0),(Q5371-1)/(L5371-1)*L5371-(Q5371-1)/(L5371-1),IF(Q5371&lt;1,0,-(Q5371-1)/(L5371-1)))</f>
        <v>0</v>
      </c>
      <c r="AM5371" s="17">
        <f>IF(P5371&gt;1,(P5371-1)/(K5371-1),0)+IF(Q5371&gt;1,(Q5371-1)/(L5371-1),0)</f>
        <v>0</v>
      </c>
      <c r="AN5371" s="17">
        <f>AN5370+AM5371</f>
        <v>75.995193420002721</v>
      </c>
      <c r="AO5371" s="17">
        <f>AO5370+SUM(AK5371:AL5371)</f>
        <v>4.1454302960992839</v>
      </c>
      <c r="AP5371" s="19">
        <f t="shared" si="922"/>
        <v>5.4548585371560668E-2</v>
      </c>
      <c r="AR5371" s="20">
        <f t="shared" si="923"/>
        <v>0</v>
      </c>
      <c r="AV5371" s="21"/>
      <c r="AW5371" s="21"/>
      <c r="AX5371" s="21"/>
      <c r="AY5371" s="21"/>
    </row>
    <row r="5372" spans="1:51" s="5" customFormat="1" hidden="1" outlineLevel="1" x14ac:dyDescent="0.2">
      <c r="A5372" s="33"/>
      <c r="D5372" s="5">
        <v>15396</v>
      </c>
      <c r="E5372" s="5">
        <v>1</v>
      </c>
      <c r="G5372" s="6">
        <f>IF(AND(H5372&gt;0.5,E5372=1),1,0)+IF(AND(H5372&lt;0.5,E5372=0),1,0)</f>
        <v>1</v>
      </c>
      <c r="H5372" s="7">
        <v>0.72602813298539404</v>
      </c>
      <c r="I5372" s="7">
        <f t="shared" si="914"/>
        <v>0.27397186701460596</v>
      </c>
      <c r="K5372" s="8">
        <v>1.12999999523163</v>
      </c>
      <c r="L5372" s="8">
        <v>7.3800001144409197</v>
      </c>
      <c r="M5372" s="9">
        <f t="shared" si="915"/>
        <v>0.8849557559467226</v>
      </c>
      <c r="N5372" s="9">
        <f t="shared" si="916"/>
        <v>0.13550135291234425</v>
      </c>
      <c r="P5372" s="10">
        <f t="shared" si="917"/>
        <v>0</v>
      </c>
      <c r="Q5372" s="10">
        <f t="shared" si="918"/>
        <v>0</v>
      </c>
      <c r="S5372" s="11">
        <f>IF(AND(P5372&gt;1,E5372=1),K5372-1,IF(P5372&lt;1,0,-1))</f>
        <v>0</v>
      </c>
      <c r="T5372" s="11">
        <f>IF(AND(Q5372&gt;1,E5372=0),L5372-1,IF(Q5372&lt;1,0,-1))</f>
        <v>0</v>
      </c>
      <c r="U5372" s="11">
        <f t="shared" si="924"/>
        <v>0</v>
      </c>
      <c r="V5372" s="11">
        <f>V5371+U5372</f>
        <v>414</v>
      </c>
      <c r="W5372" s="11">
        <f>W5371+SUM(S5372:T5372)</f>
        <v>29.12999725341794</v>
      </c>
      <c r="X5372" s="12">
        <f t="shared" si="919"/>
        <v>7.0362312206323524E-2</v>
      </c>
      <c r="Y5372" s="13">
        <f>IF(AND(P5372&gt;1,E5372=1),1/K5372*K5372-1/K5372,IF(P5372&lt;1,0,-1/K5372))</f>
        <v>0</v>
      </c>
      <c r="Z5372" s="13">
        <f>IF(AND(Q5372&gt;1,E5372=0),1/L5372*L5372-1/L5372,IF(Q5372&lt;1,0,-1/L5372))</f>
        <v>0</v>
      </c>
      <c r="AA5372" s="13">
        <f>IF(P5372&gt;1,1/K5372)+IF(Q5372&gt;1,1/L5372)</f>
        <v>0</v>
      </c>
      <c r="AB5372" s="13">
        <f>AB5371+AA5372</f>
        <v>178.64139271890357</v>
      </c>
      <c r="AC5372" s="13">
        <f>AC5371+SUM(Y5372:Z5372)</f>
        <v>19.358607281096365</v>
      </c>
      <c r="AD5372" s="14">
        <f t="shared" si="920"/>
        <v>0.10836574315985986</v>
      </c>
      <c r="AE5372" s="15">
        <f>IF(AND(P5372&gt;1,E5372=1),1/(2*K5372*(1-H5372))*K5372-1/(2*K5372*(1-H5372)),IF(P5372&lt;1,0,-1/(2*K5372*(1-H5372))))</f>
        <v>0</v>
      </c>
      <c r="AF5372" s="15">
        <f>IF(AND(Q5372&gt;1,E5372=0),1/(2*L5372*(1-I5372))*L5372-1/(2*L5372*(1-I5372)),IF(Q5372&lt;1,0,-1/(2*L5372*(1-I5372))))</f>
        <v>0</v>
      </c>
      <c r="AG5372" s="15">
        <f>IF(P5372&gt;1,1/(2*K5372*(1-H5372)),0)+IF(Q5372&gt;1,1/(2*L5372*(1-I5372)),0)</f>
        <v>0</v>
      </c>
      <c r="AH5372" s="15">
        <f>AH5371+AG5372</f>
        <v>225.91321536905724</v>
      </c>
      <c r="AI5372" s="15">
        <f>AI5371+SUM(AE5372:AF5372)</f>
        <v>26.995287360137784</v>
      </c>
      <c r="AJ5372" s="16">
        <f t="shared" si="921"/>
        <v>0.11949406021262472</v>
      </c>
      <c r="AK5372" s="17">
        <f>IF(AND(P5372&gt;1,E5372=1),(P5372-1)/(K5372-1)*K5372-(P5372-1)/(K5372-1),IF(P5372&lt;1,0,-(P5372-1)/(K5372-1)))</f>
        <v>0</v>
      </c>
      <c r="AL5372" s="17">
        <f>IF(AND(Q5372&gt;1,E5372=0),(Q5372-1)/(L5372-1)*L5372-(Q5372-1)/(L5372-1),IF(Q5372&lt;1,0,-(Q5372-1)/(L5372-1)))</f>
        <v>0</v>
      </c>
      <c r="AM5372" s="17">
        <f>IF(P5372&gt;1,(P5372-1)/(K5372-1),0)+IF(Q5372&gt;1,(Q5372-1)/(L5372-1),0)</f>
        <v>0</v>
      </c>
      <c r="AN5372" s="17">
        <f>AN5371+AM5372</f>
        <v>75.995193420002721</v>
      </c>
      <c r="AO5372" s="17">
        <f>AO5371+SUM(AK5372:AL5372)</f>
        <v>4.1454302960992839</v>
      </c>
      <c r="AP5372" s="19">
        <f t="shared" si="922"/>
        <v>5.4548585371560668E-2</v>
      </c>
      <c r="AR5372" s="20">
        <f t="shared" si="923"/>
        <v>0</v>
      </c>
      <c r="AV5372" s="21"/>
      <c r="AW5372" s="21"/>
      <c r="AX5372" s="21"/>
      <c r="AY5372" s="21"/>
    </row>
    <row r="5373" spans="1:51" s="5" customFormat="1" hidden="1" outlineLevel="1" x14ac:dyDescent="0.2">
      <c r="A5373" s="33"/>
      <c r="D5373" s="5">
        <v>15397</v>
      </c>
      <c r="E5373" s="5">
        <v>0</v>
      </c>
      <c r="G5373" s="6">
        <f>IF(AND(H5373&gt;0.5,E5373=1),1,0)+IF(AND(H5373&lt;0.5,E5373=0),1,0)</f>
        <v>0</v>
      </c>
      <c r="H5373" s="7">
        <v>0.54044793779580802</v>
      </c>
      <c r="I5373" s="7">
        <f t="shared" si="914"/>
        <v>0.45955206220419198</v>
      </c>
      <c r="K5373" s="8">
        <v>1.6100000143051101</v>
      </c>
      <c r="L5373" s="8">
        <v>2.4900000095367401</v>
      </c>
      <c r="M5373" s="9">
        <f t="shared" si="915"/>
        <v>0.6211180069036264</v>
      </c>
      <c r="N5373" s="9">
        <f t="shared" si="916"/>
        <v>0.4016064241646522</v>
      </c>
      <c r="P5373" s="10">
        <f t="shared" si="917"/>
        <v>0</v>
      </c>
      <c r="Q5373" s="10">
        <f t="shared" si="918"/>
        <v>1.1442846392710666</v>
      </c>
      <c r="S5373" s="11">
        <f>IF(AND(P5373&gt;1,E5373=1),K5373-1,IF(P5373&lt;1,0,-1))</f>
        <v>0</v>
      </c>
      <c r="T5373" s="11">
        <f>IF(AND(Q5373&gt;1,E5373=0),L5373-1,IF(Q5373&lt;1,0,-1))</f>
        <v>1.4900000095367401</v>
      </c>
      <c r="U5373" s="11">
        <f t="shared" si="924"/>
        <v>1</v>
      </c>
      <c r="V5373" s="11">
        <f>V5372+U5373</f>
        <v>415</v>
      </c>
      <c r="W5373" s="11">
        <f>W5372+SUM(S5373:T5373)</f>
        <v>30.61999726295468</v>
      </c>
      <c r="X5373" s="12">
        <f t="shared" si="919"/>
        <v>7.3783125934830551E-2</v>
      </c>
      <c r="Y5373" s="13">
        <f>IF(AND(P5373&gt;1,E5373=1),1/K5373*K5373-1/K5373,IF(P5373&lt;1,0,-1/K5373))</f>
        <v>0</v>
      </c>
      <c r="Z5373" s="13">
        <f>IF(AND(Q5373&gt;1,E5373=0),1/L5373*L5373-1/L5373,IF(Q5373&lt;1,0,-1/L5373))</f>
        <v>0.5983935758353478</v>
      </c>
      <c r="AA5373" s="13">
        <f>IF(P5373&gt;1,1/K5373)+IF(Q5373&gt;1,1/L5373)</f>
        <v>0.4016064241646522</v>
      </c>
      <c r="AB5373" s="13">
        <f>AB5372+AA5373</f>
        <v>179.04299914306822</v>
      </c>
      <c r="AC5373" s="13">
        <f>AC5372+SUM(Y5373:Z5373)</f>
        <v>19.957000856931714</v>
      </c>
      <c r="AD5373" s="14">
        <f t="shared" si="920"/>
        <v>0.11146484896058202</v>
      </c>
      <c r="AE5373" s="15">
        <f>IF(AND(P5373&gt;1,E5373=1),1/(2*K5373*(1-H5373))*K5373-1/(2*K5373*(1-H5373)),IF(P5373&lt;1,0,-1/(2*K5373*(1-H5373))))</f>
        <v>0</v>
      </c>
      <c r="AF5373" s="15">
        <f>IF(AND(Q5373&gt;1,E5373=0),1/(2*L5373*(1-I5373))*L5373-1/(2*L5373*(1-I5373)),IF(Q5373&lt;1,0,-1/(2*L5373*(1-I5373))))</f>
        <v>0.55360889919930889</v>
      </c>
      <c r="AG5373" s="15">
        <f>IF(P5373&gt;1,1/(2*K5373*(1-H5373)),0)+IF(Q5373&gt;1,1/(2*L5373*(1-I5373)),0)</f>
        <v>0.37154959439995777</v>
      </c>
      <c r="AH5373" s="15">
        <f>AH5372+AG5373</f>
        <v>226.28476496345721</v>
      </c>
      <c r="AI5373" s="15">
        <f>AI5372+SUM(AE5373:AF5373)</f>
        <v>27.548896259337091</v>
      </c>
      <c r="AJ5373" s="16">
        <f t="shared" si="921"/>
        <v>0.12174437047843663</v>
      </c>
      <c r="AK5373" s="17">
        <f>IF(AND(P5373&gt;1,E5373=1),(P5373-1)/(K5373-1)*K5373-(P5373-1)/(K5373-1),IF(P5373&lt;1,0,-(P5373-1)/(K5373-1)))</f>
        <v>0</v>
      </c>
      <c r="AL5373" s="17">
        <f>IF(AND(Q5373&gt;1,E5373=0),(Q5373-1)/(L5373-1)*L5373-(Q5373-1)/(L5373-1),IF(Q5373&lt;1,0,-(Q5373-1)/(L5373-1)))</f>
        <v>0.14428463927106661</v>
      </c>
      <c r="AM5373" s="17">
        <f>IF(P5373&gt;1,(P5373-1)/(K5373-1),0)+IF(Q5373&gt;1,(Q5373-1)/(L5373-1),0)</f>
        <v>9.683532775004916E-2</v>
      </c>
      <c r="AN5373" s="17">
        <f>AN5372+AM5373</f>
        <v>76.092028747752764</v>
      </c>
      <c r="AO5373" s="17">
        <f>AO5372+SUM(AK5373:AL5373)</f>
        <v>4.2897149353703501</v>
      </c>
      <c r="AP5373" s="19">
        <f t="shared" si="922"/>
        <v>5.6375352398486796E-2</v>
      </c>
      <c r="AR5373" s="20">
        <f t="shared" si="923"/>
        <v>1</v>
      </c>
      <c r="AV5373" s="21"/>
      <c r="AW5373" s="21"/>
      <c r="AX5373" s="21"/>
      <c r="AY5373" s="21"/>
    </row>
    <row r="5374" spans="1:51" s="5" customFormat="1" hidden="1" outlineLevel="1" x14ac:dyDescent="0.2">
      <c r="A5374" s="33"/>
      <c r="D5374" s="5">
        <v>15398</v>
      </c>
      <c r="E5374" s="5">
        <v>1</v>
      </c>
      <c r="G5374" s="6">
        <f>IF(AND(H5374&gt;0.5,E5374=1),1,0)+IF(AND(H5374&lt;0.5,E5374=0),1,0)</f>
        <v>0</v>
      </c>
      <c r="H5374" s="7">
        <v>0.47127652842509199</v>
      </c>
      <c r="I5374" s="7">
        <f t="shared" si="914"/>
        <v>0.52872347157490807</v>
      </c>
      <c r="K5374" s="8">
        <v>2.0499999523162802</v>
      </c>
      <c r="L5374" s="8">
        <v>1.8600000143051101</v>
      </c>
      <c r="M5374" s="9">
        <f t="shared" si="915"/>
        <v>0.48780488939529348</v>
      </c>
      <c r="N5374" s="9">
        <f t="shared" si="916"/>
        <v>0.53763440446724764</v>
      </c>
      <c r="P5374" s="10">
        <f t="shared" si="917"/>
        <v>0</v>
      </c>
      <c r="Q5374" s="10">
        <f t="shared" si="918"/>
        <v>0</v>
      </c>
      <c r="S5374" s="11">
        <f>IF(AND(P5374&gt;1,E5374=1),K5374-1,IF(P5374&lt;1,0,-1))</f>
        <v>0</v>
      </c>
      <c r="T5374" s="11">
        <f>IF(AND(Q5374&gt;1,E5374=0),L5374-1,IF(Q5374&lt;1,0,-1))</f>
        <v>0</v>
      </c>
      <c r="U5374" s="11">
        <f t="shared" si="924"/>
        <v>0</v>
      </c>
      <c r="V5374" s="11">
        <f>V5373+U5374</f>
        <v>415</v>
      </c>
      <c r="W5374" s="11">
        <f>W5373+SUM(S5374:T5374)</f>
        <v>30.61999726295468</v>
      </c>
      <c r="X5374" s="12">
        <f t="shared" si="919"/>
        <v>7.3783125934830551E-2</v>
      </c>
      <c r="Y5374" s="13">
        <f>IF(AND(P5374&gt;1,E5374=1),1/K5374*K5374-1/K5374,IF(P5374&lt;1,0,-1/K5374))</f>
        <v>0</v>
      </c>
      <c r="Z5374" s="13">
        <f>IF(AND(Q5374&gt;1,E5374=0),1/L5374*L5374-1/L5374,IF(Q5374&lt;1,0,-1/L5374))</f>
        <v>0</v>
      </c>
      <c r="AA5374" s="13">
        <f>IF(P5374&gt;1,1/K5374)+IF(Q5374&gt;1,1/L5374)</f>
        <v>0</v>
      </c>
      <c r="AB5374" s="13">
        <f>AB5373+AA5374</f>
        <v>179.04299914306822</v>
      </c>
      <c r="AC5374" s="13">
        <f>AC5373+SUM(Y5374:Z5374)</f>
        <v>19.957000856931714</v>
      </c>
      <c r="AD5374" s="14">
        <f t="shared" si="920"/>
        <v>0.11146484896058202</v>
      </c>
      <c r="AE5374" s="15">
        <f>IF(AND(P5374&gt;1,E5374=1),1/(2*K5374*(1-H5374))*K5374-1/(2*K5374*(1-H5374)),IF(P5374&lt;1,0,-1/(2*K5374*(1-H5374))))</f>
        <v>0</v>
      </c>
      <c r="AF5374" s="15">
        <f>IF(AND(Q5374&gt;1,E5374=0),1/(2*L5374*(1-I5374))*L5374-1/(2*L5374*(1-I5374)),IF(Q5374&lt;1,0,-1/(2*L5374*(1-I5374))))</f>
        <v>0</v>
      </c>
      <c r="AG5374" s="15">
        <f>IF(P5374&gt;1,1/(2*K5374*(1-H5374)),0)+IF(Q5374&gt;1,1/(2*L5374*(1-I5374)),0)</f>
        <v>0</v>
      </c>
      <c r="AH5374" s="15">
        <f>AH5373+AG5374</f>
        <v>226.28476496345721</v>
      </c>
      <c r="AI5374" s="15">
        <f>AI5373+SUM(AE5374:AF5374)</f>
        <v>27.548896259337091</v>
      </c>
      <c r="AJ5374" s="16">
        <f t="shared" si="921"/>
        <v>0.12174437047843663</v>
      </c>
      <c r="AK5374" s="17">
        <f>IF(AND(P5374&gt;1,E5374=1),(P5374-1)/(K5374-1)*K5374-(P5374-1)/(K5374-1),IF(P5374&lt;1,0,-(P5374-1)/(K5374-1)))</f>
        <v>0</v>
      </c>
      <c r="AL5374" s="17">
        <f>IF(AND(Q5374&gt;1,E5374=0),(Q5374-1)/(L5374-1)*L5374-(Q5374-1)/(L5374-1),IF(Q5374&lt;1,0,-(Q5374-1)/(L5374-1)))</f>
        <v>0</v>
      </c>
      <c r="AM5374" s="17">
        <f>IF(P5374&gt;1,(P5374-1)/(K5374-1),0)+IF(Q5374&gt;1,(Q5374-1)/(L5374-1),0)</f>
        <v>0</v>
      </c>
      <c r="AN5374" s="17">
        <f>AN5373+AM5374</f>
        <v>76.092028747752764</v>
      </c>
      <c r="AO5374" s="17">
        <f>AO5373+SUM(AK5374:AL5374)</f>
        <v>4.2897149353703501</v>
      </c>
      <c r="AP5374" s="19">
        <f t="shared" si="922"/>
        <v>5.6375352398486796E-2</v>
      </c>
      <c r="AR5374" s="20">
        <f t="shared" si="923"/>
        <v>0</v>
      </c>
      <c r="AV5374" s="21"/>
      <c r="AW5374" s="21"/>
      <c r="AX5374" s="21"/>
      <c r="AY5374" s="21"/>
    </row>
    <row r="5375" spans="1:51" s="5" customFormat="1" hidden="1" outlineLevel="1" x14ac:dyDescent="0.2">
      <c r="A5375" s="33"/>
      <c r="D5375" s="5">
        <v>15399</v>
      </c>
      <c r="E5375" s="5">
        <v>0</v>
      </c>
      <c r="G5375" s="6">
        <f>IF(AND(H5375&gt;0.5,E5375=1),1,0)+IF(AND(H5375&lt;0.5,E5375=0),1,0)</f>
        <v>0</v>
      </c>
      <c r="H5375" s="7">
        <v>0.71487689079275296</v>
      </c>
      <c r="I5375" s="7">
        <f t="shared" si="914"/>
        <v>0.28512310920724704</v>
      </c>
      <c r="K5375" s="8">
        <v>1.3999999761581401</v>
      </c>
      <c r="L5375" s="8">
        <v>3.2699999809265101</v>
      </c>
      <c r="M5375" s="9">
        <f t="shared" si="915"/>
        <v>0.71428572644992872</v>
      </c>
      <c r="N5375" s="9">
        <f t="shared" si="916"/>
        <v>0.30581039933726961</v>
      </c>
      <c r="P5375" s="10">
        <f t="shared" si="917"/>
        <v>0</v>
      </c>
      <c r="Q5375" s="10">
        <f t="shared" si="918"/>
        <v>0</v>
      </c>
      <c r="S5375" s="11">
        <f>IF(AND(P5375&gt;1,E5375=1),K5375-1,IF(P5375&lt;1,0,-1))</f>
        <v>0</v>
      </c>
      <c r="T5375" s="11">
        <f>IF(AND(Q5375&gt;1,E5375=0),L5375-1,IF(Q5375&lt;1,0,-1))</f>
        <v>0</v>
      </c>
      <c r="U5375" s="11">
        <f t="shared" si="924"/>
        <v>0</v>
      </c>
      <c r="V5375" s="11">
        <f>V5374+U5375</f>
        <v>415</v>
      </c>
      <c r="W5375" s="11">
        <f>W5374+SUM(S5375:T5375)</f>
        <v>30.61999726295468</v>
      </c>
      <c r="X5375" s="12">
        <f t="shared" si="919"/>
        <v>7.3783125934830551E-2</v>
      </c>
      <c r="Y5375" s="13">
        <f>IF(AND(P5375&gt;1,E5375=1),1/K5375*K5375-1/K5375,IF(P5375&lt;1,0,-1/K5375))</f>
        <v>0</v>
      </c>
      <c r="Z5375" s="13">
        <f>IF(AND(Q5375&gt;1,E5375=0),1/L5375*L5375-1/L5375,IF(Q5375&lt;1,0,-1/L5375))</f>
        <v>0</v>
      </c>
      <c r="AA5375" s="13">
        <f>IF(P5375&gt;1,1/K5375)+IF(Q5375&gt;1,1/L5375)</f>
        <v>0</v>
      </c>
      <c r="AB5375" s="13">
        <f>AB5374+AA5375</f>
        <v>179.04299914306822</v>
      </c>
      <c r="AC5375" s="13">
        <f>AC5374+SUM(Y5375:Z5375)</f>
        <v>19.957000856931714</v>
      </c>
      <c r="AD5375" s="14">
        <f t="shared" si="920"/>
        <v>0.11146484896058202</v>
      </c>
      <c r="AE5375" s="15">
        <f>IF(AND(P5375&gt;1,E5375=1),1/(2*K5375*(1-H5375))*K5375-1/(2*K5375*(1-H5375)),IF(P5375&lt;1,0,-1/(2*K5375*(1-H5375))))</f>
        <v>0</v>
      </c>
      <c r="AF5375" s="15">
        <f>IF(AND(Q5375&gt;1,E5375=0),1/(2*L5375*(1-I5375))*L5375-1/(2*L5375*(1-I5375)),IF(Q5375&lt;1,0,-1/(2*L5375*(1-I5375))))</f>
        <v>0</v>
      </c>
      <c r="AG5375" s="15">
        <f>IF(P5375&gt;1,1/(2*K5375*(1-H5375)),0)+IF(Q5375&gt;1,1/(2*L5375*(1-I5375)),0)</f>
        <v>0</v>
      </c>
      <c r="AH5375" s="15">
        <f>AH5374+AG5375</f>
        <v>226.28476496345721</v>
      </c>
      <c r="AI5375" s="15">
        <f>AI5374+SUM(AE5375:AF5375)</f>
        <v>27.548896259337091</v>
      </c>
      <c r="AJ5375" s="16">
        <f t="shared" si="921"/>
        <v>0.12174437047843663</v>
      </c>
      <c r="AK5375" s="17">
        <f>IF(AND(P5375&gt;1,E5375=1),(P5375-1)/(K5375-1)*K5375-(P5375-1)/(K5375-1),IF(P5375&lt;1,0,-(P5375-1)/(K5375-1)))</f>
        <v>0</v>
      </c>
      <c r="AL5375" s="17">
        <f>IF(AND(Q5375&gt;1,E5375=0),(Q5375-1)/(L5375-1)*L5375-(Q5375-1)/(L5375-1),IF(Q5375&lt;1,0,-(Q5375-1)/(L5375-1)))</f>
        <v>0</v>
      </c>
      <c r="AM5375" s="17">
        <f>IF(P5375&gt;1,(P5375-1)/(K5375-1),0)+IF(Q5375&gt;1,(Q5375-1)/(L5375-1),0)</f>
        <v>0</v>
      </c>
      <c r="AN5375" s="17">
        <f>AN5374+AM5375</f>
        <v>76.092028747752764</v>
      </c>
      <c r="AO5375" s="17">
        <f>AO5374+SUM(AK5375:AL5375)</f>
        <v>4.2897149353703501</v>
      </c>
      <c r="AP5375" s="19">
        <f t="shared" si="922"/>
        <v>5.6375352398486796E-2</v>
      </c>
      <c r="AR5375" s="20">
        <f t="shared" si="923"/>
        <v>0</v>
      </c>
      <c r="AV5375" s="21"/>
      <c r="AW5375" s="21"/>
      <c r="AX5375" s="21"/>
      <c r="AY5375" s="21"/>
    </row>
    <row r="5376" spans="1:51" s="5" customFormat="1" hidden="1" outlineLevel="1" x14ac:dyDescent="0.2">
      <c r="A5376" s="33"/>
      <c r="D5376" s="5">
        <v>15400</v>
      </c>
      <c r="E5376" s="5">
        <v>0</v>
      </c>
      <c r="G5376" s="6">
        <f>IF(AND(H5376&gt;0.5,E5376=1),1,0)+IF(AND(H5376&lt;0.5,E5376=0),1,0)</f>
        <v>1</v>
      </c>
      <c r="H5376" s="7">
        <v>0.28493416712389802</v>
      </c>
      <c r="I5376" s="7">
        <f t="shared" si="914"/>
        <v>0.71506583287610193</v>
      </c>
      <c r="K5376" s="8">
        <v>12.25</v>
      </c>
      <c r="L5376" s="8">
        <v>1.0599999427795399</v>
      </c>
      <c r="M5376" s="9">
        <f t="shared" si="915"/>
        <v>8.1632653061224483E-2</v>
      </c>
      <c r="N5376" s="9">
        <f t="shared" si="916"/>
        <v>0.94339627734110287</v>
      </c>
      <c r="P5376" s="10">
        <f t="shared" si="917"/>
        <v>0</v>
      </c>
      <c r="Q5376" s="10">
        <f t="shared" si="918"/>
        <v>0</v>
      </c>
      <c r="S5376" s="11">
        <f>IF(AND(P5376&gt;1,E5376=1),K5376-1,IF(P5376&lt;1,0,-1))</f>
        <v>0</v>
      </c>
      <c r="T5376" s="11">
        <f>IF(AND(Q5376&gt;1,E5376=0),L5376-1,IF(Q5376&lt;1,0,-1))</f>
        <v>0</v>
      </c>
      <c r="U5376" s="11">
        <f t="shared" si="924"/>
        <v>0</v>
      </c>
      <c r="V5376" s="11">
        <f>V5375+U5376</f>
        <v>415</v>
      </c>
      <c r="W5376" s="11">
        <f>W5375+SUM(S5376:T5376)</f>
        <v>30.61999726295468</v>
      </c>
      <c r="X5376" s="12">
        <f t="shared" si="919"/>
        <v>7.3783125934830551E-2</v>
      </c>
      <c r="Y5376" s="13">
        <f>IF(AND(P5376&gt;1,E5376=1),1/K5376*K5376-1/K5376,IF(P5376&lt;1,0,-1/K5376))</f>
        <v>0</v>
      </c>
      <c r="Z5376" s="13">
        <f>IF(AND(Q5376&gt;1,E5376=0),1/L5376*L5376-1/L5376,IF(Q5376&lt;1,0,-1/L5376))</f>
        <v>0</v>
      </c>
      <c r="AA5376" s="13">
        <f>IF(P5376&gt;1,1/K5376)+IF(Q5376&gt;1,1/L5376)</f>
        <v>0</v>
      </c>
      <c r="AB5376" s="13">
        <f>AB5375+AA5376</f>
        <v>179.04299914306822</v>
      </c>
      <c r="AC5376" s="13">
        <f>AC5375+SUM(Y5376:Z5376)</f>
        <v>19.957000856931714</v>
      </c>
      <c r="AD5376" s="14">
        <f t="shared" si="920"/>
        <v>0.11146484896058202</v>
      </c>
      <c r="AE5376" s="15">
        <f>IF(AND(P5376&gt;1,E5376=1),1/(2*K5376*(1-H5376))*K5376-1/(2*K5376*(1-H5376)),IF(P5376&lt;1,0,-1/(2*K5376*(1-H5376))))</f>
        <v>0</v>
      </c>
      <c r="AF5376" s="15">
        <f>IF(AND(Q5376&gt;1,E5376=0),1/(2*L5376*(1-I5376))*L5376-1/(2*L5376*(1-I5376)),IF(Q5376&lt;1,0,-1/(2*L5376*(1-I5376))))</f>
        <v>0</v>
      </c>
      <c r="AG5376" s="15">
        <f>IF(P5376&gt;1,1/(2*K5376*(1-H5376)),0)+IF(Q5376&gt;1,1/(2*L5376*(1-I5376)),0)</f>
        <v>0</v>
      </c>
      <c r="AH5376" s="15">
        <f>AH5375+AG5376</f>
        <v>226.28476496345721</v>
      </c>
      <c r="AI5376" s="15">
        <f>AI5375+SUM(AE5376:AF5376)</f>
        <v>27.548896259337091</v>
      </c>
      <c r="AJ5376" s="16">
        <f t="shared" si="921"/>
        <v>0.12174437047843663</v>
      </c>
      <c r="AK5376" s="17">
        <f>IF(AND(P5376&gt;1,E5376=1),(P5376-1)/(K5376-1)*K5376-(P5376-1)/(K5376-1),IF(P5376&lt;1,0,-(P5376-1)/(K5376-1)))</f>
        <v>0</v>
      </c>
      <c r="AL5376" s="17">
        <f>IF(AND(Q5376&gt;1,E5376=0),(Q5376-1)/(L5376-1)*L5376-(Q5376-1)/(L5376-1),IF(Q5376&lt;1,0,-(Q5376-1)/(L5376-1)))</f>
        <v>0</v>
      </c>
      <c r="AM5376" s="17">
        <f>IF(P5376&gt;1,(P5376-1)/(K5376-1),0)+IF(Q5376&gt;1,(Q5376-1)/(L5376-1),0)</f>
        <v>0</v>
      </c>
      <c r="AN5376" s="17">
        <f>AN5375+AM5376</f>
        <v>76.092028747752764</v>
      </c>
      <c r="AO5376" s="17">
        <f>AO5375+SUM(AK5376:AL5376)</f>
        <v>4.2897149353703501</v>
      </c>
      <c r="AP5376" s="19">
        <f t="shared" si="922"/>
        <v>5.6375352398486796E-2</v>
      </c>
      <c r="AR5376" s="20">
        <f t="shared" si="923"/>
        <v>0</v>
      </c>
      <c r="AV5376" s="21"/>
      <c r="AW5376" s="21"/>
      <c r="AX5376" s="21"/>
      <c r="AY5376" s="21"/>
    </row>
    <row r="5377" spans="1:51" s="5" customFormat="1" hidden="1" outlineLevel="1" x14ac:dyDescent="0.2">
      <c r="A5377" s="33"/>
      <c r="D5377" s="5">
        <v>15401</v>
      </c>
      <c r="E5377" s="5">
        <v>1</v>
      </c>
      <c r="G5377" s="6">
        <f>IF(AND(H5377&gt;0.5,E5377=1),1,0)+IF(AND(H5377&lt;0.5,E5377=0),1,0)</f>
        <v>0</v>
      </c>
      <c r="H5377" s="7">
        <v>0.36905701505972899</v>
      </c>
      <c r="I5377" s="7">
        <f t="shared" si="914"/>
        <v>0.63094298494027101</v>
      </c>
      <c r="K5377" s="8">
        <v>2.9000000953674299</v>
      </c>
      <c r="L5377" s="8">
        <v>1.5</v>
      </c>
      <c r="M5377" s="9">
        <f t="shared" si="915"/>
        <v>0.34482757486713117</v>
      </c>
      <c r="N5377" s="9">
        <f t="shared" si="916"/>
        <v>0.66666666666666663</v>
      </c>
      <c r="P5377" s="10">
        <f t="shared" si="917"/>
        <v>0</v>
      </c>
      <c r="Q5377" s="10">
        <f t="shared" si="918"/>
        <v>0</v>
      </c>
      <c r="S5377" s="11">
        <f>IF(AND(P5377&gt;1,E5377=1),K5377-1,IF(P5377&lt;1,0,-1))</f>
        <v>0</v>
      </c>
      <c r="T5377" s="11">
        <f>IF(AND(Q5377&gt;1,E5377=0),L5377-1,IF(Q5377&lt;1,0,-1))</f>
        <v>0</v>
      </c>
      <c r="U5377" s="11">
        <f t="shared" si="924"/>
        <v>0</v>
      </c>
      <c r="V5377" s="11">
        <f>V5376+U5377</f>
        <v>415</v>
      </c>
      <c r="W5377" s="11">
        <f>W5376+SUM(S5377:T5377)</f>
        <v>30.61999726295468</v>
      </c>
      <c r="X5377" s="12">
        <f t="shared" si="919"/>
        <v>7.3783125934830551E-2</v>
      </c>
      <c r="Y5377" s="13">
        <f>IF(AND(P5377&gt;1,E5377=1),1/K5377*K5377-1/K5377,IF(P5377&lt;1,0,-1/K5377))</f>
        <v>0</v>
      </c>
      <c r="Z5377" s="13">
        <f>IF(AND(Q5377&gt;1,E5377=0),1/L5377*L5377-1/L5377,IF(Q5377&lt;1,0,-1/L5377))</f>
        <v>0</v>
      </c>
      <c r="AA5377" s="13">
        <f>IF(P5377&gt;1,1/K5377)+IF(Q5377&gt;1,1/L5377)</f>
        <v>0</v>
      </c>
      <c r="AB5377" s="13">
        <f>AB5376+AA5377</f>
        <v>179.04299914306822</v>
      </c>
      <c r="AC5377" s="13">
        <f>AC5376+SUM(Y5377:Z5377)</f>
        <v>19.957000856931714</v>
      </c>
      <c r="AD5377" s="14">
        <f t="shared" si="920"/>
        <v>0.11146484896058202</v>
      </c>
      <c r="AE5377" s="15">
        <f>IF(AND(P5377&gt;1,E5377=1),1/(2*K5377*(1-H5377))*K5377-1/(2*K5377*(1-H5377)),IF(P5377&lt;1,0,-1/(2*K5377*(1-H5377))))</f>
        <v>0</v>
      </c>
      <c r="AF5377" s="15">
        <f>IF(AND(Q5377&gt;1,E5377=0),1/(2*L5377*(1-I5377))*L5377-1/(2*L5377*(1-I5377)),IF(Q5377&lt;1,0,-1/(2*L5377*(1-I5377))))</f>
        <v>0</v>
      </c>
      <c r="AG5377" s="15">
        <f>IF(P5377&gt;1,1/(2*K5377*(1-H5377)),0)+IF(Q5377&gt;1,1/(2*L5377*(1-I5377)),0)</f>
        <v>0</v>
      </c>
      <c r="AH5377" s="15">
        <f>AH5376+AG5377</f>
        <v>226.28476496345721</v>
      </c>
      <c r="AI5377" s="15">
        <f>AI5376+SUM(AE5377:AF5377)</f>
        <v>27.548896259337091</v>
      </c>
      <c r="AJ5377" s="16">
        <f t="shared" si="921"/>
        <v>0.12174437047843663</v>
      </c>
      <c r="AK5377" s="17">
        <f>IF(AND(P5377&gt;1,E5377=1),(P5377-1)/(K5377-1)*K5377-(P5377-1)/(K5377-1),IF(P5377&lt;1,0,-(P5377-1)/(K5377-1)))</f>
        <v>0</v>
      </c>
      <c r="AL5377" s="17">
        <f>IF(AND(Q5377&gt;1,E5377=0),(Q5377-1)/(L5377-1)*L5377-(Q5377-1)/(L5377-1),IF(Q5377&lt;1,0,-(Q5377-1)/(L5377-1)))</f>
        <v>0</v>
      </c>
      <c r="AM5377" s="17">
        <f>IF(P5377&gt;1,(P5377-1)/(K5377-1),0)+IF(Q5377&gt;1,(Q5377-1)/(L5377-1),0)</f>
        <v>0</v>
      </c>
      <c r="AN5377" s="17">
        <f>AN5376+AM5377</f>
        <v>76.092028747752764</v>
      </c>
      <c r="AO5377" s="17">
        <f>AO5376+SUM(AK5377:AL5377)</f>
        <v>4.2897149353703501</v>
      </c>
      <c r="AP5377" s="19">
        <f t="shared" si="922"/>
        <v>5.6375352398486796E-2</v>
      </c>
      <c r="AR5377" s="20">
        <f t="shared" si="923"/>
        <v>0</v>
      </c>
      <c r="AV5377" s="21"/>
      <c r="AW5377" s="21"/>
      <c r="AX5377" s="21"/>
      <c r="AY5377" s="21"/>
    </row>
    <row r="5378" spans="1:51" s="5" customFormat="1" hidden="1" outlineLevel="1" x14ac:dyDescent="0.2">
      <c r="A5378" s="33"/>
      <c r="D5378" s="5">
        <v>15402</v>
      </c>
      <c r="E5378" s="5">
        <v>0</v>
      </c>
      <c r="G5378" s="6">
        <f>IF(AND(H5378&gt;0.5,E5378=1),1,0)+IF(AND(H5378&lt;0.5,E5378=0),1,0)</f>
        <v>1</v>
      </c>
      <c r="H5378" s="7">
        <v>0.259141173648823</v>
      </c>
      <c r="I5378" s="7">
        <f t="shared" ref="I5378:I5441" si="925">MAX(1-H5378,0.001)</f>
        <v>0.74085882635117706</v>
      </c>
      <c r="K5378" s="8">
        <v>4.1799998283386204</v>
      </c>
      <c r="L5378" s="8">
        <v>1.2699999809265099</v>
      </c>
      <c r="M5378" s="9">
        <f t="shared" si="915"/>
        <v>0.23923445958548262</v>
      </c>
      <c r="N5378" s="9">
        <f t="shared" si="916"/>
        <v>0.78740158662873727</v>
      </c>
      <c r="P5378" s="10">
        <f t="shared" si="917"/>
        <v>0</v>
      </c>
      <c r="Q5378" s="10">
        <f t="shared" si="918"/>
        <v>0</v>
      </c>
      <c r="S5378" s="11">
        <f>IF(AND(P5378&gt;1,E5378=1),K5378-1,IF(P5378&lt;1,0,-1))</f>
        <v>0</v>
      </c>
      <c r="T5378" s="11">
        <f>IF(AND(Q5378&gt;1,E5378=0),L5378-1,IF(Q5378&lt;1,0,-1))</f>
        <v>0</v>
      </c>
      <c r="U5378" s="11">
        <f t="shared" si="924"/>
        <v>0</v>
      </c>
      <c r="V5378" s="11">
        <f>V5377+U5378</f>
        <v>415</v>
      </c>
      <c r="W5378" s="11">
        <f>W5377+SUM(S5378:T5378)</f>
        <v>30.61999726295468</v>
      </c>
      <c r="X5378" s="12">
        <f t="shared" si="919"/>
        <v>7.3783125934830551E-2</v>
      </c>
      <c r="Y5378" s="13">
        <f>IF(AND(P5378&gt;1,E5378=1),1/K5378*K5378-1/K5378,IF(P5378&lt;1,0,-1/K5378))</f>
        <v>0</v>
      </c>
      <c r="Z5378" s="13">
        <f>IF(AND(Q5378&gt;1,E5378=0),1/L5378*L5378-1/L5378,IF(Q5378&lt;1,0,-1/L5378))</f>
        <v>0</v>
      </c>
      <c r="AA5378" s="13">
        <f>IF(P5378&gt;1,1/K5378)+IF(Q5378&gt;1,1/L5378)</f>
        <v>0</v>
      </c>
      <c r="AB5378" s="13">
        <f>AB5377+AA5378</f>
        <v>179.04299914306822</v>
      </c>
      <c r="AC5378" s="13">
        <f>AC5377+SUM(Y5378:Z5378)</f>
        <v>19.957000856931714</v>
      </c>
      <c r="AD5378" s="14">
        <f t="shared" si="920"/>
        <v>0.11146484896058202</v>
      </c>
      <c r="AE5378" s="15">
        <f>IF(AND(P5378&gt;1,E5378=1),1/(2*K5378*(1-H5378))*K5378-1/(2*K5378*(1-H5378)),IF(P5378&lt;1,0,-1/(2*K5378*(1-H5378))))</f>
        <v>0</v>
      </c>
      <c r="AF5378" s="15">
        <f>IF(AND(Q5378&gt;1,E5378=0),1/(2*L5378*(1-I5378))*L5378-1/(2*L5378*(1-I5378)),IF(Q5378&lt;1,0,-1/(2*L5378*(1-I5378))))</f>
        <v>0</v>
      </c>
      <c r="AG5378" s="15">
        <f>IF(P5378&gt;1,1/(2*K5378*(1-H5378)),0)+IF(Q5378&gt;1,1/(2*L5378*(1-I5378)),0)</f>
        <v>0</v>
      </c>
      <c r="AH5378" s="15">
        <f>AH5377+AG5378</f>
        <v>226.28476496345721</v>
      </c>
      <c r="AI5378" s="15">
        <f>AI5377+SUM(AE5378:AF5378)</f>
        <v>27.548896259337091</v>
      </c>
      <c r="AJ5378" s="16">
        <f t="shared" si="921"/>
        <v>0.12174437047843663</v>
      </c>
      <c r="AK5378" s="17">
        <f>IF(AND(P5378&gt;1,E5378=1),(P5378-1)/(K5378-1)*K5378-(P5378-1)/(K5378-1),IF(P5378&lt;1,0,-(P5378-1)/(K5378-1)))</f>
        <v>0</v>
      </c>
      <c r="AL5378" s="17">
        <f>IF(AND(Q5378&gt;1,E5378=0),(Q5378-1)/(L5378-1)*L5378-(Q5378-1)/(L5378-1),IF(Q5378&lt;1,0,-(Q5378-1)/(L5378-1)))</f>
        <v>0</v>
      </c>
      <c r="AM5378" s="17">
        <f>IF(P5378&gt;1,(P5378-1)/(K5378-1),0)+IF(Q5378&gt;1,(Q5378-1)/(L5378-1),0)</f>
        <v>0</v>
      </c>
      <c r="AN5378" s="17">
        <f>AN5377+AM5378</f>
        <v>76.092028747752764</v>
      </c>
      <c r="AO5378" s="17">
        <f>AO5377+SUM(AK5378:AL5378)</f>
        <v>4.2897149353703501</v>
      </c>
      <c r="AP5378" s="19">
        <f t="shared" si="922"/>
        <v>5.6375352398486796E-2</v>
      </c>
      <c r="AR5378" s="20">
        <f t="shared" si="923"/>
        <v>0</v>
      </c>
      <c r="AV5378" s="21"/>
      <c r="AW5378" s="21"/>
      <c r="AX5378" s="21"/>
      <c r="AY5378" s="21"/>
    </row>
    <row r="5379" spans="1:51" s="5" customFormat="1" hidden="1" outlineLevel="1" x14ac:dyDescent="0.2">
      <c r="A5379" s="33"/>
      <c r="D5379" s="5">
        <v>15403</v>
      </c>
      <c r="E5379" s="5">
        <v>0</v>
      </c>
      <c r="G5379" s="6">
        <f>IF(AND(H5379&gt;0.5,E5379=1),1,0)+IF(AND(H5379&lt;0.5,E5379=0),1,0)</f>
        <v>0</v>
      </c>
      <c r="H5379" s="7">
        <v>0.50096015402175698</v>
      </c>
      <c r="I5379" s="7">
        <f t="shared" si="925"/>
        <v>0.49903984597824302</v>
      </c>
      <c r="K5379" s="8">
        <v>1.7400000095367401</v>
      </c>
      <c r="L5379" s="8">
        <v>2.28999996185303</v>
      </c>
      <c r="M5379" s="9">
        <f t="shared" ref="M5379:M5442" si="926">1/K5379</f>
        <v>0.57471264052822701</v>
      </c>
      <c r="N5379" s="9">
        <f t="shared" ref="N5379:N5442" si="927">1/L5379</f>
        <v>0.43668122998168812</v>
      </c>
      <c r="P5379" s="10">
        <f t="shared" ref="P5379:P5442" si="928">IF(AND(K5379*H5379&gt;$B$2,H5379&gt;$B$3,M5379&lt;$B$5),K5379*H5379,0)</f>
        <v>0</v>
      </c>
      <c r="Q5379" s="10">
        <f t="shared" ref="Q5379:Q5442" si="929">IF(AND(L5379*I5379&gt;$B$2,I5379&gt;$B$4,N5379&lt;$B$6),L5379*I5379,0)</f>
        <v>1.1428012282533184</v>
      </c>
      <c r="S5379" s="11">
        <f>IF(AND(P5379&gt;1,E5379=1),K5379-1,IF(P5379&lt;1,0,-1))</f>
        <v>0</v>
      </c>
      <c r="T5379" s="11">
        <f>IF(AND(Q5379&gt;1,E5379=0),L5379-1,IF(Q5379&lt;1,0,-1))</f>
        <v>1.28999996185303</v>
      </c>
      <c r="U5379" s="11">
        <f t="shared" si="924"/>
        <v>1</v>
      </c>
      <c r="V5379" s="11">
        <f>V5378+U5379</f>
        <v>416</v>
      </c>
      <c r="W5379" s="11">
        <f>W5378+SUM(S5379:T5379)</f>
        <v>31.909997224807711</v>
      </c>
      <c r="X5379" s="12">
        <f t="shared" ref="X5379:X5442" si="930">IFERROR(W5379/V5379,"-")</f>
        <v>7.6706724098095452E-2</v>
      </c>
      <c r="Y5379" s="13">
        <f>IF(AND(P5379&gt;1,E5379=1),1/K5379*K5379-1/K5379,IF(P5379&lt;1,0,-1/K5379))</f>
        <v>0</v>
      </c>
      <c r="Z5379" s="13">
        <f>IF(AND(Q5379&gt;1,E5379=0),1/L5379*L5379-1/L5379,IF(Q5379&lt;1,0,-1/L5379))</f>
        <v>0.56331877001831188</v>
      </c>
      <c r="AA5379" s="13">
        <f>IF(P5379&gt;1,1/K5379)+IF(Q5379&gt;1,1/L5379)</f>
        <v>0.43668122998168812</v>
      </c>
      <c r="AB5379" s="13">
        <f>AB5378+AA5379</f>
        <v>179.47968037304992</v>
      </c>
      <c r="AC5379" s="13">
        <f>AC5378+SUM(Y5379:Z5379)</f>
        <v>20.520319626950027</v>
      </c>
      <c r="AD5379" s="14">
        <f t="shared" ref="AD5379:AD5442" si="931">IFERROR(AC5379/AB5379,"-")</f>
        <v>0.11433227195579122</v>
      </c>
      <c r="AE5379" s="15">
        <f>IF(AND(P5379&gt;1,E5379=1),1/(2*K5379*(1-H5379))*K5379-1/(2*K5379*(1-H5379)),IF(P5379&lt;1,0,-1/(2*K5379*(1-H5379))))</f>
        <v>0</v>
      </c>
      <c r="AF5379" s="15">
        <f>IF(AND(Q5379&gt;1,E5379=0),1/(2*L5379*(1-I5379))*L5379-1/(2*L5379*(1-I5379)),IF(Q5379&lt;1,0,-1/(2*L5379*(1-I5379))))</f>
        <v>0.56223909775651193</v>
      </c>
      <c r="AG5379" s="15">
        <f>IF(P5379&gt;1,1/(2*K5379*(1-H5379)),0)+IF(Q5379&gt;1,1/(2*L5379*(1-I5379)),0)</f>
        <v>0.4358442747152329</v>
      </c>
      <c r="AH5379" s="15">
        <f>AH5378+AG5379</f>
        <v>226.72060923817244</v>
      </c>
      <c r="AI5379" s="15">
        <f>AI5378+SUM(AE5379:AF5379)</f>
        <v>28.111135357093602</v>
      </c>
      <c r="AJ5379" s="16">
        <f t="shared" ref="AJ5379:AJ5442" si="932">IFERROR(AI5379/AH5379,"-")</f>
        <v>0.12399020738146725</v>
      </c>
      <c r="AK5379" s="17">
        <f>IF(AND(P5379&gt;1,E5379=1),(P5379-1)/(K5379-1)*K5379-(P5379-1)/(K5379-1),IF(P5379&lt;1,0,-(P5379-1)/(K5379-1)))</f>
        <v>0</v>
      </c>
      <c r="AL5379" s="17">
        <f>IF(AND(Q5379&gt;1,E5379=0),(Q5379-1)/(L5379-1)*L5379-(Q5379-1)/(L5379-1),IF(Q5379&lt;1,0,-(Q5379-1)/(L5379-1)))</f>
        <v>0.1428012282533184</v>
      </c>
      <c r="AM5379" s="17">
        <f>IF(P5379&gt;1,(P5379-1)/(K5379-1),0)+IF(Q5379&gt;1,(Q5379-1)/(L5379-1),0)</f>
        <v>0.11069862982646181</v>
      </c>
      <c r="AN5379" s="17">
        <f>AN5378+AM5379</f>
        <v>76.202727377579222</v>
      </c>
      <c r="AO5379" s="17">
        <f>AO5378+SUM(AK5379:AL5379)</f>
        <v>4.4325161636236681</v>
      </c>
      <c r="AP5379" s="19">
        <f t="shared" ref="AP5379:AP5442" si="933">IFERROR(AO5379/AN5379,"-")</f>
        <v>5.8167421510530171E-2</v>
      </c>
      <c r="AR5379" s="20">
        <f t="shared" ref="AR5379:AR5442" si="934">IF(U5379&lt;&gt;0,1,0)</f>
        <v>1</v>
      </c>
      <c r="AV5379" s="21"/>
      <c r="AW5379" s="21"/>
      <c r="AX5379" s="21"/>
      <c r="AY5379" s="21"/>
    </row>
    <row r="5380" spans="1:51" s="5" customFormat="1" hidden="1" outlineLevel="1" x14ac:dyDescent="0.2">
      <c r="A5380" s="33"/>
      <c r="D5380" s="5">
        <v>15404</v>
      </c>
      <c r="E5380" s="5">
        <v>1</v>
      </c>
      <c r="G5380" s="6">
        <f>IF(AND(H5380&gt;0.5,E5380=1),1,0)+IF(AND(H5380&lt;0.5,E5380=0),1,0)</f>
        <v>1</v>
      </c>
      <c r="H5380" s="7">
        <v>0.72602813298539404</v>
      </c>
      <c r="I5380" s="7">
        <f t="shared" si="925"/>
        <v>0.27397186701460596</v>
      </c>
      <c r="K5380" s="8">
        <v>1.16999995708466</v>
      </c>
      <c r="L5380" s="8">
        <v>5.9800000190734899</v>
      </c>
      <c r="M5380" s="9">
        <f t="shared" si="926"/>
        <v>0.85470088605109329</v>
      </c>
      <c r="N5380" s="9">
        <f t="shared" si="927"/>
        <v>0.16722407973418951</v>
      </c>
      <c r="P5380" s="10">
        <f t="shared" si="928"/>
        <v>0</v>
      </c>
      <c r="Q5380" s="10">
        <f t="shared" si="929"/>
        <v>0</v>
      </c>
      <c r="S5380" s="11">
        <f>IF(AND(P5380&gt;1,E5380=1),K5380-1,IF(P5380&lt;1,0,-1))</f>
        <v>0</v>
      </c>
      <c r="T5380" s="11">
        <f>IF(AND(Q5380&gt;1,E5380=0),L5380-1,IF(Q5380&lt;1,0,-1))</f>
        <v>0</v>
      </c>
      <c r="U5380" s="11">
        <f t="shared" si="924"/>
        <v>0</v>
      </c>
      <c r="V5380" s="11">
        <f>V5379+U5380</f>
        <v>416</v>
      </c>
      <c r="W5380" s="11">
        <f>W5379+SUM(S5380:T5380)</f>
        <v>31.909997224807711</v>
      </c>
      <c r="X5380" s="12">
        <f t="shared" si="930"/>
        <v>7.6706724098095452E-2</v>
      </c>
      <c r="Y5380" s="13">
        <f>IF(AND(P5380&gt;1,E5380=1),1/K5380*K5380-1/K5380,IF(P5380&lt;1,0,-1/K5380))</f>
        <v>0</v>
      </c>
      <c r="Z5380" s="13">
        <f>IF(AND(Q5380&gt;1,E5380=0),1/L5380*L5380-1/L5380,IF(Q5380&lt;1,0,-1/L5380))</f>
        <v>0</v>
      </c>
      <c r="AA5380" s="13">
        <f>IF(P5380&gt;1,1/K5380)+IF(Q5380&gt;1,1/L5380)</f>
        <v>0</v>
      </c>
      <c r="AB5380" s="13">
        <f>AB5379+AA5380</f>
        <v>179.47968037304992</v>
      </c>
      <c r="AC5380" s="13">
        <f>AC5379+SUM(Y5380:Z5380)</f>
        <v>20.520319626950027</v>
      </c>
      <c r="AD5380" s="14">
        <f t="shared" si="931"/>
        <v>0.11433227195579122</v>
      </c>
      <c r="AE5380" s="15">
        <f>IF(AND(P5380&gt;1,E5380=1),1/(2*K5380*(1-H5380))*K5380-1/(2*K5380*(1-H5380)),IF(P5380&lt;1,0,-1/(2*K5380*(1-H5380))))</f>
        <v>0</v>
      </c>
      <c r="AF5380" s="15">
        <f>IF(AND(Q5380&gt;1,E5380=0),1/(2*L5380*(1-I5380))*L5380-1/(2*L5380*(1-I5380)),IF(Q5380&lt;1,0,-1/(2*L5380*(1-I5380))))</f>
        <v>0</v>
      </c>
      <c r="AG5380" s="15">
        <f>IF(P5380&gt;1,1/(2*K5380*(1-H5380)),0)+IF(Q5380&gt;1,1/(2*L5380*(1-I5380)),0)</f>
        <v>0</v>
      </c>
      <c r="AH5380" s="15">
        <f>AH5379+AG5380</f>
        <v>226.72060923817244</v>
      </c>
      <c r="AI5380" s="15">
        <f>AI5379+SUM(AE5380:AF5380)</f>
        <v>28.111135357093602</v>
      </c>
      <c r="AJ5380" s="16">
        <f t="shared" si="932"/>
        <v>0.12399020738146725</v>
      </c>
      <c r="AK5380" s="17">
        <f>IF(AND(P5380&gt;1,E5380=1),(P5380-1)/(K5380-1)*K5380-(P5380-1)/(K5380-1),IF(P5380&lt;1,0,-(P5380-1)/(K5380-1)))</f>
        <v>0</v>
      </c>
      <c r="AL5380" s="17">
        <f>IF(AND(Q5380&gt;1,E5380=0),(Q5380-1)/(L5380-1)*L5380-(Q5380-1)/(L5380-1),IF(Q5380&lt;1,0,-(Q5380-1)/(L5380-1)))</f>
        <v>0</v>
      </c>
      <c r="AM5380" s="17">
        <f>IF(P5380&gt;1,(P5380-1)/(K5380-1),0)+IF(Q5380&gt;1,(Q5380-1)/(L5380-1),0)</f>
        <v>0</v>
      </c>
      <c r="AN5380" s="17">
        <f>AN5379+AM5380</f>
        <v>76.202727377579222</v>
      </c>
      <c r="AO5380" s="17">
        <f>AO5379+SUM(AK5380:AL5380)</f>
        <v>4.4325161636236681</v>
      </c>
      <c r="AP5380" s="19">
        <f t="shared" si="933"/>
        <v>5.8167421510530171E-2</v>
      </c>
      <c r="AR5380" s="20">
        <f t="shared" si="934"/>
        <v>0</v>
      </c>
      <c r="AV5380" s="21"/>
      <c r="AW5380" s="21"/>
      <c r="AX5380" s="21"/>
      <c r="AY5380" s="21"/>
    </row>
    <row r="5381" spans="1:51" s="5" customFormat="1" hidden="1" outlineLevel="1" x14ac:dyDescent="0.2">
      <c r="A5381" s="33"/>
      <c r="D5381" s="5">
        <v>15405</v>
      </c>
      <c r="E5381" s="5">
        <v>1</v>
      </c>
      <c r="G5381" s="6">
        <f>IF(AND(H5381&gt;0.5,E5381=1),1,0)+IF(AND(H5381&lt;0.5,E5381=0),1,0)</f>
        <v>1</v>
      </c>
      <c r="H5381" s="7">
        <v>0.72602813298539404</v>
      </c>
      <c r="I5381" s="7">
        <f t="shared" si="925"/>
        <v>0.27397186701460596</v>
      </c>
      <c r="K5381" s="8">
        <v>1.29999995231628</v>
      </c>
      <c r="L5381" s="8">
        <v>4.0999999046325701</v>
      </c>
      <c r="M5381" s="9">
        <f t="shared" si="926"/>
        <v>0.76923079744598921</v>
      </c>
      <c r="N5381" s="9">
        <f t="shared" si="927"/>
        <v>0.24390244469764616</v>
      </c>
      <c r="P5381" s="10">
        <f t="shared" si="928"/>
        <v>0</v>
      </c>
      <c r="Q5381" s="10">
        <f t="shared" si="929"/>
        <v>0</v>
      </c>
      <c r="S5381" s="11">
        <f>IF(AND(P5381&gt;1,E5381=1),K5381-1,IF(P5381&lt;1,0,-1))</f>
        <v>0</v>
      </c>
      <c r="T5381" s="11">
        <f>IF(AND(Q5381&gt;1,E5381=0),L5381-1,IF(Q5381&lt;1,0,-1))</f>
        <v>0</v>
      </c>
      <c r="U5381" s="11">
        <f t="shared" si="924"/>
        <v>0</v>
      </c>
      <c r="V5381" s="11">
        <f>V5380+U5381</f>
        <v>416</v>
      </c>
      <c r="W5381" s="11">
        <f>W5380+SUM(S5381:T5381)</f>
        <v>31.909997224807711</v>
      </c>
      <c r="X5381" s="12">
        <f t="shared" si="930"/>
        <v>7.6706724098095452E-2</v>
      </c>
      <c r="Y5381" s="13">
        <f>IF(AND(P5381&gt;1,E5381=1),1/K5381*K5381-1/K5381,IF(P5381&lt;1,0,-1/K5381))</f>
        <v>0</v>
      </c>
      <c r="Z5381" s="13">
        <f>IF(AND(Q5381&gt;1,E5381=0),1/L5381*L5381-1/L5381,IF(Q5381&lt;1,0,-1/L5381))</f>
        <v>0</v>
      </c>
      <c r="AA5381" s="13">
        <f>IF(P5381&gt;1,1/K5381)+IF(Q5381&gt;1,1/L5381)</f>
        <v>0</v>
      </c>
      <c r="AB5381" s="13">
        <f>AB5380+AA5381</f>
        <v>179.47968037304992</v>
      </c>
      <c r="AC5381" s="13">
        <f>AC5380+SUM(Y5381:Z5381)</f>
        <v>20.520319626950027</v>
      </c>
      <c r="AD5381" s="14">
        <f t="shared" si="931"/>
        <v>0.11433227195579122</v>
      </c>
      <c r="AE5381" s="15">
        <f>IF(AND(P5381&gt;1,E5381=1),1/(2*K5381*(1-H5381))*K5381-1/(2*K5381*(1-H5381)),IF(P5381&lt;1,0,-1/(2*K5381*(1-H5381))))</f>
        <v>0</v>
      </c>
      <c r="AF5381" s="15">
        <f>IF(AND(Q5381&gt;1,E5381=0),1/(2*L5381*(1-I5381))*L5381-1/(2*L5381*(1-I5381)),IF(Q5381&lt;1,0,-1/(2*L5381*(1-I5381))))</f>
        <v>0</v>
      </c>
      <c r="AG5381" s="15">
        <f>IF(P5381&gt;1,1/(2*K5381*(1-H5381)),0)+IF(Q5381&gt;1,1/(2*L5381*(1-I5381)),0)</f>
        <v>0</v>
      </c>
      <c r="AH5381" s="15">
        <f>AH5380+AG5381</f>
        <v>226.72060923817244</v>
      </c>
      <c r="AI5381" s="15">
        <f>AI5380+SUM(AE5381:AF5381)</f>
        <v>28.111135357093602</v>
      </c>
      <c r="AJ5381" s="16">
        <f t="shared" si="932"/>
        <v>0.12399020738146725</v>
      </c>
      <c r="AK5381" s="17">
        <f>IF(AND(P5381&gt;1,E5381=1),(P5381-1)/(K5381-1)*K5381-(P5381-1)/(K5381-1),IF(P5381&lt;1,0,-(P5381-1)/(K5381-1)))</f>
        <v>0</v>
      </c>
      <c r="AL5381" s="17">
        <f>IF(AND(Q5381&gt;1,E5381=0),(Q5381-1)/(L5381-1)*L5381-(Q5381-1)/(L5381-1),IF(Q5381&lt;1,0,-(Q5381-1)/(L5381-1)))</f>
        <v>0</v>
      </c>
      <c r="AM5381" s="17">
        <f>IF(P5381&gt;1,(P5381-1)/(K5381-1),0)+IF(Q5381&gt;1,(Q5381-1)/(L5381-1),0)</f>
        <v>0</v>
      </c>
      <c r="AN5381" s="17">
        <f>AN5380+AM5381</f>
        <v>76.202727377579222</v>
      </c>
      <c r="AO5381" s="17">
        <f>AO5380+SUM(AK5381:AL5381)</f>
        <v>4.4325161636236681</v>
      </c>
      <c r="AP5381" s="19">
        <f t="shared" si="933"/>
        <v>5.8167421510530171E-2</v>
      </c>
      <c r="AR5381" s="20">
        <f t="shared" si="934"/>
        <v>0</v>
      </c>
      <c r="AV5381" s="21"/>
      <c r="AW5381" s="21"/>
      <c r="AX5381" s="21"/>
      <c r="AY5381" s="21"/>
    </row>
    <row r="5382" spans="1:51" s="5" customFormat="1" hidden="1" outlineLevel="1" x14ac:dyDescent="0.2">
      <c r="A5382" s="33"/>
      <c r="D5382" s="5">
        <v>15406</v>
      </c>
      <c r="E5382" s="5">
        <v>1</v>
      </c>
      <c r="G5382" s="6">
        <f>IF(AND(H5382&gt;0.5,E5382=1),1,0)+IF(AND(H5382&lt;0.5,E5382=0),1,0)</f>
        <v>1</v>
      </c>
      <c r="H5382" s="7">
        <v>0.74709350777274697</v>
      </c>
      <c r="I5382" s="7">
        <f t="shared" si="925"/>
        <v>0.25290649222725303</v>
      </c>
      <c r="K5382" s="8">
        <v>1.1399999856948899</v>
      </c>
      <c r="L5382" s="8">
        <v>7.1999998092651403</v>
      </c>
      <c r="M5382" s="9">
        <f t="shared" si="926"/>
        <v>0.87719299346345814</v>
      </c>
      <c r="N5382" s="9">
        <f t="shared" si="927"/>
        <v>0.13888889256818798</v>
      </c>
      <c r="P5382" s="10">
        <f t="shared" si="928"/>
        <v>0</v>
      </c>
      <c r="Q5382" s="10">
        <f t="shared" si="929"/>
        <v>0</v>
      </c>
      <c r="S5382" s="11">
        <f>IF(AND(P5382&gt;1,E5382=1),K5382-1,IF(P5382&lt;1,0,-1))</f>
        <v>0</v>
      </c>
      <c r="T5382" s="11">
        <f>IF(AND(Q5382&gt;1,E5382=0),L5382-1,IF(Q5382&lt;1,0,-1))</f>
        <v>0</v>
      </c>
      <c r="U5382" s="11">
        <f t="shared" si="924"/>
        <v>0</v>
      </c>
      <c r="V5382" s="11">
        <f>V5381+U5382</f>
        <v>416</v>
      </c>
      <c r="W5382" s="11">
        <f>W5381+SUM(S5382:T5382)</f>
        <v>31.909997224807711</v>
      </c>
      <c r="X5382" s="12">
        <f t="shared" si="930"/>
        <v>7.6706724098095452E-2</v>
      </c>
      <c r="Y5382" s="13">
        <f>IF(AND(P5382&gt;1,E5382=1),1/K5382*K5382-1/K5382,IF(P5382&lt;1,0,-1/K5382))</f>
        <v>0</v>
      </c>
      <c r="Z5382" s="13">
        <f>IF(AND(Q5382&gt;1,E5382=0),1/L5382*L5382-1/L5382,IF(Q5382&lt;1,0,-1/L5382))</f>
        <v>0</v>
      </c>
      <c r="AA5382" s="13">
        <f>IF(P5382&gt;1,1/K5382)+IF(Q5382&gt;1,1/L5382)</f>
        <v>0</v>
      </c>
      <c r="AB5382" s="13">
        <f>AB5381+AA5382</f>
        <v>179.47968037304992</v>
      </c>
      <c r="AC5382" s="13">
        <f>AC5381+SUM(Y5382:Z5382)</f>
        <v>20.520319626950027</v>
      </c>
      <c r="AD5382" s="14">
        <f t="shared" si="931"/>
        <v>0.11433227195579122</v>
      </c>
      <c r="AE5382" s="15">
        <f>IF(AND(P5382&gt;1,E5382=1),1/(2*K5382*(1-H5382))*K5382-1/(2*K5382*(1-H5382)),IF(P5382&lt;1,0,-1/(2*K5382*(1-H5382))))</f>
        <v>0</v>
      </c>
      <c r="AF5382" s="15">
        <f>IF(AND(Q5382&gt;1,E5382=0),1/(2*L5382*(1-I5382))*L5382-1/(2*L5382*(1-I5382)),IF(Q5382&lt;1,0,-1/(2*L5382*(1-I5382))))</f>
        <v>0</v>
      </c>
      <c r="AG5382" s="15">
        <f>IF(P5382&gt;1,1/(2*K5382*(1-H5382)),0)+IF(Q5382&gt;1,1/(2*L5382*(1-I5382)),0)</f>
        <v>0</v>
      </c>
      <c r="AH5382" s="15">
        <f>AH5381+AG5382</f>
        <v>226.72060923817244</v>
      </c>
      <c r="AI5382" s="15">
        <f>AI5381+SUM(AE5382:AF5382)</f>
        <v>28.111135357093602</v>
      </c>
      <c r="AJ5382" s="16">
        <f t="shared" si="932"/>
        <v>0.12399020738146725</v>
      </c>
      <c r="AK5382" s="17">
        <f>IF(AND(P5382&gt;1,E5382=1),(P5382-1)/(K5382-1)*K5382-(P5382-1)/(K5382-1),IF(P5382&lt;1,0,-(P5382-1)/(K5382-1)))</f>
        <v>0</v>
      </c>
      <c r="AL5382" s="17">
        <f>IF(AND(Q5382&gt;1,E5382=0),(Q5382-1)/(L5382-1)*L5382-(Q5382-1)/(L5382-1),IF(Q5382&lt;1,0,-(Q5382-1)/(L5382-1)))</f>
        <v>0</v>
      </c>
      <c r="AM5382" s="17">
        <f>IF(P5382&gt;1,(P5382-1)/(K5382-1),0)+IF(Q5382&gt;1,(Q5382-1)/(L5382-1),0)</f>
        <v>0</v>
      </c>
      <c r="AN5382" s="17">
        <f>AN5381+AM5382</f>
        <v>76.202727377579222</v>
      </c>
      <c r="AO5382" s="17">
        <f>AO5381+SUM(AK5382:AL5382)</f>
        <v>4.4325161636236681</v>
      </c>
      <c r="AP5382" s="19">
        <f t="shared" si="933"/>
        <v>5.8167421510530171E-2</v>
      </c>
      <c r="AR5382" s="20">
        <f t="shared" si="934"/>
        <v>0</v>
      </c>
      <c r="AV5382" s="21"/>
      <c r="AW5382" s="21"/>
      <c r="AX5382" s="21"/>
      <c r="AY5382" s="21"/>
    </row>
    <row r="5383" spans="1:51" s="5" customFormat="1" hidden="1" outlineLevel="1" x14ac:dyDescent="0.2">
      <c r="A5383" s="33"/>
      <c r="D5383" s="5">
        <v>15407</v>
      </c>
      <c r="E5383" s="5">
        <v>1</v>
      </c>
      <c r="G5383" s="6">
        <f>IF(AND(H5383&gt;0.5,E5383=1),1,0)+IF(AND(H5383&lt;0.5,E5383=0),1,0)</f>
        <v>1</v>
      </c>
      <c r="H5383" s="7">
        <v>0.72602813298539404</v>
      </c>
      <c r="I5383" s="7">
        <f t="shared" si="925"/>
        <v>0.27397186701460596</v>
      </c>
      <c r="K5383" s="8">
        <v>1.4099999666214</v>
      </c>
      <c r="L5383" s="8">
        <v>3.1600000858306898</v>
      </c>
      <c r="M5383" s="9">
        <f t="shared" si="926"/>
        <v>0.70921987494522443</v>
      </c>
      <c r="N5383" s="9">
        <f t="shared" si="927"/>
        <v>0.31645568760708548</v>
      </c>
      <c r="P5383" s="10">
        <f t="shared" si="928"/>
        <v>0</v>
      </c>
      <c r="Q5383" s="10">
        <f t="shared" si="929"/>
        <v>0</v>
      </c>
      <c r="S5383" s="11">
        <f>IF(AND(P5383&gt;1,E5383=1),K5383-1,IF(P5383&lt;1,0,-1))</f>
        <v>0</v>
      </c>
      <c r="T5383" s="11">
        <f>IF(AND(Q5383&gt;1,E5383=0),L5383-1,IF(Q5383&lt;1,0,-1))</f>
        <v>0</v>
      </c>
      <c r="U5383" s="11">
        <f t="shared" si="924"/>
        <v>0</v>
      </c>
      <c r="V5383" s="11">
        <f>V5382+U5383</f>
        <v>416</v>
      </c>
      <c r="W5383" s="11">
        <f>W5382+SUM(S5383:T5383)</f>
        <v>31.909997224807711</v>
      </c>
      <c r="X5383" s="12">
        <f t="shared" si="930"/>
        <v>7.6706724098095452E-2</v>
      </c>
      <c r="Y5383" s="13">
        <f>IF(AND(P5383&gt;1,E5383=1),1/K5383*K5383-1/K5383,IF(P5383&lt;1,0,-1/K5383))</f>
        <v>0</v>
      </c>
      <c r="Z5383" s="13">
        <f>IF(AND(Q5383&gt;1,E5383=0),1/L5383*L5383-1/L5383,IF(Q5383&lt;1,0,-1/L5383))</f>
        <v>0</v>
      </c>
      <c r="AA5383" s="13">
        <f>IF(P5383&gt;1,1/K5383)+IF(Q5383&gt;1,1/L5383)</f>
        <v>0</v>
      </c>
      <c r="AB5383" s="13">
        <f>AB5382+AA5383</f>
        <v>179.47968037304992</v>
      </c>
      <c r="AC5383" s="13">
        <f>AC5382+SUM(Y5383:Z5383)</f>
        <v>20.520319626950027</v>
      </c>
      <c r="AD5383" s="14">
        <f t="shared" si="931"/>
        <v>0.11433227195579122</v>
      </c>
      <c r="AE5383" s="15">
        <f>IF(AND(P5383&gt;1,E5383=1),1/(2*K5383*(1-H5383))*K5383-1/(2*K5383*(1-H5383)),IF(P5383&lt;1,0,-1/(2*K5383*(1-H5383))))</f>
        <v>0</v>
      </c>
      <c r="AF5383" s="15">
        <f>IF(AND(Q5383&gt;1,E5383=0),1/(2*L5383*(1-I5383))*L5383-1/(2*L5383*(1-I5383)),IF(Q5383&lt;1,0,-1/(2*L5383*(1-I5383))))</f>
        <v>0</v>
      </c>
      <c r="AG5383" s="15">
        <f>IF(P5383&gt;1,1/(2*K5383*(1-H5383)),0)+IF(Q5383&gt;1,1/(2*L5383*(1-I5383)),0)</f>
        <v>0</v>
      </c>
      <c r="AH5383" s="15">
        <f>AH5382+AG5383</f>
        <v>226.72060923817244</v>
      </c>
      <c r="AI5383" s="15">
        <f>AI5382+SUM(AE5383:AF5383)</f>
        <v>28.111135357093602</v>
      </c>
      <c r="AJ5383" s="16">
        <f t="shared" si="932"/>
        <v>0.12399020738146725</v>
      </c>
      <c r="AK5383" s="17">
        <f>IF(AND(P5383&gt;1,E5383=1),(P5383-1)/(K5383-1)*K5383-(P5383-1)/(K5383-1),IF(P5383&lt;1,0,-(P5383-1)/(K5383-1)))</f>
        <v>0</v>
      </c>
      <c r="AL5383" s="17">
        <f>IF(AND(Q5383&gt;1,E5383=0),(Q5383-1)/(L5383-1)*L5383-(Q5383-1)/(L5383-1),IF(Q5383&lt;1,0,-(Q5383-1)/(L5383-1)))</f>
        <v>0</v>
      </c>
      <c r="AM5383" s="17">
        <f>IF(P5383&gt;1,(P5383-1)/(K5383-1),0)+IF(Q5383&gt;1,(Q5383-1)/(L5383-1),0)</f>
        <v>0</v>
      </c>
      <c r="AN5383" s="17">
        <f>AN5382+AM5383</f>
        <v>76.202727377579222</v>
      </c>
      <c r="AO5383" s="17">
        <f>AO5382+SUM(AK5383:AL5383)</f>
        <v>4.4325161636236681</v>
      </c>
      <c r="AP5383" s="19">
        <f t="shared" si="933"/>
        <v>5.8167421510530171E-2</v>
      </c>
      <c r="AR5383" s="20">
        <f t="shared" si="934"/>
        <v>0</v>
      </c>
      <c r="AV5383" s="21"/>
      <c r="AW5383" s="21"/>
      <c r="AX5383" s="21"/>
      <c r="AY5383" s="21"/>
    </row>
    <row r="5384" spans="1:51" s="5" customFormat="1" hidden="1" outlineLevel="1" x14ac:dyDescent="0.2">
      <c r="A5384" s="33"/>
      <c r="D5384" s="5">
        <v>15408</v>
      </c>
      <c r="E5384" s="5">
        <v>0</v>
      </c>
      <c r="G5384" s="6">
        <f>IF(AND(H5384&gt;0.5,E5384=1),1,0)+IF(AND(H5384&lt;0.5,E5384=0),1,0)</f>
        <v>0</v>
      </c>
      <c r="H5384" s="7">
        <v>0.69915262316788795</v>
      </c>
      <c r="I5384" s="7">
        <f t="shared" si="925"/>
        <v>0.30084737683211205</v>
      </c>
      <c r="K5384" s="8">
        <v>1.54999995231628</v>
      </c>
      <c r="L5384" s="8">
        <v>2.71000003814697</v>
      </c>
      <c r="M5384" s="9">
        <f t="shared" si="926"/>
        <v>0.64516131017012346</v>
      </c>
      <c r="N5384" s="9">
        <f t="shared" si="927"/>
        <v>0.36900368484266699</v>
      </c>
      <c r="P5384" s="10">
        <f t="shared" si="928"/>
        <v>0</v>
      </c>
      <c r="Q5384" s="10">
        <f t="shared" si="929"/>
        <v>0</v>
      </c>
      <c r="S5384" s="11">
        <f>IF(AND(P5384&gt;1,E5384=1),K5384-1,IF(P5384&lt;1,0,-1))</f>
        <v>0</v>
      </c>
      <c r="T5384" s="11">
        <f>IF(AND(Q5384&gt;1,E5384=0),L5384-1,IF(Q5384&lt;1,0,-1))</f>
        <v>0</v>
      </c>
      <c r="U5384" s="11">
        <f t="shared" si="924"/>
        <v>0</v>
      </c>
      <c r="V5384" s="11">
        <f>V5383+U5384</f>
        <v>416</v>
      </c>
      <c r="W5384" s="11">
        <f>W5383+SUM(S5384:T5384)</f>
        <v>31.909997224807711</v>
      </c>
      <c r="X5384" s="12">
        <f t="shared" si="930"/>
        <v>7.6706724098095452E-2</v>
      </c>
      <c r="Y5384" s="13">
        <f>IF(AND(P5384&gt;1,E5384=1),1/K5384*K5384-1/K5384,IF(P5384&lt;1,0,-1/K5384))</f>
        <v>0</v>
      </c>
      <c r="Z5384" s="13">
        <f>IF(AND(Q5384&gt;1,E5384=0),1/L5384*L5384-1/L5384,IF(Q5384&lt;1,0,-1/L5384))</f>
        <v>0</v>
      </c>
      <c r="AA5384" s="13">
        <f>IF(P5384&gt;1,1/K5384)+IF(Q5384&gt;1,1/L5384)</f>
        <v>0</v>
      </c>
      <c r="AB5384" s="13">
        <f>AB5383+AA5384</f>
        <v>179.47968037304992</v>
      </c>
      <c r="AC5384" s="13">
        <f>AC5383+SUM(Y5384:Z5384)</f>
        <v>20.520319626950027</v>
      </c>
      <c r="AD5384" s="14">
        <f t="shared" si="931"/>
        <v>0.11433227195579122</v>
      </c>
      <c r="AE5384" s="15">
        <f>IF(AND(P5384&gt;1,E5384=1),1/(2*K5384*(1-H5384))*K5384-1/(2*K5384*(1-H5384)),IF(P5384&lt;1,0,-1/(2*K5384*(1-H5384))))</f>
        <v>0</v>
      </c>
      <c r="AF5384" s="15">
        <f>IF(AND(Q5384&gt;1,E5384=0),1/(2*L5384*(1-I5384))*L5384-1/(2*L5384*(1-I5384)),IF(Q5384&lt;1,0,-1/(2*L5384*(1-I5384))))</f>
        <v>0</v>
      </c>
      <c r="AG5384" s="15">
        <f>IF(P5384&gt;1,1/(2*K5384*(1-H5384)),0)+IF(Q5384&gt;1,1/(2*L5384*(1-I5384)),0)</f>
        <v>0</v>
      </c>
      <c r="AH5384" s="15">
        <f>AH5383+AG5384</f>
        <v>226.72060923817244</v>
      </c>
      <c r="AI5384" s="15">
        <f>AI5383+SUM(AE5384:AF5384)</f>
        <v>28.111135357093602</v>
      </c>
      <c r="AJ5384" s="16">
        <f t="shared" si="932"/>
        <v>0.12399020738146725</v>
      </c>
      <c r="AK5384" s="17">
        <f>IF(AND(P5384&gt;1,E5384=1),(P5384-1)/(K5384-1)*K5384-(P5384-1)/(K5384-1),IF(P5384&lt;1,0,-(P5384-1)/(K5384-1)))</f>
        <v>0</v>
      </c>
      <c r="AL5384" s="17">
        <f>IF(AND(Q5384&gt;1,E5384=0),(Q5384-1)/(L5384-1)*L5384-(Q5384-1)/(L5384-1),IF(Q5384&lt;1,0,-(Q5384-1)/(L5384-1)))</f>
        <v>0</v>
      </c>
      <c r="AM5384" s="17">
        <f>IF(P5384&gt;1,(P5384-1)/(K5384-1),0)+IF(Q5384&gt;1,(Q5384-1)/(L5384-1),0)</f>
        <v>0</v>
      </c>
      <c r="AN5384" s="17">
        <f>AN5383+AM5384</f>
        <v>76.202727377579222</v>
      </c>
      <c r="AO5384" s="17">
        <f>AO5383+SUM(AK5384:AL5384)</f>
        <v>4.4325161636236681</v>
      </c>
      <c r="AP5384" s="19">
        <f t="shared" si="933"/>
        <v>5.8167421510530171E-2</v>
      </c>
      <c r="AR5384" s="20">
        <f t="shared" si="934"/>
        <v>0</v>
      </c>
      <c r="AV5384" s="21"/>
      <c r="AW5384" s="21"/>
      <c r="AX5384" s="21"/>
      <c r="AY5384" s="21"/>
    </row>
    <row r="5385" spans="1:51" s="5" customFormat="1" hidden="1" outlineLevel="1" x14ac:dyDescent="0.2">
      <c r="A5385" s="33"/>
      <c r="D5385" s="5">
        <v>15409</v>
      </c>
      <c r="E5385" s="5">
        <v>1</v>
      </c>
      <c r="G5385" s="6">
        <f>IF(AND(H5385&gt;0.5,E5385=1),1,0)+IF(AND(H5385&lt;0.5,E5385=0),1,0)</f>
        <v>1</v>
      </c>
      <c r="H5385" s="7">
        <v>0.74709350777274697</v>
      </c>
      <c r="I5385" s="7">
        <f t="shared" si="925"/>
        <v>0.25290649222725303</v>
      </c>
      <c r="K5385" s="8">
        <v>1.1900000572204601</v>
      </c>
      <c r="L5385" s="8">
        <v>5.6999998092651403</v>
      </c>
      <c r="M5385" s="9">
        <f t="shared" si="926"/>
        <v>0.84033609404670762</v>
      </c>
      <c r="N5385" s="9">
        <f t="shared" si="927"/>
        <v>0.17543860236179951</v>
      </c>
      <c r="P5385" s="10">
        <f t="shared" si="928"/>
        <v>0</v>
      </c>
      <c r="Q5385" s="10">
        <f t="shared" si="929"/>
        <v>0</v>
      </c>
      <c r="S5385" s="11">
        <f>IF(AND(P5385&gt;1,E5385=1),K5385-1,IF(P5385&lt;1,0,-1))</f>
        <v>0</v>
      </c>
      <c r="T5385" s="11">
        <f>IF(AND(Q5385&gt;1,E5385=0),L5385-1,IF(Q5385&lt;1,0,-1))</f>
        <v>0</v>
      </c>
      <c r="U5385" s="11">
        <f t="shared" si="924"/>
        <v>0</v>
      </c>
      <c r="V5385" s="11">
        <f>V5384+U5385</f>
        <v>416</v>
      </c>
      <c r="W5385" s="11">
        <f>W5384+SUM(S5385:T5385)</f>
        <v>31.909997224807711</v>
      </c>
      <c r="X5385" s="12">
        <f t="shared" si="930"/>
        <v>7.6706724098095452E-2</v>
      </c>
      <c r="Y5385" s="13">
        <f>IF(AND(P5385&gt;1,E5385=1),1/K5385*K5385-1/K5385,IF(P5385&lt;1,0,-1/K5385))</f>
        <v>0</v>
      </c>
      <c r="Z5385" s="13">
        <f>IF(AND(Q5385&gt;1,E5385=0),1/L5385*L5385-1/L5385,IF(Q5385&lt;1,0,-1/L5385))</f>
        <v>0</v>
      </c>
      <c r="AA5385" s="13">
        <f>IF(P5385&gt;1,1/K5385)+IF(Q5385&gt;1,1/L5385)</f>
        <v>0</v>
      </c>
      <c r="AB5385" s="13">
        <f>AB5384+AA5385</f>
        <v>179.47968037304992</v>
      </c>
      <c r="AC5385" s="13">
        <f>AC5384+SUM(Y5385:Z5385)</f>
        <v>20.520319626950027</v>
      </c>
      <c r="AD5385" s="14">
        <f t="shared" si="931"/>
        <v>0.11433227195579122</v>
      </c>
      <c r="AE5385" s="15">
        <f>IF(AND(P5385&gt;1,E5385=1),1/(2*K5385*(1-H5385))*K5385-1/(2*K5385*(1-H5385)),IF(P5385&lt;1,0,-1/(2*K5385*(1-H5385))))</f>
        <v>0</v>
      </c>
      <c r="AF5385" s="15">
        <f>IF(AND(Q5385&gt;1,E5385=0),1/(2*L5385*(1-I5385))*L5385-1/(2*L5385*(1-I5385)),IF(Q5385&lt;1,0,-1/(2*L5385*(1-I5385))))</f>
        <v>0</v>
      </c>
      <c r="AG5385" s="15">
        <f>IF(P5385&gt;1,1/(2*K5385*(1-H5385)),0)+IF(Q5385&gt;1,1/(2*L5385*(1-I5385)),0)</f>
        <v>0</v>
      </c>
      <c r="AH5385" s="15">
        <f>AH5384+AG5385</f>
        <v>226.72060923817244</v>
      </c>
      <c r="AI5385" s="15">
        <f>AI5384+SUM(AE5385:AF5385)</f>
        <v>28.111135357093602</v>
      </c>
      <c r="AJ5385" s="16">
        <f t="shared" si="932"/>
        <v>0.12399020738146725</v>
      </c>
      <c r="AK5385" s="17">
        <f>IF(AND(P5385&gt;1,E5385=1),(P5385-1)/(K5385-1)*K5385-(P5385-1)/(K5385-1),IF(P5385&lt;1,0,-(P5385-1)/(K5385-1)))</f>
        <v>0</v>
      </c>
      <c r="AL5385" s="17">
        <f>IF(AND(Q5385&gt;1,E5385=0),(Q5385-1)/(L5385-1)*L5385-(Q5385-1)/(L5385-1),IF(Q5385&lt;1,0,-(Q5385-1)/(L5385-1)))</f>
        <v>0</v>
      </c>
      <c r="AM5385" s="17">
        <f>IF(P5385&gt;1,(P5385-1)/(K5385-1),0)+IF(Q5385&gt;1,(Q5385-1)/(L5385-1),0)</f>
        <v>0</v>
      </c>
      <c r="AN5385" s="17">
        <f>AN5384+AM5385</f>
        <v>76.202727377579222</v>
      </c>
      <c r="AO5385" s="17">
        <f>AO5384+SUM(AK5385:AL5385)</f>
        <v>4.4325161636236681</v>
      </c>
      <c r="AP5385" s="19">
        <f t="shared" si="933"/>
        <v>5.8167421510530171E-2</v>
      </c>
      <c r="AR5385" s="20">
        <f t="shared" si="934"/>
        <v>0</v>
      </c>
      <c r="AV5385" s="21"/>
      <c r="AW5385" s="21"/>
      <c r="AX5385" s="21"/>
      <c r="AY5385" s="21"/>
    </row>
    <row r="5386" spans="1:51" s="5" customFormat="1" hidden="1" outlineLevel="1" x14ac:dyDescent="0.2">
      <c r="A5386" s="33"/>
      <c r="D5386" s="5">
        <v>15410</v>
      </c>
      <c r="E5386" s="5">
        <v>1</v>
      </c>
      <c r="G5386" s="6">
        <f>IF(AND(H5386&gt;0.5,E5386=1),1,0)+IF(AND(H5386&lt;0.5,E5386=0),1,0)</f>
        <v>1</v>
      </c>
      <c r="H5386" s="7">
        <v>0.72602813298539404</v>
      </c>
      <c r="I5386" s="7">
        <f t="shared" si="925"/>
        <v>0.27397186701460596</v>
      </c>
      <c r="K5386" s="8">
        <v>1.1399999856948899</v>
      </c>
      <c r="L5386" s="8">
        <v>7.5999999046325701</v>
      </c>
      <c r="M5386" s="9">
        <f t="shared" si="926"/>
        <v>0.87719299346345814</v>
      </c>
      <c r="N5386" s="9">
        <f t="shared" si="927"/>
        <v>0.13157894901951925</v>
      </c>
      <c r="P5386" s="10">
        <f t="shared" si="928"/>
        <v>0</v>
      </c>
      <c r="Q5386" s="10">
        <f t="shared" si="929"/>
        <v>0</v>
      </c>
      <c r="S5386" s="11">
        <f>IF(AND(P5386&gt;1,E5386=1),K5386-1,IF(P5386&lt;1,0,-1))</f>
        <v>0</v>
      </c>
      <c r="T5386" s="11">
        <f>IF(AND(Q5386&gt;1,E5386=0),L5386-1,IF(Q5386&lt;1,0,-1))</f>
        <v>0</v>
      </c>
      <c r="U5386" s="11">
        <f t="shared" si="924"/>
        <v>0</v>
      </c>
      <c r="V5386" s="11">
        <f>V5385+U5386</f>
        <v>416</v>
      </c>
      <c r="W5386" s="11">
        <f>W5385+SUM(S5386:T5386)</f>
        <v>31.909997224807711</v>
      </c>
      <c r="X5386" s="12">
        <f t="shared" si="930"/>
        <v>7.6706724098095452E-2</v>
      </c>
      <c r="Y5386" s="13">
        <f>IF(AND(P5386&gt;1,E5386=1),1/K5386*K5386-1/K5386,IF(P5386&lt;1,0,-1/K5386))</f>
        <v>0</v>
      </c>
      <c r="Z5386" s="13">
        <f>IF(AND(Q5386&gt;1,E5386=0),1/L5386*L5386-1/L5386,IF(Q5386&lt;1,0,-1/L5386))</f>
        <v>0</v>
      </c>
      <c r="AA5386" s="13">
        <f>IF(P5386&gt;1,1/K5386)+IF(Q5386&gt;1,1/L5386)</f>
        <v>0</v>
      </c>
      <c r="AB5386" s="13">
        <f>AB5385+AA5386</f>
        <v>179.47968037304992</v>
      </c>
      <c r="AC5386" s="13">
        <f>AC5385+SUM(Y5386:Z5386)</f>
        <v>20.520319626950027</v>
      </c>
      <c r="AD5386" s="14">
        <f t="shared" si="931"/>
        <v>0.11433227195579122</v>
      </c>
      <c r="AE5386" s="15">
        <f>IF(AND(P5386&gt;1,E5386=1),1/(2*K5386*(1-H5386))*K5386-1/(2*K5386*(1-H5386)),IF(P5386&lt;1,0,-1/(2*K5386*(1-H5386))))</f>
        <v>0</v>
      </c>
      <c r="AF5386" s="15">
        <f>IF(AND(Q5386&gt;1,E5386=0),1/(2*L5386*(1-I5386))*L5386-1/(2*L5386*(1-I5386)),IF(Q5386&lt;1,0,-1/(2*L5386*(1-I5386))))</f>
        <v>0</v>
      </c>
      <c r="AG5386" s="15">
        <f>IF(P5386&gt;1,1/(2*K5386*(1-H5386)),0)+IF(Q5386&gt;1,1/(2*L5386*(1-I5386)),0)</f>
        <v>0</v>
      </c>
      <c r="AH5386" s="15">
        <f>AH5385+AG5386</f>
        <v>226.72060923817244</v>
      </c>
      <c r="AI5386" s="15">
        <f>AI5385+SUM(AE5386:AF5386)</f>
        <v>28.111135357093602</v>
      </c>
      <c r="AJ5386" s="16">
        <f t="shared" si="932"/>
        <v>0.12399020738146725</v>
      </c>
      <c r="AK5386" s="17">
        <f>IF(AND(P5386&gt;1,E5386=1),(P5386-1)/(K5386-1)*K5386-(P5386-1)/(K5386-1),IF(P5386&lt;1,0,-(P5386-1)/(K5386-1)))</f>
        <v>0</v>
      </c>
      <c r="AL5386" s="17">
        <f>IF(AND(Q5386&gt;1,E5386=0),(Q5386-1)/(L5386-1)*L5386-(Q5386-1)/(L5386-1),IF(Q5386&lt;1,0,-(Q5386-1)/(L5386-1)))</f>
        <v>0</v>
      </c>
      <c r="AM5386" s="17">
        <f>IF(P5386&gt;1,(P5386-1)/(K5386-1),0)+IF(Q5386&gt;1,(Q5386-1)/(L5386-1),0)</f>
        <v>0</v>
      </c>
      <c r="AN5386" s="17">
        <f>AN5385+AM5386</f>
        <v>76.202727377579222</v>
      </c>
      <c r="AO5386" s="17">
        <f>AO5385+SUM(AK5386:AL5386)</f>
        <v>4.4325161636236681</v>
      </c>
      <c r="AP5386" s="19">
        <f t="shared" si="933"/>
        <v>5.8167421510530171E-2</v>
      </c>
      <c r="AR5386" s="20">
        <f t="shared" si="934"/>
        <v>0</v>
      </c>
      <c r="AV5386" s="21"/>
      <c r="AW5386" s="21"/>
      <c r="AX5386" s="21"/>
      <c r="AY5386" s="21"/>
    </row>
    <row r="5387" spans="1:51" s="5" customFormat="1" hidden="1" outlineLevel="1" x14ac:dyDescent="0.2">
      <c r="A5387" s="33"/>
      <c r="D5387" s="5">
        <v>15411</v>
      </c>
      <c r="E5387" s="5">
        <v>1</v>
      </c>
      <c r="G5387" s="6">
        <f>IF(AND(H5387&gt;0.5,E5387=1),1,0)+IF(AND(H5387&lt;0.5,E5387=0),1,0)</f>
        <v>0</v>
      </c>
      <c r="H5387" s="7">
        <v>0.45980618479233698</v>
      </c>
      <c r="I5387" s="7">
        <f t="shared" si="925"/>
        <v>0.54019381520766308</v>
      </c>
      <c r="K5387" s="8">
        <v>1.8600000143051101</v>
      </c>
      <c r="L5387" s="8">
        <v>2.0899999141693102</v>
      </c>
      <c r="M5387" s="9">
        <f t="shared" si="926"/>
        <v>0.53763440446724764</v>
      </c>
      <c r="N5387" s="9">
        <f t="shared" si="927"/>
        <v>0.47846891917096523</v>
      </c>
      <c r="P5387" s="10">
        <f t="shared" si="928"/>
        <v>0</v>
      </c>
      <c r="Q5387" s="10">
        <f t="shared" si="929"/>
        <v>1.1290050274188079</v>
      </c>
      <c r="S5387" s="11">
        <f>IF(AND(P5387&gt;1,E5387=1),K5387-1,IF(P5387&lt;1,0,-1))</f>
        <v>0</v>
      </c>
      <c r="T5387" s="11">
        <f>IF(AND(Q5387&gt;1,E5387=0),L5387-1,IF(Q5387&lt;1,0,-1))</f>
        <v>-1</v>
      </c>
      <c r="U5387" s="11">
        <f t="shared" si="924"/>
        <v>1</v>
      </c>
      <c r="V5387" s="11">
        <f>V5386+U5387</f>
        <v>417</v>
      </c>
      <c r="W5387" s="11">
        <f>W5386+SUM(S5387:T5387)</f>
        <v>30.909997224807711</v>
      </c>
      <c r="X5387" s="12">
        <f t="shared" si="930"/>
        <v>7.4124693584670776E-2</v>
      </c>
      <c r="Y5387" s="13">
        <f>IF(AND(P5387&gt;1,E5387=1),1/K5387*K5387-1/K5387,IF(P5387&lt;1,0,-1/K5387))</f>
        <v>0</v>
      </c>
      <c r="Z5387" s="13">
        <f>IF(AND(Q5387&gt;1,E5387=0),1/L5387*L5387-1/L5387,IF(Q5387&lt;1,0,-1/L5387))</f>
        <v>-0.47846891917096523</v>
      </c>
      <c r="AA5387" s="13">
        <f>IF(P5387&gt;1,1/K5387)+IF(Q5387&gt;1,1/L5387)</f>
        <v>0.47846891917096523</v>
      </c>
      <c r="AB5387" s="13">
        <f>AB5386+AA5387</f>
        <v>179.9581492922209</v>
      </c>
      <c r="AC5387" s="13">
        <f>AC5386+SUM(Y5387:Z5387)</f>
        <v>20.041850707779062</v>
      </c>
      <c r="AD5387" s="14">
        <f t="shared" si="931"/>
        <v>0.11136950889195112</v>
      </c>
      <c r="AE5387" s="15">
        <f>IF(AND(P5387&gt;1,E5387=1),1/(2*K5387*(1-H5387))*K5387-1/(2*K5387*(1-H5387)),IF(P5387&lt;1,0,-1/(2*K5387*(1-H5387))))</f>
        <v>0</v>
      </c>
      <c r="AF5387" s="15">
        <f>IF(AND(Q5387&gt;1,E5387=0),1/(2*L5387*(1-I5387))*L5387-1/(2*L5387*(1-I5387)),IF(Q5387&lt;1,0,-1/(2*L5387*(1-I5387))))</f>
        <v>-0.52029413152310799</v>
      </c>
      <c r="AG5387" s="15">
        <f>IF(P5387&gt;1,1/(2*K5387*(1-H5387)),0)+IF(Q5387&gt;1,1/(2*L5387*(1-I5387)),0)</f>
        <v>0.52029413152310799</v>
      </c>
      <c r="AH5387" s="15">
        <f>AH5386+AG5387</f>
        <v>227.24090336969556</v>
      </c>
      <c r="AI5387" s="15">
        <f>AI5386+SUM(AE5387:AF5387)</f>
        <v>27.590841225570493</v>
      </c>
      <c r="AJ5387" s="16">
        <f t="shared" si="932"/>
        <v>0.12141670278736429</v>
      </c>
      <c r="AK5387" s="17">
        <f>IF(AND(P5387&gt;1,E5387=1),(P5387-1)/(K5387-1)*K5387-(P5387-1)/(K5387-1),IF(P5387&lt;1,0,-(P5387-1)/(K5387-1)))</f>
        <v>0</v>
      </c>
      <c r="AL5387" s="17">
        <f>IF(AND(Q5387&gt;1,E5387=0),(Q5387-1)/(L5387-1)*L5387-(Q5387-1)/(L5387-1),IF(Q5387&lt;1,0,-(Q5387-1)/(L5387-1)))</f>
        <v>-0.1183532454836226</v>
      </c>
      <c r="AM5387" s="17">
        <f>IF(P5387&gt;1,(P5387-1)/(K5387-1),0)+IF(Q5387&gt;1,(Q5387-1)/(L5387-1),0)</f>
        <v>0.1183532454836226</v>
      </c>
      <c r="AN5387" s="17">
        <f>AN5386+AM5387</f>
        <v>76.321080623062841</v>
      </c>
      <c r="AO5387" s="17">
        <f>AO5386+SUM(AK5387:AL5387)</f>
        <v>4.3141629181400454</v>
      </c>
      <c r="AP5387" s="19">
        <f t="shared" si="933"/>
        <v>5.6526491539696362E-2</v>
      </c>
      <c r="AR5387" s="20">
        <f t="shared" si="934"/>
        <v>1</v>
      </c>
      <c r="AV5387" s="21"/>
      <c r="AW5387" s="21"/>
      <c r="AX5387" s="21"/>
      <c r="AY5387" s="21"/>
    </row>
    <row r="5388" spans="1:51" s="5" customFormat="1" hidden="1" outlineLevel="1" x14ac:dyDescent="0.2">
      <c r="A5388" s="33"/>
      <c r="D5388" s="5">
        <v>15412</v>
      </c>
      <c r="E5388" s="5">
        <v>1</v>
      </c>
      <c r="G5388" s="6">
        <f>IF(AND(H5388&gt;0.5,E5388=1),1,0)+IF(AND(H5388&lt;0.5,E5388=0),1,0)</f>
        <v>1</v>
      </c>
      <c r="H5388" s="7">
        <v>0.69915262316788795</v>
      </c>
      <c r="I5388" s="7">
        <f t="shared" si="925"/>
        <v>0.30084737683211205</v>
      </c>
      <c r="K5388" s="8">
        <v>1.58000004291534</v>
      </c>
      <c r="L5388" s="8">
        <v>2.6500000953674299</v>
      </c>
      <c r="M5388" s="9">
        <f t="shared" si="926"/>
        <v>0.63291137521417284</v>
      </c>
      <c r="N5388" s="9">
        <f t="shared" si="927"/>
        <v>0.37735847698577052</v>
      </c>
      <c r="P5388" s="10">
        <f t="shared" si="928"/>
        <v>0</v>
      </c>
      <c r="Q5388" s="10">
        <f t="shared" si="929"/>
        <v>0</v>
      </c>
      <c r="S5388" s="11">
        <f>IF(AND(P5388&gt;1,E5388=1),K5388-1,IF(P5388&lt;1,0,-1))</f>
        <v>0</v>
      </c>
      <c r="T5388" s="11">
        <f>IF(AND(Q5388&gt;1,E5388=0),L5388-1,IF(Q5388&lt;1,0,-1))</f>
        <v>0</v>
      </c>
      <c r="U5388" s="11">
        <f t="shared" si="924"/>
        <v>0</v>
      </c>
      <c r="V5388" s="11">
        <f>V5387+U5388</f>
        <v>417</v>
      </c>
      <c r="W5388" s="11">
        <f>W5387+SUM(S5388:T5388)</f>
        <v>30.909997224807711</v>
      </c>
      <c r="X5388" s="12">
        <f t="shared" si="930"/>
        <v>7.4124693584670776E-2</v>
      </c>
      <c r="Y5388" s="13">
        <f>IF(AND(P5388&gt;1,E5388=1),1/K5388*K5388-1/K5388,IF(P5388&lt;1,0,-1/K5388))</f>
        <v>0</v>
      </c>
      <c r="Z5388" s="13">
        <f>IF(AND(Q5388&gt;1,E5388=0),1/L5388*L5388-1/L5388,IF(Q5388&lt;1,0,-1/L5388))</f>
        <v>0</v>
      </c>
      <c r="AA5388" s="13">
        <f>IF(P5388&gt;1,1/K5388)+IF(Q5388&gt;1,1/L5388)</f>
        <v>0</v>
      </c>
      <c r="AB5388" s="13">
        <f>AB5387+AA5388</f>
        <v>179.9581492922209</v>
      </c>
      <c r="AC5388" s="13">
        <f>AC5387+SUM(Y5388:Z5388)</f>
        <v>20.041850707779062</v>
      </c>
      <c r="AD5388" s="14">
        <f t="shared" si="931"/>
        <v>0.11136950889195112</v>
      </c>
      <c r="AE5388" s="15">
        <f>IF(AND(P5388&gt;1,E5388=1),1/(2*K5388*(1-H5388))*K5388-1/(2*K5388*(1-H5388)),IF(P5388&lt;1,0,-1/(2*K5388*(1-H5388))))</f>
        <v>0</v>
      </c>
      <c r="AF5388" s="15">
        <f>IF(AND(Q5388&gt;1,E5388=0),1/(2*L5388*(1-I5388))*L5388-1/(2*L5388*(1-I5388)),IF(Q5388&lt;1,0,-1/(2*L5388*(1-I5388))))</f>
        <v>0</v>
      </c>
      <c r="AG5388" s="15">
        <f>IF(P5388&gt;1,1/(2*K5388*(1-H5388)),0)+IF(Q5388&gt;1,1/(2*L5388*(1-I5388)),0)</f>
        <v>0</v>
      </c>
      <c r="AH5388" s="15">
        <f>AH5387+AG5388</f>
        <v>227.24090336969556</v>
      </c>
      <c r="AI5388" s="15">
        <f>AI5387+SUM(AE5388:AF5388)</f>
        <v>27.590841225570493</v>
      </c>
      <c r="AJ5388" s="16">
        <f t="shared" si="932"/>
        <v>0.12141670278736429</v>
      </c>
      <c r="AK5388" s="17">
        <f>IF(AND(P5388&gt;1,E5388=1),(P5388-1)/(K5388-1)*K5388-(P5388-1)/(K5388-1),IF(P5388&lt;1,0,-(P5388-1)/(K5388-1)))</f>
        <v>0</v>
      </c>
      <c r="AL5388" s="17">
        <f>IF(AND(Q5388&gt;1,E5388=0),(Q5388-1)/(L5388-1)*L5388-(Q5388-1)/(L5388-1),IF(Q5388&lt;1,0,-(Q5388-1)/(L5388-1)))</f>
        <v>0</v>
      </c>
      <c r="AM5388" s="17">
        <f>IF(P5388&gt;1,(P5388-1)/(K5388-1),0)+IF(Q5388&gt;1,(Q5388-1)/(L5388-1),0)</f>
        <v>0</v>
      </c>
      <c r="AN5388" s="17">
        <f>AN5387+AM5388</f>
        <v>76.321080623062841</v>
      </c>
      <c r="AO5388" s="17">
        <f>AO5387+SUM(AK5388:AL5388)</f>
        <v>4.3141629181400454</v>
      </c>
      <c r="AP5388" s="19">
        <f t="shared" si="933"/>
        <v>5.6526491539696362E-2</v>
      </c>
      <c r="AR5388" s="20">
        <f t="shared" si="934"/>
        <v>0</v>
      </c>
      <c r="AV5388" s="21"/>
      <c r="AW5388" s="21"/>
      <c r="AX5388" s="21"/>
      <c r="AY5388" s="21"/>
    </row>
    <row r="5389" spans="1:51" s="5" customFormat="1" hidden="1" outlineLevel="1" x14ac:dyDescent="0.2">
      <c r="A5389" s="33"/>
      <c r="D5389" s="5">
        <v>15413</v>
      </c>
      <c r="E5389" s="5">
        <v>1</v>
      </c>
      <c r="G5389" s="6">
        <f>IF(AND(H5389&gt;0.5,E5389=1),1,0)+IF(AND(H5389&lt;0.5,E5389=0),1,0)</f>
        <v>1</v>
      </c>
      <c r="H5389" s="7">
        <v>0.72602813298539404</v>
      </c>
      <c r="I5389" s="7">
        <f t="shared" si="925"/>
        <v>0.27397186701460596</v>
      </c>
      <c r="K5389" s="8">
        <v>1.28999996185303</v>
      </c>
      <c r="L5389" s="8">
        <v>4</v>
      </c>
      <c r="M5389" s="9">
        <f t="shared" si="926"/>
        <v>0.77519382137309722</v>
      </c>
      <c r="N5389" s="9">
        <f t="shared" si="927"/>
        <v>0.25</v>
      </c>
      <c r="P5389" s="10">
        <f t="shared" si="928"/>
        <v>0</v>
      </c>
      <c r="Q5389" s="10">
        <f t="shared" si="929"/>
        <v>0</v>
      </c>
      <c r="S5389" s="11">
        <f>IF(AND(P5389&gt;1,E5389=1),K5389-1,IF(P5389&lt;1,0,-1))</f>
        <v>0</v>
      </c>
      <c r="T5389" s="11">
        <f>IF(AND(Q5389&gt;1,E5389=0),L5389-1,IF(Q5389&lt;1,0,-1))</f>
        <v>0</v>
      </c>
      <c r="U5389" s="11">
        <f t="shared" si="924"/>
        <v>0</v>
      </c>
      <c r="V5389" s="11">
        <f>V5388+U5389</f>
        <v>417</v>
      </c>
      <c r="W5389" s="11">
        <f>W5388+SUM(S5389:T5389)</f>
        <v>30.909997224807711</v>
      </c>
      <c r="X5389" s="12">
        <f t="shared" si="930"/>
        <v>7.4124693584670776E-2</v>
      </c>
      <c r="Y5389" s="13">
        <f>IF(AND(P5389&gt;1,E5389=1),1/K5389*K5389-1/K5389,IF(P5389&lt;1,0,-1/K5389))</f>
        <v>0</v>
      </c>
      <c r="Z5389" s="13">
        <f>IF(AND(Q5389&gt;1,E5389=0),1/L5389*L5389-1/L5389,IF(Q5389&lt;1,0,-1/L5389))</f>
        <v>0</v>
      </c>
      <c r="AA5389" s="13">
        <f>IF(P5389&gt;1,1/K5389)+IF(Q5389&gt;1,1/L5389)</f>
        <v>0</v>
      </c>
      <c r="AB5389" s="13">
        <f>AB5388+AA5389</f>
        <v>179.9581492922209</v>
      </c>
      <c r="AC5389" s="13">
        <f>AC5388+SUM(Y5389:Z5389)</f>
        <v>20.041850707779062</v>
      </c>
      <c r="AD5389" s="14">
        <f t="shared" si="931"/>
        <v>0.11136950889195112</v>
      </c>
      <c r="AE5389" s="15">
        <f>IF(AND(P5389&gt;1,E5389=1),1/(2*K5389*(1-H5389))*K5389-1/(2*K5389*(1-H5389)),IF(P5389&lt;1,0,-1/(2*K5389*(1-H5389))))</f>
        <v>0</v>
      </c>
      <c r="AF5389" s="15">
        <f>IF(AND(Q5389&gt;1,E5389=0),1/(2*L5389*(1-I5389))*L5389-1/(2*L5389*(1-I5389)),IF(Q5389&lt;1,0,-1/(2*L5389*(1-I5389))))</f>
        <v>0</v>
      </c>
      <c r="AG5389" s="15">
        <f>IF(P5389&gt;1,1/(2*K5389*(1-H5389)),0)+IF(Q5389&gt;1,1/(2*L5389*(1-I5389)),0)</f>
        <v>0</v>
      </c>
      <c r="AH5389" s="15">
        <f>AH5388+AG5389</f>
        <v>227.24090336969556</v>
      </c>
      <c r="AI5389" s="15">
        <f>AI5388+SUM(AE5389:AF5389)</f>
        <v>27.590841225570493</v>
      </c>
      <c r="AJ5389" s="16">
        <f t="shared" si="932"/>
        <v>0.12141670278736429</v>
      </c>
      <c r="AK5389" s="17">
        <f>IF(AND(P5389&gt;1,E5389=1),(P5389-1)/(K5389-1)*K5389-(P5389-1)/(K5389-1),IF(P5389&lt;1,0,-(P5389-1)/(K5389-1)))</f>
        <v>0</v>
      </c>
      <c r="AL5389" s="17">
        <f>IF(AND(Q5389&gt;1,E5389=0),(Q5389-1)/(L5389-1)*L5389-(Q5389-1)/(L5389-1),IF(Q5389&lt;1,0,-(Q5389-1)/(L5389-1)))</f>
        <v>0</v>
      </c>
      <c r="AM5389" s="17">
        <f>IF(P5389&gt;1,(P5389-1)/(K5389-1),0)+IF(Q5389&gt;1,(Q5389-1)/(L5389-1),0)</f>
        <v>0</v>
      </c>
      <c r="AN5389" s="17">
        <f>AN5388+AM5389</f>
        <v>76.321080623062841</v>
      </c>
      <c r="AO5389" s="17">
        <f>AO5388+SUM(AK5389:AL5389)</f>
        <v>4.3141629181400454</v>
      </c>
      <c r="AP5389" s="19">
        <f t="shared" si="933"/>
        <v>5.6526491539696362E-2</v>
      </c>
      <c r="AR5389" s="20">
        <f t="shared" si="934"/>
        <v>0</v>
      </c>
      <c r="AV5389" s="21"/>
      <c r="AW5389" s="21"/>
      <c r="AX5389" s="21"/>
      <c r="AY5389" s="21"/>
    </row>
    <row r="5390" spans="1:51" s="5" customFormat="1" hidden="1" outlineLevel="1" x14ac:dyDescent="0.2">
      <c r="A5390" s="33"/>
      <c r="D5390" s="5">
        <v>15414</v>
      </c>
      <c r="E5390" s="5">
        <v>1</v>
      </c>
      <c r="G5390" s="6">
        <f>IF(AND(H5390&gt;0.5,E5390=1),1,0)+IF(AND(H5390&lt;0.5,E5390=0),1,0)</f>
        <v>1</v>
      </c>
      <c r="H5390" s="7">
        <v>0.74709350777274697</v>
      </c>
      <c r="I5390" s="7">
        <f t="shared" si="925"/>
        <v>0.25290649222725303</v>
      </c>
      <c r="K5390" s="8">
        <v>1.12999999523163</v>
      </c>
      <c r="L5390" s="8">
        <v>7.5500001907348597</v>
      </c>
      <c r="M5390" s="9">
        <f t="shared" si="926"/>
        <v>0.8849557559467226</v>
      </c>
      <c r="N5390" s="9">
        <f t="shared" si="927"/>
        <v>0.13245032777974905</v>
      </c>
      <c r="P5390" s="10">
        <f t="shared" si="928"/>
        <v>0</v>
      </c>
      <c r="Q5390" s="10">
        <f t="shared" si="929"/>
        <v>0</v>
      </c>
      <c r="S5390" s="11">
        <f>IF(AND(P5390&gt;1,E5390=1),K5390-1,IF(P5390&lt;1,0,-1))</f>
        <v>0</v>
      </c>
      <c r="T5390" s="11">
        <f>IF(AND(Q5390&gt;1,E5390=0),L5390-1,IF(Q5390&lt;1,0,-1))</f>
        <v>0</v>
      </c>
      <c r="U5390" s="11">
        <f t="shared" si="924"/>
        <v>0</v>
      </c>
      <c r="V5390" s="11">
        <f>V5389+U5390</f>
        <v>417</v>
      </c>
      <c r="W5390" s="11">
        <f>W5389+SUM(S5390:T5390)</f>
        <v>30.909997224807711</v>
      </c>
      <c r="X5390" s="12">
        <f t="shared" si="930"/>
        <v>7.4124693584670776E-2</v>
      </c>
      <c r="Y5390" s="13">
        <f>IF(AND(P5390&gt;1,E5390=1),1/K5390*K5390-1/K5390,IF(P5390&lt;1,0,-1/K5390))</f>
        <v>0</v>
      </c>
      <c r="Z5390" s="13">
        <f>IF(AND(Q5390&gt;1,E5390=0),1/L5390*L5390-1/L5390,IF(Q5390&lt;1,0,-1/L5390))</f>
        <v>0</v>
      </c>
      <c r="AA5390" s="13">
        <f>IF(P5390&gt;1,1/K5390)+IF(Q5390&gt;1,1/L5390)</f>
        <v>0</v>
      </c>
      <c r="AB5390" s="13">
        <f>AB5389+AA5390</f>
        <v>179.9581492922209</v>
      </c>
      <c r="AC5390" s="13">
        <f>AC5389+SUM(Y5390:Z5390)</f>
        <v>20.041850707779062</v>
      </c>
      <c r="AD5390" s="14">
        <f t="shared" si="931"/>
        <v>0.11136950889195112</v>
      </c>
      <c r="AE5390" s="15">
        <f>IF(AND(P5390&gt;1,E5390=1),1/(2*K5390*(1-H5390))*K5390-1/(2*K5390*(1-H5390)),IF(P5390&lt;1,0,-1/(2*K5390*(1-H5390))))</f>
        <v>0</v>
      </c>
      <c r="AF5390" s="15">
        <f>IF(AND(Q5390&gt;1,E5390=0),1/(2*L5390*(1-I5390))*L5390-1/(2*L5390*(1-I5390)),IF(Q5390&lt;1,0,-1/(2*L5390*(1-I5390))))</f>
        <v>0</v>
      </c>
      <c r="AG5390" s="15">
        <f>IF(P5390&gt;1,1/(2*K5390*(1-H5390)),0)+IF(Q5390&gt;1,1/(2*L5390*(1-I5390)),0)</f>
        <v>0</v>
      </c>
      <c r="AH5390" s="15">
        <f>AH5389+AG5390</f>
        <v>227.24090336969556</v>
      </c>
      <c r="AI5390" s="15">
        <f>AI5389+SUM(AE5390:AF5390)</f>
        <v>27.590841225570493</v>
      </c>
      <c r="AJ5390" s="16">
        <f t="shared" si="932"/>
        <v>0.12141670278736429</v>
      </c>
      <c r="AK5390" s="17">
        <f>IF(AND(P5390&gt;1,E5390=1),(P5390-1)/(K5390-1)*K5390-(P5390-1)/(K5390-1),IF(P5390&lt;1,0,-(P5390-1)/(K5390-1)))</f>
        <v>0</v>
      </c>
      <c r="AL5390" s="17">
        <f>IF(AND(Q5390&gt;1,E5390=0),(Q5390-1)/(L5390-1)*L5390-(Q5390-1)/(L5390-1),IF(Q5390&lt;1,0,-(Q5390-1)/(L5390-1)))</f>
        <v>0</v>
      </c>
      <c r="AM5390" s="17">
        <f>IF(P5390&gt;1,(P5390-1)/(K5390-1),0)+IF(Q5390&gt;1,(Q5390-1)/(L5390-1),0)</f>
        <v>0</v>
      </c>
      <c r="AN5390" s="17">
        <f>AN5389+AM5390</f>
        <v>76.321080623062841</v>
      </c>
      <c r="AO5390" s="17">
        <f>AO5389+SUM(AK5390:AL5390)</f>
        <v>4.3141629181400454</v>
      </c>
      <c r="AP5390" s="19">
        <f t="shared" si="933"/>
        <v>5.6526491539696362E-2</v>
      </c>
      <c r="AR5390" s="20">
        <f t="shared" si="934"/>
        <v>0</v>
      </c>
      <c r="AV5390" s="21"/>
      <c r="AW5390" s="21"/>
      <c r="AX5390" s="21"/>
      <c r="AY5390" s="21"/>
    </row>
    <row r="5391" spans="1:51" s="5" customFormat="1" hidden="1" outlineLevel="1" x14ac:dyDescent="0.2">
      <c r="A5391" s="33"/>
      <c r="D5391" s="5">
        <v>15415</v>
      </c>
      <c r="E5391" s="5">
        <v>1</v>
      </c>
      <c r="G5391" s="6">
        <f>IF(AND(H5391&gt;0.5,E5391=1),1,0)+IF(AND(H5391&lt;0.5,E5391=0),1,0)</f>
        <v>1</v>
      </c>
      <c r="H5391" s="7">
        <v>0.72602813298539404</v>
      </c>
      <c r="I5391" s="7">
        <f t="shared" si="925"/>
        <v>0.27397186701460596</v>
      </c>
      <c r="K5391" s="8">
        <v>1.1499999761581401</v>
      </c>
      <c r="L5391" s="8">
        <v>6.6999998092651403</v>
      </c>
      <c r="M5391" s="9">
        <f t="shared" si="926"/>
        <v>0.86956523541917607</v>
      </c>
      <c r="N5391" s="9">
        <f t="shared" si="927"/>
        <v>0.14925373559222244</v>
      </c>
      <c r="P5391" s="10">
        <f t="shared" si="928"/>
        <v>0</v>
      </c>
      <c r="Q5391" s="10">
        <f t="shared" si="929"/>
        <v>0</v>
      </c>
      <c r="S5391" s="11">
        <f>IF(AND(P5391&gt;1,E5391=1),K5391-1,IF(P5391&lt;1,0,-1))</f>
        <v>0</v>
      </c>
      <c r="T5391" s="11">
        <f>IF(AND(Q5391&gt;1,E5391=0),L5391-1,IF(Q5391&lt;1,0,-1))</f>
        <v>0</v>
      </c>
      <c r="U5391" s="11">
        <f t="shared" si="924"/>
        <v>0</v>
      </c>
      <c r="V5391" s="11">
        <f>V5390+U5391</f>
        <v>417</v>
      </c>
      <c r="W5391" s="11">
        <f>W5390+SUM(S5391:T5391)</f>
        <v>30.909997224807711</v>
      </c>
      <c r="X5391" s="12">
        <f t="shared" si="930"/>
        <v>7.4124693584670776E-2</v>
      </c>
      <c r="Y5391" s="13">
        <f>IF(AND(P5391&gt;1,E5391=1),1/K5391*K5391-1/K5391,IF(P5391&lt;1,0,-1/K5391))</f>
        <v>0</v>
      </c>
      <c r="Z5391" s="13">
        <f>IF(AND(Q5391&gt;1,E5391=0),1/L5391*L5391-1/L5391,IF(Q5391&lt;1,0,-1/L5391))</f>
        <v>0</v>
      </c>
      <c r="AA5391" s="13">
        <f>IF(P5391&gt;1,1/K5391)+IF(Q5391&gt;1,1/L5391)</f>
        <v>0</v>
      </c>
      <c r="AB5391" s="13">
        <f>AB5390+AA5391</f>
        <v>179.9581492922209</v>
      </c>
      <c r="AC5391" s="13">
        <f>AC5390+SUM(Y5391:Z5391)</f>
        <v>20.041850707779062</v>
      </c>
      <c r="AD5391" s="14">
        <f t="shared" si="931"/>
        <v>0.11136950889195112</v>
      </c>
      <c r="AE5391" s="15">
        <f>IF(AND(P5391&gt;1,E5391=1),1/(2*K5391*(1-H5391))*K5391-1/(2*K5391*(1-H5391)),IF(P5391&lt;1,0,-1/(2*K5391*(1-H5391))))</f>
        <v>0</v>
      </c>
      <c r="AF5391" s="15">
        <f>IF(AND(Q5391&gt;1,E5391=0),1/(2*L5391*(1-I5391))*L5391-1/(2*L5391*(1-I5391)),IF(Q5391&lt;1,0,-1/(2*L5391*(1-I5391))))</f>
        <v>0</v>
      </c>
      <c r="AG5391" s="15">
        <f>IF(P5391&gt;1,1/(2*K5391*(1-H5391)),0)+IF(Q5391&gt;1,1/(2*L5391*(1-I5391)),0)</f>
        <v>0</v>
      </c>
      <c r="AH5391" s="15">
        <f>AH5390+AG5391</f>
        <v>227.24090336969556</v>
      </c>
      <c r="AI5391" s="15">
        <f>AI5390+SUM(AE5391:AF5391)</f>
        <v>27.590841225570493</v>
      </c>
      <c r="AJ5391" s="16">
        <f t="shared" si="932"/>
        <v>0.12141670278736429</v>
      </c>
      <c r="AK5391" s="17">
        <f>IF(AND(P5391&gt;1,E5391=1),(P5391-1)/(K5391-1)*K5391-(P5391-1)/(K5391-1),IF(P5391&lt;1,0,-(P5391-1)/(K5391-1)))</f>
        <v>0</v>
      </c>
      <c r="AL5391" s="17">
        <f>IF(AND(Q5391&gt;1,E5391=0),(Q5391-1)/(L5391-1)*L5391-(Q5391-1)/(L5391-1),IF(Q5391&lt;1,0,-(Q5391-1)/(L5391-1)))</f>
        <v>0</v>
      </c>
      <c r="AM5391" s="17">
        <f>IF(P5391&gt;1,(P5391-1)/(K5391-1),0)+IF(Q5391&gt;1,(Q5391-1)/(L5391-1),0)</f>
        <v>0</v>
      </c>
      <c r="AN5391" s="17">
        <f>AN5390+AM5391</f>
        <v>76.321080623062841</v>
      </c>
      <c r="AO5391" s="17">
        <f>AO5390+SUM(AK5391:AL5391)</f>
        <v>4.3141629181400454</v>
      </c>
      <c r="AP5391" s="19">
        <f t="shared" si="933"/>
        <v>5.6526491539696362E-2</v>
      </c>
      <c r="AR5391" s="20">
        <f t="shared" si="934"/>
        <v>0</v>
      </c>
      <c r="AV5391" s="21"/>
      <c r="AW5391" s="21"/>
      <c r="AX5391" s="21"/>
      <c r="AY5391" s="21"/>
    </row>
    <row r="5392" spans="1:51" s="5" customFormat="1" hidden="1" outlineLevel="1" x14ac:dyDescent="0.2">
      <c r="A5392" s="33"/>
      <c r="D5392" s="5">
        <v>15416</v>
      </c>
      <c r="E5392" s="5">
        <v>1</v>
      </c>
      <c r="G5392" s="6">
        <f>IF(AND(H5392&gt;0.5,E5392=1),1,0)+IF(AND(H5392&lt;0.5,E5392=0),1,0)</f>
        <v>1</v>
      </c>
      <c r="H5392" s="7">
        <v>0.72602813298539404</v>
      </c>
      <c r="I5392" s="7">
        <f t="shared" si="925"/>
        <v>0.27397186701460596</v>
      </c>
      <c r="K5392" s="8">
        <v>1.4400000572204601</v>
      </c>
      <c r="L5392" s="8">
        <v>3.0199999809265101</v>
      </c>
      <c r="M5392" s="9">
        <f t="shared" si="926"/>
        <v>0.69444441684970204</v>
      </c>
      <c r="N5392" s="9">
        <f t="shared" si="927"/>
        <v>0.33112582990586925</v>
      </c>
      <c r="P5392" s="10">
        <f t="shared" si="928"/>
        <v>0</v>
      </c>
      <c r="Q5392" s="10">
        <f t="shared" si="929"/>
        <v>0</v>
      </c>
      <c r="S5392" s="11">
        <f>IF(AND(P5392&gt;1,E5392=1),K5392-1,IF(P5392&lt;1,0,-1))</f>
        <v>0</v>
      </c>
      <c r="T5392" s="11">
        <f>IF(AND(Q5392&gt;1,E5392=0),L5392-1,IF(Q5392&lt;1,0,-1))</f>
        <v>0</v>
      </c>
      <c r="U5392" s="11">
        <f t="shared" si="924"/>
        <v>0</v>
      </c>
      <c r="V5392" s="11">
        <f>V5391+U5392</f>
        <v>417</v>
      </c>
      <c r="W5392" s="11">
        <f>W5391+SUM(S5392:T5392)</f>
        <v>30.909997224807711</v>
      </c>
      <c r="X5392" s="12">
        <f t="shared" si="930"/>
        <v>7.4124693584670776E-2</v>
      </c>
      <c r="Y5392" s="13">
        <f>IF(AND(P5392&gt;1,E5392=1),1/K5392*K5392-1/K5392,IF(P5392&lt;1,0,-1/K5392))</f>
        <v>0</v>
      </c>
      <c r="Z5392" s="13">
        <f>IF(AND(Q5392&gt;1,E5392=0),1/L5392*L5392-1/L5392,IF(Q5392&lt;1,0,-1/L5392))</f>
        <v>0</v>
      </c>
      <c r="AA5392" s="13">
        <f>IF(P5392&gt;1,1/K5392)+IF(Q5392&gt;1,1/L5392)</f>
        <v>0</v>
      </c>
      <c r="AB5392" s="13">
        <f>AB5391+AA5392</f>
        <v>179.9581492922209</v>
      </c>
      <c r="AC5392" s="13">
        <f>AC5391+SUM(Y5392:Z5392)</f>
        <v>20.041850707779062</v>
      </c>
      <c r="AD5392" s="14">
        <f t="shared" si="931"/>
        <v>0.11136950889195112</v>
      </c>
      <c r="AE5392" s="15">
        <f>IF(AND(P5392&gt;1,E5392=1),1/(2*K5392*(1-H5392))*K5392-1/(2*K5392*(1-H5392)),IF(P5392&lt;1,0,-1/(2*K5392*(1-H5392))))</f>
        <v>0</v>
      </c>
      <c r="AF5392" s="15">
        <f>IF(AND(Q5392&gt;1,E5392=0),1/(2*L5392*(1-I5392))*L5392-1/(2*L5392*(1-I5392)),IF(Q5392&lt;1,0,-1/(2*L5392*(1-I5392))))</f>
        <v>0</v>
      </c>
      <c r="AG5392" s="15">
        <f>IF(P5392&gt;1,1/(2*K5392*(1-H5392)),0)+IF(Q5392&gt;1,1/(2*L5392*(1-I5392)),0)</f>
        <v>0</v>
      </c>
      <c r="AH5392" s="15">
        <f>AH5391+AG5392</f>
        <v>227.24090336969556</v>
      </c>
      <c r="AI5392" s="15">
        <f>AI5391+SUM(AE5392:AF5392)</f>
        <v>27.590841225570493</v>
      </c>
      <c r="AJ5392" s="16">
        <f t="shared" si="932"/>
        <v>0.12141670278736429</v>
      </c>
      <c r="AK5392" s="17">
        <f>IF(AND(P5392&gt;1,E5392=1),(P5392-1)/(K5392-1)*K5392-(P5392-1)/(K5392-1),IF(P5392&lt;1,0,-(P5392-1)/(K5392-1)))</f>
        <v>0</v>
      </c>
      <c r="AL5392" s="17">
        <f>IF(AND(Q5392&gt;1,E5392=0),(Q5392-1)/(L5392-1)*L5392-(Q5392-1)/(L5392-1),IF(Q5392&lt;1,0,-(Q5392-1)/(L5392-1)))</f>
        <v>0</v>
      </c>
      <c r="AM5392" s="17">
        <f>IF(P5392&gt;1,(P5392-1)/(K5392-1),0)+IF(Q5392&gt;1,(Q5392-1)/(L5392-1),0)</f>
        <v>0</v>
      </c>
      <c r="AN5392" s="17">
        <f>AN5391+AM5392</f>
        <v>76.321080623062841</v>
      </c>
      <c r="AO5392" s="17">
        <f>AO5391+SUM(AK5392:AL5392)</f>
        <v>4.3141629181400454</v>
      </c>
      <c r="AP5392" s="19">
        <f t="shared" si="933"/>
        <v>5.6526491539696362E-2</v>
      </c>
      <c r="AR5392" s="20">
        <f t="shared" si="934"/>
        <v>0</v>
      </c>
      <c r="AV5392" s="21"/>
      <c r="AW5392" s="21"/>
      <c r="AX5392" s="21"/>
      <c r="AY5392" s="21"/>
    </row>
    <row r="5393" spans="1:51" s="5" customFormat="1" hidden="1" outlineLevel="1" x14ac:dyDescent="0.2">
      <c r="A5393" s="33"/>
      <c r="D5393" s="5">
        <v>15417</v>
      </c>
      <c r="E5393" s="5">
        <v>0</v>
      </c>
      <c r="G5393" s="6">
        <f>IF(AND(H5393&gt;0.5,E5393=1),1,0)+IF(AND(H5393&lt;0.5,E5393=0),1,0)</f>
        <v>0</v>
      </c>
      <c r="H5393" s="7">
        <v>0.69915262316788795</v>
      </c>
      <c r="I5393" s="7">
        <f t="shared" si="925"/>
        <v>0.30084737683211205</v>
      </c>
      <c r="K5393" s="8">
        <v>1.5</v>
      </c>
      <c r="L5393" s="8">
        <v>2.7999999523162802</v>
      </c>
      <c r="M5393" s="9">
        <f t="shared" si="926"/>
        <v>0.66666666666666663</v>
      </c>
      <c r="N5393" s="9">
        <f t="shared" si="927"/>
        <v>0.35714286322496436</v>
      </c>
      <c r="P5393" s="10">
        <f t="shared" si="928"/>
        <v>0</v>
      </c>
      <c r="Q5393" s="10">
        <f t="shared" si="929"/>
        <v>0</v>
      </c>
      <c r="S5393" s="11">
        <f>IF(AND(P5393&gt;1,E5393=1),K5393-1,IF(P5393&lt;1,0,-1))</f>
        <v>0</v>
      </c>
      <c r="T5393" s="11">
        <f>IF(AND(Q5393&gt;1,E5393=0),L5393-1,IF(Q5393&lt;1,0,-1))</f>
        <v>0</v>
      </c>
      <c r="U5393" s="11">
        <f t="shared" si="924"/>
        <v>0</v>
      </c>
      <c r="V5393" s="11">
        <f>V5392+U5393</f>
        <v>417</v>
      </c>
      <c r="W5393" s="11">
        <f>W5392+SUM(S5393:T5393)</f>
        <v>30.909997224807711</v>
      </c>
      <c r="X5393" s="12">
        <f t="shared" si="930"/>
        <v>7.4124693584670776E-2</v>
      </c>
      <c r="Y5393" s="13">
        <f>IF(AND(P5393&gt;1,E5393=1),1/K5393*K5393-1/K5393,IF(P5393&lt;1,0,-1/K5393))</f>
        <v>0</v>
      </c>
      <c r="Z5393" s="13">
        <f>IF(AND(Q5393&gt;1,E5393=0),1/L5393*L5393-1/L5393,IF(Q5393&lt;1,0,-1/L5393))</f>
        <v>0</v>
      </c>
      <c r="AA5393" s="13">
        <f>IF(P5393&gt;1,1/K5393)+IF(Q5393&gt;1,1/L5393)</f>
        <v>0</v>
      </c>
      <c r="AB5393" s="13">
        <f>AB5392+AA5393</f>
        <v>179.9581492922209</v>
      </c>
      <c r="AC5393" s="13">
        <f>AC5392+SUM(Y5393:Z5393)</f>
        <v>20.041850707779062</v>
      </c>
      <c r="AD5393" s="14">
        <f t="shared" si="931"/>
        <v>0.11136950889195112</v>
      </c>
      <c r="AE5393" s="15">
        <f>IF(AND(P5393&gt;1,E5393=1),1/(2*K5393*(1-H5393))*K5393-1/(2*K5393*(1-H5393)),IF(P5393&lt;1,0,-1/(2*K5393*(1-H5393))))</f>
        <v>0</v>
      </c>
      <c r="AF5393" s="15">
        <f>IF(AND(Q5393&gt;1,E5393=0),1/(2*L5393*(1-I5393))*L5393-1/(2*L5393*(1-I5393)),IF(Q5393&lt;1,0,-1/(2*L5393*(1-I5393))))</f>
        <v>0</v>
      </c>
      <c r="AG5393" s="15">
        <f>IF(P5393&gt;1,1/(2*K5393*(1-H5393)),0)+IF(Q5393&gt;1,1/(2*L5393*(1-I5393)),0)</f>
        <v>0</v>
      </c>
      <c r="AH5393" s="15">
        <f>AH5392+AG5393</f>
        <v>227.24090336969556</v>
      </c>
      <c r="AI5393" s="15">
        <f>AI5392+SUM(AE5393:AF5393)</f>
        <v>27.590841225570493</v>
      </c>
      <c r="AJ5393" s="16">
        <f t="shared" si="932"/>
        <v>0.12141670278736429</v>
      </c>
      <c r="AK5393" s="17">
        <f>IF(AND(P5393&gt;1,E5393=1),(P5393-1)/(K5393-1)*K5393-(P5393-1)/(K5393-1),IF(P5393&lt;1,0,-(P5393-1)/(K5393-1)))</f>
        <v>0</v>
      </c>
      <c r="AL5393" s="17">
        <f>IF(AND(Q5393&gt;1,E5393=0),(Q5393-1)/(L5393-1)*L5393-(Q5393-1)/(L5393-1),IF(Q5393&lt;1,0,-(Q5393-1)/(L5393-1)))</f>
        <v>0</v>
      </c>
      <c r="AM5393" s="17">
        <f>IF(P5393&gt;1,(P5393-1)/(K5393-1),0)+IF(Q5393&gt;1,(Q5393-1)/(L5393-1),0)</f>
        <v>0</v>
      </c>
      <c r="AN5393" s="17">
        <f>AN5392+AM5393</f>
        <v>76.321080623062841</v>
      </c>
      <c r="AO5393" s="17">
        <f>AO5392+SUM(AK5393:AL5393)</f>
        <v>4.3141629181400454</v>
      </c>
      <c r="AP5393" s="19">
        <f t="shared" si="933"/>
        <v>5.6526491539696362E-2</v>
      </c>
      <c r="AR5393" s="20">
        <f t="shared" si="934"/>
        <v>0</v>
      </c>
      <c r="AV5393" s="21"/>
      <c r="AW5393" s="21"/>
      <c r="AX5393" s="21"/>
      <c r="AY5393" s="21"/>
    </row>
    <row r="5394" spans="1:51" s="5" customFormat="1" hidden="1" outlineLevel="1" x14ac:dyDescent="0.2">
      <c r="A5394" s="33"/>
      <c r="D5394" s="5">
        <v>15418</v>
      </c>
      <c r="E5394" s="5">
        <v>1</v>
      </c>
      <c r="G5394" s="6">
        <f>IF(AND(H5394&gt;0.5,E5394=1),1,0)+IF(AND(H5394&lt;0.5,E5394=0),1,0)</f>
        <v>1</v>
      </c>
      <c r="H5394" s="7">
        <v>0.74709350777274697</v>
      </c>
      <c r="I5394" s="7">
        <f t="shared" si="925"/>
        <v>0.25290649222725303</v>
      </c>
      <c r="K5394" s="8">
        <v>1.1900000572204601</v>
      </c>
      <c r="L5394" s="8">
        <v>5.4200000762939498</v>
      </c>
      <c r="M5394" s="9">
        <f t="shared" si="926"/>
        <v>0.84033609404670762</v>
      </c>
      <c r="N5394" s="9">
        <f t="shared" si="927"/>
        <v>0.18450184242133316</v>
      </c>
      <c r="P5394" s="10">
        <f t="shared" si="928"/>
        <v>0</v>
      </c>
      <c r="Q5394" s="10">
        <f t="shared" si="929"/>
        <v>0</v>
      </c>
      <c r="S5394" s="11">
        <f>IF(AND(P5394&gt;1,E5394=1),K5394-1,IF(P5394&lt;1,0,-1))</f>
        <v>0</v>
      </c>
      <c r="T5394" s="11">
        <f>IF(AND(Q5394&gt;1,E5394=0),L5394-1,IF(Q5394&lt;1,0,-1))</f>
        <v>0</v>
      </c>
      <c r="U5394" s="11">
        <f t="shared" si="924"/>
        <v>0</v>
      </c>
      <c r="V5394" s="11">
        <f>V5393+U5394</f>
        <v>417</v>
      </c>
      <c r="W5394" s="11">
        <f>W5393+SUM(S5394:T5394)</f>
        <v>30.909997224807711</v>
      </c>
      <c r="X5394" s="12">
        <f t="shared" si="930"/>
        <v>7.4124693584670776E-2</v>
      </c>
      <c r="Y5394" s="13">
        <f>IF(AND(P5394&gt;1,E5394=1),1/K5394*K5394-1/K5394,IF(P5394&lt;1,0,-1/K5394))</f>
        <v>0</v>
      </c>
      <c r="Z5394" s="13">
        <f>IF(AND(Q5394&gt;1,E5394=0),1/L5394*L5394-1/L5394,IF(Q5394&lt;1,0,-1/L5394))</f>
        <v>0</v>
      </c>
      <c r="AA5394" s="13">
        <f>IF(P5394&gt;1,1/K5394)+IF(Q5394&gt;1,1/L5394)</f>
        <v>0</v>
      </c>
      <c r="AB5394" s="13">
        <f>AB5393+AA5394</f>
        <v>179.9581492922209</v>
      </c>
      <c r="AC5394" s="13">
        <f>AC5393+SUM(Y5394:Z5394)</f>
        <v>20.041850707779062</v>
      </c>
      <c r="AD5394" s="14">
        <f t="shared" si="931"/>
        <v>0.11136950889195112</v>
      </c>
      <c r="AE5394" s="15">
        <f>IF(AND(P5394&gt;1,E5394=1),1/(2*K5394*(1-H5394))*K5394-1/(2*K5394*(1-H5394)),IF(P5394&lt;1,0,-1/(2*K5394*(1-H5394))))</f>
        <v>0</v>
      </c>
      <c r="AF5394" s="15">
        <f>IF(AND(Q5394&gt;1,E5394=0),1/(2*L5394*(1-I5394))*L5394-1/(2*L5394*(1-I5394)),IF(Q5394&lt;1,0,-1/(2*L5394*(1-I5394))))</f>
        <v>0</v>
      </c>
      <c r="AG5394" s="15">
        <f>IF(P5394&gt;1,1/(2*K5394*(1-H5394)),0)+IF(Q5394&gt;1,1/(2*L5394*(1-I5394)),0)</f>
        <v>0</v>
      </c>
      <c r="AH5394" s="15">
        <f>AH5393+AG5394</f>
        <v>227.24090336969556</v>
      </c>
      <c r="AI5394" s="15">
        <f>AI5393+SUM(AE5394:AF5394)</f>
        <v>27.590841225570493</v>
      </c>
      <c r="AJ5394" s="16">
        <f t="shared" si="932"/>
        <v>0.12141670278736429</v>
      </c>
      <c r="AK5394" s="17">
        <f>IF(AND(P5394&gt;1,E5394=1),(P5394-1)/(K5394-1)*K5394-(P5394-1)/(K5394-1),IF(P5394&lt;1,0,-(P5394-1)/(K5394-1)))</f>
        <v>0</v>
      </c>
      <c r="AL5394" s="17">
        <f>IF(AND(Q5394&gt;1,E5394=0),(Q5394-1)/(L5394-1)*L5394-(Q5394-1)/(L5394-1),IF(Q5394&lt;1,0,-(Q5394-1)/(L5394-1)))</f>
        <v>0</v>
      </c>
      <c r="AM5394" s="17">
        <f>IF(P5394&gt;1,(P5394-1)/(K5394-1),0)+IF(Q5394&gt;1,(Q5394-1)/(L5394-1),0)</f>
        <v>0</v>
      </c>
      <c r="AN5394" s="17">
        <f>AN5393+AM5394</f>
        <v>76.321080623062841</v>
      </c>
      <c r="AO5394" s="17">
        <f>AO5393+SUM(AK5394:AL5394)</f>
        <v>4.3141629181400454</v>
      </c>
      <c r="AP5394" s="19">
        <f t="shared" si="933"/>
        <v>5.6526491539696362E-2</v>
      </c>
      <c r="AR5394" s="20">
        <f t="shared" si="934"/>
        <v>0</v>
      </c>
      <c r="AV5394" s="21"/>
      <c r="AW5394" s="21"/>
      <c r="AX5394" s="21"/>
      <c r="AY5394" s="21"/>
    </row>
    <row r="5395" spans="1:51" s="5" customFormat="1" hidden="1" outlineLevel="1" x14ac:dyDescent="0.2">
      <c r="A5395" s="33"/>
      <c r="D5395" s="5">
        <v>15419</v>
      </c>
      <c r="E5395" s="5">
        <v>0</v>
      </c>
      <c r="G5395" s="6">
        <f>IF(AND(H5395&gt;0.5,E5395=1),1,0)+IF(AND(H5395&lt;0.5,E5395=0),1,0)</f>
        <v>0</v>
      </c>
      <c r="H5395" s="7">
        <v>0.50549450701438903</v>
      </c>
      <c r="I5395" s="7">
        <f t="shared" si="925"/>
        <v>0.49450549298561097</v>
      </c>
      <c r="K5395" s="8">
        <v>1.8400000333786</v>
      </c>
      <c r="L5395" s="8">
        <v>2.0999999046325701</v>
      </c>
      <c r="M5395" s="9">
        <f t="shared" si="926"/>
        <v>0.54347825101057434</v>
      </c>
      <c r="N5395" s="9">
        <f t="shared" si="927"/>
        <v>0.47619049781574474</v>
      </c>
      <c r="P5395" s="10">
        <f t="shared" si="928"/>
        <v>0</v>
      </c>
      <c r="Q5395" s="10">
        <f t="shared" si="929"/>
        <v>0</v>
      </c>
      <c r="S5395" s="11">
        <f>IF(AND(P5395&gt;1,E5395=1),K5395-1,IF(P5395&lt;1,0,-1))</f>
        <v>0</v>
      </c>
      <c r="T5395" s="11">
        <f>IF(AND(Q5395&gt;1,E5395=0),L5395-1,IF(Q5395&lt;1,0,-1))</f>
        <v>0</v>
      </c>
      <c r="U5395" s="11">
        <f t="shared" si="924"/>
        <v>0</v>
      </c>
      <c r="V5395" s="11">
        <f>V5394+U5395</f>
        <v>417</v>
      </c>
      <c r="W5395" s="11">
        <f>W5394+SUM(S5395:T5395)</f>
        <v>30.909997224807711</v>
      </c>
      <c r="X5395" s="12">
        <f t="shared" si="930"/>
        <v>7.4124693584670776E-2</v>
      </c>
      <c r="Y5395" s="13">
        <f>IF(AND(P5395&gt;1,E5395=1),1/K5395*K5395-1/K5395,IF(P5395&lt;1,0,-1/K5395))</f>
        <v>0</v>
      </c>
      <c r="Z5395" s="13">
        <f>IF(AND(Q5395&gt;1,E5395=0),1/L5395*L5395-1/L5395,IF(Q5395&lt;1,0,-1/L5395))</f>
        <v>0</v>
      </c>
      <c r="AA5395" s="13">
        <f>IF(P5395&gt;1,1/K5395)+IF(Q5395&gt;1,1/L5395)</f>
        <v>0</v>
      </c>
      <c r="AB5395" s="13">
        <f>AB5394+AA5395</f>
        <v>179.9581492922209</v>
      </c>
      <c r="AC5395" s="13">
        <f>AC5394+SUM(Y5395:Z5395)</f>
        <v>20.041850707779062</v>
      </c>
      <c r="AD5395" s="14">
        <f t="shared" si="931"/>
        <v>0.11136950889195112</v>
      </c>
      <c r="AE5395" s="15">
        <f>IF(AND(P5395&gt;1,E5395=1),1/(2*K5395*(1-H5395))*K5395-1/(2*K5395*(1-H5395)),IF(P5395&lt;1,0,-1/(2*K5395*(1-H5395))))</f>
        <v>0</v>
      </c>
      <c r="AF5395" s="15">
        <f>IF(AND(Q5395&gt;1,E5395=0),1/(2*L5395*(1-I5395))*L5395-1/(2*L5395*(1-I5395)),IF(Q5395&lt;1,0,-1/(2*L5395*(1-I5395))))</f>
        <v>0</v>
      </c>
      <c r="AG5395" s="15">
        <f>IF(P5395&gt;1,1/(2*K5395*(1-H5395)),0)+IF(Q5395&gt;1,1/(2*L5395*(1-I5395)),0)</f>
        <v>0</v>
      </c>
      <c r="AH5395" s="15">
        <f>AH5394+AG5395</f>
        <v>227.24090336969556</v>
      </c>
      <c r="AI5395" s="15">
        <f>AI5394+SUM(AE5395:AF5395)</f>
        <v>27.590841225570493</v>
      </c>
      <c r="AJ5395" s="16">
        <f t="shared" si="932"/>
        <v>0.12141670278736429</v>
      </c>
      <c r="AK5395" s="17">
        <f>IF(AND(P5395&gt;1,E5395=1),(P5395-1)/(K5395-1)*K5395-(P5395-1)/(K5395-1),IF(P5395&lt;1,0,-(P5395-1)/(K5395-1)))</f>
        <v>0</v>
      </c>
      <c r="AL5395" s="17">
        <f>IF(AND(Q5395&gt;1,E5395=0),(Q5395-1)/(L5395-1)*L5395-(Q5395-1)/(L5395-1),IF(Q5395&lt;1,0,-(Q5395-1)/(L5395-1)))</f>
        <v>0</v>
      </c>
      <c r="AM5395" s="17">
        <f>IF(P5395&gt;1,(P5395-1)/(K5395-1),0)+IF(Q5395&gt;1,(Q5395-1)/(L5395-1),0)</f>
        <v>0</v>
      </c>
      <c r="AN5395" s="17">
        <f>AN5394+AM5395</f>
        <v>76.321080623062841</v>
      </c>
      <c r="AO5395" s="17">
        <f>AO5394+SUM(AK5395:AL5395)</f>
        <v>4.3141629181400454</v>
      </c>
      <c r="AP5395" s="19">
        <f t="shared" si="933"/>
        <v>5.6526491539696362E-2</v>
      </c>
      <c r="AR5395" s="20">
        <f t="shared" si="934"/>
        <v>0</v>
      </c>
      <c r="AV5395" s="21"/>
      <c r="AW5395" s="21"/>
      <c r="AX5395" s="21"/>
      <c r="AY5395" s="21"/>
    </row>
    <row r="5396" spans="1:51" s="5" customFormat="1" hidden="1" outlineLevel="1" x14ac:dyDescent="0.2">
      <c r="A5396" s="33"/>
      <c r="D5396" s="5">
        <v>15420</v>
      </c>
      <c r="E5396" s="5">
        <v>1</v>
      </c>
      <c r="G5396" s="6">
        <f>IF(AND(H5396&gt;0.5,E5396=1),1,0)+IF(AND(H5396&lt;0.5,E5396=0),1,0)</f>
        <v>1</v>
      </c>
      <c r="H5396" s="7">
        <v>0.69915262316788795</v>
      </c>
      <c r="I5396" s="7">
        <f t="shared" si="925"/>
        <v>0.30084737683211205</v>
      </c>
      <c r="K5396" s="8">
        <v>1.3999999761581401</v>
      </c>
      <c r="L5396" s="8">
        <v>3.2200000286102299</v>
      </c>
      <c r="M5396" s="9">
        <f t="shared" si="926"/>
        <v>0.71428572644992872</v>
      </c>
      <c r="N5396" s="9">
        <f t="shared" si="927"/>
        <v>0.31055900345181225</v>
      </c>
      <c r="P5396" s="10">
        <f t="shared" si="928"/>
        <v>0</v>
      </c>
      <c r="Q5396" s="10">
        <f t="shared" si="929"/>
        <v>0</v>
      </c>
      <c r="S5396" s="11">
        <f>IF(AND(P5396&gt;1,E5396=1),K5396-1,IF(P5396&lt;1,0,-1))</f>
        <v>0</v>
      </c>
      <c r="T5396" s="11">
        <f>IF(AND(Q5396&gt;1,E5396=0),L5396-1,IF(Q5396&lt;1,0,-1))</f>
        <v>0</v>
      </c>
      <c r="U5396" s="11">
        <f t="shared" si="924"/>
        <v>0</v>
      </c>
      <c r="V5396" s="11">
        <f>V5395+U5396</f>
        <v>417</v>
      </c>
      <c r="W5396" s="11">
        <f>W5395+SUM(S5396:T5396)</f>
        <v>30.909997224807711</v>
      </c>
      <c r="X5396" s="12">
        <f t="shared" si="930"/>
        <v>7.4124693584670776E-2</v>
      </c>
      <c r="Y5396" s="13">
        <f>IF(AND(P5396&gt;1,E5396=1),1/K5396*K5396-1/K5396,IF(P5396&lt;1,0,-1/K5396))</f>
        <v>0</v>
      </c>
      <c r="Z5396" s="13">
        <f>IF(AND(Q5396&gt;1,E5396=0),1/L5396*L5396-1/L5396,IF(Q5396&lt;1,0,-1/L5396))</f>
        <v>0</v>
      </c>
      <c r="AA5396" s="13">
        <f>IF(P5396&gt;1,1/K5396)+IF(Q5396&gt;1,1/L5396)</f>
        <v>0</v>
      </c>
      <c r="AB5396" s="13">
        <f>AB5395+AA5396</f>
        <v>179.9581492922209</v>
      </c>
      <c r="AC5396" s="13">
        <f>AC5395+SUM(Y5396:Z5396)</f>
        <v>20.041850707779062</v>
      </c>
      <c r="AD5396" s="14">
        <f t="shared" si="931"/>
        <v>0.11136950889195112</v>
      </c>
      <c r="AE5396" s="15">
        <f>IF(AND(P5396&gt;1,E5396=1),1/(2*K5396*(1-H5396))*K5396-1/(2*K5396*(1-H5396)),IF(P5396&lt;1,0,-1/(2*K5396*(1-H5396))))</f>
        <v>0</v>
      </c>
      <c r="AF5396" s="15">
        <f>IF(AND(Q5396&gt;1,E5396=0),1/(2*L5396*(1-I5396))*L5396-1/(2*L5396*(1-I5396)),IF(Q5396&lt;1,0,-1/(2*L5396*(1-I5396))))</f>
        <v>0</v>
      </c>
      <c r="AG5396" s="15">
        <f>IF(P5396&gt;1,1/(2*K5396*(1-H5396)),0)+IF(Q5396&gt;1,1/(2*L5396*(1-I5396)),0)</f>
        <v>0</v>
      </c>
      <c r="AH5396" s="15">
        <f>AH5395+AG5396</f>
        <v>227.24090336969556</v>
      </c>
      <c r="AI5396" s="15">
        <f>AI5395+SUM(AE5396:AF5396)</f>
        <v>27.590841225570493</v>
      </c>
      <c r="AJ5396" s="16">
        <f t="shared" si="932"/>
        <v>0.12141670278736429</v>
      </c>
      <c r="AK5396" s="17">
        <f>IF(AND(P5396&gt;1,E5396=1),(P5396-1)/(K5396-1)*K5396-(P5396-1)/(K5396-1),IF(P5396&lt;1,0,-(P5396-1)/(K5396-1)))</f>
        <v>0</v>
      </c>
      <c r="AL5396" s="17">
        <f>IF(AND(Q5396&gt;1,E5396=0),(Q5396-1)/(L5396-1)*L5396-(Q5396-1)/(L5396-1),IF(Q5396&lt;1,0,-(Q5396-1)/(L5396-1)))</f>
        <v>0</v>
      </c>
      <c r="AM5396" s="17">
        <f>IF(P5396&gt;1,(P5396-1)/(K5396-1),0)+IF(Q5396&gt;1,(Q5396-1)/(L5396-1),0)</f>
        <v>0</v>
      </c>
      <c r="AN5396" s="17">
        <f>AN5395+AM5396</f>
        <v>76.321080623062841</v>
      </c>
      <c r="AO5396" s="17">
        <f>AO5395+SUM(AK5396:AL5396)</f>
        <v>4.3141629181400454</v>
      </c>
      <c r="AP5396" s="19">
        <f t="shared" si="933"/>
        <v>5.6526491539696362E-2</v>
      </c>
      <c r="AR5396" s="20">
        <f t="shared" si="934"/>
        <v>0</v>
      </c>
      <c r="AV5396" s="21"/>
      <c r="AW5396" s="21"/>
      <c r="AX5396" s="21"/>
      <c r="AY5396" s="21"/>
    </row>
    <row r="5397" spans="1:51" s="5" customFormat="1" hidden="1" outlineLevel="1" x14ac:dyDescent="0.2">
      <c r="A5397" s="33"/>
      <c r="D5397" s="5">
        <v>15421</v>
      </c>
      <c r="E5397" s="5">
        <v>0</v>
      </c>
      <c r="G5397" s="6">
        <f>IF(AND(H5397&gt;0.5,E5397=1),1,0)+IF(AND(H5397&lt;0.5,E5397=0),1,0)</f>
        <v>1</v>
      </c>
      <c r="H5397" s="7">
        <v>0.36613105494350401</v>
      </c>
      <c r="I5397" s="7">
        <f t="shared" si="925"/>
        <v>0.63386894505649605</v>
      </c>
      <c r="K5397" s="8">
        <v>2.6500000953674299</v>
      </c>
      <c r="L5397" s="8">
        <v>1.5599999427795399</v>
      </c>
      <c r="M5397" s="9">
        <f t="shared" si="926"/>
        <v>0.37735847698577052</v>
      </c>
      <c r="N5397" s="9">
        <f t="shared" si="927"/>
        <v>0.64102566453832277</v>
      </c>
      <c r="P5397" s="10">
        <f t="shared" si="928"/>
        <v>0</v>
      </c>
      <c r="Q5397" s="10">
        <f t="shared" si="929"/>
        <v>0</v>
      </c>
      <c r="S5397" s="11">
        <f>IF(AND(P5397&gt;1,E5397=1),K5397-1,IF(P5397&lt;1,0,-1))</f>
        <v>0</v>
      </c>
      <c r="T5397" s="11">
        <f>IF(AND(Q5397&gt;1,E5397=0),L5397-1,IF(Q5397&lt;1,0,-1))</f>
        <v>0</v>
      </c>
      <c r="U5397" s="11">
        <f t="shared" si="924"/>
        <v>0</v>
      </c>
      <c r="V5397" s="11">
        <f>V5396+U5397</f>
        <v>417</v>
      </c>
      <c r="W5397" s="11">
        <f>W5396+SUM(S5397:T5397)</f>
        <v>30.909997224807711</v>
      </c>
      <c r="X5397" s="12">
        <f t="shared" si="930"/>
        <v>7.4124693584670776E-2</v>
      </c>
      <c r="Y5397" s="13">
        <f>IF(AND(P5397&gt;1,E5397=1),1/K5397*K5397-1/K5397,IF(P5397&lt;1,0,-1/K5397))</f>
        <v>0</v>
      </c>
      <c r="Z5397" s="13">
        <f>IF(AND(Q5397&gt;1,E5397=0),1/L5397*L5397-1/L5397,IF(Q5397&lt;1,0,-1/L5397))</f>
        <v>0</v>
      </c>
      <c r="AA5397" s="13">
        <f>IF(P5397&gt;1,1/K5397)+IF(Q5397&gt;1,1/L5397)</f>
        <v>0</v>
      </c>
      <c r="AB5397" s="13">
        <f>AB5396+AA5397</f>
        <v>179.9581492922209</v>
      </c>
      <c r="AC5397" s="13">
        <f>AC5396+SUM(Y5397:Z5397)</f>
        <v>20.041850707779062</v>
      </c>
      <c r="AD5397" s="14">
        <f t="shared" si="931"/>
        <v>0.11136950889195112</v>
      </c>
      <c r="AE5397" s="15">
        <f>IF(AND(P5397&gt;1,E5397=1),1/(2*K5397*(1-H5397))*K5397-1/(2*K5397*(1-H5397)),IF(P5397&lt;1,0,-1/(2*K5397*(1-H5397))))</f>
        <v>0</v>
      </c>
      <c r="AF5397" s="15">
        <f>IF(AND(Q5397&gt;1,E5397=0),1/(2*L5397*(1-I5397))*L5397-1/(2*L5397*(1-I5397)),IF(Q5397&lt;1,0,-1/(2*L5397*(1-I5397))))</f>
        <v>0</v>
      </c>
      <c r="AG5397" s="15">
        <f>IF(P5397&gt;1,1/(2*K5397*(1-H5397)),0)+IF(Q5397&gt;1,1/(2*L5397*(1-I5397)),0)</f>
        <v>0</v>
      </c>
      <c r="AH5397" s="15">
        <f>AH5396+AG5397</f>
        <v>227.24090336969556</v>
      </c>
      <c r="AI5397" s="15">
        <f>AI5396+SUM(AE5397:AF5397)</f>
        <v>27.590841225570493</v>
      </c>
      <c r="AJ5397" s="16">
        <f t="shared" si="932"/>
        <v>0.12141670278736429</v>
      </c>
      <c r="AK5397" s="17">
        <f>IF(AND(P5397&gt;1,E5397=1),(P5397-1)/(K5397-1)*K5397-(P5397-1)/(K5397-1),IF(P5397&lt;1,0,-(P5397-1)/(K5397-1)))</f>
        <v>0</v>
      </c>
      <c r="AL5397" s="17">
        <f>IF(AND(Q5397&gt;1,E5397=0),(Q5397-1)/(L5397-1)*L5397-(Q5397-1)/(L5397-1),IF(Q5397&lt;1,0,-(Q5397-1)/(L5397-1)))</f>
        <v>0</v>
      </c>
      <c r="AM5397" s="17">
        <f>IF(P5397&gt;1,(P5397-1)/(K5397-1),0)+IF(Q5397&gt;1,(Q5397-1)/(L5397-1),0)</f>
        <v>0</v>
      </c>
      <c r="AN5397" s="17">
        <f>AN5396+AM5397</f>
        <v>76.321080623062841</v>
      </c>
      <c r="AO5397" s="17">
        <f>AO5396+SUM(AK5397:AL5397)</f>
        <v>4.3141629181400454</v>
      </c>
      <c r="AP5397" s="19">
        <f t="shared" si="933"/>
        <v>5.6526491539696362E-2</v>
      </c>
      <c r="AR5397" s="20">
        <f t="shared" si="934"/>
        <v>0</v>
      </c>
      <c r="AV5397" s="21"/>
      <c r="AW5397" s="21"/>
      <c r="AX5397" s="21"/>
      <c r="AY5397" s="21"/>
    </row>
    <row r="5398" spans="1:51" s="5" customFormat="1" hidden="1" outlineLevel="1" x14ac:dyDescent="0.2">
      <c r="A5398" s="33"/>
      <c r="D5398" s="5">
        <v>15422</v>
      </c>
      <c r="E5398" s="5">
        <v>0</v>
      </c>
      <c r="G5398" s="6">
        <f>IF(AND(H5398&gt;0.5,E5398=1),1,0)+IF(AND(H5398&lt;0.5,E5398=0),1,0)</f>
        <v>1</v>
      </c>
      <c r="H5398" s="7">
        <v>0.35205168727120001</v>
      </c>
      <c r="I5398" s="7">
        <f t="shared" si="925"/>
        <v>0.64794831272879994</v>
      </c>
      <c r="K5398" s="8">
        <v>2.3699998855590798</v>
      </c>
      <c r="L5398" s="8">
        <v>1.6599999666214</v>
      </c>
      <c r="M5398" s="9">
        <f t="shared" si="926"/>
        <v>0.42194094864443477</v>
      </c>
      <c r="N5398" s="9">
        <f t="shared" si="927"/>
        <v>0.6024096506672233</v>
      </c>
      <c r="P5398" s="10">
        <f t="shared" si="928"/>
        <v>0</v>
      </c>
      <c r="Q5398" s="10">
        <f t="shared" si="929"/>
        <v>0</v>
      </c>
      <c r="S5398" s="11">
        <f>IF(AND(P5398&gt;1,E5398=1),K5398-1,IF(P5398&lt;1,0,-1))</f>
        <v>0</v>
      </c>
      <c r="T5398" s="11">
        <f>IF(AND(Q5398&gt;1,E5398=0),L5398-1,IF(Q5398&lt;1,0,-1))</f>
        <v>0</v>
      </c>
      <c r="U5398" s="11">
        <f t="shared" si="924"/>
        <v>0</v>
      </c>
      <c r="V5398" s="11">
        <f>V5397+U5398</f>
        <v>417</v>
      </c>
      <c r="W5398" s="11">
        <f>W5397+SUM(S5398:T5398)</f>
        <v>30.909997224807711</v>
      </c>
      <c r="X5398" s="12">
        <f t="shared" si="930"/>
        <v>7.4124693584670776E-2</v>
      </c>
      <c r="Y5398" s="13">
        <f>IF(AND(P5398&gt;1,E5398=1),1/K5398*K5398-1/K5398,IF(P5398&lt;1,0,-1/K5398))</f>
        <v>0</v>
      </c>
      <c r="Z5398" s="13">
        <f>IF(AND(Q5398&gt;1,E5398=0),1/L5398*L5398-1/L5398,IF(Q5398&lt;1,0,-1/L5398))</f>
        <v>0</v>
      </c>
      <c r="AA5398" s="13">
        <f>IF(P5398&gt;1,1/K5398)+IF(Q5398&gt;1,1/L5398)</f>
        <v>0</v>
      </c>
      <c r="AB5398" s="13">
        <f>AB5397+AA5398</f>
        <v>179.9581492922209</v>
      </c>
      <c r="AC5398" s="13">
        <f>AC5397+SUM(Y5398:Z5398)</f>
        <v>20.041850707779062</v>
      </c>
      <c r="AD5398" s="14">
        <f t="shared" si="931"/>
        <v>0.11136950889195112</v>
      </c>
      <c r="AE5398" s="15">
        <f>IF(AND(P5398&gt;1,E5398=1),1/(2*K5398*(1-H5398))*K5398-1/(2*K5398*(1-H5398)),IF(P5398&lt;1,0,-1/(2*K5398*(1-H5398))))</f>
        <v>0</v>
      </c>
      <c r="AF5398" s="15">
        <f>IF(AND(Q5398&gt;1,E5398=0),1/(2*L5398*(1-I5398))*L5398-1/(2*L5398*(1-I5398)),IF(Q5398&lt;1,0,-1/(2*L5398*(1-I5398))))</f>
        <v>0</v>
      </c>
      <c r="AG5398" s="15">
        <f>IF(P5398&gt;1,1/(2*K5398*(1-H5398)),0)+IF(Q5398&gt;1,1/(2*L5398*(1-I5398)),0)</f>
        <v>0</v>
      </c>
      <c r="AH5398" s="15">
        <f>AH5397+AG5398</f>
        <v>227.24090336969556</v>
      </c>
      <c r="AI5398" s="15">
        <f>AI5397+SUM(AE5398:AF5398)</f>
        <v>27.590841225570493</v>
      </c>
      <c r="AJ5398" s="16">
        <f t="shared" si="932"/>
        <v>0.12141670278736429</v>
      </c>
      <c r="AK5398" s="17">
        <f>IF(AND(P5398&gt;1,E5398=1),(P5398-1)/(K5398-1)*K5398-(P5398-1)/(K5398-1),IF(P5398&lt;1,0,-(P5398-1)/(K5398-1)))</f>
        <v>0</v>
      </c>
      <c r="AL5398" s="17">
        <f>IF(AND(Q5398&gt;1,E5398=0),(Q5398-1)/(L5398-1)*L5398-(Q5398-1)/(L5398-1),IF(Q5398&lt;1,0,-(Q5398-1)/(L5398-1)))</f>
        <v>0</v>
      </c>
      <c r="AM5398" s="17">
        <f>IF(P5398&gt;1,(P5398-1)/(K5398-1),0)+IF(Q5398&gt;1,(Q5398-1)/(L5398-1),0)</f>
        <v>0</v>
      </c>
      <c r="AN5398" s="17">
        <f>AN5397+AM5398</f>
        <v>76.321080623062841</v>
      </c>
      <c r="AO5398" s="17">
        <f>AO5397+SUM(AK5398:AL5398)</f>
        <v>4.3141629181400454</v>
      </c>
      <c r="AP5398" s="19">
        <f t="shared" si="933"/>
        <v>5.6526491539696362E-2</v>
      </c>
      <c r="AR5398" s="20">
        <f t="shared" si="934"/>
        <v>0</v>
      </c>
      <c r="AV5398" s="21"/>
      <c r="AW5398" s="21"/>
      <c r="AX5398" s="21"/>
      <c r="AY5398" s="21"/>
    </row>
    <row r="5399" spans="1:51" s="5" customFormat="1" hidden="1" outlineLevel="1" x14ac:dyDescent="0.2">
      <c r="A5399" s="33"/>
      <c r="D5399" s="5">
        <v>15423</v>
      </c>
      <c r="E5399" s="5">
        <v>0</v>
      </c>
      <c r="G5399" s="6">
        <f>IF(AND(H5399&gt;0.5,E5399=1),1,0)+IF(AND(H5399&lt;0.5,E5399=0),1,0)</f>
        <v>1</v>
      </c>
      <c r="H5399" s="7">
        <v>0.27415249906294298</v>
      </c>
      <c r="I5399" s="7">
        <f t="shared" si="925"/>
        <v>0.72584750093705708</v>
      </c>
      <c r="K5399" s="8">
        <v>2.8599998950958301</v>
      </c>
      <c r="L5399" s="8">
        <v>1.4800000190734901</v>
      </c>
      <c r="M5399" s="9">
        <f t="shared" si="926"/>
        <v>0.3496503624754479</v>
      </c>
      <c r="N5399" s="9">
        <f t="shared" si="927"/>
        <v>0.67567566696791004</v>
      </c>
      <c r="P5399" s="10">
        <f t="shared" si="928"/>
        <v>0</v>
      </c>
      <c r="Q5399" s="10">
        <f t="shared" si="929"/>
        <v>0</v>
      </c>
      <c r="S5399" s="11">
        <f>IF(AND(P5399&gt;1,E5399=1),K5399-1,IF(P5399&lt;1,0,-1))</f>
        <v>0</v>
      </c>
      <c r="T5399" s="11">
        <f>IF(AND(Q5399&gt;1,E5399=0),L5399-1,IF(Q5399&lt;1,0,-1))</f>
        <v>0</v>
      </c>
      <c r="U5399" s="11">
        <f t="shared" si="924"/>
        <v>0</v>
      </c>
      <c r="V5399" s="11">
        <f>V5398+U5399</f>
        <v>417</v>
      </c>
      <c r="W5399" s="11">
        <f>W5398+SUM(S5399:T5399)</f>
        <v>30.909997224807711</v>
      </c>
      <c r="X5399" s="12">
        <f t="shared" si="930"/>
        <v>7.4124693584670776E-2</v>
      </c>
      <c r="Y5399" s="13">
        <f>IF(AND(P5399&gt;1,E5399=1),1/K5399*K5399-1/K5399,IF(P5399&lt;1,0,-1/K5399))</f>
        <v>0</v>
      </c>
      <c r="Z5399" s="13">
        <f>IF(AND(Q5399&gt;1,E5399=0),1/L5399*L5399-1/L5399,IF(Q5399&lt;1,0,-1/L5399))</f>
        <v>0</v>
      </c>
      <c r="AA5399" s="13">
        <f>IF(P5399&gt;1,1/K5399)+IF(Q5399&gt;1,1/L5399)</f>
        <v>0</v>
      </c>
      <c r="AB5399" s="13">
        <f>AB5398+AA5399</f>
        <v>179.9581492922209</v>
      </c>
      <c r="AC5399" s="13">
        <f>AC5398+SUM(Y5399:Z5399)</f>
        <v>20.041850707779062</v>
      </c>
      <c r="AD5399" s="14">
        <f t="shared" si="931"/>
        <v>0.11136950889195112</v>
      </c>
      <c r="AE5399" s="15">
        <f>IF(AND(P5399&gt;1,E5399=1),1/(2*K5399*(1-H5399))*K5399-1/(2*K5399*(1-H5399)),IF(P5399&lt;1,0,-1/(2*K5399*(1-H5399))))</f>
        <v>0</v>
      </c>
      <c r="AF5399" s="15">
        <f>IF(AND(Q5399&gt;1,E5399=0),1/(2*L5399*(1-I5399))*L5399-1/(2*L5399*(1-I5399)),IF(Q5399&lt;1,0,-1/(2*L5399*(1-I5399))))</f>
        <v>0</v>
      </c>
      <c r="AG5399" s="15">
        <f>IF(P5399&gt;1,1/(2*K5399*(1-H5399)),0)+IF(Q5399&gt;1,1/(2*L5399*(1-I5399)),0)</f>
        <v>0</v>
      </c>
      <c r="AH5399" s="15">
        <f>AH5398+AG5399</f>
        <v>227.24090336969556</v>
      </c>
      <c r="AI5399" s="15">
        <f>AI5398+SUM(AE5399:AF5399)</f>
        <v>27.590841225570493</v>
      </c>
      <c r="AJ5399" s="16">
        <f t="shared" si="932"/>
        <v>0.12141670278736429</v>
      </c>
      <c r="AK5399" s="17">
        <f>IF(AND(P5399&gt;1,E5399=1),(P5399-1)/(K5399-1)*K5399-(P5399-1)/(K5399-1),IF(P5399&lt;1,0,-(P5399-1)/(K5399-1)))</f>
        <v>0</v>
      </c>
      <c r="AL5399" s="17">
        <f>IF(AND(Q5399&gt;1,E5399=0),(Q5399-1)/(L5399-1)*L5399-(Q5399-1)/(L5399-1),IF(Q5399&lt;1,0,-(Q5399-1)/(L5399-1)))</f>
        <v>0</v>
      </c>
      <c r="AM5399" s="17">
        <f>IF(P5399&gt;1,(P5399-1)/(K5399-1),0)+IF(Q5399&gt;1,(Q5399-1)/(L5399-1),0)</f>
        <v>0</v>
      </c>
      <c r="AN5399" s="17">
        <f>AN5398+AM5399</f>
        <v>76.321080623062841</v>
      </c>
      <c r="AO5399" s="17">
        <f>AO5398+SUM(AK5399:AL5399)</f>
        <v>4.3141629181400454</v>
      </c>
      <c r="AP5399" s="19">
        <f t="shared" si="933"/>
        <v>5.6526491539696362E-2</v>
      </c>
      <c r="AR5399" s="20">
        <f t="shared" si="934"/>
        <v>0</v>
      </c>
      <c r="AV5399" s="21"/>
      <c r="AW5399" s="21"/>
      <c r="AX5399" s="21"/>
      <c r="AY5399" s="21"/>
    </row>
    <row r="5400" spans="1:51" s="5" customFormat="1" hidden="1" outlineLevel="1" x14ac:dyDescent="0.2">
      <c r="A5400" s="33"/>
      <c r="D5400" s="5">
        <v>15424</v>
      </c>
      <c r="E5400" s="5">
        <v>0</v>
      </c>
      <c r="G5400" s="6">
        <f>IF(AND(H5400&gt;0.5,E5400=1),1,0)+IF(AND(H5400&lt;0.5,E5400=0),1,0)</f>
        <v>0</v>
      </c>
      <c r="H5400" s="7">
        <v>0.54217404611266096</v>
      </c>
      <c r="I5400" s="7">
        <f t="shared" si="925"/>
        <v>0.45782595388733904</v>
      </c>
      <c r="K5400" s="8">
        <v>1.8099999427795399</v>
      </c>
      <c r="L5400" s="8">
        <v>2.1099998950958301</v>
      </c>
      <c r="M5400" s="9">
        <f t="shared" si="926"/>
        <v>0.55248620531133419</v>
      </c>
      <c r="N5400" s="9">
        <f t="shared" si="927"/>
        <v>0.47393367285195193</v>
      </c>
      <c r="P5400" s="10">
        <f t="shared" si="928"/>
        <v>0</v>
      </c>
      <c r="Q5400" s="10">
        <f t="shared" si="929"/>
        <v>0</v>
      </c>
      <c r="S5400" s="11">
        <f>IF(AND(P5400&gt;1,E5400=1),K5400-1,IF(P5400&lt;1,0,-1))</f>
        <v>0</v>
      </c>
      <c r="T5400" s="11">
        <f>IF(AND(Q5400&gt;1,E5400=0),L5400-1,IF(Q5400&lt;1,0,-1))</f>
        <v>0</v>
      </c>
      <c r="U5400" s="11">
        <f t="shared" si="924"/>
        <v>0</v>
      </c>
      <c r="V5400" s="11">
        <f>V5399+U5400</f>
        <v>417</v>
      </c>
      <c r="W5400" s="11">
        <f>W5399+SUM(S5400:T5400)</f>
        <v>30.909997224807711</v>
      </c>
      <c r="X5400" s="12">
        <f t="shared" si="930"/>
        <v>7.4124693584670776E-2</v>
      </c>
      <c r="Y5400" s="13">
        <f>IF(AND(P5400&gt;1,E5400=1),1/K5400*K5400-1/K5400,IF(P5400&lt;1,0,-1/K5400))</f>
        <v>0</v>
      </c>
      <c r="Z5400" s="13">
        <f>IF(AND(Q5400&gt;1,E5400=0),1/L5400*L5400-1/L5400,IF(Q5400&lt;1,0,-1/L5400))</f>
        <v>0</v>
      </c>
      <c r="AA5400" s="13">
        <f>IF(P5400&gt;1,1/K5400)+IF(Q5400&gt;1,1/L5400)</f>
        <v>0</v>
      </c>
      <c r="AB5400" s="13">
        <f>AB5399+AA5400</f>
        <v>179.9581492922209</v>
      </c>
      <c r="AC5400" s="13">
        <f>AC5399+SUM(Y5400:Z5400)</f>
        <v>20.041850707779062</v>
      </c>
      <c r="AD5400" s="14">
        <f t="shared" si="931"/>
        <v>0.11136950889195112</v>
      </c>
      <c r="AE5400" s="15">
        <f>IF(AND(P5400&gt;1,E5400=1),1/(2*K5400*(1-H5400))*K5400-1/(2*K5400*(1-H5400)),IF(P5400&lt;1,0,-1/(2*K5400*(1-H5400))))</f>
        <v>0</v>
      </c>
      <c r="AF5400" s="15">
        <f>IF(AND(Q5400&gt;1,E5400=0),1/(2*L5400*(1-I5400))*L5400-1/(2*L5400*(1-I5400)),IF(Q5400&lt;1,0,-1/(2*L5400*(1-I5400))))</f>
        <v>0</v>
      </c>
      <c r="AG5400" s="15">
        <f>IF(P5400&gt;1,1/(2*K5400*(1-H5400)),0)+IF(Q5400&gt;1,1/(2*L5400*(1-I5400)),0)</f>
        <v>0</v>
      </c>
      <c r="AH5400" s="15">
        <f>AH5399+AG5400</f>
        <v>227.24090336969556</v>
      </c>
      <c r="AI5400" s="15">
        <f>AI5399+SUM(AE5400:AF5400)</f>
        <v>27.590841225570493</v>
      </c>
      <c r="AJ5400" s="16">
        <f t="shared" si="932"/>
        <v>0.12141670278736429</v>
      </c>
      <c r="AK5400" s="17">
        <f>IF(AND(P5400&gt;1,E5400=1),(P5400-1)/(K5400-1)*K5400-(P5400-1)/(K5400-1),IF(P5400&lt;1,0,-(P5400-1)/(K5400-1)))</f>
        <v>0</v>
      </c>
      <c r="AL5400" s="17">
        <f>IF(AND(Q5400&gt;1,E5400=0),(Q5400-1)/(L5400-1)*L5400-(Q5400-1)/(L5400-1),IF(Q5400&lt;1,0,-(Q5400-1)/(L5400-1)))</f>
        <v>0</v>
      </c>
      <c r="AM5400" s="17">
        <f>IF(P5400&gt;1,(P5400-1)/(K5400-1),0)+IF(Q5400&gt;1,(Q5400-1)/(L5400-1),0)</f>
        <v>0</v>
      </c>
      <c r="AN5400" s="17">
        <f>AN5399+AM5400</f>
        <v>76.321080623062841</v>
      </c>
      <c r="AO5400" s="17">
        <f>AO5399+SUM(AK5400:AL5400)</f>
        <v>4.3141629181400454</v>
      </c>
      <c r="AP5400" s="19">
        <f t="shared" si="933"/>
        <v>5.6526491539696362E-2</v>
      </c>
      <c r="AR5400" s="20">
        <f t="shared" si="934"/>
        <v>0</v>
      </c>
      <c r="AV5400" s="21"/>
      <c r="AW5400" s="21"/>
      <c r="AX5400" s="21"/>
      <c r="AY5400" s="21"/>
    </row>
    <row r="5401" spans="1:51" s="5" customFormat="1" hidden="1" outlineLevel="1" x14ac:dyDescent="0.2">
      <c r="A5401" s="33"/>
      <c r="D5401" s="5">
        <v>15425</v>
      </c>
      <c r="E5401" s="5">
        <v>1</v>
      </c>
      <c r="G5401" s="6">
        <f>IF(AND(H5401&gt;0.5,E5401=1),1,0)+IF(AND(H5401&lt;0.5,E5401=0),1,0)</f>
        <v>1</v>
      </c>
      <c r="H5401" s="7">
        <v>0.68896370423511399</v>
      </c>
      <c r="I5401" s="7">
        <f t="shared" si="925"/>
        <v>0.31103629576488601</v>
      </c>
      <c r="K5401" s="8">
        <v>1.62999999523163</v>
      </c>
      <c r="L5401" s="8">
        <v>2.5</v>
      </c>
      <c r="M5401" s="9">
        <f t="shared" si="926"/>
        <v>0.61349693431004937</v>
      </c>
      <c r="N5401" s="9">
        <f t="shared" si="927"/>
        <v>0.4</v>
      </c>
      <c r="P5401" s="10">
        <f t="shared" si="928"/>
        <v>0</v>
      </c>
      <c r="Q5401" s="10">
        <f t="shared" si="929"/>
        <v>0</v>
      </c>
      <c r="S5401" s="11">
        <f>IF(AND(P5401&gt;1,E5401=1),K5401-1,IF(P5401&lt;1,0,-1))</f>
        <v>0</v>
      </c>
      <c r="T5401" s="11">
        <f>IF(AND(Q5401&gt;1,E5401=0),L5401-1,IF(Q5401&lt;1,0,-1))</f>
        <v>0</v>
      </c>
      <c r="U5401" s="11">
        <f t="shared" si="924"/>
        <v>0</v>
      </c>
      <c r="V5401" s="11">
        <f>V5400+U5401</f>
        <v>417</v>
      </c>
      <c r="W5401" s="11">
        <f>W5400+SUM(S5401:T5401)</f>
        <v>30.909997224807711</v>
      </c>
      <c r="X5401" s="12">
        <f t="shared" si="930"/>
        <v>7.4124693584670776E-2</v>
      </c>
      <c r="Y5401" s="13">
        <f>IF(AND(P5401&gt;1,E5401=1),1/K5401*K5401-1/K5401,IF(P5401&lt;1,0,-1/K5401))</f>
        <v>0</v>
      </c>
      <c r="Z5401" s="13">
        <f>IF(AND(Q5401&gt;1,E5401=0),1/L5401*L5401-1/L5401,IF(Q5401&lt;1,0,-1/L5401))</f>
        <v>0</v>
      </c>
      <c r="AA5401" s="13">
        <f>IF(P5401&gt;1,1/K5401)+IF(Q5401&gt;1,1/L5401)</f>
        <v>0</v>
      </c>
      <c r="AB5401" s="13">
        <f>AB5400+AA5401</f>
        <v>179.9581492922209</v>
      </c>
      <c r="AC5401" s="13">
        <f>AC5400+SUM(Y5401:Z5401)</f>
        <v>20.041850707779062</v>
      </c>
      <c r="AD5401" s="14">
        <f t="shared" si="931"/>
        <v>0.11136950889195112</v>
      </c>
      <c r="AE5401" s="15">
        <f>IF(AND(P5401&gt;1,E5401=1),1/(2*K5401*(1-H5401))*K5401-1/(2*K5401*(1-H5401)),IF(P5401&lt;1,0,-1/(2*K5401*(1-H5401))))</f>
        <v>0</v>
      </c>
      <c r="AF5401" s="15">
        <f>IF(AND(Q5401&gt;1,E5401=0),1/(2*L5401*(1-I5401))*L5401-1/(2*L5401*(1-I5401)),IF(Q5401&lt;1,0,-1/(2*L5401*(1-I5401))))</f>
        <v>0</v>
      </c>
      <c r="AG5401" s="15">
        <f>IF(P5401&gt;1,1/(2*K5401*(1-H5401)),0)+IF(Q5401&gt;1,1/(2*L5401*(1-I5401)),0)</f>
        <v>0</v>
      </c>
      <c r="AH5401" s="15">
        <f>AH5400+AG5401</f>
        <v>227.24090336969556</v>
      </c>
      <c r="AI5401" s="15">
        <f>AI5400+SUM(AE5401:AF5401)</f>
        <v>27.590841225570493</v>
      </c>
      <c r="AJ5401" s="16">
        <f t="shared" si="932"/>
        <v>0.12141670278736429</v>
      </c>
      <c r="AK5401" s="17">
        <f>IF(AND(P5401&gt;1,E5401=1),(P5401-1)/(K5401-1)*K5401-(P5401-1)/(K5401-1),IF(P5401&lt;1,0,-(P5401-1)/(K5401-1)))</f>
        <v>0</v>
      </c>
      <c r="AL5401" s="17">
        <f>IF(AND(Q5401&gt;1,E5401=0),(Q5401-1)/(L5401-1)*L5401-(Q5401-1)/(L5401-1),IF(Q5401&lt;1,0,-(Q5401-1)/(L5401-1)))</f>
        <v>0</v>
      </c>
      <c r="AM5401" s="17">
        <f>IF(P5401&gt;1,(P5401-1)/(K5401-1),0)+IF(Q5401&gt;1,(Q5401-1)/(L5401-1),0)</f>
        <v>0</v>
      </c>
      <c r="AN5401" s="17">
        <f>AN5400+AM5401</f>
        <v>76.321080623062841</v>
      </c>
      <c r="AO5401" s="17">
        <f>AO5400+SUM(AK5401:AL5401)</f>
        <v>4.3141629181400454</v>
      </c>
      <c r="AP5401" s="19">
        <f t="shared" si="933"/>
        <v>5.6526491539696362E-2</v>
      </c>
      <c r="AR5401" s="20">
        <f t="shared" si="934"/>
        <v>0</v>
      </c>
      <c r="AV5401" s="21"/>
      <c r="AW5401" s="21"/>
      <c r="AX5401" s="21"/>
      <c r="AY5401" s="21"/>
    </row>
    <row r="5402" spans="1:51" s="5" customFormat="1" hidden="1" outlineLevel="1" x14ac:dyDescent="0.2">
      <c r="A5402" s="33"/>
      <c r="D5402" s="5">
        <v>15426</v>
      </c>
      <c r="E5402" s="5">
        <v>1</v>
      </c>
      <c r="G5402" s="6">
        <f>IF(AND(H5402&gt;0.5,E5402=1),1,0)+IF(AND(H5402&lt;0.5,E5402=0),1,0)</f>
        <v>1</v>
      </c>
      <c r="H5402" s="7">
        <v>0.66333756929564403</v>
      </c>
      <c r="I5402" s="7">
        <f t="shared" si="925"/>
        <v>0.33666243070435597</v>
      </c>
      <c r="K5402" s="8">
        <v>1.62999999523163</v>
      </c>
      <c r="L5402" s="8">
        <v>2.4500000476837198</v>
      </c>
      <c r="M5402" s="9">
        <f t="shared" si="926"/>
        <v>0.61349693431004937</v>
      </c>
      <c r="N5402" s="9">
        <f t="shared" si="927"/>
        <v>0.40816325736214598</v>
      </c>
      <c r="P5402" s="10">
        <f t="shared" si="928"/>
        <v>0</v>
      </c>
      <c r="Q5402" s="10">
        <f t="shared" si="929"/>
        <v>0</v>
      </c>
      <c r="S5402" s="11">
        <f>IF(AND(P5402&gt;1,E5402=1),K5402-1,IF(P5402&lt;1,0,-1))</f>
        <v>0</v>
      </c>
      <c r="T5402" s="11">
        <f>IF(AND(Q5402&gt;1,E5402=0),L5402-1,IF(Q5402&lt;1,0,-1))</f>
        <v>0</v>
      </c>
      <c r="U5402" s="11">
        <f t="shared" si="924"/>
        <v>0</v>
      </c>
      <c r="V5402" s="11">
        <f>V5401+U5402</f>
        <v>417</v>
      </c>
      <c r="W5402" s="11">
        <f>W5401+SUM(S5402:T5402)</f>
        <v>30.909997224807711</v>
      </c>
      <c r="X5402" s="12">
        <f t="shared" si="930"/>
        <v>7.4124693584670776E-2</v>
      </c>
      <c r="Y5402" s="13">
        <f>IF(AND(P5402&gt;1,E5402=1),1/K5402*K5402-1/K5402,IF(P5402&lt;1,0,-1/K5402))</f>
        <v>0</v>
      </c>
      <c r="Z5402" s="13">
        <f>IF(AND(Q5402&gt;1,E5402=0),1/L5402*L5402-1/L5402,IF(Q5402&lt;1,0,-1/L5402))</f>
        <v>0</v>
      </c>
      <c r="AA5402" s="13">
        <f>IF(P5402&gt;1,1/K5402)+IF(Q5402&gt;1,1/L5402)</f>
        <v>0</v>
      </c>
      <c r="AB5402" s="13">
        <f>AB5401+AA5402</f>
        <v>179.9581492922209</v>
      </c>
      <c r="AC5402" s="13">
        <f>AC5401+SUM(Y5402:Z5402)</f>
        <v>20.041850707779062</v>
      </c>
      <c r="AD5402" s="14">
        <f t="shared" si="931"/>
        <v>0.11136950889195112</v>
      </c>
      <c r="AE5402" s="15">
        <f>IF(AND(P5402&gt;1,E5402=1),1/(2*K5402*(1-H5402))*K5402-1/(2*K5402*(1-H5402)),IF(P5402&lt;1,0,-1/(2*K5402*(1-H5402))))</f>
        <v>0</v>
      </c>
      <c r="AF5402" s="15">
        <f>IF(AND(Q5402&gt;1,E5402=0),1/(2*L5402*(1-I5402))*L5402-1/(2*L5402*(1-I5402)),IF(Q5402&lt;1,0,-1/(2*L5402*(1-I5402))))</f>
        <v>0</v>
      </c>
      <c r="AG5402" s="15">
        <f>IF(P5402&gt;1,1/(2*K5402*(1-H5402)),0)+IF(Q5402&gt;1,1/(2*L5402*(1-I5402)),0)</f>
        <v>0</v>
      </c>
      <c r="AH5402" s="15">
        <f>AH5401+AG5402</f>
        <v>227.24090336969556</v>
      </c>
      <c r="AI5402" s="15">
        <f>AI5401+SUM(AE5402:AF5402)</f>
        <v>27.590841225570493</v>
      </c>
      <c r="AJ5402" s="16">
        <f t="shared" si="932"/>
        <v>0.12141670278736429</v>
      </c>
      <c r="AK5402" s="17">
        <f>IF(AND(P5402&gt;1,E5402=1),(P5402-1)/(K5402-1)*K5402-(P5402-1)/(K5402-1),IF(P5402&lt;1,0,-(P5402-1)/(K5402-1)))</f>
        <v>0</v>
      </c>
      <c r="AL5402" s="17">
        <f>IF(AND(Q5402&gt;1,E5402=0),(Q5402-1)/(L5402-1)*L5402-(Q5402-1)/(L5402-1),IF(Q5402&lt;1,0,-(Q5402-1)/(L5402-1)))</f>
        <v>0</v>
      </c>
      <c r="AM5402" s="17">
        <f>IF(P5402&gt;1,(P5402-1)/(K5402-1),0)+IF(Q5402&gt;1,(Q5402-1)/(L5402-1),0)</f>
        <v>0</v>
      </c>
      <c r="AN5402" s="17">
        <f>AN5401+AM5402</f>
        <v>76.321080623062841</v>
      </c>
      <c r="AO5402" s="17">
        <f>AO5401+SUM(AK5402:AL5402)</f>
        <v>4.3141629181400454</v>
      </c>
      <c r="AP5402" s="19">
        <f t="shared" si="933"/>
        <v>5.6526491539696362E-2</v>
      </c>
      <c r="AR5402" s="20">
        <f t="shared" si="934"/>
        <v>0</v>
      </c>
      <c r="AV5402" s="21"/>
      <c r="AW5402" s="21"/>
      <c r="AX5402" s="21"/>
      <c r="AY5402" s="21"/>
    </row>
    <row r="5403" spans="1:51" s="5" customFormat="1" hidden="1" outlineLevel="1" x14ac:dyDescent="0.2">
      <c r="A5403" s="33"/>
      <c r="D5403" s="5">
        <v>15427</v>
      </c>
      <c r="E5403" s="5">
        <v>1</v>
      </c>
      <c r="G5403" s="6">
        <f>IF(AND(H5403&gt;0.5,E5403=1),1,0)+IF(AND(H5403&lt;0.5,E5403=0),1,0)</f>
        <v>0</v>
      </c>
      <c r="H5403" s="7">
        <v>0.433293930235499</v>
      </c>
      <c r="I5403" s="7">
        <f t="shared" si="925"/>
        <v>0.566706069764501</v>
      </c>
      <c r="K5403" s="8">
        <v>2.2699999809265101</v>
      </c>
      <c r="L5403" s="8">
        <v>1.71000003814697</v>
      </c>
      <c r="M5403" s="9">
        <f t="shared" si="926"/>
        <v>0.44052863806273945</v>
      </c>
      <c r="N5403" s="9">
        <f t="shared" si="927"/>
        <v>0.58479530859171402</v>
      </c>
      <c r="P5403" s="10">
        <f t="shared" si="928"/>
        <v>0</v>
      </c>
      <c r="Q5403" s="10">
        <f t="shared" si="929"/>
        <v>0</v>
      </c>
      <c r="S5403" s="11">
        <f>IF(AND(P5403&gt;1,E5403=1),K5403-1,IF(P5403&lt;1,0,-1))</f>
        <v>0</v>
      </c>
      <c r="T5403" s="11">
        <f>IF(AND(Q5403&gt;1,E5403=0),L5403-1,IF(Q5403&lt;1,0,-1))</f>
        <v>0</v>
      </c>
      <c r="U5403" s="11">
        <f t="shared" si="924"/>
        <v>0</v>
      </c>
      <c r="V5403" s="11">
        <f>V5402+U5403</f>
        <v>417</v>
      </c>
      <c r="W5403" s="11">
        <f>W5402+SUM(S5403:T5403)</f>
        <v>30.909997224807711</v>
      </c>
      <c r="X5403" s="12">
        <f t="shared" si="930"/>
        <v>7.4124693584670776E-2</v>
      </c>
      <c r="Y5403" s="13">
        <f>IF(AND(P5403&gt;1,E5403=1),1/K5403*K5403-1/K5403,IF(P5403&lt;1,0,-1/K5403))</f>
        <v>0</v>
      </c>
      <c r="Z5403" s="13">
        <f>IF(AND(Q5403&gt;1,E5403=0),1/L5403*L5403-1/L5403,IF(Q5403&lt;1,0,-1/L5403))</f>
        <v>0</v>
      </c>
      <c r="AA5403" s="13">
        <f>IF(P5403&gt;1,1/K5403)+IF(Q5403&gt;1,1/L5403)</f>
        <v>0</v>
      </c>
      <c r="AB5403" s="13">
        <f>AB5402+AA5403</f>
        <v>179.9581492922209</v>
      </c>
      <c r="AC5403" s="13">
        <f>AC5402+SUM(Y5403:Z5403)</f>
        <v>20.041850707779062</v>
      </c>
      <c r="AD5403" s="14">
        <f t="shared" si="931"/>
        <v>0.11136950889195112</v>
      </c>
      <c r="AE5403" s="15">
        <f>IF(AND(P5403&gt;1,E5403=1),1/(2*K5403*(1-H5403))*K5403-1/(2*K5403*(1-H5403)),IF(P5403&lt;1,0,-1/(2*K5403*(1-H5403))))</f>
        <v>0</v>
      </c>
      <c r="AF5403" s="15">
        <f>IF(AND(Q5403&gt;1,E5403=0),1/(2*L5403*(1-I5403))*L5403-1/(2*L5403*(1-I5403)),IF(Q5403&lt;1,0,-1/(2*L5403*(1-I5403))))</f>
        <v>0</v>
      </c>
      <c r="AG5403" s="15">
        <f>IF(P5403&gt;1,1/(2*K5403*(1-H5403)),0)+IF(Q5403&gt;1,1/(2*L5403*(1-I5403)),0)</f>
        <v>0</v>
      </c>
      <c r="AH5403" s="15">
        <f>AH5402+AG5403</f>
        <v>227.24090336969556</v>
      </c>
      <c r="AI5403" s="15">
        <f>AI5402+SUM(AE5403:AF5403)</f>
        <v>27.590841225570493</v>
      </c>
      <c r="AJ5403" s="16">
        <f t="shared" si="932"/>
        <v>0.12141670278736429</v>
      </c>
      <c r="AK5403" s="17">
        <f>IF(AND(P5403&gt;1,E5403=1),(P5403-1)/(K5403-1)*K5403-(P5403-1)/(K5403-1),IF(P5403&lt;1,0,-(P5403-1)/(K5403-1)))</f>
        <v>0</v>
      </c>
      <c r="AL5403" s="17">
        <f>IF(AND(Q5403&gt;1,E5403=0),(Q5403-1)/(L5403-1)*L5403-(Q5403-1)/(L5403-1),IF(Q5403&lt;1,0,-(Q5403-1)/(L5403-1)))</f>
        <v>0</v>
      </c>
      <c r="AM5403" s="17">
        <f>IF(P5403&gt;1,(P5403-1)/(K5403-1),0)+IF(Q5403&gt;1,(Q5403-1)/(L5403-1),0)</f>
        <v>0</v>
      </c>
      <c r="AN5403" s="17">
        <f>AN5402+AM5403</f>
        <v>76.321080623062841</v>
      </c>
      <c r="AO5403" s="17">
        <f>AO5402+SUM(AK5403:AL5403)</f>
        <v>4.3141629181400454</v>
      </c>
      <c r="AP5403" s="19">
        <f t="shared" si="933"/>
        <v>5.6526491539696362E-2</v>
      </c>
      <c r="AR5403" s="20">
        <f t="shared" si="934"/>
        <v>0</v>
      </c>
      <c r="AV5403" s="21"/>
      <c r="AW5403" s="21"/>
      <c r="AX5403" s="21"/>
      <c r="AY5403" s="21"/>
    </row>
    <row r="5404" spans="1:51" s="5" customFormat="1" hidden="1" outlineLevel="1" x14ac:dyDescent="0.2">
      <c r="A5404" s="33"/>
      <c r="D5404" s="5">
        <v>15428</v>
      </c>
      <c r="E5404" s="5">
        <v>1</v>
      </c>
      <c r="G5404" s="6">
        <f>IF(AND(H5404&gt;0.5,E5404=1),1,0)+IF(AND(H5404&lt;0.5,E5404=0),1,0)</f>
        <v>0</v>
      </c>
      <c r="H5404" s="7">
        <v>0.33305177547925702</v>
      </c>
      <c r="I5404" s="7">
        <f t="shared" si="925"/>
        <v>0.66694822452074298</v>
      </c>
      <c r="K5404" s="8">
        <v>2.6500000953674299</v>
      </c>
      <c r="L5404" s="8">
        <v>1.5599999427795399</v>
      </c>
      <c r="M5404" s="9">
        <f t="shared" si="926"/>
        <v>0.37735847698577052</v>
      </c>
      <c r="N5404" s="9">
        <f t="shared" si="927"/>
        <v>0.64102566453832277</v>
      </c>
      <c r="P5404" s="10">
        <f t="shared" si="928"/>
        <v>0</v>
      </c>
      <c r="Q5404" s="10">
        <f t="shared" si="929"/>
        <v>0</v>
      </c>
      <c r="S5404" s="11">
        <f>IF(AND(P5404&gt;1,E5404=1),K5404-1,IF(P5404&lt;1,0,-1))</f>
        <v>0</v>
      </c>
      <c r="T5404" s="11">
        <f>IF(AND(Q5404&gt;1,E5404=0),L5404-1,IF(Q5404&lt;1,0,-1))</f>
        <v>0</v>
      </c>
      <c r="U5404" s="11">
        <f t="shared" si="924"/>
        <v>0</v>
      </c>
      <c r="V5404" s="11">
        <f>V5403+U5404</f>
        <v>417</v>
      </c>
      <c r="W5404" s="11">
        <f>W5403+SUM(S5404:T5404)</f>
        <v>30.909997224807711</v>
      </c>
      <c r="X5404" s="12">
        <f t="shared" si="930"/>
        <v>7.4124693584670776E-2</v>
      </c>
      <c r="Y5404" s="13">
        <f>IF(AND(P5404&gt;1,E5404=1),1/K5404*K5404-1/K5404,IF(P5404&lt;1,0,-1/K5404))</f>
        <v>0</v>
      </c>
      <c r="Z5404" s="13">
        <f>IF(AND(Q5404&gt;1,E5404=0),1/L5404*L5404-1/L5404,IF(Q5404&lt;1,0,-1/L5404))</f>
        <v>0</v>
      </c>
      <c r="AA5404" s="13">
        <f>IF(P5404&gt;1,1/K5404)+IF(Q5404&gt;1,1/L5404)</f>
        <v>0</v>
      </c>
      <c r="AB5404" s="13">
        <f>AB5403+AA5404</f>
        <v>179.9581492922209</v>
      </c>
      <c r="AC5404" s="13">
        <f>AC5403+SUM(Y5404:Z5404)</f>
        <v>20.041850707779062</v>
      </c>
      <c r="AD5404" s="14">
        <f t="shared" si="931"/>
        <v>0.11136950889195112</v>
      </c>
      <c r="AE5404" s="15">
        <f>IF(AND(P5404&gt;1,E5404=1),1/(2*K5404*(1-H5404))*K5404-1/(2*K5404*(1-H5404)),IF(P5404&lt;1,0,-1/(2*K5404*(1-H5404))))</f>
        <v>0</v>
      </c>
      <c r="AF5404" s="15">
        <f>IF(AND(Q5404&gt;1,E5404=0),1/(2*L5404*(1-I5404))*L5404-1/(2*L5404*(1-I5404)),IF(Q5404&lt;1,0,-1/(2*L5404*(1-I5404))))</f>
        <v>0</v>
      </c>
      <c r="AG5404" s="15">
        <f>IF(P5404&gt;1,1/(2*K5404*(1-H5404)),0)+IF(Q5404&gt;1,1/(2*L5404*(1-I5404)),0)</f>
        <v>0</v>
      </c>
      <c r="AH5404" s="15">
        <f>AH5403+AG5404</f>
        <v>227.24090336969556</v>
      </c>
      <c r="AI5404" s="15">
        <f>AI5403+SUM(AE5404:AF5404)</f>
        <v>27.590841225570493</v>
      </c>
      <c r="AJ5404" s="16">
        <f t="shared" si="932"/>
        <v>0.12141670278736429</v>
      </c>
      <c r="AK5404" s="17">
        <f>IF(AND(P5404&gt;1,E5404=1),(P5404-1)/(K5404-1)*K5404-(P5404-1)/(K5404-1),IF(P5404&lt;1,0,-(P5404-1)/(K5404-1)))</f>
        <v>0</v>
      </c>
      <c r="AL5404" s="17">
        <f>IF(AND(Q5404&gt;1,E5404=0),(Q5404-1)/(L5404-1)*L5404-(Q5404-1)/(L5404-1),IF(Q5404&lt;1,0,-(Q5404-1)/(L5404-1)))</f>
        <v>0</v>
      </c>
      <c r="AM5404" s="17">
        <f>IF(P5404&gt;1,(P5404-1)/(K5404-1),0)+IF(Q5404&gt;1,(Q5404-1)/(L5404-1),0)</f>
        <v>0</v>
      </c>
      <c r="AN5404" s="17">
        <f>AN5403+AM5404</f>
        <v>76.321080623062841</v>
      </c>
      <c r="AO5404" s="17">
        <f>AO5403+SUM(AK5404:AL5404)</f>
        <v>4.3141629181400454</v>
      </c>
      <c r="AP5404" s="19">
        <f t="shared" si="933"/>
        <v>5.6526491539696362E-2</v>
      </c>
      <c r="AR5404" s="20">
        <f t="shared" si="934"/>
        <v>0</v>
      </c>
      <c r="AV5404" s="21"/>
      <c r="AW5404" s="21"/>
      <c r="AX5404" s="21"/>
      <c r="AY5404" s="21"/>
    </row>
    <row r="5405" spans="1:51" s="5" customFormat="1" hidden="1" outlineLevel="1" x14ac:dyDescent="0.2">
      <c r="A5405" s="33"/>
      <c r="D5405" s="5">
        <v>15429</v>
      </c>
      <c r="E5405" s="5">
        <v>0</v>
      </c>
      <c r="G5405" s="6">
        <f>IF(AND(H5405&gt;0.5,E5405=1),1,0)+IF(AND(H5405&lt;0.5,E5405=0),1,0)</f>
        <v>1</v>
      </c>
      <c r="H5405" s="7">
        <v>0.27415249906294298</v>
      </c>
      <c r="I5405" s="7">
        <f t="shared" si="925"/>
        <v>0.72584750093705708</v>
      </c>
      <c r="K5405" s="8">
        <v>3.7000000476837198</v>
      </c>
      <c r="L5405" s="8">
        <v>1.3600000143051101</v>
      </c>
      <c r="M5405" s="9">
        <f t="shared" si="926"/>
        <v>0.27027026678716443</v>
      </c>
      <c r="N5405" s="9">
        <f t="shared" si="927"/>
        <v>0.73529410991289468</v>
      </c>
      <c r="P5405" s="10">
        <f t="shared" si="928"/>
        <v>0</v>
      </c>
      <c r="Q5405" s="10">
        <f t="shared" si="929"/>
        <v>0</v>
      </c>
      <c r="S5405" s="11">
        <f>IF(AND(P5405&gt;1,E5405=1),K5405-1,IF(P5405&lt;1,0,-1))</f>
        <v>0</v>
      </c>
      <c r="T5405" s="11">
        <f>IF(AND(Q5405&gt;1,E5405=0),L5405-1,IF(Q5405&lt;1,0,-1))</f>
        <v>0</v>
      </c>
      <c r="U5405" s="11">
        <f t="shared" si="924"/>
        <v>0</v>
      </c>
      <c r="V5405" s="11">
        <f>V5404+U5405</f>
        <v>417</v>
      </c>
      <c r="W5405" s="11">
        <f>W5404+SUM(S5405:T5405)</f>
        <v>30.909997224807711</v>
      </c>
      <c r="X5405" s="12">
        <f t="shared" si="930"/>
        <v>7.4124693584670776E-2</v>
      </c>
      <c r="Y5405" s="13">
        <f>IF(AND(P5405&gt;1,E5405=1),1/K5405*K5405-1/K5405,IF(P5405&lt;1,0,-1/K5405))</f>
        <v>0</v>
      </c>
      <c r="Z5405" s="13">
        <f>IF(AND(Q5405&gt;1,E5405=0),1/L5405*L5405-1/L5405,IF(Q5405&lt;1,0,-1/L5405))</f>
        <v>0</v>
      </c>
      <c r="AA5405" s="13">
        <f>IF(P5405&gt;1,1/K5405)+IF(Q5405&gt;1,1/L5405)</f>
        <v>0</v>
      </c>
      <c r="AB5405" s="13">
        <f>AB5404+AA5405</f>
        <v>179.9581492922209</v>
      </c>
      <c r="AC5405" s="13">
        <f>AC5404+SUM(Y5405:Z5405)</f>
        <v>20.041850707779062</v>
      </c>
      <c r="AD5405" s="14">
        <f t="shared" si="931"/>
        <v>0.11136950889195112</v>
      </c>
      <c r="AE5405" s="15">
        <f>IF(AND(P5405&gt;1,E5405=1),1/(2*K5405*(1-H5405))*K5405-1/(2*K5405*(1-H5405)),IF(P5405&lt;1,0,-1/(2*K5405*(1-H5405))))</f>
        <v>0</v>
      </c>
      <c r="AF5405" s="15">
        <f>IF(AND(Q5405&gt;1,E5405=0),1/(2*L5405*(1-I5405))*L5405-1/(2*L5405*(1-I5405)),IF(Q5405&lt;1,0,-1/(2*L5405*(1-I5405))))</f>
        <v>0</v>
      </c>
      <c r="AG5405" s="15">
        <f>IF(P5405&gt;1,1/(2*K5405*(1-H5405)),0)+IF(Q5405&gt;1,1/(2*L5405*(1-I5405)),0)</f>
        <v>0</v>
      </c>
      <c r="AH5405" s="15">
        <f>AH5404+AG5405</f>
        <v>227.24090336969556</v>
      </c>
      <c r="AI5405" s="15">
        <f>AI5404+SUM(AE5405:AF5405)</f>
        <v>27.590841225570493</v>
      </c>
      <c r="AJ5405" s="16">
        <f t="shared" si="932"/>
        <v>0.12141670278736429</v>
      </c>
      <c r="AK5405" s="17">
        <f>IF(AND(P5405&gt;1,E5405=1),(P5405-1)/(K5405-1)*K5405-(P5405-1)/(K5405-1),IF(P5405&lt;1,0,-(P5405-1)/(K5405-1)))</f>
        <v>0</v>
      </c>
      <c r="AL5405" s="17">
        <f>IF(AND(Q5405&gt;1,E5405=0),(Q5405-1)/(L5405-1)*L5405-(Q5405-1)/(L5405-1),IF(Q5405&lt;1,0,-(Q5405-1)/(L5405-1)))</f>
        <v>0</v>
      </c>
      <c r="AM5405" s="17">
        <f>IF(P5405&gt;1,(P5405-1)/(K5405-1),0)+IF(Q5405&gt;1,(Q5405-1)/(L5405-1),0)</f>
        <v>0</v>
      </c>
      <c r="AN5405" s="17">
        <f>AN5404+AM5405</f>
        <v>76.321080623062841</v>
      </c>
      <c r="AO5405" s="17">
        <f>AO5404+SUM(AK5405:AL5405)</f>
        <v>4.3141629181400454</v>
      </c>
      <c r="AP5405" s="19">
        <f t="shared" si="933"/>
        <v>5.6526491539696362E-2</v>
      </c>
      <c r="AR5405" s="20">
        <f t="shared" si="934"/>
        <v>0</v>
      </c>
      <c r="AV5405" s="21"/>
      <c r="AW5405" s="21"/>
      <c r="AX5405" s="21"/>
      <c r="AY5405" s="21"/>
    </row>
    <row r="5406" spans="1:51" s="5" customFormat="1" hidden="1" outlineLevel="1" x14ac:dyDescent="0.2">
      <c r="A5406" s="33"/>
      <c r="D5406" s="5">
        <v>15430</v>
      </c>
      <c r="E5406" s="5">
        <v>0</v>
      </c>
      <c r="G5406" s="6">
        <f>IF(AND(H5406&gt;0.5,E5406=1),1,0)+IF(AND(H5406&lt;0.5,E5406=0),1,0)</f>
        <v>0</v>
      </c>
      <c r="H5406" s="7">
        <v>0.69915262316788795</v>
      </c>
      <c r="I5406" s="7">
        <f t="shared" si="925"/>
        <v>0.30084737683211205</v>
      </c>
      <c r="K5406" s="8">
        <v>1.6599999666214</v>
      </c>
      <c r="L5406" s="8">
        <v>2.4300000667571999</v>
      </c>
      <c r="M5406" s="9">
        <f t="shared" si="926"/>
        <v>0.6024096506672233</v>
      </c>
      <c r="N5406" s="9">
        <f t="shared" si="927"/>
        <v>0.41152262243946586</v>
      </c>
      <c r="P5406" s="10">
        <f t="shared" si="928"/>
        <v>0</v>
      </c>
      <c r="Q5406" s="10">
        <f t="shared" si="929"/>
        <v>0</v>
      </c>
      <c r="S5406" s="11">
        <f>IF(AND(P5406&gt;1,E5406=1),K5406-1,IF(P5406&lt;1,0,-1))</f>
        <v>0</v>
      </c>
      <c r="T5406" s="11">
        <f>IF(AND(Q5406&gt;1,E5406=0),L5406-1,IF(Q5406&lt;1,0,-1))</f>
        <v>0</v>
      </c>
      <c r="U5406" s="11">
        <f t="shared" si="924"/>
        <v>0</v>
      </c>
      <c r="V5406" s="11">
        <f>V5405+U5406</f>
        <v>417</v>
      </c>
      <c r="W5406" s="11">
        <f>W5405+SUM(S5406:T5406)</f>
        <v>30.909997224807711</v>
      </c>
      <c r="X5406" s="12">
        <f t="shared" si="930"/>
        <v>7.4124693584670776E-2</v>
      </c>
      <c r="Y5406" s="13">
        <f>IF(AND(P5406&gt;1,E5406=1),1/K5406*K5406-1/K5406,IF(P5406&lt;1,0,-1/K5406))</f>
        <v>0</v>
      </c>
      <c r="Z5406" s="13">
        <f>IF(AND(Q5406&gt;1,E5406=0),1/L5406*L5406-1/L5406,IF(Q5406&lt;1,0,-1/L5406))</f>
        <v>0</v>
      </c>
      <c r="AA5406" s="13">
        <f>IF(P5406&gt;1,1/K5406)+IF(Q5406&gt;1,1/L5406)</f>
        <v>0</v>
      </c>
      <c r="AB5406" s="13">
        <f>AB5405+AA5406</f>
        <v>179.9581492922209</v>
      </c>
      <c r="AC5406" s="13">
        <f>AC5405+SUM(Y5406:Z5406)</f>
        <v>20.041850707779062</v>
      </c>
      <c r="AD5406" s="14">
        <f t="shared" si="931"/>
        <v>0.11136950889195112</v>
      </c>
      <c r="AE5406" s="15">
        <f>IF(AND(P5406&gt;1,E5406=1),1/(2*K5406*(1-H5406))*K5406-1/(2*K5406*(1-H5406)),IF(P5406&lt;1,0,-1/(2*K5406*(1-H5406))))</f>
        <v>0</v>
      </c>
      <c r="AF5406" s="15">
        <f>IF(AND(Q5406&gt;1,E5406=0),1/(2*L5406*(1-I5406))*L5406-1/(2*L5406*(1-I5406)),IF(Q5406&lt;1,0,-1/(2*L5406*(1-I5406))))</f>
        <v>0</v>
      </c>
      <c r="AG5406" s="15">
        <f>IF(P5406&gt;1,1/(2*K5406*(1-H5406)),0)+IF(Q5406&gt;1,1/(2*L5406*(1-I5406)),0)</f>
        <v>0</v>
      </c>
      <c r="AH5406" s="15">
        <f>AH5405+AG5406</f>
        <v>227.24090336969556</v>
      </c>
      <c r="AI5406" s="15">
        <f>AI5405+SUM(AE5406:AF5406)</f>
        <v>27.590841225570493</v>
      </c>
      <c r="AJ5406" s="16">
        <f t="shared" si="932"/>
        <v>0.12141670278736429</v>
      </c>
      <c r="AK5406" s="17">
        <f>IF(AND(P5406&gt;1,E5406=1),(P5406-1)/(K5406-1)*K5406-(P5406-1)/(K5406-1),IF(P5406&lt;1,0,-(P5406-1)/(K5406-1)))</f>
        <v>0</v>
      </c>
      <c r="AL5406" s="17">
        <f>IF(AND(Q5406&gt;1,E5406=0),(Q5406-1)/(L5406-1)*L5406-(Q5406-1)/(L5406-1),IF(Q5406&lt;1,0,-(Q5406-1)/(L5406-1)))</f>
        <v>0</v>
      </c>
      <c r="AM5406" s="17">
        <f>IF(P5406&gt;1,(P5406-1)/(K5406-1),0)+IF(Q5406&gt;1,(Q5406-1)/(L5406-1),0)</f>
        <v>0</v>
      </c>
      <c r="AN5406" s="17">
        <f>AN5405+AM5406</f>
        <v>76.321080623062841</v>
      </c>
      <c r="AO5406" s="17">
        <f>AO5405+SUM(AK5406:AL5406)</f>
        <v>4.3141629181400454</v>
      </c>
      <c r="AP5406" s="19">
        <f t="shared" si="933"/>
        <v>5.6526491539696362E-2</v>
      </c>
      <c r="AR5406" s="20">
        <f t="shared" si="934"/>
        <v>0</v>
      </c>
      <c r="AV5406" s="21"/>
      <c r="AW5406" s="21"/>
      <c r="AX5406" s="21"/>
      <c r="AY5406" s="21"/>
    </row>
    <row r="5407" spans="1:51" s="5" customFormat="1" hidden="1" outlineLevel="1" x14ac:dyDescent="0.2">
      <c r="A5407" s="33"/>
      <c r="D5407" s="5">
        <v>15431</v>
      </c>
      <c r="E5407" s="5">
        <v>0</v>
      </c>
      <c r="G5407" s="6">
        <f>IF(AND(H5407&gt;0.5,E5407=1),1,0)+IF(AND(H5407&lt;0.5,E5407=0),1,0)</f>
        <v>1</v>
      </c>
      <c r="H5407" s="7">
        <v>0.31534763820983402</v>
      </c>
      <c r="I5407" s="7">
        <f t="shared" si="925"/>
        <v>0.68465236179016598</v>
      </c>
      <c r="K5407" s="8">
        <v>3.7000000476837198</v>
      </c>
      <c r="L5407" s="8">
        <v>1.33000004291534</v>
      </c>
      <c r="M5407" s="9">
        <f t="shared" si="926"/>
        <v>0.27027026678716443</v>
      </c>
      <c r="N5407" s="9">
        <f t="shared" si="927"/>
        <v>0.75187967498708874</v>
      </c>
      <c r="P5407" s="10">
        <f t="shared" si="928"/>
        <v>0</v>
      </c>
      <c r="Q5407" s="10">
        <f t="shared" si="929"/>
        <v>0</v>
      </c>
      <c r="S5407" s="11">
        <f>IF(AND(P5407&gt;1,E5407=1),K5407-1,IF(P5407&lt;1,0,-1))</f>
        <v>0</v>
      </c>
      <c r="T5407" s="11">
        <f>IF(AND(Q5407&gt;1,E5407=0),L5407-1,IF(Q5407&lt;1,0,-1))</f>
        <v>0</v>
      </c>
      <c r="U5407" s="11">
        <f t="shared" si="924"/>
        <v>0</v>
      </c>
      <c r="V5407" s="11">
        <f>V5406+U5407</f>
        <v>417</v>
      </c>
      <c r="W5407" s="11">
        <f>W5406+SUM(S5407:T5407)</f>
        <v>30.909997224807711</v>
      </c>
      <c r="X5407" s="12">
        <f t="shared" si="930"/>
        <v>7.4124693584670776E-2</v>
      </c>
      <c r="Y5407" s="13">
        <f>IF(AND(P5407&gt;1,E5407=1),1/K5407*K5407-1/K5407,IF(P5407&lt;1,0,-1/K5407))</f>
        <v>0</v>
      </c>
      <c r="Z5407" s="13">
        <f>IF(AND(Q5407&gt;1,E5407=0),1/L5407*L5407-1/L5407,IF(Q5407&lt;1,0,-1/L5407))</f>
        <v>0</v>
      </c>
      <c r="AA5407" s="13">
        <f>IF(P5407&gt;1,1/K5407)+IF(Q5407&gt;1,1/L5407)</f>
        <v>0</v>
      </c>
      <c r="AB5407" s="13">
        <f>AB5406+AA5407</f>
        <v>179.9581492922209</v>
      </c>
      <c r="AC5407" s="13">
        <f>AC5406+SUM(Y5407:Z5407)</f>
        <v>20.041850707779062</v>
      </c>
      <c r="AD5407" s="14">
        <f t="shared" si="931"/>
        <v>0.11136950889195112</v>
      </c>
      <c r="AE5407" s="15">
        <f>IF(AND(P5407&gt;1,E5407=1),1/(2*K5407*(1-H5407))*K5407-1/(2*K5407*(1-H5407)),IF(P5407&lt;1,0,-1/(2*K5407*(1-H5407))))</f>
        <v>0</v>
      </c>
      <c r="AF5407" s="15">
        <f>IF(AND(Q5407&gt;1,E5407=0),1/(2*L5407*(1-I5407))*L5407-1/(2*L5407*(1-I5407)),IF(Q5407&lt;1,0,-1/(2*L5407*(1-I5407))))</f>
        <v>0</v>
      </c>
      <c r="AG5407" s="15">
        <f>IF(P5407&gt;1,1/(2*K5407*(1-H5407)),0)+IF(Q5407&gt;1,1/(2*L5407*(1-I5407)),0)</f>
        <v>0</v>
      </c>
      <c r="AH5407" s="15">
        <f>AH5406+AG5407</f>
        <v>227.24090336969556</v>
      </c>
      <c r="AI5407" s="15">
        <f>AI5406+SUM(AE5407:AF5407)</f>
        <v>27.590841225570493</v>
      </c>
      <c r="AJ5407" s="16">
        <f t="shared" si="932"/>
        <v>0.12141670278736429</v>
      </c>
      <c r="AK5407" s="17">
        <f>IF(AND(P5407&gt;1,E5407=1),(P5407-1)/(K5407-1)*K5407-(P5407-1)/(K5407-1),IF(P5407&lt;1,0,-(P5407-1)/(K5407-1)))</f>
        <v>0</v>
      </c>
      <c r="AL5407" s="17">
        <f>IF(AND(Q5407&gt;1,E5407=0),(Q5407-1)/(L5407-1)*L5407-(Q5407-1)/(L5407-1),IF(Q5407&lt;1,0,-(Q5407-1)/(L5407-1)))</f>
        <v>0</v>
      </c>
      <c r="AM5407" s="17">
        <f>IF(P5407&gt;1,(P5407-1)/(K5407-1),0)+IF(Q5407&gt;1,(Q5407-1)/(L5407-1),0)</f>
        <v>0</v>
      </c>
      <c r="AN5407" s="17">
        <f>AN5406+AM5407</f>
        <v>76.321080623062841</v>
      </c>
      <c r="AO5407" s="17">
        <f>AO5406+SUM(AK5407:AL5407)</f>
        <v>4.3141629181400454</v>
      </c>
      <c r="AP5407" s="19">
        <f t="shared" si="933"/>
        <v>5.6526491539696362E-2</v>
      </c>
      <c r="AR5407" s="20">
        <f t="shared" si="934"/>
        <v>0</v>
      </c>
      <c r="AV5407" s="21"/>
      <c r="AW5407" s="21"/>
      <c r="AX5407" s="21"/>
      <c r="AY5407" s="21"/>
    </row>
    <row r="5408" spans="1:51" s="5" customFormat="1" hidden="1" outlineLevel="1" x14ac:dyDescent="0.2">
      <c r="A5408" s="33"/>
      <c r="D5408" s="5">
        <v>15432</v>
      </c>
      <c r="E5408" s="5">
        <v>1</v>
      </c>
      <c r="G5408" s="6">
        <f>IF(AND(H5408&gt;0.5,E5408=1),1,0)+IF(AND(H5408&lt;0.5,E5408=0),1,0)</f>
        <v>0</v>
      </c>
      <c r="H5408" s="7">
        <v>0.40251446572952299</v>
      </c>
      <c r="I5408" s="7">
        <f t="shared" si="925"/>
        <v>0.59748553427047701</v>
      </c>
      <c r="K5408" s="8">
        <v>2.4100000858306898</v>
      </c>
      <c r="L5408" s="8">
        <v>1.6399999856948899</v>
      </c>
      <c r="M5408" s="9">
        <f t="shared" si="926"/>
        <v>0.4149377445583432</v>
      </c>
      <c r="N5408" s="9">
        <f t="shared" si="927"/>
        <v>0.60975610287965132</v>
      </c>
      <c r="P5408" s="10">
        <f t="shared" si="928"/>
        <v>0</v>
      </c>
      <c r="Q5408" s="10">
        <f t="shared" si="929"/>
        <v>0</v>
      </c>
      <c r="S5408" s="11">
        <f>IF(AND(P5408&gt;1,E5408=1),K5408-1,IF(P5408&lt;1,0,-1))</f>
        <v>0</v>
      </c>
      <c r="T5408" s="11">
        <f>IF(AND(Q5408&gt;1,E5408=0),L5408-1,IF(Q5408&lt;1,0,-1))</f>
        <v>0</v>
      </c>
      <c r="U5408" s="11">
        <f t="shared" si="924"/>
        <v>0</v>
      </c>
      <c r="V5408" s="11">
        <f>V5407+U5408</f>
        <v>417</v>
      </c>
      <c r="W5408" s="11">
        <f>W5407+SUM(S5408:T5408)</f>
        <v>30.909997224807711</v>
      </c>
      <c r="X5408" s="12">
        <f t="shared" si="930"/>
        <v>7.4124693584670776E-2</v>
      </c>
      <c r="Y5408" s="13">
        <f>IF(AND(P5408&gt;1,E5408=1),1/K5408*K5408-1/K5408,IF(P5408&lt;1,0,-1/K5408))</f>
        <v>0</v>
      </c>
      <c r="Z5408" s="13">
        <f>IF(AND(Q5408&gt;1,E5408=0),1/L5408*L5408-1/L5408,IF(Q5408&lt;1,0,-1/L5408))</f>
        <v>0</v>
      </c>
      <c r="AA5408" s="13">
        <f>IF(P5408&gt;1,1/K5408)+IF(Q5408&gt;1,1/L5408)</f>
        <v>0</v>
      </c>
      <c r="AB5408" s="13">
        <f>AB5407+AA5408</f>
        <v>179.9581492922209</v>
      </c>
      <c r="AC5408" s="13">
        <f>AC5407+SUM(Y5408:Z5408)</f>
        <v>20.041850707779062</v>
      </c>
      <c r="AD5408" s="14">
        <f t="shared" si="931"/>
        <v>0.11136950889195112</v>
      </c>
      <c r="AE5408" s="15">
        <f>IF(AND(P5408&gt;1,E5408=1),1/(2*K5408*(1-H5408))*K5408-1/(2*K5408*(1-H5408)),IF(P5408&lt;1,0,-1/(2*K5408*(1-H5408))))</f>
        <v>0</v>
      </c>
      <c r="AF5408" s="15">
        <f>IF(AND(Q5408&gt;1,E5408=0),1/(2*L5408*(1-I5408))*L5408-1/(2*L5408*(1-I5408)),IF(Q5408&lt;1,0,-1/(2*L5408*(1-I5408))))</f>
        <v>0</v>
      </c>
      <c r="AG5408" s="15">
        <f>IF(P5408&gt;1,1/(2*K5408*(1-H5408)),0)+IF(Q5408&gt;1,1/(2*L5408*(1-I5408)),0)</f>
        <v>0</v>
      </c>
      <c r="AH5408" s="15">
        <f>AH5407+AG5408</f>
        <v>227.24090336969556</v>
      </c>
      <c r="AI5408" s="15">
        <f>AI5407+SUM(AE5408:AF5408)</f>
        <v>27.590841225570493</v>
      </c>
      <c r="AJ5408" s="16">
        <f t="shared" si="932"/>
        <v>0.12141670278736429</v>
      </c>
      <c r="AK5408" s="17">
        <f>IF(AND(P5408&gt;1,E5408=1),(P5408-1)/(K5408-1)*K5408-(P5408-1)/(K5408-1),IF(P5408&lt;1,0,-(P5408-1)/(K5408-1)))</f>
        <v>0</v>
      </c>
      <c r="AL5408" s="17">
        <f>IF(AND(Q5408&gt;1,E5408=0),(Q5408-1)/(L5408-1)*L5408-(Q5408-1)/(L5408-1),IF(Q5408&lt;1,0,-(Q5408-1)/(L5408-1)))</f>
        <v>0</v>
      </c>
      <c r="AM5408" s="17">
        <f>IF(P5408&gt;1,(P5408-1)/(K5408-1),0)+IF(Q5408&gt;1,(Q5408-1)/(L5408-1),0)</f>
        <v>0</v>
      </c>
      <c r="AN5408" s="17">
        <f>AN5407+AM5408</f>
        <v>76.321080623062841</v>
      </c>
      <c r="AO5408" s="17">
        <f>AO5407+SUM(AK5408:AL5408)</f>
        <v>4.3141629181400454</v>
      </c>
      <c r="AP5408" s="19">
        <f t="shared" si="933"/>
        <v>5.6526491539696362E-2</v>
      </c>
      <c r="AR5408" s="20">
        <f t="shared" si="934"/>
        <v>0</v>
      </c>
      <c r="AV5408" s="21"/>
      <c r="AW5408" s="21"/>
      <c r="AX5408" s="21"/>
      <c r="AY5408" s="21"/>
    </row>
    <row r="5409" spans="1:51" s="5" customFormat="1" hidden="1" outlineLevel="1" x14ac:dyDescent="0.2">
      <c r="A5409" s="33"/>
      <c r="D5409" s="5">
        <v>15433</v>
      </c>
      <c r="E5409" s="5">
        <v>0</v>
      </c>
      <c r="G5409" s="6">
        <f>IF(AND(H5409&gt;0.5,E5409=1),1,0)+IF(AND(H5409&lt;0.5,E5409=0),1,0)</f>
        <v>0</v>
      </c>
      <c r="H5409" s="7">
        <v>0.70658322693306796</v>
      </c>
      <c r="I5409" s="7">
        <f t="shared" si="925"/>
        <v>0.29341677306693204</v>
      </c>
      <c r="K5409" s="8">
        <v>1.4099999666214</v>
      </c>
      <c r="L5409" s="8">
        <v>3.1900000572204599</v>
      </c>
      <c r="M5409" s="9">
        <f t="shared" si="926"/>
        <v>0.70921987494522443</v>
      </c>
      <c r="N5409" s="9">
        <f t="shared" si="927"/>
        <v>0.313479618201427</v>
      </c>
      <c r="P5409" s="10">
        <f t="shared" si="928"/>
        <v>0</v>
      </c>
      <c r="Q5409" s="10">
        <f t="shared" si="929"/>
        <v>0</v>
      </c>
      <c r="S5409" s="11">
        <f>IF(AND(P5409&gt;1,E5409=1),K5409-1,IF(P5409&lt;1,0,-1))</f>
        <v>0</v>
      </c>
      <c r="T5409" s="11">
        <f>IF(AND(Q5409&gt;1,E5409=0),L5409-1,IF(Q5409&lt;1,0,-1))</f>
        <v>0</v>
      </c>
      <c r="U5409" s="11">
        <f t="shared" si="924"/>
        <v>0</v>
      </c>
      <c r="V5409" s="11">
        <f>V5408+U5409</f>
        <v>417</v>
      </c>
      <c r="W5409" s="11">
        <f>W5408+SUM(S5409:T5409)</f>
        <v>30.909997224807711</v>
      </c>
      <c r="X5409" s="12">
        <f t="shared" si="930"/>
        <v>7.4124693584670776E-2</v>
      </c>
      <c r="Y5409" s="13">
        <f>IF(AND(P5409&gt;1,E5409=1),1/K5409*K5409-1/K5409,IF(P5409&lt;1,0,-1/K5409))</f>
        <v>0</v>
      </c>
      <c r="Z5409" s="13">
        <f>IF(AND(Q5409&gt;1,E5409=0),1/L5409*L5409-1/L5409,IF(Q5409&lt;1,0,-1/L5409))</f>
        <v>0</v>
      </c>
      <c r="AA5409" s="13">
        <f>IF(P5409&gt;1,1/K5409)+IF(Q5409&gt;1,1/L5409)</f>
        <v>0</v>
      </c>
      <c r="AB5409" s="13">
        <f>AB5408+AA5409</f>
        <v>179.9581492922209</v>
      </c>
      <c r="AC5409" s="13">
        <f>AC5408+SUM(Y5409:Z5409)</f>
        <v>20.041850707779062</v>
      </c>
      <c r="AD5409" s="14">
        <f t="shared" si="931"/>
        <v>0.11136950889195112</v>
      </c>
      <c r="AE5409" s="15">
        <f>IF(AND(P5409&gt;1,E5409=1),1/(2*K5409*(1-H5409))*K5409-1/(2*K5409*(1-H5409)),IF(P5409&lt;1,0,-1/(2*K5409*(1-H5409))))</f>
        <v>0</v>
      </c>
      <c r="AF5409" s="15">
        <f>IF(AND(Q5409&gt;1,E5409=0),1/(2*L5409*(1-I5409))*L5409-1/(2*L5409*(1-I5409)),IF(Q5409&lt;1,0,-1/(2*L5409*(1-I5409))))</f>
        <v>0</v>
      </c>
      <c r="AG5409" s="15">
        <f>IF(P5409&gt;1,1/(2*K5409*(1-H5409)),0)+IF(Q5409&gt;1,1/(2*L5409*(1-I5409)),0)</f>
        <v>0</v>
      </c>
      <c r="AH5409" s="15">
        <f>AH5408+AG5409</f>
        <v>227.24090336969556</v>
      </c>
      <c r="AI5409" s="15">
        <f>AI5408+SUM(AE5409:AF5409)</f>
        <v>27.590841225570493</v>
      </c>
      <c r="AJ5409" s="16">
        <f t="shared" si="932"/>
        <v>0.12141670278736429</v>
      </c>
      <c r="AK5409" s="17">
        <f>IF(AND(P5409&gt;1,E5409=1),(P5409-1)/(K5409-1)*K5409-(P5409-1)/(K5409-1),IF(P5409&lt;1,0,-(P5409-1)/(K5409-1)))</f>
        <v>0</v>
      </c>
      <c r="AL5409" s="17">
        <f>IF(AND(Q5409&gt;1,E5409=0),(Q5409-1)/(L5409-1)*L5409-(Q5409-1)/(L5409-1),IF(Q5409&lt;1,0,-(Q5409-1)/(L5409-1)))</f>
        <v>0</v>
      </c>
      <c r="AM5409" s="17">
        <f>IF(P5409&gt;1,(P5409-1)/(K5409-1),0)+IF(Q5409&gt;1,(Q5409-1)/(L5409-1),0)</f>
        <v>0</v>
      </c>
      <c r="AN5409" s="17">
        <f>AN5408+AM5409</f>
        <v>76.321080623062841</v>
      </c>
      <c r="AO5409" s="17">
        <f>AO5408+SUM(AK5409:AL5409)</f>
        <v>4.3141629181400454</v>
      </c>
      <c r="AP5409" s="19">
        <f t="shared" si="933"/>
        <v>5.6526491539696362E-2</v>
      </c>
      <c r="AR5409" s="20">
        <f t="shared" si="934"/>
        <v>0</v>
      </c>
      <c r="AV5409" s="21"/>
      <c r="AW5409" s="21"/>
      <c r="AX5409" s="21"/>
      <c r="AY5409" s="21"/>
    </row>
    <row r="5410" spans="1:51" s="5" customFormat="1" hidden="1" outlineLevel="1" x14ac:dyDescent="0.2">
      <c r="A5410" s="33"/>
      <c r="D5410" s="5">
        <v>15434</v>
      </c>
      <c r="E5410" s="5">
        <v>1</v>
      </c>
      <c r="G5410" s="6">
        <f>IF(AND(H5410&gt;0.5,E5410=1),1,0)+IF(AND(H5410&lt;0.5,E5410=0),1,0)</f>
        <v>1</v>
      </c>
      <c r="H5410" s="7">
        <v>0.72602813298539404</v>
      </c>
      <c r="I5410" s="7">
        <f t="shared" si="925"/>
        <v>0.27397186701460596</v>
      </c>
      <c r="K5410" s="8">
        <v>1.3999999761581401</v>
      </c>
      <c r="L5410" s="8">
        <v>3.2000000476837198</v>
      </c>
      <c r="M5410" s="9">
        <f t="shared" si="926"/>
        <v>0.71428572644992872</v>
      </c>
      <c r="N5410" s="9">
        <f t="shared" si="927"/>
        <v>0.31249999534338679</v>
      </c>
      <c r="P5410" s="10">
        <f t="shared" si="928"/>
        <v>0</v>
      </c>
      <c r="Q5410" s="10">
        <f t="shared" si="929"/>
        <v>0</v>
      </c>
      <c r="S5410" s="11">
        <f>IF(AND(P5410&gt;1,E5410=1),K5410-1,IF(P5410&lt;1,0,-1))</f>
        <v>0</v>
      </c>
      <c r="T5410" s="11">
        <f>IF(AND(Q5410&gt;1,E5410=0),L5410-1,IF(Q5410&lt;1,0,-1))</f>
        <v>0</v>
      </c>
      <c r="U5410" s="11">
        <f t="shared" si="924"/>
        <v>0</v>
      </c>
      <c r="V5410" s="11">
        <f>V5409+U5410</f>
        <v>417</v>
      </c>
      <c r="W5410" s="11">
        <f>W5409+SUM(S5410:T5410)</f>
        <v>30.909997224807711</v>
      </c>
      <c r="X5410" s="12">
        <f t="shared" si="930"/>
        <v>7.4124693584670776E-2</v>
      </c>
      <c r="Y5410" s="13">
        <f>IF(AND(P5410&gt;1,E5410=1),1/K5410*K5410-1/K5410,IF(P5410&lt;1,0,-1/K5410))</f>
        <v>0</v>
      </c>
      <c r="Z5410" s="13">
        <f>IF(AND(Q5410&gt;1,E5410=0),1/L5410*L5410-1/L5410,IF(Q5410&lt;1,0,-1/L5410))</f>
        <v>0</v>
      </c>
      <c r="AA5410" s="13">
        <f>IF(P5410&gt;1,1/K5410)+IF(Q5410&gt;1,1/L5410)</f>
        <v>0</v>
      </c>
      <c r="AB5410" s="13">
        <f>AB5409+AA5410</f>
        <v>179.9581492922209</v>
      </c>
      <c r="AC5410" s="13">
        <f>AC5409+SUM(Y5410:Z5410)</f>
        <v>20.041850707779062</v>
      </c>
      <c r="AD5410" s="14">
        <f t="shared" si="931"/>
        <v>0.11136950889195112</v>
      </c>
      <c r="AE5410" s="15">
        <f>IF(AND(P5410&gt;1,E5410=1),1/(2*K5410*(1-H5410))*K5410-1/(2*K5410*(1-H5410)),IF(P5410&lt;1,0,-1/(2*K5410*(1-H5410))))</f>
        <v>0</v>
      </c>
      <c r="AF5410" s="15">
        <f>IF(AND(Q5410&gt;1,E5410=0),1/(2*L5410*(1-I5410))*L5410-1/(2*L5410*(1-I5410)),IF(Q5410&lt;1,0,-1/(2*L5410*(1-I5410))))</f>
        <v>0</v>
      </c>
      <c r="AG5410" s="15">
        <f>IF(P5410&gt;1,1/(2*K5410*(1-H5410)),0)+IF(Q5410&gt;1,1/(2*L5410*(1-I5410)),0)</f>
        <v>0</v>
      </c>
      <c r="AH5410" s="15">
        <f>AH5409+AG5410</f>
        <v>227.24090336969556</v>
      </c>
      <c r="AI5410" s="15">
        <f>AI5409+SUM(AE5410:AF5410)</f>
        <v>27.590841225570493</v>
      </c>
      <c r="AJ5410" s="16">
        <f t="shared" si="932"/>
        <v>0.12141670278736429</v>
      </c>
      <c r="AK5410" s="17">
        <f>IF(AND(P5410&gt;1,E5410=1),(P5410-1)/(K5410-1)*K5410-(P5410-1)/(K5410-1),IF(P5410&lt;1,0,-(P5410-1)/(K5410-1)))</f>
        <v>0</v>
      </c>
      <c r="AL5410" s="17">
        <f>IF(AND(Q5410&gt;1,E5410=0),(Q5410-1)/(L5410-1)*L5410-(Q5410-1)/(L5410-1),IF(Q5410&lt;1,0,-(Q5410-1)/(L5410-1)))</f>
        <v>0</v>
      </c>
      <c r="AM5410" s="17">
        <f>IF(P5410&gt;1,(P5410-1)/(K5410-1),0)+IF(Q5410&gt;1,(Q5410-1)/(L5410-1),0)</f>
        <v>0</v>
      </c>
      <c r="AN5410" s="17">
        <f>AN5409+AM5410</f>
        <v>76.321080623062841</v>
      </c>
      <c r="AO5410" s="17">
        <f>AO5409+SUM(AK5410:AL5410)</f>
        <v>4.3141629181400454</v>
      </c>
      <c r="AP5410" s="19">
        <f t="shared" si="933"/>
        <v>5.6526491539696362E-2</v>
      </c>
      <c r="AR5410" s="20">
        <f t="shared" si="934"/>
        <v>0</v>
      </c>
      <c r="AV5410" s="21"/>
      <c r="AW5410" s="21"/>
      <c r="AX5410" s="21"/>
      <c r="AY5410" s="21"/>
    </row>
    <row r="5411" spans="1:51" s="5" customFormat="1" hidden="1" outlineLevel="1" x14ac:dyDescent="0.2">
      <c r="A5411" s="33"/>
      <c r="D5411" s="5">
        <v>15435</v>
      </c>
      <c r="E5411" s="5">
        <v>1</v>
      </c>
      <c r="G5411" s="6">
        <f>IF(AND(H5411&gt;0.5,E5411=1),1,0)+IF(AND(H5411&lt;0.5,E5411=0),1,0)</f>
        <v>0</v>
      </c>
      <c r="H5411" s="7">
        <v>0.31507334734520098</v>
      </c>
      <c r="I5411" s="7">
        <f t="shared" si="925"/>
        <v>0.68492665265479902</v>
      </c>
      <c r="K5411" s="8">
        <v>2.5999999046325701</v>
      </c>
      <c r="L5411" s="8">
        <v>1.6100000143051101</v>
      </c>
      <c r="M5411" s="9">
        <f t="shared" si="926"/>
        <v>0.38461539872299311</v>
      </c>
      <c r="N5411" s="9">
        <f t="shared" si="927"/>
        <v>0.6211180069036264</v>
      </c>
      <c r="P5411" s="10">
        <f t="shared" si="928"/>
        <v>0</v>
      </c>
      <c r="Q5411" s="10">
        <f t="shared" si="929"/>
        <v>0</v>
      </c>
      <c r="S5411" s="11">
        <f>IF(AND(P5411&gt;1,E5411=1),K5411-1,IF(P5411&lt;1,0,-1))</f>
        <v>0</v>
      </c>
      <c r="T5411" s="11">
        <f>IF(AND(Q5411&gt;1,E5411=0),L5411-1,IF(Q5411&lt;1,0,-1))</f>
        <v>0</v>
      </c>
      <c r="U5411" s="11">
        <f t="shared" si="924"/>
        <v>0</v>
      </c>
      <c r="V5411" s="11">
        <f>V5410+U5411</f>
        <v>417</v>
      </c>
      <c r="W5411" s="11">
        <f>W5410+SUM(S5411:T5411)</f>
        <v>30.909997224807711</v>
      </c>
      <c r="X5411" s="12">
        <f t="shared" si="930"/>
        <v>7.4124693584670776E-2</v>
      </c>
      <c r="Y5411" s="13">
        <f>IF(AND(P5411&gt;1,E5411=1),1/K5411*K5411-1/K5411,IF(P5411&lt;1,0,-1/K5411))</f>
        <v>0</v>
      </c>
      <c r="Z5411" s="13">
        <f>IF(AND(Q5411&gt;1,E5411=0),1/L5411*L5411-1/L5411,IF(Q5411&lt;1,0,-1/L5411))</f>
        <v>0</v>
      </c>
      <c r="AA5411" s="13">
        <f>IF(P5411&gt;1,1/K5411)+IF(Q5411&gt;1,1/L5411)</f>
        <v>0</v>
      </c>
      <c r="AB5411" s="13">
        <f>AB5410+AA5411</f>
        <v>179.9581492922209</v>
      </c>
      <c r="AC5411" s="13">
        <f>AC5410+SUM(Y5411:Z5411)</f>
        <v>20.041850707779062</v>
      </c>
      <c r="AD5411" s="14">
        <f t="shared" si="931"/>
        <v>0.11136950889195112</v>
      </c>
      <c r="AE5411" s="15">
        <f>IF(AND(P5411&gt;1,E5411=1),1/(2*K5411*(1-H5411))*K5411-1/(2*K5411*(1-H5411)),IF(P5411&lt;1,0,-1/(2*K5411*(1-H5411))))</f>
        <v>0</v>
      </c>
      <c r="AF5411" s="15">
        <f>IF(AND(Q5411&gt;1,E5411=0),1/(2*L5411*(1-I5411))*L5411-1/(2*L5411*(1-I5411)),IF(Q5411&lt;1,0,-1/(2*L5411*(1-I5411))))</f>
        <v>0</v>
      </c>
      <c r="AG5411" s="15">
        <f>IF(P5411&gt;1,1/(2*K5411*(1-H5411)),0)+IF(Q5411&gt;1,1/(2*L5411*(1-I5411)),0)</f>
        <v>0</v>
      </c>
      <c r="AH5411" s="15">
        <f>AH5410+AG5411</f>
        <v>227.24090336969556</v>
      </c>
      <c r="AI5411" s="15">
        <f>AI5410+SUM(AE5411:AF5411)</f>
        <v>27.590841225570493</v>
      </c>
      <c r="AJ5411" s="16">
        <f t="shared" si="932"/>
        <v>0.12141670278736429</v>
      </c>
      <c r="AK5411" s="17">
        <f>IF(AND(P5411&gt;1,E5411=1),(P5411-1)/(K5411-1)*K5411-(P5411-1)/(K5411-1),IF(P5411&lt;1,0,-(P5411-1)/(K5411-1)))</f>
        <v>0</v>
      </c>
      <c r="AL5411" s="17">
        <f>IF(AND(Q5411&gt;1,E5411=0),(Q5411-1)/(L5411-1)*L5411-(Q5411-1)/(L5411-1),IF(Q5411&lt;1,0,-(Q5411-1)/(L5411-1)))</f>
        <v>0</v>
      </c>
      <c r="AM5411" s="17">
        <f>IF(P5411&gt;1,(P5411-1)/(K5411-1),0)+IF(Q5411&gt;1,(Q5411-1)/(L5411-1),0)</f>
        <v>0</v>
      </c>
      <c r="AN5411" s="17">
        <f>AN5410+AM5411</f>
        <v>76.321080623062841</v>
      </c>
      <c r="AO5411" s="17">
        <f>AO5410+SUM(AK5411:AL5411)</f>
        <v>4.3141629181400454</v>
      </c>
      <c r="AP5411" s="19">
        <f t="shared" si="933"/>
        <v>5.6526491539696362E-2</v>
      </c>
      <c r="AR5411" s="20">
        <f t="shared" si="934"/>
        <v>0</v>
      </c>
      <c r="AV5411" s="21"/>
      <c r="AW5411" s="21"/>
      <c r="AX5411" s="21"/>
      <c r="AY5411" s="21"/>
    </row>
    <row r="5412" spans="1:51" s="5" customFormat="1" hidden="1" outlineLevel="1" x14ac:dyDescent="0.2">
      <c r="A5412" s="33"/>
      <c r="D5412" s="5">
        <v>15436</v>
      </c>
      <c r="E5412" s="5">
        <v>0</v>
      </c>
      <c r="G5412" s="6">
        <f>IF(AND(H5412&gt;0.5,E5412=1),1,0)+IF(AND(H5412&lt;0.5,E5412=0),1,0)</f>
        <v>0</v>
      </c>
      <c r="H5412" s="7">
        <v>0.72602813298539404</v>
      </c>
      <c r="I5412" s="7">
        <f t="shared" si="925"/>
        <v>0.27397186701460596</v>
      </c>
      <c r="K5412" s="8">
        <v>1.2599999904632599</v>
      </c>
      <c r="L5412" s="8">
        <v>4.3299999237060502</v>
      </c>
      <c r="M5412" s="9">
        <f t="shared" si="926"/>
        <v>0.7936507996578106</v>
      </c>
      <c r="N5412" s="9">
        <f t="shared" si="927"/>
        <v>0.23094688628633953</v>
      </c>
      <c r="P5412" s="10">
        <f t="shared" si="928"/>
        <v>0</v>
      </c>
      <c r="Q5412" s="10">
        <f t="shared" si="929"/>
        <v>0</v>
      </c>
      <c r="S5412" s="11">
        <f>IF(AND(P5412&gt;1,E5412=1),K5412-1,IF(P5412&lt;1,0,-1))</f>
        <v>0</v>
      </c>
      <c r="T5412" s="11">
        <f>IF(AND(Q5412&gt;1,E5412=0),L5412-1,IF(Q5412&lt;1,0,-1))</f>
        <v>0</v>
      </c>
      <c r="U5412" s="11">
        <f t="shared" si="924"/>
        <v>0</v>
      </c>
      <c r="V5412" s="11">
        <f>V5411+U5412</f>
        <v>417</v>
      </c>
      <c r="W5412" s="11">
        <f>W5411+SUM(S5412:T5412)</f>
        <v>30.909997224807711</v>
      </c>
      <c r="X5412" s="12">
        <f t="shared" si="930"/>
        <v>7.4124693584670776E-2</v>
      </c>
      <c r="Y5412" s="13">
        <f>IF(AND(P5412&gt;1,E5412=1),1/K5412*K5412-1/K5412,IF(P5412&lt;1,0,-1/K5412))</f>
        <v>0</v>
      </c>
      <c r="Z5412" s="13">
        <f>IF(AND(Q5412&gt;1,E5412=0),1/L5412*L5412-1/L5412,IF(Q5412&lt;1,0,-1/L5412))</f>
        <v>0</v>
      </c>
      <c r="AA5412" s="13">
        <f>IF(P5412&gt;1,1/K5412)+IF(Q5412&gt;1,1/L5412)</f>
        <v>0</v>
      </c>
      <c r="AB5412" s="13">
        <f>AB5411+AA5412</f>
        <v>179.9581492922209</v>
      </c>
      <c r="AC5412" s="13">
        <f>AC5411+SUM(Y5412:Z5412)</f>
        <v>20.041850707779062</v>
      </c>
      <c r="AD5412" s="14">
        <f t="shared" si="931"/>
        <v>0.11136950889195112</v>
      </c>
      <c r="AE5412" s="15">
        <f>IF(AND(P5412&gt;1,E5412=1),1/(2*K5412*(1-H5412))*K5412-1/(2*K5412*(1-H5412)),IF(P5412&lt;1,0,-1/(2*K5412*(1-H5412))))</f>
        <v>0</v>
      </c>
      <c r="AF5412" s="15">
        <f>IF(AND(Q5412&gt;1,E5412=0),1/(2*L5412*(1-I5412))*L5412-1/(2*L5412*(1-I5412)),IF(Q5412&lt;1,0,-1/(2*L5412*(1-I5412))))</f>
        <v>0</v>
      </c>
      <c r="AG5412" s="15">
        <f>IF(P5412&gt;1,1/(2*K5412*(1-H5412)),0)+IF(Q5412&gt;1,1/(2*L5412*(1-I5412)),0)</f>
        <v>0</v>
      </c>
      <c r="AH5412" s="15">
        <f>AH5411+AG5412</f>
        <v>227.24090336969556</v>
      </c>
      <c r="AI5412" s="15">
        <f>AI5411+SUM(AE5412:AF5412)</f>
        <v>27.590841225570493</v>
      </c>
      <c r="AJ5412" s="16">
        <f t="shared" si="932"/>
        <v>0.12141670278736429</v>
      </c>
      <c r="AK5412" s="17">
        <f>IF(AND(P5412&gt;1,E5412=1),(P5412-1)/(K5412-1)*K5412-(P5412-1)/(K5412-1),IF(P5412&lt;1,0,-(P5412-1)/(K5412-1)))</f>
        <v>0</v>
      </c>
      <c r="AL5412" s="17">
        <f>IF(AND(Q5412&gt;1,E5412=0),(Q5412-1)/(L5412-1)*L5412-(Q5412-1)/(L5412-1),IF(Q5412&lt;1,0,-(Q5412-1)/(L5412-1)))</f>
        <v>0</v>
      </c>
      <c r="AM5412" s="17">
        <f>IF(P5412&gt;1,(P5412-1)/(K5412-1),0)+IF(Q5412&gt;1,(Q5412-1)/(L5412-1),0)</f>
        <v>0</v>
      </c>
      <c r="AN5412" s="17">
        <f>AN5411+AM5412</f>
        <v>76.321080623062841</v>
      </c>
      <c r="AO5412" s="17">
        <f>AO5411+SUM(AK5412:AL5412)</f>
        <v>4.3141629181400454</v>
      </c>
      <c r="AP5412" s="19">
        <f t="shared" si="933"/>
        <v>5.6526491539696362E-2</v>
      </c>
      <c r="AR5412" s="20">
        <f t="shared" si="934"/>
        <v>0</v>
      </c>
      <c r="AV5412" s="21"/>
      <c r="AW5412" s="21"/>
      <c r="AX5412" s="21"/>
      <c r="AY5412" s="21"/>
    </row>
    <row r="5413" spans="1:51" s="5" customFormat="1" hidden="1" outlineLevel="1" x14ac:dyDescent="0.2">
      <c r="A5413" s="33"/>
      <c r="D5413" s="5">
        <v>15437</v>
      </c>
      <c r="E5413" s="5">
        <v>1</v>
      </c>
      <c r="G5413" s="6">
        <f>IF(AND(H5413&gt;0.5,E5413=1),1,0)+IF(AND(H5413&lt;0.5,E5413=0),1,0)</f>
        <v>1</v>
      </c>
      <c r="H5413" s="7">
        <v>0.711810455677228</v>
      </c>
      <c r="I5413" s="7">
        <f t="shared" si="925"/>
        <v>0.288189544322772</v>
      </c>
      <c r="K5413" s="8">
        <v>1.78999996185303</v>
      </c>
      <c r="L5413" s="8">
        <v>2.1400001049041699</v>
      </c>
      <c r="M5413" s="9">
        <f t="shared" si="926"/>
        <v>0.55865922978276916</v>
      </c>
      <c r="N5413" s="9">
        <f t="shared" si="927"/>
        <v>0.46728969671932813</v>
      </c>
      <c r="P5413" s="10">
        <f t="shared" si="928"/>
        <v>0</v>
      </c>
      <c r="Q5413" s="10">
        <f t="shared" si="929"/>
        <v>0</v>
      </c>
      <c r="S5413" s="11">
        <f>IF(AND(P5413&gt;1,E5413=1),K5413-1,IF(P5413&lt;1,0,-1))</f>
        <v>0</v>
      </c>
      <c r="T5413" s="11">
        <f>IF(AND(Q5413&gt;1,E5413=0),L5413-1,IF(Q5413&lt;1,0,-1))</f>
        <v>0</v>
      </c>
      <c r="U5413" s="11">
        <f t="shared" si="924"/>
        <v>0</v>
      </c>
      <c r="V5413" s="11">
        <f>V5412+U5413</f>
        <v>417</v>
      </c>
      <c r="W5413" s="11">
        <f>W5412+SUM(S5413:T5413)</f>
        <v>30.909997224807711</v>
      </c>
      <c r="X5413" s="12">
        <f t="shared" si="930"/>
        <v>7.4124693584670776E-2</v>
      </c>
      <c r="Y5413" s="13">
        <f>IF(AND(P5413&gt;1,E5413=1),1/K5413*K5413-1/K5413,IF(P5413&lt;1,0,-1/K5413))</f>
        <v>0</v>
      </c>
      <c r="Z5413" s="13">
        <f>IF(AND(Q5413&gt;1,E5413=0),1/L5413*L5413-1/L5413,IF(Q5413&lt;1,0,-1/L5413))</f>
        <v>0</v>
      </c>
      <c r="AA5413" s="13">
        <f>IF(P5413&gt;1,1/K5413)+IF(Q5413&gt;1,1/L5413)</f>
        <v>0</v>
      </c>
      <c r="AB5413" s="13">
        <f>AB5412+AA5413</f>
        <v>179.9581492922209</v>
      </c>
      <c r="AC5413" s="13">
        <f>AC5412+SUM(Y5413:Z5413)</f>
        <v>20.041850707779062</v>
      </c>
      <c r="AD5413" s="14">
        <f t="shared" si="931"/>
        <v>0.11136950889195112</v>
      </c>
      <c r="AE5413" s="15">
        <f>IF(AND(P5413&gt;1,E5413=1),1/(2*K5413*(1-H5413))*K5413-1/(2*K5413*(1-H5413)),IF(P5413&lt;1,0,-1/(2*K5413*(1-H5413))))</f>
        <v>0</v>
      </c>
      <c r="AF5413" s="15">
        <f>IF(AND(Q5413&gt;1,E5413=0),1/(2*L5413*(1-I5413))*L5413-1/(2*L5413*(1-I5413)),IF(Q5413&lt;1,0,-1/(2*L5413*(1-I5413))))</f>
        <v>0</v>
      </c>
      <c r="AG5413" s="15">
        <f>IF(P5413&gt;1,1/(2*K5413*(1-H5413)),0)+IF(Q5413&gt;1,1/(2*L5413*(1-I5413)),0)</f>
        <v>0</v>
      </c>
      <c r="AH5413" s="15">
        <f>AH5412+AG5413</f>
        <v>227.24090336969556</v>
      </c>
      <c r="AI5413" s="15">
        <f>AI5412+SUM(AE5413:AF5413)</f>
        <v>27.590841225570493</v>
      </c>
      <c r="AJ5413" s="16">
        <f t="shared" si="932"/>
        <v>0.12141670278736429</v>
      </c>
      <c r="AK5413" s="17">
        <f>IF(AND(P5413&gt;1,E5413=1),(P5413-1)/(K5413-1)*K5413-(P5413-1)/(K5413-1),IF(P5413&lt;1,0,-(P5413-1)/(K5413-1)))</f>
        <v>0</v>
      </c>
      <c r="AL5413" s="17">
        <f>IF(AND(Q5413&gt;1,E5413=0),(Q5413-1)/(L5413-1)*L5413-(Q5413-1)/(L5413-1),IF(Q5413&lt;1,0,-(Q5413-1)/(L5413-1)))</f>
        <v>0</v>
      </c>
      <c r="AM5413" s="17">
        <f>IF(P5413&gt;1,(P5413-1)/(K5413-1),0)+IF(Q5413&gt;1,(Q5413-1)/(L5413-1),0)</f>
        <v>0</v>
      </c>
      <c r="AN5413" s="17">
        <f>AN5412+AM5413</f>
        <v>76.321080623062841</v>
      </c>
      <c r="AO5413" s="17">
        <f>AO5412+SUM(AK5413:AL5413)</f>
        <v>4.3141629181400454</v>
      </c>
      <c r="AP5413" s="19">
        <f t="shared" si="933"/>
        <v>5.6526491539696362E-2</v>
      </c>
      <c r="AR5413" s="20">
        <f t="shared" si="934"/>
        <v>0</v>
      </c>
      <c r="AV5413" s="21"/>
      <c r="AW5413" s="21"/>
      <c r="AX5413" s="21"/>
      <c r="AY5413" s="21"/>
    </row>
    <row r="5414" spans="1:51" s="5" customFormat="1" hidden="1" outlineLevel="1" x14ac:dyDescent="0.2">
      <c r="A5414" s="33"/>
      <c r="D5414" s="5">
        <v>15438</v>
      </c>
      <c r="E5414" s="5">
        <v>1</v>
      </c>
      <c r="G5414" s="6">
        <f>IF(AND(H5414&gt;0.5,E5414=1),1,0)+IF(AND(H5414&lt;0.5,E5414=0),1,0)</f>
        <v>1</v>
      </c>
      <c r="H5414" s="7">
        <v>0.72602813298539404</v>
      </c>
      <c r="I5414" s="7">
        <f t="shared" si="925"/>
        <v>0.27397186701460596</v>
      </c>
      <c r="K5414" s="8">
        <v>1.45000004768372</v>
      </c>
      <c r="L5414" s="8">
        <v>3.2200000286102299</v>
      </c>
      <c r="M5414" s="9">
        <f t="shared" si="926"/>
        <v>0.6896551497342599</v>
      </c>
      <c r="N5414" s="9">
        <f t="shared" si="927"/>
        <v>0.31055900345181225</v>
      </c>
      <c r="P5414" s="10">
        <f t="shared" si="928"/>
        <v>0</v>
      </c>
      <c r="Q5414" s="10">
        <f t="shared" si="929"/>
        <v>0</v>
      </c>
      <c r="S5414" s="11">
        <f>IF(AND(P5414&gt;1,E5414=1),K5414-1,IF(P5414&lt;1,0,-1))</f>
        <v>0</v>
      </c>
      <c r="T5414" s="11">
        <f>IF(AND(Q5414&gt;1,E5414=0),L5414-1,IF(Q5414&lt;1,0,-1))</f>
        <v>0</v>
      </c>
      <c r="U5414" s="11">
        <f t="shared" si="924"/>
        <v>0</v>
      </c>
      <c r="V5414" s="11">
        <f>V5413+U5414</f>
        <v>417</v>
      </c>
      <c r="W5414" s="11">
        <f>W5413+SUM(S5414:T5414)</f>
        <v>30.909997224807711</v>
      </c>
      <c r="X5414" s="12">
        <f t="shared" si="930"/>
        <v>7.4124693584670776E-2</v>
      </c>
      <c r="Y5414" s="13">
        <f>IF(AND(P5414&gt;1,E5414=1),1/K5414*K5414-1/K5414,IF(P5414&lt;1,0,-1/K5414))</f>
        <v>0</v>
      </c>
      <c r="Z5414" s="13">
        <f>IF(AND(Q5414&gt;1,E5414=0),1/L5414*L5414-1/L5414,IF(Q5414&lt;1,0,-1/L5414))</f>
        <v>0</v>
      </c>
      <c r="AA5414" s="13">
        <f>IF(P5414&gt;1,1/K5414)+IF(Q5414&gt;1,1/L5414)</f>
        <v>0</v>
      </c>
      <c r="AB5414" s="13">
        <f>AB5413+AA5414</f>
        <v>179.9581492922209</v>
      </c>
      <c r="AC5414" s="13">
        <f>AC5413+SUM(Y5414:Z5414)</f>
        <v>20.041850707779062</v>
      </c>
      <c r="AD5414" s="14">
        <f t="shared" si="931"/>
        <v>0.11136950889195112</v>
      </c>
      <c r="AE5414" s="15">
        <f>IF(AND(P5414&gt;1,E5414=1),1/(2*K5414*(1-H5414))*K5414-1/(2*K5414*(1-H5414)),IF(P5414&lt;1,0,-1/(2*K5414*(1-H5414))))</f>
        <v>0</v>
      </c>
      <c r="AF5414" s="15">
        <f>IF(AND(Q5414&gt;1,E5414=0),1/(2*L5414*(1-I5414))*L5414-1/(2*L5414*(1-I5414)),IF(Q5414&lt;1,0,-1/(2*L5414*(1-I5414))))</f>
        <v>0</v>
      </c>
      <c r="AG5414" s="15">
        <f>IF(P5414&gt;1,1/(2*K5414*(1-H5414)),0)+IF(Q5414&gt;1,1/(2*L5414*(1-I5414)),0)</f>
        <v>0</v>
      </c>
      <c r="AH5414" s="15">
        <f>AH5413+AG5414</f>
        <v>227.24090336969556</v>
      </c>
      <c r="AI5414" s="15">
        <f>AI5413+SUM(AE5414:AF5414)</f>
        <v>27.590841225570493</v>
      </c>
      <c r="AJ5414" s="16">
        <f t="shared" si="932"/>
        <v>0.12141670278736429</v>
      </c>
      <c r="AK5414" s="17">
        <f>IF(AND(P5414&gt;1,E5414=1),(P5414-1)/(K5414-1)*K5414-(P5414-1)/(K5414-1),IF(P5414&lt;1,0,-(P5414-1)/(K5414-1)))</f>
        <v>0</v>
      </c>
      <c r="AL5414" s="17">
        <f>IF(AND(Q5414&gt;1,E5414=0),(Q5414-1)/(L5414-1)*L5414-(Q5414-1)/(L5414-1),IF(Q5414&lt;1,0,-(Q5414-1)/(L5414-1)))</f>
        <v>0</v>
      </c>
      <c r="AM5414" s="17">
        <f>IF(P5414&gt;1,(P5414-1)/(K5414-1),0)+IF(Q5414&gt;1,(Q5414-1)/(L5414-1),0)</f>
        <v>0</v>
      </c>
      <c r="AN5414" s="17">
        <f>AN5413+AM5414</f>
        <v>76.321080623062841</v>
      </c>
      <c r="AO5414" s="17">
        <f>AO5413+SUM(AK5414:AL5414)</f>
        <v>4.3141629181400454</v>
      </c>
      <c r="AP5414" s="19">
        <f t="shared" si="933"/>
        <v>5.6526491539696362E-2</v>
      </c>
      <c r="AR5414" s="20">
        <f t="shared" si="934"/>
        <v>0</v>
      </c>
      <c r="AV5414" s="21"/>
      <c r="AW5414" s="21"/>
      <c r="AX5414" s="21"/>
      <c r="AY5414" s="21"/>
    </row>
    <row r="5415" spans="1:51" s="5" customFormat="1" hidden="1" outlineLevel="1" x14ac:dyDescent="0.2">
      <c r="A5415" s="33"/>
      <c r="D5415" s="5">
        <v>15439</v>
      </c>
      <c r="E5415" s="5">
        <v>0</v>
      </c>
      <c r="G5415" s="6">
        <f>IF(AND(H5415&gt;0.5,E5415=1),1,0)+IF(AND(H5415&lt;0.5,E5415=0),1,0)</f>
        <v>0</v>
      </c>
      <c r="H5415" s="7">
        <v>0.68896370423511399</v>
      </c>
      <c r="I5415" s="7">
        <f t="shared" si="925"/>
        <v>0.31103629576488601</v>
      </c>
      <c r="K5415" s="8">
        <v>1.78999996185303</v>
      </c>
      <c r="L5415" s="8">
        <v>2.1400001049041699</v>
      </c>
      <c r="M5415" s="9">
        <f t="shared" si="926"/>
        <v>0.55865922978276916</v>
      </c>
      <c r="N5415" s="9">
        <f t="shared" si="927"/>
        <v>0.46728969671932813</v>
      </c>
      <c r="P5415" s="10">
        <f t="shared" si="928"/>
        <v>0</v>
      </c>
      <c r="Q5415" s="10">
        <f t="shared" si="929"/>
        <v>0</v>
      </c>
      <c r="S5415" s="11">
        <f>IF(AND(P5415&gt;1,E5415=1),K5415-1,IF(P5415&lt;1,0,-1))</f>
        <v>0</v>
      </c>
      <c r="T5415" s="11">
        <f>IF(AND(Q5415&gt;1,E5415=0),L5415-1,IF(Q5415&lt;1,0,-1))</f>
        <v>0</v>
      </c>
      <c r="U5415" s="11">
        <f t="shared" si="924"/>
        <v>0</v>
      </c>
      <c r="V5415" s="11">
        <f>V5414+U5415</f>
        <v>417</v>
      </c>
      <c r="W5415" s="11">
        <f>W5414+SUM(S5415:T5415)</f>
        <v>30.909997224807711</v>
      </c>
      <c r="X5415" s="12">
        <f t="shared" si="930"/>
        <v>7.4124693584670776E-2</v>
      </c>
      <c r="Y5415" s="13">
        <f>IF(AND(P5415&gt;1,E5415=1),1/K5415*K5415-1/K5415,IF(P5415&lt;1,0,-1/K5415))</f>
        <v>0</v>
      </c>
      <c r="Z5415" s="13">
        <f>IF(AND(Q5415&gt;1,E5415=0),1/L5415*L5415-1/L5415,IF(Q5415&lt;1,0,-1/L5415))</f>
        <v>0</v>
      </c>
      <c r="AA5415" s="13">
        <f>IF(P5415&gt;1,1/K5415)+IF(Q5415&gt;1,1/L5415)</f>
        <v>0</v>
      </c>
      <c r="AB5415" s="13">
        <f>AB5414+AA5415</f>
        <v>179.9581492922209</v>
      </c>
      <c r="AC5415" s="13">
        <f>AC5414+SUM(Y5415:Z5415)</f>
        <v>20.041850707779062</v>
      </c>
      <c r="AD5415" s="14">
        <f t="shared" si="931"/>
        <v>0.11136950889195112</v>
      </c>
      <c r="AE5415" s="15">
        <f>IF(AND(P5415&gt;1,E5415=1),1/(2*K5415*(1-H5415))*K5415-1/(2*K5415*(1-H5415)),IF(P5415&lt;1,0,-1/(2*K5415*(1-H5415))))</f>
        <v>0</v>
      </c>
      <c r="AF5415" s="15">
        <f>IF(AND(Q5415&gt;1,E5415=0),1/(2*L5415*(1-I5415))*L5415-1/(2*L5415*(1-I5415)),IF(Q5415&lt;1,0,-1/(2*L5415*(1-I5415))))</f>
        <v>0</v>
      </c>
      <c r="AG5415" s="15">
        <f>IF(P5415&gt;1,1/(2*K5415*(1-H5415)),0)+IF(Q5415&gt;1,1/(2*L5415*(1-I5415)),0)</f>
        <v>0</v>
      </c>
      <c r="AH5415" s="15">
        <f>AH5414+AG5415</f>
        <v>227.24090336969556</v>
      </c>
      <c r="AI5415" s="15">
        <f>AI5414+SUM(AE5415:AF5415)</f>
        <v>27.590841225570493</v>
      </c>
      <c r="AJ5415" s="16">
        <f t="shared" si="932"/>
        <v>0.12141670278736429</v>
      </c>
      <c r="AK5415" s="17">
        <f>IF(AND(P5415&gt;1,E5415=1),(P5415-1)/(K5415-1)*K5415-(P5415-1)/(K5415-1),IF(P5415&lt;1,0,-(P5415-1)/(K5415-1)))</f>
        <v>0</v>
      </c>
      <c r="AL5415" s="17">
        <f>IF(AND(Q5415&gt;1,E5415=0),(Q5415-1)/(L5415-1)*L5415-(Q5415-1)/(L5415-1),IF(Q5415&lt;1,0,-(Q5415-1)/(L5415-1)))</f>
        <v>0</v>
      </c>
      <c r="AM5415" s="17">
        <f>IF(P5415&gt;1,(P5415-1)/(K5415-1),0)+IF(Q5415&gt;1,(Q5415-1)/(L5415-1),0)</f>
        <v>0</v>
      </c>
      <c r="AN5415" s="17">
        <f>AN5414+AM5415</f>
        <v>76.321080623062841</v>
      </c>
      <c r="AO5415" s="17">
        <f>AO5414+SUM(AK5415:AL5415)</f>
        <v>4.3141629181400454</v>
      </c>
      <c r="AP5415" s="19">
        <f t="shared" si="933"/>
        <v>5.6526491539696362E-2</v>
      </c>
      <c r="AR5415" s="20">
        <f t="shared" si="934"/>
        <v>0</v>
      </c>
      <c r="AV5415" s="21"/>
      <c r="AW5415" s="21"/>
      <c r="AX5415" s="21"/>
      <c r="AY5415" s="21"/>
    </row>
    <row r="5416" spans="1:51" s="5" customFormat="1" hidden="1" outlineLevel="1" x14ac:dyDescent="0.2">
      <c r="A5416" s="33"/>
      <c r="D5416" s="5">
        <v>15440</v>
      </c>
      <c r="E5416" s="5">
        <v>1</v>
      </c>
      <c r="G5416" s="6">
        <f>IF(AND(H5416&gt;0.5,E5416=1),1,0)+IF(AND(H5416&lt;0.5,E5416=0),1,0)</f>
        <v>1</v>
      </c>
      <c r="H5416" s="7">
        <v>0.74709350777274697</v>
      </c>
      <c r="I5416" s="7">
        <f t="shared" si="925"/>
        <v>0.25290649222725303</v>
      </c>
      <c r="K5416" s="8">
        <v>1.2400000095367401</v>
      </c>
      <c r="L5416" s="8">
        <v>4.8000001907348597</v>
      </c>
      <c r="M5416" s="9">
        <f t="shared" si="926"/>
        <v>0.80645160670087146</v>
      </c>
      <c r="N5416" s="9">
        <f t="shared" si="927"/>
        <v>0.20833332505491092</v>
      </c>
      <c r="P5416" s="10">
        <f t="shared" si="928"/>
        <v>0</v>
      </c>
      <c r="Q5416" s="10">
        <f t="shared" si="929"/>
        <v>0</v>
      </c>
      <c r="S5416" s="11">
        <f>IF(AND(P5416&gt;1,E5416=1),K5416-1,IF(P5416&lt;1,0,-1))</f>
        <v>0</v>
      </c>
      <c r="T5416" s="11">
        <f>IF(AND(Q5416&gt;1,E5416=0),L5416-1,IF(Q5416&lt;1,0,-1))</f>
        <v>0</v>
      </c>
      <c r="U5416" s="11">
        <f t="shared" si="924"/>
        <v>0</v>
      </c>
      <c r="V5416" s="11">
        <f>V5415+U5416</f>
        <v>417</v>
      </c>
      <c r="W5416" s="11">
        <f>W5415+SUM(S5416:T5416)</f>
        <v>30.909997224807711</v>
      </c>
      <c r="X5416" s="12">
        <f t="shared" si="930"/>
        <v>7.4124693584670776E-2</v>
      </c>
      <c r="Y5416" s="13">
        <f>IF(AND(P5416&gt;1,E5416=1),1/K5416*K5416-1/K5416,IF(P5416&lt;1,0,-1/K5416))</f>
        <v>0</v>
      </c>
      <c r="Z5416" s="13">
        <f>IF(AND(Q5416&gt;1,E5416=0),1/L5416*L5416-1/L5416,IF(Q5416&lt;1,0,-1/L5416))</f>
        <v>0</v>
      </c>
      <c r="AA5416" s="13">
        <f>IF(P5416&gt;1,1/K5416)+IF(Q5416&gt;1,1/L5416)</f>
        <v>0</v>
      </c>
      <c r="AB5416" s="13">
        <f>AB5415+AA5416</f>
        <v>179.9581492922209</v>
      </c>
      <c r="AC5416" s="13">
        <f>AC5415+SUM(Y5416:Z5416)</f>
        <v>20.041850707779062</v>
      </c>
      <c r="AD5416" s="14">
        <f t="shared" si="931"/>
        <v>0.11136950889195112</v>
      </c>
      <c r="AE5416" s="15">
        <f>IF(AND(P5416&gt;1,E5416=1),1/(2*K5416*(1-H5416))*K5416-1/(2*K5416*(1-H5416)),IF(P5416&lt;1,0,-1/(2*K5416*(1-H5416))))</f>
        <v>0</v>
      </c>
      <c r="AF5416" s="15">
        <f>IF(AND(Q5416&gt;1,E5416=0),1/(2*L5416*(1-I5416))*L5416-1/(2*L5416*(1-I5416)),IF(Q5416&lt;1,0,-1/(2*L5416*(1-I5416))))</f>
        <v>0</v>
      </c>
      <c r="AG5416" s="15">
        <f>IF(P5416&gt;1,1/(2*K5416*(1-H5416)),0)+IF(Q5416&gt;1,1/(2*L5416*(1-I5416)),0)</f>
        <v>0</v>
      </c>
      <c r="AH5416" s="15">
        <f>AH5415+AG5416</f>
        <v>227.24090336969556</v>
      </c>
      <c r="AI5416" s="15">
        <f>AI5415+SUM(AE5416:AF5416)</f>
        <v>27.590841225570493</v>
      </c>
      <c r="AJ5416" s="16">
        <f t="shared" si="932"/>
        <v>0.12141670278736429</v>
      </c>
      <c r="AK5416" s="17">
        <f>IF(AND(P5416&gt;1,E5416=1),(P5416-1)/(K5416-1)*K5416-(P5416-1)/(K5416-1),IF(P5416&lt;1,0,-(P5416-1)/(K5416-1)))</f>
        <v>0</v>
      </c>
      <c r="AL5416" s="17">
        <f>IF(AND(Q5416&gt;1,E5416=0),(Q5416-1)/(L5416-1)*L5416-(Q5416-1)/(L5416-1),IF(Q5416&lt;1,0,-(Q5416-1)/(L5416-1)))</f>
        <v>0</v>
      </c>
      <c r="AM5416" s="17">
        <f>IF(P5416&gt;1,(P5416-1)/(K5416-1),0)+IF(Q5416&gt;1,(Q5416-1)/(L5416-1),0)</f>
        <v>0</v>
      </c>
      <c r="AN5416" s="17">
        <f>AN5415+AM5416</f>
        <v>76.321080623062841</v>
      </c>
      <c r="AO5416" s="17">
        <f>AO5415+SUM(AK5416:AL5416)</f>
        <v>4.3141629181400454</v>
      </c>
      <c r="AP5416" s="19">
        <f t="shared" si="933"/>
        <v>5.6526491539696362E-2</v>
      </c>
      <c r="AR5416" s="20">
        <f t="shared" si="934"/>
        <v>0</v>
      </c>
      <c r="AV5416" s="21"/>
      <c r="AW5416" s="21"/>
      <c r="AX5416" s="21"/>
      <c r="AY5416" s="21"/>
    </row>
    <row r="5417" spans="1:51" s="5" customFormat="1" hidden="1" outlineLevel="1" x14ac:dyDescent="0.2">
      <c r="A5417" s="33"/>
      <c r="D5417" s="5">
        <v>15441</v>
      </c>
      <c r="E5417" s="5">
        <v>1</v>
      </c>
      <c r="G5417" s="6">
        <f>IF(AND(H5417&gt;0.5,E5417=1),1,0)+IF(AND(H5417&lt;0.5,E5417=0),1,0)</f>
        <v>1</v>
      </c>
      <c r="H5417" s="7">
        <v>0.69915262316788795</v>
      </c>
      <c r="I5417" s="7">
        <f t="shared" si="925"/>
        <v>0.30084737683211205</v>
      </c>
      <c r="K5417" s="8">
        <v>1.5299999713897701</v>
      </c>
      <c r="L5417" s="8">
        <v>2.75</v>
      </c>
      <c r="M5417" s="9">
        <f t="shared" si="926"/>
        <v>0.65359478346372357</v>
      </c>
      <c r="N5417" s="9">
        <f t="shared" si="927"/>
        <v>0.36363636363636365</v>
      </c>
      <c r="P5417" s="10">
        <f t="shared" si="928"/>
        <v>0</v>
      </c>
      <c r="Q5417" s="10">
        <f t="shared" si="929"/>
        <v>0</v>
      </c>
      <c r="S5417" s="11">
        <f>IF(AND(P5417&gt;1,E5417=1),K5417-1,IF(P5417&lt;1,0,-1))</f>
        <v>0</v>
      </c>
      <c r="T5417" s="11">
        <f>IF(AND(Q5417&gt;1,E5417=0),L5417-1,IF(Q5417&lt;1,0,-1))</f>
        <v>0</v>
      </c>
      <c r="U5417" s="11">
        <f t="shared" si="924"/>
        <v>0</v>
      </c>
      <c r="V5417" s="11">
        <f>V5416+U5417</f>
        <v>417</v>
      </c>
      <c r="W5417" s="11">
        <f>W5416+SUM(S5417:T5417)</f>
        <v>30.909997224807711</v>
      </c>
      <c r="X5417" s="12">
        <f t="shared" si="930"/>
        <v>7.4124693584670776E-2</v>
      </c>
      <c r="Y5417" s="13">
        <f>IF(AND(P5417&gt;1,E5417=1),1/K5417*K5417-1/K5417,IF(P5417&lt;1,0,-1/K5417))</f>
        <v>0</v>
      </c>
      <c r="Z5417" s="13">
        <f>IF(AND(Q5417&gt;1,E5417=0),1/L5417*L5417-1/L5417,IF(Q5417&lt;1,0,-1/L5417))</f>
        <v>0</v>
      </c>
      <c r="AA5417" s="13">
        <f>IF(P5417&gt;1,1/K5417)+IF(Q5417&gt;1,1/L5417)</f>
        <v>0</v>
      </c>
      <c r="AB5417" s="13">
        <f>AB5416+AA5417</f>
        <v>179.9581492922209</v>
      </c>
      <c r="AC5417" s="13">
        <f>AC5416+SUM(Y5417:Z5417)</f>
        <v>20.041850707779062</v>
      </c>
      <c r="AD5417" s="14">
        <f t="shared" si="931"/>
        <v>0.11136950889195112</v>
      </c>
      <c r="AE5417" s="15">
        <f>IF(AND(P5417&gt;1,E5417=1),1/(2*K5417*(1-H5417))*K5417-1/(2*K5417*(1-H5417)),IF(P5417&lt;1,0,-1/(2*K5417*(1-H5417))))</f>
        <v>0</v>
      </c>
      <c r="AF5417" s="15">
        <f>IF(AND(Q5417&gt;1,E5417=0),1/(2*L5417*(1-I5417))*L5417-1/(2*L5417*(1-I5417)),IF(Q5417&lt;1,0,-1/(2*L5417*(1-I5417))))</f>
        <v>0</v>
      </c>
      <c r="AG5417" s="15">
        <f>IF(P5417&gt;1,1/(2*K5417*(1-H5417)),0)+IF(Q5417&gt;1,1/(2*L5417*(1-I5417)),0)</f>
        <v>0</v>
      </c>
      <c r="AH5417" s="15">
        <f>AH5416+AG5417</f>
        <v>227.24090336969556</v>
      </c>
      <c r="AI5417" s="15">
        <f>AI5416+SUM(AE5417:AF5417)</f>
        <v>27.590841225570493</v>
      </c>
      <c r="AJ5417" s="16">
        <f t="shared" si="932"/>
        <v>0.12141670278736429</v>
      </c>
      <c r="AK5417" s="17">
        <f>IF(AND(P5417&gt;1,E5417=1),(P5417-1)/(K5417-1)*K5417-(P5417-1)/(K5417-1),IF(P5417&lt;1,0,-(P5417-1)/(K5417-1)))</f>
        <v>0</v>
      </c>
      <c r="AL5417" s="17">
        <f>IF(AND(Q5417&gt;1,E5417=0),(Q5417-1)/(L5417-1)*L5417-(Q5417-1)/(L5417-1),IF(Q5417&lt;1,0,-(Q5417-1)/(L5417-1)))</f>
        <v>0</v>
      </c>
      <c r="AM5417" s="17">
        <f>IF(P5417&gt;1,(P5417-1)/(K5417-1),0)+IF(Q5417&gt;1,(Q5417-1)/(L5417-1),0)</f>
        <v>0</v>
      </c>
      <c r="AN5417" s="17">
        <f>AN5416+AM5417</f>
        <v>76.321080623062841</v>
      </c>
      <c r="AO5417" s="17">
        <f>AO5416+SUM(AK5417:AL5417)</f>
        <v>4.3141629181400454</v>
      </c>
      <c r="AP5417" s="19">
        <f t="shared" si="933"/>
        <v>5.6526491539696362E-2</v>
      </c>
      <c r="AR5417" s="20">
        <f t="shared" si="934"/>
        <v>0</v>
      </c>
      <c r="AV5417" s="21"/>
      <c r="AW5417" s="21"/>
      <c r="AX5417" s="21"/>
      <c r="AY5417" s="21"/>
    </row>
    <row r="5418" spans="1:51" s="5" customFormat="1" hidden="1" outlineLevel="1" x14ac:dyDescent="0.2">
      <c r="A5418" s="33"/>
      <c r="D5418" s="5">
        <v>15442</v>
      </c>
      <c r="E5418" s="5">
        <v>0</v>
      </c>
      <c r="G5418" s="6">
        <f>IF(AND(H5418&gt;0.5,E5418=1),1,0)+IF(AND(H5418&lt;0.5,E5418=0),1,0)</f>
        <v>1</v>
      </c>
      <c r="H5418" s="7">
        <v>0.403757797216097</v>
      </c>
      <c r="I5418" s="7">
        <f t="shared" si="925"/>
        <v>0.59624220278390294</v>
      </c>
      <c r="K5418" s="8">
        <v>2.3099999427795401</v>
      </c>
      <c r="L5418" s="8">
        <v>1.71000003814697</v>
      </c>
      <c r="M5418" s="9">
        <f t="shared" si="926"/>
        <v>0.43290044362370672</v>
      </c>
      <c r="N5418" s="9">
        <f t="shared" si="927"/>
        <v>0.58479530859171402</v>
      </c>
      <c r="P5418" s="10">
        <f t="shared" si="928"/>
        <v>0</v>
      </c>
      <c r="Q5418" s="10">
        <f t="shared" si="929"/>
        <v>0</v>
      </c>
      <c r="S5418" s="11">
        <f>IF(AND(P5418&gt;1,E5418=1),K5418-1,IF(P5418&lt;1,0,-1))</f>
        <v>0</v>
      </c>
      <c r="T5418" s="11">
        <f>IF(AND(Q5418&gt;1,E5418=0),L5418-1,IF(Q5418&lt;1,0,-1))</f>
        <v>0</v>
      </c>
      <c r="U5418" s="11">
        <f t="shared" si="924"/>
        <v>0</v>
      </c>
      <c r="V5418" s="11">
        <f>V5417+U5418</f>
        <v>417</v>
      </c>
      <c r="W5418" s="11">
        <f>W5417+SUM(S5418:T5418)</f>
        <v>30.909997224807711</v>
      </c>
      <c r="X5418" s="12">
        <f t="shared" si="930"/>
        <v>7.4124693584670776E-2</v>
      </c>
      <c r="Y5418" s="13">
        <f>IF(AND(P5418&gt;1,E5418=1),1/K5418*K5418-1/K5418,IF(P5418&lt;1,0,-1/K5418))</f>
        <v>0</v>
      </c>
      <c r="Z5418" s="13">
        <f>IF(AND(Q5418&gt;1,E5418=0),1/L5418*L5418-1/L5418,IF(Q5418&lt;1,0,-1/L5418))</f>
        <v>0</v>
      </c>
      <c r="AA5418" s="13">
        <f>IF(P5418&gt;1,1/K5418)+IF(Q5418&gt;1,1/L5418)</f>
        <v>0</v>
      </c>
      <c r="AB5418" s="13">
        <f>AB5417+AA5418</f>
        <v>179.9581492922209</v>
      </c>
      <c r="AC5418" s="13">
        <f>AC5417+SUM(Y5418:Z5418)</f>
        <v>20.041850707779062</v>
      </c>
      <c r="AD5418" s="14">
        <f t="shared" si="931"/>
        <v>0.11136950889195112</v>
      </c>
      <c r="AE5418" s="15">
        <f>IF(AND(P5418&gt;1,E5418=1),1/(2*K5418*(1-H5418))*K5418-1/(2*K5418*(1-H5418)),IF(P5418&lt;1,0,-1/(2*K5418*(1-H5418))))</f>
        <v>0</v>
      </c>
      <c r="AF5418" s="15">
        <f>IF(AND(Q5418&gt;1,E5418=0),1/(2*L5418*(1-I5418))*L5418-1/(2*L5418*(1-I5418)),IF(Q5418&lt;1,0,-1/(2*L5418*(1-I5418))))</f>
        <v>0</v>
      </c>
      <c r="AG5418" s="15">
        <f>IF(P5418&gt;1,1/(2*K5418*(1-H5418)),0)+IF(Q5418&gt;1,1/(2*L5418*(1-I5418)),0)</f>
        <v>0</v>
      </c>
      <c r="AH5418" s="15">
        <f>AH5417+AG5418</f>
        <v>227.24090336969556</v>
      </c>
      <c r="AI5418" s="15">
        <f>AI5417+SUM(AE5418:AF5418)</f>
        <v>27.590841225570493</v>
      </c>
      <c r="AJ5418" s="16">
        <f t="shared" si="932"/>
        <v>0.12141670278736429</v>
      </c>
      <c r="AK5418" s="17">
        <f>IF(AND(P5418&gt;1,E5418=1),(P5418-1)/(K5418-1)*K5418-(P5418-1)/(K5418-1),IF(P5418&lt;1,0,-(P5418-1)/(K5418-1)))</f>
        <v>0</v>
      </c>
      <c r="AL5418" s="17">
        <f>IF(AND(Q5418&gt;1,E5418=0),(Q5418-1)/(L5418-1)*L5418-(Q5418-1)/(L5418-1),IF(Q5418&lt;1,0,-(Q5418-1)/(L5418-1)))</f>
        <v>0</v>
      </c>
      <c r="AM5418" s="17">
        <f>IF(P5418&gt;1,(P5418-1)/(K5418-1),0)+IF(Q5418&gt;1,(Q5418-1)/(L5418-1),0)</f>
        <v>0</v>
      </c>
      <c r="AN5418" s="17">
        <f>AN5417+AM5418</f>
        <v>76.321080623062841</v>
      </c>
      <c r="AO5418" s="17">
        <f>AO5417+SUM(AK5418:AL5418)</f>
        <v>4.3141629181400454</v>
      </c>
      <c r="AP5418" s="19">
        <f t="shared" si="933"/>
        <v>5.6526491539696362E-2</v>
      </c>
      <c r="AR5418" s="20">
        <f t="shared" si="934"/>
        <v>0</v>
      </c>
      <c r="AV5418" s="21"/>
      <c r="AW5418" s="21"/>
      <c r="AX5418" s="21"/>
      <c r="AY5418" s="21"/>
    </row>
    <row r="5419" spans="1:51" s="5" customFormat="1" hidden="1" outlineLevel="1" x14ac:dyDescent="0.2">
      <c r="A5419" s="33"/>
      <c r="D5419" s="5">
        <v>15443</v>
      </c>
      <c r="E5419" s="5">
        <v>0</v>
      </c>
      <c r="G5419" s="6">
        <f>IF(AND(H5419&gt;0.5,E5419=1),1,0)+IF(AND(H5419&lt;0.5,E5419=0),1,0)</f>
        <v>0</v>
      </c>
      <c r="H5419" s="7">
        <v>0.70658322693306796</v>
      </c>
      <c r="I5419" s="7">
        <f t="shared" si="925"/>
        <v>0.29341677306693204</v>
      </c>
      <c r="K5419" s="8">
        <v>1.4400000572204601</v>
      </c>
      <c r="L5419" s="8">
        <v>3.1400001049041699</v>
      </c>
      <c r="M5419" s="9">
        <f t="shared" si="926"/>
        <v>0.69444441684970204</v>
      </c>
      <c r="N5419" s="9">
        <f t="shared" si="927"/>
        <v>0.31847132693981839</v>
      </c>
      <c r="P5419" s="10">
        <f t="shared" si="928"/>
        <v>0</v>
      </c>
      <c r="Q5419" s="10">
        <f t="shared" si="929"/>
        <v>0</v>
      </c>
      <c r="S5419" s="11">
        <f>IF(AND(P5419&gt;1,E5419=1),K5419-1,IF(P5419&lt;1,0,-1))</f>
        <v>0</v>
      </c>
      <c r="T5419" s="11">
        <f>IF(AND(Q5419&gt;1,E5419=0),L5419-1,IF(Q5419&lt;1,0,-1))</f>
        <v>0</v>
      </c>
      <c r="U5419" s="11">
        <f t="shared" si="924"/>
        <v>0</v>
      </c>
      <c r="V5419" s="11">
        <f>V5418+U5419</f>
        <v>417</v>
      </c>
      <c r="W5419" s="11">
        <f>W5418+SUM(S5419:T5419)</f>
        <v>30.909997224807711</v>
      </c>
      <c r="X5419" s="12">
        <f t="shared" si="930"/>
        <v>7.4124693584670776E-2</v>
      </c>
      <c r="Y5419" s="13">
        <f>IF(AND(P5419&gt;1,E5419=1),1/K5419*K5419-1/K5419,IF(P5419&lt;1,0,-1/K5419))</f>
        <v>0</v>
      </c>
      <c r="Z5419" s="13">
        <f>IF(AND(Q5419&gt;1,E5419=0),1/L5419*L5419-1/L5419,IF(Q5419&lt;1,0,-1/L5419))</f>
        <v>0</v>
      </c>
      <c r="AA5419" s="13">
        <f>IF(P5419&gt;1,1/K5419)+IF(Q5419&gt;1,1/L5419)</f>
        <v>0</v>
      </c>
      <c r="AB5419" s="13">
        <f>AB5418+AA5419</f>
        <v>179.9581492922209</v>
      </c>
      <c r="AC5419" s="13">
        <f>AC5418+SUM(Y5419:Z5419)</f>
        <v>20.041850707779062</v>
      </c>
      <c r="AD5419" s="14">
        <f t="shared" si="931"/>
        <v>0.11136950889195112</v>
      </c>
      <c r="AE5419" s="15">
        <f>IF(AND(P5419&gt;1,E5419=1),1/(2*K5419*(1-H5419))*K5419-1/(2*K5419*(1-H5419)),IF(P5419&lt;1,0,-1/(2*K5419*(1-H5419))))</f>
        <v>0</v>
      </c>
      <c r="AF5419" s="15">
        <f>IF(AND(Q5419&gt;1,E5419=0),1/(2*L5419*(1-I5419))*L5419-1/(2*L5419*(1-I5419)),IF(Q5419&lt;1,0,-1/(2*L5419*(1-I5419))))</f>
        <v>0</v>
      </c>
      <c r="AG5419" s="15">
        <f>IF(P5419&gt;1,1/(2*K5419*(1-H5419)),0)+IF(Q5419&gt;1,1/(2*L5419*(1-I5419)),0)</f>
        <v>0</v>
      </c>
      <c r="AH5419" s="15">
        <f>AH5418+AG5419</f>
        <v>227.24090336969556</v>
      </c>
      <c r="AI5419" s="15">
        <f>AI5418+SUM(AE5419:AF5419)</f>
        <v>27.590841225570493</v>
      </c>
      <c r="AJ5419" s="16">
        <f t="shared" si="932"/>
        <v>0.12141670278736429</v>
      </c>
      <c r="AK5419" s="17">
        <f>IF(AND(P5419&gt;1,E5419=1),(P5419-1)/(K5419-1)*K5419-(P5419-1)/(K5419-1),IF(P5419&lt;1,0,-(P5419-1)/(K5419-1)))</f>
        <v>0</v>
      </c>
      <c r="AL5419" s="17">
        <f>IF(AND(Q5419&gt;1,E5419=0),(Q5419-1)/(L5419-1)*L5419-(Q5419-1)/(L5419-1),IF(Q5419&lt;1,0,-(Q5419-1)/(L5419-1)))</f>
        <v>0</v>
      </c>
      <c r="AM5419" s="17">
        <f>IF(P5419&gt;1,(P5419-1)/(K5419-1),0)+IF(Q5419&gt;1,(Q5419-1)/(L5419-1),0)</f>
        <v>0</v>
      </c>
      <c r="AN5419" s="17">
        <f>AN5418+AM5419</f>
        <v>76.321080623062841</v>
      </c>
      <c r="AO5419" s="17">
        <f>AO5418+SUM(AK5419:AL5419)</f>
        <v>4.3141629181400454</v>
      </c>
      <c r="AP5419" s="19">
        <f t="shared" si="933"/>
        <v>5.6526491539696362E-2</v>
      </c>
      <c r="AR5419" s="20">
        <f t="shared" si="934"/>
        <v>0</v>
      </c>
      <c r="AV5419" s="21"/>
      <c r="AW5419" s="21"/>
      <c r="AX5419" s="21"/>
      <c r="AY5419" s="21"/>
    </row>
    <row r="5420" spans="1:51" s="5" customFormat="1" hidden="1" outlineLevel="1" x14ac:dyDescent="0.2">
      <c r="A5420" s="33"/>
      <c r="D5420" s="5">
        <v>15444</v>
      </c>
      <c r="E5420" s="5">
        <v>0</v>
      </c>
      <c r="G5420" s="6">
        <f>IF(AND(H5420&gt;0.5,E5420=1),1,0)+IF(AND(H5420&lt;0.5,E5420=0),1,0)</f>
        <v>1</v>
      </c>
      <c r="H5420" s="7">
        <v>0.29399247860066202</v>
      </c>
      <c r="I5420" s="7">
        <f t="shared" si="925"/>
        <v>0.70600752139933798</v>
      </c>
      <c r="K5420" s="8">
        <v>2.71000003814697</v>
      </c>
      <c r="L5420" s="8">
        <v>1.5599999427795399</v>
      </c>
      <c r="M5420" s="9">
        <f t="shared" si="926"/>
        <v>0.36900368484266699</v>
      </c>
      <c r="N5420" s="9">
        <f t="shared" si="927"/>
        <v>0.64102566453832277</v>
      </c>
      <c r="P5420" s="10">
        <f t="shared" si="928"/>
        <v>0</v>
      </c>
      <c r="Q5420" s="10">
        <f t="shared" si="929"/>
        <v>0</v>
      </c>
      <c r="S5420" s="11">
        <f>IF(AND(P5420&gt;1,E5420=1),K5420-1,IF(P5420&lt;1,0,-1))</f>
        <v>0</v>
      </c>
      <c r="T5420" s="11">
        <f>IF(AND(Q5420&gt;1,E5420=0),L5420-1,IF(Q5420&lt;1,0,-1))</f>
        <v>0</v>
      </c>
      <c r="U5420" s="11">
        <f t="shared" si="924"/>
        <v>0</v>
      </c>
      <c r="V5420" s="11">
        <f>V5419+U5420</f>
        <v>417</v>
      </c>
      <c r="W5420" s="11">
        <f>W5419+SUM(S5420:T5420)</f>
        <v>30.909997224807711</v>
      </c>
      <c r="X5420" s="12">
        <f t="shared" si="930"/>
        <v>7.4124693584670776E-2</v>
      </c>
      <c r="Y5420" s="13">
        <f>IF(AND(P5420&gt;1,E5420=1),1/K5420*K5420-1/K5420,IF(P5420&lt;1,0,-1/K5420))</f>
        <v>0</v>
      </c>
      <c r="Z5420" s="13">
        <f>IF(AND(Q5420&gt;1,E5420=0),1/L5420*L5420-1/L5420,IF(Q5420&lt;1,0,-1/L5420))</f>
        <v>0</v>
      </c>
      <c r="AA5420" s="13">
        <f>IF(P5420&gt;1,1/K5420)+IF(Q5420&gt;1,1/L5420)</f>
        <v>0</v>
      </c>
      <c r="AB5420" s="13">
        <f>AB5419+AA5420</f>
        <v>179.9581492922209</v>
      </c>
      <c r="AC5420" s="13">
        <f>AC5419+SUM(Y5420:Z5420)</f>
        <v>20.041850707779062</v>
      </c>
      <c r="AD5420" s="14">
        <f t="shared" si="931"/>
        <v>0.11136950889195112</v>
      </c>
      <c r="AE5420" s="15">
        <f>IF(AND(P5420&gt;1,E5420=1),1/(2*K5420*(1-H5420))*K5420-1/(2*K5420*(1-H5420)),IF(P5420&lt;1,0,-1/(2*K5420*(1-H5420))))</f>
        <v>0</v>
      </c>
      <c r="AF5420" s="15">
        <f>IF(AND(Q5420&gt;1,E5420=0),1/(2*L5420*(1-I5420))*L5420-1/(2*L5420*(1-I5420)),IF(Q5420&lt;1,0,-1/(2*L5420*(1-I5420))))</f>
        <v>0</v>
      </c>
      <c r="AG5420" s="15">
        <f>IF(P5420&gt;1,1/(2*K5420*(1-H5420)),0)+IF(Q5420&gt;1,1/(2*L5420*(1-I5420)),0)</f>
        <v>0</v>
      </c>
      <c r="AH5420" s="15">
        <f>AH5419+AG5420</f>
        <v>227.24090336969556</v>
      </c>
      <c r="AI5420" s="15">
        <f>AI5419+SUM(AE5420:AF5420)</f>
        <v>27.590841225570493</v>
      </c>
      <c r="AJ5420" s="16">
        <f t="shared" si="932"/>
        <v>0.12141670278736429</v>
      </c>
      <c r="AK5420" s="17">
        <f>IF(AND(P5420&gt;1,E5420=1),(P5420-1)/(K5420-1)*K5420-(P5420-1)/(K5420-1),IF(P5420&lt;1,0,-(P5420-1)/(K5420-1)))</f>
        <v>0</v>
      </c>
      <c r="AL5420" s="17">
        <f>IF(AND(Q5420&gt;1,E5420=0),(Q5420-1)/(L5420-1)*L5420-(Q5420-1)/(L5420-1),IF(Q5420&lt;1,0,-(Q5420-1)/(L5420-1)))</f>
        <v>0</v>
      </c>
      <c r="AM5420" s="17">
        <f>IF(P5420&gt;1,(P5420-1)/(K5420-1),0)+IF(Q5420&gt;1,(Q5420-1)/(L5420-1),0)</f>
        <v>0</v>
      </c>
      <c r="AN5420" s="17">
        <f>AN5419+AM5420</f>
        <v>76.321080623062841</v>
      </c>
      <c r="AO5420" s="17">
        <f>AO5419+SUM(AK5420:AL5420)</f>
        <v>4.3141629181400454</v>
      </c>
      <c r="AP5420" s="19">
        <f t="shared" si="933"/>
        <v>5.6526491539696362E-2</v>
      </c>
      <c r="AR5420" s="20">
        <f t="shared" si="934"/>
        <v>0</v>
      </c>
      <c r="AV5420" s="21"/>
      <c r="AW5420" s="21"/>
      <c r="AX5420" s="21"/>
      <c r="AY5420" s="21"/>
    </row>
    <row r="5421" spans="1:51" s="5" customFormat="1" hidden="1" outlineLevel="1" x14ac:dyDescent="0.2">
      <c r="A5421" s="33"/>
      <c r="D5421" s="5">
        <v>15445</v>
      </c>
      <c r="E5421" s="5">
        <v>1</v>
      </c>
      <c r="G5421" s="6">
        <f>IF(AND(H5421&gt;0.5,E5421=1),1,0)+IF(AND(H5421&lt;0.5,E5421=0),1,0)</f>
        <v>1</v>
      </c>
      <c r="H5421" s="7">
        <v>0.68896370423511399</v>
      </c>
      <c r="I5421" s="7">
        <f t="shared" si="925"/>
        <v>0.31103629576488601</v>
      </c>
      <c r="K5421" s="8">
        <v>1.75</v>
      </c>
      <c r="L5421" s="8">
        <v>2.2200000286102299</v>
      </c>
      <c r="M5421" s="9">
        <f t="shared" si="926"/>
        <v>0.5714285714285714</v>
      </c>
      <c r="N5421" s="9">
        <f t="shared" si="927"/>
        <v>0.45045044464527439</v>
      </c>
      <c r="P5421" s="10">
        <f t="shared" si="928"/>
        <v>0</v>
      </c>
      <c r="Q5421" s="10">
        <f t="shared" si="929"/>
        <v>0</v>
      </c>
      <c r="S5421" s="11">
        <f>IF(AND(P5421&gt;1,E5421=1),K5421-1,IF(P5421&lt;1,0,-1))</f>
        <v>0</v>
      </c>
      <c r="T5421" s="11">
        <f>IF(AND(Q5421&gt;1,E5421=0),L5421-1,IF(Q5421&lt;1,0,-1))</f>
        <v>0</v>
      </c>
      <c r="U5421" s="11">
        <f t="shared" si="924"/>
        <v>0</v>
      </c>
      <c r="V5421" s="11">
        <f>V5420+U5421</f>
        <v>417</v>
      </c>
      <c r="W5421" s="11">
        <f>W5420+SUM(S5421:T5421)</f>
        <v>30.909997224807711</v>
      </c>
      <c r="X5421" s="12">
        <f t="shared" si="930"/>
        <v>7.4124693584670776E-2</v>
      </c>
      <c r="Y5421" s="13">
        <f>IF(AND(P5421&gt;1,E5421=1),1/K5421*K5421-1/K5421,IF(P5421&lt;1,0,-1/K5421))</f>
        <v>0</v>
      </c>
      <c r="Z5421" s="13">
        <f>IF(AND(Q5421&gt;1,E5421=0),1/L5421*L5421-1/L5421,IF(Q5421&lt;1,0,-1/L5421))</f>
        <v>0</v>
      </c>
      <c r="AA5421" s="13">
        <f>IF(P5421&gt;1,1/K5421)+IF(Q5421&gt;1,1/L5421)</f>
        <v>0</v>
      </c>
      <c r="AB5421" s="13">
        <f>AB5420+AA5421</f>
        <v>179.9581492922209</v>
      </c>
      <c r="AC5421" s="13">
        <f>AC5420+SUM(Y5421:Z5421)</f>
        <v>20.041850707779062</v>
      </c>
      <c r="AD5421" s="14">
        <f t="shared" si="931"/>
        <v>0.11136950889195112</v>
      </c>
      <c r="AE5421" s="15">
        <f>IF(AND(P5421&gt;1,E5421=1),1/(2*K5421*(1-H5421))*K5421-1/(2*K5421*(1-H5421)),IF(P5421&lt;1,0,-1/(2*K5421*(1-H5421))))</f>
        <v>0</v>
      </c>
      <c r="AF5421" s="15">
        <f>IF(AND(Q5421&gt;1,E5421=0),1/(2*L5421*(1-I5421))*L5421-1/(2*L5421*(1-I5421)),IF(Q5421&lt;1,0,-1/(2*L5421*(1-I5421))))</f>
        <v>0</v>
      </c>
      <c r="AG5421" s="15">
        <f>IF(P5421&gt;1,1/(2*K5421*(1-H5421)),0)+IF(Q5421&gt;1,1/(2*L5421*(1-I5421)),0)</f>
        <v>0</v>
      </c>
      <c r="AH5421" s="15">
        <f>AH5420+AG5421</f>
        <v>227.24090336969556</v>
      </c>
      <c r="AI5421" s="15">
        <f>AI5420+SUM(AE5421:AF5421)</f>
        <v>27.590841225570493</v>
      </c>
      <c r="AJ5421" s="16">
        <f t="shared" si="932"/>
        <v>0.12141670278736429</v>
      </c>
      <c r="AK5421" s="17">
        <f>IF(AND(P5421&gt;1,E5421=1),(P5421-1)/(K5421-1)*K5421-(P5421-1)/(K5421-1),IF(P5421&lt;1,0,-(P5421-1)/(K5421-1)))</f>
        <v>0</v>
      </c>
      <c r="AL5421" s="17">
        <f>IF(AND(Q5421&gt;1,E5421=0),(Q5421-1)/(L5421-1)*L5421-(Q5421-1)/(L5421-1),IF(Q5421&lt;1,0,-(Q5421-1)/(L5421-1)))</f>
        <v>0</v>
      </c>
      <c r="AM5421" s="17">
        <f>IF(P5421&gt;1,(P5421-1)/(K5421-1),0)+IF(Q5421&gt;1,(Q5421-1)/(L5421-1),0)</f>
        <v>0</v>
      </c>
      <c r="AN5421" s="17">
        <f>AN5420+AM5421</f>
        <v>76.321080623062841</v>
      </c>
      <c r="AO5421" s="17">
        <f>AO5420+SUM(AK5421:AL5421)</f>
        <v>4.3141629181400454</v>
      </c>
      <c r="AP5421" s="19">
        <f t="shared" si="933"/>
        <v>5.6526491539696362E-2</v>
      </c>
      <c r="AR5421" s="20">
        <f t="shared" si="934"/>
        <v>0</v>
      </c>
      <c r="AV5421" s="21"/>
      <c r="AW5421" s="21"/>
      <c r="AX5421" s="21"/>
      <c r="AY5421" s="21"/>
    </row>
    <row r="5422" spans="1:51" s="5" customFormat="1" hidden="1" outlineLevel="1" x14ac:dyDescent="0.2">
      <c r="A5422" s="33"/>
      <c r="D5422" s="5">
        <v>15446</v>
      </c>
      <c r="E5422" s="5">
        <v>0</v>
      </c>
      <c r="G5422" s="6">
        <f>IF(AND(H5422&gt;0.5,E5422=1),1,0)+IF(AND(H5422&lt;0.5,E5422=0),1,0)</f>
        <v>0</v>
      </c>
      <c r="H5422" s="7">
        <v>0.72120819223372201</v>
      </c>
      <c r="I5422" s="7">
        <f t="shared" si="925"/>
        <v>0.27879180776627799</v>
      </c>
      <c r="K5422" s="8">
        <v>1.4900000095367401</v>
      </c>
      <c r="L5422" s="8">
        <v>2.8599998950958301</v>
      </c>
      <c r="M5422" s="9">
        <f t="shared" si="926"/>
        <v>0.67114093530168006</v>
      </c>
      <c r="N5422" s="9">
        <f t="shared" si="927"/>
        <v>0.3496503624754479</v>
      </c>
      <c r="P5422" s="10">
        <f t="shared" si="928"/>
        <v>0</v>
      </c>
      <c r="Q5422" s="10">
        <f t="shared" si="929"/>
        <v>0</v>
      </c>
      <c r="S5422" s="11">
        <f>IF(AND(P5422&gt;1,E5422=1),K5422-1,IF(P5422&lt;1,0,-1))</f>
        <v>0</v>
      </c>
      <c r="T5422" s="11">
        <f>IF(AND(Q5422&gt;1,E5422=0),L5422-1,IF(Q5422&lt;1,0,-1))</f>
        <v>0</v>
      </c>
      <c r="U5422" s="11">
        <f t="shared" si="924"/>
        <v>0</v>
      </c>
      <c r="V5422" s="11">
        <f>V5421+U5422</f>
        <v>417</v>
      </c>
      <c r="W5422" s="11">
        <f>W5421+SUM(S5422:T5422)</f>
        <v>30.909997224807711</v>
      </c>
      <c r="X5422" s="12">
        <f t="shared" si="930"/>
        <v>7.4124693584670776E-2</v>
      </c>
      <c r="Y5422" s="13">
        <f>IF(AND(P5422&gt;1,E5422=1),1/K5422*K5422-1/K5422,IF(P5422&lt;1,0,-1/K5422))</f>
        <v>0</v>
      </c>
      <c r="Z5422" s="13">
        <f>IF(AND(Q5422&gt;1,E5422=0),1/L5422*L5422-1/L5422,IF(Q5422&lt;1,0,-1/L5422))</f>
        <v>0</v>
      </c>
      <c r="AA5422" s="13">
        <f>IF(P5422&gt;1,1/K5422)+IF(Q5422&gt;1,1/L5422)</f>
        <v>0</v>
      </c>
      <c r="AB5422" s="13">
        <f>AB5421+AA5422</f>
        <v>179.9581492922209</v>
      </c>
      <c r="AC5422" s="13">
        <f>AC5421+SUM(Y5422:Z5422)</f>
        <v>20.041850707779062</v>
      </c>
      <c r="AD5422" s="14">
        <f t="shared" si="931"/>
        <v>0.11136950889195112</v>
      </c>
      <c r="AE5422" s="15">
        <f>IF(AND(P5422&gt;1,E5422=1),1/(2*K5422*(1-H5422))*K5422-1/(2*K5422*(1-H5422)),IF(P5422&lt;1,0,-1/(2*K5422*(1-H5422))))</f>
        <v>0</v>
      </c>
      <c r="AF5422" s="15">
        <f>IF(AND(Q5422&gt;1,E5422=0),1/(2*L5422*(1-I5422))*L5422-1/(2*L5422*(1-I5422)),IF(Q5422&lt;1,0,-1/(2*L5422*(1-I5422))))</f>
        <v>0</v>
      </c>
      <c r="AG5422" s="15">
        <f>IF(P5422&gt;1,1/(2*K5422*(1-H5422)),0)+IF(Q5422&gt;1,1/(2*L5422*(1-I5422)),0)</f>
        <v>0</v>
      </c>
      <c r="AH5422" s="15">
        <f>AH5421+AG5422</f>
        <v>227.24090336969556</v>
      </c>
      <c r="AI5422" s="15">
        <f>AI5421+SUM(AE5422:AF5422)</f>
        <v>27.590841225570493</v>
      </c>
      <c r="AJ5422" s="16">
        <f t="shared" si="932"/>
        <v>0.12141670278736429</v>
      </c>
      <c r="AK5422" s="17">
        <f>IF(AND(P5422&gt;1,E5422=1),(P5422-1)/(K5422-1)*K5422-(P5422-1)/(K5422-1),IF(P5422&lt;1,0,-(P5422-1)/(K5422-1)))</f>
        <v>0</v>
      </c>
      <c r="AL5422" s="17">
        <f>IF(AND(Q5422&gt;1,E5422=0),(Q5422-1)/(L5422-1)*L5422-(Q5422-1)/(L5422-1),IF(Q5422&lt;1,0,-(Q5422-1)/(L5422-1)))</f>
        <v>0</v>
      </c>
      <c r="AM5422" s="17">
        <f>IF(P5422&gt;1,(P5422-1)/(K5422-1),0)+IF(Q5422&gt;1,(Q5422-1)/(L5422-1),0)</f>
        <v>0</v>
      </c>
      <c r="AN5422" s="17">
        <f>AN5421+AM5422</f>
        <v>76.321080623062841</v>
      </c>
      <c r="AO5422" s="17">
        <f>AO5421+SUM(AK5422:AL5422)</f>
        <v>4.3141629181400454</v>
      </c>
      <c r="AP5422" s="19">
        <f t="shared" si="933"/>
        <v>5.6526491539696362E-2</v>
      </c>
      <c r="AR5422" s="20">
        <f t="shared" si="934"/>
        <v>0</v>
      </c>
      <c r="AV5422" s="21"/>
      <c r="AW5422" s="21"/>
      <c r="AX5422" s="21"/>
      <c r="AY5422" s="21"/>
    </row>
    <row r="5423" spans="1:51" s="5" customFormat="1" hidden="1" outlineLevel="1" x14ac:dyDescent="0.2">
      <c r="A5423" s="33"/>
      <c r="D5423" s="5">
        <v>15447</v>
      </c>
      <c r="E5423" s="5">
        <v>1</v>
      </c>
      <c r="G5423" s="6">
        <f>IF(AND(H5423&gt;0.5,E5423=1),1,0)+IF(AND(H5423&lt;0.5,E5423=0),1,0)</f>
        <v>1</v>
      </c>
      <c r="H5423" s="7">
        <v>0.74709350777274697</v>
      </c>
      <c r="I5423" s="7">
        <f t="shared" si="925"/>
        <v>0.25290649222725303</v>
      </c>
      <c r="K5423" s="8">
        <v>1.1900000572204601</v>
      </c>
      <c r="L5423" s="8">
        <v>5.3499999046325701</v>
      </c>
      <c r="M5423" s="9">
        <f t="shared" si="926"/>
        <v>0.84033609404670762</v>
      </c>
      <c r="N5423" s="9">
        <f t="shared" si="927"/>
        <v>0.18691589118237162</v>
      </c>
      <c r="P5423" s="10">
        <f t="shared" si="928"/>
        <v>0</v>
      </c>
      <c r="Q5423" s="10">
        <f t="shared" si="929"/>
        <v>0</v>
      </c>
      <c r="S5423" s="11">
        <f>IF(AND(P5423&gt;1,E5423=1),K5423-1,IF(P5423&lt;1,0,-1))</f>
        <v>0</v>
      </c>
      <c r="T5423" s="11">
        <f>IF(AND(Q5423&gt;1,E5423=0),L5423-1,IF(Q5423&lt;1,0,-1))</f>
        <v>0</v>
      </c>
      <c r="U5423" s="11">
        <f t="shared" si="924"/>
        <v>0</v>
      </c>
      <c r="V5423" s="11">
        <f>V5422+U5423</f>
        <v>417</v>
      </c>
      <c r="W5423" s="11">
        <f>W5422+SUM(S5423:T5423)</f>
        <v>30.909997224807711</v>
      </c>
      <c r="X5423" s="12">
        <f t="shared" si="930"/>
        <v>7.4124693584670776E-2</v>
      </c>
      <c r="Y5423" s="13">
        <f>IF(AND(P5423&gt;1,E5423=1),1/K5423*K5423-1/K5423,IF(P5423&lt;1,0,-1/K5423))</f>
        <v>0</v>
      </c>
      <c r="Z5423" s="13">
        <f>IF(AND(Q5423&gt;1,E5423=0),1/L5423*L5423-1/L5423,IF(Q5423&lt;1,0,-1/L5423))</f>
        <v>0</v>
      </c>
      <c r="AA5423" s="13">
        <f>IF(P5423&gt;1,1/K5423)+IF(Q5423&gt;1,1/L5423)</f>
        <v>0</v>
      </c>
      <c r="AB5423" s="13">
        <f>AB5422+AA5423</f>
        <v>179.9581492922209</v>
      </c>
      <c r="AC5423" s="13">
        <f>AC5422+SUM(Y5423:Z5423)</f>
        <v>20.041850707779062</v>
      </c>
      <c r="AD5423" s="14">
        <f t="shared" si="931"/>
        <v>0.11136950889195112</v>
      </c>
      <c r="AE5423" s="15">
        <f>IF(AND(P5423&gt;1,E5423=1),1/(2*K5423*(1-H5423))*K5423-1/(2*K5423*(1-H5423)),IF(P5423&lt;1,0,-1/(2*K5423*(1-H5423))))</f>
        <v>0</v>
      </c>
      <c r="AF5423" s="15">
        <f>IF(AND(Q5423&gt;1,E5423=0),1/(2*L5423*(1-I5423))*L5423-1/(2*L5423*(1-I5423)),IF(Q5423&lt;1,0,-1/(2*L5423*(1-I5423))))</f>
        <v>0</v>
      </c>
      <c r="AG5423" s="15">
        <f>IF(P5423&gt;1,1/(2*K5423*(1-H5423)),0)+IF(Q5423&gt;1,1/(2*L5423*(1-I5423)),0)</f>
        <v>0</v>
      </c>
      <c r="AH5423" s="15">
        <f>AH5422+AG5423</f>
        <v>227.24090336969556</v>
      </c>
      <c r="AI5423" s="15">
        <f>AI5422+SUM(AE5423:AF5423)</f>
        <v>27.590841225570493</v>
      </c>
      <c r="AJ5423" s="16">
        <f t="shared" si="932"/>
        <v>0.12141670278736429</v>
      </c>
      <c r="AK5423" s="17">
        <f>IF(AND(P5423&gt;1,E5423=1),(P5423-1)/(K5423-1)*K5423-(P5423-1)/(K5423-1),IF(P5423&lt;1,0,-(P5423-1)/(K5423-1)))</f>
        <v>0</v>
      </c>
      <c r="AL5423" s="17">
        <f>IF(AND(Q5423&gt;1,E5423=0),(Q5423-1)/(L5423-1)*L5423-(Q5423-1)/(L5423-1),IF(Q5423&lt;1,0,-(Q5423-1)/(L5423-1)))</f>
        <v>0</v>
      </c>
      <c r="AM5423" s="17">
        <f>IF(P5423&gt;1,(P5423-1)/(K5423-1),0)+IF(Q5423&gt;1,(Q5423-1)/(L5423-1),0)</f>
        <v>0</v>
      </c>
      <c r="AN5423" s="17">
        <f>AN5422+AM5423</f>
        <v>76.321080623062841</v>
      </c>
      <c r="AO5423" s="17">
        <f>AO5422+SUM(AK5423:AL5423)</f>
        <v>4.3141629181400454</v>
      </c>
      <c r="AP5423" s="19">
        <f t="shared" si="933"/>
        <v>5.6526491539696362E-2</v>
      </c>
      <c r="AR5423" s="20">
        <f t="shared" si="934"/>
        <v>0</v>
      </c>
      <c r="AV5423" s="21"/>
      <c r="AW5423" s="21"/>
      <c r="AX5423" s="21"/>
      <c r="AY5423" s="21"/>
    </row>
    <row r="5424" spans="1:51" s="5" customFormat="1" hidden="1" outlineLevel="1" x14ac:dyDescent="0.2">
      <c r="A5424" s="33"/>
      <c r="D5424" s="5">
        <v>15448</v>
      </c>
      <c r="E5424" s="5">
        <v>0</v>
      </c>
      <c r="G5424" s="6">
        <f>IF(AND(H5424&gt;0.5,E5424=1),1,0)+IF(AND(H5424&lt;0.5,E5424=0),1,0)</f>
        <v>0</v>
      </c>
      <c r="H5424" s="7">
        <v>0.67550197419050895</v>
      </c>
      <c r="I5424" s="7">
        <f t="shared" si="925"/>
        <v>0.32449802580949105</v>
      </c>
      <c r="K5424" s="8">
        <v>1.45000004768372</v>
      </c>
      <c r="L5424" s="8">
        <v>2.9700000286102299</v>
      </c>
      <c r="M5424" s="9">
        <f t="shared" si="926"/>
        <v>0.6896551497342599</v>
      </c>
      <c r="N5424" s="9">
        <f t="shared" si="927"/>
        <v>0.33670033345687744</v>
      </c>
      <c r="P5424" s="10">
        <f t="shared" si="928"/>
        <v>0</v>
      </c>
      <c r="Q5424" s="10">
        <f t="shared" si="929"/>
        <v>0</v>
      </c>
      <c r="S5424" s="11">
        <f>IF(AND(P5424&gt;1,E5424=1),K5424-1,IF(P5424&lt;1,0,-1))</f>
        <v>0</v>
      </c>
      <c r="T5424" s="11">
        <f>IF(AND(Q5424&gt;1,E5424=0),L5424-1,IF(Q5424&lt;1,0,-1))</f>
        <v>0</v>
      </c>
      <c r="U5424" s="11">
        <f t="shared" si="924"/>
        <v>0</v>
      </c>
      <c r="V5424" s="11">
        <f>V5423+U5424</f>
        <v>417</v>
      </c>
      <c r="W5424" s="11">
        <f>W5423+SUM(S5424:T5424)</f>
        <v>30.909997224807711</v>
      </c>
      <c r="X5424" s="12">
        <f t="shared" si="930"/>
        <v>7.4124693584670776E-2</v>
      </c>
      <c r="Y5424" s="13">
        <f>IF(AND(P5424&gt;1,E5424=1),1/K5424*K5424-1/K5424,IF(P5424&lt;1,0,-1/K5424))</f>
        <v>0</v>
      </c>
      <c r="Z5424" s="13">
        <f>IF(AND(Q5424&gt;1,E5424=0),1/L5424*L5424-1/L5424,IF(Q5424&lt;1,0,-1/L5424))</f>
        <v>0</v>
      </c>
      <c r="AA5424" s="13">
        <f>IF(P5424&gt;1,1/K5424)+IF(Q5424&gt;1,1/L5424)</f>
        <v>0</v>
      </c>
      <c r="AB5424" s="13">
        <f>AB5423+AA5424</f>
        <v>179.9581492922209</v>
      </c>
      <c r="AC5424" s="13">
        <f>AC5423+SUM(Y5424:Z5424)</f>
        <v>20.041850707779062</v>
      </c>
      <c r="AD5424" s="14">
        <f t="shared" si="931"/>
        <v>0.11136950889195112</v>
      </c>
      <c r="AE5424" s="15">
        <f>IF(AND(P5424&gt;1,E5424=1),1/(2*K5424*(1-H5424))*K5424-1/(2*K5424*(1-H5424)),IF(P5424&lt;1,0,-1/(2*K5424*(1-H5424))))</f>
        <v>0</v>
      </c>
      <c r="AF5424" s="15">
        <f>IF(AND(Q5424&gt;1,E5424=0),1/(2*L5424*(1-I5424))*L5424-1/(2*L5424*(1-I5424)),IF(Q5424&lt;1,0,-1/(2*L5424*(1-I5424))))</f>
        <v>0</v>
      </c>
      <c r="AG5424" s="15">
        <f>IF(P5424&gt;1,1/(2*K5424*(1-H5424)),0)+IF(Q5424&gt;1,1/(2*L5424*(1-I5424)),0)</f>
        <v>0</v>
      </c>
      <c r="AH5424" s="15">
        <f>AH5423+AG5424</f>
        <v>227.24090336969556</v>
      </c>
      <c r="AI5424" s="15">
        <f>AI5423+SUM(AE5424:AF5424)</f>
        <v>27.590841225570493</v>
      </c>
      <c r="AJ5424" s="16">
        <f t="shared" si="932"/>
        <v>0.12141670278736429</v>
      </c>
      <c r="AK5424" s="17">
        <f>IF(AND(P5424&gt;1,E5424=1),(P5424-1)/(K5424-1)*K5424-(P5424-1)/(K5424-1),IF(P5424&lt;1,0,-(P5424-1)/(K5424-1)))</f>
        <v>0</v>
      </c>
      <c r="AL5424" s="17">
        <f>IF(AND(Q5424&gt;1,E5424=0),(Q5424-1)/(L5424-1)*L5424-(Q5424-1)/(L5424-1),IF(Q5424&lt;1,0,-(Q5424-1)/(L5424-1)))</f>
        <v>0</v>
      </c>
      <c r="AM5424" s="17">
        <f>IF(P5424&gt;1,(P5424-1)/(K5424-1),0)+IF(Q5424&gt;1,(Q5424-1)/(L5424-1),0)</f>
        <v>0</v>
      </c>
      <c r="AN5424" s="17">
        <f>AN5423+AM5424</f>
        <v>76.321080623062841</v>
      </c>
      <c r="AO5424" s="17">
        <f>AO5423+SUM(AK5424:AL5424)</f>
        <v>4.3141629181400454</v>
      </c>
      <c r="AP5424" s="19">
        <f t="shared" si="933"/>
        <v>5.6526491539696362E-2</v>
      </c>
      <c r="AR5424" s="20">
        <f t="shared" si="934"/>
        <v>0</v>
      </c>
      <c r="AV5424" s="21"/>
      <c r="AW5424" s="21"/>
      <c r="AX5424" s="21"/>
      <c r="AY5424" s="21"/>
    </row>
    <row r="5425" spans="1:51" s="5" customFormat="1" hidden="1" outlineLevel="1" x14ac:dyDescent="0.2">
      <c r="A5425" s="33"/>
      <c r="D5425" s="5">
        <v>15449</v>
      </c>
      <c r="E5425" s="5">
        <v>0</v>
      </c>
      <c r="G5425" s="6">
        <f>IF(AND(H5425&gt;0.5,E5425=1),1,0)+IF(AND(H5425&lt;0.5,E5425=0),1,0)</f>
        <v>0</v>
      </c>
      <c r="H5425" s="7">
        <v>0.63277579082239599</v>
      </c>
      <c r="I5425" s="7">
        <f t="shared" si="925"/>
        <v>0.36722420917760401</v>
      </c>
      <c r="K5425" s="8">
        <v>1.4800000190734901</v>
      </c>
      <c r="L5425" s="8">
        <v>2.9900000095367401</v>
      </c>
      <c r="M5425" s="9">
        <f t="shared" si="926"/>
        <v>0.67567566696791004</v>
      </c>
      <c r="N5425" s="9">
        <f t="shared" si="927"/>
        <v>0.33444815946837952</v>
      </c>
      <c r="P5425" s="10">
        <f t="shared" si="928"/>
        <v>0</v>
      </c>
      <c r="Q5425" s="10">
        <f t="shared" si="929"/>
        <v>0</v>
      </c>
      <c r="S5425" s="11">
        <f>IF(AND(P5425&gt;1,E5425=1),K5425-1,IF(P5425&lt;1,0,-1))</f>
        <v>0</v>
      </c>
      <c r="T5425" s="11">
        <f>IF(AND(Q5425&gt;1,E5425=0),L5425-1,IF(Q5425&lt;1,0,-1))</f>
        <v>0</v>
      </c>
      <c r="U5425" s="11">
        <f t="shared" si="924"/>
        <v>0</v>
      </c>
      <c r="V5425" s="11">
        <f>V5424+U5425</f>
        <v>417</v>
      </c>
      <c r="W5425" s="11">
        <f>W5424+SUM(S5425:T5425)</f>
        <v>30.909997224807711</v>
      </c>
      <c r="X5425" s="12">
        <f t="shared" si="930"/>
        <v>7.4124693584670776E-2</v>
      </c>
      <c r="Y5425" s="13">
        <f>IF(AND(P5425&gt;1,E5425=1),1/K5425*K5425-1/K5425,IF(P5425&lt;1,0,-1/K5425))</f>
        <v>0</v>
      </c>
      <c r="Z5425" s="13">
        <f>IF(AND(Q5425&gt;1,E5425=0),1/L5425*L5425-1/L5425,IF(Q5425&lt;1,0,-1/L5425))</f>
        <v>0</v>
      </c>
      <c r="AA5425" s="13">
        <f>IF(P5425&gt;1,1/K5425)+IF(Q5425&gt;1,1/L5425)</f>
        <v>0</v>
      </c>
      <c r="AB5425" s="13">
        <f>AB5424+AA5425</f>
        <v>179.9581492922209</v>
      </c>
      <c r="AC5425" s="13">
        <f>AC5424+SUM(Y5425:Z5425)</f>
        <v>20.041850707779062</v>
      </c>
      <c r="AD5425" s="14">
        <f t="shared" si="931"/>
        <v>0.11136950889195112</v>
      </c>
      <c r="AE5425" s="15">
        <f>IF(AND(P5425&gt;1,E5425=1),1/(2*K5425*(1-H5425))*K5425-1/(2*K5425*(1-H5425)),IF(P5425&lt;1,0,-1/(2*K5425*(1-H5425))))</f>
        <v>0</v>
      </c>
      <c r="AF5425" s="15">
        <f>IF(AND(Q5425&gt;1,E5425=0),1/(2*L5425*(1-I5425))*L5425-1/(2*L5425*(1-I5425)),IF(Q5425&lt;1,0,-1/(2*L5425*(1-I5425))))</f>
        <v>0</v>
      </c>
      <c r="AG5425" s="15">
        <f>IF(P5425&gt;1,1/(2*K5425*(1-H5425)),0)+IF(Q5425&gt;1,1/(2*L5425*(1-I5425)),0)</f>
        <v>0</v>
      </c>
      <c r="AH5425" s="15">
        <f>AH5424+AG5425</f>
        <v>227.24090336969556</v>
      </c>
      <c r="AI5425" s="15">
        <f>AI5424+SUM(AE5425:AF5425)</f>
        <v>27.590841225570493</v>
      </c>
      <c r="AJ5425" s="16">
        <f t="shared" si="932"/>
        <v>0.12141670278736429</v>
      </c>
      <c r="AK5425" s="17">
        <f>IF(AND(P5425&gt;1,E5425=1),(P5425-1)/(K5425-1)*K5425-(P5425-1)/(K5425-1),IF(P5425&lt;1,0,-(P5425-1)/(K5425-1)))</f>
        <v>0</v>
      </c>
      <c r="AL5425" s="17">
        <f>IF(AND(Q5425&gt;1,E5425=0),(Q5425-1)/(L5425-1)*L5425-(Q5425-1)/(L5425-1),IF(Q5425&lt;1,0,-(Q5425-1)/(L5425-1)))</f>
        <v>0</v>
      </c>
      <c r="AM5425" s="17">
        <f>IF(P5425&gt;1,(P5425-1)/(K5425-1),0)+IF(Q5425&gt;1,(Q5425-1)/(L5425-1),0)</f>
        <v>0</v>
      </c>
      <c r="AN5425" s="17">
        <f>AN5424+AM5425</f>
        <v>76.321080623062841</v>
      </c>
      <c r="AO5425" s="17">
        <f>AO5424+SUM(AK5425:AL5425)</f>
        <v>4.3141629181400454</v>
      </c>
      <c r="AP5425" s="19">
        <f t="shared" si="933"/>
        <v>5.6526491539696362E-2</v>
      </c>
      <c r="AR5425" s="20">
        <f t="shared" si="934"/>
        <v>0</v>
      </c>
      <c r="AV5425" s="21"/>
      <c r="AW5425" s="21"/>
      <c r="AX5425" s="21"/>
      <c r="AY5425" s="21"/>
    </row>
    <row r="5426" spans="1:51" s="5" customFormat="1" hidden="1" outlineLevel="1" x14ac:dyDescent="0.2">
      <c r="A5426" s="33"/>
      <c r="D5426" s="5">
        <v>15450</v>
      </c>
      <c r="E5426" s="5">
        <v>1</v>
      </c>
      <c r="G5426" s="6">
        <f>IF(AND(H5426&gt;0.5,E5426=1),1,0)+IF(AND(H5426&lt;0.5,E5426=0),1,0)</f>
        <v>1</v>
      </c>
      <c r="H5426" s="7">
        <v>0.74709350777274697</v>
      </c>
      <c r="I5426" s="7">
        <f t="shared" si="925"/>
        <v>0.25290649222725303</v>
      </c>
      <c r="K5426" s="8">
        <v>1.3500000238418599</v>
      </c>
      <c r="L5426" s="8">
        <v>3.5</v>
      </c>
      <c r="M5426" s="9">
        <f t="shared" si="926"/>
        <v>0.74074072765878762</v>
      </c>
      <c r="N5426" s="9">
        <f t="shared" si="927"/>
        <v>0.2857142857142857</v>
      </c>
      <c r="P5426" s="10">
        <f t="shared" si="928"/>
        <v>0</v>
      </c>
      <c r="Q5426" s="10">
        <f t="shared" si="929"/>
        <v>0</v>
      </c>
      <c r="S5426" s="11">
        <f>IF(AND(P5426&gt;1,E5426=1),K5426-1,IF(P5426&lt;1,0,-1))</f>
        <v>0</v>
      </c>
      <c r="T5426" s="11">
        <f>IF(AND(Q5426&gt;1,E5426=0),L5426-1,IF(Q5426&lt;1,0,-1))</f>
        <v>0</v>
      </c>
      <c r="U5426" s="11">
        <f t="shared" si="924"/>
        <v>0</v>
      </c>
      <c r="V5426" s="11">
        <f>V5425+U5426</f>
        <v>417</v>
      </c>
      <c r="W5426" s="11">
        <f>W5425+SUM(S5426:T5426)</f>
        <v>30.909997224807711</v>
      </c>
      <c r="X5426" s="12">
        <f t="shared" si="930"/>
        <v>7.4124693584670776E-2</v>
      </c>
      <c r="Y5426" s="13">
        <f>IF(AND(P5426&gt;1,E5426=1),1/K5426*K5426-1/K5426,IF(P5426&lt;1,0,-1/K5426))</f>
        <v>0</v>
      </c>
      <c r="Z5426" s="13">
        <f>IF(AND(Q5426&gt;1,E5426=0),1/L5426*L5426-1/L5426,IF(Q5426&lt;1,0,-1/L5426))</f>
        <v>0</v>
      </c>
      <c r="AA5426" s="13">
        <f>IF(P5426&gt;1,1/K5426)+IF(Q5426&gt;1,1/L5426)</f>
        <v>0</v>
      </c>
      <c r="AB5426" s="13">
        <f>AB5425+AA5426</f>
        <v>179.9581492922209</v>
      </c>
      <c r="AC5426" s="13">
        <f>AC5425+SUM(Y5426:Z5426)</f>
        <v>20.041850707779062</v>
      </c>
      <c r="AD5426" s="14">
        <f t="shared" si="931"/>
        <v>0.11136950889195112</v>
      </c>
      <c r="AE5426" s="15">
        <f>IF(AND(P5426&gt;1,E5426=1),1/(2*K5426*(1-H5426))*K5426-1/(2*K5426*(1-H5426)),IF(P5426&lt;1,0,-1/(2*K5426*(1-H5426))))</f>
        <v>0</v>
      </c>
      <c r="AF5426" s="15">
        <f>IF(AND(Q5426&gt;1,E5426=0),1/(2*L5426*(1-I5426))*L5426-1/(2*L5426*(1-I5426)),IF(Q5426&lt;1,0,-1/(2*L5426*(1-I5426))))</f>
        <v>0</v>
      </c>
      <c r="AG5426" s="15">
        <f>IF(P5426&gt;1,1/(2*K5426*(1-H5426)),0)+IF(Q5426&gt;1,1/(2*L5426*(1-I5426)),0)</f>
        <v>0</v>
      </c>
      <c r="AH5426" s="15">
        <f>AH5425+AG5426</f>
        <v>227.24090336969556</v>
      </c>
      <c r="AI5426" s="15">
        <f>AI5425+SUM(AE5426:AF5426)</f>
        <v>27.590841225570493</v>
      </c>
      <c r="AJ5426" s="16">
        <f t="shared" si="932"/>
        <v>0.12141670278736429</v>
      </c>
      <c r="AK5426" s="17">
        <f>IF(AND(P5426&gt;1,E5426=1),(P5426-1)/(K5426-1)*K5426-(P5426-1)/(K5426-1),IF(P5426&lt;1,0,-(P5426-1)/(K5426-1)))</f>
        <v>0</v>
      </c>
      <c r="AL5426" s="17">
        <f>IF(AND(Q5426&gt;1,E5426=0),(Q5426-1)/(L5426-1)*L5426-(Q5426-1)/(L5426-1),IF(Q5426&lt;1,0,-(Q5426-1)/(L5426-1)))</f>
        <v>0</v>
      </c>
      <c r="AM5426" s="17">
        <f>IF(P5426&gt;1,(P5426-1)/(K5426-1),0)+IF(Q5426&gt;1,(Q5426-1)/(L5426-1),0)</f>
        <v>0</v>
      </c>
      <c r="AN5426" s="17">
        <f>AN5425+AM5426</f>
        <v>76.321080623062841</v>
      </c>
      <c r="AO5426" s="17">
        <f>AO5425+SUM(AK5426:AL5426)</f>
        <v>4.3141629181400454</v>
      </c>
      <c r="AP5426" s="19">
        <f t="shared" si="933"/>
        <v>5.6526491539696362E-2</v>
      </c>
      <c r="AR5426" s="20">
        <f t="shared" si="934"/>
        <v>0</v>
      </c>
      <c r="AV5426" s="21"/>
      <c r="AW5426" s="21"/>
      <c r="AX5426" s="21"/>
      <c r="AY5426" s="21"/>
    </row>
    <row r="5427" spans="1:51" s="5" customFormat="1" hidden="1" outlineLevel="1" x14ac:dyDescent="0.2">
      <c r="A5427" s="33"/>
      <c r="D5427" s="5">
        <v>15451</v>
      </c>
      <c r="E5427" s="5">
        <v>0</v>
      </c>
      <c r="G5427" s="6">
        <f>IF(AND(H5427&gt;0.5,E5427=1),1,0)+IF(AND(H5427&lt;0.5,E5427=0),1,0)</f>
        <v>0</v>
      </c>
      <c r="H5427" s="7">
        <v>0.74709350777274697</v>
      </c>
      <c r="I5427" s="7">
        <f t="shared" si="925"/>
        <v>0.25290649222725303</v>
      </c>
      <c r="K5427" s="8">
        <v>1.1799999475479099</v>
      </c>
      <c r="L5427" s="8">
        <v>5.6999998092651403</v>
      </c>
      <c r="M5427" s="9">
        <f t="shared" si="926"/>
        <v>0.84745766478892015</v>
      </c>
      <c r="N5427" s="9">
        <f t="shared" si="927"/>
        <v>0.17543860236179951</v>
      </c>
      <c r="P5427" s="10">
        <f t="shared" si="928"/>
        <v>0</v>
      </c>
      <c r="Q5427" s="10">
        <f t="shared" si="929"/>
        <v>0</v>
      </c>
      <c r="S5427" s="11">
        <f>IF(AND(P5427&gt;1,E5427=1),K5427-1,IF(P5427&lt;1,0,-1))</f>
        <v>0</v>
      </c>
      <c r="T5427" s="11">
        <f>IF(AND(Q5427&gt;1,E5427=0),L5427-1,IF(Q5427&lt;1,0,-1))</f>
        <v>0</v>
      </c>
      <c r="U5427" s="11">
        <f t="shared" ref="U5427:U5490" si="935">IF(P5427&gt;1,1,0)+IF(Q5427&gt;1,1,0)</f>
        <v>0</v>
      </c>
      <c r="V5427" s="11">
        <f>V5426+U5427</f>
        <v>417</v>
      </c>
      <c r="W5427" s="11">
        <f>W5426+SUM(S5427:T5427)</f>
        <v>30.909997224807711</v>
      </c>
      <c r="X5427" s="12">
        <f t="shared" si="930"/>
        <v>7.4124693584670776E-2</v>
      </c>
      <c r="Y5427" s="13">
        <f>IF(AND(P5427&gt;1,E5427=1),1/K5427*K5427-1/K5427,IF(P5427&lt;1,0,-1/K5427))</f>
        <v>0</v>
      </c>
      <c r="Z5427" s="13">
        <f>IF(AND(Q5427&gt;1,E5427=0),1/L5427*L5427-1/L5427,IF(Q5427&lt;1,0,-1/L5427))</f>
        <v>0</v>
      </c>
      <c r="AA5427" s="13">
        <f>IF(P5427&gt;1,1/K5427)+IF(Q5427&gt;1,1/L5427)</f>
        <v>0</v>
      </c>
      <c r="AB5427" s="13">
        <f>AB5426+AA5427</f>
        <v>179.9581492922209</v>
      </c>
      <c r="AC5427" s="13">
        <f>AC5426+SUM(Y5427:Z5427)</f>
        <v>20.041850707779062</v>
      </c>
      <c r="AD5427" s="14">
        <f t="shared" si="931"/>
        <v>0.11136950889195112</v>
      </c>
      <c r="AE5427" s="15">
        <f>IF(AND(P5427&gt;1,E5427=1),1/(2*K5427*(1-H5427))*K5427-1/(2*K5427*(1-H5427)),IF(P5427&lt;1,0,-1/(2*K5427*(1-H5427))))</f>
        <v>0</v>
      </c>
      <c r="AF5427" s="15">
        <f>IF(AND(Q5427&gt;1,E5427=0),1/(2*L5427*(1-I5427))*L5427-1/(2*L5427*(1-I5427)),IF(Q5427&lt;1,0,-1/(2*L5427*(1-I5427))))</f>
        <v>0</v>
      </c>
      <c r="AG5427" s="15">
        <f>IF(P5427&gt;1,1/(2*K5427*(1-H5427)),0)+IF(Q5427&gt;1,1/(2*L5427*(1-I5427)),0)</f>
        <v>0</v>
      </c>
      <c r="AH5427" s="15">
        <f>AH5426+AG5427</f>
        <v>227.24090336969556</v>
      </c>
      <c r="AI5427" s="15">
        <f>AI5426+SUM(AE5427:AF5427)</f>
        <v>27.590841225570493</v>
      </c>
      <c r="AJ5427" s="16">
        <f t="shared" si="932"/>
        <v>0.12141670278736429</v>
      </c>
      <c r="AK5427" s="17">
        <f>IF(AND(P5427&gt;1,E5427=1),(P5427-1)/(K5427-1)*K5427-(P5427-1)/(K5427-1),IF(P5427&lt;1,0,-(P5427-1)/(K5427-1)))</f>
        <v>0</v>
      </c>
      <c r="AL5427" s="17">
        <f>IF(AND(Q5427&gt;1,E5427=0),(Q5427-1)/(L5427-1)*L5427-(Q5427-1)/(L5427-1),IF(Q5427&lt;1,0,-(Q5427-1)/(L5427-1)))</f>
        <v>0</v>
      </c>
      <c r="AM5427" s="17">
        <f>IF(P5427&gt;1,(P5427-1)/(K5427-1),0)+IF(Q5427&gt;1,(Q5427-1)/(L5427-1),0)</f>
        <v>0</v>
      </c>
      <c r="AN5427" s="17">
        <f>AN5426+AM5427</f>
        <v>76.321080623062841</v>
      </c>
      <c r="AO5427" s="17">
        <f>AO5426+SUM(AK5427:AL5427)</f>
        <v>4.3141629181400454</v>
      </c>
      <c r="AP5427" s="19">
        <f t="shared" si="933"/>
        <v>5.6526491539696362E-2</v>
      </c>
      <c r="AR5427" s="20">
        <f t="shared" si="934"/>
        <v>0</v>
      </c>
      <c r="AV5427" s="21"/>
      <c r="AW5427" s="21"/>
      <c r="AX5427" s="21"/>
      <c r="AY5427" s="21"/>
    </row>
    <row r="5428" spans="1:51" s="5" customFormat="1" hidden="1" outlineLevel="1" x14ac:dyDescent="0.2">
      <c r="A5428" s="33"/>
      <c r="D5428" s="5">
        <v>15452</v>
      </c>
      <c r="E5428" s="5">
        <v>1</v>
      </c>
      <c r="G5428" s="6">
        <f>IF(AND(H5428&gt;0.5,E5428=1),1,0)+IF(AND(H5428&lt;0.5,E5428=0),1,0)</f>
        <v>1</v>
      </c>
      <c r="H5428" s="7">
        <v>0.69858584937021695</v>
      </c>
      <c r="I5428" s="7">
        <f t="shared" si="925"/>
        <v>0.30141415062978305</v>
      </c>
      <c r="K5428" s="8">
        <v>1.3999999761581401</v>
      </c>
      <c r="L5428" s="8">
        <v>3.2000000476837198</v>
      </c>
      <c r="M5428" s="9">
        <f t="shared" si="926"/>
        <v>0.71428572644992872</v>
      </c>
      <c r="N5428" s="9">
        <f t="shared" si="927"/>
        <v>0.31249999534338679</v>
      </c>
      <c r="P5428" s="10">
        <f t="shared" si="928"/>
        <v>0</v>
      </c>
      <c r="Q5428" s="10">
        <f t="shared" si="929"/>
        <v>0</v>
      </c>
      <c r="S5428" s="11">
        <f>IF(AND(P5428&gt;1,E5428=1),K5428-1,IF(P5428&lt;1,0,-1))</f>
        <v>0</v>
      </c>
      <c r="T5428" s="11">
        <f>IF(AND(Q5428&gt;1,E5428=0),L5428-1,IF(Q5428&lt;1,0,-1))</f>
        <v>0</v>
      </c>
      <c r="U5428" s="11">
        <f t="shared" si="935"/>
        <v>0</v>
      </c>
      <c r="V5428" s="11">
        <f>V5427+U5428</f>
        <v>417</v>
      </c>
      <c r="W5428" s="11">
        <f>W5427+SUM(S5428:T5428)</f>
        <v>30.909997224807711</v>
      </c>
      <c r="X5428" s="12">
        <f t="shared" si="930"/>
        <v>7.4124693584670776E-2</v>
      </c>
      <c r="Y5428" s="13">
        <f>IF(AND(P5428&gt;1,E5428=1),1/K5428*K5428-1/K5428,IF(P5428&lt;1,0,-1/K5428))</f>
        <v>0</v>
      </c>
      <c r="Z5428" s="13">
        <f>IF(AND(Q5428&gt;1,E5428=0),1/L5428*L5428-1/L5428,IF(Q5428&lt;1,0,-1/L5428))</f>
        <v>0</v>
      </c>
      <c r="AA5428" s="13">
        <f>IF(P5428&gt;1,1/K5428)+IF(Q5428&gt;1,1/L5428)</f>
        <v>0</v>
      </c>
      <c r="AB5428" s="13">
        <f>AB5427+AA5428</f>
        <v>179.9581492922209</v>
      </c>
      <c r="AC5428" s="13">
        <f>AC5427+SUM(Y5428:Z5428)</f>
        <v>20.041850707779062</v>
      </c>
      <c r="AD5428" s="14">
        <f t="shared" si="931"/>
        <v>0.11136950889195112</v>
      </c>
      <c r="AE5428" s="15">
        <f>IF(AND(P5428&gt;1,E5428=1),1/(2*K5428*(1-H5428))*K5428-1/(2*K5428*(1-H5428)),IF(P5428&lt;1,0,-1/(2*K5428*(1-H5428))))</f>
        <v>0</v>
      </c>
      <c r="AF5428" s="15">
        <f>IF(AND(Q5428&gt;1,E5428=0),1/(2*L5428*(1-I5428))*L5428-1/(2*L5428*(1-I5428)),IF(Q5428&lt;1,0,-1/(2*L5428*(1-I5428))))</f>
        <v>0</v>
      </c>
      <c r="AG5428" s="15">
        <f>IF(P5428&gt;1,1/(2*K5428*(1-H5428)),0)+IF(Q5428&gt;1,1/(2*L5428*(1-I5428)),0)</f>
        <v>0</v>
      </c>
      <c r="AH5428" s="15">
        <f>AH5427+AG5428</f>
        <v>227.24090336969556</v>
      </c>
      <c r="AI5428" s="15">
        <f>AI5427+SUM(AE5428:AF5428)</f>
        <v>27.590841225570493</v>
      </c>
      <c r="AJ5428" s="16">
        <f t="shared" si="932"/>
        <v>0.12141670278736429</v>
      </c>
      <c r="AK5428" s="17">
        <f>IF(AND(P5428&gt;1,E5428=1),(P5428-1)/(K5428-1)*K5428-(P5428-1)/(K5428-1),IF(P5428&lt;1,0,-(P5428-1)/(K5428-1)))</f>
        <v>0</v>
      </c>
      <c r="AL5428" s="17">
        <f>IF(AND(Q5428&gt;1,E5428=0),(Q5428-1)/(L5428-1)*L5428-(Q5428-1)/(L5428-1),IF(Q5428&lt;1,0,-(Q5428-1)/(L5428-1)))</f>
        <v>0</v>
      </c>
      <c r="AM5428" s="17">
        <f>IF(P5428&gt;1,(P5428-1)/(K5428-1),0)+IF(Q5428&gt;1,(Q5428-1)/(L5428-1),0)</f>
        <v>0</v>
      </c>
      <c r="AN5428" s="17">
        <f>AN5427+AM5428</f>
        <v>76.321080623062841</v>
      </c>
      <c r="AO5428" s="17">
        <f>AO5427+SUM(AK5428:AL5428)</f>
        <v>4.3141629181400454</v>
      </c>
      <c r="AP5428" s="19">
        <f t="shared" si="933"/>
        <v>5.6526491539696362E-2</v>
      </c>
      <c r="AR5428" s="20">
        <f t="shared" si="934"/>
        <v>0</v>
      </c>
      <c r="AV5428" s="21"/>
      <c r="AW5428" s="21"/>
      <c r="AX5428" s="21"/>
      <c r="AY5428" s="21"/>
    </row>
    <row r="5429" spans="1:51" s="5" customFormat="1" hidden="1" outlineLevel="1" x14ac:dyDescent="0.2">
      <c r="A5429" s="33"/>
      <c r="D5429" s="5">
        <v>15453</v>
      </c>
      <c r="E5429" s="5">
        <v>1</v>
      </c>
      <c r="G5429" s="6">
        <f>IF(AND(H5429&gt;0.5,E5429=1),1,0)+IF(AND(H5429&lt;0.5,E5429=0),1,0)</f>
        <v>1</v>
      </c>
      <c r="H5429" s="7">
        <v>0.60262255040517598</v>
      </c>
      <c r="I5429" s="7">
        <f t="shared" si="925"/>
        <v>0.39737744959482402</v>
      </c>
      <c r="K5429" s="8">
        <v>1.3600000143051101</v>
      </c>
      <c r="L5429" s="8">
        <v>3.4400000572204599</v>
      </c>
      <c r="M5429" s="9">
        <f t="shared" si="926"/>
        <v>0.73529410991289468</v>
      </c>
      <c r="N5429" s="9">
        <f t="shared" si="927"/>
        <v>0.29069766958318188</v>
      </c>
      <c r="P5429" s="10">
        <f t="shared" si="928"/>
        <v>0</v>
      </c>
      <c r="Q5429" s="10">
        <f t="shared" si="929"/>
        <v>1.3669784493443151</v>
      </c>
      <c r="S5429" s="11">
        <f>IF(AND(P5429&gt;1,E5429=1),K5429-1,IF(P5429&lt;1,0,-1))</f>
        <v>0</v>
      </c>
      <c r="T5429" s="11">
        <f>IF(AND(Q5429&gt;1,E5429=0),L5429-1,IF(Q5429&lt;1,0,-1))</f>
        <v>-1</v>
      </c>
      <c r="U5429" s="11">
        <f t="shared" si="935"/>
        <v>1</v>
      </c>
      <c r="V5429" s="11">
        <f>V5428+U5429</f>
        <v>418</v>
      </c>
      <c r="W5429" s="11">
        <f>W5428+SUM(S5429:T5429)</f>
        <v>29.909997224807711</v>
      </c>
      <c r="X5429" s="12">
        <f t="shared" si="930"/>
        <v>7.1555017284228972E-2</v>
      </c>
      <c r="Y5429" s="13">
        <f>IF(AND(P5429&gt;1,E5429=1),1/K5429*K5429-1/K5429,IF(P5429&lt;1,0,-1/K5429))</f>
        <v>0</v>
      </c>
      <c r="Z5429" s="13">
        <f>IF(AND(Q5429&gt;1,E5429=0),1/L5429*L5429-1/L5429,IF(Q5429&lt;1,0,-1/L5429))</f>
        <v>-0.29069766958318188</v>
      </c>
      <c r="AA5429" s="13">
        <f>IF(P5429&gt;1,1/K5429)+IF(Q5429&gt;1,1/L5429)</f>
        <v>0.29069766958318188</v>
      </c>
      <c r="AB5429" s="13">
        <f>AB5428+AA5429</f>
        <v>180.24884696180408</v>
      </c>
      <c r="AC5429" s="13">
        <f>AC5428+SUM(Y5429:Z5429)</f>
        <v>19.751153038195881</v>
      </c>
      <c r="AD5429" s="14">
        <f t="shared" si="931"/>
        <v>0.10957713944423335</v>
      </c>
      <c r="AE5429" s="15">
        <f>IF(AND(P5429&gt;1,E5429=1),1/(2*K5429*(1-H5429))*K5429-1/(2*K5429*(1-H5429)),IF(P5429&lt;1,0,-1/(2*K5429*(1-H5429))))</f>
        <v>0</v>
      </c>
      <c r="AF5429" s="15">
        <f>IF(AND(Q5429&gt;1,E5429=0),1/(2*L5429*(1-I5429))*L5429-1/(2*L5429*(1-I5429)),IF(Q5429&lt;1,0,-1/(2*L5429*(1-I5429))))</f>
        <v>-0.24119381973652496</v>
      </c>
      <c r="AG5429" s="15">
        <f>IF(P5429&gt;1,1/(2*K5429*(1-H5429)),0)+IF(Q5429&gt;1,1/(2*L5429*(1-I5429)),0)</f>
        <v>0.24119381973652496</v>
      </c>
      <c r="AH5429" s="15">
        <f>AH5428+AG5429</f>
        <v>227.4820971894321</v>
      </c>
      <c r="AI5429" s="15">
        <f>AI5428+SUM(AE5429:AF5429)</f>
        <v>27.349647405833966</v>
      </c>
      <c r="AJ5429" s="16">
        <f t="shared" si="932"/>
        <v>0.12022769151393475</v>
      </c>
      <c r="AK5429" s="17">
        <f>IF(AND(P5429&gt;1,E5429=1),(P5429-1)/(K5429-1)*K5429-(P5429-1)/(K5429-1),IF(P5429&lt;1,0,-(P5429-1)/(K5429-1)))</f>
        <v>0</v>
      </c>
      <c r="AL5429" s="17">
        <f>IF(AND(Q5429&gt;1,E5429=0),(Q5429-1)/(L5429-1)*L5429-(Q5429-1)/(L5429-1),IF(Q5429&lt;1,0,-(Q5429-1)/(L5429-1)))</f>
        <v>-0.15040100030258227</v>
      </c>
      <c r="AM5429" s="17">
        <f>IF(P5429&gt;1,(P5429-1)/(K5429-1),0)+IF(Q5429&gt;1,(Q5429-1)/(L5429-1),0)</f>
        <v>0.15040100030258227</v>
      </c>
      <c r="AN5429" s="17">
        <f>AN5428+AM5429</f>
        <v>76.47148162336542</v>
      </c>
      <c r="AO5429" s="17">
        <f>AO5428+SUM(AK5429:AL5429)</f>
        <v>4.163761917837463</v>
      </c>
      <c r="AP5429" s="19">
        <f t="shared" si="933"/>
        <v>5.4448558200358571E-2</v>
      </c>
      <c r="AR5429" s="20">
        <f t="shared" si="934"/>
        <v>1</v>
      </c>
      <c r="AV5429" s="21"/>
      <c r="AW5429" s="21"/>
      <c r="AX5429" s="21"/>
      <c r="AY5429" s="21"/>
    </row>
    <row r="5430" spans="1:51" s="5" customFormat="1" hidden="1" outlineLevel="1" x14ac:dyDescent="0.2">
      <c r="A5430" s="33"/>
      <c r="D5430" s="5">
        <v>15454</v>
      </c>
      <c r="E5430" s="5">
        <v>1</v>
      </c>
      <c r="G5430" s="6">
        <f>IF(AND(H5430&gt;0.5,E5430=1),1,0)+IF(AND(H5430&lt;0.5,E5430=0),1,0)</f>
        <v>1</v>
      </c>
      <c r="H5430" s="7">
        <v>0.60734214468862602</v>
      </c>
      <c r="I5430" s="7">
        <f t="shared" si="925"/>
        <v>0.39265785531137398</v>
      </c>
      <c r="K5430" s="8">
        <v>1.8600000143051101</v>
      </c>
      <c r="L5430" s="8">
        <v>2.0999999046325701</v>
      </c>
      <c r="M5430" s="9">
        <f t="shared" si="926"/>
        <v>0.53763440446724764</v>
      </c>
      <c r="N5430" s="9">
        <f t="shared" si="927"/>
        <v>0.47619049781574474</v>
      </c>
      <c r="P5430" s="10">
        <f t="shared" si="928"/>
        <v>0</v>
      </c>
      <c r="Q5430" s="10">
        <f t="shared" si="929"/>
        <v>0</v>
      </c>
      <c r="S5430" s="11">
        <f>IF(AND(P5430&gt;1,E5430=1),K5430-1,IF(P5430&lt;1,0,-1))</f>
        <v>0</v>
      </c>
      <c r="T5430" s="11">
        <f>IF(AND(Q5430&gt;1,E5430=0),L5430-1,IF(Q5430&lt;1,0,-1))</f>
        <v>0</v>
      </c>
      <c r="U5430" s="11">
        <f t="shared" si="935"/>
        <v>0</v>
      </c>
      <c r="V5430" s="11">
        <f>V5429+U5430</f>
        <v>418</v>
      </c>
      <c r="W5430" s="11">
        <f>W5429+SUM(S5430:T5430)</f>
        <v>29.909997224807711</v>
      </c>
      <c r="X5430" s="12">
        <f t="shared" si="930"/>
        <v>7.1555017284228972E-2</v>
      </c>
      <c r="Y5430" s="13">
        <f>IF(AND(P5430&gt;1,E5430=1),1/K5430*K5430-1/K5430,IF(P5430&lt;1,0,-1/K5430))</f>
        <v>0</v>
      </c>
      <c r="Z5430" s="13">
        <f>IF(AND(Q5430&gt;1,E5430=0),1/L5430*L5430-1/L5430,IF(Q5430&lt;1,0,-1/L5430))</f>
        <v>0</v>
      </c>
      <c r="AA5430" s="13">
        <f>IF(P5430&gt;1,1/K5430)+IF(Q5430&gt;1,1/L5430)</f>
        <v>0</v>
      </c>
      <c r="AB5430" s="13">
        <f>AB5429+AA5430</f>
        <v>180.24884696180408</v>
      </c>
      <c r="AC5430" s="13">
        <f>AC5429+SUM(Y5430:Z5430)</f>
        <v>19.751153038195881</v>
      </c>
      <c r="AD5430" s="14">
        <f t="shared" si="931"/>
        <v>0.10957713944423335</v>
      </c>
      <c r="AE5430" s="15">
        <f>IF(AND(P5430&gt;1,E5430=1),1/(2*K5430*(1-H5430))*K5430-1/(2*K5430*(1-H5430)),IF(P5430&lt;1,0,-1/(2*K5430*(1-H5430))))</f>
        <v>0</v>
      </c>
      <c r="AF5430" s="15">
        <f>IF(AND(Q5430&gt;1,E5430=0),1/(2*L5430*(1-I5430))*L5430-1/(2*L5430*(1-I5430)),IF(Q5430&lt;1,0,-1/(2*L5430*(1-I5430))))</f>
        <v>0</v>
      </c>
      <c r="AG5430" s="15">
        <f>IF(P5430&gt;1,1/(2*K5430*(1-H5430)),0)+IF(Q5430&gt;1,1/(2*L5430*(1-I5430)),0)</f>
        <v>0</v>
      </c>
      <c r="AH5430" s="15">
        <f>AH5429+AG5430</f>
        <v>227.4820971894321</v>
      </c>
      <c r="AI5430" s="15">
        <f>AI5429+SUM(AE5430:AF5430)</f>
        <v>27.349647405833966</v>
      </c>
      <c r="AJ5430" s="16">
        <f t="shared" si="932"/>
        <v>0.12022769151393475</v>
      </c>
      <c r="AK5430" s="17">
        <f>IF(AND(P5430&gt;1,E5430=1),(P5430-1)/(K5430-1)*K5430-(P5430-1)/(K5430-1),IF(P5430&lt;1,0,-(P5430-1)/(K5430-1)))</f>
        <v>0</v>
      </c>
      <c r="AL5430" s="17">
        <f>IF(AND(Q5430&gt;1,E5430=0),(Q5430-1)/(L5430-1)*L5430-(Q5430-1)/(L5430-1),IF(Q5430&lt;1,0,-(Q5430-1)/(L5430-1)))</f>
        <v>0</v>
      </c>
      <c r="AM5430" s="17">
        <f>IF(P5430&gt;1,(P5430-1)/(K5430-1),0)+IF(Q5430&gt;1,(Q5430-1)/(L5430-1),0)</f>
        <v>0</v>
      </c>
      <c r="AN5430" s="17">
        <f>AN5429+AM5430</f>
        <v>76.47148162336542</v>
      </c>
      <c r="AO5430" s="17">
        <f>AO5429+SUM(AK5430:AL5430)</f>
        <v>4.163761917837463</v>
      </c>
      <c r="AP5430" s="19">
        <f t="shared" si="933"/>
        <v>5.4448558200358571E-2</v>
      </c>
      <c r="AR5430" s="20">
        <f t="shared" si="934"/>
        <v>0</v>
      </c>
      <c r="AV5430" s="21"/>
      <c r="AW5430" s="21"/>
      <c r="AX5430" s="21"/>
      <c r="AY5430" s="21"/>
    </row>
    <row r="5431" spans="1:51" s="5" customFormat="1" hidden="1" outlineLevel="1" x14ac:dyDescent="0.2">
      <c r="A5431" s="33"/>
      <c r="D5431" s="5">
        <v>15455</v>
      </c>
      <c r="E5431" s="5">
        <v>1</v>
      </c>
      <c r="G5431" s="6">
        <f>IF(AND(H5431&gt;0.5,E5431=1),1,0)+IF(AND(H5431&lt;0.5,E5431=0),1,0)</f>
        <v>1</v>
      </c>
      <c r="H5431" s="7">
        <v>0.68896370423511399</v>
      </c>
      <c r="I5431" s="7">
        <f t="shared" si="925"/>
        <v>0.31103629576488601</v>
      </c>
      <c r="K5431" s="8">
        <v>1.62000000476837</v>
      </c>
      <c r="L5431" s="8">
        <v>2.6600000858306898</v>
      </c>
      <c r="M5431" s="9">
        <f t="shared" si="926"/>
        <v>0.61728394880034676</v>
      </c>
      <c r="N5431" s="9">
        <f t="shared" si="927"/>
        <v>0.37593983749354304</v>
      </c>
      <c r="P5431" s="10">
        <f t="shared" si="928"/>
        <v>0</v>
      </c>
      <c r="Q5431" s="10">
        <f t="shared" si="929"/>
        <v>0</v>
      </c>
      <c r="S5431" s="11">
        <f>IF(AND(P5431&gt;1,E5431=1),K5431-1,IF(P5431&lt;1,0,-1))</f>
        <v>0</v>
      </c>
      <c r="T5431" s="11">
        <f>IF(AND(Q5431&gt;1,E5431=0),L5431-1,IF(Q5431&lt;1,0,-1))</f>
        <v>0</v>
      </c>
      <c r="U5431" s="11">
        <f t="shared" si="935"/>
        <v>0</v>
      </c>
      <c r="V5431" s="11">
        <f>V5430+U5431</f>
        <v>418</v>
      </c>
      <c r="W5431" s="11">
        <f>W5430+SUM(S5431:T5431)</f>
        <v>29.909997224807711</v>
      </c>
      <c r="X5431" s="12">
        <f t="shared" si="930"/>
        <v>7.1555017284228972E-2</v>
      </c>
      <c r="Y5431" s="13">
        <f>IF(AND(P5431&gt;1,E5431=1),1/K5431*K5431-1/K5431,IF(P5431&lt;1,0,-1/K5431))</f>
        <v>0</v>
      </c>
      <c r="Z5431" s="13">
        <f>IF(AND(Q5431&gt;1,E5431=0),1/L5431*L5431-1/L5431,IF(Q5431&lt;1,0,-1/L5431))</f>
        <v>0</v>
      </c>
      <c r="AA5431" s="13">
        <f>IF(P5431&gt;1,1/K5431)+IF(Q5431&gt;1,1/L5431)</f>
        <v>0</v>
      </c>
      <c r="AB5431" s="13">
        <f>AB5430+AA5431</f>
        <v>180.24884696180408</v>
      </c>
      <c r="AC5431" s="13">
        <f>AC5430+SUM(Y5431:Z5431)</f>
        <v>19.751153038195881</v>
      </c>
      <c r="AD5431" s="14">
        <f t="shared" si="931"/>
        <v>0.10957713944423335</v>
      </c>
      <c r="AE5431" s="15">
        <f>IF(AND(P5431&gt;1,E5431=1),1/(2*K5431*(1-H5431))*K5431-1/(2*K5431*(1-H5431)),IF(P5431&lt;1,0,-1/(2*K5431*(1-H5431))))</f>
        <v>0</v>
      </c>
      <c r="AF5431" s="15">
        <f>IF(AND(Q5431&gt;1,E5431=0),1/(2*L5431*(1-I5431))*L5431-1/(2*L5431*(1-I5431)),IF(Q5431&lt;1,0,-1/(2*L5431*(1-I5431))))</f>
        <v>0</v>
      </c>
      <c r="AG5431" s="15">
        <f>IF(P5431&gt;1,1/(2*K5431*(1-H5431)),0)+IF(Q5431&gt;1,1/(2*L5431*(1-I5431)),0)</f>
        <v>0</v>
      </c>
      <c r="AH5431" s="15">
        <f>AH5430+AG5431</f>
        <v>227.4820971894321</v>
      </c>
      <c r="AI5431" s="15">
        <f>AI5430+SUM(AE5431:AF5431)</f>
        <v>27.349647405833966</v>
      </c>
      <c r="AJ5431" s="16">
        <f t="shared" si="932"/>
        <v>0.12022769151393475</v>
      </c>
      <c r="AK5431" s="17">
        <f>IF(AND(P5431&gt;1,E5431=1),(P5431-1)/(K5431-1)*K5431-(P5431-1)/(K5431-1),IF(P5431&lt;1,0,-(P5431-1)/(K5431-1)))</f>
        <v>0</v>
      </c>
      <c r="AL5431" s="17">
        <f>IF(AND(Q5431&gt;1,E5431=0),(Q5431-1)/(L5431-1)*L5431-(Q5431-1)/(L5431-1),IF(Q5431&lt;1,0,-(Q5431-1)/(L5431-1)))</f>
        <v>0</v>
      </c>
      <c r="AM5431" s="17">
        <f>IF(P5431&gt;1,(P5431-1)/(K5431-1),0)+IF(Q5431&gt;1,(Q5431-1)/(L5431-1),0)</f>
        <v>0</v>
      </c>
      <c r="AN5431" s="17">
        <f>AN5430+AM5431</f>
        <v>76.47148162336542</v>
      </c>
      <c r="AO5431" s="17">
        <f>AO5430+SUM(AK5431:AL5431)</f>
        <v>4.163761917837463</v>
      </c>
      <c r="AP5431" s="19">
        <f t="shared" si="933"/>
        <v>5.4448558200358571E-2</v>
      </c>
      <c r="AR5431" s="20">
        <f t="shared" si="934"/>
        <v>0</v>
      </c>
      <c r="AV5431" s="21"/>
      <c r="AW5431" s="21"/>
      <c r="AX5431" s="21"/>
      <c r="AY5431" s="21"/>
    </row>
    <row r="5432" spans="1:51" s="5" customFormat="1" hidden="1" outlineLevel="1" x14ac:dyDescent="0.2">
      <c r="A5432" s="33"/>
      <c r="D5432" s="5">
        <v>15456</v>
      </c>
      <c r="E5432" s="5">
        <v>1</v>
      </c>
      <c r="G5432" s="6">
        <f>IF(AND(H5432&gt;0.5,E5432=1),1,0)+IF(AND(H5432&lt;0.5,E5432=0),1,0)</f>
        <v>0</v>
      </c>
      <c r="H5432" s="7">
        <v>0.32939207282468702</v>
      </c>
      <c r="I5432" s="7">
        <f t="shared" si="925"/>
        <v>0.67060792717531292</v>
      </c>
      <c r="K5432" s="8">
        <v>2.6600000858306898</v>
      </c>
      <c r="L5432" s="8">
        <v>1.5599999427795399</v>
      </c>
      <c r="M5432" s="9">
        <f t="shared" si="926"/>
        <v>0.37593983749354304</v>
      </c>
      <c r="N5432" s="9">
        <f t="shared" si="927"/>
        <v>0.64102566453832277</v>
      </c>
      <c r="P5432" s="10">
        <f t="shared" si="928"/>
        <v>0</v>
      </c>
      <c r="Q5432" s="10">
        <f t="shared" si="929"/>
        <v>0</v>
      </c>
      <c r="S5432" s="11">
        <f>IF(AND(P5432&gt;1,E5432=1),K5432-1,IF(P5432&lt;1,0,-1))</f>
        <v>0</v>
      </c>
      <c r="T5432" s="11">
        <f>IF(AND(Q5432&gt;1,E5432=0),L5432-1,IF(Q5432&lt;1,0,-1))</f>
        <v>0</v>
      </c>
      <c r="U5432" s="11">
        <f t="shared" si="935"/>
        <v>0</v>
      </c>
      <c r="V5432" s="11">
        <f>V5431+U5432</f>
        <v>418</v>
      </c>
      <c r="W5432" s="11">
        <f>W5431+SUM(S5432:T5432)</f>
        <v>29.909997224807711</v>
      </c>
      <c r="X5432" s="12">
        <f t="shared" si="930"/>
        <v>7.1555017284228972E-2</v>
      </c>
      <c r="Y5432" s="13">
        <f>IF(AND(P5432&gt;1,E5432=1),1/K5432*K5432-1/K5432,IF(P5432&lt;1,0,-1/K5432))</f>
        <v>0</v>
      </c>
      <c r="Z5432" s="13">
        <f>IF(AND(Q5432&gt;1,E5432=0),1/L5432*L5432-1/L5432,IF(Q5432&lt;1,0,-1/L5432))</f>
        <v>0</v>
      </c>
      <c r="AA5432" s="13">
        <f>IF(P5432&gt;1,1/K5432)+IF(Q5432&gt;1,1/L5432)</f>
        <v>0</v>
      </c>
      <c r="AB5432" s="13">
        <f>AB5431+AA5432</f>
        <v>180.24884696180408</v>
      </c>
      <c r="AC5432" s="13">
        <f>AC5431+SUM(Y5432:Z5432)</f>
        <v>19.751153038195881</v>
      </c>
      <c r="AD5432" s="14">
        <f t="shared" si="931"/>
        <v>0.10957713944423335</v>
      </c>
      <c r="AE5432" s="15">
        <f>IF(AND(P5432&gt;1,E5432=1),1/(2*K5432*(1-H5432))*K5432-1/(2*K5432*(1-H5432)),IF(P5432&lt;1,0,-1/(2*K5432*(1-H5432))))</f>
        <v>0</v>
      </c>
      <c r="AF5432" s="15">
        <f>IF(AND(Q5432&gt;1,E5432=0),1/(2*L5432*(1-I5432))*L5432-1/(2*L5432*(1-I5432)),IF(Q5432&lt;1,0,-1/(2*L5432*(1-I5432))))</f>
        <v>0</v>
      </c>
      <c r="AG5432" s="15">
        <f>IF(P5432&gt;1,1/(2*K5432*(1-H5432)),0)+IF(Q5432&gt;1,1/(2*L5432*(1-I5432)),0)</f>
        <v>0</v>
      </c>
      <c r="AH5432" s="15">
        <f>AH5431+AG5432</f>
        <v>227.4820971894321</v>
      </c>
      <c r="AI5432" s="15">
        <f>AI5431+SUM(AE5432:AF5432)</f>
        <v>27.349647405833966</v>
      </c>
      <c r="AJ5432" s="16">
        <f t="shared" si="932"/>
        <v>0.12022769151393475</v>
      </c>
      <c r="AK5432" s="17">
        <f>IF(AND(P5432&gt;1,E5432=1),(P5432-1)/(K5432-1)*K5432-(P5432-1)/(K5432-1),IF(P5432&lt;1,0,-(P5432-1)/(K5432-1)))</f>
        <v>0</v>
      </c>
      <c r="AL5432" s="17">
        <f>IF(AND(Q5432&gt;1,E5432=0),(Q5432-1)/(L5432-1)*L5432-(Q5432-1)/(L5432-1),IF(Q5432&lt;1,0,-(Q5432-1)/(L5432-1)))</f>
        <v>0</v>
      </c>
      <c r="AM5432" s="17">
        <f>IF(P5432&gt;1,(P5432-1)/(K5432-1),0)+IF(Q5432&gt;1,(Q5432-1)/(L5432-1),0)</f>
        <v>0</v>
      </c>
      <c r="AN5432" s="17">
        <f>AN5431+AM5432</f>
        <v>76.47148162336542</v>
      </c>
      <c r="AO5432" s="17">
        <f>AO5431+SUM(AK5432:AL5432)</f>
        <v>4.163761917837463</v>
      </c>
      <c r="AP5432" s="19">
        <f t="shared" si="933"/>
        <v>5.4448558200358571E-2</v>
      </c>
      <c r="AR5432" s="20">
        <f t="shared" si="934"/>
        <v>0</v>
      </c>
      <c r="AV5432" s="21"/>
      <c r="AW5432" s="21"/>
      <c r="AX5432" s="21"/>
      <c r="AY5432" s="21"/>
    </row>
    <row r="5433" spans="1:51" s="5" customFormat="1" hidden="1" outlineLevel="1" x14ac:dyDescent="0.2">
      <c r="A5433" s="33"/>
      <c r="D5433" s="5">
        <v>15457</v>
      </c>
      <c r="E5433" s="5">
        <v>1</v>
      </c>
      <c r="G5433" s="6">
        <f>IF(AND(H5433&gt;0.5,E5433=1),1,0)+IF(AND(H5433&lt;0.5,E5433=0),1,0)</f>
        <v>1</v>
      </c>
      <c r="H5433" s="7">
        <v>0.69915262316788795</v>
      </c>
      <c r="I5433" s="7">
        <f t="shared" si="925"/>
        <v>0.30084737683211205</v>
      </c>
      <c r="K5433" s="8">
        <v>1.8099999427795399</v>
      </c>
      <c r="L5433" s="8">
        <v>2.1099998950958301</v>
      </c>
      <c r="M5433" s="9">
        <f t="shared" si="926"/>
        <v>0.55248620531133419</v>
      </c>
      <c r="N5433" s="9">
        <f t="shared" si="927"/>
        <v>0.47393367285195193</v>
      </c>
      <c r="P5433" s="10">
        <f t="shared" si="928"/>
        <v>0</v>
      </c>
      <c r="Q5433" s="10">
        <f t="shared" si="929"/>
        <v>0</v>
      </c>
      <c r="S5433" s="11">
        <f>IF(AND(P5433&gt;1,E5433=1),K5433-1,IF(P5433&lt;1,0,-1))</f>
        <v>0</v>
      </c>
      <c r="T5433" s="11">
        <f>IF(AND(Q5433&gt;1,E5433=0),L5433-1,IF(Q5433&lt;1,0,-1))</f>
        <v>0</v>
      </c>
      <c r="U5433" s="11">
        <f t="shared" si="935"/>
        <v>0</v>
      </c>
      <c r="V5433" s="11">
        <f>V5432+U5433</f>
        <v>418</v>
      </c>
      <c r="W5433" s="11">
        <f>W5432+SUM(S5433:T5433)</f>
        <v>29.909997224807711</v>
      </c>
      <c r="X5433" s="12">
        <f t="shared" si="930"/>
        <v>7.1555017284228972E-2</v>
      </c>
      <c r="Y5433" s="13">
        <f>IF(AND(P5433&gt;1,E5433=1),1/K5433*K5433-1/K5433,IF(P5433&lt;1,0,-1/K5433))</f>
        <v>0</v>
      </c>
      <c r="Z5433" s="13">
        <f>IF(AND(Q5433&gt;1,E5433=0),1/L5433*L5433-1/L5433,IF(Q5433&lt;1,0,-1/L5433))</f>
        <v>0</v>
      </c>
      <c r="AA5433" s="13">
        <f>IF(P5433&gt;1,1/K5433)+IF(Q5433&gt;1,1/L5433)</f>
        <v>0</v>
      </c>
      <c r="AB5433" s="13">
        <f>AB5432+AA5433</f>
        <v>180.24884696180408</v>
      </c>
      <c r="AC5433" s="13">
        <f>AC5432+SUM(Y5433:Z5433)</f>
        <v>19.751153038195881</v>
      </c>
      <c r="AD5433" s="14">
        <f t="shared" si="931"/>
        <v>0.10957713944423335</v>
      </c>
      <c r="AE5433" s="15">
        <f>IF(AND(P5433&gt;1,E5433=1),1/(2*K5433*(1-H5433))*K5433-1/(2*K5433*(1-H5433)),IF(P5433&lt;1,0,-1/(2*K5433*(1-H5433))))</f>
        <v>0</v>
      </c>
      <c r="AF5433" s="15">
        <f>IF(AND(Q5433&gt;1,E5433=0),1/(2*L5433*(1-I5433))*L5433-1/(2*L5433*(1-I5433)),IF(Q5433&lt;1,0,-1/(2*L5433*(1-I5433))))</f>
        <v>0</v>
      </c>
      <c r="AG5433" s="15">
        <f>IF(P5433&gt;1,1/(2*K5433*(1-H5433)),0)+IF(Q5433&gt;1,1/(2*L5433*(1-I5433)),0)</f>
        <v>0</v>
      </c>
      <c r="AH5433" s="15">
        <f>AH5432+AG5433</f>
        <v>227.4820971894321</v>
      </c>
      <c r="AI5433" s="15">
        <f>AI5432+SUM(AE5433:AF5433)</f>
        <v>27.349647405833966</v>
      </c>
      <c r="AJ5433" s="16">
        <f t="shared" si="932"/>
        <v>0.12022769151393475</v>
      </c>
      <c r="AK5433" s="17">
        <f>IF(AND(P5433&gt;1,E5433=1),(P5433-1)/(K5433-1)*K5433-(P5433-1)/(K5433-1),IF(P5433&lt;1,0,-(P5433-1)/(K5433-1)))</f>
        <v>0</v>
      </c>
      <c r="AL5433" s="17">
        <f>IF(AND(Q5433&gt;1,E5433=0),(Q5433-1)/(L5433-1)*L5433-(Q5433-1)/(L5433-1),IF(Q5433&lt;1,0,-(Q5433-1)/(L5433-1)))</f>
        <v>0</v>
      </c>
      <c r="AM5433" s="17">
        <f>IF(P5433&gt;1,(P5433-1)/(K5433-1),0)+IF(Q5433&gt;1,(Q5433-1)/(L5433-1),0)</f>
        <v>0</v>
      </c>
      <c r="AN5433" s="17">
        <f>AN5432+AM5433</f>
        <v>76.47148162336542</v>
      </c>
      <c r="AO5433" s="17">
        <f>AO5432+SUM(AK5433:AL5433)</f>
        <v>4.163761917837463</v>
      </c>
      <c r="AP5433" s="19">
        <f t="shared" si="933"/>
        <v>5.4448558200358571E-2</v>
      </c>
      <c r="AR5433" s="20">
        <f t="shared" si="934"/>
        <v>0</v>
      </c>
      <c r="AV5433" s="21"/>
      <c r="AW5433" s="21"/>
      <c r="AX5433" s="21"/>
      <c r="AY5433" s="21"/>
    </row>
    <row r="5434" spans="1:51" s="5" customFormat="1" hidden="1" outlineLevel="1" x14ac:dyDescent="0.2">
      <c r="A5434" s="33"/>
      <c r="D5434" s="5">
        <v>15458</v>
      </c>
      <c r="E5434" s="5">
        <v>0</v>
      </c>
      <c r="G5434" s="6">
        <f>IF(AND(H5434&gt;0.5,E5434=1),1,0)+IF(AND(H5434&lt;0.5,E5434=0),1,0)</f>
        <v>1</v>
      </c>
      <c r="H5434" s="7">
        <v>0.48334754551653197</v>
      </c>
      <c r="I5434" s="7">
        <f t="shared" si="925"/>
        <v>0.51665245448346808</v>
      </c>
      <c r="K5434" s="8">
        <v>2.0899999141693102</v>
      </c>
      <c r="L5434" s="8">
        <v>1.83000004291534</v>
      </c>
      <c r="M5434" s="9">
        <f t="shared" si="926"/>
        <v>0.47846891917096523</v>
      </c>
      <c r="N5434" s="9">
        <f t="shared" si="927"/>
        <v>0.54644807461693723</v>
      </c>
      <c r="P5434" s="10">
        <f t="shared" si="928"/>
        <v>0</v>
      </c>
      <c r="Q5434" s="10">
        <f t="shared" si="929"/>
        <v>0</v>
      </c>
      <c r="S5434" s="11">
        <f>IF(AND(P5434&gt;1,E5434=1),K5434-1,IF(P5434&lt;1,0,-1))</f>
        <v>0</v>
      </c>
      <c r="T5434" s="11">
        <f>IF(AND(Q5434&gt;1,E5434=0),L5434-1,IF(Q5434&lt;1,0,-1))</f>
        <v>0</v>
      </c>
      <c r="U5434" s="11">
        <f t="shared" si="935"/>
        <v>0</v>
      </c>
      <c r="V5434" s="11">
        <f>V5433+U5434</f>
        <v>418</v>
      </c>
      <c r="W5434" s="11">
        <f>W5433+SUM(S5434:T5434)</f>
        <v>29.909997224807711</v>
      </c>
      <c r="X5434" s="12">
        <f t="shared" si="930"/>
        <v>7.1555017284228972E-2</v>
      </c>
      <c r="Y5434" s="13">
        <f>IF(AND(P5434&gt;1,E5434=1),1/K5434*K5434-1/K5434,IF(P5434&lt;1,0,-1/K5434))</f>
        <v>0</v>
      </c>
      <c r="Z5434" s="13">
        <f>IF(AND(Q5434&gt;1,E5434=0),1/L5434*L5434-1/L5434,IF(Q5434&lt;1,0,-1/L5434))</f>
        <v>0</v>
      </c>
      <c r="AA5434" s="13">
        <f>IF(P5434&gt;1,1/K5434)+IF(Q5434&gt;1,1/L5434)</f>
        <v>0</v>
      </c>
      <c r="AB5434" s="13">
        <f>AB5433+AA5434</f>
        <v>180.24884696180408</v>
      </c>
      <c r="AC5434" s="13">
        <f>AC5433+SUM(Y5434:Z5434)</f>
        <v>19.751153038195881</v>
      </c>
      <c r="AD5434" s="14">
        <f t="shared" si="931"/>
        <v>0.10957713944423335</v>
      </c>
      <c r="AE5434" s="15">
        <f>IF(AND(P5434&gt;1,E5434=1),1/(2*K5434*(1-H5434))*K5434-1/(2*K5434*(1-H5434)),IF(P5434&lt;1,0,-1/(2*K5434*(1-H5434))))</f>
        <v>0</v>
      </c>
      <c r="AF5434" s="15">
        <f>IF(AND(Q5434&gt;1,E5434=0),1/(2*L5434*(1-I5434))*L5434-1/(2*L5434*(1-I5434)),IF(Q5434&lt;1,0,-1/(2*L5434*(1-I5434))))</f>
        <v>0</v>
      </c>
      <c r="AG5434" s="15">
        <f>IF(P5434&gt;1,1/(2*K5434*(1-H5434)),0)+IF(Q5434&gt;1,1/(2*L5434*(1-I5434)),0)</f>
        <v>0</v>
      </c>
      <c r="AH5434" s="15">
        <f>AH5433+AG5434</f>
        <v>227.4820971894321</v>
      </c>
      <c r="AI5434" s="15">
        <f>AI5433+SUM(AE5434:AF5434)</f>
        <v>27.349647405833966</v>
      </c>
      <c r="AJ5434" s="16">
        <f t="shared" si="932"/>
        <v>0.12022769151393475</v>
      </c>
      <c r="AK5434" s="17">
        <f>IF(AND(P5434&gt;1,E5434=1),(P5434-1)/(K5434-1)*K5434-(P5434-1)/(K5434-1),IF(P5434&lt;1,0,-(P5434-1)/(K5434-1)))</f>
        <v>0</v>
      </c>
      <c r="AL5434" s="17">
        <f>IF(AND(Q5434&gt;1,E5434=0),(Q5434-1)/(L5434-1)*L5434-(Q5434-1)/(L5434-1),IF(Q5434&lt;1,0,-(Q5434-1)/(L5434-1)))</f>
        <v>0</v>
      </c>
      <c r="AM5434" s="17">
        <f>IF(P5434&gt;1,(P5434-1)/(K5434-1),0)+IF(Q5434&gt;1,(Q5434-1)/(L5434-1),0)</f>
        <v>0</v>
      </c>
      <c r="AN5434" s="17">
        <f>AN5433+AM5434</f>
        <v>76.47148162336542</v>
      </c>
      <c r="AO5434" s="17">
        <f>AO5433+SUM(AK5434:AL5434)</f>
        <v>4.163761917837463</v>
      </c>
      <c r="AP5434" s="19">
        <f t="shared" si="933"/>
        <v>5.4448558200358571E-2</v>
      </c>
      <c r="AR5434" s="20">
        <f t="shared" si="934"/>
        <v>0</v>
      </c>
      <c r="AV5434" s="21"/>
      <c r="AW5434" s="21"/>
      <c r="AX5434" s="21"/>
      <c r="AY5434" s="21"/>
    </row>
    <row r="5435" spans="1:51" s="5" customFormat="1" hidden="1" outlineLevel="1" x14ac:dyDescent="0.2">
      <c r="A5435" s="33"/>
      <c r="D5435" s="5">
        <v>15459</v>
      </c>
      <c r="E5435" s="5">
        <v>1</v>
      </c>
      <c r="G5435" s="6">
        <f>IF(AND(H5435&gt;0.5,E5435=1),1,0)+IF(AND(H5435&lt;0.5,E5435=0),1,0)</f>
        <v>1</v>
      </c>
      <c r="H5435" s="7">
        <v>0.70658322693306796</v>
      </c>
      <c r="I5435" s="7">
        <f t="shared" si="925"/>
        <v>0.29341677306693204</v>
      </c>
      <c r="K5435" s="8">
        <v>1.3099999427795399</v>
      </c>
      <c r="L5435" s="8">
        <v>3.8499999046325701</v>
      </c>
      <c r="M5435" s="9">
        <f t="shared" si="926"/>
        <v>0.76335881196926902</v>
      </c>
      <c r="N5435" s="9">
        <f t="shared" si="927"/>
        <v>0.2597402661742238</v>
      </c>
      <c r="P5435" s="10">
        <f t="shared" si="928"/>
        <v>0</v>
      </c>
      <c r="Q5435" s="10">
        <f t="shared" si="929"/>
        <v>0</v>
      </c>
      <c r="S5435" s="11">
        <f>IF(AND(P5435&gt;1,E5435=1),K5435-1,IF(P5435&lt;1,0,-1))</f>
        <v>0</v>
      </c>
      <c r="T5435" s="11">
        <f>IF(AND(Q5435&gt;1,E5435=0),L5435-1,IF(Q5435&lt;1,0,-1))</f>
        <v>0</v>
      </c>
      <c r="U5435" s="11">
        <f t="shared" si="935"/>
        <v>0</v>
      </c>
      <c r="V5435" s="11">
        <f>V5434+U5435</f>
        <v>418</v>
      </c>
      <c r="W5435" s="11">
        <f>W5434+SUM(S5435:T5435)</f>
        <v>29.909997224807711</v>
      </c>
      <c r="X5435" s="12">
        <f t="shared" si="930"/>
        <v>7.1555017284228972E-2</v>
      </c>
      <c r="Y5435" s="13">
        <f>IF(AND(P5435&gt;1,E5435=1),1/K5435*K5435-1/K5435,IF(P5435&lt;1,0,-1/K5435))</f>
        <v>0</v>
      </c>
      <c r="Z5435" s="13">
        <f>IF(AND(Q5435&gt;1,E5435=0),1/L5435*L5435-1/L5435,IF(Q5435&lt;1,0,-1/L5435))</f>
        <v>0</v>
      </c>
      <c r="AA5435" s="13">
        <f>IF(P5435&gt;1,1/K5435)+IF(Q5435&gt;1,1/L5435)</f>
        <v>0</v>
      </c>
      <c r="AB5435" s="13">
        <f>AB5434+AA5435</f>
        <v>180.24884696180408</v>
      </c>
      <c r="AC5435" s="13">
        <f>AC5434+SUM(Y5435:Z5435)</f>
        <v>19.751153038195881</v>
      </c>
      <c r="AD5435" s="14">
        <f t="shared" si="931"/>
        <v>0.10957713944423335</v>
      </c>
      <c r="AE5435" s="15">
        <f>IF(AND(P5435&gt;1,E5435=1),1/(2*K5435*(1-H5435))*K5435-1/(2*K5435*(1-H5435)),IF(P5435&lt;1,0,-1/(2*K5435*(1-H5435))))</f>
        <v>0</v>
      </c>
      <c r="AF5435" s="15">
        <f>IF(AND(Q5435&gt;1,E5435=0),1/(2*L5435*(1-I5435))*L5435-1/(2*L5435*(1-I5435)),IF(Q5435&lt;1,0,-1/(2*L5435*(1-I5435))))</f>
        <v>0</v>
      </c>
      <c r="AG5435" s="15">
        <f>IF(P5435&gt;1,1/(2*K5435*(1-H5435)),0)+IF(Q5435&gt;1,1/(2*L5435*(1-I5435)),0)</f>
        <v>0</v>
      </c>
      <c r="AH5435" s="15">
        <f>AH5434+AG5435</f>
        <v>227.4820971894321</v>
      </c>
      <c r="AI5435" s="15">
        <f>AI5434+SUM(AE5435:AF5435)</f>
        <v>27.349647405833966</v>
      </c>
      <c r="AJ5435" s="16">
        <f t="shared" si="932"/>
        <v>0.12022769151393475</v>
      </c>
      <c r="AK5435" s="17">
        <f>IF(AND(P5435&gt;1,E5435=1),(P5435-1)/(K5435-1)*K5435-(P5435-1)/(K5435-1),IF(P5435&lt;1,0,-(P5435-1)/(K5435-1)))</f>
        <v>0</v>
      </c>
      <c r="AL5435" s="17">
        <f>IF(AND(Q5435&gt;1,E5435=0),(Q5435-1)/(L5435-1)*L5435-(Q5435-1)/(L5435-1),IF(Q5435&lt;1,0,-(Q5435-1)/(L5435-1)))</f>
        <v>0</v>
      </c>
      <c r="AM5435" s="17">
        <f>IF(P5435&gt;1,(P5435-1)/(K5435-1),0)+IF(Q5435&gt;1,(Q5435-1)/(L5435-1),0)</f>
        <v>0</v>
      </c>
      <c r="AN5435" s="17">
        <f>AN5434+AM5435</f>
        <v>76.47148162336542</v>
      </c>
      <c r="AO5435" s="17">
        <f>AO5434+SUM(AK5435:AL5435)</f>
        <v>4.163761917837463</v>
      </c>
      <c r="AP5435" s="19">
        <f t="shared" si="933"/>
        <v>5.4448558200358571E-2</v>
      </c>
      <c r="AR5435" s="20">
        <f t="shared" si="934"/>
        <v>0</v>
      </c>
      <c r="AV5435" s="21"/>
      <c r="AW5435" s="21"/>
      <c r="AX5435" s="21"/>
      <c r="AY5435" s="21"/>
    </row>
    <row r="5436" spans="1:51" s="5" customFormat="1" hidden="1" outlineLevel="1" x14ac:dyDescent="0.2">
      <c r="A5436" s="33"/>
      <c r="D5436" s="5">
        <v>15460</v>
      </c>
      <c r="E5436" s="5">
        <v>0</v>
      </c>
      <c r="G5436" s="6">
        <f>IF(AND(H5436&gt;0.5,E5436=1),1,0)+IF(AND(H5436&lt;0.5,E5436=0),1,0)</f>
        <v>1</v>
      </c>
      <c r="H5436" s="7">
        <v>0.35100922347112901</v>
      </c>
      <c r="I5436" s="7">
        <f t="shared" si="925"/>
        <v>0.64899077652887094</v>
      </c>
      <c r="K5436" s="8">
        <v>2.9700000286102299</v>
      </c>
      <c r="L5436" s="8">
        <v>1.4800000190734901</v>
      </c>
      <c r="M5436" s="9">
        <f t="shared" si="926"/>
        <v>0.33670033345687744</v>
      </c>
      <c r="N5436" s="9">
        <f t="shared" si="927"/>
        <v>0.67567566696791004</v>
      </c>
      <c r="P5436" s="10">
        <f t="shared" si="928"/>
        <v>0</v>
      </c>
      <c r="Q5436" s="10">
        <f t="shared" si="929"/>
        <v>0</v>
      </c>
      <c r="S5436" s="11">
        <f>IF(AND(P5436&gt;1,E5436=1),K5436-1,IF(P5436&lt;1,0,-1))</f>
        <v>0</v>
      </c>
      <c r="T5436" s="11">
        <f>IF(AND(Q5436&gt;1,E5436=0),L5436-1,IF(Q5436&lt;1,0,-1))</f>
        <v>0</v>
      </c>
      <c r="U5436" s="11">
        <f t="shared" si="935"/>
        <v>0</v>
      </c>
      <c r="V5436" s="11">
        <f>V5435+U5436</f>
        <v>418</v>
      </c>
      <c r="W5436" s="11">
        <f>W5435+SUM(S5436:T5436)</f>
        <v>29.909997224807711</v>
      </c>
      <c r="X5436" s="12">
        <f t="shared" si="930"/>
        <v>7.1555017284228972E-2</v>
      </c>
      <c r="Y5436" s="13">
        <f>IF(AND(P5436&gt;1,E5436=1),1/K5436*K5436-1/K5436,IF(P5436&lt;1,0,-1/K5436))</f>
        <v>0</v>
      </c>
      <c r="Z5436" s="13">
        <f>IF(AND(Q5436&gt;1,E5436=0),1/L5436*L5436-1/L5436,IF(Q5436&lt;1,0,-1/L5436))</f>
        <v>0</v>
      </c>
      <c r="AA5436" s="13">
        <f>IF(P5436&gt;1,1/K5436)+IF(Q5436&gt;1,1/L5436)</f>
        <v>0</v>
      </c>
      <c r="AB5436" s="13">
        <f>AB5435+AA5436</f>
        <v>180.24884696180408</v>
      </c>
      <c r="AC5436" s="13">
        <f>AC5435+SUM(Y5436:Z5436)</f>
        <v>19.751153038195881</v>
      </c>
      <c r="AD5436" s="14">
        <f t="shared" si="931"/>
        <v>0.10957713944423335</v>
      </c>
      <c r="AE5436" s="15">
        <f>IF(AND(P5436&gt;1,E5436=1),1/(2*K5436*(1-H5436))*K5436-1/(2*K5436*(1-H5436)),IF(P5436&lt;1,0,-1/(2*K5436*(1-H5436))))</f>
        <v>0</v>
      </c>
      <c r="AF5436" s="15">
        <f>IF(AND(Q5436&gt;1,E5436=0),1/(2*L5436*(1-I5436))*L5436-1/(2*L5436*(1-I5436)),IF(Q5436&lt;1,0,-1/(2*L5436*(1-I5436))))</f>
        <v>0</v>
      </c>
      <c r="AG5436" s="15">
        <f>IF(P5436&gt;1,1/(2*K5436*(1-H5436)),0)+IF(Q5436&gt;1,1/(2*L5436*(1-I5436)),0)</f>
        <v>0</v>
      </c>
      <c r="AH5436" s="15">
        <f>AH5435+AG5436</f>
        <v>227.4820971894321</v>
      </c>
      <c r="AI5436" s="15">
        <f>AI5435+SUM(AE5436:AF5436)</f>
        <v>27.349647405833966</v>
      </c>
      <c r="AJ5436" s="16">
        <f t="shared" si="932"/>
        <v>0.12022769151393475</v>
      </c>
      <c r="AK5436" s="17">
        <f>IF(AND(P5436&gt;1,E5436=1),(P5436-1)/(K5436-1)*K5436-(P5436-1)/(K5436-1),IF(P5436&lt;1,0,-(P5436-1)/(K5436-1)))</f>
        <v>0</v>
      </c>
      <c r="AL5436" s="17">
        <f>IF(AND(Q5436&gt;1,E5436=0),(Q5436-1)/(L5436-1)*L5436-(Q5436-1)/(L5436-1),IF(Q5436&lt;1,0,-(Q5436-1)/(L5436-1)))</f>
        <v>0</v>
      </c>
      <c r="AM5436" s="17">
        <f>IF(P5436&gt;1,(P5436-1)/(K5436-1),0)+IF(Q5436&gt;1,(Q5436-1)/(L5436-1),0)</f>
        <v>0</v>
      </c>
      <c r="AN5436" s="17">
        <f>AN5435+AM5436</f>
        <v>76.47148162336542</v>
      </c>
      <c r="AO5436" s="17">
        <f>AO5435+SUM(AK5436:AL5436)</f>
        <v>4.163761917837463</v>
      </c>
      <c r="AP5436" s="19">
        <f t="shared" si="933"/>
        <v>5.4448558200358571E-2</v>
      </c>
      <c r="AR5436" s="20">
        <f t="shared" si="934"/>
        <v>0</v>
      </c>
      <c r="AV5436" s="21"/>
      <c r="AW5436" s="21"/>
      <c r="AX5436" s="21"/>
      <c r="AY5436" s="21"/>
    </row>
    <row r="5437" spans="1:51" s="5" customFormat="1" hidden="1" outlineLevel="1" x14ac:dyDescent="0.2">
      <c r="A5437" s="33"/>
      <c r="D5437" s="5">
        <v>15461</v>
      </c>
      <c r="E5437" s="5">
        <v>0</v>
      </c>
      <c r="G5437" s="6">
        <f>IF(AND(H5437&gt;0.5,E5437=1),1,0)+IF(AND(H5437&lt;0.5,E5437=0),1,0)</f>
        <v>1</v>
      </c>
      <c r="H5437" s="7">
        <v>0.41136772020319101</v>
      </c>
      <c r="I5437" s="7">
        <f t="shared" si="925"/>
        <v>0.58863227979680899</v>
      </c>
      <c r="K5437" s="8">
        <v>2.5499999523162802</v>
      </c>
      <c r="L5437" s="8">
        <v>1.58000004291534</v>
      </c>
      <c r="M5437" s="9">
        <f t="shared" si="926"/>
        <v>0.39215687007823463</v>
      </c>
      <c r="N5437" s="9">
        <f t="shared" si="927"/>
        <v>0.63291137521417284</v>
      </c>
      <c r="P5437" s="10">
        <f t="shared" si="928"/>
        <v>0</v>
      </c>
      <c r="Q5437" s="10">
        <f t="shared" si="929"/>
        <v>0</v>
      </c>
      <c r="S5437" s="11">
        <f>IF(AND(P5437&gt;1,E5437=1),K5437-1,IF(P5437&lt;1,0,-1))</f>
        <v>0</v>
      </c>
      <c r="T5437" s="11">
        <f>IF(AND(Q5437&gt;1,E5437=0),L5437-1,IF(Q5437&lt;1,0,-1))</f>
        <v>0</v>
      </c>
      <c r="U5437" s="11">
        <f t="shared" si="935"/>
        <v>0</v>
      </c>
      <c r="V5437" s="11">
        <f>V5436+U5437</f>
        <v>418</v>
      </c>
      <c r="W5437" s="11">
        <f>W5436+SUM(S5437:T5437)</f>
        <v>29.909997224807711</v>
      </c>
      <c r="X5437" s="12">
        <f t="shared" si="930"/>
        <v>7.1555017284228972E-2</v>
      </c>
      <c r="Y5437" s="13">
        <f>IF(AND(P5437&gt;1,E5437=1),1/K5437*K5437-1/K5437,IF(P5437&lt;1,0,-1/K5437))</f>
        <v>0</v>
      </c>
      <c r="Z5437" s="13">
        <f>IF(AND(Q5437&gt;1,E5437=0),1/L5437*L5437-1/L5437,IF(Q5437&lt;1,0,-1/L5437))</f>
        <v>0</v>
      </c>
      <c r="AA5437" s="13">
        <f>IF(P5437&gt;1,1/K5437)+IF(Q5437&gt;1,1/L5437)</f>
        <v>0</v>
      </c>
      <c r="AB5437" s="13">
        <f>AB5436+AA5437</f>
        <v>180.24884696180408</v>
      </c>
      <c r="AC5437" s="13">
        <f>AC5436+SUM(Y5437:Z5437)</f>
        <v>19.751153038195881</v>
      </c>
      <c r="AD5437" s="14">
        <f t="shared" si="931"/>
        <v>0.10957713944423335</v>
      </c>
      <c r="AE5437" s="15">
        <f>IF(AND(P5437&gt;1,E5437=1),1/(2*K5437*(1-H5437))*K5437-1/(2*K5437*(1-H5437)),IF(P5437&lt;1,0,-1/(2*K5437*(1-H5437))))</f>
        <v>0</v>
      </c>
      <c r="AF5437" s="15">
        <f>IF(AND(Q5437&gt;1,E5437=0),1/(2*L5437*(1-I5437))*L5437-1/(2*L5437*(1-I5437)),IF(Q5437&lt;1,0,-1/(2*L5437*(1-I5437))))</f>
        <v>0</v>
      </c>
      <c r="AG5437" s="15">
        <f>IF(P5437&gt;1,1/(2*K5437*(1-H5437)),0)+IF(Q5437&gt;1,1/(2*L5437*(1-I5437)),0)</f>
        <v>0</v>
      </c>
      <c r="AH5437" s="15">
        <f>AH5436+AG5437</f>
        <v>227.4820971894321</v>
      </c>
      <c r="AI5437" s="15">
        <f>AI5436+SUM(AE5437:AF5437)</f>
        <v>27.349647405833966</v>
      </c>
      <c r="AJ5437" s="16">
        <f t="shared" si="932"/>
        <v>0.12022769151393475</v>
      </c>
      <c r="AK5437" s="17">
        <f>IF(AND(P5437&gt;1,E5437=1),(P5437-1)/(K5437-1)*K5437-(P5437-1)/(K5437-1),IF(P5437&lt;1,0,-(P5437-1)/(K5437-1)))</f>
        <v>0</v>
      </c>
      <c r="AL5437" s="17">
        <f>IF(AND(Q5437&gt;1,E5437=0),(Q5437-1)/(L5437-1)*L5437-(Q5437-1)/(L5437-1),IF(Q5437&lt;1,0,-(Q5437-1)/(L5437-1)))</f>
        <v>0</v>
      </c>
      <c r="AM5437" s="17">
        <f>IF(P5437&gt;1,(P5437-1)/(K5437-1),0)+IF(Q5437&gt;1,(Q5437-1)/(L5437-1),0)</f>
        <v>0</v>
      </c>
      <c r="AN5437" s="17">
        <f>AN5436+AM5437</f>
        <v>76.47148162336542</v>
      </c>
      <c r="AO5437" s="17">
        <f>AO5436+SUM(AK5437:AL5437)</f>
        <v>4.163761917837463</v>
      </c>
      <c r="AP5437" s="19">
        <f t="shared" si="933"/>
        <v>5.4448558200358571E-2</v>
      </c>
      <c r="AR5437" s="20">
        <f t="shared" si="934"/>
        <v>0</v>
      </c>
      <c r="AV5437" s="21"/>
      <c r="AW5437" s="21"/>
      <c r="AX5437" s="21"/>
      <c r="AY5437" s="21"/>
    </row>
    <row r="5438" spans="1:51" s="5" customFormat="1" hidden="1" outlineLevel="1" x14ac:dyDescent="0.2">
      <c r="A5438" s="33"/>
      <c r="D5438" s="5">
        <v>15462</v>
      </c>
      <c r="E5438" s="5">
        <v>1</v>
      </c>
      <c r="G5438" s="6">
        <f>IF(AND(H5438&gt;0.5,E5438=1),1,0)+IF(AND(H5438&lt;0.5,E5438=0),1,0)</f>
        <v>1</v>
      </c>
      <c r="H5438" s="7">
        <v>0.67550197419050895</v>
      </c>
      <c r="I5438" s="7">
        <f t="shared" si="925"/>
        <v>0.32449802580949105</v>
      </c>
      <c r="K5438" s="8">
        <v>1.5099999904632599</v>
      </c>
      <c r="L5438" s="8">
        <v>2.8499999046325701</v>
      </c>
      <c r="M5438" s="9">
        <f t="shared" si="926"/>
        <v>0.66225165981173639</v>
      </c>
      <c r="N5438" s="9">
        <f t="shared" si="927"/>
        <v>0.35087720472359901</v>
      </c>
      <c r="P5438" s="10">
        <f t="shared" si="928"/>
        <v>0</v>
      </c>
      <c r="Q5438" s="10">
        <f t="shared" si="929"/>
        <v>0</v>
      </c>
      <c r="S5438" s="11">
        <f>IF(AND(P5438&gt;1,E5438=1),K5438-1,IF(P5438&lt;1,0,-1))</f>
        <v>0</v>
      </c>
      <c r="T5438" s="11">
        <f>IF(AND(Q5438&gt;1,E5438=0),L5438-1,IF(Q5438&lt;1,0,-1))</f>
        <v>0</v>
      </c>
      <c r="U5438" s="11">
        <f t="shared" si="935"/>
        <v>0</v>
      </c>
      <c r="V5438" s="11">
        <f>V5437+U5438</f>
        <v>418</v>
      </c>
      <c r="W5438" s="11">
        <f>W5437+SUM(S5438:T5438)</f>
        <v>29.909997224807711</v>
      </c>
      <c r="X5438" s="12">
        <f t="shared" si="930"/>
        <v>7.1555017284228972E-2</v>
      </c>
      <c r="Y5438" s="13">
        <f>IF(AND(P5438&gt;1,E5438=1),1/K5438*K5438-1/K5438,IF(P5438&lt;1,0,-1/K5438))</f>
        <v>0</v>
      </c>
      <c r="Z5438" s="13">
        <f>IF(AND(Q5438&gt;1,E5438=0),1/L5438*L5438-1/L5438,IF(Q5438&lt;1,0,-1/L5438))</f>
        <v>0</v>
      </c>
      <c r="AA5438" s="13">
        <f>IF(P5438&gt;1,1/K5438)+IF(Q5438&gt;1,1/L5438)</f>
        <v>0</v>
      </c>
      <c r="AB5438" s="13">
        <f>AB5437+AA5438</f>
        <v>180.24884696180408</v>
      </c>
      <c r="AC5438" s="13">
        <f>AC5437+SUM(Y5438:Z5438)</f>
        <v>19.751153038195881</v>
      </c>
      <c r="AD5438" s="14">
        <f t="shared" si="931"/>
        <v>0.10957713944423335</v>
      </c>
      <c r="AE5438" s="15">
        <f>IF(AND(P5438&gt;1,E5438=1),1/(2*K5438*(1-H5438))*K5438-1/(2*K5438*(1-H5438)),IF(P5438&lt;1,0,-1/(2*K5438*(1-H5438))))</f>
        <v>0</v>
      </c>
      <c r="AF5438" s="15">
        <f>IF(AND(Q5438&gt;1,E5438=0),1/(2*L5438*(1-I5438))*L5438-1/(2*L5438*(1-I5438)),IF(Q5438&lt;1,0,-1/(2*L5438*(1-I5438))))</f>
        <v>0</v>
      </c>
      <c r="AG5438" s="15">
        <f>IF(P5438&gt;1,1/(2*K5438*(1-H5438)),0)+IF(Q5438&gt;1,1/(2*L5438*(1-I5438)),0)</f>
        <v>0</v>
      </c>
      <c r="AH5438" s="15">
        <f>AH5437+AG5438</f>
        <v>227.4820971894321</v>
      </c>
      <c r="AI5438" s="15">
        <f>AI5437+SUM(AE5438:AF5438)</f>
        <v>27.349647405833966</v>
      </c>
      <c r="AJ5438" s="16">
        <f t="shared" si="932"/>
        <v>0.12022769151393475</v>
      </c>
      <c r="AK5438" s="17">
        <f>IF(AND(P5438&gt;1,E5438=1),(P5438-1)/(K5438-1)*K5438-(P5438-1)/(K5438-1),IF(P5438&lt;1,0,-(P5438-1)/(K5438-1)))</f>
        <v>0</v>
      </c>
      <c r="AL5438" s="17">
        <f>IF(AND(Q5438&gt;1,E5438=0),(Q5438-1)/(L5438-1)*L5438-(Q5438-1)/(L5438-1),IF(Q5438&lt;1,0,-(Q5438-1)/(L5438-1)))</f>
        <v>0</v>
      </c>
      <c r="AM5438" s="17">
        <f>IF(P5438&gt;1,(P5438-1)/(K5438-1),0)+IF(Q5438&gt;1,(Q5438-1)/(L5438-1),0)</f>
        <v>0</v>
      </c>
      <c r="AN5438" s="17">
        <f>AN5437+AM5438</f>
        <v>76.47148162336542</v>
      </c>
      <c r="AO5438" s="17">
        <f>AO5437+SUM(AK5438:AL5438)</f>
        <v>4.163761917837463</v>
      </c>
      <c r="AP5438" s="19">
        <f t="shared" si="933"/>
        <v>5.4448558200358571E-2</v>
      </c>
      <c r="AR5438" s="20">
        <f t="shared" si="934"/>
        <v>0</v>
      </c>
      <c r="AV5438" s="21"/>
      <c r="AW5438" s="21"/>
      <c r="AX5438" s="21"/>
      <c r="AY5438" s="21"/>
    </row>
    <row r="5439" spans="1:51" s="5" customFormat="1" hidden="1" outlineLevel="1" x14ac:dyDescent="0.2">
      <c r="A5439" s="33"/>
      <c r="D5439" s="5">
        <v>15463</v>
      </c>
      <c r="E5439" s="5">
        <v>1</v>
      </c>
      <c r="G5439" s="6">
        <f>IF(AND(H5439&gt;0.5,E5439=1),1,0)+IF(AND(H5439&lt;0.5,E5439=0),1,0)</f>
        <v>1</v>
      </c>
      <c r="H5439" s="7">
        <v>0.507555023095417</v>
      </c>
      <c r="I5439" s="7">
        <f t="shared" si="925"/>
        <v>0.492444976904583</v>
      </c>
      <c r="K5439" s="8">
        <v>2.0499999523162802</v>
      </c>
      <c r="L5439" s="8">
        <v>1.87999999523163</v>
      </c>
      <c r="M5439" s="9">
        <f t="shared" si="926"/>
        <v>0.48780488939529348</v>
      </c>
      <c r="N5439" s="9">
        <f t="shared" si="927"/>
        <v>0.53191489496615263</v>
      </c>
      <c r="P5439" s="10">
        <f t="shared" si="928"/>
        <v>0</v>
      </c>
      <c r="Q5439" s="10">
        <f t="shared" si="929"/>
        <v>0</v>
      </c>
      <c r="S5439" s="11">
        <f>IF(AND(P5439&gt;1,E5439=1),K5439-1,IF(P5439&lt;1,0,-1))</f>
        <v>0</v>
      </c>
      <c r="T5439" s="11">
        <f>IF(AND(Q5439&gt;1,E5439=0),L5439-1,IF(Q5439&lt;1,0,-1))</f>
        <v>0</v>
      </c>
      <c r="U5439" s="11">
        <f t="shared" si="935"/>
        <v>0</v>
      </c>
      <c r="V5439" s="11">
        <f>V5438+U5439</f>
        <v>418</v>
      </c>
      <c r="W5439" s="11">
        <f>W5438+SUM(S5439:T5439)</f>
        <v>29.909997224807711</v>
      </c>
      <c r="X5439" s="12">
        <f t="shared" si="930"/>
        <v>7.1555017284228972E-2</v>
      </c>
      <c r="Y5439" s="13">
        <f>IF(AND(P5439&gt;1,E5439=1),1/K5439*K5439-1/K5439,IF(P5439&lt;1,0,-1/K5439))</f>
        <v>0</v>
      </c>
      <c r="Z5439" s="13">
        <f>IF(AND(Q5439&gt;1,E5439=0),1/L5439*L5439-1/L5439,IF(Q5439&lt;1,0,-1/L5439))</f>
        <v>0</v>
      </c>
      <c r="AA5439" s="13">
        <f>IF(P5439&gt;1,1/K5439)+IF(Q5439&gt;1,1/L5439)</f>
        <v>0</v>
      </c>
      <c r="AB5439" s="13">
        <f>AB5438+AA5439</f>
        <v>180.24884696180408</v>
      </c>
      <c r="AC5439" s="13">
        <f>AC5438+SUM(Y5439:Z5439)</f>
        <v>19.751153038195881</v>
      </c>
      <c r="AD5439" s="14">
        <f t="shared" si="931"/>
        <v>0.10957713944423335</v>
      </c>
      <c r="AE5439" s="15">
        <f>IF(AND(P5439&gt;1,E5439=1),1/(2*K5439*(1-H5439))*K5439-1/(2*K5439*(1-H5439)),IF(P5439&lt;1,0,-1/(2*K5439*(1-H5439))))</f>
        <v>0</v>
      </c>
      <c r="AF5439" s="15">
        <f>IF(AND(Q5439&gt;1,E5439=0),1/(2*L5439*(1-I5439))*L5439-1/(2*L5439*(1-I5439)),IF(Q5439&lt;1,0,-1/(2*L5439*(1-I5439))))</f>
        <v>0</v>
      </c>
      <c r="AG5439" s="15">
        <f>IF(P5439&gt;1,1/(2*K5439*(1-H5439)),0)+IF(Q5439&gt;1,1/(2*L5439*(1-I5439)),0)</f>
        <v>0</v>
      </c>
      <c r="AH5439" s="15">
        <f>AH5438+AG5439</f>
        <v>227.4820971894321</v>
      </c>
      <c r="AI5439" s="15">
        <f>AI5438+SUM(AE5439:AF5439)</f>
        <v>27.349647405833966</v>
      </c>
      <c r="AJ5439" s="16">
        <f t="shared" si="932"/>
        <v>0.12022769151393475</v>
      </c>
      <c r="AK5439" s="17">
        <f>IF(AND(P5439&gt;1,E5439=1),(P5439-1)/(K5439-1)*K5439-(P5439-1)/(K5439-1),IF(P5439&lt;1,0,-(P5439-1)/(K5439-1)))</f>
        <v>0</v>
      </c>
      <c r="AL5439" s="17">
        <f>IF(AND(Q5439&gt;1,E5439=0),(Q5439-1)/(L5439-1)*L5439-(Q5439-1)/(L5439-1),IF(Q5439&lt;1,0,-(Q5439-1)/(L5439-1)))</f>
        <v>0</v>
      </c>
      <c r="AM5439" s="17">
        <f>IF(P5439&gt;1,(P5439-1)/(K5439-1),0)+IF(Q5439&gt;1,(Q5439-1)/(L5439-1),0)</f>
        <v>0</v>
      </c>
      <c r="AN5439" s="17">
        <f>AN5438+AM5439</f>
        <v>76.47148162336542</v>
      </c>
      <c r="AO5439" s="17">
        <f>AO5438+SUM(AK5439:AL5439)</f>
        <v>4.163761917837463</v>
      </c>
      <c r="AP5439" s="19">
        <f t="shared" si="933"/>
        <v>5.4448558200358571E-2</v>
      </c>
      <c r="AR5439" s="20">
        <f t="shared" si="934"/>
        <v>0</v>
      </c>
      <c r="AV5439" s="21"/>
      <c r="AW5439" s="21"/>
      <c r="AX5439" s="21"/>
      <c r="AY5439" s="21"/>
    </row>
    <row r="5440" spans="1:51" s="5" customFormat="1" hidden="1" outlineLevel="1" x14ac:dyDescent="0.2">
      <c r="A5440" s="33"/>
      <c r="D5440" s="5">
        <v>15464</v>
      </c>
      <c r="E5440" s="5">
        <v>1</v>
      </c>
      <c r="G5440" s="6">
        <f>IF(AND(H5440&gt;0.5,E5440=1),1,0)+IF(AND(H5440&lt;0.5,E5440=0),1,0)</f>
        <v>1</v>
      </c>
      <c r="H5440" s="7">
        <v>0.74709350777274697</v>
      </c>
      <c r="I5440" s="7">
        <f t="shared" si="925"/>
        <v>0.25290649222725303</v>
      </c>
      <c r="K5440" s="8">
        <v>1.2400000095367401</v>
      </c>
      <c r="L5440" s="8">
        <v>4.75</v>
      </c>
      <c r="M5440" s="9">
        <f t="shared" si="926"/>
        <v>0.80645160670087146</v>
      </c>
      <c r="N5440" s="9">
        <f t="shared" si="927"/>
        <v>0.21052631578947367</v>
      </c>
      <c r="P5440" s="10">
        <f t="shared" si="928"/>
        <v>0</v>
      </c>
      <c r="Q5440" s="10">
        <f t="shared" si="929"/>
        <v>0</v>
      </c>
      <c r="S5440" s="11">
        <f>IF(AND(P5440&gt;1,E5440=1),K5440-1,IF(P5440&lt;1,0,-1))</f>
        <v>0</v>
      </c>
      <c r="T5440" s="11">
        <f>IF(AND(Q5440&gt;1,E5440=0),L5440-1,IF(Q5440&lt;1,0,-1))</f>
        <v>0</v>
      </c>
      <c r="U5440" s="11">
        <f t="shared" si="935"/>
        <v>0</v>
      </c>
      <c r="V5440" s="11">
        <f>V5439+U5440</f>
        <v>418</v>
      </c>
      <c r="W5440" s="11">
        <f>W5439+SUM(S5440:T5440)</f>
        <v>29.909997224807711</v>
      </c>
      <c r="X5440" s="12">
        <f t="shared" si="930"/>
        <v>7.1555017284228972E-2</v>
      </c>
      <c r="Y5440" s="13">
        <f>IF(AND(P5440&gt;1,E5440=1),1/K5440*K5440-1/K5440,IF(P5440&lt;1,0,-1/K5440))</f>
        <v>0</v>
      </c>
      <c r="Z5440" s="13">
        <f>IF(AND(Q5440&gt;1,E5440=0),1/L5440*L5440-1/L5440,IF(Q5440&lt;1,0,-1/L5440))</f>
        <v>0</v>
      </c>
      <c r="AA5440" s="13">
        <f>IF(P5440&gt;1,1/K5440)+IF(Q5440&gt;1,1/L5440)</f>
        <v>0</v>
      </c>
      <c r="AB5440" s="13">
        <f>AB5439+AA5440</f>
        <v>180.24884696180408</v>
      </c>
      <c r="AC5440" s="13">
        <f>AC5439+SUM(Y5440:Z5440)</f>
        <v>19.751153038195881</v>
      </c>
      <c r="AD5440" s="14">
        <f t="shared" si="931"/>
        <v>0.10957713944423335</v>
      </c>
      <c r="AE5440" s="15">
        <f>IF(AND(P5440&gt;1,E5440=1),1/(2*K5440*(1-H5440))*K5440-1/(2*K5440*(1-H5440)),IF(P5440&lt;1,0,-1/(2*K5440*(1-H5440))))</f>
        <v>0</v>
      </c>
      <c r="AF5440" s="15">
        <f>IF(AND(Q5440&gt;1,E5440=0),1/(2*L5440*(1-I5440))*L5440-1/(2*L5440*(1-I5440)),IF(Q5440&lt;1,0,-1/(2*L5440*(1-I5440))))</f>
        <v>0</v>
      </c>
      <c r="AG5440" s="15">
        <f>IF(P5440&gt;1,1/(2*K5440*(1-H5440)),0)+IF(Q5440&gt;1,1/(2*L5440*(1-I5440)),0)</f>
        <v>0</v>
      </c>
      <c r="AH5440" s="15">
        <f>AH5439+AG5440</f>
        <v>227.4820971894321</v>
      </c>
      <c r="AI5440" s="15">
        <f>AI5439+SUM(AE5440:AF5440)</f>
        <v>27.349647405833966</v>
      </c>
      <c r="AJ5440" s="16">
        <f t="shared" si="932"/>
        <v>0.12022769151393475</v>
      </c>
      <c r="AK5440" s="17">
        <f>IF(AND(P5440&gt;1,E5440=1),(P5440-1)/(K5440-1)*K5440-(P5440-1)/(K5440-1),IF(P5440&lt;1,0,-(P5440-1)/(K5440-1)))</f>
        <v>0</v>
      </c>
      <c r="AL5440" s="17">
        <f>IF(AND(Q5440&gt;1,E5440=0),(Q5440-1)/(L5440-1)*L5440-(Q5440-1)/(L5440-1),IF(Q5440&lt;1,0,-(Q5440-1)/(L5440-1)))</f>
        <v>0</v>
      </c>
      <c r="AM5440" s="17">
        <f>IF(P5440&gt;1,(P5440-1)/(K5440-1),0)+IF(Q5440&gt;1,(Q5440-1)/(L5440-1),0)</f>
        <v>0</v>
      </c>
      <c r="AN5440" s="17">
        <f>AN5439+AM5440</f>
        <v>76.47148162336542</v>
      </c>
      <c r="AO5440" s="17">
        <f>AO5439+SUM(AK5440:AL5440)</f>
        <v>4.163761917837463</v>
      </c>
      <c r="AP5440" s="19">
        <f t="shared" si="933"/>
        <v>5.4448558200358571E-2</v>
      </c>
      <c r="AR5440" s="20">
        <f t="shared" si="934"/>
        <v>0</v>
      </c>
      <c r="AV5440" s="21"/>
      <c r="AW5440" s="21"/>
      <c r="AX5440" s="21"/>
      <c r="AY5440" s="21"/>
    </row>
    <row r="5441" spans="1:51" s="5" customFormat="1" hidden="1" outlineLevel="1" x14ac:dyDescent="0.2">
      <c r="A5441" s="33"/>
      <c r="D5441" s="5">
        <v>15465</v>
      </c>
      <c r="E5441" s="5">
        <v>1</v>
      </c>
      <c r="G5441" s="6">
        <f>IF(AND(H5441&gt;0.5,E5441=1),1,0)+IF(AND(H5441&lt;0.5,E5441=0),1,0)</f>
        <v>1</v>
      </c>
      <c r="H5441" s="7">
        <v>0.74709350777274697</v>
      </c>
      <c r="I5441" s="7">
        <f t="shared" si="925"/>
        <v>0.25290649222725303</v>
      </c>
      <c r="K5441" s="8">
        <v>1.1900000572204601</v>
      </c>
      <c r="L5441" s="8">
        <v>5.4200000762939498</v>
      </c>
      <c r="M5441" s="9">
        <f t="shared" si="926"/>
        <v>0.84033609404670762</v>
      </c>
      <c r="N5441" s="9">
        <f t="shared" si="927"/>
        <v>0.18450184242133316</v>
      </c>
      <c r="P5441" s="10">
        <f t="shared" si="928"/>
        <v>0</v>
      </c>
      <c r="Q5441" s="10">
        <f t="shared" si="929"/>
        <v>0</v>
      </c>
      <c r="S5441" s="11">
        <f>IF(AND(P5441&gt;1,E5441=1),K5441-1,IF(P5441&lt;1,0,-1))</f>
        <v>0</v>
      </c>
      <c r="T5441" s="11">
        <f>IF(AND(Q5441&gt;1,E5441=0),L5441-1,IF(Q5441&lt;1,0,-1))</f>
        <v>0</v>
      </c>
      <c r="U5441" s="11">
        <f t="shared" si="935"/>
        <v>0</v>
      </c>
      <c r="V5441" s="11">
        <f>V5440+U5441</f>
        <v>418</v>
      </c>
      <c r="W5441" s="11">
        <f>W5440+SUM(S5441:T5441)</f>
        <v>29.909997224807711</v>
      </c>
      <c r="X5441" s="12">
        <f t="shared" si="930"/>
        <v>7.1555017284228972E-2</v>
      </c>
      <c r="Y5441" s="13">
        <f>IF(AND(P5441&gt;1,E5441=1),1/K5441*K5441-1/K5441,IF(P5441&lt;1,0,-1/K5441))</f>
        <v>0</v>
      </c>
      <c r="Z5441" s="13">
        <f>IF(AND(Q5441&gt;1,E5441=0),1/L5441*L5441-1/L5441,IF(Q5441&lt;1,0,-1/L5441))</f>
        <v>0</v>
      </c>
      <c r="AA5441" s="13">
        <f>IF(P5441&gt;1,1/K5441)+IF(Q5441&gt;1,1/L5441)</f>
        <v>0</v>
      </c>
      <c r="AB5441" s="13">
        <f>AB5440+AA5441</f>
        <v>180.24884696180408</v>
      </c>
      <c r="AC5441" s="13">
        <f>AC5440+SUM(Y5441:Z5441)</f>
        <v>19.751153038195881</v>
      </c>
      <c r="AD5441" s="14">
        <f t="shared" si="931"/>
        <v>0.10957713944423335</v>
      </c>
      <c r="AE5441" s="15">
        <f>IF(AND(P5441&gt;1,E5441=1),1/(2*K5441*(1-H5441))*K5441-1/(2*K5441*(1-H5441)),IF(P5441&lt;1,0,-1/(2*K5441*(1-H5441))))</f>
        <v>0</v>
      </c>
      <c r="AF5441" s="15">
        <f>IF(AND(Q5441&gt;1,E5441=0),1/(2*L5441*(1-I5441))*L5441-1/(2*L5441*(1-I5441)),IF(Q5441&lt;1,0,-1/(2*L5441*(1-I5441))))</f>
        <v>0</v>
      </c>
      <c r="AG5441" s="15">
        <f>IF(P5441&gt;1,1/(2*K5441*(1-H5441)),0)+IF(Q5441&gt;1,1/(2*L5441*(1-I5441)),0)</f>
        <v>0</v>
      </c>
      <c r="AH5441" s="15">
        <f>AH5440+AG5441</f>
        <v>227.4820971894321</v>
      </c>
      <c r="AI5441" s="15">
        <f>AI5440+SUM(AE5441:AF5441)</f>
        <v>27.349647405833966</v>
      </c>
      <c r="AJ5441" s="16">
        <f t="shared" si="932"/>
        <v>0.12022769151393475</v>
      </c>
      <c r="AK5441" s="17">
        <f>IF(AND(P5441&gt;1,E5441=1),(P5441-1)/(K5441-1)*K5441-(P5441-1)/(K5441-1),IF(P5441&lt;1,0,-(P5441-1)/(K5441-1)))</f>
        <v>0</v>
      </c>
      <c r="AL5441" s="17">
        <f>IF(AND(Q5441&gt;1,E5441=0),(Q5441-1)/(L5441-1)*L5441-(Q5441-1)/(L5441-1),IF(Q5441&lt;1,0,-(Q5441-1)/(L5441-1)))</f>
        <v>0</v>
      </c>
      <c r="AM5441" s="17">
        <f>IF(P5441&gt;1,(P5441-1)/(K5441-1),0)+IF(Q5441&gt;1,(Q5441-1)/(L5441-1),0)</f>
        <v>0</v>
      </c>
      <c r="AN5441" s="17">
        <f>AN5440+AM5441</f>
        <v>76.47148162336542</v>
      </c>
      <c r="AO5441" s="17">
        <f>AO5440+SUM(AK5441:AL5441)</f>
        <v>4.163761917837463</v>
      </c>
      <c r="AP5441" s="19">
        <f t="shared" si="933"/>
        <v>5.4448558200358571E-2</v>
      </c>
      <c r="AR5441" s="20">
        <f t="shared" si="934"/>
        <v>0</v>
      </c>
      <c r="AV5441" s="21"/>
      <c r="AW5441" s="21"/>
      <c r="AX5441" s="21"/>
      <c r="AY5441" s="21"/>
    </row>
    <row r="5442" spans="1:51" s="5" customFormat="1" hidden="1" outlineLevel="1" x14ac:dyDescent="0.2">
      <c r="A5442" s="33"/>
      <c r="D5442" s="5">
        <v>15466</v>
      </c>
      <c r="E5442" s="5">
        <v>0</v>
      </c>
      <c r="G5442" s="6">
        <f>IF(AND(H5442&gt;0.5,E5442=1),1,0)+IF(AND(H5442&lt;0.5,E5442=0),1,0)</f>
        <v>0</v>
      </c>
      <c r="H5442" s="7">
        <v>0.59832933746964401</v>
      </c>
      <c r="I5442" s="7">
        <f t="shared" ref="I5442:I5505" si="936">MAX(1-H5442,0.001)</f>
        <v>0.40167066253035599</v>
      </c>
      <c r="K5442" s="8">
        <v>1.9900000095367401</v>
      </c>
      <c r="L5442" s="8">
        <v>1.95000004768372</v>
      </c>
      <c r="M5442" s="9">
        <f t="shared" si="926"/>
        <v>0.50251256040586345</v>
      </c>
      <c r="N5442" s="9">
        <f t="shared" si="927"/>
        <v>0.51282050028041581</v>
      </c>
      <c r="P5442" s="10">
        <f t="shared" si="928"/>
        <v>0</v>
      </c>
      <c r="Q5442" s="10">
        <f t="shared" si="929"/>
        <v>0</v>
      </c>
      <c r="S5442" s="11">
        <f>IF(AND(P5442&gt;1,E5442=1),K5442-1,IF(P5442&lt;1,0,-1))</f>
        <v>0</v>
      </c>
      <c r="T5442" s="11">
        <f>IF(AND(Q5442&gt;1,E5442=0),L5442-1,IF(Q5442&lt;1,0,-1))</f>
        <v>0</v>
      </c>
      <c r="U5442" s="11">
        <f t="shared" si="935"/>
        <v>0</v>
      </c>
      <c r="V5442" s="11">
        <f>V5441+U5442</f>
        <v>418</v>
      </c>
      <c r="W5442" s="11">
        <f>W5441+SUM(S5442:T5442)</f>
        <v>29.909997224807711</v>
      </c>
      <c r="X5442" s="12">
        <f t="shared" si="930"/>
        <v>7.1555017284228972E-2</v>
      </c>
      <c r="Y5442" s="13">
        <f>IF(AND(P5442&gt;1,E5442=1),1/K5442*K5442-1/K5442,IF(P5442&lt;1,0,-1/K5442))</f>
        <v>0</v>
      </c>
      <c r="Z5442" s="13">
        <f>IF(AND(Q5442&gt;1,E5442=0),1/L5442*L5442-1/L5442,IF(Q5442&lt;1,0,-1/L5442))</f>
        <v>0</v>
      </c>
      <c r="AA5442" s="13">
        <f>IF(P5442&gt;1,1/K5442)+IF(Q5442&gt;1,1/L5442)</f>
        <v>0</v>
      </c>
      <c r="AB5442" s="13">
        <f>AB5441+AA5442</f>
        <v>180.24884696180408</v>
      </c>
      <c r="AC5442" s="13">
        <f>AC5441+SUM(Y5442:Z5442)</f>
        <v>19.751153038195881</v>
      </c>
      <c r="AD5442" s="14">
        <f t="shared" si="931"/>
        <v>0.10957713944423335</v>
      </c>
      <c r="AE5442" s="15">
        <f>IF(AND(P5442&gt;1,E5442=1),1/(2*K5442*(1-H5442))*K5442-1/(2*K5442*(1-H5442)),IF(P5442&lt;1,0,-1/(2*K5442*(1-H5442))))</f>
        <v>0</v>
      </c>
      <c r="AF5442" s="15">
        <f>IF(AND(Q5442&gt;1,E5442=0),1/(2*L5442*(1-I5442))*L5442-1/(2*L5442*(1-I5442)),IF(Q5442&lt;1,0,-1/(2*L5442*(1-I5442))))</f>
        <v>0</v>
      </c>
      <c r="AG5442" s="15">
        <f>IF(P5442&gt;1,1/(2*K5442*(1-H5442)),0)+IF(Q5442&gt;1,1/(2*L5442*(1-I5442)),0)</f>
        <v>0</v>
      </c>
      <c r="AH5442" s="15">
        <f>AH5441+AG5442</f>
        <v>227.4820971894321</v>
      </c>
      <c r="AI5442" s="15">
        <f>AI5441+SUM(AE5442:AF5442)</f>
        <v>27.349647405833966</v>
      </c>
      <c r="AJ5442" s="16">
        <f t="shared" si="932"/>
        <v>0.12022769151393475</v>
      </c>
      <c r="AK5442" s="17">
        <f>IF(AND(P5442&gt;1,E5442=1),(P5442-1)/(K5442-1)*K5442-(P5442-1)/(K5442-1),IF(P5442&lt;1,0,-(P5442-1)/(K5442-1)))</f>
        <v>0</v>
      </c>
      <c r="AL5442" s="17">
        <f>IF(AND(Q5442&gt;1,E5442=0),(Q5442-1)/(L5442-1)*L5442-(Q5442-1)/(L5442-1),IF(Q5442&lt;1,0,-(Q5442-1)/(L5442-1)))</f>
        <v>0</v>
      </c>
      <c r="AM5442" s="17">
        <f>IF(P5442&gt;1,(P5442-1)/(K5442-1),0)+IF(Q5442&gt;1,(Q5442-1)/(L5442-1),0)</f>
        <v>0</v>
      </c>
      <c r="AN5442" s="17">
        <f>AN5441+AM5442</f>
        <v>76.47148162336542</v>
      </c>
      <c r="AO5442" s="17">
        <f>AO5441+SUM(AK5442:AL5442)</f>
        <v>4.163761917837463</v>
      </c>
      <c r="AP5442" s="19">
        <f t="shared" si="933"/>
        <v>5.4448558200358571E-2</v>
      </c>
      <c r="AR5442" s="20">
        <f t="shared" si="934"/>
        <v>0</v>
      </c>
      <c r="AV5442" s="21"/>
      <c r="AW5442" s="21"/>
      <c r="AX5442" s="21"/>
      <c r="AY5442" s="21"/>
    </row>
    <row r="5443" spans="1:51" s="5" customFormat="1" hidden="1" outlineLevel="1" x14ac:dyDescent="0.2">
      <c r="A5443" s="33"/>
      <c r="D5443" s="5">
        <v>15467</v>
      </c>
      <c r="E5443" s="5">
        <v>0</v>
      </c>
      <c r="G5443" s="6">
        <f>IF(AND(H5443&gt;0.5,E5443=1),1,0)+IF(AND(H5443&lt;0.5,E5443=0),1,0)</f>
        <v>0</v>
      </c>
      <c r="H5443" s="7">
        <v>0.70658322693306796</v>
      </c>
      <c r="I5443" s="7">
        <f t="shared" si="936"/>
        <v>0.29341677306693204</v>
      </c>
      <c r="K5443" s="8">
        <v>1.33000004291534</v>
      </c>
      <c r="L5443" s="8">
        <v>3.9500000476837198</v>
      </c>
      <c r="M5443" s="9">
        <f t="shared" ref="M5443:M5506" si="937">1/K5443</f>
        <v>0.75187967498708874</v>
      </c>
      <c r="N5443" s="9">
        <f t="shared" ref="N5443:N5506" si="938">1/L5443</f>
        <v>0.2531645539058664</v>
      </c>
      <c r="P5443" s="10">
        <f t="shared" ref="P5443:P5506" si="939">IF(AND(K5443*H5443&gt;$B$2,H5443&gt;$B$3,M5443&lt;$B$5),K5443*H5443,0)</f>
        <v>0</v>
      </c>
      <c r="Q5443" s="10">
        <f t="shared" ref="Q5443:Q5506" si="940">IF(AND(L5443*I5443&gt;$B$2,I5443&gt;$B$4,N5443&lt;$B$6),L5443*I5443,0)</f>
        <v>0</v>
      </c>
      <c r="S5443" s="11">
        <f>IF(AND(P5443&gt;1,E5443=1),K5443-1,IF(P5443&lt;1,0,-1))</f>
        <v>0</v>
      </c>
      <c r="T5443" s="11">
        <f>IF(AND(Q5443&gt;1,E5443=0),L5443-1,IF(Q5443&lt;1,0,-1))</f>
        <v>0</v>
      </c>
      <c r="U5443" s="11">
        <f t="shared" si="935"/>
        <v>0</v>
      </c>
      <c r="V5443" s="11">
        <f>V5442+U5443</f>
        <v>418</v>
      </c>
      <c r="W5443" s="11">
        <f>W5442+SUM(S5443:T5443)</f>
        <v>29.909997224807711</v>
      </c>
      <c r="X5443" s="12">
        <f t="shared" ref="X5443:X5506" si="941">IFERROR(W5443/V5443,"-")</f>
        <v>7.1555017284228972E-2</v>
      </c>
      <c r="Y5443" s="13">
        <f>IF(AND(P5443&gt;1,E5443=1),1/K5443*K5443-1/K5443,IF(P5443&lt;1,0,-1/K5443))</f>
        <v>0</v>
      </c>
      <c r="Z5443" s="13">
        <f>IF(AND(Q5443&gt;1,E5443=0),1/L5443*L5443-1/L5443,IF(Q5443&lt;1,0,-1/L5443))</f>
        <v>0</v>
      </c>
      <c r="AA5443" s="13">
        <f>IF(P5443&gt;1,1/K5443)+IF(Q5443&gt;1,1/L5443)</f>
        <v>0</v>
      </c>
      <c r="AB5443" s="13">
        <f>AB5442+AA5443</f>
        <v>180.24884696180408</v>
      </c>
      <c r="AC5443" s="13">
        <f>AC5442+SUM(Y5443:Z5443)</f>
        <v>19.751153038195881</v>
      </c>
      <c r="AD5443" s="14">
        <f t="shared" ref="AD5443:AD5506" si="942">IFERROR(AC5443/AB5443,"-")</f>
        <v>0.10957713944423335</v>
      </c>
      <c r="AE5443" s="15">
        <f>IF(AND(P5443&gt;1,E5443=1),1/(2*K5443*(1-H5443))*K5443-1/(2*K5443*(1-H5443)),IF(P5443&lt;1,0,-1/(2*K5443*(1-H5443))))</f>
        <v>0</v>
      </c>
      <c r="AF5443" s="15">
        <f>IF(AND(Q5443&gt;1,E5443=0),1/(2*L5443*(1-I5443))*L5443-1/(2*L5443*(1-I5443)),IF(Q5443&lt;1,0,-1/(2*L5443*(1-I5443))))</f>
        <v>0</v>
      </c>
      <c r="AG5443" s="15">
        <f>IF(P5443&gt;1,1/(2*K5443*(1-H5443)),0)+IF(Q5443&gt;1,1/(2*L5443*(1-I5443)),0)</f>
        <v>0</v>
      </c>
      <c r="AH5443" s="15">
        <f>AH5442+AG5443</f>
        <v>227.4820971894321</v>
      </c>
      <c r="AI5443" s="15">
        <f>AI5442+SUM(AE5443:AF5443)</f>
        <v>27.349647405833966</v>
      </c>
      <c r="AJ5443" s="16">
        <f t="shared" ref="AJ5443:AJ5506" si="943">IFERROR(AI5443/AH5443,"-")</f>
        <v>0.12022769151393475</v>
      </c>
      <c r="AK5443" s="17">
        <f>IF(AND(P5443&gt;1,E5443=1),(P5443-1)/(K5443-1)*K5443-(P5443-1)/(K5443-1),IF(P5443&lt;1,0,-(P5443-1)/(K5443-1)))</f>
        <v>0</v>
      </c>
      <c r="AL5443" s="17">
        <f>IF(AND(Q5443&gt;1,E5443=0),(Q5443-1)/(L5443-1)*L5443-(Q5443-1)/(L5443-1),IF(Q5443&lt;1,0,-(Q5443-1)/(L5443-1)))</f>
        <v>0</v>
      </c>
      <c r="AM5443" s="17">
        <f>IF(P5443&gt;1,(P5443-1)/(K5443-1),0)+IF(Q5443&gt;1,(Q5443-1)/(L5443-1),0)</f>
        <v>0</v>
      </c>
      <c r="AN5443" s="17">
        <f>AN5442+AM5443</f>
        <v>76.47148162336542</v>
      </c>
      <c r="AO5443" s="17">
        <f>AO5442+SUM(AK5443:AL5443)</f>
        <v>4.163761917837463</v>
      </c>
      <c r="AP5443" s="19">
        <f t="shared" ref="AP5443:AP5506" si="944">IFERROR(AO5443/AN5443,"-")</f>
        <v>5.4448558200358571E-2</v>
      </c>
      <c r="AR5443" s="20">
        <f t="shared" ref="AR5443:AR5506" si="945">IF(U5443&lt;&gt;0,1,0)</f>
        <v>0</v>
      </c>
      <c r="AV5443" s="21"/>
      <c r="AW5443" s="21"/>
      <c r="AX5443" s="21"/>
      <c r="AY5443" s="21"/>
    </row>
    <row r="5444" spans="1:51" s="5" customFormat="1" hidden="1" outlineLevel="1" x14ac:dyDescent="0.2">
      <c r="A5444" s="33"/>
      <c r="D5444" s="5">
        <v>15468</v>
      </c>
      <c r="E5444" s="5">
        <v>0</v>
      </c>
      <c r="G5444" s="6">
        <f>IF(AND(H5444&gt;0.5,E5444=1),1,0)+IF(AND(H5444&lt;0.5,E5444=0),1,0)</f>
        <v>1</v>
      </c>
      <c r="H5444" s="7">
        <v>0.353114893004423</v>
      </c>
      <c r="I5444" s="7">
        <f t="shared" si="936"/>
        <v>0.646885106995577</v>
      </c>
      <c r="K5444" s="8">
        <v>2.8599998950958301</v>
      </c>
      <c r="L5444" s="8">
        <v>1.4800000190734901</v>
      </c>
      <c r="M5444" s="9">
        <f t="shared" si="937"/>
        <v>0.3496503624754479</v>
      </c>
      <c r="N5444" s="9">
        <f t="shared" si="938"/>
        <v>0.67567566696791004</v>
      </c>
      <c r="P5444" s="10">
        <f t="shared" si="939"/>
        <v>0</v>
      </c>
      <c r="Q5444" s="10">
        <f t="shared" si="940"/>
        <v>0</v>
      </c>
      <c r="S5444" s="11">
        <f>IF(AND(P5444&gt;1,E5444=1),K5444-1,IF(P5444&lt;1,0,-1))</f>
        <v>0</v>
      </c>
      <c r="T5444" s="11">
        <f>IF(AND(Q5444&gt;1,E5444=0),L5444-1,IF(Q5444&lt;1,0,-1))</f>
        <v>0</v>
      </c>
      <c r="U5444" s="11">
        <f t="shared" si="935"/>
        <v>0</v>
      </c>
      <c r="V5444" s="11">
        <f>V5443+U5444</f>
        <v>418</v>
      </c>
      <c r="W5444" s="11">
        <f>W5443+SUM(S5444:T5444)</f>
        <v>29.909997224807711</v>
      </c>
      <c r="X5444" s="12">
        <f t="shared" si="941"/>
        <v>7.1555017284228972E-2</v>
      </c>
      <c r="Y5444" s="13">
        <f>IF(AND(P5444&gt;1,E5444=1),1/K5444*K5444-1/K5444,IF(P5444&lt;1,0,-1/K5444))</f>
        <v>0</v>
      </c>
      <c r="Z5444" s="13">
        <f>IF(AND(Q5444&gt;1,E5444=0),1/L5444*L5444-1/L5444,IF(Q5444&lt;1,0,-1/L5444))</f>
        <v>0</v>
      </c>
      <c r="AA5444" s="13">
        <f>IF(P5444&gt;1,1/K5444)+IF(Q5444&gt;1,1/L5444)</f>
        <v>0</v>
      </c>
      <c r="AB5444" s="13">
        <f>AB5443+AA5444</f>
        <v>180.24884696180408</v>
      </c>
      <c r="AC5444" s="13">
        <f>AC5443+SUM(Y5444:Z5444)</f>
        <v>19.751153038195881</v>
      </c>
      <c r="AD5444" s="14">
        <f t="shared" si="942"/>
        <v>0.10957713944423335</v>
      </c>
      <c r="AE5444" s="15">
        <f>IF(AND(P5444&gt;1,E5444=1),1/(2*K5444*(1-H5444))*K5444-1/(2*K5444*(1-H5444)),IF(P5444&lt;1,0,-1/(2*K5444*(1-H5444))))</f>
        <v>0</v>
      </c>
      <c r="AF5444" s="15">
        <f>IF(AND(Q5444&gt;1,E5444=0),1/(2*L5444*(1-I5444))*L5444-1/(2*L5444*(1-I5444)),IF(Q5444&lt;1,0,-1/(2*L5444*(1-I5444))))</f>
        <v>0</v>
      </c>
      <c r="AG5444" s="15">
        <f>IF(P5444&gt;1,1/(2*K5444*(1-H5444)),0)+IF(Q5444&gt;1,1/(2*L5444*(1-I5444)),0)</f>
        <v>0</v>
      </c>
      <c r="AH5444" s="15">
        <f>AH5443+AG5444</f>
        <v>227.4820971894321</v>
      </c>
      <c r="AI5444" s="15">
        <f>AI5443+SUM(AE5444:AF5444)</f>
        <v>27.349647405833966</v>
      </c>
      <c r="AJ5444" s="16">
        <f t="shared" si="943"/>
        <v>0.12022769151393475</v>
      </c>
      <c r="AK5444" s="17">
        <f>IF(AND(P5444&gt;1,E5444=1),(P5444-1)/(K5444-1)*K5444-(P5444-1)/(K5444-1),IF(P5444&lt;1,0,-(P5444-1)/(K5444-1)))</f>
        <v>0</v>
      </c>
      <c r="AL5444" s="17">
        <f>IF(AND(Q5444&gt;1,E5444=0),(Q5444-1)/(L5444-1)*L5444-(Q5444-1)/(L5444-1),IF(Q5444&lt;1,0,-(Q5444-1)/(L5444-1)))</f>
        <v>0</v>
      </c>
      <c r="AM5444" s="17">
        <f>IF(P5444&gt;1,(P5444-1)/(K5444-1),0)+IF(Q5444&gt;1,(Q5444-1)/(L5444-1),0)</f>
        <v>0</v>
      </c>
      <c r="AN5444" s="17">
        <f>AN5443+AM5444</f>
        <v>76.47148162336542</v>
      </c>
      <c r="AO5444" s="17">
        <f>AO5443+SUM(AK5444:AL5444)</f>
        <v>4.163761917837463</v>
      </c>
      <c r="AP5444" s="19">
        <f t="shared" si="944"/>
        <v>5.4448558200358571E-2</v>
      </c>
      <c r="AR5444" s="20">
        <f t="shared" si="945"/>
        <v>0</v>
      </c>
      <c r="AV5444" s="21"/>
      <c r="AW5444" s="21"/>
      <c r="AX5444" s="21"/>
      <c r="AY5444" s="21"/>
    </row>
    <row r="5445" spans="1:51" s="5" customFormat="1" hidden="1" outlineLevel="1" x14ac:dyDescent="0.2">
      <c r="A5445" s="33"/>
      <c r="D5445" s="5">
        <v>15469</v>
      </c>
      <c r="E5445" s="5">
        <v>0</v>
      </c>
      <c r="G5445" s="6">
        <f>IF(AND(H5445&gt;0.5,E5445=1),1,0)+IF(AND(H5445&lt;0.5,E5445=0),1,0)</f>
        <v>0</v>
      </c>
      <c r="H5445" s="7">
        <v>0.68403403800926998</v>
      </c>
      <c r="I5445" s="7">
        <f t="shared" si="936"/>
        <v>0.31596596199073002</v>
      </c>
      <c r="K5445" s="8">
        <v>1.71000003814697</v>
      </c>
      <c r="L5445" s="8">
        <v>2.2699999809265101</v>
      </c>
      <c r="M5445" s="9">
        <f t="shared" si="937"/>
        <v>0.58479530859171402</v>
      </c>
      <c r="N5445" s="9">
        <f t="shared" si="938"/>
        <v>0.44052863806273945</v>
      </c>
      <c r="P5445" s="10">
        <f t="shared" si="939"/>
        <v>0</v>
      </c>
      <c r="Q5445" s="10">
        <f t="shared" si="940"/>
        <v>0</v>
      </c>
      <c r="S5445" s="11">
        <f>IF(AND(P5445&gt;1,E5445=1),K5445-1,IF(P5445&lt;1,0,-1))</f>
        <v>0</v>
      </c>
      <c r="T5445" s="11">
        <f>IF(AND(Q5445&gt;1,E5445=0),L5445-1,IF(Q5445&lt;1,0,-1))</f>
        <v>0</v>
      </c>
      <c r="U5445" s="11">
        <f t="shared" si="935"/>
        <v>0</v>
      </c>
      <c r="V5445" s="11">
        <f>V5444+U5445</f>
        <v>418</v>
      </c>
      <c r="W5445" s="11">
        <f>W5444+SUM(S5445:T5445)</f>
        <v>29.909997224807711</v>
      </c>
      <c r="X5445" s="12">
        <f t="shared" si="941"/>
        <v>7.1555017284228972E-2</v>
      </c>
      <c r="Y5445" s="13">
        <f>IF(AND(P5445&gt;1,E5445=1),1/K5445*K5445-1/K5445,IF(P5445&lt;1,0,-1/K5445))</f>
        <v>0</v>
      </c>
      <c r="Z5445" s="13">
        <f>IF(AND(Q5445&gt;1,E5445=0),1/L5445*L5445-1/L5445,IF(Q5445&lt;1,0,-1/L5445))</f>
        <v>0</v>
      </c>
      <c r="AA5445" s="13">
        <f>IF(P5445&gt;1,1/K5445)+IF(Q5445&gt;1,1/L5445)</f>
        <v>0</v>
      </c>
      <c r="AB5445" s="13">
        <f>AB5444+AA5445</f>
        <v>180.24884696180408</v>
      </c>
      <c r="AC5445" s="13">
        <f>AC5444+SUM(Y5445:Z5445)</f>
        <v>19.751153038195881</v>
      </c>
      <c r="AD5445" s="14">
        <f t="shared" si="942"/>
        <v>0.10957713944423335</v>
      </c>
      <c r="AE5445" s="15">
        <f>IF(AND(P5445&gt;1,E5445=1),1/(2*K5445*(1-H5445))*K5445-1/(2*K5445*(1-H5445)),IF(P5445&lt;1,0,-1/(2*K5445*(1-H5445))))</f>
        <v>0</v>
      </c>
      <c r="AF5445" s="15">
        <f>IF(AND(Q5445&gt;1,E5445=0),1/(2*L5445*(1-I5445))*L5445-1/(2*L5445*(1-I5445)),IF(Q5445&lt;1,0,-1/(2*L5445*(1-I5445))))</f>
        <v>0</v>
      </c>
      <c r="AG5445" s="15">
        <f>IF(P5445&gt;1,1/(2*K5445*(1-H5445)),0)+IF(Q5445&gt;1,1/(2*L5445*(1-I5445)),0)</f>
        <v>0</v>
      </c>
      <c r="AH5445" s="15">
        <f>AH5444+AG5445</f>
        <v>227.4820971894321</v>
      </c>
      <c r="AI5445" s="15">
        <f>AI5444+SUM(AE5445:AF5445)</f>
        <v>27.349647405833966</v>
      </c>
      <c r="AJ5445" s="16">
        <f t="shared" si="943"/>
        <v>0.12022769151393475</v>
      </c>
      <c r="AK5445" s="17">
        <f>IF(AND(P5445&gt;1,E5445=1),(P5445-1)/(K5445-1)*K5445-(P5445-1)/(K5445-1),IF(P5445&lt;1,0,-(P5445-1)/(K5445-1)))</f>
        <v>0</v>
      </c>
      <c r="AL5445" s="17">
        <f>IF(AND(Q5445&gt;1,E5445=0),(Q5445-1)/(L5445-1)*L5445-(Q5445-1)/(L5445-1),IF(Q5445&lt;1,0,-(Q5445-1)/(L5445-1)))</f>
        <v>0</v>
      </c>
      <c r="AM5445" s="17">
        <f>IF(P5445&gt;1,(P5445-1)/(K5445-1),0)+IF(Q5445&gt;1,(Q5445-1)/(L5445-1),0)</f>
        <v>0</v>
      </c>
      <c r="AN5445" s="17">
        <f>AN5444+AM5445</f>
        <v>76.47148162336542</v>
      </c>
      <c r="AO5445" s="17">
        <f>AO5444+SUM(AK5445:AL5445)</f>
        <v>4.163761917837463</v>
      </c>
      <c r="AP5445" s="19">
        <f t="shared" si="944"/>
        <v>5.4448558200358571E-2</v>
      </c>
      <c r="AR5445" s="20">
        <f t="shared" si="945"/>
        <v>0</v>
      </c>
      <c r="AV5445" s="21"/>
      <c r="AW5445" s="21"/>
      <c r="AX5445" s="21"/>
      <c r="AY5445" s="21"/>
    </row>
    <row r="5446" spans="1:51" s="5" customFormat="1" hidden="1" outlineLevel="1" x14ac:dyDescent="0.2">
      <c r="A5446" s="33"/>
      <c r="D5446" s="5">
        <v>15470</v>
      </c>
      <c r="E5446" s="5">
        <v>1</v>
      </c>
      <c r="G5446" s="6">
        <f>IF(AND(H5446&gt;0.5,E5446=1),1,0)+IF(AND(H5446&lt;0.5,E5446=0),1,0)</f>
        <v>0</v>
      </c>
      <c r="H5446" s="7">
        <v>0.41655665949802301</v>
      </c>
      <c r="I5446" s="7">
        <f t="shared" si="936"/>
        <v>0.58344334050197699</v>
      </c>
      <c r="K5446" s="8">
        <v>2.1199998855590798</v>
      </c>
      <c r="L5446" s="8">
        <v>1.8099999427795399</v>
      </c>
      <c r="M5446" s="9">
        <f t="shared" si="937"/>
        <v>0.47169813867055144</v>
      </c>
      <c r="N5446" s="9">
        <f t="shared" si="938"/>
        <v>0.55248620531133419</v>
      </c>
      <c r="P5446" s="10">
        <f t="shared" si="939"/>
        <v>0</v>
      </c>
      <c r="Q5446" s="10">
        <f t="shared" si="940"/>
        <v>0</v>
      </c>
      <c r="S5446" s="11">
        <f>IF(AND(P5446&gt;1,E5446=1),K5446-1,IF(P5446&lt;1,0,-1))</f>
        <v>0</v>
      </c>
      <c r="T5446" s="11">
        <f>IF(AND(Q5446&gt;1,E5446=0),L5446-1,IF(Q5446&lt;1,0,-1))</f>
        <v>0</v>
      </c>
      <c r="U5446" s="11">
        <f t="shared" si="935"/>
        <v>0</v>
      </c>
      <c r="V5446" s="11">
        <f>V5445+U5446</f>
        <v>418</v>
      </c>
      <c r="W5446" s="11">
        <f>W5445+SUM(S5446:T5446)</f>
        <v>29.909997224807711</v>
      </c>
      <c r="X5446" s="12">
        <f t="shared" si="941"/>
        <v>7.1555017284228972E-2</v>
      </c>
      <c r="Y5446" s="13">
        <f>IF(AND(P5446&gt;1,E5446=1),1/K5446*K5446-1/K5446,IF(P5446&lt;1,0,-1/K5446))</f>
        <v>0</v>
      </c>
      <c r="Z5446" s="13">
        <f>IF(AND(Q5446&gt;1,E5446=0),1/L5446*L5446-1/L5446,IF(Q5446&lt;1,0,-1/L5446))</f>
        <v>0</v>
      </c>
      <c r="AA5446" s="13">
        <f>IF(P5446&gt;1,1/K5446)+IF(Q5446&gt;1,1/L5446)</f>
        <v>0</v>
      </c>
      <c r="AB5446" s="13">
        <f>AB5445+AA5446</f>
        <v>180.24884696180408</v>
      </c>
      <c r="AC5446" s="13">
        <f>AC5445+SUM(Y5446:Z5446)</f>
        <v>19.751153038195881</v>
      </c>
      <c r="AD5446" s="14">
        <f t="shared" si="942"/>
        <v>0.10957713944423335</v>
      </c>
      <c r="AE5446" s="15">
        <f>IF(AND(P5446&gt;1,E5446=1),1/(2*K5446*(1-H5446))*K5446-1/(2*K5446*(1-H5446)),IF(P5446&lt;1,0,-1/(2*K5446*(1-H5446))))</f>
        <v>0</v>
      </c>
      <c r="AF5446" s="15">
        <f>IF(AND(Q5446&gt;1,E5446=0),1/(2*L5446*(1-I5446))*L5446-1/(2*L5446*(1-I5446)),IF(Q5446&lt;1,0,-1/(2*L5446*(1-I5446))))</f>
        <v>0</v>
      </c>
      <c r="AG5446" s="15">
        <f>IF(P5446&gt;1,1/(2*K5446*(1-H5446)),0)+IF(Q5446&gt;1,1/(2*L5446*(1-I5446)),0)</f>
        <v>0</v>
      </c>
      <c r="AH5446" s="15">
        <f>AH5445+AG5446</f>
        <v>227.4820971894321</v>
      </c>
      <c r="AI5446" s="15">
        <f>AI5445+SUM(AE5446:AF5446)</f>
        <v>27.349647405833966</v>
      </c>
      <c r="AJ5446" s="16">
        <f t="shared" si="943"/>
        <v>0.12022769151393475</v>
      </c>
      <c r="AK5446" s="17">
        <f>IF(AND(P5446&gt;1,E5446=1),(P5446-1)/(K5446-1)*K5446-(P5446-1)/(K5446-1),IF(P5446&lt;1,0,-(P5446-1)/(K5446-1)))</f>
        <v>0</v>
      </c>
      <c r="AL5446" s="17">
        <f>IF(AND(Q5446&gt;1,E5446=0),(Q5446-1)/(L5446-1)*L5446-(Q5446-1)/(L5446-1),IF(Q5446&lt;1,0,-(Q5446-1)/(L5446-1)))</f>
        <v>0</v>
      </c>
      <c r="AM5446" s="17">
        <f>IF(P5446&gt;1,(P5446-1)/(K5446-1),0)+IF(Q5446&gt;1,(Q5446-1)/(L5446-1),0)</f>
        <v>0</v>
      </c>
      <c r="AN5446" s="17">
        <f>AN5445+AM5446</f>
        <v>76.47148162336542</v>
      </c>
      <c r="AO5446" s="17">
        <f>AO5445+SUM(AK5446:AL5446)</f>
        <v>4.163761917837463</v>
      </c>
      <c r="AP5446" s="19">
        <f t="shared" si="944"/>
        <v>5.4448558200358571E-2</v>
      </c>
      <c r="AR5446" s="20">
        <f t="shared" si="945"/>
        <v>0</v>
      </c>
      <c r="AV5446" s="21"/>
      <c r="AW5446" s="21"/>
      <c r="AX5446" s="21"/>
      <c r="AY5446" s="21"/>
    </row>
    <row r="5447" spans="1:51" s="5" customFormat="1" hidden="1" outlineLevel="1" x14ac:dyDescent="0.2">
      <c r="A5447" s="33"/>
      <c r="D5447" s="5">
        <v>15471</v>
      </c>
      <c r="E5447" s="5">
        <v>1</v>
      </c>
      <c r="G5447" s="6">
        <f>IF(AND(H5447&gt;0.5,E5447=1),1,0)+IF(AND(H5447&lt;0.5,E5447=0),1,0)</f>
        <v>1</v>
      </c>
      <c r="H5447" s="7">
        <v>0.74709350777274697</v>
      </c>
      <c r="I5447" s="7">
        <f t="shared" si="936"/>
        <v>0.25290649222725303</v>
      </c>
      <c r="K5447" s="8">
        <v>1.1900000572204601</v>
      </c>
      <c r="L5447" s="8">
        <v>5.5</v>
      </c>
      <c r="M5447" s="9">
        <f t="shared" si="937"/>
        <v>0.84033609404670762</v>
      </c>
      <c r="N5447" s="9">
        <f t="shared" si="938"/>
        <v>0.18181818181818182</v>
      </c>
      <c r="P5447" s="10">
        <f t="shared" si="939"/>
        <v>0</v>
      </c>
      <c r="Q5447" s="10">
        <f t="shared" si="940"/>
        <v>0</v>
      </c>
      <c r="S5447" s="11">
        <f>IF(AND(P5447&gt;1,E5447=1),K5447-1,IF(P5447&lt;1,0,-1))</f>
        <v>0</v>
      </c>
      <c r="T5447" s="11">
        <f>IF(AND(Q5447&gt;1,E5447=0),L5447-1,IF(Q5447&lt;1,0,-1))</f>
        <v>0</v>
      </c>
      <c r="U5447" s="11">
        <f t="shared" si="935"/>
        <v>0</v>
      </c>
      <c r="V5447" s="11">
        <f>V5446+U5447</f>
        <v>418</v>
      </c>
      <c r="W5447" s="11">
        <f>W5446+SUM(S5447:T5447)</f>
        <v>29.909997224807711</v>
      </c>
      <c r="X5447" s="12">
        <f t="shared" si="941"/>
        <v>7.1555017284228972E-2</v>
      </c>
      <c r="Y5447" s="13">
        <f>IF(AND(P5447&gt;1,E5447=1),1/K5447*K5447-1/K5447,IF(P5447&lt;1,0,-1/K5447))</f>
        <v>0</v>
      </c>
      <c r="Z5447" s="13">
        <f>IF(AND(Q5447&gt;1,E5447=0),1/L5447*L5447-1/L5447,IF(Q5447&lt;1,0,-1/L5447))</f>
        <v>0</v>
      </c>
      <c r="AA5447" s="13">
        <f>IF(P5447&gt;1,1/K5447)+IF(Q5447&gt;1,1/L5447)</f>
        <v>0</v>
      </c>
      <c r="AB5447" s="13">
        <f>AB5446+AA5447</f>
        <v>180.24884696180408</v>
      </c>
      <c r="AC5447" s="13">
        <f>AC5446+SUM(Y5447:Z5447)</f>
        <v>19.751153038195881</v>
      </c>
      <c r="AD5447" s="14">
        <f t="shared" si="942"/>
        <v>0.10957713944423335</v>
      </c>
      <c r="AE5447" s="15">
        <f>IF(AND(P5447&gt;1,E5447=1),1/(2*K5447*(1-H5447))*K5447-1/(2*K5447*(1-H5447)),IF(P5447&lt;1,0,-1/(2*K5447*(1-H5447))))</f>
        <v>0</v>
      </c>
      <c r="AF5447" s="15">
        <f>IF(AND(Q5447&gt;1,E5447=0),1/(2*L5447*(1-I5447))*L5447-1/(2*L5447*(1-I5447)),IF(Q5447&lt;1,0,-1/(2*L5447*(1-I5447))))</f>
        <v>0</v>
      </c>
      <c r="AG5447" s="15">
        <f>IF(P5447&gt;1,1/(2*K5447*(1-H5447)),0)+IF(Q5447&gt;1,1/(2*L5447*(1-I5447)),0)</f>
        <v>0</v>
      </c>
      <c r="AH5447" s="15">
        <f>AH5446+AG5447</f>
        <v>227.4820971894321</v>
      </c>
      <c r="AI5447" s="15">
        <f>AI5446+SUM(AE5447:AF5447)</f>
        <v>27.349647405833966</v>
      </c>
      <c r="AJ5447" s="16">
        <f t="shared" si="943"/>
        <v>0.12022769151393475</v>
      </c>
      <c r="AK5447" s="17">
        <f>IF(AND(P5447&gt;1,E5447=1),(P5447-1)/(K5447-1)*K5447-(P5447-1)/(K5447-1),IF(P5447&lt;1,0,-(P5447-1)/(K5447-1)))</f>
        <v>0</v>
      </c>
      <c r="AL5447" s="17">
        <f>IF(AND(Q5447&gt;1,E5447=0),(Q5447-1)/(L5447-1)*L5447-(Q5447-1)/(L5447-1),IF(Q5447&lt;1,0,-(Q5447-1)/(L5447-1)))</f>
        <v>0</v>
      </c>
      <c r="AM5447" s="17">
        <f>IF(P5447&gt;1,(P5447-1)/(K5447-1),0)+IF(Q5447&gt;1,(Q5447-1)/(L5447-1),0)</f>
        <v>0</v>
      </c>
      <c r="AN5447" s="17">
        <f>AN5446+AM5447</f>
        <v>76.47148162336542</v>
      </c>
      <c r="AO5447" s="17">
        <f>AO5446+SUM(AK5447:AL5447)</f>
        <v>4.163761917837463</v>
      </c>
      <c r="AP5447" s="19">
        <f t="shared" si="944"/>
        <v>5.4448558200358571E-2</v>
      </c>
      <c r="AR5447" s="20">
        <f t="shared" si="945"/>
        <v>0</v>
      </c>
      <c r="AV5447" s="21"/>
      <c r="AW5447" s="21"/>
      <c r="AX5447" s="21"/>
      <c r="AY5447" s="21"/>
    </row>
    <row r="5448" spans="1:51" s="5" customFormat="1" hidden="1" outlineLevel="1" x14ac:dyDescent="0.2">
      <c r="A5448" s="33"/>
      <c r="D5448" s="5">
        <v>15472</v>
      </c>
      <c r="E5448" s="5">
        <v>0</v>
      </c>
      <c r="G5448" s="6">
        <f>IF(AND(H5448&gt;0.5,E5448=1),1,0)+IF(AND(H5448&lt;0.5,E5448=0),1,0)</f>
        <v>0</v>
      </c>
      <c r="H5448" s="7">
        <v>0.62979827606758199</v>
      </c>
      <c r="I5448" s="7">
        <f t="shared" si="936"/>
        <v>0.37020172393241801</v>
      </c>
      <c r="K5448" s="8">
        <v>1.9299999475479099</v>
      </c>
      <c r="L5448" s="8">
        <v>2.0099999904632599</v>
      </c>
      <c r="M5448" s="9">
        <f t="shared" si="937"/>
        <v>0.51813472910738312</v>
      </c>
      <c r="N5448" s="9">
        <f t="shared" si="938"/>
        <v>0.49751244017146606</v>
      </c>
      <c r="P5448" s="10">
        <f t="shared" si="939"/>
        <v>0</v>
      </c>
      <c r="Q5448" s="10">
        <f t="shared" si="940"/>
        <v>0</v>
      </c>
      <c r="S5448" s="11">
        <f>IF(AND(P5448&gt;1,E5448=1),K5448-1,IF(P5448&lt;1,0,-1))</f>
        <v>0</v>
      </c>
      <c r="T5448" s="11">
        <f>IF(AND(Q5448&gt;1,E5448=0),L5448-1,IF(Q5448&lt;1,0,-1))</f>
        <v>0</v>
      </c>
      <c r="U5448" s="11">
        <f t="shared" si="935"/>
        <v>0</v>
      </c>
      <c r="V5448" s="11">
        <f>V5447+U5448</f>
        <v>418</v>
      </c>
      <c r="W5448" s="11">
        <f>W5447+SUM(S5448:T5448)</f>
        <v>29.909997224807711</v>
      </c>
      <c r="X5448" s="12">
        <f t="shared" si="941"/>
        <v>7.1555017284228972E-2</v>
      </c>
      <c r="Y5448" s="13">
        <f>IF(AND(P5448&gt;1,E5448=1),1/K5448*K5448-1/K5448,IF(P5448&lt;1,0,-1/K5448))</f>
        <v>0</v>
      </c>
      <c r="Z5448" s="13">
        <f>IF(AND(Q5448&gt;1,E5448=0),1/L5448*L5448-1/L5448,IF(Q5448&lt;1,0,-1/L5448))</f>
        <v>0</v>
      </c>
      <c r="AA5448" s="13">
        <f>IF(P5448&gt;1,1/K5448)+IF(Q5448&gt;1,1/L5448)</f>
        <v>0</v>
      </c>
      <c r="AB5448" s="13">
        <f>AB5447+AA5448</f>
        <v>180.24884696180408</v>
      </c>
      <c r="AC5448" s="13">
        <f>AC5447+SUM(Y5448:Z5448)</f>
        <v>19.751153038195881</v>
      </c>
      <c r="AD5448" s="14">
        <f t="shared" si="942"/>
        <v>0.10957713944423335</v>
      </c>
      <c r="AE5448" s="15">
        <f>IF(AND(P5448&gt;1,E5448=1),1/(2*K5448*(1-H5448))*K5448-1/(2*K5448*(1-H5448)),IF(P5448&lt;1,0,-1/(2*K5448*(1-H5448))))</f>
        <v>0</v>
      </c>
      <c r="AF5448" s="15">
        <f>IF(AND(Q5448&gt;1,E5448=0),1/(2*L5448*(1-I5448))*L5448-1/(2*L5448*(1-I5448)),IF(Q5448&lt;1,0,-1/(2*L5448*(1-I5448))))</f>
        <v>0</v>
      </c>
      <c r="AG5448" s="15">
        <f>IF(P5448&gt;1,1/(2*K5448*(1-H5448)),0)+IF(Q5448&gt;1,1/(2*L5448*(1-I5448)),0)</f>
        <v>0</v>
      </c>
      <c r="AH5448" s="15">
        <f>AH5447+AG5448</f>
        <v>227.4820971894321</v>
      </c>
      <c r="AI5448" s="15">
        <f>AI5447+SUM(AE5448:AF5448)</f>
        <v>27.349647405833966</v>
      </c>
      <c r="AJ5448" s="16">
        <f t="shared" si="943"/>
        <v>0.12022769151393475</v>
      </c>
      <c r="AK5448" s="17">
        <f>IF(AND(P5448&gt;1,E5448=1),(P5448-1)/(K5448-1)*K5448-(P5448-1)/(K5448-1),IF(P5448&lt;1,0,-(P5448-1)/(K5448-1)))</f>
        <v>0</v>
      </c>
      <c r="AL5448" s="17">
        <f>IF(AND(Q5448&gt;1,E5448=0),(Q5448-1)/(L5448-1)*L5448-(Q5448-1)/(L5448-1),IF(Q5448&lt;1,0,-(Q5448-1)/(L5448-1)))</f>
        <v>0</v>
      </c>
      <c r="AM5448" s="17">
        <f>IF(P5448&gt;1,(P5448-1)/(K5448-1),0)+IF(Q5448&gt;1,(Q5448-1)/(L5448-1),0)</f>
        <v>0</v>
      </c>
      <c r="AN5448" s="17">
        <f>AN5447+AM5448</f>
        <v>76.47148162336542</v>
      </c>
      <c r="AO5448" s="17">
        <f>AO5447+SUM(AK5448:AL5448)</f>
        <v>4.163761917837463</v>
      </c>
      <c r="AP5448" s="19">
        <f t="shared" si="944"/>
        <v>5.4448558200358571E-2</v>
      </c>
      <c r="AR5448" s="20">
        <f t="shared" si="945"/>
        <v>0</v>
      </c>
      <c r="AV5448" s="21"/>
      <c r="AW5448" s="21"/>
      <c r="AX5448" s="21"/>
      <c r="AY5448" s="21"/>
    </row>
    <row r="5449" spans="1:51" s="5" customFormat="1" hidden="1" outlineLevel="1" x14ac:dyDescent="0.2">
      <c r="A5449" s="33"/>
      <c r="D5449" s="5">
        <v>15473</v>
      </c>
      <c r="E5449" s="5">
        <v>1</v>
      </c>
      <c r="G5449" s="6">
        <f>IF(AND(H5449&gt;0.5,E5449=1),1,0)+IF(AND(H5449&lt;0.5,E5449=0),1,0)</f>
        <v>1</v>
      </c>
      <c r="H5449" s="7">
        <v>0.74709350777274697</v>
      </c>
      <c r="I5449" s="7">
        <f t="shared" si="936"/>
        <v>0.25290649222725303</v>
      </c>
      <c r="K5449" s="8">
        <v>1.1599999666214</v>
      </c>
      <c r="L5449" s="8">
        <v>6.1599998474121103</v>
      </c>
      <c r="M5449" s="9">
        <f t="shared" si="937"/>
        <v>0.86206899032297923</v>
      </c>
      <c r="N5449" s="9">
        <f t="shared" si="938"/>
        <v>0.16233766635888994</v>
      </c>
      <c r="P5449" s="10">
        <f t="shared" si="939"/>
        <v>0</v>
      </c>
      <c r="Q5449" s="10">
        <f t="shared" si="940"/>
        <v>0</v>
      </c>
      <c r="S5449" s="11">
        <f>IF(AND(P5449&gt;1,E5449=1),K5449-1,IF(P5449&lt;1,0,-1))</f>
        <v>0</v>
      </c>
      <c r="T5449" s="11">
        <f>IF(AND(Q5449&gt;1,E5449=0),L5449-1,IF(Q5449&lt;1,0,-1))</f>
        <v>0</v>
      </c>
      <c r="U5449" s="11">
        <f t="shared" si="935"/>
        <v>0</v>
      </c>
      <c r="V5449" s="11">
        <f>V5448+U5449</f>
        <v>418</v>
      </c>
      <c r="W5449" s="11">
        <f>W5448+SUM(S5449:T5449)</f>
        <v>29.909997224807711</v>
      </c>
      <c r="X5449" s="12">
        <f t="shared" si="941"/>
        <v>7.1555017284228972E-2</v>
      </c>
      <c r="Y5449" s="13">
        <f>IF(AND(P5449&gt;1,E5449=1),1/K5449*K5449-1/K5449,IF(P5449&lt;1,0,-1/K5449))</f>
        <v>0</v>
      </c>
      <c r="Z5449" s="13">
        <f>IF(AND(Q5449&gt;1,E5449=0),1/L5449*L5449-1/L5449,IF(Q5449&lt;1,0,-1/L5449))</f>
        <v>0</v>
      </c>
      <c r="AA5449" s="13">
        <f>IF(P5449&gt;1,1/K5449)+IF(Q5449&gt;1,1/L5449)</f>
        <v>0</v>
      </c>
      <c r="AB5449" s="13">
        <f>AB5448+AA5449</f>
        <v>180.24884696180408</v>
      </c>
      <c r="AC5449" s="13">
        <f>AC5448+SUM(Y5449:Z5449)</f>
        <v>19.751153038195881</v>
      </c>
      <c r="AD5449" s="14">
        <f t="shared" si="942"/>
        <v>0.10957713944423335</v>
      </c>
      <c r="AE5449" s="15">
        <f>IF(AND(P5449&gt;1,E5449=1),1/(2*K5449*(1-H5449))*K5449-1/(2*K5449*(1-H5449)),IF(P5449&lt;1,0,-1/(2*K5449*(1-H5449))))</f>
        <v>0</v>
      </c>
      <c r="AF5449" s="15">
        <f>IF(AND(Q5449&gt;1,E5449=0),1/(2*L5449*(1-I5449))*L5449-1/(2*L5449*(1-I5449)),IF(Q5449&lt;1,0,-1/(2*L5449*(1-I5449))))</f>
        <v>0</v>
      </c>
      <c r="AG5449" s="15">
        <f>IF(P5449&gt;1,1/(2*K5449*(1-H5449)),0)+IF(Q5449&gt;1,1/(2*L5449*(1-I5449)),0)</f>
        <v>0</v>
      </c>
      <c r="AH5449" s="15">
        <f>AH5448+AG5449</f>
        <v>227.4820971894321</v>
      </c>
      <c r="AI5449" s="15">
        <f>AI5448+SUM(AE5449:AF5449)</f>
        <v>27.349647405833966</v>
      </c>
      <c r="AJ5449" s="16">
        <f t="shared" si="943"/>
        <v>0.12022769151393475</v>
      </c>
      <c r="AK5449" s="17">
        <f>IF(AND(P5449&gt;1,E5449=1),(P5449-1)/(K5449-1)*K5449-(P5449-1)/(K5449-1),IF(P5449&lt;1,0,-(P5449-1)/(K5449-1)))</f>
        <v>0</v>
      </c>
      <c r="AL5449" s="17">
        <f>IF(AND(Q5449&gt;1,E5449=0),(Q5449-1)/(L5449-1)*L5449-(Q5449-1)/(L5449-1),IF(Q5449&lt;1,0,-(Q5449-1)/(L5449-1)))</f>
        <v>0</v>
      </c>
      <c r="AM5449" s="17">
        <f>IF(P5449&gt;1,(P5449-1)/(K5449-1),0)+IF(Q5449&gt;1,(Q5449-1)/(L5449-1),0)</f>
        <v>0</v>
      </c>
      <c r="AN5449" s="17">
        <f>AN5448+AM5449</f>
        <v>76.47148162336542</v>
      </c>
      <c r="AO5449" s="17">
        <f>AO5448+SUM(AK5449:AL5449)</f>
        <v>4.163761917837463</v>
      </c>
      <c r="AP5449" s="19">
        <f t="shared" si="944"/>
        <v>5.4448558200358571E-2</v>
      </c>
      <c r="AR5449" s="20">
        <f t="shared" si="945"/>
        <v>0</v>
      </c>
      <c r="AV5449" s="21"/>
      <c r="AW5449" s="21"/>
      <c r="AX5449" s="21"/>
      <c r="AY5449" s="21"/>
    </row>
    <row r="5450" spans="1:51" s="5" customFormat="1" hidden="1" outlineLevel="1" x14ac:dyDescent="0.2">
      <c r="A5450" s="33"/>
      <c r="D5450" s="5">
        <v>15474</v>
      </c>
      <c r="E5450" s="5">
        <v>0</v>
      </c>
      <c r="G5450" s="6">
        <f>IF(AND(H5450&gt;0.5,E5450=1),1,0)+IF(AND(H5450&lt;0.5,E5450=0),1,0)</f>
        <v>0</v>
      </c>
      <c r="H5450" s="7">
        <v>0.64045981490303605</v>
      </c>
      <c r="I5450" s="7">
        <f t="shared" si="936"/>
        <v>0.35954018509696395</v>
      </c>
      <c r="K5450" s="8">
        <v>1.95000004768372</v>
      </c>
      <c r="L5450" s="8">
        <v>1.95000004768372</v>
      </c>
      <c r="M5450" s="9">
        <f t="shared" si="937"/>
        <v>0.51282050028041581</v>
      </c>
      <c r="N5450" s="9">
        <f t="shared" si="938"/>
        <v>0.51282050028041581</v>
      </c>
      <c r="P5450" s="10">
        <f t="shared" si="939"/>
        <v>0</v>
      </c>
      <c r="Q5450" s="10">
        <f t="shared" si="940"/>
        <v>0</v>
      </c>
      <c r="S5450" s="11">
        <f>IF(AND(P5450&gt;1,E5450=1),K5450-1,IF(P5450&lt;1,0,-1))</f>
        <v>0</v>
      </c>
      <c r="T5450" s="11">
        <f>IF(AND(Q5450&gt;1,E5450=0),L5450-1,IF(Q5450&lt;1,0,-1))</f>
        <v>0</v>
      </c>
      <c r="U5450" s="11">
        <f t="shared" si="935"/>
        <v>0</v>
      </c>
      <c r="V5450" s="11">
        <f>V5449+U5450</f>
        <v>418</v>
      </c>
      <c r="W5450" s="11">
        <f>W5449+SUM(S5450:T5450)</f>
        <v>29.909997224807711</v>
      </c>
      <c r="X5450" s="12">
        <f t="shared" si="941"/>
        <v>7.1555017284228972E-2</v>
      </c>
      <c r="Y5450" s="13">
        <f>IF(AND(P5450&gt;1,E5450=1),1/K5450*K5450-1/K5450,IF(P5450&lt;1,0,-1/K5450))</f>
        <v>0</v>
      </c>
      <c r="Z5450" s="13">
        <f>IF(AND(Q5450&gt;1,E5450=0),1/L5450*L5450-1/L5450,IF(Q5450&lt;1,0,-1/L5450))</f>
        <v>0</v>
      </c>
      <c r="AA5450" s="13">
        <f>IF(P5450&gt;1,1/K5450)+IF(Q5450&gt;1,1/L5450)</f>
        <v>0</v>
      </c>
      <c r="AB5450" s="13">
        <f>AB5449+AA5450</f>
        <v>180.24884696180408</v>
      </c>
      <c r="AC5450" s="13">
        <f>AC5449+SUM(Y5450:Z5450)</f>
        <v>19.751153038195881</v>
      </c>
      <c r="AD5450" s="14">
        <f t="shared" si="942"/>
        <v>0.10957713944423335</v>
      </c>
      <c r="AE5450" s="15">
        <f>IF(AND(P5450&gt;1,E5450=1),1/(2*K5450*(1-H5450))*K5450-1/(2*K5450*(1-H5450)),IF(P5450&lt;1,0,-1/(2*K5450*(1-H5450))))</f>
        <v>0</v>
      </c>
      <c r="AF5450" s="15">
        <f>IF(AND(Q5450&gt;1,E5450=0),1/(2*L5450*(1-I5450))*L5450-1/(2*L5450*(1-I5450)),IF(Q5450&lt;1,0,-1/(2*L5450*(1-I5450))))</f>
        <v>0</v>
      </c>
      <c r="AG5450" s="15">
        <f>IF(P5450&gt;1,1/(2*K5450*(1-H5450)),0)+IF(Q5450&gt;1,1/(2*L5450*(1-I5450)),0)</f>
        <v>0</v>
      </c>
      <c r="AH5450" s="15">
        <f>AH5449+AG5450</f>
        <v>227.4820971894321</v>
      </c>
      <c r="AI5450" s="15">
        <f>AI5449+SUM(AE5450:AF5450)</f>
        <v>27.349647405833966</v>
      </c>
      <c r="AJ5450" s="16">
        <f t="shared" si="943"/>
        <v>0.12022769151393475</v>
      </c>
      <c r="AK5450" s="17">
        <f>IF(AND(P5450&gt;1,E5450=1),(P5450-1)/(K5450-1)*K5450-(P5450-1)/(K5450-1),IF(P5450&lt;1,0,-(P5450-1)/(K5450-1)))</f>
        <v>0</v>
      </c>
      <c r="AL5450" s="17">
        <f>IF(AND(Q5450&gt;1,E5450=0),(Q5450-1)/(L5450-1)*L5450-(Q5450-1)/(L5450-1),IF(Q5450&lt;1,0,-(Q5450-1)/(L5450-1)))</f>
        <v>0</v>
      </c>
      <c r="AM5450" s="17">
        <f>IF(P5450&gt;1,(P5450-1)/(K5450-1),0)+IF(Q5450&gt;1,(Q5450-1)/(L5450-1),0)</f>
        <v>0</v>
      </c>
      <c r="AN5450" s="17">
        <f>AN5449+AM5450</f>
        <v>76.47148162336542</v>
      </c>
      <c r="AO5450" s="17">
        <f>AO5449+SUM(AK5450:AL5450)</f>
        <v>4.163761917837463</v>
      </c>
      <c r="AP5450" s="19">
        <f t="shared" si="944"/>
        <v>5.4448558200358571E-2</v>
      </c>
      <c r="AR5450" s="20">
        <f t="shared" si="945"/>
        <v>0</v>
      </c>
      <c r="AV5450" s="21"/>
      <c r="AW5450" s="21"/>
      <c r="AX5450" s="21"/>
      <c r="AY5450" s="21"/>
    </row>
    <row r="5451" spans="1:51" s="5" customFormat="1" hidden="1" outlineLevel="1" x14ac:dyDescent="0.2">
      <c r="A5451" s="33"/>
      <c r="D5451" s="5">
        <v>15475</v>
      </c>
      <c r="E5451" s="5">
        <v>0</v>
      </c>
      <c r="G5451" s="6">
        <f>IF(AND(H5451&gt;0.5,E5451=1),1,0)+IF(AND(H5451&lt;0.5,E5451=0),1,0)</f>
        <v>0</v>
      </c>
      <c r="H5451" s="7">
        <v>0.57893941232950397</v>
      </c>
      <c r="I5451" s="7">
        <f t="shared" si="936"/>
        <v>0.42106058767049603</v>
      </c>
      <c r="K5451" s="8">
        <v>2.0299999713897701</v>
      </c>
      <c r="L5451" s="8">
        <v>1.9099999666214</v>
      </c>
      <c r="M5451" s="9">
        <f t="shared" si="937"/>
        <v>0.49261084438113772</v>
      </c>
      <c r="N5451" s="9">
        <f t="shared" si="938"/>
        <v>0.52356021857366863</v>
      </c>
      <c r="P5451" s="10">
        <f t="shared" si="939"/>
        <v>0</v>
      </c>
      <c r="Q5451" s="10">
        <f t="shared" si="940"/>
        <v>0</v>
      </c>
      <c r="S5451" s="11">
        <f>IF(AND(P5451&gt;1,E5451=1),K5451-1,IF(P5451&lt;1,0,-1))</f>
        <v>0</v>
      </c>
      <c r="T5451" s="11">
        <f>IF(AND(Q5451&gt;1,E5451=0),L5451-1,IF(Q5451&lt;1,0,-1))</f>
        <v>0</v>
      </c>
      <c r="U5451" s="11">
        <f t="shared" si="935"/>
        <v>0</v>
      </c>
      <c r="V5451" s="11">
        <f>V5450+U5451</f>
        <v>418</v>
      </c>
      <c r="W5451" s="11">
        <f>W5450+SUM(S5451:T5451)</f>
        <v>29.909997224807711</v>
      </c>
      <c r="X5451" s="12">
        <f t="shared" si="941"/>
        <v>7.1555017284228972E-2</v>
      </c>
      <c r="Y5451" s="13">
        <f>IF(AND(P5451&gt;1,E5451=1),1/K5451*K5451-1/K5451,IF(P5451&lt;1,0,-1/K5451))</f>
        <v>0</v>
      </c>
      <c r="Z5451" s="13">
        <f>IF(AND(Q5451&gt;1,E5451=0),1/L5451*L5451-1/L5451,IF(Q5451&lt;1,0,-1/L5451))</f>
        <v>0</v>
      </c>
      <c r="AA5451" s="13">
        <f>IF(P5451&gt;1,1/K5451)+IF(Q5451&gt;1,1/L5451)</f>
        <v>0</v>
      </c>
      <c r="AB5451" s="13">
        <f>AB5450+AA5451</f>
        <v>180.24884696180408</v>
      </c>
      <c r="AC5451" s="13">
        <f>AC5450+SUM(Y5451:Z5451)</f>
        <v>19.751153038195881</v>
      </c>
      <c r="AD5451" s="14">
        <f t="shared" si="942"/>
        <v>0.10957713944423335</v>
      </c>
      <c r="AE5451" s="15">
        <f>IF(AND(P5451&gt;1,E5451=1),1/(2*K5451*(1-H5451))*K5451-1/(2*K5451*(1-H5451)),IF(P5451&lt;1,0,-1/(2*K5451*(1-H5451))))</f>
        <v>0</v>
      </c>
      <c r="AF5451" s="15">
        <f>IF(AND(Q5451&gt;1,E5451=0),1/(2*L5451*(1-I5451))*L5451-1/(2*L5451*(1-I5451)),IF(Q5451&lt;1,0,-1/(2*L5451*(1-I5451))))</f>
        <v>0</v>
      </c>
      <c r="AG5451" s="15">
        <f>IF(P5451&gt;1,1/(2*K5451*(1-H5451)),0)+IF(Q5451&gt;1,1/(2*L5451*(1-I5451)),0)</f>
        <v>0</v>
      </c>
      <c r="AH5451" s="15">
        <f>AH5450+AG5451</f>
        <v>227.4820971894321</v>
      </c>
      <c r="AI5451" s="15">
        <f>AI5450+SUM(AE5451:AF5451)</f>
        <v>27.349647405833966</v>
      </c>
      <c r="AJ5451" s="16">
        <f t="shared" si="943"/>
        <v>0.12022769151393475</v>
      </c>
      <c r="AK5451" s="17">
        <f>IF(AND(P5451&gt;1,E5451=1),(P5451-1)/(K5451-1)*K5451-(P5451-1)/(K5451-1),IF(P5451&lt;1,0,-(P5451-1)/(K5451-1)))</f>
        <v>0</v>
      </c>
      <c r="AL5451" s="17">
        <f>IF(AND(Q5451&gt;1,E5451=0),(Q5451-1)/(L5451-1)*L5451-(Q5451-1)/(L5451-1),IF(Q5451&lt;1,0,-(Q5451-1)/(L5451-1)))</f>
        <v>0</v>
      </c>
      <c r="AM5451" s="17">
        <f>IF(P5451&gt;1,(P5451-1)/(K5451-1),0)+IF(Q5451&gt;1,(Q5451-1)/(L5451-1),0)</f>
        <v>0</v>
      </c>
      <c r="AN5451" s="17">
        <f>AN5450+AM5451</f>
        <v>76.47148162336542</v>
      </c>
      <c r="AO5451" s="17">
        <f>AO5450+SUM(AK5451:AL5451)</f>
        <v>4.163761917837463</v>
      </c>
      <c r="AP5451" s="19">
        <f t="shared" si="944"/>
        <v>5.4448558200358571E-2</v>
      </c>
      <c r="AR5451" s="20">
        <f t="shared" si="945"/>
        <v>0</v>
      </c>
      <c r="AV5451" s="21"/>
      <c r="AW5451" s="21"/>
      <c r="AX5451" s="21"/>
      <c r="AY5451" s="21"/>
    </row>
    <row r="5452" spans="1:51" s="5" customFormat="1" hidden="1" outlineLevel="1" x14ac:dyDescent="0.2">
      <c r="A5452" s="33"/>
      <c r="D5452" s="5">
        <v>15476</v>
      </c>
      <c r="E5452" s="5">
        <v>1</v>
      </c>
      <c r="G5452" s="6">
        <f>IF(AND(H5452&gt;0.5,E5452=1),1,0)+IF(AND(H5452&lt;0.5,E5452=0),1,0)</f>
        <v>1</v>
      </c>
      <c r="H5452" s="7">
        <v>0.72602813298539404</v>
      </c>
      <c r="I5452" s="7">
        <f t="shared" si="936"/>
        <v>0.27397186701460596</v>
      </c>
      <c r="K5452" s="8">
        <v>1.25</v>
      </c>
      <c r="L5452" s="8">
        <v>4.46000003814697</v>
      </c>
      <c r="M5452" s="9">
        <f t="shared" si="937"/>
        <v>0.8</v>
      </c>
      <c r="N5452" s="9">
        <f t="shared" si="938"/>
        <v>0.22421524471902865</v>
      </c>
      <c r="P5452" s="10">
        <f t="shared" si="939"/>
        <v>0</v>
      </c>
      <c r="Q5452" s="10">
        <f t="shared" si="940"/>
        <v>0</v>
      </c>
      <c r="S5452" s="11">
        <f>IF(AND(P5452&gt;1,E5452=1),K5452-1,IF(P5452&lt;1,0,-1))</f>
        <v>0</v>
      </c>
      <c r="T5452" s="11">
        <f>IF(AND(Q5452&gt;1,E5452=0),L5452-1,IF(Q5452&lt;1,0,-1))</f>
        <v>0</v>
      </c>
      <c r="U5452" s="11">
        <f t="shared" si="935"/>
        <v>0</v>
      </c>
      <c r="V5452" s="11">
        <f>V5451+U5452</f>
        <v>418</v>
      </c>
      <c r="W5452" s="11">
        <f>W5451+SUM(S5452:T5452)</f>
        <v>29.909997224807711</v>
      </c>
      <c r="X5452" s="12">
        <f t="shared" si="941"/>
        <v>7.1555017284228972E-2</v>
      </c>
      <c r="Y5452" s="13">
        <f>IF(AND(P5452&gt;1,E5452=1),1/K5452*K5452-1/K5452,IF(P5452&lt;1,0,-1/K5452))</f>
        <v>0</v>
      </c>
      <c r="Z5452" s="13">
        <f>IF(AND(Q5452&gt;1,E5452=0),1/L5452*L5452-1/L5452,IF(Q5452&lt;1,0,-1/L5452))</f>
        <v>0</v>
      </c>
      <c r="AA5452" s="13">
        <f>IF(P5452&gt;1,1/K5452)+IF(Q5452&gt;1,1/L5452)</f>
        <v>0</v>
      </c>
      <c r="AB5452" s="13">
        <f>AB5451+AA5452</f>
        <v>180.24884696180408</v>
      </c>
      <c r="AC5452" s="13">
        <f>AC5451+SUM(Y5452:Z5452)</f>
        <v>19.751153038195881</v>
      </c>
      <c r="AD5452" s="14">
        <f t="shared" si="942"/>
        <v>0.10957713944423335</v>
      </c>
      <c r="AE5452" s="15">
        <f>IF(AND(P5452&gt;1,E5452=1),1/(2*K5452*(1-H5452))*K5452-1/(2*K5452*(1-H5452)),IF(P5452&lt;1,0,-1/(2*K5452*(1-H5452))))</f>
        <v>0</v>
      </c>
      <c r="AF5452" s="15">
        <f>IF(AND(Q5452&gt;1,E5452=0),1/(2*L5452*(1-I5452))*L5452-1/(2*L5452*(1-I5452)),IF(Q5452&lt;1,0,-1/(2*L5452*(1-I5452))))</f>
        <v>0</v>
      </c>
      <c r="AG5452" s="15">
        <f>IF(P5452&gt;1,1/(2*K5452*(1-H5452)),0)+IF(Q5452&gt;1,1/(2*L5452*(1-I5452)),0)</f>
        <v>0</v>
      </c>
      <c r="AH5452" s="15">
        <f>AH5451+AG5452</f>
        <v>227.4820971894321</v>
      </c>
      <c r="AI5452" s="15">
        <f>AI5451+SUM(AE5452:AF5452)</f>
        <v>27.349647405833966</v>
      </c>
      <c r="AJ5452" s="16">
        <f t="shared" si="943"/>
        <v>0.12022769151393475</v>
      </c>
      <c r="AK5452" s="17">
        <f>IF(AND(P5452&gt;1,E5452=1),(P5452-1)/(K5452-1)*K5452-(P5452-1)/(K5452-1),IF(P5452&lt;1,0,-(P5452-1)/(K5452-1)))</f>
        <v>0</v>
      </c>
      <c r="AL5452" s="17">
        <f>IF(AND(Q5452&gt;1,E5452=0),(Q5452-1)/(L5452-1)*L5452-(Q5452-1)/(L5452-1),IF(Q5452&lt;1,0,-(Q5452-1)/(L5452-1)))</f>
        <v>0</v>
      </c>
      <c r="AM5452" s="17">
        <f>IF(P5452&gt;1,(P5452-1)/(K5452-1),0)+IF(Q5452&gt;1,(Q5452-1)/(L5452-1),0)</f>
        <v>0</v>
      </c>
      <c r="AN5452" s="17">
        <f>AN5451+AM5452</f>
        <v>76.47148162336542</v>
      </c>
      <c r="AO5452" s="17">
        <f>AO5451+SUM(AK5452:AL5452)</f>
        <v>4.163761917837463</v>
      </c>
      <c r="AP5452" s="19">
        <f t="shared" si="944"/>
        <v>5.4448558200358571E-2</v>
      </c>
      <c r="AR5452" s="20">
        <f t="shared" si="945"/>
        <v>0</v>
      </c>
      <c r="AV5452" s="21"/>
      <c r="AW5452" s="21"/>
      <c r="AX5452" s="21"/>
      <c r="AY5452" s="21"/>
    </row>
    <row r="5453" spans="1:51" s="5" customFormat="1" hidden="1" outlineLevel="1" x14ac:dyDescent="0.2">
      <c r="A5453" s="33"/>
      <c r="D5453" s="5">
        <v>15477</v>
      </c>
      <c r="E5453" s="5">
        <v>1</v>
      </c>
      <c r="G5453" s="6">
        <f>IF(AND(H5453&gt;0.5,E5453=1),1,0)+IF(AND(H5453&lt;0.5,E5453=0),1,0)</f>
        <v>0</v>
      </c>
      <c r="H5453" s="7">
        <v>0.429219203451291</v>
      </c>
      <c r="I5453" s="7">
        <f t="shared" si="936"/>
        <v>0.57078079654870906</v>
      </c>
      <c r="K5453" s="8">
        <v>2.6600000858306898</v>
      </c>
      <c r="L5453" s="8">
        <v>1.53999996185303</v>
      </c>
      <c r="M5453" s="9">
        <f t="shared" si="937"/>
        <v>0.37593983749354304</v>
      </c>
      <c r="N5453" s="9">
        <f t="shared" si="938"/>
        <v>0.64935066543555864</v>
      </c>
      <c r="P5453" s="10">
        <f t="shared" si="939"/>
        <v>0</v>
      </c>
      <c r="Q5453" s="10">
        <f t="shared" si="940"/>
        <v>0</v>
      </c>
      <c r="S5453" s="11">
        <f>IF(AND(P5453&gt;1,E5453=1),K5453-1,IF(P5453&lt;1,0,-1))</f>
        <v>0</v>
      </c>
      <c r="T5453" s="11">
        <f>IF(AND(Q5453&gt;1,E5453=0),L5453-1,IF(Q5453&lt;1,0,-1))</f>
        <v>0</v>
      </c>
      <c r="U5453" s="11">
        <f t="shared" si="935"/>
        <v>0</v>
      </c>
      <c r="V5453" s="11">
        <f>V5452+U5453</f>
        <v>418</v>
      </c>
      <c r="W5453" s="11">
        <f>W5452+SUM(S5453:T5453)</f>
        <v>29.909997224807711</v>
      </c>
      <c r="X5453" s="12">
        <f t="shared" si="941"/>
        <v>7.1555017284228972E-2</v>
      </c>
      <c r="Y5453" s="13">
        <f>IF(AND(P5453&gt;1,E5453=1),1/K5453*K5453-1/K5453,IF(P5453&lt;1,0,-1/K5453))</f>
        <v>0</v>
      </c>
      <c r="Z5453" s="13">
        <f>IF(AND(Q5453&gt;1,E5453=0),1/L5453*L5453-1/L5453,IF(Q5453&lt;1,0,-1/L5453))</f>
        <v>0</v>
      </c>
      <c r="AA5453" s="13">
        <f>IF(P5453&gt;1,1/K5453)+IF(Q5453&gt;1,1/L5453)</f>
        <v>0</v>
      </c>
      <c r="AB5453" s="13">
        <f>AB5452+AA5453</f>
        <v>180.24884696180408</v>
      </c>
      <c r="AC5453" s="13">
        <f>AC5452+SUM(Y5453:Z5453)</f>
        <v>19.751153038195881</v>
      </c>
      <c r="AD5453" s="14">
        <f t="shared" si="942"/>
        <v>0.10957713944423335</v>
      </c>
      <c r="AE5453" s="15">
        <f>IF(AND(P5453&gt;1,E5453=1),1/(2*K5453*(1-H5453))*K5453-1/(2*K5453*(1-H5453)),IF(P5453&lt;1,0,-1/(2*K5453*(1-H5453))))</f>
        <v>0</v>
      </c>
      <c r="AF5453" s="15">
        <f>IF(AND(Q5453&gt;1,E5453=0),1/(2*L5453*(1-I5453))*L5453-1/(2*L5453*(1-I5453)),IF(Q5453&lt;1,0,-1/(2*L5453*(1-I5453))))</f>
        <v>0</v>
      </c>
      <c r="AG5453" s="15">
        <f>IF(P5453&gt;1,1/(2*K5453*(1-H5453)),0)+IF(Q5453&gt;1,1/(2*L5453*(1-I5453)),0)</f>
        <v>0</v>
      </c>
      <c r="AH5453" s="15">
        <f>AH5452+AG5453</f>
        <v>227.4820971894321</v>
      </c>
      <c r="AI5453" s="15">
        <f>AI5452+SUM(AE5453:AF5453)</f>
        <v>27.349647405833966</v>
      </c>
      <c r="AJ5453" s="16">
        <f t="shared" si="943"/>
        <v>0.12022769151393475</v>
      </c>
      <c r="AK5453" s="17">
        <f>IF(AND(P5453&gt;1,E5453=1),(P5453-1)/(K5453-1)*K5453-(P5453-1)/(K5453-1),IF(P5453&lt;1,0,-(P5453-1)/(K5453-1)))</f>
        <v>0</v>
      </c>
      <c r="AL5453" s="17">
        <f>IF(AND(Q5453&gt;1,E5453=0),(Q5453-1)/(L5453-1)*L5453-(Q5453-1)/(L5453-1),IF(Q5453&lt;1,0,-(Q5453-1)/(L5453-1)))</f>
        <v>0</v>
      </c>
      <c r="AM5453" s="17">
        <f>IF(P5453&gt;1,(P5453-1)/(K5453-1),0)+IF(Q5453&gt;1,(Q5453-1)/(L5453-1),0)</f>
        <v>0</v>
      </c>
      <c r="AN5453" s="17">
        <f>AN5452+AM5453</f>
        <v>76.47148162336542</v>
      </c>
      <c r="AO5453" s="17">
        <f>AO5452+SUM(AK5453:AL5453)</f>
        <v>4.163761917837463</v>
      </c>
      <c r="AP5453" s="19">
        <f t="shared" si="944"/>
        <v>5.4448558200358571E-2</v>
      </c>
      <c r="AR5453" s="20">
        <f t="shared" si="945"/>
        <v>0</v>
      </c>
      <c r="AV5453" s="21"/>
      <c r="AW5453" s="21"/>
      <c r="AX5453" s="21"/>
      <c r="AY5453" s="21"/>
    </row>
    <row r="5454" spans="1:51" s="5" customFormat="1" hidden="1" outlineLevel="1" x14ac:dyDescent="0.2">
      <c r="A5454" s="33"/>
      <c r="D5454" s="5">
        <v>15478</v>
      </c>
      <c r="E5454" s="5">
        <v>1</v>
      </c>
      <c r="G5454" s="6">
        <f>IF(AND(H5454&gt;0.5,E5454=1),1,0)+IF(AND(H5454&lt;0.5,E5454=0),1,0)</f>
        <v>1</v>
      </c>
      <c r="H5454" s="7">
        <v>0.72602813298539404</v>
      </c>
      <c r="I5454" s="7">
        <f t="shared" si="936"/>
        <v>0.27397186701460596</v>
      </c>
      <c r="K5454" s="8">
        <v>1.25</v>
      </c>
      <c r="L5454" s="8">
        <v>4.5799999237060502</v>
      </c>
      <c r="M5454" s="9">
        <f t="shared" si="937"/>
        <v>0.8</v>
      </c>
      <c r="N5454" s="9">
        <f t="shared" si="938"/>
        <v>0.21834061499084453</v>
      </c>
      <c r="P5454" s="10">
        <f t="shared" si="939"/>
        <v>0</v>
      </c>
      <c r="Q5454" s="10">
        <f t="shared" si="940"/>
        <v>0</v>
      </c>
      <c r="S5454" s="11">
        <f>IF(AND(P5454&gt;1,E5454=1),K5454-1,IF(P5454&lt;1,0,-1))</f>
        <v>0</v>
      </c>
      <c r="T5454" s="11">
        <f>IF(AND(Q5454&gt;1,E5454=0),L5454-1,IF(Q5454&lt;1,0,-1))</f>
        <v>0</v>
      </c>
      <c r="U5454" s="11">
        <f t="shared" si="935"/>
        <v>0</v>
      </c>
      <c r="V5454" s="11">
        <f>V5453+U5454</f>
        <v>418</v>
      </c>
      <c r="W5454" s="11">
        <f>W5453+SUM(S5454:T5454)</f>
        <v>29.909997224807711</v>
      </c>
      <c r="X5454" s="12">
        <f t="shared" si="941"/>
        <v>7.1555017284228972E-2</v>
      </c>
      <c r="Y5454" s="13">
        <f>IF(AND(P5454&gt;1,E5454=1),1/K5454*K5454-1/K5454,IF(P5454&lt;1,0,-1/K5454))</f>
        <v>0</v>
      </c>
      <c r="Z5454" s="13">
        <f>IF(AND(Q5454&gt;1,E5454=0),1/L5454*L5454-1/L5454,IF(Q5454&lt;1,0,-1/L5454))</f>
        <v>0</v>
      </c>
      <c r="AA5454" s="13">
        <f>IF(P5454&gt;1,1/K5454)+IF(Q5454&gt;1,1/L5454)</f>
        <v>0</v>
      </c>
      <c r="AB5454" s="13">
        <f>AB5453+AA5454</f>
        <v>180.24884696180408</v>
      </c>
      <c r="AC5454" s="13">
        <f>AC5453+SUM(Y5454:Z5454)</f>
        <v>19.751153038195881</v>
      </c>
      <c r="AD5454" s="14">
        <f t="shared" si="942"/>
        <v>0.10957713944423335</v>
      </c>
      <c r="AE5454" s="15">
        <f>IF(AND(P5454&gt;1,E5454=1),1/(2*K5454*(1-H5454))*K5454-1/(2*K5454*(1-H5454)),IF(P5454&lt;1,0,-1/(2*K5454*(1-H5454))))</f>
        <v>0</v>
      </c>
      <c r="AF5454" s="15">
        <f>IF(AND(Q5454&gt;1,E5454=0),1/(2*L5454*(1-I5454))*L5454-1/(2*L5454*(1-I5454)),IF(Q5454&lt;1,0,-1/(2*L5454*(1-I5454))))</f>
        <v>0</v>
      </c>
      <c r="AG5454" s="15">
        <f>IF(P5454&gt;1,1/(2*K5454*(1-H5454)),0)+IF(Q5454&gt;1,1/(2*L5454*(1-I5454)),0)</f>
        <v>0</v>
      </c>
      <c r="AH5454" s="15">
        <f>AH5453+AG5454</f>
        <v>227.4820971894321</v>
      </c>
      <c r="AI5454" s="15">
        <f>AI5453+SUM(AE5454:AF5454)</f>
        <v>27.349647405833966</v>
      </c>
      <c r="AJ5454" s="16">
        <f t="shared" si="943"/>
        <v>0.12022769151393475</v>
      </c>
      <c r="AK5454" s="17">
        <f>IF(AND(P5454&gt;1,E5454=1),(P5454-1)/(K5454-1)*K5454-(P5454-1)/(K5454-1),IF(P5454&lt;1,0,-(P5454-1)/(K5454-1)))</f>
        <v>0</v>
      </c>
      <c r="AL5454" s="17">
        <f>IF(AND(Q5454&gt;1,E5454=0),(Q5454-1)/(L5454-1)*L5454-(Q5454-1)/(L5454-1),IF(Q5454&lt;1,0,-(Q5454-1)/(L5454-1)))</f>
        <v>0</v>
      </c>
      <c r="AM5454" s="17">
        <f>IF(P5454&gt;1,(P5454-1)/(K5454-1),0)+IF(Q5454&gt;1,(Q5454-1)/(L5454-1),0)</f>
        <v>0</v>
      </c>
      <c r="AN5454" s="17">
        <f>AN5453+AM5454</f>
        <v>76.47148162336542</v>
      </c>
      <c r="AO5454" s="17">
        <f>AO5453+SUM(AK5454:AL5454)</f>
        <v>4.163761917837463</v>
      </c>
      <c r="AP5454" s="19">
        <f t="shared" si="944"/>
        <v>5.4448558200358571E-2</v>
      </c>
      <c r="AR5454" s="20">
        <f t="shared" si="945"/>
        <v>0</v>
      </c>
      <c r="AV5454" s="21"/>
      <c r="AW5454" s="21"/>
      <c r="AX5454" s="21"/>
      <c r="AY5454" s="21"/>
    </row>
    <row r="5455" spans="1:51" s="5" customFormat="1" hidden="1" outlineLevel="1" x14ac:dyDescent="0.2">
      <c r="A5455" s="33"/>
      <c r="D5455" s="5">
        <v>15479</v>
      </c>
      <c r="E5455" s="5">
        <v>1</v>
      </c>
      <c r="G5455" s="6">
        <f>IF(AND(H5455&gt;0.5,E5455=1),1,0)+IF(AND(H5455&lt;0.5,E5455=0),1,0)</f>
        <v>1</v>
      </c>
      <c r="H5455" s="7">
        <v>0.74709350777274697</v>
      </c>
      <c r="I5455" s="7">
        <f t="shared" si="936"/>
        <v>0.25290649222725303</v>
      </c>
      <c r="K5455" s="8">
        <v>1.16999995708466</v>
      </c>
      <c r="L5455" s="8">
        <v>5.9800000190734899</v>
      </c>
      <c r="M5455" s="9">
        <f t="shared" si="937"/>
        <v>0.85470088605109329</v>
      </c>
      <c r="N5455" s="9">
        <f t="shared" si="938"/>
        <v>0.16722407973418951</v>
      </c>
      <c r="P5455" s="10">
        <f t="shared" si="939"/>
        <v>0</v>
      </c>
      <c r="Q5455" s="10">
        <f t="shared" si="940"/>
        <v>0</v>
      </c>
      <c r="S5455" s="11">
        <f>IF(AND(P5455&gt;1,E5455=1),K5455-1,IF(P5455&lt;1,0,-1))</f>
        <v>0</v>
      </c>
      <c r="T5455" s="11">
        <f>IF(AND(Q5455&gt;1,E5455=0),L5455-1,IF(Q5455&lt;1,0,-1))</f>
        <v>0</v>
      </c>
      <c r="U5455" s="11">
        <f t="shared" si="935"/>
        <v>0</v>
      </c>
      <c r="V5455" s="11">
        <f>V5454+U5455</f>
        <v>418</v>
      </c>
      <c r="W5455" s="11">
        <f>W5454+SUM(S5455:T5455)</f>
        <v>29.909997224807711</v>
      </c>
      <c r="X5455" s="12">
        <f t="shared" si="941"/>
        <v>7.1555017284228972E-2</v>
      </c>
      <c r="Y5455" s="13">
        <f>IF(AND(P5455&gt;1,E5455=1),1/K5455*K5455-1/K5455,IF(P5455&lt;1,0,-1/K5455))</f>
        <v>0</v>
      </c>
      <c r="Z5455" s="13">
        <f>IF(AND(Q5455&gt;1,E5455=0),1/L5455*L5455-1/L5455,IF(Q5455&lt;1,0,-1/L5455))</f>
        <v>0</v>
      </c>
      <c r="AA5455" s="13">
        <f>IF(P5455&gt;1,1/K5455)+IF(Q5455&gt;1,1/L5455)</f>
        <v>0</v>
      </c>
      <c r="AB5455" s="13">
        <f>AB5454+AA5455</f>
        <v>180.24884696180408</v>
      </c>
      <c r="AC5455" s="13">
        <f>AC5454+SUM(Y5455:Z5455)</f>
        <v>19.751153038195881</v>
      </c>
      <c r="AD5455" s="14">
        <f t="shared" si="942"/>
        <v>0.10957713944423335</v>
      </c>
      <c r="AE5455" s="15">
        <f>IF(AND(P5455&gt;1,E5455=1),1/(2*K5455*(1-H5455))*K5455-1/(2*K5455*(1-H5455)),IF(P5455&lt;1,0,-1/(2*K5455*(1-H5455))))</f>
        <v>0</v>
      </c>
      <c r="AF5455" s="15">
        <f>IF(AND(Q5455&gt;1,E5455=0),1/(2*L5455*(1-I5455))*L5455-1/(2*L5455*(1-I5455)),IF(Q5455&lt;1,0,-1/(2*L5455*(1-I5455))))</f>
        <v>0</v>
      </c>
      <c r="AG5455" s="15">
        <f>IF(P5455&gt;1,1/(2*K5455*(1-H5455)),0)+IF(Q5455&gt;1,1/(2*L5455*(1-I5455)),0)</f>
        <v>0</v>
      </c>
      <c r="AH5455" s="15">
        <f>AH5454+AG5455</f>
        <v>227.4820971894321</v>
      </c>
      <c r="AI5455" s="15">
        <f>AI5454+SUM(AE5455:AF5455)</f>
        <v>27.349647405833966</v>
      </c>
      <c r="AJ5455" s="16">
        <f t="shared" si="943"/>
        <v>0.12022769151393475</v>
      </c>
      <c r="AK5455" s="17">
        <f>IF(AND(P5455&gt;1,E5455=1),(P5455-1)/(K5455-1)*K5455-(P5455-1)/(K5455-1),IF(P5455&lt;1,0,-(P5455-1)/(K5455-1)))</f>
        <v>0</v>
      </c>
      <c r="AL5455" s="17">
        <f>IF(AND(Q5455&gt;1,E5455=0),(Q5455-1)/(L5455-1)*L5455-(Q5455-1)/(L5455-1),IF(Q5455&lt;1,0,-(Q5455-1)/(L5455-1)))</f>
        <v>0</v>
      </c>
      <c r="AM5455" s="17">
        <f>IF(P5455&gt;1,(P5455-1)/(K5455-1),0)+IF(Q5455&gt;1,(Q5455-1)/(L5455-1),0)</f>
        <v>0</v>
      </c>
      <c r="AN5455" s="17">
        <f>AN5454+AM5455</f>
        <v>76.47148162336542</v>
      </c>
      <c r="AO5455" s="17">
        <f>AO5454+SUM(AK5455:AL5455)</f>
        <v>4.163761917837463</v>
      </c>
      <c r="AP5455" s="19">
        <f t="shared" si="944"/>
        <v>5.4448558200358571E-2</v>
      </c>
      <c r="AR5455" s="20">
        <f t="shared" si="945"/>
        <v>0</v>
      </c>
      <c r="AV5455" s="21"/>
      <c r="AW5455" s="21"/>
      <c r="AX5455" s="21"/>
      <c r="AY5455" s="21"/>
    </row>
    <row r="5456" spans="1:51" s="5" customFormat="1" hidden="1" outlineLevel="1" x14ac:dyDescent="0.2">
      <c r="A5456" s="33"/>
      <c r="D5456" s="5">
        <v>15480</v>
      </c>
      <c r="E5456" s="5">
        <v>1</v>
      </c>
      <c r="G5456" s="6">
        <f>IF(AND(H5456&gt;0.5,E5456=1),1,0)+IF(AND(H5456&lt;0.5,E5456=0),1,0)</f>
        <v>1</v>
      </c>
      <c r="H5456" s="7">
        <v>0.74709350777274697</v>
      </c>
      <c r="I5456" s="7">
        <f t="shared" si="936"/>
        <v>0.25290649222725303</v>
      </c>
      <c r="K5456" s="8">
        <v>1.3999999761581401</v>
      </c>
      <c r="L5456" s="8">
        <v>3.21000003814697</v>
      </c>
      <c r="M5456" s="9">
        <f t="shared" si="937"/>
        <v>0.71428572644992872</v>
      </c>
      <c r="N5456" s="9">
        <f t="shared" si="938"/>
        <v>0.31152647604866318</v>
      </c>
      <c r="P5456" s="10">
        <f t="shared" si="939"/>
        <v>0</v>
      </c>
      <c r="Q5456" s="10">
        <f t="shared" si="940"/>
        <v>0</v>
      </c>
      <c r="S5456" s="11">
        <f>IF(AND(P5456&gt;1,E5456=1),K5456-1,IF(P5456&lt;1,0,-1))</f>
        <v>0</v>
      </c>
      <c r="T5456" s="11">
        <f>IF(AND(Q5456&gt;1,E5456=0),L5456-1,IF(Q5456&lt;1,0,-1))</f>
        <v>0</v>
      </c>
      <c r="U5456" s="11">
        <f t="shared" si="935"/>
        <v>0</v>
      </c>
      <c r="V5456" s="11">
        <f>V5455+U5456</f>
        <v>418</v>
      </c>
      <c r="W5456" s="11">
        <f>W5455+SUM(S5456:T5456)</f>
        <v>29.909997224807711</v>
      </c>
      <c r="X5456" s="12">
        <f t="shared" si="941"/>
        <v>7.1555017284228972E-2</v>
      </c>
      <c r="Y5456" s="13">
        <f>IF(AND(P5456&gt;1,E5456=1),1/K5456*K5456-1/K5456,IF(P5456&lt;1,0,-1/K5456))</f>
        <v>0</v>
      </c>
      <c r="Z5456" s="13">
        <f>IF(AND(Q5456&gt;1,E5456=0),1/L5456*L5456-1/L5456,IF(Q5456&lt;1,0,-1/L5456))</f>
        <v>0</v>
      </c>
      <c r="AA5456" s="13">
        <f>IF(P5456&gt;1,1/K5456)+IF(Q5456&gt;1,1/L5456)</f>
        <v>0</v>
      </c>
      <c r="AB5456" s="13">
        <f>AB5455+AA5456</f>
        <v>180.24884696180408</v>
      </c>
      <c r="AC5456" s="13">
        <f>AC5455+SUM(Y5456:Z5456)</f>
        <v>19.751153038195881</v>
      </c>
      <c r="AD5456" s="14">
        <f t="shared" si="942"/>
        <v>0.10957713944423335</v>
      </c>
      <c r="AE5456" s="15">
        <f>IF(AND(P5456&gt;1,E5456=1),1/(2*K5456*(1-H5456))*K5456-1/(2*K5456*(1-H5456)),IF(P5456&lt;1,0,-1/(2*K5456*(1-H5456))))</f>
        <v>0</v>
      </c>
      <c r="AF5456" s="15">
        <f>IF(AND(Q5456&gt;1,E5456=0),1/(2*L5456*(1-I5456))*L5456-1/(2*L5456*(1-I5456)),IF(Q5456&lt;1,0,-1/(2*L5456*(1-I5456))))</f>
        <v>0</v>
      </c>
      <c r="AG5456" s="15">
        <f>IF(P5456&gt;1,1/(2*K5456*(1-H5456)),0)+IF(Q5456&gt;1,1/(2*L5456*(1-I5456)),0)</f>
        <v>0</v>
      </c>
      <c r="AH5456" s="15">
        <f>AH5455+AG5456</f>
        <v>227.4820971894321</v>
      </c>
      <c r="AI5456" s="15">
        <f>AI5455+SUM(AE5456:AF5456)</f>
        <v>27.349647405833966</v>
      </c>
      <c r="AJ5456" s="16">
        <f t="shared" si="943"/>
        <v>0.12022769151393475</v>
      </c>
      <c r="AK5456" s="17">
        <f>IF(AND(P5456&gt;1,E5456=1),(P5456-1)/(K5456-1)*K5456-(P5456-1)/(K5456-1),IF(P5456&lt;1,0,-(P5456-1)/(K5456-1)))</f>
        <v>0</v>
      </c>
      <c r="AL5456" s="17">
        <f>IF(AND(Q5456&gt;1,E5456=0),(Q5456-1)/(L5456-1)*L5456-(Q5456-1)/(L5456-1),IF(Q5456&lt;1,0,-(Q5456-1)/(L5456-1)))</f>
        <v>0</v>
      </c>
      <c r="AM5456" s="17">
        <f>IF(P5456&gt;1,(P5456-1)/(K5456-1),0)+IF(Q5456&gt;1,(Q5456-1)/(L5456-1),0)</f>
        <v>0</v>
      </c>
      <c r="AN5456" s="17">
        <f>AN5455+AM5456</f>
        <v>76.47148162336542</v>
      </c>
      <c r="AO5456" s="17">
        <f>AO5455+SUM(AK5456:AL5456)</f>
        <v>4.163761917837463</v>
      </c>
      <c r="AP5456" s="19">
        <f t="shared" si="944"/>
        <v>5.4448558200358571E-2</v>
      </c>
      <c r="AR5456" s="20">
        <f t="shared" si="945"/>
        <v>0</v>
      </c>
      <c r="AV5456" s="21"/>
      <c r="AW5456" s="21"/>
      <c r="AX5456" s="21"/>
      <c r="AY5456" s="21"/>
    </row>
    <row r="5457" spans="1:51" s="5" customFormat="1" hidden="1" outlineLevel="1" x14ac:dyDescent="0.2">
      <c r="A5457" s="33"/>
      <c r="D5457" s="5">
        <v>15481</v>
      </c>
      <c r="E5457" s="5">
        <v>0</v>
      </c>
      <c r="G5457" s="6">
        <f>IF(AND(H5457&gt;0.5,E5457=1),1,0)+IF(AND(H5457&lt;0.5,E5457=0),1,0)</f>
        <v>0</v>
      </c>
      <c r="H5457" s="7">
        <v>0.74709350777274697</v>
      </c>
      <c r="I5457" s="7">
        <f t="shared" si="936"/>
        <v>0.25290649222725303</v>
      </c>
      <c r="K5457" s="8">
        <v>1.3500000238418599</v>
      </c>
      <c r="L5457" s="8">
        <v>3.5199999809265101</v>
      </c>
      <c r="M5457" s="9">
        <f t="shared" si="937"/>
        <v>0.74074072765878762</v>
      </c>
      <c r="N5457" s="9">
        <f t="shared" si="938"/>
        <v>0.28409091063028552</v>
      </c>
      <c r="P5457" s="10">
        <f t="shared" si="939"/>
        <v>0</v>
      </c>
      <c r="Q5457" s="10">
        <f t="shared" si="940"/>
        <v>0</v>
      </c>
      <c r="S5457" s="11">
        <f>IF(AND(P5457&gt;1,E5457=1),K5457-1,IF(P5457&lt;1,0,-1))</f>
        <v>0</v>
      </c>
      <c r="T5457" s="11">
        <f>IF(AND(Q5457&gt;1,E5457=0),L5457-1,IF(Q5457&lt;1,0,-1))</f>
        <v>0</v>
      </c>
      <c r="U5457" s="11">
        <f t="shared" si="935"/>
        <v>0</v>
      </c>
      <c r="V5457" s="11">
        <f>V5456+U5457</f>
        <v>418</v>
      </c>
      <c r="W5457" s="11">
        <f>W5456+SUM(S5457:T5457)</f>
        <v>29.909997224807711</v>
      </c>
      <c r="X5457" s="12">
        <f t="shared" si="941"/>
        <v>7.1555017284228972E-2</v>
      </c>
      <c r="Y5457" s="13">
        <f>IF(AND(P5457&gt;1,E5457=1),1/K5457*K5457-1/K5457,IF(P5457&lt;1,0,-1/K5457))</f>
        <v>0</v>
      </c>
      <c r="Z5457" s="13">
        <f>IF(AND(Q5457&gt;1,E5457=0),1/L5457*L5457-1/L5457,IF(Q5457&lt;1,0,-1/L5457))</f>
        <v>0</v>
      </c>
      <c r="AA5457" s="13">
        <f>IF(P5457&gt;1,1/K5457)+IF(Q5457&gt;1,1/L5457)</f>
        <v>0</v>
      </c>
      <c r="AB5457" s="13">
        <f>AB5456+AA5457</f>
        <v>180.24884696180408</v>
      </c>
      <c r="AC5457" s="13">
        <f>AC5456+SUM(Y5457:Z5457)</f>
        <v>19.751153038195881</v>
      </c>
      <c r="AD5457" s="14">
        <f t="shared" si="942"/>
        <v>0.10957713944423335</v>
      </c>
      <c r="AE5457" s="15">
        <f>IF(AND(P5457&gt;1,E5457=1),1/(2*K5457*(1-H5457))*K5457-1/(2*K5457*(1-H5457)),IF(P5457&lt;1,0,-1/(2*K5457*(1-H5457))))</f>
        <v>0</v>
      </c>
      <c r="AF5457" s="15">
        <f>IF(AND(Q5457&gt;1,E5457=0),1/(2*L5457*(1-I5457))*L5457-1/(2*L5457*(1-I5457)),IF(Q5457&lt;1,0,-1/(2*L5457*(1-I5457))))</f>
        <v>0</v>
      </c>
      <c r="AG5457" s="15">
        <f>IF(P5457&gt;1,1/(2*K5457*(1-H5457)),0)+IF(Q5457&gt;1,1/(2*L5457*(1-I5457)),0)</f>
        <v>0</v>
      </c>
      <c r="AH5457" s="15">
        <f>AH5456+AG5457</f>
        <v>227.4820971894321</v>
      </c>
      <c r="AI5457" s="15">
        <f>AI5456+SUM(AE5457:AF5457)</f>
        <v>27.349647405833966</v>
      </c>
      <c r="AJ5457" s="16">
        <f t="shared" si="943"/>
        <v>0.12022769151393475</v>
      </c>
      <c r="AK5457" s="17">
        <f>IF(AND(P5457&gt;1,E5457=1),(P5457-1)/(K5457-1)*K5457-(P5457-1)/(K5457-1),IF(P5457&lt;1,0,-(P5457-1)/(K5457-1)))</f>
        <v>0</v>
      </c>
      <c r="AL5457" s="17">
        <f>IF(AND(Q5457&gt;1,E5457=0),(Q5457-1)/(L5457-1)*L5457-(Q5457-1)/(L5457-1),IF(Q5457&lt;1,0,-(Q5457-1)/(L5457-1)))</f>
        <v>0</v>
      </c>
      <c r="AM5457" s="17">
        <f>IF(P5457&gt;1,(P5457-1)/(K5457-1),0)+IF(Q5457&gt;1,(Q5457-1)/(L5457-1),0)</f>
        <v>0</v>
      </c>
      <c r="AN5457" s="17">
        <f>AN5456+AM5457</f>
        <v>76.47148162336542</v>
      </c>
      <c r="AO5457" s="17">
        <f>AO5456+SUM(AK5457:AL5457)</f>
        <v>4.163761917837463</v>
      </c>
      <c r="AP5457" s="19">
        <f t="shared" si="944"/>
        <v>5.4448558200358571E-2</v>
      </c>
      <c r="AR5457" s="20">
        <f t="shared" si="945"/>
        <v>0</v>
      </c>
      <c r="AV5457" s="21"/>
      <c r="AW5457" s="21"/>
      <c r="AX5457" s="21"/>
      <c r="AY5457" s="21"/>
    </row>
    <row r="5458" spans="1:51" s="5" customFormat="1" hidden="1" outlineLevel="1" x14ac:dyDescent="0.2">
      <c r="A5458" s="33"/>
      <c r="D5458" s="5">
        <v>15482</v>
      </c>
      <c r="E5458" s="5">
        <v>1</v>
      </c>
      <c r="G5458" s="6">
        <f>IF(AND(H5458&gt;0.5,E5458=1),1,0)+IF(AND(H5458&lt;0.5,E5458=0),1,0)</f>
        <v>1</v>
      </c>
      <c r="H5458" s="7">
        <v>0.53114796305992396</v>
      </c>
      <c r="I5458" s="7">
        <f t="shared" si="936"/>
        <v>0.46885203694007604</v>
      </c>
      <c r="K5458" s="8">
        <v>1.9299999475479099</v>
      </c>
      <c r="L5458" s="8">
        <v>2.0299999713897701</v>
      </c>
      <c r="M5458" s="9">
        <f t="shared" si="937"/>
        <v>0.51813472910738312</v>
      </c>
      <c r="N5458" s="9">
        <f t="shared" si="938"/>
        <v>0.49261084438113772</v>
      </c>
      <c r="P5458" s="10">
        <f t="shared" si="939"/>
        <v>0</v>
      </c>
      <c r="Q5458" s="10">
        <f t="shared" si="940"/>
        <v>0</v>
      </c>
      <c r="S5458" s="11">
        <f>IF(AND(P5458&gt;1,E5458=1),K5458-1,IF(P5458&lt;1,0,-1))</f>
        <v>0</v>
      </c>
      <c r="T5458" s="11">
        <f>IF(AND(Q5458&gt;1,E5458=0),L5458-1,IF(Q5458&lt;1,0,-1))</f>
        <v>0</v>
      </c>
      <c r="U5458" s="11">
        <f t="shared" si="935"/>
        <v>0</v>
      </c>
      <c r="V5458" s="11">
        <f>V5457+U5458</f>
        <v>418</v>
      </c>
      <c r="W5458" s="11">
        <f>W5457+SUM(S5458:T5458)</f>
        <v>29.909997224807711</v>
      </c>
      <c r="X5458" s="12">
        <f t="shared" si="941"/>
        <v>7.1555017284228972E-2</v>
      </c>
      <c r="Y5458" s="13">
        <f>IF(AND(P5458&gt;1,E5458=1),1/K5458*K5458-1/K5458,IF(P5458&lt;1,0,-1/K5458))</f>
        <v>0</v>
      </c>
      <c r="Z5458" s="13">
        <f>IF(AND(Q5458&gt;1,E5458=0),1/L5458*L5458-1/L5458,IF(Q5458&lt;1,0,-1/L5458))</f>
        <v>0</v>
      </c>
      <c r="AA5458" s="13">
        <f>IF(P5458&gt;1,1/K5458)+IF(Q5458&gt;1,1/L5458)</f>
        <v>0</v>
      </c>
      <c r="AB5458" s="13">
        <f>AB5457+AA5458</f>
        <v>180.24884696180408</v>
      </c>
      <c r="AC5458" s="13">
        <f>AC5457+SUM(Y5458:Z5458)</f>
        <v>19.751153038195881</v>
      </c>
      <c r="AD5458" s="14">
        <f t="shared" si="942"/>
        <v>0.10957713944423335</v>
      </c>
      <c r="AE5458" s="15">
        <f>IF(AND(P5458&gt;1,E5458=1),1/(2*K5458*(1-H5458))*K5458-1/(2*K5458*(1-H5458)),IF(P5458&lt;1,0,-1/(2*K5458*(1-H5458))))</f>
        <v>0</v>
      </c>
      <c r="AF5458" s="15">
        <f>IF(AND(Q5458&gt;1,E5458=0),1/(2*L5458*(1-I5458))*L5458-1/(2*L5458*(1-I5458)),IF(Q5458&lt;1,0,-1/(2*L5458*(1-I5458))))</f>
        <v>0</v>
      </c>
      <c r="AG5458" s="15">
        <f>IF(P5458&gt;1,1/(2*K5458*(1-H5458)),0)+IF(Q5458&gt;1,1/(2*L5458*(1-I5458)),0)</f>
        <v>0</v>
      </c>
      <c r="AH5458" s="15">
        <f>AH5457+AG5458</f>
        <v>227.4820971894321</v>
      </c>
      <c r="AI5458" s="15">
        <f>AI5457+SUM(AE5458:AF5458)</f>
        <v>27.349647405833966</v>
      </c>
      <c r="AJ5458" s="16">
        <f t="shared" si="943"/>
        <v>0.12022769151393475</v>
      </c>
      <c r="AK5458" s="17">
        <f>IF(AND(P5458&gt;1,E5458=1),(P5458-1)/(K5458-1)*K5458-(P5458-1)/(K5458-1),IF(P5458&lt;1,0,-(P5458-1)/(K5458-1)))</f>
        <v>0</v>
      </c>
      <c r="AL5458" s="17">
        <f>IF(AND(Q5458&gt;1,E5458=0),(Q5458-1)/(L5458-1)*L5458-(Q5458-1)/(L5458-1),IF(Q5458&lt;1,0,-(Q5458-1)/(L5458-1)))</f>
        <v>0</v>
      </c>
      <c r="AM5458" s="17">
        <f>IF(P5458&gt;1,(P5458-1)/(K5458-1),0)+IF(Q5458&gt;1,(Q5458-1)/(L5458-1),0)</f>
        <v>0</v>
      </c>
      <c r="AN5458" s="17">
        <f>AN5457+AM5458</f>
        <v>76.47148162336542</v>
      </c>
      <c r="AO5458" s="17">
        <f>AO5457+SUM(AK5458:AL5458)</f>
        <v>4.163761917837463</v>
      </c>
      <c r="AP5458" s="19">
        <f t="shared" si="944"/>
        <v>5.4448558200358571E-2</v>
      </c>
      <c r="AR5458" s="20">
        <f t="shared" si="945"/>
        <v>0</v>
      </c>
      <c r="AV5458" s="21"/>
      <c r="AW5458" s="21"/>
      <c r="AX5458" s="21"/>
      <c r="AY5458" s="21"/>
    </row>
    <row r="5459" spans="1:51" s="5" customFormat="1" hidden="1" outlineLevel="1" x14ac:dyDescent="0.2">
      <c r="A5459" s="33"/>
      <c r="D5459" s="5">
        <v>15483</v>
      </c>
      <c r="E5459" s="5">
        <v>0</v>
      </c>
      <c r="G5459" s="6">
        <f>IF(AND(H5459&gt;0.5,E5459=1),1,0)+IF(AND(H5459&lt;0.5,E5459=0),1,0)</f>
        <v>1</v>
      </c>
      <c r="H5459" s="7">
        <v>0.459658898574616</v>
      </c>
      <c r="I5459" s="7">
        <f t="shared" si="936"/>
        <v>0.54034110142538405</v>
      </c>
      <c r="K5459" s="8">
        <v>2.2000000476837198</v>
      </c>
      <c r="L5459" s="8">
        <v>1.75</v>
      </c>
      <c r="M5459" s="9">
        <f t="shared" si="937"/>
        <v>0.45454544469344654</v>
      </c>
      <c r="N5459" s="9">
        <f t="shared" si="938"/>
        <v>0.5714285714285714</v>
      </c>
      <c r="P5459" s="10">
        <f t="shared" si="939"/>
        <v>0</v>
      </c>
      <c r="Q5459" s="10">
        <f t="shared" si="940"/>
        <v>0</v>
      </c>
      <c r="S5459" s="11">
        <f>IF(AND(P5459&gt;1,E5459=1),K5459-1,IF(P5459&lt;1,0,-1))</f>
        <v>0</v>
      </c>
      <c r="T5459" s="11">
        <f>IF(AND(Q5459&gt;1,E5459=0),L5459-1,IF(Q5459&lt;1,0,-1))</f>
        <v>0</v>
      </c>
      <c r="U5459" s="11">
        <f t="shared" si="935"/>
        <v>0</v>
      </c>
      <c r="V5459" s="11">
        <f>V5458+U5459</f>
        <v>418</v>
      </c>
      <c r="W5459" s="11">
        <f>W5458+SUM(S5459:T5459)</f>
        <v>29.909997224807711</v>
      </c>
      <c r="X5459" s="12">
        <f t="shared" si="941"/>
        <v>7.1555017284228972E-2</v>
      </c>
      <c r="Y5459" s="13">
        <f>IF(AND(P5459&gt;1,E5459=1),1/K5459*K5459-1/K5459,IF(P5459&lt;1,0,-1/K5459))</f>
        <v>0</v>
      </c>
      <c r="Z5459" s="13">
        <f>IF(AND(Q5459&gt;1,E5459=0),1/L5459*L5459-1/L5459,IF(Q5459&lt;1,0,-1/L5459))</f>
        <v>0</v>
      </c>
      <c r="AA5459" s="13">
        <f>IF(P5459&gt;1,1/K5459)+IF(Q5459&gt;1,1/L5459)</f>
        <v>0</v>
      </c>
      <c r="AB5459" s="13">
        <f>AB5458+AA5459</f>
        <v>180.24884696180408</v>
      </c>
      <c r="AC5459" s="13">
        <f>AC5458+SUM(Y5459:Z5459)</f>
        <v>19.751153038195881</v>
      </c>
      <c r="AD5459" s="14">
        <f t="shared" si="942"/>
        <v>0.10957713944423335</v>
      </c>
      <c r="AE5459" s="15">
        <f>IF(AND(P5459&gt;1,E5459=1),1/(2*K5459*(1-H5459))*K5459-1/(2*K5459*(1-H5459)),IF(P5459&lt;1,0,-1/(2*K5459*(1-H5459))))</f>
        <v>0</v>
      </c>
      <c r="AF5459" s="15">
        <f>IF(AND(Q5459&gt;1,E5459=0),1/(2*L5459*(1-I5459))*L5459-1/(2*L5459*(1-I5459)),IF(Q5459&lt;1,0,-1/(2*L5459*(1-I5459))))</f>
        <v>0</v>
      </c>
      <c r="AG5459" s="15">
        <f>IF(P5459&gt;1,1/(2*K5459*(1-H5459)),0)+IF(Q5459&gt;1,1/(2*L5459*(1-I5459)),0)</f>
        <v>0</v>
      </c>
      <c r="AH5459" s="15">
        <f>AH5458+AG5459</f>
        <v>227.4820971894321</v>
      </c>
      <c r="AI5459" s="15">
        <f>AI5458+SUM(AE5459:AF5459)</f>
        <v>27.349647405833966</v>
      </c>
      <c r="AJ5459" s="16">
        <f t="shared" si="943"/>
        <v>0.12022769151393475</v>
      </c>
      <c r="AK5459" s="17">
        <f>IF(AND(P5459&gt;1,E5459=1),(P5459-1)/(K5459-1)*K5459-(P5459-1)/(K5459-1),IF(P5459&lt;1,0,-(P5459-1)/(K5459-1)))</f>
        <v>0</v>
      </c>
      <c r="AL5459" s="17">
        <f>IF(AND(Q5459&gt;1,E5459=0),(Q5459-1)/(L5459-1)*L5459-(Q5459-1)/(L5459-1),IF(Q5459&lt;1,0,-(Q5459-1)/(L5459-1)))</f>
        <v>0</v>
      </c>
      <c r="AM5459" s="17">
        <f>IF(P5459&gt;1,(P5459-1)/(K5459-1),0)+IF(Q5459&gt;1,(Q5459-1)/(L5459-1),0)</f>
        <v>0</v>
      </c>
      <c r="AN5459" s="17">
        <f>AN5458+AM5459</f>
        <v>76.47148162336542</v>
      </c>
      <c r="AO5459" s="17">
        <f>AO5458+SUM(AK5459:AL5459)</f>
        <v>4.163761917837463</v>
      </c>
      <c r="AP5459" s="19">
        <f t="shared" si="944"/>
        <v>5.4448558200358571E-2</v>
      </c>
      <c r="AR5459" s="20">
        <f t="shared" si="945"/>
        <v>0</v>
      </c>
      <c r="AV5459" s="21"/>
      <c r="AW5459" s="21"/>
      <c r="AX5459" s="21"/>
      <c r="AY5459" s="21"/>
    </row>
    <row r="5460" spans="1:51" s="5" customFormat="1" hidden="1" outlineLevel="1" x14ac:dyDescent="0.2">
      <c r="A5460" s="33"/>
      <c r="D5460" s="5">
        <v>15484</v>
      </c>
      <c r="E5460" s="5">
        <v>1</v>
      </c>
      <c r="G5460" s="6">
        <f>IF(AND(H5460&gt;0.5,E5460=1),1,0)+IF(AND(H5460&lt;0.5,E5460=0),1,0)</f>
        <v>1</v>
      </c>
      <c r="H5460" s="7">
        <v>0.74709350777274697</v>
      </c>
      <c r="I5460" s="7">
        <f t="shared" si="936"/>
        <v>0.25290649222725303</v>
      </c>
      <c r="K5460" s="8">
        <v>1.2300000190734901</v>
      </c>
      <c r="L5460" s="8">
        <v>4.8499999046325701</v>
      </c>
      <c r="M5460" s="9">
        <f t="shared" si="937"/>
        <v>0.81300811747406321</v>
      </c>
      <c r="N5460" s="9">
        <f t="shared" si="938"/>
        <v>0.20618557106461607</v>
      </c>
      <c r="P5460" s="10">
        <f t="shared" si="939"/>
        <v>0</v>
      </c>
      <c r="Q5460" s="10">
        <f t="shared" si="940"/>
        <v>0</v>
      </c>
      <c r="S5460" s="11">
        <f>IF(AND(P5460&gt;1,E5460=1),K5460-1,IF(P5460&lt;1,0,-1))</f>
        <v>0</v>
      </c>
      <c r="T5460" s="11">
        <f>IF(AND(Q5460&gt;1,E5460=0),L5460-1,IF(Q5460&lt;1,0,-1))</f>
        <v>0</v>
      </c>
      <c r="U5460" s="11">
        <f t="shared" si="935"/>
        <v>0</v>
      </c>
      <c r="V5460" s="11">
        <f>V5459+U5460</f>
        <v>418</v>
      </c>
      <c r="W5460" s="11">
        <f>W5459+SUM(S5460:T5460)</f>
        <v>29.909997224807711</v>
      </c>
      <c r="X5460" s="12">
        <f t="shared" si="941"/>
        <v>7.1555017284228972E-2</v>
      </c>
      <c r="Y5460" s="13">
        <f>IF(AND(P5460&gt;1,E5460=1),1/K5460*K5460-1/K5460,IF(P5460&lt;1,0,-1/K5460))</f>
        <v>0</v>
      </c>
      <c r="Z5460" s="13">
        <f>IF(AND(Q5460&gt;1,E5460=0),1/L5460*L5460-1/L5460,IF(Q5460&lt;1,0,-1/L5460))</f>
        <v>0</v>
      </c>
      <c r="AA5460" s="13">
        <f>IF(P5460&gt;1,1/K5460)+IF(Q5460&gt;1,1/L5460)</f>
        <v>0</v>
      </c>
      <c r="AB5460" s="13">
        <f>AB5459+AA5460</f>
        <v>180.24884696180408</v>
      </c>
      <c r="AC5460" s="13">
        <f>AC5459+SUM(Y5460:Z5460)</f>
        <v>19.751153038195881</v>
      </c>
      <c r="AD5460" s="14">
        <f t="shared" si="942"/>
        <v>0.10957713944423335</v>
      </c>
      <c r="AE5460" s="15">
        <f>IF(AND(P5460&gt;1,E5460=1),1/(2*K5460*(1-H5460))*K5460-1/(2*K5460*(1-H5460)),IF(P5460&lt;1,0,-1/(2*K5460*(1-H5460))))</f>
        <v>0</v>
      </c>
      <c r="AF5460" s="15">
        <f>IF(AND(Q5460&gt;1,E5460=0),1/(2*L5460*(1-I5460))*L5460-1/(2*L5460*(1-I5460)),IF(Q5460&lt;1,0,-1/(2*L5460*(1-I5460))))</f>
        <v>0</v>
      </c>
      <c r="AG5460" s="15">
        <f>IF(P5460&gt;1,1/(2*K5460*(1-H5460)),0)+IF(Q5460&gt;1,1/(2*L5460*(1-I5460)),0)</f>
        <v>0</v>
      </c>
      <c r="AH5460" s="15">
        <f>AH5459+AG5460</f>
        <v>227.4820971894321</v>
      </c>
      <c r="AI5460" s="15">
        <f>AI5459+SUM(AE5460:AF5460)</f>
        <v>27.349647405833966</v>
      </c>
      <c r="AJ5460" s="16">
        <f t="shared" si="943"/>
        <v>0.12022769151393475</v>
      </c>
      <c r="AK5460" s="17">
        <f>IF(AND(P5460&gt;1,E5460=1),(P5460-1)/(K5460-1)*K5460-(P5460-1)/(K5460-1),IF(P5460&lt;1,0,-(P5460-1)/(K5460-1)))</f>
        <v>0</v>
      </c>
      <c r="AL5460" s="17">
        <f>IF(AND(Q5460&gt;1,E5460=0),(Q5460-1)/(L5460-1)*L5460-(Q5460-1)/(L5460-1),IF(Q5460&lt;1,0,-(Q5460-1)/(L5460-1)))</f>
        <v>0</v>
      </c>
      <c r="AM5460" s="17">
        <f>IF(P5460&gt;1,(P5460-1)/(K5460-1),0)+IF(Q5460&gt;1,(Q5460-1)/(L5460-1),0)</f>
        <v>0</v>
      </c>
      <c r="AN5460" s="17">
        <f>AN5459+AM5460</f>
        <v>76.47148162336542</v>
      </c>
      <c r="AO5460" s="17">
        <f>AO5459+SUM(AK5460:AL5460)</f>
        <v>4.163761917837463</v>
      </c>
      <c r="AP5460" s="19">
        <f t="shared" si="944"/>
        <v>5.4448558200358571E-2</v>
      </c>
      <c r="AR5460" s="20">
        <f t="shared" si="945"/>
        <v>0</v>
      </c>
      <c r="AV5460" s="21"/>
      <c r="AW5460" s="21"/>
      <c r="AX5460" s="21"/>
      <c r="AY5460" s="21"/>
    </row>
    <row r="5461" spans="1:51" s="5" customFormat="1" hidden="1" outlineLevel="1" x14ac:dyDescent="0.2">
      <c r="A5461" s="33"/>
      <c r="D5461" s="5">
        <v>15485</v>
      </c>
      <c r="E5461" s="5">
        <v>0</v>
      </c>
      <c r="G5461" s="6">
        <f>IF(AND(H5461&gt;0.5,E5461=1),1,0)+IF(AND(H5461&lt;0.5,E5461=0),1,0)</f>
        <v>1</v>
      </c>
      <c r="H5461" s="7">
        <v>0.43152257581528802</v>
      </c>
      <c r="I5461" s="7">
        <f t="shared" si="936"/>
        <v>0.56847742418471192</v>
      </c>
      <c r="K5461" s="8">
        <v>2.7000000476837198</v>
      </c>
      <c r="L5461" s="8">
        <v>1.54999995231628</v>
      </c>
      <c r="M5461" s="9">
        <f t="shared" si="937"/>
        <v>0.37037036382939381</v>
      </c>
      <c r="N5461" s="9">
        <f t="shared" si="938"/>
        <v>0.64516131017012346</v>
      </c>
      <c r="P5461" s="10">
        <f t="shared" si="939"/>
        <v>0</v>
      </c>
      <c r="Q5461" s="10">
        <f t="shared" si="940"/>
        <v>0</v>
      </c>
      <c r="S5461" s="11">
        <f>IF(AND(P5461&gt;1,E5461=1),K5461-1,IF(P5461&lt;1,0,-1))</f>
        <v>0</v>
      </c>
      <c r="T5461" s="11">
        <f>IF(AND(Q5461&gt;1,E5461=0),L5461-1,IF(Q5461&lt;1,0,-1))</f>
        <v>0</v>
      </c>
      <c r="U5461" s="11">
        <f t="shared" si="935"/>
        <v>0</v>
      </c>
      <c r="V5461" s="11">
        <f>V5460+U5461</f>
        <v>418</v>
      </c>
      <c r="W5461" s="11">
        <f>W5460+SUM(S5461:T5461)</f>
        <v>29.909997224807711</v>
      </c>
      <c r="X5461" s="12">
        <f t="shared" si="941"/>
        <v>7.1555017284228972E-2</v>
      </c>
      <c r="Y5461" s="13">
        <f>IF(AND(P5461&gt;1,E5461=1),1/K5461*K5461-1/K5461,IF(P5461&lt;1,0,-1/K5461))</f>
        <v>0</v>
      </c>
      <c r="Z5461" s="13">
        <f>IF(AND(Q5461&gt;1,E5461=0),1/L5461*L5461-1/L5461,IF(Q5461&lt;1,0,-1/L5461))</f>
        <v>0</v>
      </c>
      <c r="AA5461" s="13">
        <f>IF(P5461&gt;1,1/K5461)+IF(Q5461&gt;1,1/L5461)</f>
        <v>0</v>
      </c>
      <c r="AB5461" s="13">
        <f>AB5460+AA5461</f>
        <v>180.24884696180408</v>
      </c>
      <c r="AC5461" s="13">
        <f>AC5460+SUM(Y5461:Z5461)</f>
        <v>19.751153038195881</v>
      </c>
      <c r="AD5461" s="14">
        <f t="shared" si="942"/>
        <v>0.10957713944423335</v>
      </c>
      <c r="AE5461" s="15">
        <f>IF(AND(P5461&gt;1,E5461=1),1/(2*K5461*(1-H5461))*K5461-1/(2*K5461*(1-H5461)),IF(P5461&lt;1,0,-1/(2*K5461*(1-H5461))))</f>
        <v>0</v>
      </c>
      <c r="AF5461" s="15">
        <f>IF(AND(Q5461&gt;1,E5461=0),1/(2*L5461*(1-I5461))*L5461-1/(2*L5461*(1-I5461)),IF(Q5461&lt;1,0,-1/(2*L5461*(1-I5461))))</f>
        <v>0</v>
      </c>
      <c r="AG5461" s="15">
        <f>IF(P5461&gt;1,1/(2*K5461*(1-H5461)),0)+IF(Q5461&gt;1,1/(2*L5461*(1-I5461)),0)</f>
        <v>0</v>
      </c>
      <c r="AH5461" s="15">
        <f>AH5460+AG5461</f>
        <v>227.4820971894321</v>
      </c>
      <c r="AI5461" s="15">
        <f>AI5460+SUM(AE5461:AF5461)</f>
        <v>27.349647405833966</v>
      </c>
      <c r="AJ5461" s="16">
        <f t="shared" si="943"/>
        <v>0.12022769151393475</v>
      </c>
      <c r="AK5461" s="17">
        <f>IF(AND(P5461&gt;1,E5461=1),(P5461-1)/(K5461-1)*K5461-(P5461-1)/(K5461-1),IF(P5461&lt;1,0,-(P5461-1)/(K5461-1)))</f>
        <v>0</v>
      </c>
      <c r="AL5461" s="17">
        <f>IF(AND(Q5461&gt;1,E5461=0),(Q5461-1)/(L5461-1)*L5461-(Q5461-1)/(L5461-1),IF(Q5461&lt;1,0,-(Q5461-1)/(L5461-1)))</f>
        <v>0</v>
      </c>
      <c r="AM5461" s="17">
        <f>IF(P5461&gt;1,(P5461-1)/(K5461-1),0)+IF(Q5461&gt;1,(Q5461-1)/(L5461-1),0)</f>
        <v>0</v>
      </c>
      <c r="AN5461" s="17">
        <f>AN5460+AM5461</f>
        <v>76.47148162336542</v>
      </c>
      <c r="AO5461" s="17">
        <f>AO5460+SUM(AK5461:AL5461)</f>
        <v>4.163761917837463</v>
      </c>
      <c r="AP5461" s="19">
        <f t="shared" si="944"/>
        <v>5.4448558200358571E-2</v>
      </c>
      <c r="AR5461" s="20">
        <f t="shared" si="945"/>
        <v>0</v>
      </c>
      <c r="AV5461" s="21"/>
      <c r="AW5461" s="21"/>
      <c r="AX5461" s="21"/>
      <c r="AY5461" s="21"/>
    </row>
    <row r="5462" spans="1:51" s="5" customFormat="1" hidden="1" outlineLevel="1" x14ac:dyDescent="0.2">
      <c r="A5462" s="33"/>
      <c r="D5462" s="5">
        <v>15486</v>
      </c>
      <c r="E5462" s="5">
        <v>0</v>
      </c>
      <c r="G5462" s="6">
        <f>IF(AND(H5462&gt;0.5,E5462=1),1,0)+IF(AND(H5462&lt;0.5,E5462=0),1,0)</f>
        <v>0</v>
      </c>
      <c r="H5462" s="7">
        <v>0.75010961508819096</v>
      </c>
      <c r="I5462" s="7">
        <f t="shared" si="936"/>
        <v>0.24989038491180904</v>
      </c>
      <c r="K5462" s="8">
        <v>1.37000000476837</v>
      </c>
      <c r="L5462" s="8">
        <v>3.53999996185303</v>
      </c>
      <c r="M5462" s="9">
        <f t="shared" si="937"/>
        <v>0.72992700475871386</v>
      </c>
      <c r="N5462" s="9">
        <f t="shared" si="938"/>
        <v>0.28248587875027692</v>
      </c>
      <c r="P5462" s="10">
        <f t="shared" si="939"/>
        <v>0</v>
      </c>
      <c r="Q5462" s="10">
        <f t="shared" si="940"/>
        <v>0</v>
      </c>
      <c r="S5462" s="11">
        <f>IF(AND(P5462&gt;1,E5462=1),K5462-1,IF(P5462&lt;1,0,-1))</f>
        <v>0</v>
      </c>
      <c r="T5462" s="11">
        <f>IF(AND(Q5462&gt;1,E5462=0),L5462-1,IF(Q5462&lt;1,0,-1))</f>
        <v>0</v>
      </c>
      <c r="U5462" s="11">
        <f t="shared" si="935"/>
        <v>0</v>
      </c>
      <c r="V5462" s="11">
        <f>V5461+U5462</f>
        <v>418</v>
      </c>
      <c r="W5462" s="11">
        <f>W5461+SUM(S5462:T5462)</f>
        <v>29.909997224807711</v>
      </c>
      <c r="X5462" s="12">
        <f t="shared" si="941"/>
        <v>7.1555017284228972E-2</v>
      </c>
      <c r="Y5462" s="13">
        <f>IF(AND(P5462&gt;1,E5462=1),1/K5462*K5462-1/K5462,IF(P5462&lt;1,0,-1/K5462))</f>
        <v>0</v>
      </c>
      <c r="Z5462" s="13">
        <f>IF(AND(Q5462&gt;1,E5462=0),1/L5462*L5462-1/L5462,IF(Q5462&lt;1,0,-1/L5462))</f>
        <v>0</v>
      </c>
      <c r="AA5462" s="13">
        <f>IF(P5462&gt;1,1/K5462)+IF(Q5462&gt;1,1/L5462)</f>
        <v>0</v>
      </c>
      <c r="AB5462" s="13">
        <f>AB5461+AA5462</f>
        <v>180.24884696180408</v>
      </c>
      <c r="AC5462" s="13">
        <f>AC5461+SUM(Y5462:Z5462)</f>
        <v>19.751153038195881</v>
      </c>
      <c r="AD5462" s="14">
        <f t="shared" si="942"/>
        <v>0.10957713944423335</v>
      </c>
      <c r="AE5462" s="15">
        <f>IF(AND(P5462&gt;1,E5462=1),1/(2*K5462*(1-H5462))*K5462-1/(2*K5462*(1-H5462)),IF(P5462&lt;1,0,-1/(2*K5462*(1-H5462))))</f>
        <v>0</v>
      </c>
      <c r="AF5462" s="15">
        <f>IF(AND(Q5462&gt;1,E5462=0),1/(2*L5462*(1-I5462))*L5462-1/(2*L5462*(1-I5462)),IF(Q5462&lt;1,0,-1/(2*L5462*(1-I5462))))</f>
        <v>0</v>
      </c>
      <c r="AG5462" s="15">
        <f>IF(P5462&gt;1,1/(2*K5462*(1-H5462)),0)+IF(Q5462&gt;1,1/(2*L5462*(1-I5462)),0)</f>
        <v>0</v>
      </c>
      <c r="AH5462" s="15">
        <f>AH5461+AG5462</f>
        <v>227.4820971894321</v>
      </c>
      <c r="AI5462" s="15">
        <f>AI5461+SUM(AE5462:AF5462)</f>
        <v>27.349647405833966</v>
      </c>
      <c r="AJ5462" s="16">
        <f t="shared" si="943"/>
        <v>0.12022769151393475</v>
      </c>
      <c r="AK5462" s="17">
        <f>IF(AND(P5462&gt;1,E5462=1),(P5462-1)/(K5462-1)*K5462-(P5462-1)/(K5462-1),IF(P5462&lt;1,0,-(P5462-1)/(K5462-1)))</f>
        <v>0</v>
      </c>
      <c r="AL5462" s="17">
        <f>IF(AND(Q5462&gt;1,E5462=0),(Q5462-1)/(L5462-1)*L5462-(Q5462-1)/(L5462-1),IF(Q5462&lt;1,0,-(Q5462-1)/(L5462-1)))</f>
        <v>0</v>
      </c>
      <c r="AM5462" s="17">
        <f>IF(P5462&gt;1,(P5462-1)/(K5462-1),0)+IF(Q5462&gt;1,(Q5462-1)/(L5462-1),0)</f>
        <v>0</v>
      </c>
      <c r="AN5462" s="17">
        <f>AN5461+AM5462</f>
        <v>76.47148162336542</v>
      </c>
      <c r="AO5462" s="17">
        <f>AO5461+SUM(AK5462:AL5462)</f>
        <v>4.163761917837463</v>
      </c>
      <c r="AP5462" s="19">
        <f t="shared" si="944"/>
        <v>5.4448558200358571E-2</v>
      </c>
      <c r="AR5462" s="20">
        <f t="shared" si="945"/>
        <v>0</v>
      </c>
      <c r="AV5462" s="21"/>
      <c r="AW5462" s="21"/>
      <c r="AX5462" s="21"/>
      <c r="AY5462" s="21"/>
    </row>
    <row r="5463" spans="1:51" s="5" customFormat="1" hidden="1" outlineLevel="1" x14ac:dyDescent="0.2">
      <c r="A5463" s="33"/>
      <c r="D5463" s="5">
        <v>15487</v>
      </c>
      <c r="E5463" s="5">
        <v>1</v>
      </c>
      <c r="G5463" s="6">
        <f>IF(AND(H5463&gt;0.5,E5463=1),1,0)+IF(AND(H5463&lt;0.5,E5463=0),1,0)</f>
        <v>1</v>
      </c>
      <c r="H5463" s="7">
        <v>0.69511987745001502</v>
      </c>
      <c r="I5463" s="7">
        <f t="shared" si="936"/>
        <v>0.30488012254998498</v>
      </c>
      <c r="K5463" s="8">
        <v>1.6900000572204601</v>
      </c>
      <c r="L5463" s="8">
        <v>2.3599998950958301</v>
      </c>
      <c r="M5463" s="9">
        <f t="shared" si="937"/>
        <v>0.591715956296888</v>
      </c>
      <c r="N5463" s="9">
        <f t="shared" si="938"/>
        <v>0.42372883239445824</v>
      </c>
      <c r="P5463" s="10">
        <f t="shared" si="939"/>
        <v>0</v>
      </c>
      <c r="Q5463" s="10">
        <f t="shared" si="940"/>
        <v>0</v>
      </c>
      <c r="S5463" s="11">
        <f>IF(AND(P5463&gt;1,E5463=1),K5463-1,IF(P5463&lt;1,0,-1))</f>
        <v>0</v>
      </c>
      <c r="T5463" s="11">
        <f>IF(AND(Q5463&gt;1,E5463=0),L5463-1,IF(Q5463&lt;1,0,-1))</f>
        <v>0</v>
      </c>
      <c r="U5463" s="11">
        <f t="shared" si="935"/>
        <v>0</v>
      </c>
      <c r="V5463" s="11">
        <f>V5462+U5463</f>
        <v>418</v>
      </c>
      <c r="W5463" s="11">
        <f>W5462+SUM(S5463:T5463)</f>
        <v>29.909997224807711</v>
      </c>
      <c r="X5463" s="12">
        <f t="shared" si="941"/>
        <v>7.1555017284228972E-2</v>
      </c>
      <c r="Y5463" s="13">
        <f>IF(AND(P5463&gt;1,E5463=1),1/K5463*K5463-1/K5463,IF(P5463&lt;1,0,-1/K5463))</f>
        <v>0</v>
      </c>
      <c r="Z5463" s="13">
        <f>IF(AND(Q5463&gt;1,E5463=0),1/L5463*L5463-1/L5463,IF(Q5463&lt;1,0,-1/L5463))</f>
        <v>0</v>
      </c>
      <c r="AA5463" s="13">
        <f>IF(P5463&gt;1,1/K5463)+IF(Q5463&gt;1,1/L5463)</f>
        <v>0</v>
      </c>
      <c r="AB5463" s="13">
        <f>AB5462+AA5463</f>
        <v>180.24884696180408</v>
      </c>
      <c r="AC5463" s="13">
        <f>AC5462+SUM(Y5463:Z5463)</f>
        <v>19.751153038195881</v>
      </c>
      <c r="AD5463" s="14">
        <f t="shared" si="942"/>
        <v>0.10957713944423335</v>
      </c>
      <c r="AE5463" s="15">
        <f>IF(AND(P5463&gt;1,E5463=1),1/(2*K5463*(1-H5463))*K5463-1/(2*K5463*(1-H5463)),IF(P5463&lt;1,0,-1/(2*K5463*(1-H5463))))</f>
        <v>0</v>
      </c>
      <c r="AF5463" s="15">
        <f>IF(AND(Q5463&gt;1,E5463=0),1/(2*L5463*(1-I5463))*L5463-1/(2*L5463*(1-I5463)),IF(Q5463&lt;1,0,-1/(2*L5463*(1-I5463))))</f>
        <v>0</v>
      </c>
      <c r="AG5463" s="15">
        <f>IF(P5463&gt;1,1/(2*K5463*(1-H5463)),0)+IF(Q5463&gt;1,1/(2*L5463*(1-I5463)),0)</f>
        <v>0</v>
      </c>
      <c r="AH5463" s="15">
        <f>AH5462+AG5463</f>
        <v>227.4820971894321</v>
      </c>
      <c r="AI5463" s="15">
        <f>AI5462+SUM(AE5463:AF5463)</f>
        <v>27.349647405833966</v>
      </c>
      <c r="AJ5463" s="16">
        <f t="shared" si="943"/>
        <v>0.12022769151393475</v>
      </c>
      <c r="AK5463" s="17">
        <f>IF(AND(P5463&gt;1,E5463=1),(P5463-1)/(K5463-1)*K5463-(P5463-1)/(K5463-1),IF(P5463&lt;1,0,-(P5463-1)/(K5463-1)))</f>
        <v>0</v>
      </c>
      <c r="AL5463" s="17">
        <f>IF(AND(Q5463&gt;1,E5463=0),(Q5463-1)/(L5463-1)*L5463-(Q5463-1)/(L5463-1),IF(Q5463&lt;1,0,-(Q5463-1)/(L5463-1)))</f>
        <v>0</v>
      </c>
      <c r="AM5463" s="17">
        <f>IF(P5463&gt;1,(P5463-1)/(K5463-1),0)+IF(Q5463&gt;1,(Q5463-1)/(L5463-1),0)</f>
        <v>0</v>
      </c>
      <c r="AN5463" s="17">
        <f>AN5462+AM5463</f>
        <v>76.47148162336542</v>
      </c>
      <c r="AO5463" s="17">
        <f>AO5462+SUM(AK5463:AL5463)</f>
        <v>4.163761917837463</v>
      </c>
      <c r="AP5463" s="19">
        <f t="shared" si="944"/>
        <v>5.4448558200358571E-2</v>
      </c>
      <c r="AR5463" s="20">
        <f t="shared" si="945"/>
        <v>0</v>
      </c>
      <c r="AV5463" s="21"/>
      <c r="AW5463" s="21"/>
      <c r="AX5463" s="21"/>
      <c r="AY5463" s="21"/>
    </row>
    <row r="5464" spans="1:51" s="5" customFormat="1" hidden="1" outlineLevel="1" x14ac:dyDescent="0.2">
      <c r="A5464" s="33"/>
      <c r="D5464" s="5">
        <v>15488</v>
      </c>
      <c r="E5464" s="5">
        <v>1</v>
      </c>
      <c r="G5464" s="6">
        <f>IF(AND(H5464&gt;0.5,E5464=1),1,0)+IF(AND(H5464&lt;0.5,E5464=0),1,0)</f>
        <v>1</v>
      </c>
      <c r="H5464" s="7">
        <v>0.75010961508819096</v>
      </c>
      <c r="I5464" s="7">
        <f t="shared" si="936"/>
        <v>0.24989038491180904</v>
      </c>
      <c r="K5464" s="8">
        <v>1.20000004768372</v>
      </c>
      <c r="L5464" s="8">
        <v>5.5999999046325701</v>
      </c>
      <c r="M5464" s="9">
        <f t="shared" si="937"/>
        <v>0.83333330021964014</v>
      </c>
      <c r="N5464" s="9">
        <f t="shared" si="938"/>
        <v>0.17857143161248187</v>
      </c>
      <c r="P5464" s="10">
        <f t="shared" si="939"/>
        <v>0</v>
      </c>
      <c r="Q5464" s="10">
        <f t="shared" si="940"/>
        <v>0</v>
      </c>
      <c r="S5464" s="11">
        <f>IF(AND(P5464&gt;1,E5464=1),K5464-1,IF(P5464&lt;1,0,-1))</f>
        <v>0</v>
      </c>
      <c r="T5464" s="11">
        <f>IF(AND(Q5464&gt;1,E5464=0),L5464-1,IF(Q5464&lt;1,0,-1))</f>
        <v>0</v>
      </c>
      <c r="U5464" s="11">
        <f t="shared" si="935"/>
        <v>0</v>
      </c>
      <c r="V5464" s="11">
        <f>V5463+U5464</f>
        <v>418</v>
      </c>
      <c r="W5464" s="11">
        <f>W5463+SUM(S5464:T5464)</f>
        <v>29.909997224807711</v>
      </c>
      <c r="X5464" s="12">
        <f t="shared" si="941"/>
        <v>7.1555017284228972E-2</v>
      </c>
      <c r="Y5464" s="13">
        <f>IF(AND(P5464&gt;1,E5464=1),1/K5464*K5464-1/K5464,IF(P5464&lt;1,0,-1/K5464))</f>
        <v>0</v>
      </c>
      <c r="Z5464" s="13">
        <f>IF(AND(Q5464&gt;1,E5464=0),1/L5464*L5464-1/L5464,IF(Q5464&lt;1,0,-1/L5464))</f>
        <v>0</v>
      </c>
      <c r="AA5464" s="13">
        <f>IF(P5464&gt;1,1/K5464)+IF(Q5464&gt;1,1/L5464)</f>
        <v>0</v>
      </c>
      <c r="AB5464" s="13">
        <f>AB5463+AA5464</f>
        <v>180.24884696180408</v>
      </c>
      <c r="AC5464" s="13">
        <f>AC5463+SUM(Y5464:Z5464)</f>
        <v>19.751153038195881</v>
      </c>
      <c r="AD5464" s="14">
        <f t="shared" si="942"/>
        <v>0.10957713944423335</v>
      </c>
      <c r="AE5464" s="15">
        <f>IF(AND(P5464&gt;1,E5464=1),1/(2*K5464*(1-H5464))*K5464-1/(2*K5464*(1-H5464)),IF(P5464&lt;1,0,-1/(2*K5464*(1-H5464))))</f>
        <v>0</v>
      </c>
      <c r="AF5464" s="15">
        <f>IF(AND(Q5464&gt;1,E5464=0),1/(2*L5464*(1-I5464))*L5464-1/(2*L5464*(1-I5464)),IF(Q5464&lt;1,0,-1/(2*L5464*(1-I5464))))</f>
        <v>0</v>
      </c>
      <c r="AG5464" s="15">
        <f>IF(P5464&gt;1,1/(2*K5464*(1-H5464)),0)+IF(Q5464&gt;1,1/(2*L5464*(1-I5464)),0)</f>
        <v>0</v>
      </c>
      <c r="AH5464" s="15">
        <f>AH5463+AG5464</f>
        <v>227.4820971894321</v>
      </c>
      <c r="AI5464" s="15">
        <f>AI5463+SUM(AE5464:AF5464)</f>
        <v>27.349647405833966</v>
      </c>
      <c r="AJ5464" s="16">
        <f t="shared" si="943"/>
        <v>0.12022769151393475</v>
      </c>
      <c r="AK5464" s="17">
        <f>IF(AND(P5464&gt;1,E5464=1),(P5464-1)/(K5464-1)*K5464-(P5464-1)/(K5464-1),IF(P5464&lt;1,0,-(P5464-1)/(K5464-1)))</f>
        <v>0</v>
      </c>
      <c r="AL5464" s="17">
        <f>IF(AND(Q5464&gt;1,E5464=0),(Q5464-1)/(L5464-1)*L5464-(Q5464-1)/(L5464-1),IF(Q5464&lt;1,0,-(Q5464-1)/(L5464-1)))</f>
        <v>0</v>
      </c>
      <c r="AM5464" s="17">
        <f>IF(P5464&gt;1,(P5464-1)/(K5464-1),0)+IF(Q5464&gt;1,(Q5464-1)/(L5464-1),0)</f>
        <v>0</v>
      </c>
      <c r="AN5464" s="17">
        <f>AN5463+AM5464</f>
        <v>76.47148162336542</v>
      </c>
      <c r="AO5464" s="17">
        <f>AO5463+SUM(AK5464:AL5464)</f>
        <v>4.163761917837463</v>
      </c>
      <c r="AP5464" s="19">
        <f t="shared" si="944"/>
        <v>5.4448558200358571E-2</v>
      </c>
      <c r="AR5464" s="20">
        <f t="shared" si="945"/>
        <v>0</v>
      </c>
      <c r="AV5464" s="21"/>
      <c r="AW5464" s="21"/>
      <c r="AX5464" s="21"/>
      <c r="AY5464" s="21"/>
    </row>
    <row r="5465" spans="1:51" s="5" customFormat="1" hidden="1" outlineLevel="1" x14ac:dyDescent="0.2">
      <c r="A5465" s="33"/>
      <c r="D5465" s="5">
        <v>15489</v>
      </c>
      <c r="E5465" s="5">
        <v>1</v>
      </c>
      <c r="G5465" s="6">
        <f>IF(AND(H5465&gt;0.5,E5465=1),1,0)+IF(AND(H5465&lt;0.5,E5465=0),1,0)</f>
        <v>1</v>
      </c>
      <c r="H5465" s="7">
        <v>0.75010961508819096</v>
      </c>
      <c r="I5465" s="7">
        <f t="shared" si="936"/>
        <v>0.24989038491180904</v>
      </c>
      <c r="K5465" s="8">
        <v>1.12999999523163</v>
      </c>
      <c r="L5465" s="8">
        <v>7.5</v>
      </c>
      <c r="M5465" s="9">
        <f t="shared" si="937"/>
        <v>0.8849557559467226</v>
      </c>
      <c r="N5465" s="9">
        <f t="shared" si="938"/>
        <v>0.13333333333333333</v>
      </c>
      <c r="P5465" s="10">
        <f t="shared" si="939"/>
        <v>0</v>
      </c>
      <c r="Q5465" s="10">
        <f t="shared" si="940"/>
        <v>0</v>
      </c>
      <c r="S5465" s="11">
        <f>IF(AND(P5465&gt;1,E5465=1),K5465-1,IF(P5465&lt;1,0,-1))</f>
        <v>0</v>
      </c>
      <c r="T5465" s="11">
        <f>IF(AND(Q5465&gt;1,E5465=0),L5465-1,IF(Q5465&lt;1,0,-1))</f>
        <v>0</v>
      </c>
      <c r="U5465" s="11">
        <f t="shared" si="935"/>
        <v>0</v>
      </c>
      <c r="V5465" s="11">
        <f>V5464+U5465</f>
        <v>418</v>
      </c>
      <c r="W5465" s="11">
        <f>W5464+SUM(S5465:T5465)</f>
        <v>29.909997224807711</v>
      </c>
      <c r="X5465" s="12">
        <f t="shared" si="941"/>
        <v>7.1555017284228972E-2</v>
      </c>
      <c r="Y5465" s="13">
        <f>IF(AND(P5465&gt;1,E5465=1),1/K5465*K5465-1/K5465,IF(P5465&lt;1,0,-1/K5465))</f>
        <v>0</v>
      </c>
      <c r="Z5465" s="13">
        <f>IF(AND(Q5465&gt;1,E5465=0),1/L5465*L5465-1/L5465,IF(Q5465&lt;1,0,-1/L5465))</f>
        <v>0</v>
      </c>
      <c r="AA5465" s="13">
        <f>IF(P5465&gt;1,1/K5465)+IF(Q5465&gt;1,1/L5465)</f>
        <v>0</v>
      </c>
      <c r="AB5465" s="13">
        <f>AB5464+AA5465</f>
        <v>180.24884696180408</v>
      </c>
      <c r="AC5465" s="13">
        <f>AC5464+SUM(Y5465:Z5465)</f>
        <v>19.751153038195881</v>
      </c>
      <c r="AD5465" s="14">
        <f t="shared" si="942"/>
        <v>0.10957713944423335</v>
      </c>
      <c r="AE5465" s="15">
        <f>IF(AND(P5465&gt;1,E5465=1),1/(2*K5465*(1-H5465))*K5465-1/(2*K5465*(1-H5465)),IF(P5465&lt;1,0,-1/(2*K5465*(1-H5465))))</f>
        <v>0</v>
      </c>
      <c r="AF5465" s="15">
        <f>IF(AND(Q5465&gt;1,E5465=0),1/(2*L5465*(1-I5465))*L5465-1/(2*L5465*(1-I5465)),IF(Q5465&lt;1,0,-1/(2*L5465*(1-I5465))))</f>
        <v>0</v>
      </c>
      <c r="AG5465" s="15">
        <f>IF(P5465&gt;1,1/(2*K5465*(1-H5465)),0)+IF(Q5465&gt;1,1/(2*L5465*(1-I5465)),0)</f>
        <v>0</v>
      </c>
      <c r="AH5465" s="15">
        <f>AH5464+AG5465</f>
        <v>227.4820971894321</v>
      </c>
      <c r="AI5465" s="15">
        <f>AI5464+SUM(AE5465:AF5465)</f>
        <v>27.349647405833966</v>
      </c>
      <c r="AJ5465" s="16">
        <f t="shared" si="943"/>
        <v>0.12022769151393475</v>
      </c>
      <c r="AK5465" s="17">
        <f>IF(AND(P5465&gt;1,E5465=1),(P5465-1)/(K5465-1)*K5465-(P5465-1)/(K5465-1),IF(P5465&lt;1,0,-(P5465-1)/(K5465-1)))</f>
        <v>0</v>
      </c>
      <c r="AL5465" s="17">
        <f>IF(AND(Q5465&gt;1,E5465=0),(Q5465-1)/(L5465-1)*L5465-(Q5465-1)/(L5465-1),IF(Q5465&lt;1,0,-(Q5465-1)/(L5465-1)))</f>
        <v>0</v>
      </c>
      <c r="AM5465" s="17">
        <f>IF(P5465&gt;1,(P5465-1)/(K5465-1),0)+IF(Q5465&gt;1,(Q5465-1)/(L5465-1),0)</f>
        <v>0</v>
      </c>
      <c r="AN5465" s="17">
        <f>AN5464+AM5465</f>
        <v>76.47148162336542</v>
      </c>
      <c r="AO5465" s="17">
        <f>AO5464+SUM(AK5465:AL5465)</f>
        <v>4.163761917837463</v>
      </c>
      <c r="AP5465" s="19">
        <f t="shared" si="944"/>
        <v>5.4448558200358571E-2</v>
      </c>
      <c r="AR5465" s="20">
        <f t="shared" si="945"/>
        <v>0</v>
      </c>
      <c r="AV5465" s="21"/>
      <c r="AW5465" s="21"/>
      <c r="AX5465" s="21"/>
      <c r="AY5465" s="21"/>
    </row>
    <row r="5466" spans="1:51" s="5" customFormat="1" hidden="1" outlineLevel="1" x14ac:dyDescent="0.2">
      <c r="A5466" s="33"/>
      <c r="D5466" s="5">
        <v>15490</v>
      </c>
      <c r="E5466" s="5">
        <v>0</v>
      </c>
      <c r="G5466" s="6">
        <f>IF(AND(H5466&gt;0.5,E5466=1),1,0)+IF(AND(H5466&lt;0.5,E5466=0),1,0)</f>
        <v>0</v>
      </c>
      <c r="H5466" s="7">
        <v>0.55799481590047095</v>
      </c>
      <c r="I5466" s="7">
        <f t="shared" si="936"/>
        <v>0.44200518409952905</v>
      </c>
      <c r="K5466" s="8">
        <v>3.0499999523162802</v>
      </c>
      <c r="L5466" s="8">
        <v>1.45000004768372</v>
      </c>
      <c r="M5466" s="9">
        <f t="shared" si="937"/>
        <v>0.32786885758492024</v>
      </c>
      <c r="N5466" s="9">
        <f t="shared" si="938"/>
        <v>0.6896551497342599</v>
      </c>
      <c r="P5466" s="10">
        <f t="shared" si="939"/>
        <v>0</v>
      </c>
      <c r="Q5466" s="10">
        <f t="shared" si="940"/>
        <v>0</v>
      </c>
      <c r="S5466" s="11">
        <f>IF(AND(P5466&gt;1,E5466=1),K5466-1,IF(P5466&lt;1,0,-1))</f>
        <v>0</v>
      </c>
      <c r="T5466" s="11">
        <f>IF(AND(Q5466&gt;1,E5466=0),L5466-1,IF(Q5466&lt;1,0,-1))</f>
        <v>0</v>
      </c>
      <c r="U5466" s="11">
        <f t="shared" si="935"/>
        <v>0</v>
      </c>
      <c r="V5466" s="11">
        <f>V5465+U5466</f>
        <v>418</v>
      </c>
      <c r="W5466" s="11">
        <f>W5465+SUM(S5466:T5466)</f>
        <v>29.909997224807711</v>
      </c>
      <c r="X5466" s="12">
        <f t="shared" si="941"/>
        <v>7.1555017284228972E-2</v>
      </c>
      <c r="Y5466" s="13">
        <f>IF(AND(P5466&gt;1,E5466=1),1/K5466*K5466-1/K5466,IF(P5466&lt;1,0,-1/K5466))</f>
        <v>0</v>
      </c>
      <c r="Z5466" s="13">
        <f>IF(AND(Q5466&gt;1,E5466=0),1/L5466*L5466-1/L5466,IF(Q5466&lt;1,0,-1/L5466))</f>
        <v>0</v>
      </c>
      <c r="AA5466" s="13">
        <f>IF(P5466&gt;1,1/K5466)+IF(Q5466&gt;1,1/L5466)</f>
        <v>0</v>
      </c>
      <c r="AB5466" s="13">
        <f>AB5465+AA5466</f>
        <v>180.24884696180408</v>
      </c>
      <c r="AC5466" s="13">
        <f>AC5465+SUM(Y5466:Z5466)</f>
        <v>19.751153038195881</v>
      </c>
      <c r="AD5466" s="14">
        <f t="shared" si="942"/>
        <v>0.10957713944423335</v>
      </c>
      <c r="AE5466" s="15">
        <f>IF(AND(P5466&gt;1,E5466=1),1/(2*K5466*(1-H5466))*K5466-1/(2*K5466*(1-H5466)),IF(P5466&lt;1,0,-1/(2*K5466*(1-H5466))))</f>
        <v>0</v>
      </c>
      <c r="AF5466" s="15">
        <f>IF(AND(Q5466&gt;1,E5466=0),1/(2*L5466*(1-I5466))*L5466-1/(2*L5466*(1-I5466)),IF(Q5466&lt;1,0,-1/(2*L5466*(1-I5466))))</f>
        <v>0</v>
      </c>
      <c r="AG5466" s="15">
        <f>IF(P5466&gt;1,1/(2*K5466*(1-H5466)),0)+IF(Q5466&gt;1,1/(2*L5466*(1-I5466)),0)</f>
        <v>0</v>
      </c>
      <c r="AH5466" s="15">
        <f>AH5465+AG5466</f>
        <v>227.4820971894321</v>
      </c>
      <c r="AI5466" s="15">
        <f>AI5465+SUM(AE5466:AF5466)</f>
        <v>27.349647405833966</v>
      </c>
      <c r="AJ5466" s="16">
        <f t="shared" si="943"/>
        <v>0.12022769151393475</v>
      </c>
      <c r="AK5466" s="17">
        <f>IF(AND(P5466&gt;1,E5466=1),(P5466-1)/(K5466-1)*K5466-(P5466-1)/(K5466-1),IF(P5466&lt;1,0,-(P5466-1)/(K5466-1)))</f>
        <v>0</v>
      </c>
      <c r="AL5466" s="17">
        <f>IF(AND(Q5466&gt;1,E5466=0),(Q5466-1)/(L5466-1)*L5466-(Q5466-1)/(L5466-1),IF(Q5466&lt;1,0,-(Q5466-1)/(L5466-1)))</f>
        <v>0</v>
      </c>
      <c r="AM5466" s="17">
        <f>IF(P5466&gt;1,(P5466-1)/(K5466-1),0)+IF(Q5466&gt;1,(Q5466-1)/(L5466-1),0)</f>
        <v>0</v>
      </c>
      <c r="AN5466" s="17">
        <f>AN5465+AM5466</f>
        <v>76.47148162336542</v>
      </c>
      <c r="AO5466" s="17">
        <f>AO5465+SUM(AK5466:AL5466)</f>
        <v>4.163761917837463</v>
      </c>
      <c r="AP5466" s="19">
        <f t="shared" si="944"/>
        <v>5.4448558200358571E-2</v>
      </c>
      <c r="AR5466" s="20">
        <f t="shared" si="945"/>
        <v>0</v>
      </c>
      <c r="AV5466" s="21"/>
      <c r="AW5466" s="21"/>
      <c r="AX5466" s="21"/>
      <c r="AY5466" s="21"/>
    </row>
    <row r="5467" spans="1:51" s="5" customFormat="1" hidden="1" outlineLevel="1" x14ac:dyDescent="0.2">
      <c r="A5467" s="33"/>
      <c r="D5467" s="5">
        <v>15491</v>
      </c>
      <c r="E5467" s="5">
        <v>1</v>
      </c>
      <c r="G5467" s="6">
        <f>IF(AND(H5467&gt;0.5,E5467=1),1,0)+IF(AND(H5467&lt;0.5,E5467=0),1,0)</f>
        <v>0</v>
      </c>
      <c r="H5467" s="7">
        <v>0.46391072226998797</v>
      </c>
      <c r="I5467" s="7">
        <f t="shared" si="936"/>
        <v>0.53608927773001203</v>
      </c>
      <c r="K5467" s="8">
        <v>2.0999999046325701</v>
      </c>
      <c r="L5467" s="8">
        <v>1.87000000476837</v>
      </c>
      <c r="M5467" s="9">
        <f t="shared" si="937"/>
        <v>0.47619049781574474</v>
      </c>
      <c r="N5467" s="9">
        <f t="shared" si="938"/>
        <v>0.53475935692517085</v>
      </c>
      <c r="P5467" s="10">
        <f t="shared" si="939"/>
        <v>0</v>
      </c>
      <c r="Q5467" s="10">
        <f t="shared" si="940"/>
        <v>0</v>
      </c>
      <c r="S5467" s="11">
        <f>IF(AND(P5467&gt;1,E5467=1),K5467-1,IF(P5467&lt;1,0,-1))</f>
        <v>0</v>
      </c>
      <c r="T5467" s="11">
        <f>IF(AND(Q5467&gt;1,E5467=0),L5467-1,IF(Q5467&lt;1,0,-1))</f>
        <v>0</v>
      </c>
      <c r="U5467" s="11">
        <f t="shared" si="935"/>
        <v>0</v>
      </c>
      <c r="V5467" s="11">
        <f>V5466+U5467</f>
        <v>418</v>
      </c>
      <c r="W5467" s="11">
        <f>W5466+SUM(S5467:T5467)</f>
        <v>29.909997224807711</v>
      </c>
      <c r="X5467" s="12">
        <f t="shared" si="941"/>
        <v>7.1555017284228972E-2</v>
      </c>
      <c r="Y5467" s="13">
        <f>IF(AND(P5467&gt;1,E5467=1),1/K5467*K5467-1/K5467,IF(P5467&lt;1,0,-1/K5467))</f>
        <v>0</v>
      </c>
      <c r="Z5467" s="13">
        <f>IF(AND(Q5467&gt;1,E5467=0),1/L5467*L5467-1/L5467,IF(Q5467&lt;1,0,-1/L5467))</f>
        <v>0</v>
      </c>
      <c r="AA5467" s="13">
        <f>IF(P5467&gt;1,1/K5467)+IF(Q5467&gt;1,1/L5467)</f>
        <v>0</v>
      </c>
      <c r="AB5467" s="13">
        <f>AB5466+AA5467</f>
        <v>180.24884696180408</v>
      </c>
      <c r="AC5467" s="13">
        <f>AC5466+SUM(Y5467:Z5467)</f>
        <v>19.751153038195881</v>
      </c>
      <c r="AD5467" s="14">
        <f t="shared" si="942"/>
        <v>0.10957713944423335</v>
      </c>
      <c r="AE5467" s="15">
        <f>IF(AND(P5467&gt;1,E5467=1),1/(2*K5467*(1-H5467))*K5467-1/(2*K5467*(1-H5467)),IF(P5467&lt;1,0,-1/(2*K5467*(1-H5467))))</f>
        <v>0</v>
      </c>
      <c r="AF5467" s="15">
        <f>IF(AND(Q5467&gt;1,E5467=0),1/(2*L5467*(1-I5467))*L5467-1/(2*L5467*(1-I5467)),IF(Q5467&lt;1,0,-1/(2*L5467*(1-I5467))))</f>
        <v>0</v>
      </c>
      <c r="AG5467" s="15">
        <f>IF(P5467&gt;1,1/(2*K5467*(1-H5467)),0)+IF(Q5467&gt;1,1/(2*L5467*(1-I5467)),0)</f>
        <v>0</v>
      </c>
      <c r="AH5467" s="15">
        <f>AH5466+AG5467</f>
        <v>227.4820971894321</v>
      </c>
      <c r="AI5467" s="15">
        <f>AI5466+SUM(AE5467:AF5467)</f>
        <v>27.349647405833966</v>
      </c>
      <c r="AJ5467" s="16">
        <f t="shared" si="943"/>
        <v>0.12022769151393475</v>
      </c>
      <c r="AK5467" s="17">
        <f>IF(AND(P5467&gt;1,E5467=1),(P5467-1)/(K5467-1)*K5467-(P5467-1)/(K5467-1),IF(P5467&lt;1,0,-(P5467-1)/(K5467-1)))</f>
        <v>0</v>
      </c>
      <c r="AL5467" s="17">
        <f>IF(AND(Q5467&gt;1,E5467=0),(Q5467-1)/(L5467-1)*L5467-(Q5467-1)/(L5467-1),IF(Q5467&lt;1,0,-(Q5467-1)/(L5467-1)))</f>
        <v>0</v>
      </c>
      <c r="AM5467" s="17">
        <f>IF(P5467&gt;1,(P5467-1)/(K5467-1),0)+IF(Q5467&gt;1,(Q5467-1)/(L5467-1),0)</f>
        <v>0</v>
      </c>
      <c r="AN5467" s="17">
        <f>AN5466+AM5467</f>
        <v>76.47148162336542</v>
      </c>
      <c r="AO5467" s="17">
        <f>AO5466+SUM(AK5467:AL5467)</f>
        <v>4.163761917837463</v>
      </c>
      <c r="AP5467" s="19">
        <f t="shared" si="944"/>
        <v>5.4448558200358571E-2</v>
      </c>
      <c r="AR5467" s="20">
        <f t="shared" si="945"/>
        <v>0</v>
      </c>
      <c r="AV5467" s="21"/>
      <c r="AW5467" s="21"/>
      <c r="AX5467" s="21"/>
      <c r="AY5467" s="21"/>
    </row>
    <row r="5468" spans="1:51" s="5" customFormat="1" hidden="1" outlineLevel="1" x14ac:dyDescent="0.2">
      <c r="A5468" s="33"/>
      <c r="D5468" s="5">
        <v>15492</v>
      </c>
      <c r="E5468" s="5">
        <v>0</v>
      </c>
      <c r="G5468" s="6">
        <f>IF(AND(H5468&gt;0.5,E5468=1),1,0)+IF(AND(H5468&lt;0.5,E5468=0),1,0)</f>
        <v>0</v>
      </c>
      <c r="H5468" s="7">
        <v>0.75010961508819096</v>
      </c>
      <c r="I5468" s="7">
        <f t="shared" si="936"/>
        <v>0.24989038491180904</v>
      </c>
      <c r="K5468" s="8">
        <v>1.16999995708466</v>
      </c>
      <c r="L5468" s="8">
        <v>5.9800000190734899</v>
      </c>
      <c r="M5468" s="9">
        <f t="shared" si="937"/>
        <v>0.85470088605109329</v>
      </c>
      <c r="N5468" s="9">
        <f t="shared" si="938"/>
        <v>0.16722407973418951</v>
      </c>
      <c r="P5468" s="10">
        <f t="shared" si="939"/>
        <v>0</v>
      </c>
      <c r="Q5468" s="10">
        <f t="shared" si="940"/>
        <v>0</v>
      </c>
      <c r="S5468" s="11">
        <f>IF(AND(P5468&gt;1,E5468=1),K5468-1,IF(P5468&lt;1,0,-1))</f>
        <v>0</v>
      </c>
      <c r="T5468" s="11">
        <f>IF(AND(Q5468&gt;1,E5468=0),L5468-1,IF(Q5468&lt;1,0,-1))</f>
        <v>0</v>
      </c>
      <c r="U5468" s="11">
        <f t="shared" si="935"/>
        <v>0</v>
      </c>
      <c r="V5468" s="11">
        <f>V5467+U5468</f>
        <v>418</v>
      </c>
      <c r="W5468" s="11">
        <f>W5467+SUM(S5468:T5468)</f>
        <v>29.909997224807711</v>
      </c>
      <c r="X5468" s="12">
        <f t="shared" si="941"/>
        <v>7.1555017284228972E-2</v>
      </c>
      <c r="Y5468" s="13">
        <f>IF(AND(P5468&gt;1,E5468=1),1/K5468*K5468-1/K5468,IF(P5468&lt;1,0,-1/K5468))</f>
        <v>0</v>
      </c>
      <c r="Z5468" s="13">
        <f>IF(AND(Q5468&gt;1,E5468=0),1/L5468*L5468-1/L5468,IF(Q5468&lt;1,0,-1/L5468))</f>
        <v>0</v>
      </c>
      <c r="AA5468" s="13">
        <f>IF(P5468&gt;1,1/K5468)+IF(Q5468&gt;1,1/L5468)</f>
        <v>0</v>
      </c>
      <c r="AB5468" s="13">
        <f>AB5467+AA5468</f>
        <v>180.24884696180408</v>
      </c>
      <c r="AC5468" s="13">
        <f>AC5467+SUM(Y5468:Z5468)</f>
        <v>19.751153038195881</v>
      </c>
      <c r="AD5468" s="14">
        <f t="shared" si="942"/>
        <v>0.10957713944423335</v>
      </c>
      <c r="AE5468" s="15">
        <f>IF(AND(P5468&gt;1,E5468=1),1/(2*K5468*(1-H5468))*K5468-1/(2*K5468*(1-H5468)),IF(P5468&lt;1,0,-1/(2*K5468*(1-H5468))))</f>
        <v>0</v>
      </c>
      <c r="AF5468" s="15">
        <f>IF(AND(Q5468&gt;1,E5468=0),1/(2*L5468*(1-I5468))*L5468-1/(2*L5468*(1-I5468)),IF(Q5468&lt;1,0,-1/(2*L5468*(1-I5468))))</f>
        <v>0</v>
      </c>
      <c r="AG5468" s="15">
        <f>IF(P5468&gt;1,1/(2*K5468*(1-H5468)),0)+IF(Q5468&gt;1,1/(2*L5468*(1-I5468)),0)</f>
        <v>0</v>
      </c>
      <c r="AH5468" s="15">
        <f>AH5467+AG5468</f>
        <v>227.4820971894321</v>
      </c>
      <c r="AI5468" s="15">
        <f>AI5467+SUM(AE5468:AF5468)</f>
        <v>27.349647405833966</v>
      </c>
      <c r="AJ5468" s="16">
        <f t="shared" si="943"/>
        <v>0.12022769151393475</v>
      </c>
      <c r="AK5468" s="17">
        <f>IF(AND(P5468&gt;1,E5468=1),(P5468-1)/(K5468-1)*K5468-(P5468-1)/(K5468-1),IF(P5468&lt;1,0,-(P5468-1)/(K5468-1)))</f>
        <v>0</v>
      </c>
      <c r="AL5468" s="17">
        <f>IF(AND(Q5468&gt;1,E5468=0),(Q5468-1)/(L5468-1)*L5468-(Q5468-1)/(L5468-1),IF(Q5468&lt;1,0,-(Q5468-1)/(L5468-1)))</f>
        <v>0</v>
      </c>
      <c r="AM5468" s="17">
        <f>IF(P5468&gt;1,(P5468-1)/(K5468-1),0)+IF(Q5468&gt;1,(Q5468-1)/(L5468-1),0)</f>
        <v>0</v>
      </c>
      <c r="AN5468" s="17">
        <f>AN5467+AM5468</f>
        <v>76.47148162336542</v>
      </c>
      <c r="AO5468" s="17">
        <f>AO5467+SUM(AK5468:AL5468)</f>
        <v>4.163761917837463</v>
      </c>
      <c r="AP5468" s="19">
        <f t="shared" si="944"/>
        <v>5.4448558200358571E-2</v>
      </c>
      <c r="AR5468" s="20">
        <f t="shared" si="945"/>
        <v>0</v>
      </c>
      <c r="AV5468" s="21"/>
      <c r="AW5468" s="21"/>
      <c r="AX5468" s="21"/>
      <c r="AY5468" s="21"/>
    </row>
    <row r="5469" spans="1:51" s="5" customFormat="1" hidden="1" outlineLevel="1" x14ac:dyDescent="0.2">
      <c r="A5469" s="33"/>
      <c r="D5469" s="5">
        <v>15493</v>
      </c>
      <c r="E5469" s="5">
        <v>0</v>
      </c>
      <c r="G5469" s="6">
        <f>IF(AND(H5469&gt;0.5,E5469=1),1,0)+IF(AND(H5469&lt;0.5,E5469=0),1,0)</f>
        <v>0</v>
      </c>
      <c r="H5469" s="7">
        <v>0.69511987745001502</v>
      </c>
      <c r="I5469" s="7">
        <f t="shared" si="936"/>
        <v>0.30488012254998498</v>
      </c>
      <c r="K5469" s="8">
        <v>1.6599999666214</v>
      </c>
      <c r="L5469" s="8">
        <v>2.4500000476837198</v>
      </c>
      <c r="M5469" s="9">
        <f t="shared" si="937"/>
        <v>0.6024096506672233</v>
      </c>
      <c r="N5469" s="9">
        <f t="shared" si="938"/>
        <v>0.40816325736214598</v>
      </c>
      <c r="P5469" s="10">
        <f t="shared" si="939"/>
        <v>0</v>
      </c>
      <c r="Q5469" s="10">
        <f t="shared" si="940"/>
        <v>0</v>
      </c>
      <c r="S5469" s="11">
        <f>IF(AND(P5469&gt;1,E5469=1),K5469-1,IF(P5469&lt;1,0,-1))</f>
        <v>0</v>
      </c>
      <c r="T5469" s="11">
        <f>IF(AND(Q5469&gt;1,E5469=0),L5469-1,IF(Q5469&lt;1,0,-1))</f>
        <v>0</v>
      </c>
      <c r="U5469" s="11">
        <f t="shared" si="935"/>
        <v>0</v>
      </c>
      <c r="V5469" s="11">
        <f>V5468+U5469</f>
        <v>418</v>
      </c>
      <c r="W5469" s="11">
        <f>W5468+SUM(S5469:T5469)</f>
        <v>29.909997224807711</v>
      </c>
      <c r="X5469" s="12">
        <f t="shared" si="941"/>
        <v>7.1555017284228972E-2</v>
      </c>
      <c r="Y5469" s="13">
        <f>IF(AND(P5469&gt;1,E5469=1),1/K5469*K5469-1/K5469,IF(P5469&lt;1,0,-1/K5469))</f>
        <v>0</v>
      </c>
      <c r="Z5469" s="13">
        <f>IF(AND(Q5469&gt;1,E5469=0),1/L5469*L5469-1/L5469,IF(Q5469&lt;1,0,-1/L5469))</f>
        <v>0</v>
      </c>
      <c r="AA5469" s="13">
        <f>IF(P5469&gt;1,1/K5469)+IF(Q5469&gt;1,1/L5469)</f>
        <v>0</v>
      </c>
      <c r="AB5469" s="13">
        <f>AB5468+AA5469</f>
        <v>180.24884696180408</v>
      </c>
      <c r="AC5469" s="13">
        <f>AC5468+SUM(Y5469:Z5469)</f>
        <v>19.751153038195881</v>
      </c>
      <c r="AD5469" s="14">
        <f t="shared" si="942"/>
        <v>0.10957713944423335</v>
      </c>
      <c r="AE5469" s="15">
        <f>IF(AND(P5469&gt;1,E5469=1),1/(2*K5469*(1-H5469))*K5469-1/(2*K5469*(1-H5469)),IF(P5469&lt;1,0,-1/(2*K5469*(1-H5469))))</f>
        <v>0</v>
      </c>
      <c r="AF5469" s="15">
        <f>IF(AND(Q5469&gt;1,E5469=0),1/(2*L5469*(1-I5469))*L5469-1/(2*L5469*(1-I5469)),IF(Q5469&lt;1,0,-1/(2*L5469*(1-I5469))))</f>
        <v>0</v>
      </c>
      <c r="AG5469" s="15">
        <f>IF(P5469&gt;1,1/(2*K5469*(1-H5469)),0)+IF(Q5469&gt;1,1/(2*L5469*(1-I5469)),0)</f>
        <v>0</v>
      </c>
      <c r="AH5469" s="15">
        <f>AH5468+AG5469</f>
        <v>227.4820971894321</v>
      </c>
      <c r="AI5469" s="15">
        <f>AI5468+SUM(AE5469:AF5469)</f>
        <v>27.349647405833966</v>
      </c>
      <c r="AJ5469" s="16">
        <f t="shared" si="943"/>
        <v>0.12022769151393475</v>
      </c>
      <c r="AK5469" s="17">
        <f>IF(AND(P5469&gt;1,E5469=1),(P5469-1)/(K5469-1)*K5469-(P5469-1)/(K5469-1),IF(P5469&lt;1,0,-(P5469-1)/(K5469-1)))</f>
        <v>0</v>
      </c>
      <c r="AL5469" s="17">
        <f>IF(AND(Q5469&gt;1,E5469=0),(Q5469-1)/(L5469-1)*L5469-(Q5469-1)/(L5469-1),IF(Q5469&lt;1,0,-(Q5469-1)/(L5469-1)))</f>
        <v>0</v>
      </c>
      <c r="AM5469" s="17">
        <f>IF(P5469&gt;1,(P5469-1)/(K5469-1),0)+IF(Q5469&gt;1,(Q5469-1)/(L5469-1),0)</f>
        <v>0</v>
      </c>
      <c r="AN5469" s="17">
        <f>AN5468+AM5469</f>
        <v>76.47148162336542</v>
      </c>
      <c r="AO5469" s="17">
        <f>AO5468+SUM(AK5469:AL5469)</f>
        <v>4.163761917837463</v>
      </c>
      <c r="AP5469" s="19">
        <f t="shared" si="944"/>
        <v>5.4448558200358571E-2</v>
      </c>
      <c r="AR5469" s="20">
        <f t="shared" si="945"/>
        <v>0</v>
      </c>
      <c r="AV5469" s="21"/>
      <c r="AW5469" s="21"/>
      <c r="AX5469" s="21"/>
      <c r="AY5469" s="21"/>
    </row>
    <row r="5470" spans="1:51" s="5" customFormat="1" hidden="1" outlineLevel="1" x14ac:dyDescent="0.2">
      <c r="A5470" s="33"/>
      <c r="D5470" s="5">
        <v>15494</v>
      </c>
      <c r="E5470" s="5">
        <v>0</v>
      </c>
      <c r="G5470" s="6">
        <f>IF(AND(H5470&gt;0.5,E5470=1),1,0)+IF(AND(H5470&lt;0.5,E5470=0),1,0)</f>
        <v>0</v>
      </c>
      <c r="H5470" s="7">
        <v>0.78804411896558102</v>
      </c>
      <c r="I5470" s="7">
        <f t="shared" si="936"/>
        <v>0.21195588103441898</v>
      </c>
      <c r="K5470" s="8">
        <v>1.4299999475479099</v>
      </c>
      <c r="L5470" s="8">
        <v>3.1500000953674299</v>
      </c>
      <c r="M5470" s="9">
        <f t="shared" si="937"/>
        <v>0.69930072495089834</v>
      </c>
      <c r="N5470" s="9">
        <f t="shared" si="938"/>
        <v>0.31746030784908774</v>
      </c>
      <c r="P5470" s="10">
        <f t="shared" si="939"/>
        <v>0</v>
      </c>
      <c r="Q5470" s="10">
        <f t="shared" si="940"/>
        <v>0</v>
      </c>
      <c r="S5470" s="11">
        <f>IF(AND(P5470&gt;1,E5470=1),K5470-1,IF(P5470&lt;1,0,-1))</f>
        <v>0</v>
      </c>
      <c r="T5470" s="11">
        <f>IF(AND(Q5470&gt;1,E5470=0),L5470-1,IF(Q5470&lt;1,0,-1))</f>
        <v>0</v>
      </c>
      <c r="U5470" s="11">
        <f t="shared" si="935"/>
        <v>0</v>
      </c>
      <c r="V5470" s="11">
        <f>V5469+U5470</f>
        <v>418</v>
      </c>
      <c r="W5470" s="11">
        <f>W5469+SUM(S5470:T5470)</f>
        <v>29.909997224807711</v>
      </c>
      <c r="X5470" s="12">
        <f t="shared" si="941"/>
        <v>7.1555017284228972E-2</v>
      </c>
      <c r="Y5470" s="13">
        <f>IF(AND(P5470&gt;1,E5470=1),1/K5470*K5470-1/K5470,IF(P5470&lt;1,0,-1/K5470))</f>
        <v>0</v>
      </c>
      <c r="Z5470" s="13">
        <f>IF(AND(Q5470&gt;1,E5470=0),1/L5470*L5470-1/L5470,IF(Q5470&lt;1,0,-1/L5470))</f>
        <v>0</v>
      </c>
      <c r="AA5470" s="13">
        <f>IF(P5470&gt;1,1/K5470)+IF(Q5470&gt;1,1/L5470)</f>
        <v>0</v>
      </c>
      <c r="AB5470" s="13">
        <f>AB5469+AA5470</f>
        <v>180.24884696180408</v>
      </c>
      <c r="AC5470" s="13">
        <f>AC5469+SUM(Y5470:Z5470)</f>
        <v>19.751153038195881</v>
      </c>
      <c r="AD5470" s="14">
        <f t="shared" si="942"/>
        <v>0.10957713944423335</v>
      </c>
      <c r="AE5470" s="15">
        <f>IF(AND(P5470&gt;1,E5470=1),1/(2*K5470*(1-H5470))*K5470-1/(2*K5470*(1-H5470)),IF(P5470&lt;1,0,-1/(2*K5470*(1-H5470))))</f>
        <v>0</v>
      </c>
      <c r="AF5470" s="15">
        <f>IF(AND(Q5470&gt;1,E5470=0),1/(2*L5470*(1-I5470))*L5470-1/(2*L5470*(1-I5470)),IF(Q5470&lt;1,0,-1/(2*L5470*(1-I5470))))</f>
        <v>0</v>
      </c>
      <c r="AG5470" s="15">
        <f>IF(P5470&gt;1,1/(2*K5470*(1-H5470)),0)+IF(Q5470&gt;1,1/(2*L5470*(1-I5470)),0)</f>
        <v>0</v>
      </c>
      <c r="AH5470" s="15">
        <f>AH5469+AG5470</f>
        <v>227.4820971894321</v>
      </c>
      <c r="AI5470" s="15">
        <f>AI5469+SUM(AE5470:AF5470)</f>
        <v>27.349647405833966</v>
      </c>
      <c r="AJ5470" s="16">
        <f t="shared" si="943"/>
        <v>0.12022769151393475</v>
      </c>
      <c r="AK5470" s="17">
        <f>IF(AND(P5470&gt;1,E5470=1),(P5470-1)/(K5470-1)*K5470-(P5470-1)/(K5470-1),IF(P5470&lt;1,0,-(P5470-1)/(K5470-1)))</f>
        <v>0</v>
      </c>
      <c r="AL5470" s="17">
        <f>IF(AND(Q5470&gt;1,E5470=0),(Q5470-1)/(L5470-1)*L5470-(Q5470-1)/(L5470-1),IF(Q5470&lt;1,0,-(Q5470-1)/(L5470-1)))</f>
        <v>0</v>
      </c>
      <c r="AM5470" s="17">
        <f>IF(P5470&gt;1,(P5470-1)/(K5470-1),0)+IF(Q5470&gt;1,(Q5470-1)/(L5470-1),0)</f>
        <v>0</v>
      </c>
      <c r="AN5470" s="17">
        <f>AN5469+AM5470</f>
        <v>76.47148162336542</v>
      </c>
      <c r="AO5470" s="17">
        <f>AO5469+SUM(AK5470:AL5470)</f>
        <v>4.163761917837463</v>
      </c>
      <c r="AP5470" s="19">
        <f t="shared" si="944"/>
        <v>5.4448558200358571E-2</v>
      </c>
      <c r="AR5470" s="20">
        <f t="shared" si="945"/>
        <v>0</v>
      </c>
      <c r="AV5470" s="21"/>
      <c r="AW5470" s="21"/>
      <c r="AX5470" s="21"/>
      <c r="AY5470" s="21"/>
    </row>
    <row r="5471" spans="1:51" s="5" customFormat="1" hidden="1" outlineLevel="1" x14ac:dyDescent="0.2">
      <c r="A5471" s="33"/>
      <c r="D5471" s="5">
        <v>15495</v>
      </c>
      <c r="E5471" s="5">
        <v>1</v>
      </c>
      <c r="G5471" s="6">
        <f>IF(AND(H5471&gt;0.5,E5471=1),1,0)+IF(AND(H5471&lt;0.5,E5471=0),1,0)</f>
        <v>1</v>
      </c>
      <c r="H5471" s="7">
        <v>0.75010961508819096</v>
      </c>
      <c r="I5471" s="7">
        <f t="shared" si="936"/>
        <v>0.24989038491180904</v>
      </c>
      <c r="K5471" s="8">
        <v>1.3899999856948899</v>
      </c>
      <c r="L5471" s="8">
        <v>3.4400000572204599</v>
      </c>
      <c r="M5471" s="9">
        <f t="shared" si="937"/>
        <v>0.71942446783557279</v>
      </c>
      <c r="N5471" s="9">
        <f t="shared" si="938"/>
        <v>0.29069766958318188</v>
      </c>
      <c r="P5471" s="10">
        <f t="shared" si="939"/>
        <v>0</v>
      </c>
      <c r="Q5471" s="10">
        <f t="shared" si="940"/>
        <v>0</v>
      </c>
      <c r="S5471" s="11">
        <f>IF(AND(P5471&gt;1,E5471=1),K5471-1,IF(P5471&lt;1,0,-1))</f>
        <v>0</v>
      </c>
      <c r="T5471" s="11">
        <f>IF(AND(Q5471&gt;1,E5471=0),L5471-1,IF(Q5471&lt;1,0,-1))</f>
        <v>0</v>
      </c>
      <c r="U5471" s="11">
        <f t="shared" si="935"/>
        <v>0</v>
      </c>
      <c r="V5471" s="11">
        <f>V5470+U5471</f>
        <v>418</v>
      </c>
      <c r="W5471" s="11">
        <f>W5470+SUM(S5471:T5471)</f>
        <v>29.909997224807711</v>
      </c>
      <c r="X5471" s="12">
        <f t="shared" si="941"/>
        <v>7.1555017284228972E-2</v>
      </c>
      <c r="Y5471" s="13">
        <f>IF(AND(P5471&gt;1,E5471=1),1/K5471*K5471-1/K5471,IF(P5471&lt;1,0,-1/K5471))</f>
        <v>0</v>
      </c>
      <c r="Z5471" s="13">
        <f>IF(AND(Q5471&gt;1,E5471=0),1/L5471*L5471-1/L5471,IF(Q5471&lt;1,0,-1/L5471))</f>
        <v>0</v>
      </c>
      <c r="AA5471" s="13">
        <f>IF(P5471&gt;1,1/K5471)+IF(Q5471&gt;1,1/L5471)</f>
        <v>0</v>
      </c>
      <c r="AB5471" s="13">
        <f>AB5470+AA5471</f>
        <v>180.24884696180408</v>
      </c>
      <c r="AC5471" s="13">
        <f>AC5470+SUM(Y5471:Z5471)</f>
        <v>19.751153038195881</v>
      </c>
      <c r="AD5471" s="14">
        <f t="shared" si="942"/>
        <v>0.10957713944423335</v>
      </c>
      <c r="AE5471" s="15">
        <f>IF(AND(P5471&gt;1,E5471=1),1/(2*K5471*(1-H5471))*K5471-1/(2*K5471*(1-H5471)),IF(P5471&lt;1,0,-1/(2*K5471*(1-H5471))))</f>
        <v>0</v>
      </c>
      <c r="AF5471" s="15">
        <f>IF(AND(Q5471&gt;1,E5471=0),1/(2*L5471*(1-I5471))*L5471-1/(2*L5471*(1-I5471)),IF(Q5471&lt;1,0,-1/(2*L5471*(1-I5471))))</f>
        <v>0</v>
      </c>
      <c r="AG5471" s="15">
        <f>IF(P5471&gt;1,1/(2*K5471*(1-H5471)),0)+IF(Q5471&gt;1,1/(2*L5471*(1-I5471)),0)</f>
        <v>0</v>
      </c>
      <c r="AH5471" s="15">
        <f>AH5470+AG5471</f>
        <v>227.4820971894321</v>
      </c>
      <c r="AI5471" s="15">
        <f>AI5470+SUM(AE5471:AF5471)</f>
        <v>27.349647405833966</v>
      </c>
      <c r="AJ5471" s="16">
        <f t="shared" si="943"/>
        <v>0.12022769151393475</v>
      </c>
      <c r="AK5471" s="17">
        <f>IF(AND(P5471&gt;1,E5471=1),(P5471-1)/(K5471-1)*K5471-(P5471-1)/(K5471-1),IF(P5471&lt;1,0,-(P5471-1)/(K5471-1)))</f>
        <v>0</v>
      </c>
      <c r="AL5471" s="17">
        <f>IF(AND(Q5471&gt;1,E5471=0),(Q5471-1)/(L5471-1)*L5471-(Q5471-1)/(L5471-1),IF(Q5471&lt;1,0,-(Q5471-1)/(L5471-1)))</f>
        <v>0</v>
      </c>
      <c r="AM5471" s="17">
        <f>IF(P5471&gt;1,(P5471-1)/(K5471-1),0)+IF(Q5471&gt;1,(Q5471-1)/(L5471-1),0)</f>
        <v>0</v>
      </c>
      <c r="AN5471" s="17">
        <f>AN5470+AM5471</f>
        <v>76.47148162336542</v>
      </c>
      <c r="AO5471" s="17">
        <f>AO5470+SUM(AK5471:AL5471)</f>
        <v>4.163761917837463</v>
      </c>
      <c r="AP5471" s="19">
        <f t="shared" si="944"/>
        <v>5.4448558200358571E-2</v>
      </c>
      <c r="AR5471" s="20">
        <f t="shared" si="945"/>
        <v>0</v>
      </c>
      <c r="AV5471" s="21"/>
      <c r="AW5471" s="21"/>
      <c r="AX5471" s="21"/>
      <c r="AY5471" s="21"/>
    </row>
    <row r="5472" spans="1:51" s="5" customFormat="1" hidden="1" outlineLevel="1" x14ac:dyDescent="0.2">
      <c r="A5472" s="33"/>
      <c r="D5472" s="5">
        <v>15496</v>
      </c>
      <c r="E5472" s="5">
        <v>0</v>
      </c>
      <c r="G5472" s="6">
        <f>IF(AND(H5472&gt;0.5,E5472=1),1,0)+IF(AND(H5472&lt;0.5,E5472=0),1,0)</f>
        <v>0</v>
      </c>
      <c r="H5472" s="7">
        <v>0.75010961508819096</v>
      </c>
      <c r="I5472" s="7">
        <f t="shared" si="936"/>
        <v>0.24989038491180904</v>
      </c>
      <c r="K5472" s="8">
        <v>1.3999999761581401</v>
      </c>
      <c r="L5472" s="8">
        <v>3.2200000286102299</v>
      </c>
      <c r="M5472" s="9">
        <f t="shared" si="937"/>
        <v>0.71428572644992872</v>
      </c>
      <c r="N5472" s="9">
        <f t="shared" si="938"/>
        <v>0.31055900345181225</v>
      </c>
      <c r="P5472" s="10">
        <f t="shared" si="939"/>
        <v>0</v>
      </c>
      <c r="Q5472" s="10">
        <f t="shared" si="940"/>
        <v>0</v>
      </c>
      <c r="S5472" s="11">
        <f>IF(AND(P5472&gt;1,E5472=1),K5472-1,IF(P5472&lt;1,0,-1))</f>
        <v>0</v>
      </c>
      <c r="T5472" s="11">
        <f>IF(AND(Q5472&gt;1,E5472=0),L5472-1,IF(Q5472&lt;1,0,-1))</f>
        <v>0</v>
      </c>
      <c r="U5472" s="11">
        <f t="shared" si="935"/>
        <v>0</v>
      </c>
      <c r="V5472" s="11">
        <f>V5471+U5472</f>
        <v>418</v>
      </c>
      <c r="W5472" s="11">
        <f>W5471+SUM(S5472:T5472)</f>
        <v>29.909997224807711</v>
      </c>
      <c r="X5472" s="12">
        <f t="shared" si="941"/>
        <v>7.1555017284228972E-2</v>
      </c>
      <c r="Y5472" s="13">
        <f>IF(AND(P5472&gt;1,E5472=1),1/K5472*K5472-1/K5472,IF(P5472&lt;1,0,-1/K5472))</f>
        <v>0</v>
      </c>
      <c r="Z5472" s="13">
        <f>IF(AND(Q5472&gt;1,E5472=0),1/L5472*L5472-1/L5472,IF(Q5472&lt;1,0,-1/L5472))</f>
        <v>0</v>
      </c>
      <c r="AA5472" s="13">
        <f>IF(P5472&gt;1,1/K5472)+IF(Q5472&gt;1,1/L5472)</f>
        <v>0</v>
      </c>
      <c r="AB5472" s="13">
        <f>AB5471+AA5472</f>
        <v>180.24884696180408</v>
      </c>
      <c r="AC5472" s="13">
        <f>AC5471+SUM(Y5472:Z5472)</f>
        <v>19.751153038195881</v>
      </c>
      <c r="AD5472" s="14">
        <f t="shared" si="942"/>
        <v>0.10957713944423335</v>
      </c>
      <c r="AE5472" s="15">
        <f>IF(AND(P5472&gt;1,E5472=1),1/(2*K5472*(1-H5472))*K5472-1/(2*K5472*(1-H5472)),IF(P5472&lt;1,0,-1/(2*K5472*(1-H5472))))</f>
        <v>0</v>
      </c>
      <c r="AF5472" s="15">
        <f>IF(AND(Q5472&gt;1,E5472=0),1/(2*L5472*(1-I5472))*L5472-1/(2*L5472*(1-I5472)),IF(Q5472&lt;1,0,-1/(2*L5472*(1-I5472))))</f>
        <v>0</v>
      </c>
      <c r="AG5472" s="15">
        <f>IF(P5472&gt;1,1/(2*K5472*(1-H5472)),0)+IF(Q5472&gt;1,1/(2*L5472*(1-I5472)),0)</f>
        <v>0</v>
      </c>
      <c r="AH5472" s="15">
        <f>AH5471+AG5472</f>
        <v>227.4820971894321</v>
      </c>
      <c r="AI5472" s="15">
        <f>AI5471+SUM(AE5472:AF5472)</f>
        <v>27.349647405833966</v>
      </c>
      <c r="AJ5472" s="16">
        <f t="shared" si="943"/>
        <v>0.12022769151393475</v>
      </c>
      <c r="AK5472" s="17">
        <f>IF(AND(P5472&gt;1,E5472=1),(P5472-1)/(K5472-1)*K5472-(P5472-1)/(K5472-1),IF(P5472&lt;1,0,-(P5472-1)/(K5472-1)))</f>
        <v>0</v>
      </c>
      <c r="AL5472" s="17">
        <f>IF(AND(Q5472&gt;1,E5472=0),(Q5472-1)/(L5472-1)*L5472-(Q5472-1)/(L5472-1),IF(Q5472&lt;1,0,-(Q5472-1)/(L5472-1)))</f>
        <v>0</v>
      </c>
      <c r="AM5472" s="17">
        <f>IF(P5472&gt;1,(P5472-1)/(K5472-1),0)+IF(Q5472&gt;1,(Q5472-1)/(L5472-1),0)</f>
        <v>0</v>
      </c>
      <c r="AN5472" s="17">
        <f>AN5471+AM5472</f>
        <v>76.47148162336542</v>
      </c>
      <c r="AO5472" s="17">
        <f>AO5471+SUM(AK5472:AL5472)</f>
        <v>4.163761917837463</v>
      </c>
      <c r="AP5472" s="19">
        <f t="shared" si="944"/>
        <v>5.4448558200358571E-2</v>
      </c>
      <c r="AR5472" s="20">
        <f t="shared" si="945"/>
        <v>0</v>
      </c>
      <c r="AV5472" s="21"/>
      <c r="AW5472" s="21"/>
      <c r="AX5472" s="21"/>
      <c r="AY5472" s="21"/>
    </row>
    <row r="5473" spans="1:51" s="5" customFormat="1" hidden="1" outlineLevel="1" x14ac:dyDescent="0.2">
      <c r="A5473" s="33"/>
      <c r="D5473" s="5">
        <v>15497</v>
      </c>
      <c r="E5473" s="5">
        <v>1</v>
      </c>
      <c r="G5473" s="6">
        <f>IF(AND(H5473&gt;0.5,E5473=1),1,0)+IF(AND(H5473&lt;0.5,E5473=0),1,0)</f>
        <v>1</v>
      </c>
      <c r="H5473" s="7">
        <v>0.647802940424688</v>
      </c>
      <c r="I5473" s="7">
        <f t="shared" si="936"/>
        <v>0.352197059575312</v>
      </c>
      <c r="K5473" s="8">
        <v>1.5</v>
      </c>
      <c r="L5473" s="8">
        <v>2.9000000953674299</v>
      </c>
      <c r="M5473" s="9">
        <f t="shared" si="937"/>
        <v>0.66666666666666663</v>
      </c>
      <c r="N5473" s="9">
        <f t="shared" si="938"/>
        <v>0.34482757486713117</v>
      </c>
      <c r="P5473" s="10">
        <f t="shared" si="939"/>
        <v>0</v>
      </c>
      <c r="Q5473" s="10">
        <f t="shared" si="940"/>
        <v>0</v>
      </c>
      <c r="S5473" s="11">
        <f>IF(AND(P5473&gt;1,E5473=1),K5473-1,IF(P5473&lt;1,0,-1))</f>
        <v>0</v>
      </c>
      <c r="T5473" s="11">
        <f>IF(AND(Q5473&gt;1,E5473=0),L5473-1,IF(Q5473&lt;1,0,-1))</f>
        <v>0</v>
      </c>
      <c r="U5473" s="11">
        <f t="shared" si="935"/>
        <v>0</v>
      </c>
      <c r="V5473" s="11">
        <f>V5472+U5473</f>
        <v>418</v>
      </c>
      <c r="W5473" s="11">
        <f>W5472+SUM(S5473:T5473)</f>
        <v>29.909997224807711</v>
      </c>
      <c r="X5473" s="12">
        <f t="shared" si="941"/>
        <v>7.1555017284228972E-2</v>
      </c>
      <c r="Y5473" s="13">
        <f>IF(AND(P5473&gt;1,E5473=1),1/K5473*K5473-1/K5473,IF(P5473&lt;1,0,-1/K5473))</f>
        <v>0</v>
      </c>
      <c r="Z5473" s="13">
        <f>IF(AND(Q5473&gt;1,E5473=0),1/L5473*L5473-1/L5473,IF(Q5473&lt;1,0,-1/L5473))</f>
        <v>0</v>
      </c>
      <c r="AA5473" s="13">
        <f>IF(P5473&gt;1,1/K5473)+IF(Q5473&gt;1,1/L5473)</f>
        <v>0</v>
      </c>
      <c r="AB5473" s="13">
        <f>AB5472+AA5473</f>
        <v>180.24884696180408</v>
      </c>
      <c r="AC5473" s="13">
        <f>AC5472+SUM(Y5473:Z5473)</f>
        <v>19.751153038195881</v>
      </c>
      <c r="AD5473" s="14">
        <f t="shared" si="942"/>
        <v>0.10957713944423335</v>
      </c>
      <c r="AE5473" s="15">
        <f>IF(AND(P5473&gt;1,E5473=1),1/(2*K5473*(1-H5473))*K5473-1/(2*K5473*(1-H5473)),IF(P5473&lt;1,0,-1/(2*K5473*(1-H5473))))</f>
        <v>0</v>
      </c>
      <c r="AF5473" s="15">
        <f>IF(AND(Q5473&gt;1,E5473=0),1/(2*L5473*(1-I5473))*L5473-1/(2*L5473*(1-I5473)),IF(Q5473&lt;1,0,-1/(2*L5473*(1-I5473))))</f>
        <v>0</v>
      </c>
      <c r="AG5473" s="15">
        <f>IF(P5473&gt;1,1/(2*K5473*(1-H5473)),0)+IF(Q5473&gt;1,1/(2*L5473*(1-I5473)),0)</f>
        <v>0</v>
      </c>
      <c r="AH5473" s="15">
        <f>AH5472+AG5473</f>
        <v>227.4820971894321</v>
      </c>
      <c r="AI5473" s="15">
        <f>AI5472+SUM(AE5473:AF5473)</f>
        <v>27.349647405833966</v>
      </c>
      <c r="AJ5473" s="16">
        <f t="shared" si="943"/>
        <v>0.12022769151393475</v>
      </c>
      <c r="AK5473" s="17">
        <f>IF(AND(P5473&gt;1,E5473=1),(P5473-1)/(K5473-1)*K5473-(P5473-1)/(K5473-1),IF(P5473&lt;1,0,-(P5473-1)/(K5473-1)))</f>
        <v>0</v>
      </c>
      <c r="AL5473" s="17">
        <f>IF(AND(Q5473&gt;1,E5473=0),(Q5473-1)/(L5473-1)*L5473-(Q5473-1)/(L5473-1),IF(Q5473&lt;1,0,-(Q5473-1)/(L5473-1)))</f>
        <v>0</v>
      </c>
      <c r="AM5473" s="17">
        <f>IF(P5473&gt;1,(P5473-1)/(K5473-1),0)+IF(Q5473&gt;1,(Q5473-1)/(L5473-1),0)</f>
        <v>0</v>
      </c>
      <c r="AN5473" s="17">
        <f>AN5472+AM5473</f>
        <v>76.47148162336542</v>
      </c>
      <c r="AO5473" s="17">
        <f>AO5472+SUM(AK5473:AL5473)</f>
        <v>4.163761917837463</v>
      </c>
      <c r="AP5473" s="19">
        <f t="shared" si="944"/>
        <v>5.4448558200358571E-2</v>
      </c>
      <c r="AR5473" s="20">
        <f t="shared" si="945"/>
        <v>0</v>
      </c>
      <c r="AV5473" s="21"/>
      <c r="AW5473" s="21"/>
      <c r="AX5473" s="21"/>
      <c r="AY5473" s="21"/>
    </row>
    <row r="5474" spans="1:51" s="5" customFormat="1" hidden="1" outlineLevel="1" x14ac:dyDescent="0.2">
      <c r="A5474" s="33"/>
      <c r="D5474" s="5">
        <v>15498</v>
      </c>
      <c r="E5474" s="5">
        <v>0</v>
      </c>
      <c r="G5474" s="6">
        <f>IF(AND(H5474&gt;0.5,E5474=1),1,0)+IF(AND(H5474&lt;0.5,E5474=0),1,0)</f>
        <v>1</v>
      </c>
      <c r="H5474" s="7">
        <v>0.44113435881232099</v>
      </c>
      <c r="I5474" s="7">
        <f t="shared" si="936"/>
        <v>0.55886564118767901</v>
      </c>
      <c r="K5474" s="8">
        <v>2.5899999141693102</v>
      </c>
      <c r="L5474" s="8">
        <v>1.58000004291534</v>
      </c>
      <c r="M5474" s="9">
        <f t="shared" si="937"/>
        <v>0.38610039889546854</v>
      </c>
      <c r="N5474" s="9">
        <f t="shared" si="938"/>
        <v>0.63291137521417284</v>
      </c>
      <c r="P5474" s="10">
        <f t="shared" si="939"/>
        <v>0</v>
      </c>
      <c r="Q5474" s="10">
        <f t="shared" si="940"/>
        <v>0</v>
      </c>
      <c r="S5474" s="11">
        <f>IF(AND(P5474&gt;1,E5474=1),K5474-1,IF(P5474&lt;1,0,-1))</f>
        <v>0</v>
      </c>
      <c r="T5474" s="11">
        <f>IF(AND(Q5474&gt;1,E5474=0),L5474-1,IF(Q5474&lt;1,0,-1))</f>
        <v>0</v>
      </c>
      <c r="U5474" s="11">
        <f t="shared" si="935"/>
        <v>0</v>
      </c>
      <c r="V5474" s="11">
        <f>V5473+U5474</f>
        <v>418</v>
      </c>
      <c r="W5474" s="11">
        <f>W5473+SUM(S5474:T5474)</f>
        <v>29.909997224807711</v>
      </c>
      <c r="X5474" s="12">
        <f t="shared" si="941"/>
        <v>7.1555017284228972E-2</v>
      </c>
      <c r="Y5474" s="13">
        <f>IF(AND(P5474&gt;1,E5474=1),1/K5474*K5474-1/K5474,IF(P5474&lt;1,0,-1/K5474))</f>
        <v>0</v>
      </c>
      <c r="Z5474" s="13">
        <f>IF(AND(Q5474&gt;1,E5474=0),1/L5474*L5474-1/L5474,IF(Q5474&lt;1,0,-1/L5474))</f>
        <v>0</v>
      </c>
      <c r="AA5474" s="13">
        <f>IF(P5474&gt;1,1/K5474)+IF(Q5474&gt;1,1/L5474)</f>
        <v>0</v>
      </c>
      <c r="AB5474" s="13">
        <f>AB5473+AA5474</f>
        <v>180.24884696180408</v>
      </c>
      <c r="AC5474" s="13">
        <f>AC5473+SUM(Y5474:Z5474)</f>
        <v>19.751153038195881</v>
      </c>
      <c r="AD5474" s="14">
        <f t="shared" si="942"/>
        <v>0.10957713944423335</v>
      </c>
      <c r="AE5474" s="15">
        <f>IF(AND(P5474&gt;1,E5474=1),1/(2*K5474*(1-H5474))*K5474-1/(2*K5474*(1-H5474)),IF(P5474&lt;1,0,-1/(2*K5474*(1-H5474))))</f>
        <v>0</v>
      </c>
      <c r="AF5474" s="15">
        <f>IF(AND(Q5474&gt;1,E5474=0),1/(2*L5474*(1-I5474))*L5474-1/(2*L5474*(1-I5474)),IF(Q5474&lt;1,0,-1/(2*L5474*(1-I5474))))</f>
        <v>0</v>
      </c>
      <c r="AG5474" s="15">
        <f>IF(P5474&gt;1,1/(2*K5474*(1-H5474)),0)+IF(Q5474&gt;1,1/(2*L5474*(1-I5474)),0)</f>
        <v>0</v>
      </c>
      <c r="AH5474" s="15">
        <f>AH5473+AG5474</f>
        <v>227.4820971894321</v>
      </c>
      <c r="AI5474" s="15">
        <f>AI5473+SUM(AE5474:AF5474)</f>
        <v>27.349647405833966</v>
      </c>
      <c r="AJ5474" s="16">
        <f t="shared" si="943"/>
        <v>0.12022769151393475</v>
      </c>
      <c r="AK5474" s="17">
        <f>IF(AND(P5474&gt;1,E5474=1),(P5474-1)/(K5474-1)*K5474-(P5474-1)/(K5474-1),IF(P5474&lt;1,0,-(P5474-1)/(K5474-1)))</f>
        <v>0</v>
      </c>
      <c r="AL5474" s="17">
        <f>IF(AND(Q5474&gt;1,E5474=0),(Q5474-1)/(L5474-1)*L5474-(Q5474-1)/(L5474-1),IF(Q5474&lt;1,0,-(Q5474-1)/(L5474-1)))</f>
        <v>0</v>
      </c>
      <c r="AM5474" s="17">
        <f>IF(P5474&gt;1,(P5474-1)/(K5474-1),0)+IF(Q5474&gt;1,(Q5474-1)/(L5474-1),0)</f>
        <v>0</v>
      </c>
      <c r="AN5474" s="17">
        <f>AN5473+AM5474</f>
        <v>76.47148162336542</v>
      </c>
      <c r="AO5474" s="17">
        <f>AO5473+SUM(AK5474:AL5474)</f>
        <v>4.163761917837463</v>
      </c>
      <c r="AP5474" s="19">
        <f t="shared" si="944"/>
        <v>5.4448558200358571E-2</v>
      </c>
      <c r="AR5474" s="20">
        <f t="shared" si="945"/>
        <v>0</v>
      </c>
      <c r="AV5474" s="21"/>
      <c r="AW5474" s="21"/>
      <c r="AX5474" s="21"/>
      <c r="AY5474" s="21"/>
    </row>
    <row r="5475" spans="1:51" s="5" customFormat="1" hidden="1" outlineLevel="1" x14ac:dyDescent="0.2">
      <c r="A5475" s="33"/>
      <c r="D5475" s="5">
        <v>15499</v>
      </c>
      <c r="E5475" s="5">
        <v>0</v>
      </c>
      <c r="G5475" s="6">
        <f>IF(AND(H5475&gt;0.5,E5475=1),1,0)+IF(AND(H5475&lt;0.5,E5475=0),1,0)</f>
        <v>0</v>
      </c>
      <c r="H5475" s="7">
        <v>0.75010961508819096</v>
      </c>
      <c r="I5475" s="7">
        <f t="shared" si="936"/>
        <v>0.24989038491180904</v>
      </c>
      <c r="K5475" s="8">
        <v>1.53999996185303</v>
      </c>
      <c r="L5475" s="8">
        <v>2.7300000190734899</v>
      </c>
      <c r="M5475" s="9">
        <f t="shared" si="937"/>
        <v>0.64935066543555864</v>
      </c>
      <c r="N5475" s="9">
        <f t="shared" si="938"/>
        <v>0.36630036374116254</v>
      </c>
      <c r="P5475" s="10">
        <f t="shared" si="939"/>
        <v>0</v>
      </c>
      <c r="Q5475" s="10">
        <f t="shared" si="940"/>
        <v>0</v>
      </c>
      <c r="S5475" s="11">
        <f>IF(AND(P5475&gt;1,E5475=1),K5475-1,IF(P5475&lt;1,0,-1))</f>
        <v>0</v>
      </c>
      <c r="T5475" s="11">
        <f>IF(AND(Q5475&gt;1,E5475=0),L5475-1,IF(Q5475&lt;1,0,-1))</f>
        <v>0</v>
      </c>
      <c r="U5475" s="11">
        <f t="shared" si="935"/>
        <v>0</v>
      </c>
      <c r="V5475" s="11">
        <f>V5474+U5475</f>
        <v>418</v>
      </c>
      <c r="W5475" s="11">
        <f>W5474+SUM(S5475:T5475)</f>
        <v>29.909997224807711</v>
      </c>
      <c r="X5475" s="12">
        <f t="shared" si="941"/>
        <v>7.1555017284228972E-2</v>
      </c>
      <c r="Y5475" s="13">
        <f>IF(AND(P5475&gt;1,E5475=1),1/K5475*K5475-1/K5475,IF(P5475&lt;1,0,-1/K5475))</f>
        <v>0</v>
      </c>
      <c r="Z5475" s="13">
        <f>IF(AND(Q5475&gt;1,E5475=0),1/L5475*L5475-1/L5475,IF(Q5475&lt;1,0,-1/L5475))</f>
        <v>0</v>
      </c>
      <c r="AA5475" s="13">
        <f>IF(P5475&gt;1,1/K5475)+IF(Q5475&gt;1,1/L5475)</f>
        <v>0</v>
      </c>
      <c r="AB5475" s="13">
        <f>AB5474+AA5475</f>
        <v>180.24884696180408</v>
      </c>
      <c r="AC5475" s="13">
        <f>AC5474+SUM(Y5475:Z5475)</f>
        <v>19.751153038195881</v>
      </c>
      <c r="AD5475" s="14">
        <f t="shared" si="942"/>
        <v>0.10957713944423335</v>
      </c>
      <c r="AE5475" s="15">
        <f>IF(AND(P5475&gt;1,E5475=1),1/(2*K5475*(1-H5475))*K5475-1/(2*K5475*(1-H5475)),IF(P5475&lt;1,0,-1/(2*K5475*(1-H5475))))</f>
        <v>0</v>
      </c>
      <c r="AF5475" s="15">
        <f>IF(AND(Q5475&gt;1,E5475=0),1/(2*L5475*(1-I5475))*L5475-1/(2*L5475*(1-I5475)),IF(Q5475&lt;1,0,-1/(2*L5475*(1-I5475))))</f>
        <v>0</v>
      </c>
      <c r="AG5475" s="15">
        <f>IF(P5475&gt;1,1/(2*K5475*(1-H5475)),0)+IF(Q5475&gt;1,1/(2*L5475*(1-I5475)),0)</f>
        <v>0</v>
      </c>
      <c r="AH5475" s="15">
        <f>AH5474+AG5475</f>
        <v>227.4820971894321</v>
      </c>
      <c r="AI5475" s="15">
        <f>AI5474+SUM(AE5475:AF5475)</f>
        <v>27.349647405833966</v>
      </c>
      <c r="AJ5475" s="16">
        <f t="shared" si="943"/>
        <v>0.12022769151393475</v>
      </c>
      <c r="AK5475" s="17">
        <f>IF(AND(P5475&gt;1,E5475=1),(P5475-1)/(K5475-1)*K5475-(P5475-1)/(K5475-1),IF(P5475&lt;1,0,-(P5475-1)/(K5475-1)))</f>
        <v>0</v>
      </c>
      <c r="AL5475" s="17">
        <f>IF(AND(Q5475&gt;1,E5475=0),(Q5475-1)/(L5475-1)*L5475-(Q5475-1)/(L5475-1),IF(Q5475&lt;1,0,-(Q5475-1)/(L5475-1)))</f>
        <v>0</v>
      </c>
      <c r="AM5475" s="17">
        <f>IF(P5475&gt;1,(P5475-1)/(K5475-1),0)+IF(Q5475&gt;1,(Q5475-1)/(L5475-1),0)</f>
        <v>0</v>
      </c>
      <c r="AN5475" s="17">
        <f>AN5474+AM5475</f>
        <v>76.47148162336542</v>
      </c>
      <c r="AO5475" s="17">
        <f>AO5474+SUM(AK5475:AL5475)</f>
        <v>4.163761917837463</v>
      </c>
      <c r="AP5475" s="19">
        <f t="shared" si="944"/>
        <v>5.4448558200358571E-2</v>
      </c>
      <c r="AR5475" s="20">
        <f t="shared" si="945"/>
        <v>0</v>
      </c>
      <c r="AV5475" s="21"/>
      <c r="AW5475" s="21"/>
      <c r="AX5475" s="21"/>
      <c r="AY5475" s="21"/>
    </row>
    <row r="5476" spans="1:51" s="5" customFormat="1" hidden="1" outlineLevel="1" x14ac:dyDescent="0.2">
      <c r="A5476" s="33"/>
      <c r="D5476" s="5">
        <v>15500</v>
      </c>
      <c r="E5476" s="5">
        <v>1</v>
      </c>
      <c r="G5476" s="6">
        <f>IF(AND(H5476&gt;0.5,E5476=1),1,0)+IF(AND(H5476&lt;0.5,E5476=0),1,0)</f>
        <v>1</v>
      </c>
      <c r="H5476" s="7">
        <v>0.78804411896558102</v>
      </c>
      <c r="I5476" s="7">
        <f t="shared" si="936"/>
        <v>0.21195588103441898</v>
      </c>
      <c r="K5476" s="8">
        <v>1.71000003814697</v>
      </c>
      <c r="L5476" s="8">
        <v>2.3199999332428001</v>
      </c>
      <c r="M5476" s="9">
        <f t="shared" si="937"/>
        <v>0.58479530859171402</v>
      </c>
      <c r="N5476" s="9">
        <f t="shared" si="938"/>
        <v>0.43103449516148962</v>
      </c>
      <c r="P5476" s="10">
        <f t="shared" si="939"/>
        <v>0</v>
      </c>
      <c r="Q5476" s="10">
        <f t="shared" si="940"/>
        <v>0</v>
      </c>
      <c r="S5476" s="11">
        <f>IF(AND(P5476&gt;1,E5476=1),K5476-1,IF(P5476&lt;1,0,-1))</f>
        <v>0</v>
      </c>
      <c r="T5476" s="11">
        <f>IF(AND(Q5476&gt;1,E5476=0),L5476-1,IF(Q5476&lt;1,0,-1))</f>
        <v>0</v>
      </c>
      <c r="U5476" s="11">
        <f t="shared" si="935"/>
        <v>0</v>
      </c>
      <c r="V5476" s="11">
        <f>V5475+U5476</f>
        <v>418</v>
      </c>
      <c r="W5476" s="11">
        <f>W5475+SUM(S5476:T5476)</f>
        <v>29.909997224807711</v>
      </c>
      <c r="X5476" s="12">
        <f t="shared" si="941"/>
        <v>7.1555017284228972E-2</v>
      </c>
      <c r="Y5476" s="13">
        <f>IF(AND(P5476&gt;1,E5476=1),1/K5476*K5476-1/K5476,IF(P5476&lt;1,0,-1/K5476))</f>
        <v>0</v>
      </c>
      <c r="Z5476" s="13">
        <f>IF(AND(Q5476&gt;1,E5476=0),1/L5476*L5476-1/L5476,IF(Q5476&lt;1,0,-1/L5476))</f>
        <v>0</v>
      </c>
      <c r="AA5476" s="13">
        <f>IF(P5476&gt;1,1/K5476)+IF(Q5476&gt;1,1/L5476)</f>
        <v>0</v>
      </c>
      <c r="AB5476" s="13">
        <f>AB5475+AA5476</f>
        <v>180.24884696180408</v>
      </c>
      <c r="AC5476" s="13">
        <f>AC5475+SUM(Y5476:Z5476)</f>
        <v>19.751153038195881</v>
      </c>
      <c r="AD5476" s="14">
        <f t="shared" si="942"/>
        <v>0.10957713944423335</v>
      </c>
      <c r="AE5476" s="15">
        <f>IF(AND(P5476&gt;1,E5476=1),1/(2*K5476*(1-H5476))*K5476-1/(2*K5476*(1-H5476)),IF(P5476&lt;1,0,-1/(2*K5476*(1-H5476))))</f>
        <v>0</v>
      </c>
      <c r="AF5476" s="15">
        <f>IF(AND(Q5476&gt;1,E5476=0),1/(2*L5476*(1-I5476))*L5476-1/(2*L5476*(1-I5476)),IF(Q5476&lt;1,0,-1/(2*L5476*(1-I5476))))</f>
        <v>0</v>
      </c>
      <c r="AG5476" s="15">
        <f>IF(P5476&gt;1,1/(2*K5476*(1-H5476)),0)+IF(Q5476&gt;1,1/(2*L5476*(1-I5476)),0)</f>
        <v>0</v>
      </c>
      <c r="AH5476" s="15">
        <f>AH5475+AG5476</f>
        <v>227.4820971894321</v>
      </c>
      <c r="AI5476" s="15">
        <f>AI5475+SUM(AE5476:AF5476)</f>
        <v>27.349647405833966</v>
      </c>
      <c r="AJ5476" s="16">
        <f t="shared" si="943"/>
        <v>0.12022769151393475</v>
      </c>
      <c r="AK5476" s="17">
        <f>IF(AND(P5476&gt;1,E5476=1),(P5476-1)/(K5476-1)*K5476-(P5476-1)/(K5476-1),IF(P5476&lt;1,0,-(P5476-1)/(K5476-1)))</f>
        <v>0</v>
      </c>
      <c r="AL5476" s="17">
        <f>IF(AND(Q5476&gt;1,E5476=0),(Q5476-1)/(L5476-1)*L5476-(Q5476-1)/(L5476-1),IF(Q5476&lt;1,0,-(Q5476-1)/(L5476-1)))</f>
        <v>0</v>
      </c>
      <c r="AM5476" s="17">
        <f>IF(P5476&gt;1,(P5476-1)/(K5476-1),0)+IF(Q5476&gt;1,(Q5476-1)/(L5476-1),0)</f>
        <v>0</v>
      </c>
      <c r="AN5476" s="17">
        <f>AN5475+AM5476</f>
        <v>76.47148162336542</v>
      </c>
      <c r="AO5476" s="17">
        <f>AO5475+SUM(AK5476:AL5476)</f>
        <v>4.163761917837463</v>
      </c>
      <c r="AP5476" s="19">
        <f t="shared" si="944"/>
        <v>5.4448558200358571E-2</v>
      </c>
      <c r="AR5476" s="20">
        <f t="shared" si="945"/>
        <v>0</v>
      </c>
      <c r="AV5476" s="21"/>
      <c r="AW5476" s="21"/>
      <c r="AX5476" s="21"/>
      <c r="AY5476" s="21"/>
    </row>
    <row r="5477" spans="1:51" s="5" customFormat="1" hidden="1" outlineLevel="1" x14ac:dyDescent="0.2">
      <c r="A5477" s="33"/>
      <c r="D5477" s="5">
        <v>15501</v>
      </c>
      <c r="E5477" s="5">
        <v>0</v>
      </c>
      <c r="G5477" s="6">
        <f>IF(AND(H5477&gt;0.5,E5477=1),1,0)+IF(AND(H5477&lt;0.5,E5477=0),1,0)</f>
        <v>1</v>
      </c>
      <c r="H5477" s="7">
        <v>0.44889928481967301</v>
      </c>
      <c r="I5477" s="7">
        <f t="shared" si="936"/>
        <v>0.55110071518032699</v>
      </c>
      <c r="K5477" s="8">
        <v>2.9500000476837198</v>
      </c>
      <c r="L5477" s="8">
        <v>1.4800000190734901</v>
      </c>
      <c r="M5477" s="9">
        <f t="shared" si="937"/>
        <v>0.33898304536814489</v>
      </c>
      <c r="N5477" s="9">
        <f t="shared" si="938"/>
        <v>0.67567566696791004</v>
      </c>
      <c r="P5477" s="10">
        <f t="shared" si="939"/>
        <v>0</v>
      </c>
      <c r="Q5477" s="10">
        <f t="shared" si="940"/>
        <v>0</v>
      </c>
      <c r="S5477" s="11">
        <f>IF(AND(P5477&gt;1,E5477=1),K5477-1,IF(P5477&lt;1,0,-1))</f>
        <v>0</v>
      </c>
      <c r="T5477" s="11">
        <f>IF(AND(Q5477&gt;1,E5477=0),L5477-1,IF(Q5477&lt;1,0,-1))</f>
        <v>0</v>
      </c>
      <c r="U5477" s="11">
        <f t="shared" si="935"/>
        <v>0</v>
      </c>
      <c r="V5477" s="11">
        <f>V5476+U5477</f>
        <v>418</v>
      </c>
      <c r="W5477" s="11">
        <f>W5476+SUM(S5477:T5477)</f>
        <v>29.909997224807711</v>
      </c>
      <c r="X5477" s="12">
        <f t="shared" si="941"/>
        <v>7.1555017284228972E-2</v>
      </c>
      <c r="Y5477" s="13">
        <f>IF(AND(P5477&gt;1,E5477=1),1/K5477*K5477-1/K5477,IF(P5477&lt;1,0,-1/K5477))</f>
        <v>0</v>
      </c>
      <c r="Z5477" s="13">
        <f>IF(AND(Q5477&gt;1,E5477=0),1/L5477*L5477-1/L5477,IF(Q5477&lt;1,0,-1/L5477))</f>
        <v>0</v>
      </c>
      <c r="AA5477" s="13">
        <f>IF(P5477&gt;1,1/K5477)+IF(Q5477&gt;1,1/L5477)</f>
        <v>0</v>
      </c>
      <c r="AB5477" s="13">
        <f>AB5476+AA5477</f>
        <v>180.24884696180408</v>
      </c>
      <c r="AC5477" s="13">
        <f>AC5476+SUM(Y5477:Z5477)</f>
        <v>19.751153038195881</v>
      </c>
      <c r="AD5477" s="14">
        <f t="shared" si="942"/>
        <v>0.10957713944423335</v>
      </c>
      <c r="AE5477" s="15">
        <f>IF(AND(P5477&gt;1,E5477=1),1/(2*K5477*(1-H5477))*K5477-1/(2*K5477*(1-H5477)),IF(P5477&lt;1,0,-1/(2*K5477*(1-H5477))))</f>
        <v>0</v>
      </c>
      <c r="AF5477" s="15">
        <f>IF(AND(Q5477&gt;1,E5477=0),1/(2*L5477*(1-I5477))*L5477-1/(2*L5477*(1-I5477)),IF(Q5477&lt;1,0,-1/(2*L5477*(1-I5477))))</f>
        <v>0</v>
      </c>
      <c r="AG5477" s="15">
        <f>IF(P5477&gt;1,1/(2*K5477*(1-H5477)),0)+IF(Q5477&gt;1,1/(2*L5477*(1-I5477)),0)</f>
        <v>0</v>
      </c>
      <c r="AH5477" s="15">
        <f>AH5476+AG5477</f>
        <v>227.4820971894321</v>
      </c>
      <c r="AI5477" s="15">
        <f>AI5476+SUM(AE5477:AF5477)</f>
        <v>27.349647405833966</v>
      </c>
      <c r="AJ5477" s="16">
        <f t="shared" si="943"/>
        <v>0.12022769151393475</v>
      </c>
      <c r="AK5477" s="17">
        <f>IF(AND(P5477&gt;1,E5477=1),(P5477-1)/(K5477-1)*K5477-(P5477-1)/(K5477-1),IF(P5477&lt;1,0,-(P5477-1)/(K5477-1)))</f>
        <v>0</v>
      </c>
      <c r="AL5477" s="17">
        <f>IF(AND(Q5477&gt;1,E5477=0),(Q5477-1)/(L5477-1)*L5477-(Q5477-1)/(L5477-1),IF(Q5477&lt;1,0,-(Q5477-1)/(L5477-1)))</f>
        <v>0</v>
      </c>
      <c r="AM5477" s="17">
        <f>IF(P5477&gt;1,(P5477-1)/(K5477-1),0)+IF(Q5477&gt;1,(Q5477-1)/(L5477-1),0)</f>
        <v>0</v>
      </c>
      <c r="AN5477" s="17">
        <f>AN5476+AM5477</f>
        <v>76.47148162336542</v>
      </c>
      <c r="AO5477" s="17">
        <f>AO5476+SUM(AK5477:AL5477)</f>
        <v>4.163761917837463</v>
      </c>
      <c r="AP5477" s="19">
        <f t="shared" si="944"/>
        <v>5.4448558200358571E-2</v>
      </c>
      <c r="AR5477" s="20">
        <f t="shared" si="945"/>
        <v>0</v>
      </c>
      <c r="AV5477" s="21"/>
      <c r="AW5477" s="21"/>
      <c r="AX5477" s="21"/>
      <c r="AY5477" s="21"/>
    </row>
    <row r="5478" spans="1:51" s="5" customFormat="1" hidden="1" outlineLevel="1" x14ac:dyDescent="0.2">
      <c r="A5478" s="33"/>
      <c r="D5478" s="5">
        <v>15502</v>
      </c>
      <c r="E5478" s="5">
        <v>1</v>
      </c>
      <c r="G5478" s="6">
        <f>IF(AND(H5478&gt;0.5,E5478=1),1,0)+IF(AND(H5478&lt;0.5,E5478=0),1,0)</f>
        <v>1</v>
      </c>
      <c r="H5478" s="7">
        <v>0.75010961508819096</v>
      </c>
      <c r="I5478" s="7">
        <f t="shared" si="936"/>
        <v>0.24989038491180904</v>
      </c>
      <c r="K5478" s="8">
        <v>1.4800000190734901</v>
      </c>
      <c r="L5478" s="8">
        <v>2.9500000476837198</v>
      </c>
      <c r="M5478" s="9">
        <f t="shared" si="937"/>
        <v>0.67567566696791004</v>
      </c>
      <c r="N5478" s="9">
        <f t="shared" si="938"/>
        <v>0.33898304536814489</v>
      </c>
      <c r="P5478" s="10">
        <f t="shared" si="939"/>
        <v>0</v>
      </c>
      <c r="Q5478" s="10">
        <f t="shared" si="940"/>
        <v>0</v>
      </c>
      <c r="S5478" s="11">
        <f>IF(AND(P5478&gt;1,E5478=1),K5478-1,IF(P5478&lt;1,0,-1))</f>
        <v>0</v>
      </c>
      <c r="T5478" s="11">
        <f>IF(AND(Q5478&gt;1,E5478=0),L5478-1,IF(Q5478&lt;1,0,-1))</f>
        <v>0</v>
      </c>
      <c r="U5478" s="11">
        <f t="shared" si="935"/>
        <v>0</v>
      </c>
      <c r="V5478" s="11">
        <f>V5477+U5478</f>
        <v>418</v>
      </c>
      <c r="W5478" s="11">
        <f>W5477+SUM(S5478:T5478)</f>
        <v>29.909997224807711</v>
      </c>
      <c r="X5478" s="12">
        <f t="shared" si="941"/>
        <v>7.1555017284228972E-2</v>
      </c>
      <c r="Y5478" s="13">
        <f>IF(AND(P5478&gt;1,E5478=1),1/K5478*K5478-1/K5478,IF(P5478&lt;1,0,-1/K5478))</f>
        <v>0</v>
      </c>
      <c r="Z5478" s="13">
        <f>IF(AND(Q5478&gt;1,E5478=0),1/L5478*L5478-1/L5478,IF(Q5478&lt;1,0,-1/L5478))</f>
        <v>0</v>
      </c>
      <c r="AA5478" s="13">
        <f>IF(P5478&gt;1,1/K5478)+IF(Q5478&gt;1,1/L5478)</f>
        <v>0</v>
      </c>
      <c r="AB5478" s="13">
        <f>AB5477+AA5478</f>
        <v>180.24884696180408</v>
      </c>
      <c r="AC5478" s="13">
        <f>AC5477+SUM(Y5478:Z5478)</f>
        <v>19.751153038195881</v>
      </c>
      <c r="AD5478" s="14">
        <f t="shared" si="942"/>
        <v>0.10957713944423335</v>
      </c>
      <c r="AE5478" s="15">
        <f>IF(AND(P5478&gt;1,E5478=1),1/(2*K5478*(1-H5478))*K5478-1/(2*K5478*(1-H5478)),IF(P5478&lt;1,0,-1/(2*K5478*(1-H5478))))</f>
        <v>0</v>
      </c>
      <c r="AF5478" s="15">
        <f>IF(AND(Q5478&gt;1,E5478=0),1/(2*L5478*(1-I5478))*L5478-1/(2*L5478*(1-I5478)),IF(Q5478&lt;1,0,-1/(2*L5478*(1-I5478))))</f>
        <v>0</v>
      </c>
      <c r="AG5478" s="15">
        <f>IF(P5478&gt;1,1/(2*K5478*(1-H5478)),0)+IF(Q5478&gt;1,1/(2*L5478*(1-I5478)),0)</f>
        <v>0</v>
      </c>
      <c r="AH5478" s="15">
        <f>AH5477+AG5478</f>
        <v>227.4820971894321</v>
      </c>
      <c r="AI5478" s="15">
        <f>AI5477+SUM(AE5478:AF5478)</f>
        <v>27.349647405833966</v>
      </c>
      <c r="AJ5478" s="16">
        <f t="shared" si="943"/>
        <v>0.12022769151393475</v>
      </c>
      <c r="AK5478" s="17">
        <f>IF(AND(P5478&gt;1,E5478=1),(P5478-1)/(K5478-1)*K5478-(P5478-1)/(K5478-1),IF(P5478&lt;1,0,-(P5478-1)/(K5478-1)))</f>
        <v>0</v>
      </c>
      <c r="AL5478" s="17">
        <f>IF(AND(Q5478&gt;1,E5478=0),(Q5478-1)/(L5478-1)*L5478-(Q5478-1)/(L5478-1),IF(Q5478&lt;1,0,-(Q5478-1)/(L5478-1)))</f>
        <v>0</v>
      </c>
      <c r="AM5478" s="17">
        <f>IF(P5478&gt;1,(P5478-1)/(K5478-1),0)+IF(Q5478&gt;1,(Q5478-1)/(L5478-1),0)</f>
        <v>0</v>
      </c>
      <c r="AN5478" s="17">
        <f>AN5477+AM5478</f>
        <v>76.47148162336542</v>
      </c>
      <c r="AO5478" s="17">
        <f>AO5477+SUM(AK5478:AL5478)</f>
        <v>4.163761917837463</v>
      </c>
      <c r="AP5478" s="19">
        <f t="shared" si="944"/>
        <v>5.4448558200358571E-2</v>
      </c>
      <c r="AR5478" s="20">
        <f t="shared" si="945"/>
        <v>0</v>
      </c>
      <c r="AV5478" s="21"/>
      <c r="AW5478" s="21"/>
      <c r="AX5478" s="21"/>
      <c r="AY5478" s="21"/>
    </row>
    <row r="5479" spans="1:51" s="5" customFormat="1" hidden="1" outlineLevel="1" x14ac:dyDescent="0.2">
      <c r="A5479" s="33"/>
      <c r="D5479" s="5">
        <v>15503</v>
      </c>
      <c r="E5479" s="5">
        <v>0</v>
      </c>
      <c r="G5479" s="6">
        <f>IF(AND(H5479&gt;0.5,E5479=1),1,0)+IF(AND(H5479&lt;0.5,E5479=0),1,0)</f>
        <v>1</v>
      </c>
      <c r="H5479" s="7">
        <v>0.43435178274695402</v>
      </c>
      <c r="I5479" s="7">
        <f t="shared" si="936"/>
        <v>0.56564821725304593</v>
      </c>
      <c r="K5479" s="8">
        <v>2.2999999523162802</v>
      </c>
      <c r="L5479" s="8">
        <v>1.7400000095367401</v>
      </c>
      <c r="M5479" s="9">
        <f t="shared" si="937"/>
        <v>0.43478261770958804</v>
      </c>
      <c r="N5479" s="9">
        <f t="shared" si="938"/>
        <v>0.57471264052822701</v>
      </c>
      <c r="P5479" s="10">
        <f t="shared" si="939"/>
        <v>0</v>
      </c>
      <c r="Q5479" s="10">
        <f t="shared" si="940"/>
        <v>0</v>
      </c>
      <c r="S5479" s="11">
        <f>IF(AND(P5479&gt;1,E5479=1),K5479-1,IF(P5479&lt;1,0,-1))</f>
        <v>0</v>
      </c>
      <c r="T5479" s="11">
        <f>IF(AND(Q5479&gt;1,E5479=0),L5479-1,IF(Q5479&lt;1,0,-1))</f>
        <v>0</v>
      </c>
      <c r="U5479" s="11">
        <f t="shared" si="935"/>
        <v>0</v>
      </c>
      <c r="V5479" s="11">
        <f>V5478+U5479</f>
        <v>418</v>
      </c>
      <c r="W5479" s="11">
        <f>W5478+SUM(S5479:T5479)</f>
        <v>29.909997224807711</v>
      </c>
      <c r="X5479" s="12">
        <f t="shared" si="941"/>
        <v>7.1555017284228972E-2</v>
      </c>
      <c r="Y5479" s="13">
        <f>IF(AND(P5479&gt;1,E5479=1),1/K5479*K5479-1/K5479,IF(P5479&lt;1,0,-1/K5479))</f>
        <v>0</v>
      </c>
      <c r="Z5479" s="13">
        <f>IF(AND(Q5479&gt;1,E5479=0),1/L5479*L5479-1/L5479,IF(Q5479&lt;1,0,-1/L5479))</f>
        <v>0</v>
      </c>
      <c r="AA5479" s="13">
        <f>IF(P5479&gt;1,1/K5479)+IF(Q5479&gt;1,1/L5479)</f>
        <v>0</v>
      </c>
      <c r="AB5479" s="13">
        <f>AB5478+AA5479</f>
        <v>180.24884696180408</v>
      </c>
      <c r="AC5479" s="13">
        <f>AC5478+SUM(Y5479:Z5479)</f>
        <v>19.751153038195881</v>
      </c>
      <c r="AD5479" s="14">
        <f t="shared" si="942"/>
        <v>0.10957713944423335</v>
      </c>
      <c r="AE5479" s="15">
        <f>IF(AND(P5479&gt;1,E5479=1),1/(2*K5479*(1-H5479))*K5479-1/(2*K5479*(1-H5479)),IF(P5479&lt;1,0,-1/(2*K5479*(1-H5479))))</f>
        <v>0</v>
      </c>
      <c r="AF5479" s="15">
        <f>IF(AND(Q5479&gt;1,E5479=0),1/(2*L5479*(1-I5479))*L5479-1/(2*L5479*(1-I5479)),IF(Q5479&lt;1,0,-1/(2*L5479*(1-I5479))))</f>
        <v>0</v>
      </c>
      <c r="AG5479" s="15">
        <f>IF(P5479&gt;1,1/(2*K5479*(1-H5479)),0)+IF(Q5479&gt;1,1/(2*L5479*(1-I5479)),0)</f>
        <v>0</v>
      </c>
      <c r="AH5479" s="15">
        <f>AH5478+AG5479</f>
        <v>227.4820971894321</v>
      </c>
      <c r="AI5479" s="15">
        <f>AI5478+SUM(AE5479:AF5479)</f>
        <v>27.349647405833966</v>
      </c>
      <c r="AJ5479" s="16">
        <f t="shared" si="943"/>
        <v>0.12022769151393475</v>
      </c>
      <c r="AK5479" s="17">
        <f>IF(AND(P5479&gt;1,E5479=1),(P5479-1)/(K5479-1)*K5479-(P5479-1)/(K5479-1),IF(P5479&lt;1,0,-(P5479-1)/(K5479-1)))</f>
        <v>0</v>
      </c>
      <c r="AL5479" s="17">
        <f>IF(AND(Q5479&gt;1,E5479=0),(Q5479-1)/(L5479-1)*L5479-(Q5479-1)/(L5479-1),IF(Q5479&lt;1,0,-(Q5479-1)/(L5479-1)))</f>
        <v>0</v>
      </c>
      <c r="AM5479" s="17">
        <f>IF(P5479&gt;1,(P5479-1)/(K5479-1),0)+IF(Q5479&gt;1,(Q5479-1)/(L5479-1),0)</f>
        <v>0</v>
      </c>
      <c r="AN5479" s="17">
        <f>AN5478+AM5479</f>
        <v>76.47148162336542</v>
      </c>
      <c r="AO5479" s="17">
        <f>AO5478+SUM(AK5479:AL5479)</f>
        <v>4.163761917837463</v>
      </c>
      <c r="AP5479" s="19">
        <f t="shared" si="944"/>
        <v>5.4448558200358571E-2</v>
      </c>
      <c r="AR5479" s="20">
        <f t="shared" si="945"/>
        <v>0</v>
      </c>
      <c r="AV5479" s="21"/>
      <c r="AW5479" s="21"/>
      <c r="AX5479" s="21"/>
      <c r="AY5479" s="21"/>
    </row>
    <row r="5480" spans="1:51" s="5" customFormat="1" hidden="1" outlineLevel="1" x14ac:dyDescent="0.2">
      <c r="A5480" s="33"/>
      <c r="D5480" s="5">
        <v>15504</v>
      </c>
      <c r="E5480" s="5">
        <v>1</v>
      </c>
      <c r="G5480" s="6">
        <f>IF(AND(H5480&gt;0.5,E5480=1),1,0)+IF(AND(H5480&lt;0.5,E5480=0),1,0)</f>
        <v>1</v>
      </c>
      <c r="H5480" s="7">
        <v>0.67680874867129004</v>
      </c>
      <c r="I5480" s="7">
        <f t="shared" si="936"/>
        <v>0.32319125132870996</v>
      </c>
      <c r="K5480" s="8">
        <v>1.1399999856948899</v>
      </c>
      <c r="L5480" s="8">
        <v>6.6999998092651403</v>
      </c>
      <c r="M5480" s="9">
        <f t="shared" si="937"/>
        <v>0.87719299346345814</v>
      </c>
      <c r="N5480" s="9">
        <f t="shared" si="938"/>
        <v>0.14925373559222244</v>
      </c>
      <c r="P5480" s="10">
        <f t="shared" si="939"/>
        <v>0</v>
      </c>
      <c r="Q5480" s="10">
        <f t="shared" si="940"/>
        <v>2.1653813222585185</v>
      </c>
      <c r="S5480" s="11">
        <f>IF(AND(P5480&gt;1,E5480=1),K5480-1,IF(P5480&lt;1,0,-1))</f>
        <v>0</v>
      </c>
      <c r="T5480" s="11">
        <f>IF(AND(Q5480&gt;1,E5480=0),L5480-1,IF(Q5480&lt;1,0,-1))</f>
        <v>-1</v>
      </c>
      <c r="U5480" s="11">
        <f t="shared" si="935"/>
        <v>1</v>
      </c>
      <c r="V5480" s="11">
        <f>V5479+U5480</f>
        <v>419</v>
      </c>
      <c r="W5480" s="11">
        <f>W5479+SUM(S5480:T5480)</f>
        <v>28.909997224807711</v>
      </c>
      <c r="X5480" s="12">
        <f t="shared" si="941"/>
        <v>6.8997606741784512E-2</v>
      </c>
      <c r="Y5480" s="13">
        <f>IF(AND(P5480&gt;1,E5480=1),1/K5480*K5480-1/K5480,IF(P5480&lt;1,0,-1/K5480))</f>
        <v>0</v>
      </c>
      <c r="Z5480" s="13">
        <f>IF(AND(Q5480&gt;1,E5480=0),1/L5480*L5480-1/L5480,IF(Q5480&lt;1,0,-1/L5480))</f>
        <v>-0.14925373559222244</v>
      </c>
      <c r="AA5480" s="13">
        <f>IF(P5480&gt;1,1/K5480)+IF(Q5480&gt;1,1/L5480)</f>
        <v>0.14925373559222244</v>
      </c>
      <c r="AB5480" s="13">
        <f>AB5479+AA5480</f>
        <v>180.3981006973963</v>
      </c>
      <c r="AC5480" s="13">
        <f>AC5479+SUM(Y5480:Z5480)</f>
        <v>19.601899302603659</v>
      </c>
      <c r="AD5480" s="14">
        <f t="shared" si="942"/>
        <v>0.10865912239000959</v>
      </c>
      <c r="AE5480" s="15">
        <f>IF(AND(P5480&gt;1,E5480=1),1/(2*K5480*(1-H5480))*K5480-1/(2*K5480*(1-H5480)),IF(P5480&lt;1,0,-1/(2*K5480*(1-H5480))))</f>
        <v>0</v>
      </c>
      <c r="AF5480" s="15">
        <f>IF(AND(Q5480&gt;1,E5480=0),1/(2*L5480*(1-I5480))*L5480-1/(2*L5480*(1-I5480)),IF(Q5480&lt;1,0,-1/(2*L5480*(1-I5480))))</f>
        <v>-0.11026285925325074</v>
      </c>
      <c r="AG5480" s="15">
        <f>IF(P5480&gt;1,1/(2*K5480*(1-H5480)),0)+IF(Q5480&gt;1,1/(2*L5480*(1-I5480)),0)</f>
        <v>0.11026285925325074</v>
      </c>
      <c r="AH5480" s="15">
        <f>AH5479+AG5480</f>
        <v>227.59236004868535</v>
      </c>
      <c r="AI5480" s="15">
        <f>AI5479+SUM(AE5480:AF5480)</f>
        <v>27.239384546580716</v>
      </c>
      <c r="AJ5480" s="16">
        <f t="shared" si="943"/>
        <v>0.11968496895393946</v>
      </c>
      <c r="AK5480" s="17">
        <f>IF(AND(P5480&gt;1,E5480=1),(P5480-1)/(K5480-1)*K5480-(P5480-1)/(K5480-1),IF(P5480&lt;1,0,-(P5480-1)/(K5480-1)))</f>
        <v>0</v>
      </c>
      <c r="AL5480" s="17">
        <f>IF(AND(Q5480&gt;1,E5480=0),(Q5480-1)/(L5480-1)*L5480-(Q5480-1)/(L5480-1),IF(Q5480&lt;1,0,-(Q5480-1)/(L5480-1)))</f>
        <v>-0.20445287039558036</v>
      </c>
      <c r="AM5480" s="17">
        <f>IF(P5480&gt;1,(P5480-1)/(K5480-1),0)+IF(Q5480&gt;1,(Q5480-1)/(L5480-1),0)</f>
        <v>0.20445287039558036</v>
      </c>
      <c r="AN5480" s="17">
        <f>AN5479+AM5480</f>
        <v>76.675934493761005</v>
      </c>
      <c r="AO5480" s="17">
        <f>AO5479+SUM(AK5480:AL5480)</f>
        <v>3.9593090474418826</v>
      </c>
      <c r="AP5480" s="19">
        <f t="shared" si="944"/>
        <v>5.1636919374801298E-2</v>
      </c>
      <c r="AR5480" s="20">
        <f t="shared" si="945"/>
        <v>1</v>
      </c>
      <c r="AV5480" s="21"/>
      <c r="AW5480" s="21"/>
      <c r="AX5480" s="21"/>
      <c r="AY5480" s="21"/>
    </row>
    <row r="5481" spans="1:51" s="5" customFormat="1" hidden="1" outlineLevel="1" x14ac:dyDescent="0.2">
      <c r="A5481" s="33"/>
      <c r="D5481" s="5">
        <v>15505</v>
      </c>
      <c r="E5481" s="5">
        <v>0</v>
      </c>
      <c r="G5481" s="6">
        <f>IF(AND(H5481&gt;0.5,E5481=1),1,0)+IF(AND(H5481&lt;0.5,E5481=0),1,0)</f>
        <v>1</v>
      </c>
      <c r="H5481" s="7">
        <v>0.47166572757046799</v>
      </c>
      <c r="I5481" s="7">
        <f t="shared" si="936"/>
        <v>0.52833427242953201</v>
      </c>
      <c r="K5481" s="8">
        <v>2.5299999713897701</v>
      </c>
      <c r="L5481" s="8">
        <v>1.5900000333786</v>
      </c>
      <c r="M5481" s="9">
        <f t="shared" si="937"/>
        <v>0.39525692146576735</v>
      </c>
      <c r="N5481" s="9">
        <f t="shared" si="938"/>
        <v>0.62893080440702531</v>
      </c>
      <c r="P5481" s="10">
        <f t="shared" si="939"/>
        <v>0</v>
      </c>
      <c r="Q5481" s="10">
        <f t="shared" si="940"/>
        <v>0</v>
      </c>
      <c r="S5481" s="11">
        <f>IF(AND(P5481&gt;1,E5481=1),K5481-1,IF(P5481&lt;1,0,-1))</f>
        <v>0</v>
      </c>
      <c r="T5481" s="11">
        <f>IF(AND(Q5481&gt;1,E5481=0),L5481-1,IF(Q5481&lt;1,0,-1))</f>
        <v>0</v>
      </c>
      <c r="U5481" s="11">
        <f t="shared" si="935"/>
        <v>0</v>
      </c>
      <c r="V5481" s="11">
        <f>V5480+U5481</f>
        <v>419</v>
      </c>
      <c r="W5481" s="11">
        <f>W5480+SUM(S5481:T5481)</f>
        <v>28.909997224807711</v>
      </c>
      <c r="X5481" s="12">
        <f t="shared" si="941"/>
        <v>6.8997606741784512E-2</v>
      </c>
      <c r="Y5481" s="13">
        <f>IF(AND(P5481&gt;1,E5481=1),1/K5481*K5481-1/K5481,IF(P5481&lt;1,0,-1/K5481))</f>
        <v>0</v>
      </c>
      <c r="Z5481" s="13">
        <f>IF(AND(Q5481&gt;1,E5481=0),1/L5481*L5481-1/L5481,IF(Q5481&lt;1,0,-1/L5481))</f>
        <v>0</v>
      </c>
      <c r="AA5481" s="13">
        <f>IF(P5481&gt;1,1/K5481)+IF(Q5481&gt;1,1/L5481)</f>
        <v>0</v>
      </c>
      <c r="AB5481" s="13">
        <f>AB5480+AA5481</f>
        <v>180.3981006973963</v>
      </c>
      <c r="AC5481" s="13">
        <f>AC5480+SUM(Y5481:Z5481)</f>
        <v>19.601899302603659</v>
      </c>
      <c r="AD5481" s="14">
        <f t="shared" si="942"/>
        <v>0.10865912239000959</v>
      </c>
      <c r="AE5481" s="15">
        <f>IF(AND(P5481&gt;1,E5481=1),1/(2*K5481*(1-H5481))*K5481-1/(2*K5481*(1-H5481)),IF(P5481&lt;1,0,-1/(2*K5481*(1-H5481))))</f>
        <v>0</v>
      </c>
      <c r="AF5481" s="15">
        <f>IF(AND(Q5481&gt;1,E5481=0),1/(2*L5481*(1-I5481))*L5481-1/(2*L5481*(1-I5481)),IF(Q5481&lt;1,0,-1/(2*L5481*(1-I5481))))</f>
        <v>0</v>
      </c>
      <c r="AG5481" s="15">
        <f>IF(P5481&gt;1,1/(2*K5481*(1-H5481)),0)+IF(Q5481&gt;1,1/(2*L5481*(1-I5481)),0)</f>
        <v>0</v>
      </c>
      <c r="AH5481" s="15">
        <f>AH5480+AG5481</f>
        <v>227.59236004868535</v>
      </c>
      <c r="AI5481" s="15">
        <f>AI5480+SUM(AE5481:AF5481)</f>
        <v>27.239384546580716</v>
      </c>
      <c r="AJ5481" s="16">
        <f t="shared" si="943"/>
        <v>0.11968496895393946</v>
      </c>
      <c r="AK5481" s="17">
        <f>IF(AND(P5481&gt;1,E5481=1),(P5481-1)/(K5481-1)*K5481-(P5481-1)/(K5481-1),IF(P5481&lt;1,0,-(P5481-1)/(K5481-1)))</f>
        <v>0</v>
      </c>
      <c r="AL5481" s="17">
        <f>IF(AND(Q5481&gt;1,E5481=0),(Q5481-1)/(L5481-1)*L5481-(Q5481-1)/(L5481-1),IF(Q5481&lt;1,0,-(Q5481-1)/(L5481-1)))</f>
        <v>0</v>
      </c>
      <c r="AM5481" s="17">
        <f>IF(P5481&gt;1,(P5481-1)/(K5481-1),0)+IF(Q5481&gt;1,(Q5481-1)/(L5481-1),0)</f>
        <v>0</v>
      </c>
      <c r="AN5481" s="17">
        <f>AN5480+AM5481</f>
        <v>76.675934493761005</v>
      </c>
      <c r="AO5481" s="17">
        <f>AO5480+SUM(AK5481:AL5481)</f>
        <v>3.9593090474418826</v>
      </c>
      <c r="AP5481" s="19">
        <f t="shared" si="944"/>
        <v>5.1636919374801298E-2</v>
      </c>
      <c r="AR5481" s="20">
        <f t="shared" si="945"/>
        <v>0</v>
      </c>
      <c r="AV5481" s="21"/>
      <c r="AW5481" s="21"/>
      <c r="AX5481" s="21"/>
      <c r="AY5481" s="21"/>
    </row>
    <row r="5482" spans="1:51" s="5" customFormat="1" hidden="1" outlineLevel="1" x14ac:dyDescent="0.2">
      <c r="A5482" s="33"/>
      <c r="D5482" s="5">
        <v>15506</v>
      </c>
      <c r="E5482" s="5">
        <v>1</v>
      </c>
      <c r="G5482" s="6">
        <f>IF(AND(H5482&gt;0.5,E5482=1),1,0)+IF(AND(H5482&lt;0.5,E5482=0),1,0)</f>
        <v>1</v>
      </c>
      <c r="H5482" s="7">
        <v>0.69057527674256103</v>
      </c>
      <c r="I5482" s="7">
        <f t="shared" si="936"/>
        <v>0.30942472325743897</v>
      </c>
      <c r="K5482" s="8">
        <v>1.45000004768372</v>
      </c>
      <c r="L5482" s="8">
        <v>2.9900000095367401</v>
      </c>
      <c r="M5482" s="9">
        <f t="shared" si="937"/>
        <v>0.6896551497342599</v>
      </c>
      <c r="N5482" s="9">
        <f t="shared" si="938"/>
        <v>0.33444815946837952</v>
      </c>
      <c r="P5482" s="10">
        <f t="shared" si="939"/>
        <v>0</v>
      </c>
      <c r="Q5482" s="10">
        <f t="shared" si="940"/>
        <v>0</v>
      </c>
      <c r="S5482" s="11">
        <f>IF(AND(P5482&gt;1,E5482=1),K5482-1,IF(P5482&lt;1,0,-1))</f>
        <v>0</v>
      </c>
      <c r="T5482" s="11">
        <f>IF(AND(Q5482&gt;1,E5482=0),L5482-1,IF(Q5482&lt;1,0,-1))</f>
        <v>0</v>
      </c>
      <c r="U5482" s="11">
        <f t="shared" si="935"/>
        <v>0</v>
      </c>
      <c r="V5482" s="11">
        <f>V5481+U5482</f>
        <v>419</v>
      </c>
      <c r="W5482" s="11">
        <f>W5481+SUM(S5482:T5482)</f>
        <v>28.909997224807711</v>
      </c>
      <c r="X5482" s="12">
        <f t="shared" si="941"/>
        <v>6.8997606741784512E-2</v>
      </c>
      <c r="Y5482" s="13">
        <f>IF(AND(P5482&gt;1,E5482=1),1/K5482*K5482-1/K5482,IF(P5482&lt;1,0,-1/K5482))</f>
        <v>0</v>
      </c>
      <c r="Z5482" s="13">
        <f>IF(AND(Q5482&gt;1,E5482=0),1/L5482*L5482-1/L5482,IF(Q5482&lt;1,0,-1/L5482))</f>
        <v>0</v>
      </c>
      <c r="AA5482" s="13">
        <f>IF(P5482&gt;1,1/K5482)+IF(Q5482&gt;1,1/L5482)</f>
        <v>0</v>
      </c>
      <c r="AB5482" s="13">
        <f>AB5481+AA5482</f>
        <v>180.3981006973963</v>
      </c>
      <c r="AC5482" s="13">
        <f>AC5481+SUM(Y5482:Z5482)</f>
        <v>19.601899302603659</v>
      </c>
      <c r="AD5482" s="14">
        <f t="shared" si="942"/>
        <v>0.10865912239000959</v>
      </c>
      <c r="AE5482" s="15">
        <f>IF(AND(P5482&gt;1,E5482=1),1/(2*K5482*(1-H5482))*K5482-1/(2*K5482*(1-H5482)),IF(P5482&lt;1,0,-1/(2*K5482*(1-H5482))))</f>
        <v>0</v>
      </c>
      <c r="AF5482" s="15">
        <f>IF(AND(Q5482&gt;1,E5482=0),1/(2*L5482*(1-I5482))*L5482-1/(2*L5482*(1-I5482)),IF(Q5482&lt;1,0,-1/(2*L5482*(1-I5482))))</f>
        <v>0</v>
      </c>
      <c r="AG5482" s="15">
        <f>IF(P5482&gt;1,1/(2*K5482*(1-H5482)),0)+IF(Q5482&gt;1,1/(2*L5482*(1-I5482)),0)</f>
        <v>0</v>
      </c>
      <c r="AH5482" s="15">
        <f>AH5481+AG5482</f>
        <v>227.59236004868535</v>
      </c>
      <c r="AI5482" s="15">
        <f>AI5481+SUM(AE5482:AF5482)</f>
        <v>27.239384546580716</v>
      </c>
      <c r="AJ5482" s="16">
        <f t="shared" si="943"/>
        <v>0.11968496895393946</v>
      </c>
      <c r="AK5482" s="17">
        <f>IF(AND(P5482&gt;1,E5482=1),(P5482-1)/(K5482-1)*K5482-(P5482-1)/(K5482-1),IF(P5482&lt;1,0,-(P5482-1)/(K5482-1)))</f>
        <v>0</v>
      </c>
      <c r="AL5482" s="17">
        <f>IF(AND(Q5482&gt;1,E5482=0),(Q5482-1)/(L5482-1)*L5482-(Q5482-1)/(L5482-1),IF(Q5482&lt;1,0,-(Q5482-1)/(L5482-1)))</f>
        <v>0</v>
      </c>
      <c r="AM5482" s="17">
        <f>IF(P5482&gt;1,(P5482-1)/(K5482-1),0)+IF(Q5482&gt;1,(Q5482-1)/(L5482-1),0)</f>
        <v>0</v>
      </c>
      <c r="AN5482" s="17">
        <f>AN5481+AM5482</f>
        <v>76.675934493761005</v>
      </c>
      <c r="AO5482" s="17">
        <f>AO5481+SUM(AK5482:AL5482)</f>
        <v>3.9593090474418826</v>
      </c>
      <c r="AP5482" s="19">
        <f t="shared" si="944"/>
        <v>5.1636919374801298E-2</v>
      </c>
      <c r="AR5482" s="20">
        <f t="shared" si="945"/>
        <v>0</v>
      </c>
      <c r="AV5482" s="21"/>
      <c r="AW5482" s="21"/>
      <c r="AX5482" s="21"/>
      <c r="AY5482" s="21"/>
    </row>
    <row r="5483" spans="1:51" s="5" customFormat="1" hidden="1" outlineLevel="1" x14ac:dyDescent="0.2">
      <c r="A5483" s="33"/>
      <c r="D5483" s="5">
        <v>15507</v>
      </c>
      <c r="E5483" s="5">
        <v>0</v>
      </c>
      <c r="G5483" s="6">
        <f>IF(AND(H5483&gt;0.5,E5483=1),1,0)+IF(AND(H5483&lt;0.5,E5483=0),1,0)</f>
        <v>0</v>
      </c>
      <c r="H5483" s="7">
        <v>0.61650177728033995</v>
      </c>
      <c r="I5483" s="7">
        <f t="shared" si="936"/>
        <v>0.38349822271966005</v>
      </c>
      <c r="K5483" s="8">
        <v>1.7300000190734901</v>
      </c>
      <c r="L5483" s="8">
        <v>2.2400000095367401</v>
      </c>
      <c r="M5483" s="9">
        <f t="shared" si="937"/>
        <v>0.57803467570801237</v>
      </c>
      <c r="N5483" s="9">
        <f t="shared" si="938"/>
        <v>0.44642856952791377</v>
      </c>
      <c r="P5483" s="10">
        <f t="shared" si="939"/>
        <v>0</v>
      </c>
      <c r="Q5483" s="10">
        <f t="shared" si="940"/>
        <v>0</v>
      </c>
      <c r="S5483" s="11">
        <f>IF(AND(P5483&gt;1,E5483=1),K5483-1,IF(P5483&lt;1,0,-1))</f>
        <v>0</v>
      </c>
      <c r="T5483" s="11">
        <f>IF(AND(Q5483&gt;1,E5483=0),L5483-1,IF(Q5483&lt;1,0,-1))</f>
        <v>0</v>
      </c>
      <c r="U5483" s="11">
        <f t="shared" si="935"/>
        <v>0</v>
      </c>
      <c r="V5483" s="11">
        <f>V5482+U5483</f>
        <v>419</v>
      </c>
      <c r="W5483" s="11">
        <f>W5482+SUM(S5483:T5483)</f>
        <v>28.909997224807711</v>
      </c>
      <c r="X5483" s="12">
        <f t="shared" si="941"/>
        <v>6.8997606741784512E-2</v>
      </c>
      <c r="Y5483" s="13">
        <f>IF(AND(P5483&gt;1,E5483=1),1/K5483*K5483-1/K5483,IF(P5483&lt;1,0,-1/K5483))</f>
        <v>0</v>
      </c>
      <c r="Z5483" s="13">
        <f>IF(AND(Q5483&gt;1,E5483=0),1/L5483*L5483-1/L5483,IF(Q5483&lt;1,0,-1/L5483))</f>
        <v>0</v>
      </c>
      <c r="AA5483" s="13">
        <f>IF(P5483&gt;1,1/K5483)+IF(Q5483&gt;1,1/L5483)</f>
        <v>0</v>
      </c>
      <c r="AB5483" s="13">
        <f>AB5482+AA5483</f>
        <v>180.3981006973963</v>
      </c>
      <c r="AC5483" s="13">
        <f>AC5482+SUM(Y5483:Z5483)</f>
        <v>19.601899302603659</v>
      </c>
      <c r="AD5483" s="14">
        <f t="shared" si="942"/>
        <v>0.10865912239000959</v>
      </c>
      <c r="AE5483" s="15">
        <f>IF(AND(P5483&gt;1,E5483=1),1/(2*K5483*(1-H5483))*K5483-1/(2*K5483*(1-H5483)),IF(P5483&lt;1,0,-1/(2*K5483*(1-H5483))))</f>
        <v>0</v>
      </c>
      <c r="AF5483" s="15">
        <f>IF(AND(Q5483&gt;1,E5483=0),1/(2*L5483*(1-I5483))*L5483-1/(2*L5483*(1-I5483)),IF(Q5483&lt;1,0,-1/(2*L5483*(1-I5483))))</f>
        <v>0</v>
      </c>
      <c r="AG5483" s="15">
        <f>IF(P5483&gt;1,1/(2*K5483*(1-H5483)),0)+IF(Q5483&gt;1,1/(2*L5483*(1-I5483)),0)</f>
        <v>0</v>
      </c>
      <c r="AH5483" s="15">
        <f>AH5482+AG5483</f>
        <v>227.59236004868535</v>
      </c>
      <c r="AI5483" s="15">
        <f>AI5482+SUM(AE5483:AF5483)</f>
        <v>27.239384546580716</v>
      </c>
      <c r="AJ5483" s="16">
        <f t="shared" si="943"/>
        <v>0.11968496895393946</v>
      </c>
      <c r="AK5483" s="17">
        <f>IF(AND(P5483&gt;1,E5483=1),(P5483-1)/(K5483-1)*K5483-(P5483-1)/(K5483-1),IF(P5483&lt;1,0,-(P5483-1)/(K5483-1)))</f>
        <v>0</v>
      </c>
      <c r="AL5483" s="17">
        <f>IF(AND(Q5483&gt;1,E5483=0),(Q5483-1)/(L5483-1)*L5483-(Q5483-1)/(L5483-1),IF(Q5483&lt;1,0,-(Q5483-1)/(L5483-1)))</f>
        <v>0</v>
      </c>
      <c r="AM5483" s="17">
        <f>IF(P5483&gt;1,(P5483-1)/(K5483-1),0)+IF(Q5483&gt;1,(Q5483-1)/(L5483-1),0)</f>
        <v>0</v>
      </c>
      <c r="AN5483" s="17">
        <f>AN5482+AM5483</f>
        <v>76.675934493761005</v>
      </c>
      <c r="AO5483" s="17">
        <f>AO5482+SUM(AK5483:AL5483)</f>
        <v>3.9593090474418826</v>
      </c>
      <c r="AP5483" s="19">
        <f t="shared" si="944"/>
        <v>5.1636919374801298E-2</v>
      </c>
      <c r="AR5483" s="20">
        <f t="shared" si="945"/>
        <v>0</v>
      </c>
      <c r="AV5483" s="21"/>
      <c r="AW5483" s="21"/>
      <c r="AX5483" s="21"/>
      <c r="AY5483" s="21"/>
    </row>
    <row r="5484" spans="1:51" s="5" customFormat="1" hidden="1" outlineLevel="1" x14ac:dyDescent="0.2">
      <c r="A5484" s="33"/>
      <c r="D5484" s="5">
        <v>15508</v>
      </c>
      <c r="E5484" s="5">
        <v>1</v>
      </c>
      <c r="G5484" s="6">
        <f>IF(AND(H5484&gt;0.5,E5484=1),1,0)+IF(AND(H5484&lt;0.5,E5484=0),1,0)</f>
        <v>1</v>
      </c>
      <c r="H5484" s="7">
        <v>0.75010961508819096</v>
      </c>
      <c r="I5484" s="7">
        <f t="shared" si="936"/>
        <v>0.24989038491180904</v>
      </c>
      <c r="K5484" s="8">
        <v>1.3999999761581401</v>
      </c>
      <c r="L5484" s="8">
        <v>3.2200000286102299</v>
      </c>
      <c r="M5484" s="9">
        <f t="shared" si="937"/>
        <v>0.71428572644992872</v>
      </c>
      <c r="N5484" s="9">
        <f t="shared" si="938"/>
        <v>0.31055900345181225</v>
      </c>
      <c r="P5484" s="10">
        <f t="shared" si="939"/>
        <v>0</v>
      </c>
      <c r="Q5484" s="10">
        <f t="shared" si="940"/>
        <v>0</v>
      </c>
      <c r="S5484" s="11">
        <f>IF(AND(P5484&gt;1,E5484=1),K5484-1,IF(P5484&lt;1,0,-1))</f>
        <v>0</v>
      </c>
      <c r="T5484" s="11">
        <f>IF(AND(Q5484&gt;1,E5484=0),L5484-1,IF(Q5484&lt;1,0,-1))</f>
        <v>0</v>
      </c>
      <c r="U5484" s="11">
        <f t="shared" si="935"/>
        <v>0</v>
      </c>
      <c r="V5484" s="11">
        <f>V5483+U5484</f>
        <v>419</v>
      </c>
      <c r="W5484" s="11">
        <f>W5483+SUM(S5484:T5484)</f>
        <v>28.909997224807711</v>
      </c>
      <c r="X5484" s="12">
        <f t="shared" si="941"/>
        <v>6.8997606741784512E-2</v>
      </c>
      <c r="Y5484" s="13">
        <f>IF(AND(P5484&gt;1,E5484=1),1/K5484*K5484-1/K5484,IF(P5484&lt;1,0,-1/K5484))</f>
        <v>0</v>
      </c>
      <c r="Z5484" s="13">
        <f>IF(AND(Q5484&gt;1,E5484=0),1/L5484*L5484-1/L5484,IF(Q5484&lt;1,0,-1/L5484))</f>
        <v>0</v>
      </c>
      <c r="AA5484" s="13">
        <f>IF(P5484&gt;1,1/K5484)+IF(Q5484&gt;1,1/L5484)</f>
        <v>0</v>
      </c>
      <c r="AB5484" s="13">
        <f>AB5483+AA5484</f>
        <v>180.3981006973963</v>
      </c>
      <c r="AC5484" s="13">
        <f>AC5483+SUM(Y5484:Z5484)</f>
        <v>19.601899302603659</v>
      </c>
      <c r="AD5484" s="14">
        <f t="shared" si="942"/>
        <v>0.10865912239000959</v>
      </c>
      <c r="AE5484" s="15">
        <f>IF(AND(P5484&gt;1,E5484=1),1/(2*K5484*(1-H5484))*K5484-1/(2*K5484*(1-H5484)),IF(P5484&lt;1,0,-1/(2*K5484*(1-H5484))))</f>
        <v>0</v>
      </c>
      <c r="AF5484" s="15">
        <f>IF(AND(Q5484&gt;1,E5484=0),1/(2*L5484*(1-I5484))*L5484-1/(2*L5484*(1-I5484)),IF(Q5484&lt;1,0,-1/(2*L5484*(1-I5484))))</f>
        <v>0</v>
      </c>
      <c r="AG5484" s="15">
        <f>IF(P5484&gt;1,1/(2*K5484*(1-H5484)),0)+IF(Q5484&gt;1,1/(2*L5484*(1-I5484)),0)</f>
        <v>0</v>
      </c>
      <c r="AH5484" s="15">
        <f>AH5483+AG5484</f>
        <v>227.59236004868535</v>
      </c>
      <c r="AI5484" s="15">
        <f>AI5483+SUM(AE5484:AF5484)</f>
        <v>27.239384546580716</v>
      </c>
      <c r="AJ5484" s="16">
        <f t="shared" si="943"/>
        <v>0.11968496895393946</v>
      </c>
      <c r="AK5484" s="17">
        <f>IF(AND(P5484&gt;1,E5484=1),(P5484-1)/(K5484-1)*K5484-(P5484-1)/(K5484-1),IF(P5484&lt;1,0,-(P5484-1)/(K5484-1)))</f>
        <v>0</v>
      </c>
      <c r="AL5484" s="17">
        <f>IF(AND(Q5484&gt;1,E5484=0),(Q5484-1)/(L5484-1)*L5484-(Q5484-1)/(L5484-1),IF(Q5484&lt;1,0,-(Q5484-1)/(L5484-1)))</f>
        <v>0</v>
      </c>
      <c r="AM5484" s="17">
        <f>IF(P5484&gt;1,(P5484-1)/(K5484-1),0)+IF(Q5484&gt;1,(Q5484-1)/(L5484-1),0)</f>
        <v>0</v>
      </c>
      <c r="AN5484" s="17">
        <f>AN5483+AM5484</f>
        <v>76.675934493761005</v>
      </c>
      <c r="AO5484" s="17">
        <f>AO5483+SUM(AK5484:AL5484)</f>
        <v>3.9593090474418826</v>
      </c>
      <c r="AP5484" s="19">
        <f t="shared" si="944"/>
        <v>5.1636919374801298E-2</v>
      </c>
      <c r="AR5484" s="20">
        <f t="shared" si="945"/>
        <v>0</v>
      </c>
      <c r="AV5484" s="21"/>
      <c r="AW5484" s="21"/>
      <c r="AX5484" s="21"/>
      <c r="AY5484" s="21"/>
    </row>
    <row r="5485" spans="1:51" s="5" customFormat="1" hidden="1" outlineLevel="1" x14ac:dyDescent="0.2">
      <c r="A5485" s="33"/>
      <c r="D5485" s="5">
        <v>15509</v>
      </c>
      <c r="E5485" s="5">
        <v>0</v>
      </c>
      <c r="G5485" s="6">
        <f>IF(AND(H5485&gt;0.5,E5485=1),1,0)+IF(AND(H5485&lt;0.5,E5485=0),1,0)</f>
        <v>0</v>
      </c>
      <c r="H5485" s="7">
        <v>0.54924415415230599</v>
      </c>
      <c r="I5485" s="7">
        <f t="shared" si="936"/>
        <v>0.45075584584769401</v>
      </c>
      <c r="K5485" s="8">
        <v>1.5599999427795399</v>
      </c>
      <c r="L5485" s="8">
        <v>2.6500000953674299</v>
      </c>
      <c r="M5485" s="9">
        <f t="shared" si="937"/>
        <v>0.64102566453832277</v>
      </c>
      <c r="N5485" s="9">
        <f t="shared" si="938"/>
        <v>0.37735847698577052</v>
      </c>
      <c r="P5485" s="10">
        <f t="shared" si="939"/>
        <v>0</v>
      </c>
      <c r="Q5485" s="10">
        <f t="shared" si="940"/>
        <v>1.1945030344838157</v>
      </c>
      <c r="S5485" s="11">
        <f>IF(AND(P5485&gt;1,E5485=1),K5485-1,IF(P5485&lt;1,0,-1))</f>
        <v>0</v>
      </c>
      <c r="T5485" s="11">
        <f>IF(AND(Q5485&gt;1,E5485=0),L5485-1,IF(Q5485&lt;1,0,-1))</f>
        <v>1.6500000953674299</v>
      </c>
      <c r="U5485" s="11">
        <f t="shared" si="935"/>
        <v>1</v>
      </c>
      <c r="V5485" s="11">
        <f>V5484+U5485</f>
        <v>420</v>
      </c>
      <c r="W5485" s="11">
        <f>W5484+SUM(S5485:T5485)</f>
        <v>30.559997320175142</v>
      </c>
      <c r="X5485" s="12">
        <f t="shared" si="941"/>
        <v>7.2761898381369386E-2</v>
      </c>
      <c r="Y5485" s="13">
        <f>IF(AND(P5485&gt;1,E5485=1),1/K5485*K5485-1/K5485,IF(P5485&lt;1,0,-1/K5485))</f>
        <v>0</v>
      </c>
      <c r="Z5485" s="13">
        <f>IF(AND(Q5485&gt;1,E5485=0),1/L5485*L5485-1/L5485,IF(Q5485&lt;1,0,-1/L5485))</f>
        <v>0.62264152301422948</v>
      </c>
      <c r="AA5485" s="13">
        <f>IF(P5485&gt;1,1/K5485)+IF(Q5485&gt;1,1/L5485)</f>
        <v>0.37735847698577052</v>
      </c>
      <c r="AB5485" s="13">
        <f>AB5484+AA5485</f>
        <v>180.77545917438206</v>
      </c>
      <c r="AC5485" s="13">
        <f>AC5484+SUM(Y5485:Z5485)</f>
        <v>20.22454082561789</v>
      </c>
      <c r="AD5485" s="14">
        <f t="shared" si="942"/>
        <v>0.11187658390129503</v>
      </c>
      <c r="AE5485" s="15">
        <f>IF(AND(P5485&gt;1,E5485=1),1/(2*K5485*(1-H5485))*K5485-1/(2*K5485*(1-H5485)),IF(P5485&lt;1,0,-1/(2*K5485*(1-H5485))))</f>
        <v>0</v>
      </c>
      <c r="AF5485" s="15">
        <f>IF(AND(Q5485&gt;1,E5485=0),1/(2*L5485*(1-I5485))*L5485-1/(2*L5485*(1-I5485)),IF(Q5485&lt;1,0,-1/(2*L5485*(1-I5485))))</f>
        <v>0.56681670465405665</v>
      </c>
      <c r="AG5485" s="15">
        <f>IF(P5485&gt;1,1/(2*K5485*(1-H5485)),0)+IF(Q5485&gt;1,1/(2*L5485*(1-I5485)),0)</f>
        <v>0.34352525569268838</v>
      </c>
      <c r="AH5485" s="15">
        <f>AH5484+AG5485</f>
        <v>227.93588530437805</v>
      </c>
      <c r="AI5485" s="15">
        <f>AI5484+SUM(AE5485:AF5485)</f>
        <v>27.806201251234771</v>
      </c>
      <c r="AJ5485" s="16">
        <f t="shared" si="943"/>
        <v>0.12199132757925892</v>
      </c>
      <c r="AK5485" s="17">
        <f>IF(AND(P5485&gt;1,E5485=1),(P5485-1)/(K5485-1)*K5485-(P5485-1)/(K5485-1),IF(P5485&lt;1,0,-(P5485-1)/(K5485-1)))</f>
        <v>0</v>
      </c>
      <c r="AL5485" s="17">
        <f>IF(AND(Q5485&gt;1,E5485=0),(Q5485-1)/(L5485-1)*L5485-(Q5485-1)/(L5485-1),IF(Q5485&lt;1,0,-(Q5485-1)/(L5485-1)))</f>
        <v>0.19450303448381567</v>
      </c>
      <c r="AM5485" s="17">
        <f>IF(P5485&gt;1,(P5485-1)/(K5485-1),0)+IF(Q5485&gt;1,(Q5485-1)/(L5485-1),0)</f>
        <v>0.11788062014657207</v>
      </c>
      <c r="AN5485" s="17">
        <f>AN5484+AM5485</f>
        <v>76.793815113907584</v>
      </c>
      <c r="AO5485" s="17">
        <f>AO5484+SUM(AK5485:AL5485)</f>
        <v>4.1538120819256985</v>
      </c>
      <c r="AP5485" s="19">
        <f t="shared" si="944"/>
        <v>5.4090450848995927E-2</v>
      </c>
      <c r="AR5485" s="20">
        <f t="shared" si="945"/>
        <v>1</v>
      </c>
      <c r="AV5485" s="21"/>
      <c r="AW5485" s="21"/>
      <c r="AX5485" s="21"/>
      <c r="AY5485" s="21"/>
    </row>
    <row r="5486" spans="1:51" s="5" customFormat="1" hidden="1" outlineLevel="1" x14ac:dyDescent="0.2">
      <c r="A5486" s="33"/>
      <c r="D5486" s="5">
        <v>15510</v>
      </c>
      <c r="E5486" s="5">
        <v>1</v>
      </c>
      <c r="G5486" s="6">
        <f>IF(AND(H5486&gt;0.5,E5486=1),1,0)+IF(AND(H5486&lt;0.5,E5486=0),1,0)</f>
        <v>0</v>
      </c>
      <c r="H5486" s="7">
        <v>0.34215510388755199</v>
      </c>
      <c r="I5486" s="7">
        <f t="shared" si="936"/>
        <v>0.65784489611244801</v>
      </c>
      <c r="K5486" s="8">
        <v>2.3299999237060498</v>
      </c>
      <c r="L5486" s="8">
        <v>1.71000003814697</v>
      </c>
      <c r="M5486" s="9">
        <f t="shared" si="937"/>
        <v>0.42918456340952177</v>
      </c>
      <c r="N5486" s="9">
        <f t="shared" si="938"/>
        <v>0.58479530859171402</v>
      </c>
      <c r="P5486" s="10">
        <f t="shared" si="939"/>
        <v>0</v>
      </c>
      <c r="Q5486" s="10">
        <f t="shared" si="940"/>
        <v>1.1249147974470757</v>
      </c>
      <c r="S5486" s="11">
        <f>IF(AND(P5486&gt;1,E5486=1),K5486-1,IF(P5486&lt;1,0,-1))</f>
        <v>0</v>
      </c>
      <c r="T5486" s="11">
        <f>IF(AND(Q5486&gt;1,E5486=0),L5486-1,IF(Q5486&lt;1,0,-1))</f>
        <v>-1</v>
      </c>
      <c r="U5486" s="11">
        <f t="shared" si="935"/>
        <v>1</v>
      </c>
      <c r="V5486" s="11">
        <f>V5485+U5486</f>
        <v>421</v>
      </c>
      <c r="W5486" s="11">
        <f>W5485+SUM(S5486:T5486)</f>
        <v>29.559997320175142</v>
      </c>
      <c r="X5486" s="12">
        <f t="shared" si="941"/>
        <v>7.0213770356710559E-2</v>
      </c>
      <c r="Y5486" s="13">
        <f>IF(AND(P5486&gt;1,E5486=1),1/K5486*K5486-1/K5486,IF(P5486&lt;1,0,-1/K5486))</f>
        <v>0</v>
      </c>
      <c r="Z5486" s="13">
        <f>IF(AND(Q5486&gt;1,E5486=0),1/L5486*L5486-1/L5486,IF(Q5486&lt;1,0,-1/L5486))</f>
        <v>-0.58479530859171402</v>
      </c>
      <c r="AA5486" s="13">
        <f>IF(P5486&gt;1,1/K5486)+IF(Q5486&gt;1,1/L5486)</f>
        <v>0.58479530859171402</v>
      </c>
      <c r="AB5486" s="13">
        <f>AB5485+AA5486</f>
        <v>181.36025448297377</v>
      </c>
      <c r="AC5486" s="13">
        <f>AC5485+SUM(Y5486:Z5486)</f>
        <v>19.639745517026174</v>
      </c>
      <c r="AD5486" s="14">
        <f t="shared" si="942"/>
        <v>0.10829134295722974</v>
      </c>
      <c r="AE5486" s="15">
        <f>IF(AND(P5486&gt;1,E5486=1),1/(2*K5486*(1-H5486))*K5486-1/(2*K5486*(1-H5486)),IF(P5486&lt;1,0,-1/(2*K5486*(1-H5486))))</f>
        <v>0</v>
      </c>
      <c r="AF5486" s="15">
        <f>IF(AND(Q5486&gt;1,E5486=0),1/(2*L5486*(1-I5486))*L5486-1/(2*L5486*(1-I5486)),IF(Q5486&lt;1,0,-1/(2*L5486*(1-I5486))))</f>
        <v>-0.8545763338721154</v>
      </c>
      <c r="AG5486" s="15">
        <f>IF(P5486&gt;1,1/(2*K5486*(1-H5486)),0)+IF(Q5486&gt;1,1/(2*L5486*(1-I5486)),0)</f>
        <v>0.8545763338721154</v>
      </c>
      <c r="AH5486" s="15">
        <f>AH5485+AG5486</f>
        <v>228.79046163825015</v>
      </c>
      <c r="AI5486" s="15">
        <f>AI5485+SUM(AE5486:AF5486)</f>
        <v>26.951624917362658</v>
      </c>
      <c r="AJ5486" s="16">
        <f t="shared" si="943"/>
        <v>0.11780047439205295</v>
      </c>
      <c r="AK5486" s="17">
        <f>IF(AND(P5486&gt;1,E5486=1),(P5486-1)/(K5486-1)*K5486-(P5486-1)/(K5486-1),IF(P5486&lt;1,0,-(P5486-1)/(K5486-1)))</f>
        <v>0</v>
      </c>
      <c r="AL5486" s="17">
        <f>IF(AND(Q5486&gt;1,E5486=0),(Q5486-1)/(L5486-1)*L5486-(Q5486-1)/(L5486-1),IF(Q5486&lt;1,0,-(Q5486-1)/(L5486-1)))</f>
        <v>-0.1759363249797718</v>
      </c>
      <c r="AM5486" s="17">
        <f>IF(P5486&gt;1,(P5486-1)/(K5486-1),0)+IF(Q5486&gt;1,(Q5486-1)/(L5486-1),0)</f>
        <v>0.1759363249797718</v>
      </c>
      <c r="AN5486" s="17">
        <f>AN5485+AM5486</f>
        <v>76.969751438887357</v>
      </c>
      <c r="AO5486" s="17">
        <f>AO5485+SUM(AK5486:AL5486)</f>
        <v>3.9778757569459269</v>
      </c>
      <c r="AP5486" s="19">
        <f t="shared" si="944"/>
        <v>5.1681026410801016E-2</v>
      </c>
      <c r="AR5486" s="20">
        <f t="shared" si="945"/>
        <v>1</v>
      </c>
      <c r="AV5486" s="21"/>
      <c r="AW5486" s="21"/>
      <c r="AX5486" s="21"/>
      <c r="AY5486" s="21"/>
    </row>
    <row r="5487" spans="1:51" s="5" customFormat="1" hidden="1" outlineLevel="1" x14ac:dyDescent="0.2">
      <c r="A5487" s="33"/>
      <c r="D5487" s="5">
        <v>15511</v>
      </c>
      <c r="E5487" s="5">
        <v>0</v>
      </c>
      <c r="G5487" s="6">
        <f>IF(AND(H5487&gt;0.5,E5487=1),1,0)+IF(AND(H5487&lt;0.5,E5487=0),1,0)</f>
        <v>1</v>
      </c>
      <c r="H5487" s="7">
        <v>0.480021626122625</v>
      </c>
      <c r="I5487" s="7">
        <f t="shared" si="936"/>
        <v>0.519978373877375</v>
      </c>
      <c r="K5487" s="8">
        <v>2.0699999332428001</v>
      </c>
      <c r="L5487" s="8">
        <v>1.8500000238418599</v>
      </c>
      <c r="M5487" s="9">
        <f t="shared" si="937"/>
        <v>0.48309180301925414</v>
      </c>
      <c r="N5487" s="9">
        <f t="shared" si="938"/>
        <v>0.54054053357432885</v>
      </c>
      <c r="P5487" s="10">
        <f t="shared" si="939"/>
        <v>0</v>
      </c>
      <c r="Q5487" s="10">
        <f t="shared" si="940"/>
        <v>0</v>
      </c>
      <c r="S5487" s="11">
        <f>IF(AND(P5487&gt;1,E5487=1),K5487-1,IF(P5487&lt;1,0,-1))</f>
        <v>0</v>
      </c>
      <c r="T5487" s="11">
        <f>IF(AND(Q5487&gt;1,E5487=0),L5487-1,IF(Q5487&lt;1,0,-1))</f>
        <v>0</v>
      </c>
      <c r="U5487" s="11">
        <f t="shared" si="935"/>
        <v>0</v>
      </c>
      <c r="V5487" s="11">
        <f>V5486+U5487</f>
        <v>421</v>
      </c>
      <c r="W5487" s="11">
        <f>W5486+SUM(S5487:T5487)</f>
        <v>29.559997320175142</v>
      </c>
      <c r="X5487" s="12">
        <f t="shared" si="941"/>
        <v>7.0213770356710559E-2</v>
      </c>
      <c r="Y5487" s="13">
        <f>IF(AND(P5487&gt;1,E5487=1),1/K5487*K5487-1/K5487,IF(P5487&lt;1,0,-1/K5487))</f>
        <v>0</v>
      </c>
      <c r="Z5487" s="13">
        <f>IF(AND(Q5487&gt;1,E5487=0),1/L5487*L5487-1/L5487,IF(Q5487&lt;1,0,-1/L5487))</f>
        <v>0</v>
      </c>
      <c r="AA5487" s="13">
        <f>IF(P5487&gt;1,1/K5487)+IF(Q5487&gt;1,1/L5487)</f>
        <v>0</v>
      </c>
      <c r="AB5487" s="13">
        <f>AB5486+AA5487</f>
        <v>181.36025448297377</v>
      </c>
      <c r="AC5487" s="13">
        <f>AC5486+SUM(Y5487:Z5487)</f>
        <v>19.639745517026174</v>
      </c>
      <c r="AD5487" s="14">
        <f t="shared" si="942"/>
        <v>0.10829134295722974</v>
      </c>
      <c r="AE5487" s="15">
        <f>IF(AND(P5487&gt;1,E5487=1),1/(2*K5487*(1-H5487))*K5487-1/(2*K5487*(1-H5487)),IF(P5487&lt;1,0,-1/(2*K5487*(1-H5487))))</f>
        <v>0</v>
      </c>
      <c r="AF5487" s="15">
        <f>IF(AND(Q5487&gt;1,E5487=0),1/(2*L5487*(1-I5487))*L5487-1/(2*L5487*(1-I5487)),IF(Q5487&lt;1,0,-1/(2*L5487*(1-I5487))))</f>
        <v>0</v>
      </c>
      <c r="AG5487" s="15">
        <f>IF(P5487&gt;1,1/(2*K5487*(1-H5487)),0)+IF(Q5487&gt;1,1/(2*L5487*(1-I5487)),0)</f>
        <v>0</v>
      </c>
      <c r="AH5487" s="15">
        <f>AH5486+AG5487</f>
        <v>228.79046163825015</v>
      </c>
      <c r="AI5487" s="15">
        <f>AI5486+SUM(AE5487:AF5487)</f>
        <v>26.951624917362658</v>
      </c>
      <c r="AJ5487" s="16">
        <f t="shared" si="943"/>
        <v>0.11780047439205295</v>
      </c>
      <c r="AK5487" s="17">
        <f>IF(AND(P5487&gt;1,E5487=1),(P5487-1)/(K5487-1)*K5487-(P5487-1)/(K5487-1),IF(P5487&lt;1,0,-(P5487-1)/(K5487-1)))</f>
        <v>0</v>
      </c>
      <c r="AL5487" s="17">
        <f>IF(AND(Q5487&gt;1,E5487=0),(Q5487-1)/(L5487-1)*L5487-(Q5487-1)/(L5487-1),IF(Q5487&lt;1,0,-(Q5487-1)/(L5487-1)))</f>
        <v>0</v>
      </c>
      <c r="AM5487" s="17">
        <f>IF(P5487&gt;1,(P5487-1)/(K5487-1),0)+IF(Q5487&gt;1,(Q5487-1)/(L5487-1),0)</f>
        <v>0</v>
      </c>
      <c r="AN5487" s="17">
        <f>AN5486+AM5487</f>
        <v>76.969751438887357</v>
      </c>
      <c r="AO5487" s="17">
        <f>AO5486+SUM(AK5487:AL5487)</f>
        <v>3.9778757569459269</v>
      </c>
      <c r="AP5487" s="19">
        <f t="shared" si="944"/>
        <v>5.1681026410801016E-2</v>
      </c>
      <c r="AR5487" s="20">
        <f t="shared" si="945"/>
        <v>0</v>
      </c>
      <c r="AV5487" s="21"/>
      <c r="AW5487" s="21"/>
      <c r="AX5487" s="21"/>
      <c r="AY5487" s="21"/>
    </row>
    <row r="5488" spans="1:51" s="5" customFormat="1" hidden="1" outlineLevel="1" x14ac:dyDescent="0.2">
      <c r="A5488" s="33"/>
      <c r="D5488" s="5">
        <v>15512</v>
      </c>
      <c r="E5488" s="5">
        <v>0</v>
      </c>
      <c r="G5488" s="6">
        <f>IF(AND(H5488&gt;0.5,E5488=1),1,0)+IF(AND(H5488&lt;0.5,E5488=0),1,0)</f>
        <v>0</v>
      </c>
      <c r="H5488" s="7">
        <v>0.51727899346632</v>
      </c>
      <c r="I5488" s="7">
        <f t="shared" si="936"/>
        <v>0.48272100653368</v>
      </c>
      <c r="K5488" s="8">
        <v>2.1199998855590798</v>
      </c>
      <c r="L5488" s="8">
        <v>1.8099999427795399</v>
      </c>
      <c r="M5488" s="9">
        <f t="shared" si="937"/>
        <v>0.47169813867055144</v>
      </c>
      <c r="N5488" s="9">
        <f t="shared" si="938"/>
        <v>0.55248620531133419</v>
      </c>
      <c r="P5488" s="10">
        <f t="shared" si="939"/>
        <v>0</v>
      </c>
      <c r="Q5488" s="10">
        <f t="shared" si="940"/>
        <v>0</v>
      </c>
      <c r="S5488" s="11">
        <f>IF(AND(P5488&gt;1,E5488=1),K5488-1,IF(P5488&lt;1,0,-1))</f>
        <v>0</v>
      </c>
      <c r="T5488" s="11">
        <f>IF(AND(Q5488&gt;1,E5488=0),L5488-1,IF(Q5488&lt;1,0,-1))</f>
        <v>0</v>
      </c>
      <c r="U5488" s="11">
        <f t="shared" si="935"/>
        <v>0</v>
      </c>
      <c r="V5488" s="11">
        <f>V5487+U5488</f>
        <v>421</v>
      </c>
      <c r="W5488" s="11">
        <f>W5487+SUM(S5488:T5488)</f>
        <v>29.559997320175142</v>
      </c>
      <c r="X5488" s="12">
        <f t="shared" si="941"/>
        <v>7.0213770356710559E-2</v>
      </c>
      <c r="Y5488" s="13">
        <f>IF(AND(P5488&gt;1,E5488=1),1/K5488*K5488-1/K5488,IF(P5488&lt;1,0,-1/K5488))</f>
        <v>0</v>
      </c>
      <c r="Z5488" s="13">
        <f>IF(AND(Q5488&gt;1,E5488=0),1/L5488*L5488-1/L5488,IF(Q5488&lt;1,0,-1/L5488))</f>
        <v>0</v>
      </c>
      <c r="AA5488" s="13">
        <f>IF(P5488&gt;1,1/K5488)+IF(Q5488&gt;1,1/L5488)</f>
        <v>0</v>
      </c>
      <c r="AB5488" s="13">
        <f>AB5487+AA5488</f>
        <v>181.36025448297377</v>
      </c>
      <c r="AC5488" s="13">
        <f>AC5487+SUM(Y5488:Z5488)</f>
        <v>19.639745517026174</v>
      </c>
      <c r="AD5488" s="14">
        <f t="shared" si="942"/>
        <v>0.10829134295722974</v>
      </c>
      <c r="AE5488" s="15">
        <f>IF(AND(P5488&gt;1,E5488=1),1/(2*K5488*(1-H5488))*K5488-1/(2*K5488*(1-H5488)),IF(P5488&lt;1,0,-1/(2*K5488*(1-H5488))))</f>
        <v>0</v>
      </c>
      <c r="AF5488" s="15">
        <f>IF(AND(Q5488&gt;1,E5488=0),1/(2*L5488*(1-I5488))*L5488-1/(2*L5488*(1-I5488)),IF(Q5488&lt;1,0,-1/(2*L5488*(1-I5488))))</f>
        <v>0</v>
      </c>
      <c r="AG5488" s="15">
        <f>IF(P5488&gt;1,1/(2*K5488*(1-H5488)),0)+IF(Q5488&gt;1,1/(2*L5488*(1-I5488)),0)</f>
        <v>0</v>
      </c>
      <c r="AH5488" s="15">
        <f>AH5487+AG5488</f>
        <v>228.79046163825015</v>
      </c>
      <c r="AI5488" s="15">
        <f>AI5487+SUM(AE5488:AF5488)</f>
        <v>26.951624917362658</v>
      </c>
      <c r="AJ5488" s="16">
        <f t="shared" si="943"/>
        <v>0.11780047439205295</v>
      </c>
      <c r="AK5488" s="17">
        <f>IF(AND(P5488&gt;1,E5488=1),(P5488-1)/(K5488-1)*K5488-(P5488-1)/(K5488-1),IF(P5488&lt;1,0,-(P5488-1)/(K5488-1)))</f>
        <v>0</v>
      </c>
      <c r="AL5488" s="17">
        <f>IF(AND(Q5488&gt;1,E5488=0),(Q5488-1)/(L5488-1)*L5488-(Q5488-1)/(L5488-1),IF(Q5488&lt;1,0,-(Q5488-1)/(L5488-1)))</f>
        <v>0</v>
      </c>
      <c r="AM5488" s="17">
        <f>IF(P5488&gt;1,(P5488-1)/(K5488-1),0)+IF(Q5488&gt;1,(Q5488-1)/(L5488-1),0)</f>
        <v>0</v>
      </c>
      <c r="AN5488" s="17">
        <f>AN5487+AM5488</f>
        <v>76.969751438887357</v>
      </c>
      <c r="AO5488" s="17">
        <f>AO5487+SUM(AK5488:AL5488)</f>
        <v>3.9778757569459269</v>
      </c>
      <c r="AP5488" s="19">
        <f t="shared" si="944"/>
        <v>5.1681026410801016E-2</v>
      </c>
      <c r="AR5488" s="20">
        <f t="shared" si="945"/>
        <v>0</v>
      </c>
      <c r="AV5488" s="21"/>
      <c r="AW5488" s="21"/>
      <c r="AX5488" s="21"/>
      <c r="AY5488" s="21"/>
    </row>
    <row r="5489" spans="1:51" s="5" customFormat="1" hidden="1" outlineLevel="1" x14ac:dyDescent="0.2">
      <c r="A5489" s="33"/>
      <c r="D5489" s="5">
        <v>15513</v>
      </c>
      <c r="E5489" s="5">
        <v>0</v>
      </c>
      <c r="G5489" s="6">
        <f>IF(AND(H5489&gt;0.5,E5489=1),1,0)+IF(AND(H5489&lt;0.5,E5489=0),1,0)</f>
        <v>1</v>
      </c>
      <c r="H5489" s="7">
        <v>0.39705454445972399</v>
      </c>
      <c r="I5489" s="7">
        <f t="shared" si="936"/>
        <v>0.60294545554027601</v>
      </c>
      <c r="K5489" s="8">
        <v>4.2600002288818404</v>
      </c>
      <c r="L5489" s="8">
        <v>1.2699999809265099</v>
      </c>
      <c r="M5489" s="9">
        <f t="shared" si="937"/>
        <v>0.2347417714253219</v>
      </c>
      <c r="N5489" s="9">
        <f t="shared" si="938"/>
        <v>0.78740158662873727</v>
      </c>
      <c r="P5489" s="10">
        <f t="shared" si="939"/>
        <v>0</v>
      </c>
      <c r="Q5489" s="10">
        <f t="shared" si="940"/>
        <v>0</v>
      </c>
      <c r="S5489" s="11">
        <f>IF(AND(P5489&gt;1,E5489=1),K5489-1,IF(P5489&lt;1,0,-1))</f>
        <v>0</v>
      </c>
      <c r="T5489" s="11">
        <f>IF(AND(Q5489&gt;1,E5489=0),L5489-1,IF(Q5489&lt;1,0,-1))</f>
        <v>0</v>
      </c>
      <c r="U5489" s="11">
        <f t="shared" si="935"/>
        <v>0</v>
      </c>
      <c r="V5489" s="11">
        <f>V5488+U5489</f>
        <v>421</v>
      </c>
      <c r="W5489" s="11">
        <f>W5488+SUM(S5489:T5489)</f>
        <v>29.559997320175142</v>
      </c>
      <c r="X5489" s="12">
        <f t="shared" si="941"/>
        <v>7.0213770356710559E-2</v>
      </c>
      <c r="Y5489" s="13">
        <f>IF(AND(P5489&gt;1,E5489=1),1/K5489*K5489-1/K5489,IF(P5489&lt;1,0,-1/K5489))</f>
        <v>0</v>
      </c>
      <c r="Z5489" s="13">
        <f>IF(AND(Q5489&gt;1,E5489=0),1/L5489*L5489-1/L5489,IF(Q5489&lt;1,0,-1/L5489))</f>
        <v>0</v>
      </c>
      <c r="AA5489" s="13">
        <f>IF(P5489&gt;1,1/K5489)+IF(Q5489&gt;1,1/L5489)</f>
        <v>0</v>
      </c>
      <c r="AB5489" s="13">
        <f>AB5488+AA5489</f>
        <v>181.36025448297377</v>
      </c>
      <c r="AC5489" s="13">
        <f>AC5488+SUM(Y5489:Z5489)</f>
        <v>19.639745517026174</v>
      </c>
      <c r="AD5489" s="14">
        <f t="shared" si="942"/>
        <v>0.10829134295722974</v>
      </c>
      <c r="AE5489" s="15">
        <f>IF(AND(P5489&gt;1,E5489=1),1/(2*K5489*(1-H5489))*K5489-1/(2*K5489*(1-H5489)),IF(P5489&lt;1,0,-1/(2*K5489*(1-H5489))))</f>
        <v>0</v>
      </c>
      <c r="AF5489" s="15">
        <f>IF(AND(Q5489&gt;1,E5489=0),1/(2*L5489*(1-I5489))*L5489-1/(2*L5489*(1-I5489)),IF(Q5489&lt;1,0,-1/(2*L5489*(1-I5489))))</f>
        <v>0</v>
      </c>
      <c r="AG5489" s="15">
        <f>IF(P5489&gt;1,1/(2*K5489*(1-H5489)),0)+IF(Q5489&gt;1,1/(2*L5489*(1-I5489)),0)</f>
        <v>0</v>
      </c>
      <c r="AH5489" s="15">
        <f>AH5488+AG5489</f>
        <v>228.79046163825015</v>
      </c>
      <c r="AI5489" s="15">
        <f>AI5488+SUM(AE5489:AF5489)</f>
        <v>26.951624917362658</v>
      </c>
      <c r="AJ5489" s="16">
        <f t="shared" si="943"/>
        <v>0.11780047439205295</v>
      </c>
      <c r="AK5489" s="17">
        <f>IF(AND(P5489&gt;1,E5489=1),(P5489-1)/(K5489-1)*K5489-(P5489-1)/(K5489-1),IF(P5489&lt;1,0,-(P5489-1)/(K5489-1)))</f>
        <v>0</v>
      </c>
      <c r="AL5489" s="17">
        <f>IF(AND(Q5489&gt;1,E5489=0),(Q5489-1)/(L5489-1)*L5489-(Q5489-1)/(L5489-1),IF(Q5489&lt;1,0,-(Q5489-1)/(L5489-1)))</f>
        <v>0</v>
      </c>
      <c r="AM5489" s="17">
        <f>IF(P5489&gt;1,(P5489-1)/(K5489-1),0)+IF(Q5489&gt;1,(Q5489-1)/(L5489-1),0)</f>
        <v>0</v>
      </c>
      <c r="AN5489" s="17">
        <f>AN5488+AM5489</f>
        <v>76.969751438887357</v>
      </c>
      <c r="AO5489" s="17">
        <f>AO5488+SUM(AK5489:AL5489)</f>
        <v>3.9778757569459269</v>
      </c>
      <c r="AP5489" s="19">
        <f t="shared" si="944"/>
        <v>5.1681026410801016E-2</v>
      </c>
      <c r="AR5489" s="20">
        <f t="shared" si="945"/>
        <v>0</v>
      </c>
      <c r="AV5489" s="21"/>
      <c r="AW5489" s="21"/>
      <c r="AX5489" s="21"/>
      <c r="AY5489" s="21"/>
    </row>
    <row r="5490" spans="1:51" s="5" customFormat="1" hidden="1" outlineLevel="1" x14ac:dyDescent="0.2">
      <c r="A5490" s="33"/>
      <c r="D5490" s="5">
        <v>15514</v>
      </c>
      <c r="E5490" s="5">
        <v>0</v>
      </c>
      <c r="G5490" s="6">
        <f>IF(AND(H5490&gt;0.5,E5490=1),1,0)+IF(AND(H5490&lt;0.5,E5490=0),1,0)</f>
        <v>1</v>
      </c>
      <c r="H5490" s="7">
        <v>0.37025361847940902</v>
      </c>
      <c r="I5490" s="7">
        <f t="shared" si="936"/>
        <v>0.62974638152059104</v>
      </c>
      <c r="K5490" s="8">
        <v>3.6400001049041699</v>
      </c>
      <c r="L5490" s="8">
        <v>1.33000004291534</v>
      </c>
      <c r="M5490" s="9">
        <f t="shared" si="937"/>
        <v>0.27472526680774007</v>
      </c>
      <c r="N5490" s="9">
        <f t="shared" si="938"/>
        <v>0.75187967498708874</v>
      </c>
      <c r="P5490" s="10">
        <f t="shared" si="939"/>
        <v>0</v>
      </c>
      <c r="Q5490" s="10">
        <f t="shared" si="940"/>
        <v>0</v>
      </c>
      <c r="S5490" s="11">
        <f>IF(AND(P5490&gt;1,E5490=1),K5490-1,IF(P5490&lt;1,0,-1))</f>
        <v>0</v>
      </c>
      <c r="T5490" s="11">
        <f>IF(AND(Q5490&gt;1,E5490=0),L5490-1,IF(Q5490&lt;1,0,-1))</f>
        <v>0</v>
      </c>
      <c r="U5490" s="11">
        <f t="shared" si="935"/>
        <v>0</v>
      </c>
      <c r="V5490" s="11">
        <f>V5489+U5490</f>
        <v>421</v>
      </c>
      <c r="W5490" s="11">
        <f>W5489+SUM(S5490:T5490)</f>
        <v>29.559997320175142</v>
      </c>
      <c r="X5490" s="12">
        <f t="shared" si="941"/>
        <v>7.0213770356710559E-2</v>
      </c>
      <c r="Y5490" s="13">
        <f>IF(AND(P5490&gt;1,E5490=1),1/K5490*K5490-1/K5490,IF(P5490&lt;1,0,-1/K5490))</f>
        <v>0</v>
      </c>
      <c r="Z5490" s="13">
        <f>IF(AND(Q5490&gt;1,E5490=0),1/L5490*L5490-1/L5490,IF(Q5490&lt;1,0,-1/L5490))</f>
        <v>0</v>
      </c>
      <c r="AA5490" s="13">
        <f>IF(P5490&gt;1,1/K5490)+IF(Q5490&gt;1,1/L5490)</f>
        <v>0</v>
      </c>
      <c r="AB5490" s="13">
        <f>AB5489+AA5490</f>
        <v>181.36025448297377</v>
      </c>
      <c r="AC5490" s="13">
        <f>AC5489+SUM(Y5490:Z5490)</f>
        <v>19.639745517026174</v>
      </c>
      <c r="AD5490" s="14">
        <f t="shared" si="942"/>
        <v>0.10829134295722974</v>
      </c>
      <c r="AE5490" s="15">
        <f>IF(AND(P5490&gt;1,E5490=1),1/(2*K5490*(1-H5490))*K5490-1/(2*K5490*(1-H5490)),IF(P5490&lt;1,0,-1/(2*K5490*(1-H5490))))</f>
        <v>0</v>
      </c>
      <c r="AF5490" s="15">
        <f>IF(AND(Q5490&gt;1,E5490=0),1/(2*L5490*(1-I5490))*L5490-1/(2*L5490*(1-I5490)),IF(Q5490&lt;1,0,-1/(2*L5490*(1-I5490))))</f>
        <v>0</v>
      </c>
      <c r="AG5490" s="15">
        <f>IF(P5490&gt;1,1/(2*K5490*(1-H5490)),0)+IF(Q5490&gt;1,1/(2*L5490*(1-I5490)),0)</f>
        <v>0</v>
      </c>
      <c r="AH5490" s="15">
        <f>AH5489+AG5490</f>
        <v>228.79046163825015</v>
      </c>
      <c r="AI5490" s="15">
        <f>AI5489+SUM(AE5490:AF5490)</f>
        <v>26.951624917362658</v>
      </c>
      <c r="AJ5490" s="16">
        <f t="shared" si="943"/>
        <v>0.11780047439205295</v>
      </c>
      <c r="AK5490" s="17">
        <f>IF(AND(P5490&gt;1,E5490=1),(P5490-1)/(K5490-1)*K5490-(P5490-1)/(K5490-1),IF(P5490&lt;1,0,-(P5490-1)/(K5490-1)))</f>
        <v>0</v>
      </c>
      <c r="AL5490" s="17">
        <f>IF(AND(Q5490&gt;1,E5490=0),(Q5490-1)/(L5490-1)*L5490-(Q5490-1)/(L5490-1),IF(Q5490&lt;1,0,-(Q5490-1)/(L5490-1)))</f>
        <v>0</v>
      </c>
      <c r="AM5490" s="17">
        <f>IF(P5490&gt;1,(P5490-1)/(K5490-1),0)+IF(Q5490&gt;1,(Q5490-1)/(L5490-1),0)</f>
        <v>0</v>
      </c>
      <c r="AN5490" s="17">
        <f>AN5489+AM5490</f>
        <v>76.969751438887357</v>
      </c>
      <c r="AO5490" s="17">
        <f>AO5489+SUM(AK5490:AL5490)</f>
        <v>3.9778757569459269</v>
      </c>
      <c r="AP5490" s="19">
        <f t="shared" si="944"/>
        <v>5.1681026410801016E-2</v>
      </c>
      <c r="AR5490" s="20">
        <f t="shared" si="945"/>
        <v>0</v>
      </c>
      <c r="AV5490" s="21"/>
      <c r="AW5490" s="21"/>
      <c r="AX5490" s="21"/>
      <c r="AY5490" s="21"/>
    </row>
    <row r="5491" spans="1:51" s="5" customFormat="1" hidden="1" outlineLevel="1" x14ac:dyDescent="0.2">
      <c r="A5491" s="33"/>
      <c r="D5491" s="5">
        <v>15515</v>
      </c>
      <c r="E5491" s="5">
        <v>1</v>
      </c>
      <c r="G5491" s="6">
        <f>IF(AND(H5491&gt;0.5,E5491=1),1,0)+IF(AND(H5491&lt;0.5,E5491=0),1,0)</f>
        <v>1</v>
      </c>
      <c r="H5491" s="7">
        <v>0.63150306486950003</v>
      </c>
      <c r="I5491" s="7">
        <f t="shared" si="936"/>
        <v>0.36849693513049997</v>
      </c>
      <c r="K5491" s="8">
        <v>1.53999996185303</v>
      </c>
      <c r="L5491" s="8">
        <v>2.6600000858306898</v>
      </c>
      <c r="M5491" s="9">
        <f t="shared" si="937"/>
        <v>0.64935066543555864</v>
      </c>
      <c r="N5491" s="9">
        <f t="shared" si="938"/>
        <v>0.37593983749354304</v>
      </c>
      <c r="P5491" s="10">
        <f t="shared" si="939"/>
        <v>0</v>
      </c>
      <c r="Q5491" s="10">
        <f t="shared" si="940"/>
        <v>0</v>
      </c>
      <c r="S5491" s="11">
        <f>IF(AND(P5491&gt;1,E5491=1),K5491-1,IF(P5491&lt;1,0,-1))</f>
        <v>0</v>
      </c>
      <c r="T5491" s="11">
        <f>IF(AND(Q5491&gt;1,E5491=0),L5491-1,IF(Q5491&lt;1,0,-1))</f>
        <v>0</v>
      </c>
      <c r="U5491" s="11">
        <f t="shared" ref="U5491:U5554" si="946">IF(P5491&gt;1,1,0)+IF(Q5491&gt;1,1,0)</f>
        <v>0</v>
      </c>
      <c r="V5491" s="11">
        <f>V5490+U5491</f>
        <v>421</v>
      </c>
      <c r="W5491" s="11">
        <f>W5490+SUM(S5491:T5491)</f>
        <v>29.559997320175142</v>
      </c>
      <c r="X5491" s="12">
        <f t="shared" si="941"/>
        <v>7.0213770356710559E-2</v>
      </c>
      <c r="Y5491" s="13">
        <f>IF(AND(P5491&gt;1,E5491=1),1/K5491*K5491-1/K5491,IF(P5491&lt;1,0,-1/K5491))</f>
        <v>0</v>
      </c>
      <c r="Z5491" s="13">
        <f>IF(AND(Q5491&gt;1,E5491=0),1/L5491*L5491-1/L5491,IF(Q5491&lt;1,0,-1/L5491))</f>
        <v>0</v>
      </c>
      <c r="AA5491" s="13">
        <f>IF(P5491&gt;1,1/K5491)+IF(Q5491&gt;1,1/L5491)</f>
        <v>0</v>
      </c>
      <c r="AB5491" s="13">
        <f>AB5490+AA5491</f>
        <v>181.36025448297377</v>
      </c>
      <c r="AC5491" s="13">
        <f>AC5490+SUM(Y5491:Z5491)</f>
        <v>19.639745517026174</v>
      </c>
      <c r="AD5491" s="14">
        <f t="shared" si="942"/>
        <v>0.10829134295722974</v>
      </c>
      <c r="AE5491" s="15">
        <f>IF(AND(P5491&gt;1,E5491=1),1/(2*K5491*(1-H5491))*K5491-1/(2*K5491*(1-H5491)),IF(P5491&lt;1,0,-1/(2*K5491*(1-H5491))))</f>
        <v>0</v>
      </c>
      <c r="AF5491" s="15">
        <f>IF(AND(Q5491&gt;1,E5491=0),1/(2*L5491*(1-I5491))*L5491-1/(2*L5491*(1-I5491)),IF(Q5491&lt;1,0,-1/(2*L5491*(1-I5491))))</f>
        <v>0</v>
      </c>
      <c r="AG5491" s="15">
        <f>IF(P5491&gt;1,1/(2*K5491*(1-H5491)),0)+IF(Q5491&gt;1,1/(2*L5491*(1-I5491)),0)</f>
        <v>0</v>
      </c>
      <c r="AH5491" s="15">
        <f>AH5490+AG5491</f>
        <v>228.79046163825015</v>
      </c>
      <c r="AI5491" s="15">
        <f>AI5490+SUM(AE5491:AF5491)</f>
        <v>26.951624917362658</v>
      </c>
      <c r="AJ5491" s="16">
        <f t="shared" si="943"/>
        <v>0.11780047439205295</v>
      </c>
      <c r="AK5491" s="17">
        <f>IF(AND(P5491&gt;1,E5491=1),(P5491-1)/(K5491-1)*K5491-(P5491-1)/(K5491-1),IF(P5491&lt;1,0,-(P5491-1)/(K5491-1)))</f>
        <v>0</v>
      </c>
      <c r="AL5491" s="17">
        <f>IF(AND(Q5491&gt;1,E5491=0),(Q5491-1)/(L5491-1)*L5491-(Q5491-1)/(L5491-1),IF(Q5491&lt;1,0,-(Q5491-1)/(L5491-1)))</f>
        <v>0</v>
      </c>
      <c r="AM5491" s="17">
        <f>IF(P5491&gt;1,(P5491-1)/(K5491-1),0)+IF(Q5491&gt;1,(Q5491-1)/(L5491-1),0)</f>
        <v>0</v>
      </c>
      <c r="AN5491" s="17">
        <f>AN5490+AM5491</f>
        <v>76.969751438887357</v>
      </c>
      <c r="AO5491" s="17">
        <f>AO5490+SUM(AK5491:AL5491)</f>
        <v>3.9778757569459269</v>
      </c>
      <c r="AP5491" s="19">
        <f t="shared" si="944"/>
        <v>5.1681026410801016E-2</v>
      </c>
      <c r="AR5491" s="20">
        <f t="shared" si="945"/>
        <v>0</v>
      </c>
      <c r="AV5491" s="21"/>
      <c r="AW5491" s="21"/>
      <c r="AX5491" s="21"/>
      <c r="AY5491" s="21"/>
    </row>
    <row r="5492" spans="1:51" s="5" customFormat="1" hidden="1" outlineLevel="1" x14ac:dyDescent="0.2">
      <c r="A5492" s="33"/>
      <c r="D5492" s="5">
        <v>15516</v>
      </c>
      <c r="E5492" s="5">
        <v>1</v>
      </c>
      <c r="G5492" s="6">
        <f>IF(AND(H5492&gt;0.5,E5492=1),1,0)+IF(AND(H5492&lt;0.5,E5492=0),1,0)</f>
        <v>1</v>
      </c>
      <c r="H5492" s="7">
        <v>0.72216027534238203</v>
      </c>
      <c r="I5492" s="7">
        <f t="shared" si="936"/>
        <v>0.27783972465761797</v>
      </c>
      <c r="K5492" s="8">
        <v>1.37999999523163</v>
      </c>
      <c r="L5492" s="8">
        <v>3.3099999427795401</v>
      </c>
      <c r="M5492" s="9">
        <f t="shared" si="937"/>
        <v>0.72463768366329029</v>
      </c>
      <c r="N5492" s="9">
        <f t="shared" si="938"/>
        <v>0.30211480884808106</v>
      </c>
      <c r="P5492" s="10">
        <f t="shared" si="939"/>
        <v>0</v>
      </c>
      <c r="Q5492" s="10">
        <f t="shared" si="940"/>
        <v>0</v>
      </c>
      <c r="S5492" s="11">
        <f>IF(AND(P5492&gt;1,E5492=1),K5492-1,IF(P5492&lt;1,0,-1))</f>
        <v>0</v>
      </c>
      <c r="T5492" s="11">
        <f>IF(AND(Q5492&gt;1,E5492=0),L5492-1,IF(Q5492&lt;1,0,-1))</f>
        <v>0</v>
      </c>
      <c r="U5492" s="11">
        <f t="shared" si="946"/>
        <v>0</v>
      </c>
      <c r="V5492" s="11">
        <f>V5491+U5492</f>
        <v>421</v>
      </c>
      <c r="W5492" s="11">
        <f>W5491+SUM(S5492:T5492)</f>
        <v>29.559997320175142</v>
      </c>
      <c r="X5492" s="12">
        <f t="shared" si="941"/>
        <v>7.0213770356710559E-2</v>
      </c>
      <c r="Y5492" s="13">
        <f>IF(AND(P5492&gt;1,E5492=1),1/K5492*K5492-1/K5492,IF(P5492&lt;1,0,-1/K5492))</f>
        <v>0</v>
      </c>
      <c r="Z5492" s="13">
        <f>IF(AND(Q5492&gt;1,E5492=0),1/L5492*L5492-1/L5492,IF(Q5492&lt;1,0,-1/L5492))</f>
        <v>0</v>
      </c>
      <c r="AA5492" s="13">
        <f>IF(P5492&gt;1,1/K5492)+IF(Q5492&gt;1,1/L5492)</f>
        <v>0</v>
      </c>
      <c r="AB5492" s="13">
        <f>AB5491+AA5492</f>
        <v>181.36025448297377</v>
      </c>
      <c r="AC5492" s="13">
        <f>AC5491+SUM(Y5492:Z5492)</f>
        <v>19.639745517026174</v>
      </c>
      <c r="AD5492" s="14">
        <f t="shared" si="942"/>
        <v>0.10829134295722974</v>
      </c>
      <c r="AE5492" s="15">
        <f>IF(AND(P5492&gt;1,E5492=1),1/(2*K5492*(1-H5492))*K5492-1/(2*K5492*(1-H5492)),IF(P5492&lt;1,0,-1/(2*K5492*(1-H5492))))</f>
        <v>0</v>
      </c>
      <c r="AF5492" s="15">
        <f>IF(AND(Q5492&gt;1,E5492=0),1/(2*L5492*(1-I5492))*L5492-1/(2*L5492*(1-I5492)),IF(Q5492&lt;1,0,-1/(2*L5492*(1-I5492))))</f>
        <v>0</v>
      </c>
      <c r="AG5492" s="15">
        <f>IF(P5492&gt;1,1/(2*K5492*(1-H5492)),0)+IF(Q5492&gt;1,1/(2*L5492*(1-I5492)),0)</f>
        <v>0</v>
      </c>
      <c r="AH5492" s="15">
        <f>AH5491+AG5492</f>
        <v>228.79046163825015</v>
      </c>
      <c r="AI5492" s="15">
        <f>AI5491+SUM(AE5492:AF5492)</f>
        <v>26.951624917362658</v>
      </c>
      <c r="AJ5492" s="16">
        <f t="shared" si="943"/>
        <v>0.11780047439205295</v>
      </c>
      <c r="AK5492" s="17">
        <f>IF(AND(P5492&gt;1,E5492=1),(P5492-1)/(K5492-1)*K5492-(P5492-1)/(K5492-1),IF(P5492&lt;1,0,-(P5492-1)/(K5492-1)))</f>
        <v>0</v>
      </c>
      <c r="AL5492" s="17">
        <f>IF(AND(Q5492&gt;1,E5492=0),(Q5492-1)/(L5492-1)*L5492-(Q5492-1)/(L5492-1),IF(Q5492&lt;1,0,-(Q5492-1)/(L5492-1)))</f>
        <v>0</v>
      </c>
      <c r="AM5492" s="17">
        <f>IF(P5492&gt;1,(P5492-1)/(K5492-1),0)+IF(Q5492&gt;1,(Q5492-1)/(L5492-1),0)</f>
        <v>0</v>
      </c>
      <c r="AN5492" s="17">
        <f>AN5491+AM5492</f>
        <v>76.969751438887357</v>
      </c>
      <c r="AO5492" s="17">
        <f>AO5491+SUM(AK5492:AL5492)</f>
        <v>3.9778757569459269</v>
      </c>
      <c r="AP5492" s="19">
        <f t="shared" si="944"/>
        <v>5.1681026410801016E-2</v>
      </c>
      <c r="AR5492" s="20">
        <f t="shared" si="945"/>
        <v>0</v>
      </c>
      <c r="AV5492" s="21"/>
      <c r="AW5492" s="21"/>
      <c r="AX5492" s="21"/>
      <c r="AY5492" s="21"/>
    </row>
    <row r="5493" spans="1:51" s="5" customFormat="1" hidden="1" outlineLevel="1" x14ac:dyDescent="0.2">
      <c r="A5493" s="33"/>
      <c r="D5493" s="5">
        <v>15517</v>
      </c>
      <c r="E5493" s="5">
        <v>1</v>
      </c>
      <c r="G5493" s="6">
        <f>IF(AND(H5493&gt;0.5,E5493=1),1,0)+IF(AND(H5493&lt;0.5,E5493=0),1,0)</f>
        <v>1</v>
      </c>
      <c r="H5493" s="7">
        <v>0.75010961508819096</v>
      </c>
      <c r="I5493" s="7">
        <f t="shared" si="936"/>
        <v>0.24989038491180904</v>
      </c>
      <c r="K5493" s="8">
        <v>1.0599999427795399</v>
      </c>
      <c r="L5493" s="8">
        <v>15</v>
      </c>
      <c r="M5493" s="9">
        <f t="shared" si="937"/>
        <v>0.94339627734110287</v>
      </c>
      <c r="N5493" s="9">
        <f t="shared" si="938"/>
        <v>6.6666666666666666E-2</v>
      </c>
      <c r="P5493" s="10">
        <f t="shared" si="939"/>
        <v>0</v>
      </c>
      <c r="Q5493" s="10">
        <f t="shared" si="940"/>
        <v>0</v>
      </c>
      <c r="S5493" s="11">
        <f>IF(AND(P5493&gt;1,E5493=1),K5493-1,IF(P5493&lt;1,0,-1))</f>
        <v>0</v>
      </c>
      <c r="T5493" s="11">
        <f>IF(AND(Q5493&gt;1,E5493=0),L5493-1,IF(Q5493&lt;1,0,-1))</f>
        <v>0</v>
      </c>
      <c r="U5493" s="11">
        <f t="shared" si="946"/>
        <v>0</v>
      </c>
      <c r="V5493" s="11">
        <f>V5492+U5493</f>
        <v>421</v>
      </c>
      <c r="W5493" s="11">
        <f>W5492+SUM(S5493:T5493)</f>
        <v>29.559997320175142</v>
      </c>
      <c r="X5493" s="12">
        <f t="shared" si="941"/>
        <v>7.0213770356710559E-2</v>
      </c>
      <c r="Y5493" s="13">
        <f>IF(AND(P5493&gt;1,E5493=1),1/K5493*K5493-1/K5493,IF(P5493&lt;1,0,-1/K5493))</f>
        <v>0</v>
      </c>
      <c r="Z5493" s="13">
        <f>IF(AND(Q5493&gt;1,E5493=0),1/L5493*L5493-1/L5493,IF(Q5493&lt;1,0,-1/L5493))</f>
        <v>0</v>
      </c>
      <c r="AA5493" s="13">
        <f>IF(P5493&gt;1,1/K5493)+IF(Q5493&gt;1,1/L5493)</f>
        <v>0</v>
      </c>
      <c r="AB5493" s="13">
        <f>AB5492+AA5493</f>
        <v>181.36025448297377</v>
      </c>
      <c r="AC5493" s="13">
        <f>AC5492+SUM(Y5493:Z5493)</f>
        <v>19.639745517026174</v>
      </c>
      <c r="AD5493" s="14">
        <f t="shared" si="942"/>
        <v>0.10829134295722974</v>
      </c>
      <c r="AE5493" s="15">
        <f>IF(AND(P5493&gt;1,E5493=1),1/(2*K5493*(1-H5493))*K5493-1/(2*K5493*(1-H5493)),IF(P5493&lt;1,0,-1/(2*K5493*(1-H5493))))</f>
        <v>0</v>
      </c>
      <c r="AF5493" s="15">
        <f>IF(AND(Q5493&gt;1,E5493=0),1/(2*L5493*(1-I5493))*L5493-1/(2*L5493*(1-I5493)),IF(Q5493&lt;1,0,-1/(2*L5493*(1-I5493))))</f>
        <v>0</v>
      </c>
      <c r="AG5493" s="15">
        <f>IF(P5493&gt;1,1/(2*K5493*(1-H5493)),0)+IF(Q5493&gt;1,1/(2*L5493*(1-I5493)),0)</f>
        <v>0</v>
      </c>
      <c r="AH5493" s="15">
        <f>AH5492+AG5493</f>
        <v>228.79046163825015</v>
      </c>
      <c r="AI5493" s="15">
        <f>AI5492+SUM(AE5493:AF5493)</f>
        <v>26.951624917362658</v>
      </c>
      <c r="AJ5493" s="16">
        <f t="shared" si="943"/>
        <v>0.11780047439205295</v>
      </c>
      <c r="AK5493" s="17">
        <f>IF(AND(P5493&gt;1,E5493=1),(P5493-1)/(K5493-1)*K5493-(P5493-1)/(K5493-1),IF(P5493&lt;1,0,-(P5493-1)/(K5493-1)))</f>
        <v>0</v>
      </c>
      <c r="AL5493" s="17">
        <f>IF(AND(Q5493&gt;1,E5493=0),(Q5493-1)/(L5493-1)*L5493-(Q5493-1)/(L5493-1),IF(Q5493&lt;1,0,-(Q5493-1)/(L5493-1)))</f>
        <v>0</v>
      </c>
      <c r="AM5493" s="17">
        <f>IF(P5493&gt;1,(P5493-1)/(K5493-1),0)+IF(Q5493&gt;1,(Q5493-1)/(L5493-1),0)</f>
        <v>0</v>
      </c>
      <c r="AN5493" s="17">
        <f>AN5492+AM5493</f>
        <v>76.969751438887357</v>
      </c>
      <c r="AO5493" s="17">
        <f>AO5492+SUM(AK5493:AL5493)</f>
        <v>3.9778757569459269</v>
      </c>
      <c r="AP5493" s="19">
        <f t="shared" si="944"/>
        <v>5.1681026410801016E-2</v>
      </c>
      <c r="AR5493" s="20">
        <f t="shared" si="945"/>
        <v>0</v>
      </c>
      <c r="AV5493" s="21"/>
      <c r="AW5493" s="21"/>
      <c r="AX5493" s="21"/>
      <c r="AY5493" s="21"/>
    </row>
    <row r="5494" spans="1:51" s="5" customFormat="1" hidden="1" outlineLevel="1" x14ac:dyDescent="0.2">
      <c r="A5494" s="33"/>
      <c r="D5494" s="5">
        <v>15518</v>
      </c>
      <c r="E5494" s="5">
        <v>0</v>
      </c>
      <c r="G5494" s="6">
        <f>IF(AND(H5494&gt;0.5,E5494=1),1,0)+IF(AND(H5494&lt;0.5,E5494=0),1,0)</f>
        <v>0</v>
      </c>
      <c r="H5494" s="7">
        <v>0.62832190897353801</v>
      </c>
      <c r="I5494" s="7">
        <f t="shared" si="936"/>
        <v>0.37167809102646199</v>
      </c>
      <c r="K5494" s="8">
        <v>1.66999995708466</v>
      </c>
      <c r="L5494" s="8">
        <v>2.3599998950958301</v>
      </c>
      <c r="M5494" s="9">
        <f t="shared" si="937"/>
        <v>0.5988024105974904</v>
      </c>
      <c r="N5494" s="9">
        <f t="shared" si="938"/>
        <v>0.42372883239445824</v>
      </c>
      <c r="P5494" s="10">
        <f t="shared" si="939"/>
        <v>0</v>
      </c>
      <c r="Q5494" s="10">
        <f t="shared" si="940"/>
        <v>0</v>
      </c>
      <c r="S5494" s="11">
        <f>IF(AND(P5494&gt;1,E5494=1),K5494-1,IF(P5494&lt;1,0,-1))</f>
        <v>0</v>
      </c>
      <c r="T5494" s="11">
        <f>IF(AND(Q5494&gt;1,E5494=0),L5494-1,IF(Q5494&lt;1,0,-1))</f>
        <v>0</v>
      </c>
      <c r="U5494" s="11">
        <f t="shared" si="946"/>
        <v>0</v>
      </c>
      <c r="V5494" s="11">
        <f>V5493+U5494</f>
        <v>421</v>
      </c>
      <c r="W5494" s="11">
        <f>W5493+SUM(S5494:T5494)</f>
        <v>29.559997320175142</v>
      </c>
      <c r="X5494" s="12">
        <f t="shared" si="941"/>
        <v>7.0213770356710559E-2</v>
      </c>
      <c r="Y5494" s="13">
        <f>IF(AND(P5494&gt;1,E5494=1),1/K5494*K5494-1/K5494,IF(P5494&lt;1,0,-1/K5494))</f>
        <v>0</v>
      </c>
      <c r="Z5494" s="13">
        <f>IF(AND(Q5494&gt;1,E5494=0),1/L5494*L5494-1/L5494,IF(Q5494&lt;1,0,-1/L5494))</f>
        <v>0</v>
      </c>
      <c r="AA5494" s="13">
        <f>IF(P5494&gt;1,1/K5494)+IF(Q5494&gt;1,1/L5494)</f>
        <v>0</v>
      </c>
      <c r="AB5494" s="13">
        <f>AB5493+AA5494</f>
        <v>181.36025448297377</v>
      </c>
      <c r="AC5494" s="13">
        <f>AC5493+SUM(Y5494:Z5494)</f>
        <v>19.639745517026174</v>
      </c>
      <c r="AD5494" s="14">
        <f t="shared" si="942"/>
        <v>0.10829134295722974</v>
      </c>
      <c r="AE5494" s="15">
        <f>IF(AND(P5494&gt;1,E5494=1),1/(2*K5494*(1-H5494))*K5494-1/(2*K5494*(1-H5494)),IF(P5494&lt;1,0,-1/(2*K5494*(1-H5494))))</f>
        <v>0</v>
      </c>
      <c r="AF5494" s="15">
        <f>IF(AND(Q5494&gt;1,E5494=0),1/(2*L5494*(1-I5494))*L5494-1/(2*L5494*(1-I5494)),IF(Q5494&lt;1,0,-1/(2*L5494*(1-I5494))))</f>
        <v>0</v>
      </c>
      <c r="AG5494" s="15">
        <f>IF(P5494&gt;1,1/(2*K5494*(1-H5494)),0)+IF(Q5494&gt;1,1/(2*L5494*(1-I5494)),0)</f>
        <v>0</v>
      </c>
      <c r="AH5494" s="15">
        <f>AH5493+AG5494</f>
        <v>228.79046163825015</v>
      </c>
      <c r="AI5494" s="15">
        <f>AI5493+SUM(AE5494:AF5494)</f>
        <v>26.951624917362658</v>
      </c>
      <c r="AJ5494" s="16">
        <f t="shared" si="943"/>
        <v>0.11780047439205295</v>
      </c>
      <c r="AK5494" s="17">
        <f>IF(AND(P5494&gt;1,E5494=1),(P5494-1)/(K5494-1)*K5494-(P5494-1)/(K5494-1),IF(P5494&lt;1,0,-(P5494-1)/(K5494-1)))</f>
        <v>0</v>
      </c>
      <c r="AL5494" s="17">
        <f>IF(AND(Q5494&gt;1,E5494=0),(Q5494-1)/(L5494-1)*L5494-(Q5494-1)/(L5494-1),IF(Q5494&lt;1,0,-(Q5494-1)/(L5494-1)))</f>
        <v>0</v>
      </c>
      <c r="AM5494" s="17">
        <f>IF(P5494&gt;1,(P5494-1)/(K5494-1),0)+IF(Q5494&gt;1,(Q5494-1)/(L5494-1),0)</f>
        <v>0</v>
      </c>
      <c r="AN5494" s="17">
        <f>AN5493+AM5494</f>
        <v>76.969751438887357</v>
      </c>
      <c r="AO5494" s="17">
        <f>AO5493+SUM(AK5494:AL5494)</f>
        <v>3.9778757569459269</v>
      </c>
      <c r="AP5494" s="19">
        <f t="shared" si="944"/>
        <v>5.1681026410801016E-2</v>
      </c>
      <c r="AR5494" s="20">
        <f t="shared" si="945"/>
        <v>0</v>
      </c>
      <c r="AV5494" s="21"/>
      <c r="AW5494" s="21"/>
      <c r="AX5494" s="21"/>
      <c r="AY5494" s="21"/>
    </row>
    <row r="5495" spans="1:51" s="5" customFormat="1" hidden="1" outlineLevel="1" x14ac:dyDescent="0.2">
      <c r="A5495" s="33"/>
      <c r="D5495" s="5">
        <v>15519</v>
      </c>
      <c r="E5495" s="5">
        <v>1</v>
      </c>
      <c r="G5495" s="6">
        <f>IF(AND(H5495&gt;0.5,E5495=1),1,0)+IF(AND(H5495&lt;0.5,E5495=0),1,0)</f>
        <v>1</v>
      </c>
      <c r="H5495" s="7">
        <v>0.72216027534238203</v>
      </c>
      <c r="I5495" s="7">
        <f t="shared" si="936"/>
        <v>0.27783972465761797</v>
      </c>
      <c r="K5495" s="8">
        <v>1.1499999761581401</v>
      </c>
      <c r="L5495" s="8">
        <v>6.3400001525878897</v>
      </c>
      <c r="M5495" s="9">
        <f t="shared" si="937"/>
        <v>0.86956523541917607</v>
      </c>
      <c r="N5495" s="9">
        <f t="shared" si="938"/>
        <v>0.15772870282847162</v>
      </c>
      <c r="P5495" s="10">
        <f t="shared" si="939"/>
        <v>0</v>
      </c>
      <c r="Q5495" s="10">
        <f t="shared" si="940"/>
        <v>0</v>
      </c>
      <c r="S5495" s="11">
        <f>IF(AND(P5495&gt;1,E5495=1),K5495-1,IF(P5495&lt;1,0,-1))</f>
        <v>0</v>
      </c>
      <c r="T5495" s="11">
        <f>IF(AND(Q5495&gt;1,E5495=0),L5495-1,IF(Q5495&lt;1,0,-1))</f>
        <v>0</v>
      </c>
      <c r="U5495" s="11">
        <f t="shared" si="946"/>
        <v>0</v>
      </c>
      <c r="V5495" s="11">
        <f>V5494+U5495</f>
        <v>421</v>
      </c>
      <c r="W5495" s="11">
        <f>W5494+SUM(S5495:T5495)</f>
        <v>29.559997320175142</v>
      </c>
      <c r="X5495" s="12">
        <f t="shared" si="941"/>
        <v>7.0213770356710559E-2</v>
      </c>
      <c r="Y5495" s="13">
        <f>IF(AND(P5495&gt;1,E5495=1),1/K5495*K5495-1/K5495,IF(P5495&lt;1,0,-1/K5495))</f>
        <v>0</v>
      </c>
      <c r="Z5495" s="13">
        <f>IF(AND(Q5495&gt;1,E5495=0),1/L5495*L5495-1/L5495,IF(Q5495&lt;1,0,-1/L5495))</f>
        <v>0</v>
      </c>
      <c r="AA5495" s="13">
        <f>IF(P5495&gt;1,1/K5495)+IF(Q5495&gt;1,1/L5495)</f>
        <v>0</v>
      </c>
      <c r="AB5495" s="13">
        <f>AB5494+AA5495</f>
        <v>181.36025448297377</v>
      </c>
      <c r="AC5495" s="13">
        <f>AC5494+SUM(Y5495:Z5495)</f>
        <v>19.639745517026174</v>
      </c>
      <c r="AD5495" s="14">
        <f t="shared" si="942"/>
        <v>0.10829134295722974</v>
      </c>
      <c r="AE5495" s="15">
        <f>IF(AND(P5495&gt;1,E5495=1),1/(2*K5495*(1-H5495))*K5495-1/(2*K5495*(1-H5495)),IF(P5495&lt;1,0,-1/(2*K5495*(1-H5495))))</f>
        <v>0</v>
      </c>
      <c r="AF5495" s="15">
        <f>IF(AND(Q5495&gt;1,E5495=0),1/(2*L5495*(1-I5495))*L5495-1/(2*L5495*(1-I5495)),IF(Q5495&lt;1,0,-1/(2*L5495*(1-I5495))))</f>
        <v>0</v>
      </c>
      <c r="AG5495" s="15">
        <f>IF(P5495&gt;1,1/(2*K5495*(1-H5495)),0)+IF(Q5495&gt;1,1/(2*L5495*(1-I5495)),0)</f>
        <v>0</v>
      </c>
      <c r="AH5495" s="15">
        <f>AH5494+AG5495</f>
        <v>228.79046163825015</v>
      </c>
      <c r="AI5495" s="15">
        <f>AI5494+SUM(AE5495:AF5495)</f>
        <v>26.951624917362658</v>
      </c>
      <c r="AJ5495" s="16">
        <f t="shared" si="943"/>
        <v>0.11780047439205295</v>
      </c>
      <c r="AK5495" s="17">
        <f>IF(AND(P5495&gt;1,E5495=1),(P5495-1)/(K5495-1)*K5495-(P5495-1)/(K5495-1),IF(P5495&lt;1,0,-(P5495-1)/(K5495-1)))</f>
        <v>0</v>
      </c>
      <c r="AL5495" s="17">
        <f>IF(AND(Q5495&gt;1,E5495=0),(Q5495-1)/(L5495-1)*L5495-(Q5495-1)/(L5495-1),IF(Q5495&lt;1,0,-(Q5495-1)/(L5495-1)))</f>
        <v>0</v>
      </c>
      <c r="AM5495" s="17">
        <f>IF(P5495&gt;1,(P5495-1)/(K5495-1),0)+IF(Q5495&gt;1,(Q5495-1)/(L5495-1),0)</f>
        <v>0</v>
      </c>
      <c r="AN5495" s="17">
        <f>AN5494+AM5495</f>
        <v>76.969751438887357</v>
      </c>
      <c r="AO5495" s="17">
        <f>AO5494+SUM(AK5495:AL5495)</f>
        <v>3.9778757569459269</v>
      </c>
      <c r="AP5495" s="19">
        <f t="shared" si="944"/>
        <v>5.1681026410801016E-2</v>
      </c>
      <c r="AR5495" s="20">
        <f t="shared" si="945"/>
        <v>0</v>
      </c>
      <c r="AV5495" s="21"/>
      <c r="AW5495" s="21"/>
      <c r="AX5495" s="21"/>
      <c r="AY5495" s="21"/>
    </row>
    <row r="5496" spans="1:51" s="5" customFormat="1" hidden="1" outlineLevel="1" x14ac:dyDescent="0.2">
      <c r="A5496" s="33"/>
      <c r="D5496" s="5">
        <v>15520</v>
      </c>
      <c r="E5496" s="5">
        <v>1</v>
      </c>
      <c r="G5496" s="6">
        <f>IF(AND(H5496&gt;0.5,E5496=1),1,0)+IF(AND(H5496&lt;0.5,E5496=0),1,0)</f>
        <v>1</v>
      </c>
      <c r="H5496" s="7">
        <v>0.63324537481177801</v>
      </c>
      <c r="I5496" s="7">
        <f t="shared" si="936"/>
        <v>0.36675462518822199</v>
      </c>
      <c r="K5496" s="8">
        <v>1.1100000143051101</v>
      </c>
      <c r="L5496" s="8">
        <v>9.3999996185302699</v>
      </c>
      <c r="M5496" s="9">
        <f t="shared" si="937"/>
        <v>0.90090088929055279</v>
      </c>
      <c r="N5496" s="9">
        <f t="shared" si="938"/>
        <v>0.10638298304062636</v>
      </c>
      <c r="P5496" s="10">
        <f t="shared" si="939"/>
        <v>0</v>
      </c>
      <c r="Q5496" s="10">
        <f t="shared" si="940"/>
        <v>3.447493336863499</v>
      </c>
      <c r="S5496" s="11">
        <f>IF(AND(P5496&gt;1,E5496=1),K5496-1,IF(P5496&lt;1,0,-1))</f>
        <v>0</v>
      </c>
      <c r="T5496" s="11">
        <f>IF(AND(Q5496&gt;1,E5496=0),L5496-1,IF(Q5496&lt;1,0,-1))</f>
        <v>-1</v>
      </c>
      <c r="U5496" s="11">
        <f t="shared" si="946"/>
        <v>1</v>
      </c>
      <c r="V5496" s="11">
        <f>V5495+U5496</f>
        <v>422</v>
      </c>
      <c r="W5496" s="11">
        <f>W5495+SUM(S5496:T5496)</f>
        <v>28.559997320175142</v>
      </c>
      <c r="X5496" s="12">
        <f t="shared" si="941"/>
        <v>6.7677718768187539E-2</v>
      </c>
      <c r="Y5496" s="13">
        <f>IF(AND(P5496&gt;1,E5496=1),1/K5496*K5496-1/K5496,IF(P5496&lt;1,0,-1/K5496))</f>
        <v>0</v>
      </c>
      <c r="Z5496" s="13">
        <f>IF(AND(Q5496&gt;1,E5496=0),1/L5496*L5496-1/L5496,IF(Q5496&lt;1,0,-1/L5496))</f>
        <v>-0.10638298304062636</v>
      </c>
      <c r="AA5496" s="13">
        <f>IF(P5496&gt;1,1/K5496)+IF(Q5496&gt;1,1/L5496)</f>
        <v>0.10638298304062636</v>
      </c>
      <c r="AB5496" s="13">
        <f>AB5495+AA5496</f>
        <v>181.46663746601439</v>
      </c>
      <c r="AC5496" s="13">
        <f>AC5495+SUM(Y5496:Z5496)</f>
        <v>19.533362533985549</v>
      </c>
      <c r="AD5496" s="14">
        <f t="shared" si="942"/>
        <v>0.10764161835336711</v>
      </c>
      <c r="AE5496" s="15">
        <f>IF(AND(P5496&gt;1,E5496=1),1/(2*K5496*(1-H5496))*K5496-1/(2*K5496*(1-H5496)),IF(P5496&lt;1,0,-1/(2*K5496*(1-H5496))))</f>
        <v>0</v>
      </c>
      <c r="AF5496" s="15">
        <f>IF(AND(Q5496&gt;1,E5496=0),1/(2*L5496*(1-I5496))*L5496-1/(2*L5496*(1-I5496)),IF(Q5496&lt;1,0,-1/(2*L5496*(1-I5496))))</f>
        <v>-8.399823139035717E-2</v>
      </c>
      <c r="AG5496" s="15">
        <f>IF(P5496&gt;1,1/(2*K5496*(1-H5496)),0)+IF(Q5496&gt;1,1/(2*L5496*(1-I5496)),0)</f>
        <v>8.399823139035717E-2</v>
      </c>
      <c r="AH5496" s="15">
        <f>AH5495+AG5496</f>
        <v>228.8744598696405</v>
      </c>
      <c r="AI5496" s="15">
        <f>AI5495+SUM(AE5496:AF5496)</f>
        <v>26.867626685972301</v>
      </c>
      <c r="AJ5496" s="16">
        <f t="shared" si="943"/>
        <v>0.11739023524632339</v>
      </c>
      <c r="AK5496" s="17">
        <f>IF(AND(P5496&gt;1,E5496=1),(P5496-1)/(K5496-1)*K5496-(P5496-1)/(K5496-1),IF(P5496&lt;1,0,-(P5496-1)/(K5496-1)))</f>
        <v>0</v>
      </c>
      <c r="AL5496" s="17">
        <f>IF(AND(Q5496&gt;1,E5496=0),(Q5496-1)/(L5496-1)*L5496-(Q5496-1)/(L5496-1),IF(Q5496&lt;1,0,-(Q5496-1)/(L5496-1)))</f>
        <v>-0.29136826762043733</v>
      </c>
      <c r="AM5496" s="17">
        <f>IF(P5496&gt;1,(P5496-1)/(K5496-1),0)+IF(Q5496&gt;1,(Q5496-1)/(L5496-1),0)</f>
        <v>0.29136826762043733</v>
      </c>
      <c r="AN5496" s="17">
        <f>AN5495+AM5496</f>
        <v>77.261119706507799</v>
      </c>
      <c r="AO5496" s="17">
        <f>AO5495+SUM(AK5496:AL5496)</f>
        <v>3.6865074893254897</v>
      </c>
      <c r="AP5496" s="19">
        <f t="shared" si="944"/>
        <v>4.7714911501793453E-2</v>
      </c>
      <c r="AR5496" s="20">
        <f t="shared" si="945"/>
        <v>1</v>
      </c>
      <c r="AV5496" s="21"/>
      <c r="AW5496" s="21"/>
      <c r="AX5496" s="21"/>
      <c r="AY5496" s="21"/>
    </row>
    <row r="5497" spans="1:51" s="5" customFormat="1" hidden="1" outlineLevel="1" x14ac:dyDescent="0.2">
      <c r="A5497" s="33"/>
      <c r="D5497" s="5">
        <v>15521</v>
      </c>
      <c r="E5497" s="5">
        <v>0</v>
      </c>
      <c r="G5497" s="6">
        <f>IF(AND(H5497&gt;0.5,E5497=1),1,0)+IF(AND(H5497&lt;0.5,E5497=0),1,0)</f>
        <v>1</v>
      </c>
      <c r="H5497" s="7">
        <v>0.30791213924695598</v>
      </c>
      <c r="I5497" s="7">
        <f t="shared" si="936"/>
        <v>0.69208786075304407</v>
      </c>
      <c r="K5497" s="8">
        <v>2.75</v>
      </c>
      <c r="L5497" s="8">
        <v>1.5099999904632599</v>
      </c>
      <c r="M5497" s="9">
        <f t="shared" si="937"/>
        <v>0.36363636363636365</v>
      </c>
      <c r="N5497" s="9">
        <f t="shared" si="938"/>
        <v>0.66225165981173639</v>
      </c>
      <c r="P5497" s="10">
        <f t="shared" si="939"/>
        <v>0</v>
      </c>
      <c r="Q5497" s="10">
        <f t="shared" si="940"/>
        <v>0</v>
      </c>
      <c r="S5497" s="11">
        <f>IF(AND(P5497&gt;1,E5497=1),K5497-1,IF(P5497&lt;1,0,-1))</f>
        <v>0</v>
      </c>
      <c r="T5497" s="11">
        <f>IF(AND(Q5497&gt;1,E5497=0),L5497-1,IF(Q5497&lt;1,0,-1))</f>
        <v>0</v>
      </c>
      <c r="U5497" s="11">
        <f t="shared" si="946"/>
        <v>0</v>
      </c>
      <c r="V5497" s="11">
        <f>V5496+U5497</f>
        <v>422</v>
      </c>
      <c r="W5497" s="11">
        <f>W5496+SUM(S5497:T5497)</f>
        <v>28.559997320175142</v>
      </c>
      <c r="X5497" s="12">
        <f t="shared" si="941"/>
        <v>6.7677718768187539E-2</v>
      </c>
      <c r="Y5497" s="13">
        <f>IF(AND(P5497&gt;1,E5497=1),1/K5497*K5497-1/K5497,IF(P5497&lt;1,0,-1/K5497))</f>
        <v>0</v>
      </c>
      <c r="Z5497" s="13">
        <f>IF(AND(Q5497&gt;1,E5497=0),1/L5497*L5497-1/L5497,IF(Q5497&lt;1,0,-1/L5497))</f>
        <v>0</v>
      </c>
      <c r="AA5497" s="13">
        <f>IF(P5497&gt;1,1/K5497)+IF(Q5497&gt;1,1/L5497)</f>
        <v>0</v>
      </c>
      <c r="AB5497" s="13">
        <f>AB5496+AA5497</f>
        <v>181.46663746601439</v>
      </c>
      <c r="AC5497" s="13">
        <f>AC5496+SUM(Y5497:Z5497)</f>
        <v>19.533362533985549</v>
      </c>
      <c r="AD5497" s="14">
        <f t="shared" si="942"/>
        <v>0.10764161835336711</v>
      </c>
      <c r="AE5497" s="15">
        <f>IF(AND(P5497&gt;1,E5497=1),1/(2*K5497*(1-H5497))*K5497-1/(2*K5497*(1-H5497)),IF(P5497&lt;1,0,-1/(2*K5497*(1-H5497))))</f>
        <v>0</v>
      </c>
      <c r="AF5497" s="15">
        <f>IF(AND(Q5497&gt;1,E5497=0),1/(2*L5497*(1-I5497))*L5497-1/(2*L5497*(1-I5497)),IF(Q5497&lt;1,0,-1/(2*L5497*(1-I5497))))</f>
        <v>0</v>
      </c>
      <c r="AG5497" s="15">
        <f>IF(P5497&gt;1,1/(2*K5497*(1-H5497)),0)+IF(Q5497&gt;1,1/(2*L5497*(1-I5497)),0)</f>
        <v>0</v>
      </c>
      <c r="AH5497" s="15">
        <f>AH5496+AG5497</f>
        <v>228.8744598696405</v>
      </c>
      <c r="AI5497" s="15">
        <f>AI5496+SUM(AE5497:AF5497)</f>
        <v>26.867626685972301</v>
      </c>
      <c r="AJ5497" s="16">
        <f t="shared" si="943"/>
        <v>0.11739023524632339</v>
      </c>
      <c r="AK5497" s="17">
        <f>IF(AND(P5497&gt;1,E5497=1),(P5497-1)/(K5497-1)*K5497-(P5497-1)/(K5497-1),IF(P5497&lt;1,0,-(P5497-1)/(K5497-1)))</f>
        <v>0</v>
      </c>
      <c r="AL5497" s="17">
        <f>IF(AND(Q5497&gt;1,E5497=0),(Q5497-1)/(L5497-1)*L5497-(Q5497-1)/(L5497-1),IF(Q5497&lt;1,0,-(Q5497-1)/(L5497-1)))</f>
        <v>0</v>
      </c>
      <c r="AM5497" s="17">
        <f>IF(P5497&gt;1,(P5497-1)/(K5497-1),0)+IF(Q5497&gt;1,(Q5497-1)/(L5497-1),0)</f>
        <v>0</v>
      </c>
      <c r="AN5497" s="17">
        <f>AN5496+AM5497</f>
        <v>77.261119706507799</v>
      </c>
      <c r="AO5497" s="17">
        <f>AO5496+SUM(AK5497:AL5497)</f>
        <v>3.6865074893254897</v>
      </c>
      <c r="AP5497" s="19">
        <f t="shared" si="944"/>
        <v>4.7714911501793453E-2</v>
      </c>
      <c r="AR5497" s="20">
        <f t="shared" si="945"/>
        <v>0</v>
      </c>
      <c r="AV5497" s="21"/>
      <c r="AW5497" s="21"/>
      <c r="AX5497" s="21"/>
      <c r="AY5497" s="21"/>
    </row>
    <row r="5498" spans="1:51" s="5" customFormat="1" hidden="1" outlineLevel="1" x14ac:dyDescent="0.2">
      <c r="A5498" s="33"/>
      <c r="D5498" s="5">
        <v>15522</v>
      </c>
      <c r="E5498" s="5">
        <v>0</v>
      </c>
      <c r="G5498" s="6">
        <f>IF(AND(H5498&gt;0.5,E5498=1),1,0)+IF(AND(H5498&lt;0.5,E5498=0),1,0)</f>
        <v>0</v>
      </c>
      <c r="H5498" s="7">
        <v>0.66100920720467504</v>
      </c>
      <c r="I5498" s="7">
        <f t="shared" si="936"/>
        <v>0.33899079279532496</v>
      </c>
      <c r="K5498" s="8">
        <v>1.75</v>
      </c>
      <c r="L5498" s="8">
        <v>2.21000003814697</v>
      </c>
      <c r="M5498" s="9">
        <f t="shared" si="937"/>
        <v>0.5714285714285714</v>
      </c>
      <c r="N5498" s="9">
        <f t="shared" si="938"/>
        <v>0.45248867997236558</v>
      </c>
      <c r="P5498" s="10">
        <f t="shared" si="939"/>
        <v>0</v>
      </c>
      <c r="Q5498" s="10">
        <f t="shared" si="940"/>
        <v>0</v>
      </c>
      <c r="S5498" s="11">
        <f>IF(AND(P5498&gt;1,E5498=1),K5498-1,IF(P5498&lt;1,0,-1))</f>
        <v>0</v>
      </c>
      <c r="T5498" s="11">
        <f>IF(AND(Q5498&gt;1,E5498=0),L5498-1,IF(Q5498&lt;1,0,-1))</f>
        <v>0</v>
      </c>
      <c r="U5498" s="11">
        <f t="shared" si="946"/>
        <v>0</v>
      </c>
      <c r="V5498" s="11">
        <f>V5497+U5498</f>
        <v>422</v>
      </c>
      <c r="W5498" s="11">
        <f>W5497+SUM(S5498:T5498)</f>
        <v>28.559997320175142</v>
      </c>
      <c r="X5498" s="12">
        <f t="shared" si="941"/>
        <v>6.7677718768187539E-2</v>
      </c>
      <c r="Y5498" s="13">
        <f>IF(AND(P5498&gt;1,E5498=1),1/K5498*K5498-1/K5498,IF(P5498&lt;1,0,-1/K5498))</f>
        <v>0</v>
      </c>
      <c r="Z5498" s="13">
        <f>IF(AND(Q5498&gt;1,E5498=0),1/L5498*L5498-1/L5498,IF(Q5498&lt;1,0,-1/L5498))</f>
        <v>0</v>
      </c>
      <c r="AA5498" s="13">
        <f>IF(P5498&gt;1,1/K5498)+IF(Q5498&gt;1,1/L5498)</f>
        <v>0</v>
      </c>
      <c r="AB5498" s="13">
        <f>AB5497+AA5498</f>
        <v>181.46663746601439</v>
      </c>
      <c r="AC5498" s="13">
        <f>AC5497+SUM(Y5498:Z5498)</f>
        <v>19.533362533985549</v>
      </c>
      <c r="AD5498" s="14">
        <f t="shared" si="942"/>
        <v>0.10764161835336711</v>
      </c>
      <c r="AE5498" s="15">
        <f>IF(AND(P5498&gt;1,E5498=1),1/(2*K5498*(1-H5498))*K5498-1/(2*K5498*(1-H5498)),IF(P5498&lt;1,0,-1/(2*K5498*(1-H5498))))</f>
        <v>0</v>
      </c>
      <c r="AF5498" s="15">
        <f>IF(AND(Q5498&gt;1,E5498=0),1/(2*L5498*(1-I5498))*L5498-1/(2*L5498*(1-I5498)),IF(Q5498&lt;1,0,-1/(2*L5498*(1-I5498))))</f>
        <v>0</v>
      </c>
      <c r="AG5498" s="15">
        <f>IF(P5498&gt;1,1/(2*K5498*(1-H5498)),0)+IF(Q5498&gt;1,1/(2*L5498*(1-I5498)),0)</f>
        <v>0</v>
      </c>
      <c r="AH5498" s="15">
        <f>AH5497+AG5498</f>
        <v>228.8744598696405</v>
      </c>
      <c r="AI5498" s="15">
        <f>AI5497+SUM(AE5498:AF5498)</f>
        <v>26.867626685972301</v>
      </c>
      <c r="AJ5498" s="16">
        <f t="shared" si="943"/>
        <v>0.11739023524632339</v>
      </c>
      <c r="AK5498" s="17">
        <f>IF(AND(P5498&gt;1,E5498=1),(P5498-1)/(K5498-1)*K5498-(P5498-1)/(K5498-1),IF(P5498&lt;1,0,-(P5498-1)/(K5498-1)))</f>
        <v>0</v>
      </c>
      <c r="AL5498" s="17">
        <f>IF(AND(Q5498&gt;1,E5498=0),(Q5498-1)/(L5498-1)*L5498-(Q5498-1)/(L5498-1),IF(Q5498&lt;1,0,-(Q5498-1)/(L5498-1)))</f>
        <v>0</v>
      </c>
      <c r="AM5498" s="17">
        <f>IF(P5498&gt;1,(P5498-1)/(K5498-1),0)+IF(Q5498&gt;1,(Q5498-1)/(L5498-1),0)</f>
        <v>0</v>
      </c>
      <c r="AN5498" s="17">
        <f>AN5497+AM5498</f>
        <v>77.261119706507799</v>
      </c>
      <c r="AO5498" s="17">
        <f>AO5497+SUM(AK5498:AL5498)</f>
        <v>3.6865074893254897</v>
      </c>
      <c r="AP5498" s="19">
        <f t="shared" si="944"/>
        <v>4.7714911501793453E-2</v>
      </c>
      <c r="AR5498" s="20">
        <f t="shared" si="945"/>
        <v>0</v>
      </c>
      <c r="AV5498" s="21"/>
      <c r="AW5498" s="21"/>
      <c r="AX5498" s="21"/>
      <c r="AY5498" s="21"/>
    </row>
    <row r="5499" spans="1:51" s="5" customFormat="1" hidden="1" outlineLevel="1" x14ac:dyDescent="0.2">
      <c r="A5499" s="33"/>
      <c r="D5499" s="5">
        <v>15523</v>
      </c>
      <c r="E5499" s="5">
        <v>0</v>
      </c>
      <c r="G5499" s="6">
        <f>IF(AND(H5499&gt;0.5,E5499=1),1,0)+IF(AND(H5499&lt;0.5,E5499=0),1,0)</f>
        <v>0</v>
      </c>
      <c r="H5499" s="7">
        <v>0.74037535977437396</v>
      </c>
      <c r="I5499" s="7">
        <f t="shared" si="936"/>
        <v>0.25962464022562604</v>
      </c>
      <c r="K5499" s="8">
        <v>1.3099999427795399</v>
      </c>
      <c r="L5499" s="8">
        <v>4</v>
      </c>
      <c r="M5499" s="9">
        <f t="shared" si="937"/>
        <v>0.76335881196926902</v>
      </c>
      <c r="N5499" s="9">
        <f t="shared" si="938"/>
        <v>0.25</v>
      </c>
      <c r="P5499" s="10">
        <f t="shared" si="939"/>
        <v>0</v>
      </c>
      <c r="Q5499" s="10">
        <f t="shared" si="940"/>
        <v>0</v>
      </c>
      <c r="S5499" s="11">
        <f>IF(AND(P5499&gt;1,E5499=1),K5499-1,IF(P5499&lt;1,0,-1))</f>
        <v>0</v>
      </c>
      <c r="T5499" s="11">
        <f>IF(AND(Q5499&gt;1,E5499=0),L5499-1,IF(Q5499&lt;1,0,-1))</f>
        <v>0</v>
      </c>
      <c r="U5499" s="11">
        <f t="shared" si="946"/>
        <v>0</v>
      </c>
      <c r="V5499" s="11">
        <f>V5498+U5499</f>
        <v>422</v>
      </c>
      <c r="W5499" s="11">
        <f>W5498+SUM(S5499:T5499)</f>
        <v>28.559997320175142</v>
      </c>
      <c r="X5499" s="12">
        <f t="shared" si="941"/>
        <v>6.7677718768187539E-2</v>
      </c>
      <c r="Y5499" s="13">
        <f>IF(AND(P5499&gt;1,E5499=1),1/K5499*K5499-1/K5499,IF(P5499&lt;1,0,-1/K5499))</f>
        <v>0</v>
      </c>
      <c r="Z5499" s="13">
        <f>IF(AND(Q5499&gt;1,E5499=0),1/L5499*L5499-1/L5499,IF(Q5499&lt;1,0,-1/L5499))</f>
        <v>0</v>
      </c>
      <c r="AA5499" s="13">
        <f>IF(P5499&gt;1,1/K5499)+IF(Q5499&gt;1,1/L5499)</f>
        <v>0</v>
      </c>
      <c r="AB5499" s="13">
        <f>AB5498+AA5499</f>
        <v>181.46663746601439</v>
      </c>
      <c r="AC5499" s="13">
        <f>AC5498+SUM(Y5499:Z5499)</f>
        <v>19.533362533985549</v>
      </c>
      <c r="AD5499" s="14">
        <f t="shared" si="942"/>
        <v>0.10764161835336711</v>
      </c>
      <c r="AE5499" s="15">
        <f>IF(AND(P5499&gt;1,E5499=1),1/(2*K5499*(1-H5499))*K5499-1/(2*K5499*(1-H5499)),IF(P5499&lt;1,0,-1/(2*K5499*(1-H5499))))</f>
        <v>0</v>
      </c>
      <c r="AF5499" s="15">
        <f>IF(AND(Q5499&gt;1,E5499=0),1/(2*L5499*(1-I5499))*L5499-1/(2*L5499*(1-I5499)),IF(Q5499&lt;1,0,-1/(2*L5499*(1-I5499))))</f>
        <v>0</v>
      </c>
      <c r="AG5499" s="15">
        <f>IF(P5499&gt;1,1/(2*K5499*(1-H5499)),0)+IF(Q5499&gt;1,1/(2*L5499*(1-I5499)),0)</f>
        <v>0</v>
      </c>
      <c r="AH5499" s="15">
        <f>AH5498+AG5499</f>
        <v>228.8744598696405</v>
      </c>
      <c r="AI5499" s="15">
        <f>AI5498+SUM(AE5499:AF5499)</f>
        <v>26.867626685972301</v>
      </c>
      <c r="AJ5499" s="16">
        <f t="shared" si="943"/>
        <v>0.11739023524632339</v>
      </c>
      <c r="AK5499" s="17">
        <f>IF(AND(P5499&gt;1,E5499=1),(P5499-1)/(K5499-1)*K5499-(P5499-1)/(K5499-1),IF(P5499&lt;1,0,-(P5499-1)/(K5499-1)))</f>
        <v>0</v>
      </c>
      <c r="AL5499" s="17">
        <f>IF(AND(Q5499&gt;1,E5499=0),(Q5499-1)/(L5499-1)*L5499-(Q5499-1)/(L5499-1),IF(Q5499&lt;1,0,-(Q5499-1)/(L5499-1)))</f>
        <v>0</v>
      </c>
      <c r="AM5499" s="17">
        <f>IF(P5499&gt;1,(P5499-1)/(K5499-1),0)+IF(Q5499&gt;1,(Q5499-1)/(L5499-1),0)</f>
        <v>0</v>
      </c>
      <c r="AN5499" s="17">
        <f>AN5498+AM5499</f>
        <v>77.261119706507799</v>
      </c>
      <c r="AO5499" s="17">
        <f>AO5498+SUM(AK5499:AL5499)</f>
        <v>3.6865074893254897</v>
      </c>
      <c r="AP5499" s="19">
        <f t="shared" si="944"/>
        <v>4.7714911501793453E-2</v>
      </c>
      <c r="AR5499" s="20">
        <f t="shared" si="945"/>
        <v>0</v>
      </c>
      <c r="AV5499" s="21"/>
      <c r="AW5499" s="21"/>
      <c r="AX5499" s="21"/>
      <c r="AY5499" s="21"/>
    </row>
    <row r="5500" spans="1:51" s="5" customFormat="1" hidden="1" outlineLevel="1" x14ac:dyDescent="0.2">
      <c r="A5500" s="33"/>
      <c r="D5500" s="5">
        <v>15525</v>
      </c>
      <c r="E5500" s="5">
        <v>1</v>
      </c>
      <c r="G5500" s="6">
        <f>IF(AND(H5500&gt;0.5,E5500=1),1,0)+IF(AND(H5500&lt;0.5,E5500=0),1,0)</f>
        <v>1</v>
      </c>
      <c r="H5500" s="7">
        <v>0.72216027534238203</v>
      </c>
      <c r="I5500" s="7">
        <f t="shared" si="936"/>
        <v>0.27783972465761797</v>
      </c>
      <c r="K5500" s="8">
        <v>1.29999995231628</v>
      </c>
      <c r="L5500" s="8">
        <v>3.9500000476837198</v>
      </c>
      <c r="M5500" s="9">
        <f t="shared" si="937"/>
        <v>0.76923079744598921</v>
      </c>
      <c r="N5500" s="9">
        <f t="shared" si="938"/>
        <v>0.2531645539058664</v>
      </c>
      <c r="P5500" s="10">
        <f t="shared" si="939"/>
        <v>0</v>
      </c>
      <c r="Q5500" s="10">
        <f t="shared" si="940"/>
        <v>0</v>
      </c>
      <c r="S5500" s="11">
        <f>IF(AND(P5500&gt;1,E5500=1),K5500-1,IF(P5500&lt;1,0,-1))</f>
        <v>0</v>
      </c>
      <c r="T5500" s="11">
        <f>IF(AND(Q5500&gt;1,E5500=0),L5500-1,IF(Q5500&lt;1,0,-1))</f>
        <v>0</v>
      </c>
      <c r="U5500" s="11">
        <f t="shared" si="946"/>
        <v>0</v>
      </c>
      <c r="V5500" s="11">
        <f>V5499+U5500</f>
        <v>422</v>
      </c>
      <c r="W5500" s="11">
        <f>W5499+SUM(S5500:T5500)</f>
        <v>28.559997320175142</v>
      </c>
      <c r="X5500" s="12">
        <f t="shared" si="941"/>
        <v>6.7677718768187539E-2</v>
      </c>
      <c r="Y5500" s="13">
        <f>IF(AND(P5500&gt;1,E5500=1),1/K5500*K5500-1/K5500,IF(P5500&lt;1,0,-1/K5500))</f>
        <v>0</v>
      </c>
      <c r="Z5500" s="13">
        <f>IF(AND(Q5500&gt;1,E5500=0),1/L5500*L5500-1/L5500,IF(Q5500&lt;1,0,-1/L5500))</f>
        <v>0</v>
      </c>
      <c r="AA5500" s="13">
        <f>IF(P5500&gt;1,1/K5500)+IF(Q5500&gt;1,1/L5500)</f>
        <v>0</v>
      </c>
      <c r="AB5500" s="13">
        <f>AB5499+AA5500</f>
        <v>181.46663746601439</v>
      </c>
      <c r="AC5500" s="13">
        <f>AC5499+SUM(Y5500:Z5500)</f>
        <v>19.533362533985549</v>
      </c>
      <c r="AD5500" s="14">
        <f t="shared" si="942"/>
        <v>0.10764161835336711</v>
      </c>
      <c r="AE5500" s="15">
        <f>IF(AND(P5500&gt;1,E5500=1),1/(2*K5500*(1-H5500))*K5500-1/(2*K5500*(1-H5500)),IF(P5500&lt;1,0,-1/(2*K5500*(1-H5500))))</f>
        <v>0</v>
      </c>
      <c r="AF5500" s="15">
        <f>IF(AND(Q5500&gt;1,E5500=0),1/(2*L5500*(1-I5500))*L5500-1/(2*L5500*(1-I5500)),IF(Q5500&lt;1,0,-1/(2*L5500*(1-I5500))))</f>
        <v>0</v>
      </c>
      <c r="AG5500" s="15">
        <f>IF(P5500&gt;1,1/(2*K5500*(1-H5500)),0)+IF(Q5500&gt;1,1/(2*L5500*(1-I5500)),0)</f>
        <v>0</v>
      </c>
      <c r="AH5500" s="15">
        <f>AH5499+AG5500</f>
        <v>228.8744598696405</v>
      </c>
      <c r="AI5500" s="15">
        <f>AI5499+SUM(AE5500:AF5500)</f>
        <v>26.867626685972301</v>
      </c>
      <c r="AJ5500" s="16">
        <f t="shared" si="943"/>
        <v>0.11739023524632339</v>
      </c>
      <c r="AK5500" s="17">
        <f>IF(AND(P5500&gt;1,E5500=1),(P5500-1)/(K5500-1)*K5500-(P5500-1)/(K5500-1),IF(P5500&lt;1,0,-(P5500-1)/(K5500-1)))</f>
        <v>0</v>
      </c>
      <c r="AL5500" s="17">
        <f>IF(AND(Q5500&gt;1,E5500=0),(Q5500-1)/(L5500-1)*L5500-(Q5500-1)/(L5500-1),IF(Q5500&lt;1,0,-(Q5500-1)/(L5500-1)))</f>
        <v>0</v>
      </c>
      <c r="AM5500" s="17">
        <f>IF(P5500&gt;1,(P5500-1)/(K5500-1),0)+IF(Q5500&gt;1,(Q5500-1)/(L5500-1),0)</f>
        <v>0</v>
      </c>
      <c r="AN5500" s="17">
        <f>AN5499+AM5500</f>
        <v>77.261119706507799</v>
      </c>
      <c r="AO5500" s="17">
        <f>AO5499+SUM(AK5500:AL5500)</f>
        <v>3.6865074893254897</v>
      </c>
      <c r="AP5500" s="19">
        <f t="shared" si="944"/>
        <v>4.7714911501793453E-2</v>
      </c>
      <c r="AR5500" s="20">
        <f t="shared" si="945"/>
        <v>0</v>
      </c>
      <c r="AV5500" s="21"/>
      <c r="AW5500" s="21"/>
      <c r="AX5500" s="21"/>
      <c r="AY5500" s="21"/>
    </row>
    <row r="5501" spans="1:51" s="5" customFormat="1" hidden="1" outlineLevel="1" x14ac:dyDescent="0.2">
      <c r="A5501" s="33"/>
      <c r="D5501" s="5">
        <v>15526</v>
      </c>
      <c r="E5501" s="5">
        <v>0</v>
      </c>
      <c r="G5501" s="6">
        <f>IF(AND(H5501&gt;0.5,E5501=1),1,0)+IF(AND(H5501&lt;0.5,E5501=0),1,0)</f>
        <v>1</v>
      </c>
      <c r="H5501" s="7">
        <v>0.30791213924695598</v>
      </c>
      <c r="I5501" s="7">
        <f t="shared" si="936"/>
        <v>0.69208786075304407</v>
      </c>
      <c r="K5501" s="8">
        <v>2.0499999523162802</v>
      </c>
      <c r="L5501" s="8">
        <v>1.8600000143051101</v>
      </c>
      <c r="M5501" s="9">
        <f t="shared" si="937"/>
        <v>0.48780488939529348</v>
      </c>
      <c r="N5501" s="9">
        <f t="shared" si="938"/>
        <v>0.53763440446724764</v>
      </c>
      <c r="P5501" s="10">
        <f t="shared" si="939"/>
        <v>0</v>
      </c>
      <c r="Q5501" s="10">
        <f t="shared" si="940"/>
        <v>1.287283430901055</v>
      </c>
      <c r="S5501" s="11">
        <f>IF(AND(P5501&gt;1,E5501=1),K5501-1,IF(P5501&lt;1,0,-1))</f>
        <v>0</v>
      </c>
      <c r="T5501" s="11">
        <f>IF(AND(Q5501&gt;1,E5501=0),L5501-1,IF(Q5501&lt;1,0,-1))</f>
        <v>0.86000001430511008</v>
      </c>
      <c r="U5501" s="11">
        <f t="shared" si="946"/>
        <v>1</v>
      </c>
      <c r="V5501" s="11">
        <f>V5500+U5501</f>
        <v>423</v>
      </c>
      <c r="W5501" s="11">
        <f>W5500+SUM(S5501:T5501)</f>
        <v>29.419997334480254</v>
      </c>
      <c r="X5501" s="12">
        <f t="shared" si="941"/>
        <v>6.955082112170273E-2</v>
      </c>
      <c r="Y5501" s="13">
        <f>IF(AND(P5501&gt;1,E5501=1),1/K5501*K5501-1/K5501,IF(P5501&lt;1,0,-1/K5501))</f>
        <v>0</v>
      </c>
      <c r="Z5501" s="13">
        <f>IF(AND(Q5501&gt;1,E5501=0),1/L5501*L5501-1/L5501,IF(Q5501&lt;1,0,-1/L5501))</f>
        <v>0.46236559553275236</v>
      </c>
      <c r="AA5501" s="13">
        <f>IF(P5501&gt;1,1/K5501)+IF(Q5501&gt;1,1/L5501)</f>
        <v>0.53763440446724764</v>
      </c>
      <c r="AB5501" s="13">
        <f>AB5500+AA5501</f>
        <v>182.00427187048163</v>
      </c>
      <c r="AC5501" s="13">
        <f>AC5500+SUM(Y5501:Z5501)</f>
        <v>19.995728129518302</v>
      </c>
      <c r="AD5501" s="14">
        <f t="shared" si="942"/>
        <v>0.10986405936530828</v>
      </c>
      <c r="AE5501" s="15">
        <f>IF(AND(P5501&gt;1,E5501=1),1/(2*K5501*(1-H5501))*K5501-1/(2*K5501*(1-H5501)),IF(P5501&lt;1,0,-1/(2*K5501*(1-H5501))))</f>
        <v>0</v>
      </c>
      <c r="AF5501" s="15">
        <f>IF(AND(Q5501&gt;1,E5501=0),1/(2*L5501*(1-I5501))*L5501-1/(2*L5501*(1-I5501)),IF(Q5501&lt;1,0,-1/(2*L5501*(1-I5501))))</f>
        <v>0.75080767627988776</v>
      </c>
      <c r="AG5501" s="15">
        <f>IF(P5501&gt;1,1/(2*K5501*(1-H5501)),0)+IF(Q5501&gt;1,1/(2*L5501*(1-I5501)),0)</f>
        <v>0.87303216719891441</v>
      </c>
      <c r="AH5501" s="15">
        <f>AH5500+AG5501</f>
        <v>229.74749203683942</v>
      </c>
      <c r="AI5501" s="15">
        <f>AI5500+SUM(AE5501:AF5501)</f>
        <v>27.618434362252188</v>
      </c>
      <c r="AJ5501" s="16">
        <f t="shared" si="943"/>
        <v>0.12021212557055309</v>
      </c>
      <c r="AK5501" s="17">
        <f>IF(AND(P5501&gt;1,E5501=1),(P5501-1)/(K5501-1)*K5501-(P5501-1)/(K5501-1),IF(P5501&lt;1,0,-(P5501-1)/(K5501-1)))</f>
        <v>0</v>
      </c>
      <c r="AL5501" s="17">
        <f>IF(AND(Q5501&gt;1,E5501=0),(Q5501-1)/(L5501-1)*L5501-(Q5501-1)/(L5501-1),IF(Q5501&lt;1,0,-(Q5501-1)/(L5501-1)))</f>
        <v>0.28728343090105501</v>
      </c>
      <c r="AM5501" s="17">
        <f>IF(P5501&gt;1,(P5501-1)/(K5501-1),0)+IF(Q5501&gt;1,(Q5501-1)/(L5501-1),0)</f>
        <v>0.33405049549119292</v>
      </c>
      <c r="AN5501" s="17">
        <f>AN5500+AM5501</f>
        <v>77.595170201998997</v>
      </c>
      <c r="AO5501" s="17">
        <f>AO5500+SUM(AK5501:AL5501)</f>
        <v>3.9737909202265449</v>
      </c>
      <c r="AP5501" s="19">
        <f t="shared" si="944"/>
        <v>5.1211833286553869E-2</v>
      </c>
      <c r="AR5501" s="20">
        <f t="shared" si="945"/>
        <v>1</v>
      </c>
      <c r="AV5501" s="21"/>
      <c r="AW5501" s="21"/>
      <c r="AX5501" s="21"/>
      <c r="AY5501" s="21"/>
    </row>
    <row r="5502" spans="1:51" s="5" customFormat="1" hidden="1" outlineLevel="1" x14ac:dyDescent="0.2">
      <c r="A5502" s="33"/>
      <c r="D5502" s="5">
        <v>15527</v>
      </c>
      <c r="E5502" s="5">
        <v>0</v>
      </c>
      <c r="G5502" s="6">
        <f>IF(AND(H5502&gt;0.5,E5502=1),1,0)+IF(AND(H5502&lt;0.5,E5502=0),1,0)</f>
        <v>1</v>
      </c>
      <c r="H5502" s="7">
        <v>0.44675200867031201</v>
      </c>
      <c r="I5502" s="7">
        <f t="shared" si="936"/>
        <v>0.55324799132968794</v>
      </c>
      <c r="K5502" s="8">
        <v>2.3699998855590798</v>
      </c>
      <c r="L5502" s="8">
        <v>1.6599999666214</v>
      </c>
      <c r="M5502" s="9">
        <f t="shared" si="937"/>
        <v>0.42194094864443477</v>
      </c>
      <c r="N5502" s="9">
        <f t="shared" si="938"/>
        <v>0.6024096506672233</v>
      </c>
      <c r="P5502" s="10">
        <f t="shared" si="939"/>
        <v>0</v>
      </c>
      <c r="Q5502" s="10">
        <f t="shared" si="940"/>
        <v>0</v>
      </c>
      <c r="S5502" s="11">
        <f>IF(AND(P5502&gt;1,E5502=1),K5502-1,IF(P5502&lt;1,0,-1))</f>
        <v>0</v>
      </c>
      <c r="T5502" s="11">
        <f>IF(AND(Q5502&gt;1,E5502=0),L5502-1,IF(Q5502&lt;1,0,-1))</f>
        <v>0</v>
      </c>
      <c r="U5502" s="11">
        <f t="shared" si="946"/>
        <v>0</v>
      </c>
      <c r="V5502" s="11">
        <f>V5501+U5502</f>
        <v>423</v>
      </c>
      <c r="W5502" s="11">
        <f>W5501+SUM(S5502:T5502)</f>
        <v>29.419997334480254</v>
      </c>
      <c r="X5502" s="12">
        <f t="shared" si="941"/>
        <v>6.955082112170273E-2</v>
      </c>
      <c r="Y5502" s="13">
        <f>IF(AND(P5502&gt;1,E5502=1),1/K5502*K5502-1/K5502,IF(P5502&lt;1,0,-1/K5502))</f>
        <v>0</v>
      </c>
      <c r="Z5502" s="13">
        <f>IF(AND(Q5502&gt;1,E5502=0),1/L5502*L5502-1/L5502,IF(Q5502&lt;1,0,-1/L5502))</f>
        <v>0</v>
      </c>
      <c r="AA5502" s="13">
        <f>IF(P5502&gt;1,1/K5502)+IF(Q5502&gt;1,1/L5502)</f>
        <v>0</v>
      </c>
      <c r="AB5502" s="13">
        <f>AB5501+AA5502</f>
        <v>182.00427187048163</v>
      </c>
      <c r="AC5502" s="13">
        <f>AC5501+SUM(Y5502:Z5502)</f>
        <v>19.995728129518302</v>
      </c>
      <c r="AD5502" s="14">
        <f t="shared" si="942"/>
        <v>0.10986405936530828</v>
      </c>
      <c r="AE5502" s="15">
        <f>IF(AND(P5502&gt;1,E5502=1),1/(2*K5502*(1-H5502))*K5502-1/(2*K5502*(1-H5502)),IF(P5502&lt;1,0,-1/(2*K5502*(1-H5502))))</f>
        <v>0</v>
      </c>
      <c r="AF5502" s="15">
        <f>IF(AND(Q5502&gt;1,E5502=0),1/(2*L5502*(1-I5502))*L5502-1/(2*L5502*(1-I5502)),IF(Q5502&lt;1,0,-1/(2*L5502*(1-I5502))))</f>
        <v>0</v>
      </c>
      <c r="AG5502" s="15">
        <f>IF(P5502&gt;1,1/(2*K5502*(1-H5502)),0)+IF(Q5502&gt;1,1/(2*L5502*(1-I5502)),0)</f>
        <v>0</v>
      </c>
      <c r="AH5502" s="15">
        <f>AH5501+AG5502</f>
        <v>229.74749203683942</v>
      </c>
      <c r="AI5502" s="15">
        <f>AI5501+SUM(AE5502:AF5502)</f>
        <v>27.618434362252188</v>
      </c>
      <c r="AJ5502" s="16">
        <f t="shared" si="943"/>
        <v>0.12021212557055309</v>
      </c>
      <c r="AK5502" s="17">
        <f>IF(AND(P5502&gt;1,E5502=1),(P5502-1)/(K5502-1)*K5502-(P5502-1)/(K5502-1),IF(P5502&lt;1,0,-(P5502-1)/(K5502-1)))</f>
        <v>0</v>
      </c>
      <c r="AL5502" s="17">
        <f>IF(AND(Q5502&gt;1,E5502=0),(Q5502-1)/(L5502-1)*L5502-(Q5502-1)/(L5502-1),IF(Q5502&lt;1,0,-(Q5502-1)/(L5502-1)))</f>
        <v>0</v>
      </c>
      <c r="AM5502" s="17">
        <f>IF(P5502&gt;1,(P5502-1)/(K5502-1),0)+IF(Q5502&gt;1,(Q5502-1)/(L5502-1),0)</f>
        <v>0</v>
      </c>
      <c r="AN5502" s="17">
        <f>AN5501+AM5502</f>
        <v>77.595170201998997</v>
      </c>
      <c r="AO5502" s="17">
        <f>AO5501+SUM(AK5502:AL5502)</f>
        <v>3.9737909202265449</v>
      </c>
      <c r="AP5502" s="19">
        <f t="shared" si="944"/>
        <v>5.1211833286553869E-2</v>
      </c>
      <c r="AR5502" s="20">
        <f t="shared" si="945"/>
        <v>0</v>
      </c>
      <c r="AV5502" s="21"/>
      <c r="AW5502" s="21"/>
      <c r="AX5502" s="21"/>
      <c r="AY5502" s="21"/>
    </row>
    <row r="5503" spans="1:51" s="5" customFormat="1" hidden="1" outlineLevel="1" x14ac:dyDescent="0.2">
      <c r="A5503" s="33"/>
      <c r="D5503" s="5">
        <v>15528</v>
      </c>
      <c r="E5503" s="5">
        <v>1</v>
      </c>
      <c r="G5503" s="6">
        <f>IF(AND(H5503&gt;0.5,E5503=1),1,0)+IF(AND(H5503&lt;0.5,E5503=0),1,0)</f>
        <v>1</v>
      </c>
      <c r="H5503" s="7">
        <v>0.61584803881566996</v>
      </c>
      <c r="I5503" s="7">
        <f t="shared" si="936"/>
        <v>0.38415196118433004</v>
      </c>
      <c r="K5503" s="8">
        <v>1.79999995231628</v>
      </c>
      <c r="L5503" s="8">
        <v>2.2000000476837198</v>
      </c>
      <c r="M5503" s="9">
        <f t="shared" si="937"/>
        <v>0.55555557027275349</v>
      </c>
      <c r="N5503" s="9">
        <f t="shared" si="938"/>
        <v>0.45454544469344654</v>
      </c>
      <c r="P5503" s="10">
        <f t="shared" si="939"/>
        <v>0</v>
      </c>
      <c r="Q5503" s="10">
        <f t="shared" si="940"/>
        <v>0</v>
      </c>
      <c r="S5503" s="11">
        <f>IF(AND(P5503&gt;1,E5503=1),K5503-1,IF(P5503&lt;1,0,-1))</f>
        <v>0</v>
      </c>
      <c r="T5503" s="11">
        <f>IF(AND(Q5503&gt;1,E5503=0),L5503-1,IF(Q5503&lt;1,0,-1))</f>
        <v>0</v>
      </c>
      <c r="U5503" s="11">
        <f t="shared" si="946"/>
        <v>0</v>
      </c>
      <c r="V5503" s="11">
        <f>V5502+U5503</f>
        <v>423</v>
      </c>
      <c r="W5503" s="11">
        <f>W5502+SUM(S5503:T5503)</f>
        <v>29.419997334480254</v>
      </c>
      <c r="X5503" s="12">
        <f t="shared" si="941"/>
        <v>6.955082112170273E-2</v>
      </c>
      <c r="Y5503" s="13">
        <f>IF(AND(P5503&gt;1,E5503=1),1/K5503*K5503-1/K5503,IF(P5503&lt;1,0,-1/K5503))</f>
        <v>0</v>
      </c>
      <c r="Z5503" s="13">
        <f>IF(AND(Q5503&gt;1,E5503=0),1/L5503*L5503-1/L5503,IF(Q5503&lt;1,0,-1/L5503))</f>
        <v>0</v>
      </c>
      <c r="AA5503" s="13">
        <f>IF(P5503&gt;1,1/K5503)+IF(Q5503&gt;1,1/L5503)</f>
        <v>0</v>
      </c>
      <c r="AB5503" s="13">
        <f>AB5502+AA5503</f>
        <v>182.00427187048163</v>
      </c>
      <c r="AC5503" s="13">
        <f>AC5502+SUM(Y5503:Z5503)</f>
        <v>19.995728129518302</v>
      </c>
      <c r="AD5503" s="14">
        <f t="shared" si="942"/>
        <v>0.10986405936530828</v>
      </c>
      <c r="AE5503" s="15">
        <f>IF(AND(P5503&gt;1,E5503=1),1/(2*K5503*(1-H5503))*K5503-1/(2*K5503*(1-H5503)),IF(P5503&lt;1,0,-1/(2*K5503*(1-H5503))))</f>
        <v>0</v>
      </c>
      <c r="AF5503" s="15">
        <f>IF(AND(Q5503&gt;1,E5503=0),1/(2*L5503*(1-I5503))*L5503-1/(2*L5503*(1-I5503)),IF(Q5503&lt;1,0,-1/(2*L5503*(1-I5503))))</f>
        <v>0</v>
      </c>
      <c r="AG5503" s="15">
        <f>IF(P5503&gt;1,1/(2*K5503*(1-H5503)),0)+IF(Q5503&gt;1,1/(2*L5503*(1-I5503)),0)</f>
        <v>0</v>
      </c>
      <c r="AH5503" s="15">
        <f>AH5502+AG5503</f>
        <v>229.74749203683942</v>
      </c>
      <c r="AI5503" s="15">
        <f>AI5502+SUM(AE5503:AF5503)</f>
        <v>27.618434362252188</v>
      </c>
      <c r="AJ5503" s="16">
        <f t="shared" si="943"/>
        <v>0.12021212557055309</v>
      </c>
      <c r="AK5503" s="17">
        <f>IF(AND(P5503&gt;1,E5503=1),(P5503-1)/(K5503-1)*K5503-(P5503-1)/(K5503-1),IF(P5503&lt;1,0,-(P5503-1)/(K5503-1)))</f>
        <v>0</v>
      </c>
      <c r="AL5503" s="17">
        <f>IF(AND(Q5503&gt;1,E5503=0),(Q5503-1)/(L5503-1)*L5503-(Q5503-1)/(L5503-1),IF(Q5503&lt;1,0,-(Q5503-1)/(L5503-1)))</f>
        <v>0</v>
      </c>
      <c r="AM5503" s="17">
        <f>IF(P5503&gt;1,(P5503-1)/(K5503-1),0)+IF(Q5503&gt;1,(Q5503-1)/(L5503-1),0)</f>
        <v>0</v>
      </c>
      <c r="AN5503" s="17">
        <f>AN5502+AM5503</f>
        <v>77.595170201998997</v>
      </c>
      <c r="AO5503" s="17">
        <f>AO5502+SUM(AK5503:AL5503)</f>
        <v>3.9737909202265449</v>
      </c>
      <c r="AP5503" s="19">
        <f t="shared" si="944"/>
        <v>5.1211833286553869E-2</v>
      </c>
      <c r="AR5503" s="20">
        <f t="shared" si="945"/>
        <v>0</v>
      </c>
      <c r="AV5503" s="21"/>
      <c r="AW5503" s="21"/>
      <c r="AX5503" s="21"/>
      <c r="AY5503" s="21"/>
    </row>
    <row r="5504" spans="1:51" s="5" customFormat="1" hidden="1" outlineLevel="1" x14ac:dyDescent="0.2">
      <c r="A5504" s="33"/>
      <c r="D5504" s="5">
        <v>15529</v>
      </c>
      <c r="E5504" s="5">
        <v>1</v>
      </c>
      <c r="G5504" s="6">
        <f>IF(AND(H5504&gt;0.5,E5504=1),1,0)+IF(AND(H5504&lt;0.5,E5504=0),1,0)</f>
        <v>1</v>
      </c>
      <c r="H5504" s="7">
        <v>0.62832110273965602</v>
      </c>
      <c r="I5504" s="7">
        <f t="shared" si="936"/>
        <v>0.37167889726034398</v>
      </c>
      <c r="K5504" s="8">
        <v>1.1100000143051101</v>
      </c>
      <c r="L5504" s="8">
        <v>8.0399999618530291</v>
      </c>
      <c r="M5504" s="9">
        <f t="shared" si="937"/>
        <v>0.90090088929055279</v>
      </c>
      <c r="N5504" s="9">
        <f t="shared" si="938"/>
        <v>0.12437811004286668</v>
      </c>
      <c r="P5504" s="10">
        <f t="shared" si="939"/>
        <v>0</v>
      </c>
      <c r="Q5504" s="10">
        <f t="shared" si="940"/>
        <v>2.9882983197947417</v>
      </c>
      <c r="S5504" s="11">
        <f>IF(AND(P5504&gt;1,E5504=1),K5504-1,IF(P5504&lt;1,0,-1))</f>
        <v>0</v>
      </c>
      <c r="T5504" s="11">
        <f>IF(AND(Q5504&gt;1,E5504=0),L5504-1,IF(Q5504&lt;1,0,-1))</f>
        <v>-1</v>
      </c>
      <c r="U5504" s="11">
        <f t="shared" si="946"/>
        <v>1</v>
      </c>
      <c r="V5504" s="11">
        <f>V5503+U5504</f>
        <v>424</v>
      </c>
      <c r="W5504" s="11">
        <f>W5503+SUM(S5504:T5504)</f>
        <v>28.419997334480254</v>
      </c>
      <c r="X5504" s="12">
        <f t="shared" si="941"/>
        <v>6.7028295600189275E-2</v>
      </c>
      <c r="Y5504" s="13">
        <f>IF(AND(P5504&gt;1,E5504=1),1/K5504*K5504-1/K5504,IF(P5504&lt;1,0,-1/K5504))</f>
        <v>0</v>
      </c>
      <c r="Z5504" s="13">
        <f>IF(AND(Q5504&gt;1,E5504=0),1/L5504*L5504-1/L5504,IF(Q5504&lt;1,0,-1/L5504))</f>
        <v>-0.12437811004286668</v>
      </c>
      <c r="AA5504" s="13">
        <f>IF(P5504&gt;1,1/K5504)+IF(Q5504&gt;1,1/L5504)</f>
        <v>0.12437811004286668</v>
      </c>
      <c r="AB5504" s="13">
        <f>AB5503+AA5504</f>
        <v>182.1286499805245</v>
      </c>
      <c r="AC5504" s="13">
        <f>AC5503+SUM(Y5504:Z5504)</f>
        <v>19.871350019475436</v>
      </c>
      <c r="AD5504" s="14">
        <f t="shared" si="942"/>
        <v>0.10910611823894996</v>
      </c>
      <c r="AE5504" s="15">
        <f>IF(AND(P5504&gt;1,E5504=1),1/(2*K5504*(1-H5504))*K5504-1/(2*K5504*(1-H5504)),IF(P5504&lt;1,0,-1/(2*K5504*(1-H5504))))</f>
        <v>0</v>
      </c>
      <c r="AF5504" s="15">
        <f>IF(AND(Q5504&gt;1,E5504=0),1/(2*L5504*(1-I5504))*L5504-1/(2*L5504*(1-I5504)),IF(Q5504&lt;1,0,-1/(2*L5504*(1-I5504))))</f>
        <v>-9.8976549968275193E-2</v>
      </c>
      <c r="AG5504" s="15">
        <f>IF(P5504&gt;1,1/(2*K5504*(1-H5504)),0)+IF(Q5504&gt;1,1/(2*L5504*(1-I5504)),0)</f>
        <v>9.8976549968275193E-2</v>
      </c>
      <c r="AH5504" s="15">
        <f>AH5503+AG5504</f>
        <v>229.8464685868077</v>
      </c>
      <c r="AI5504" s="15">
        <f>AI5503+SUM(AE5504:AF5504)</f>
        <v>27.519457812283914</v>
      </c>
      <c r="AJ5504" s="16">
        <f t="shared" si="943"/>
        <v>0.11972973951475113</v>
      </c>
      <c r="AK5504" s="17">
        <f>IF(AND(P5504&gt;1,E5504=1),(P5504-1)/(K5504-1)*K5504-(P5504-1)/(K5504-1),IF(P5504&lt;1,0,-(P5504-1)/(K5504-1)))</f>
        <v>0</v>
      </c>
      <c r="AL5504" s="17">
        <f>IF(AND(Q5504&gt;1,E5504=0),(Q5504-1)/(L5504-1)*L5504-(Q5504-1)/(L5504-1),IF(Q5504&lt;1,0,-(Q5504-1)/(L5504-1)))</f>
        <v>-0.28242874013757707</v>
      </c>
      <c r="AM5504" s="17">
        <f>IF(P5504&gt;1,(P5504-1)/(K5504-1),0)+IF(Q5504&gt;1,(Q5504-1)/(L5504-1),0)</f>
        <v>0.28242874013757707</v>
      </c>
      <c r="AN5504" s="17">
        <f>AN5503+AM5504</f>
        <v>77.877598942136572</v>
      </c>
      <c r="AO5504" s="17">
        <f>AO5503+SUM(AK5504:AL5504)</f>
        <v>3.691362180088968</v>
      </c>
      <c r="AP5504" s="19">
        <f t="shared" si="944"/>
        <v>4.7399537610701988E-2</v>
      </c>
      <c r="AR5504" s="20">
        <f t="shared" si="945"/>
        <v>1</v>
      </c>
      <c r="AV5504" s="21"/>
      <c r="AW5504" s="21"/>
      <c r="AX5504" s="21"/>
      <c r="AY5504" s="21"/>
    </row>
    <row r="5505" spans="1:51" s="5" customFormat="1" hidden="1" outlineLevel="1" x14ac:dyDescent="0.2">
      <c r="A5505" s="33"/>
      <c r="D5505" s="5">
        <v>15530</v>
      </c>
      <c r="E5505" s="5">
        <v>1</v>
      </c>
      <c r="G5505" s="6">
        <f>IF(AND(H5505&gt;0.5,E5505=1),1,0)+IF(AND(H5505&lt;0.5,E5505=0),1,0)</f>
        <v>1</v>
      </c>
      <c r="H5505" s="7">
        <v>0.67716131387026501</v>
      </c>
      <c r="I5505" s="7">
        <f t="shared" si="936"/>
        <v>0.32283868612973499</v>
      </c>
      <c r="K5505" s="8">
        <v>1.3600000143051101</v>
      </c>
      <c r="L5505" s="8">
        <v>3.4800000190734899</v>
      </c>
      <c r="M5505" s="9">
        <f t="shared" si="937"/>
        <v>0.73529410991289468</v>
      </c>
      <c r="N5505" s="9">
        <f t="shared" si="938"/>
        <v>0.28735632026411267</v>
      </c>
      <c r="P5505" s="10">
        <f t="shared" si="939"/>
        <v>0</v>
      </c>
      <c r="Q5505" s="10">
        <f t="shared" si="940"/>
        <v>1.1234786338891383</v>
      </c>
      <c r="S5505" s="11">
        <f>IF(AND(P5505&gt;1,E5505=1),K5505-1,IF(P5505&lt;1,0,-1))</f>
        <v>0</v>
      </c>
      <c r="T5505" s="11">
        <f>IF(AND(Q5505&gt;1,E5505=0),L5505-1,IF(Q5505&lt;1,0,-1))</f>
        <v>-1</v>
      </c>
      <c r="U5505" s="11">
        <f t="shared" si="946"/>
        <v>1</v>
      </c>
      <c r="V5505" s="11">
        <f>V5504+U5505</f>
        <v>425</v>
      </c>
      <c r="W5505" s="11">
        <f>W5504+SUM(S5505:T5505)</f>
        <v>27.419997334480254</v>
      </c>
      <c r="X5505" s="12">
        <f t="shared" si="941"/>
        <v>6.4517640787012359E-2</v>
      </c>
      <c r="Y5505" s="13">
        <f>IF(AND(P5505&gt;1,E5505=1),1/K5505*K5505-1/K5505,IF(P5505&lt;1,0,-1/K5505))</f>
        <v>0</v>
      </c>
      <c r="Z5505" s="13">
        <f>IF(AND(Q5505&gt;1,E5505=0),1/L5505*L5505-1/L5505,IF(Q5505&lt;1,0,-1/L5505))</f>
        <v>-0.28735632026411267</v>
      </c>
      <c r="AA5505" s="13">
        <f>IF(P5505&gt;1,1/K5505)+IF(Q5505&gt;1,1/L5505)</f>
        <v>0.28735632026411267</v>
      </c>
      <c r="AB5505" s="13">
        <f>AB5504+AA5505</f>
        <v>182.41600630078861</v>
      </c>
      <c r="AC5505" s="13">
        <f>AC5504+SUM(Y5505:Z5505)</f>
        <v>19.583993699211323</v>
      </c>
      <c r="AD5505" s="14">
        <f t="shared" si="942"/>
        <v>0.10735896534714705</v>
      </c>
      <c r="AE5505" s="15">
        <f>IF(AND(P5505&gt;1,E5505=1),1/(2*K5505*(1-H5505))*K5505-1/(2*K5505*(1-H5505)),IF(P5505&lt;1,0,-1/(2*K5505*(1-H5505))))</f>
        <v>0</v>
      </c>
      <c r="AF5505" s="15">
        <f>IF(AND(Q5505&gt;1,E5505=0),1/(2*L5505*(1-I5505))*L5505-1/(2*L5505*(1-I5505)),IF(Q5505&lt;1,0,-1/(2*L5505*(1-I5505))))</f>
        <v>-0.21217715363991266</v>
      </c>
      <c r="AG5505" s="15">
        <f>IF(P5505&gt;1,1/(2*K5505*(1-H5505)),0)+IF(Q5505&gt;1,1/(2*L5505*(1-I5505)),0)</f>
        <v>0.21217715363991266</v>
      </c>
      <c r="AH5505" s="15">
        <f>AH5504+AG5505</f>
        <v>230.05864574044762</v>
      </c>
      <c r="AI5505" s="15">
        <f>AI5504+SUM(AE5505:AF5505)</f>
        <v>27.307280658644</v>
      </c>
      <c r="AJ5505" s="16">
        <f t="shared" si="943"/>
        <v>0.11869704166411595</v>
      </c>
      <c r="AK5505" s="17">
        <f>IF(AND(P5505&gt;1,E5505=1),(P5505-1)/(K5505-1)*K5505-(P5505-1)/(K5505-1),IF(P5505&lt;1,0,-(P5505-1)/(K5505-1)))</f>
        <v>0</v>
      </c>
      <c r="AL5505" s="17">
        <f>IF(AND(Q5505&gt;1,E5505=0),(Q5505-1)/(L5505-1)*L5505-(Q5505-1)/(L5505-1),IF(Q5505&lt;1,0,-(Q5505-1)/(L5505-1)))</f>
        <v>-4.9789771346561922E-2</v>
      </c>
      <c r="AM5505" s="17">
        <f>IF(P5505&gt;1,(P5505-1)/(K5505-1),0)+IF(Q5505&gt;1,(Q5505-1)/(L5505-1),0)</f>
        <v>4.9789771346561922E-2</v>
      </c>
      <c r="AN5505" s="17">
        <f>AN5504+AM5505</f>
        <v>77.92738871348314</v>
      </c>
      <c r="AO5505" s="17">
        <f>AO5504+SUM(AK5505:AL5505)</f>
        <v>3.6415724087424062</v>
      </c>
      <c r="AP5505" s="19">
        <f t="shared" si="944"/>
        <v>4.6730327666071721E-2</v>
      </c>
      <c r="AR5505" s="20">
        <f t="shared" si="945"/>
        <v>1</v>
      </c>
      <c r="AV5505" s="21"/>
      <c r="AW5505" s="21"/>
      <c r="AX5505" s="21"/>
      <c r="AY5505" s="21"/>
    </row>
    <row r="5506" spans="1:51" s="5" customFormat="1" hidden="1" outlineLevel="1" x14ac:dyDescent="0.2">
      <c r="A5506" s="33"/>
      <c r="D5506" s="5">
        <v>15531</v>
      </c>
      <c r="E5506" s="5">
        <v>0</v>
      </c>
      <c r="G5506" s="6">
        <f>IF(AND(H5506&gt;0.5,E5506=1),1,0)+IF(AND(H5506&lt;0.5,E5506=0),1,0)</f>
        <v>0</v>
      </c>
      <c r="H5506" s="7">
        <v>0.52608951310225605</v>
      </c>
      <c r="I5506" s="7">
        <f t="shared" ref="I5506:I5569" si="947">MAX(1-H5506,0.001)</f>
        <v>0.47391048689774395</v>
      </c>
      <c r="K5506" s="8">
        <v>1.87999999523163</v>
      </c>
      <c r="L5506" s="8">
        <v>2.0199999809265101</v>
      </c>
      <c r="M5506" s="9">
        <f t="shared" si="937"/>
        <v>0.53191489496615263</v>
      </c>
      <c r="N5506" s="9">
        <f t="shared" si="938"/>
        <v>0.49504950962491179</v>
      </c>
      <c r="P5506" s="10">
        <f t="shared" si="939"/>
        <v>0</v>
      </c>
      <c r="Q5506" s="10">
        <f t="shared" si="940"/>
        <v>0</v>
      </c>
      <c r="S5506" s="11">
        <f>IF(AND(P5506&gt;1,E5506=1),K5506-1,IF(P5506&lt;1,0,-1))</f>
        <v>0</v>
      </c>
      <c r="T5506" s="11">
        <f>IF(AND(Q5506&gt;1,E5506=0),L5506-1,IF(Q5506&lt;1,0,-1))</f>
        <v>0</v>
      </c>
      <c r="U5506" s="11">
        <f t="shared" si="946"/>
        <v>0</v>
      </c>
      <c r="V5506" s="11">
        <f>V5505+U5506</f>
        <v>425</v>
      </c>
      <c r="W5506" s="11">
        <f>W5505+SUM(S5506:T5506)</f>
        <v>27.419997334480254</v>
      </c>
      <c r="X5506" s="12">
        <f t="shared" si="941"/>
        <v>6.4517640787012359E-2</v>
      </c>
      <c r="Y5506" s="13">
        <f>IF(AND(P5506&gt;1,E5506=1),1/K5506*K5506-1/K5506,IF(P5506&lt;1,0,-1/K5506))</f>
        <v>0</v>
      </c>
      <c r="Z5506" s="13">
        <f>IF(AND(Q5506&gt;1,E5506=0),1/L5506*L5506-1/L5506,IF(Q5506&lt;1,0,-1/L5506))</f>
        <v>0</v>
      </c>
      <c r="AA5506" s="13">
        <f>IF(P5506&gt;1,1/K5506)+IF(Q5506&gt;1,1/L5506)</f>
        <v>0</v>
      </c>
      <c r="AB5506" s="13">
        <f>AB5505+AA5506</f>
        <v>182.41600630078861</v>
      </c>
      <c r="AC5506" s="13">
        <f>AC5505+SUM(Y5506:Z5506)</f>
        <v>19.583993699211323</v>
      </c>
      <c r="AD5506" s="14">
        <f t="shared" si="942"/>
        <v>0.10735896534714705</v>
      </c>
      <c r="AE5506" s="15">
        <f>IF(AND(P5506&gt;1,E5506=1),1/(2*K5506*(1-H5506))*K5506-1/(2*K5506*(1-H5506)),IF(P5506&lt;1,0,-1/(2*K5506*(1-H5506))))</f>
        <v>0</v>
      </c>
      <c r="AF5506" s="15">
        <f>IF(AND(Q5506&gt;1,E5506=0),1/(2*L5506*(1-I5506))*L5506-1/(2*L5506*(1-I5506)),IF(Q5506&lt;1,0,-1/(2*L5506*(1-I5506))))</f>
        <v>0</v>
      </c>
      <c r="AG5506" s="15">
        <f>IF(P5506&gt;1,1/(2*K5506*(1-H5506)),0)+IF(Q5506&gt;1,1/(2*L5506*(1-I5506)),0)</f>
        <v>0</v>
      </c>
      <c r="AH5506" s="15">
        <f>AH5505+AG5506</f>
        <v>230.05864574044762</v>
      </c>
      <c r="AI5506" s="15">
        <f>AI5505+SUM(AE5506:AF5506)</f>
        <v>27.307280658644</v>
      </c>
      <c r="AJ5506" s="16">
        <f t="shared" si="943"/>
        <v>0.11869704166411595</v>
      </c>
      <c r="AK5506" s="17">
        <f>IF(AND(P5506&gt;1,E5506=1),(P5506-1)/(K5506-1)*K5506-(P5506-1)/(K5506-1),IF(P5506&lt;1,0,-(P5506-1)/(K5506-1)))</f>
        <v>0</v>
      </c>
      <c r="AL5506" s="17">
        <f>IF(AND(Q5506&gt;1,E5506=0),(Q5506-1)/(L5506-1)*L5506-(Q5506-1)/(L5506-1),IF(Q5506&lt;1,0,-(Q5506-1)/(L5506-1)))</f>
        <v>0</v>
      </c>
      <c r="AM5506" s="17">
        <f>IF(P5506&gt;1,(P5506-1)/(K5506-1),0)+IF(Q5506&gt;1,(Q5506-1)/(L5506-1),0)</f>
        <v>0</v>
      </c>
      <c r="AN5506" s="17">
        <f>AN5505+AM5506</f>
        <v>77.92738871348314</v>
      </c>
      <c r="AO5506" s="17">
        <f>AO5505+SUM(AK5506:AL5506)</f>
        <v>3.6415724087424062</v>
      </c>
      <c r="AP5506" s="19">
        <f t="shared" si="944"/>
        <v>4.6730327666071721E-2</v>
      </c>
      <c r="AR5506" s="20">
        <f t="shared" si="945"/>
        <v>0</v>
      </c>
      <c r="AV5506" s="21"/>
      <c r="AW5506" s="21"/>
      <c r="AX5506" s="21"/>
      <c r="AY5506" s="21"/>
    </row>
    <row r="5507" spans="1:51" s="5" customFormat="1" hidden="1" outlineLevel="1" x14ac:dyDescent="0.2">
      <c r="A5507" s="33"/>
      <c r="D5507" s="5">
        <v>15532</v>
      </c>
      <c r="E5507" s="5">
        <v>1</v>
      </c>
      <c r="G5507" s="6">
        <f>IF(AND(H5507&gt;0.5,E5507=1),1,0)+IF(AND(H5507&lt;0.5,E5507=0),1,0)</f>
        <v>1</v>
      </c>
      <c r="H5507" s="7">
        <v>0.66578355275254597</v>
      </c>
      <c r="I5507" s="7">
        <f t="shared" si="947"/>
        <v>0.33421644724745403</v>
      </c>
      <c r="K5507" s="8">
        <v>1.2599999904632599</v>
      </c>
      <c r="L5507" s="8">
        <v>4.5500001907348597</v>
      </c>
      <c r="M5507" s="9">
        <f t="shared" ref="M5507:M5570" si="948">1/K5507</f>
        <v>0.7936507996578106</v>
      </c>
      <c r="N5507" s="9">
        <f t="shared" ref="N5507:N5570" si="949">1/L5507</f>
        <v>0.21978021056708844</v>
      </c>
      <c r="P5507" s="10">
        <f t="shared" ref="P5507:P5570" si="950">IF(AND(K5507*H5507&gt;$B$2,H5507&gt;$B$3,M5507&lt;$B$5),K5507*H5507,0)</f>
        <v>0</v>
      </c>
      <c r="Q5507" s="10">
        <f t="shared" ref="Q5507:Q5570" si="951">IF(AND(L5507*I5507&gt;$B$2,I5507&gt;$B$4,N5507&lt;$B$6),L5507*I5507,0)</f>
        <v>1.5206848987226431</v>
      </c>
      <c r="S5507" s="11">
        <f>IF(AND(P5507&gt;1,E5507=1),K5507-1,IF(P5507&lt;1,0,-1))</f>
        <v>0</v>
      </c>
      <c r="T5507" s="11">
        <f>IF(AND(Q5507&gt;1,E5507=0),L5507-1,IF(Q5507&lt;1,0,-1))</f>
        <v>-1</v>
      </c>
      <c r="U5507" s="11">
        <f t="shared" si="946"/>
        <v>1</v>
      </c>
      <c r="V5507" s="11">
        <f>V5506+U5507</f>
        <v>426</v>
      </c>
      <c r="W5507" s="11">
        <f>W5506+SUM(S5507:T5507)</f>
        <v>26.419997334480254</v>
      </c>
      <c r="X5507" s="12">
        <f t="shared" ref="X5507:X5570" si="952">IFERROR(W5507/V5507,"-")</f>
        <v>6.2018773085634402E-2</v>
      </c>
      <c r="Y5507" s="13">
        <f>IF(AND(P5507&gt;1,E5507=1),1/K5507*K5507-1/K5507,IF(P5507&lt;1,0,-1/K5507))</f>
        <v>0</v>
      </c>
      <c r="Z5507" s="13">
        <f>IF(AND(Q5507&gt;1,E5507=0),1/L5507*L5507-1/L5507,IF(Q5507&lt;1,0,-1/L5507))</f>
        <v>-0.21978021056708844</v>
      </c>
      <c r="AA5507" s="13">
        <f>IF(P5507&gt;1,1/K5507)+IF(Q5507&gt;1,1/L5507)</f>
        <v>0.21978021056708844</v>
      </c>
      <c r="AB5507" s="13">
        <f>AB5506+AA5507</f>
        <v>182.63578651135569</v>
      </c>
      <c r="AC5507" s="13">
        <f>AC5506+SUM(Y5507:Z5507)</f>
        <v>19.364213488644236</v>
      </c>
      <c r="AD5507" s="14">
        <f t="shared" ref="AD5507:AD5570" si="953">IFERROR(AC5507/AB5507,"-")</f>
        <v>0.10602639197132503</v>
      </c>
      <c r="AE5507" s="15">
        <f>IF(AND(P5507&gt;1,E5507=1),1/(2*K5507*(1-H5507))*K5507-1/(2*K5507*(1-H5507)),IF(P5507&lt;1,0,-1/(2*K5507*(1-H5507))))</f>
        <v>0</v>
      </c>
      <c r="AF5507" s="15">
        <f>IF(AND(Q5507&gt;1,E5507=0),1/(2*L5507*(1-I5507))*L5507-1/(2*L5507*(1-I5507)),IF(Q5507&lt;1,0,-1/(2*L5507*(1-I5507))))</f>
        <v>-0.16505379988620333</v>
      </c>
      <c r="AG5507" s="15">
        <f>IF(P5507&gt;1,1/(2*K5507*(1-H5507)),0)+IF(Q5507&gt;1,1/(2*L5507*(1-I5507)),0)</f>
        <v>0.16505379988620333</v>
      </c>
      <c r="AH5507" s="15">
        <f>AH5506+AG5507</f>
        <v>230.22369954033383</v>
      </c>
      <c r="AI5507" s="15">
        <f>AI5506+SUM(AE5507:AF5507)</f>
        <v>27.142226858757798</v>
      </c>
      <c r="AJ5507" s="16">
        <f t="shared" ref="AJ5507:AJ5570" si="954">IFERROR(AI5507/AH5507,"-")</f>
        <v>0.11789501651198443</v>
      </c>
      <c r="AK5507" s="17">
        <f>IF(AND(P5507&gt;1,E5507=1),(P5507-1)/(K5507-1)*K5507-(P5507-1)/(K5507-1),IF(P5507&lt;1,0,-(P5507-1)/(K5507-1)))</f>
        <v>0</v>
      </c>
      <c r="AL5507" s="17">
        <f>IF(AND(Q5507&gt;1,E5507=0),(Q5507-1)/(L5507-1)*L5507-(Q5507-1)/(L5507-1),IF(Q5507&lt;1,0,-(Q5507-1)/(L5507-1)))</f>
        <v>-0.14667179457668139</v>
      </c>
      <c r="AM5507" s="17">
        <f>IF(P5507&gt;1,(P5507-1)/(K5507-1),0)+IF(Q5507&gt;1,(Q5507-1)/(L5507-1),0)</f>
        <v>0.14667179457668139</v>
      </c>
      <c r="AN5507" s="17">
        <f>AN5506+AM5507</f>
        <v>78.074060508059816</v>
      </c>
      <c r="AO5507" s="17">
        <f>AO5506+SUM(AK5507:AL5507)</f>
        <v>3.4949006141657248</v>
      </c>
      <c r="AP5507" s="19">
        <f t="shared" ref="AP5507:AP5570" si="955">IFERROR(AO5507/AN5507,"-")</f>
        <v>4.4763915075288492E-2</v>
      </c>
      <c r="AR5507" s="20">
        <f t="shared" ref="AR5507:AR5570" si="956">IF(U5507&lt;&gt;0,1,0)</f>
        <v>1</v>
      </c>
      <c r="AV5507" s="21"/>
      <c r="AW5507" s="21"/>
      <c r="AX5507" s="21"/>
      <c r="AY5507" s="21"/>
    </row>
    <row r="5508" spans="1:51" s="5" customFormat="1" hidden="1" outlineLevel="1" x14ac:dyDescent="0.2">
      <c r="A5508" s="33"/>
      <c r="D5508" s="5">
        <v>15533</v>
      </c>
      <c r="E5508" s="5">
        <v>1</v>
      </c>
      <c r="G5508" s="6">
        <f>IF(AND(H5508&gt;0.5,E5508=1),1,0)+IF(AND(H5508&lt;0.5,E5508=0),1,0)</f>
        <v>0</v>
      </c>
      <c r="H5508" s="7">
        <v>0.43189583866268799</v>
      </c>
      <c r="I5508" s="7">
        <f t="shared" si="947"/>
        <v>0.56810416133731201</v>
      </c>
      <c r="K5508" s="8">
        <v>2.4000000953674299</v>
      </c>
      <c r="L5508" s="8">
        <v>1.6499999761581401</v>
      </c>
      <c r="M5508" s="9">
        <f t="shared" si="948"/>
        <v>0.41666665010982185</v>
      </c>
      <c r="N5508" s="9">
        <f t="shared" si="949"/>
        <v>0.60606061481794682</v>
      </c>
      <c r="P5508" s="10">
        <f t="shared" si="950"/>
        <v>0</v>
      </c>
      <c r="Q5508" s="10">
        <f t="shared" si="951"/>
        <v>0</v>
      </c>
      <c r="S5508" s="11">
        <f>IF(AND(P5508&gt;1,E5508=1),K5508-1,IF(P5508&lt;1,0,-1))</f>
        <v>0</v>
      </c>
      <c r="T5508" s="11">
        <f>IF(AND(Q5508&gt;1,E5508=0),L5508-1,IF(Q5508&lt;1,0,-1))</f>
        <v>0</v>
      </c>
      <c r="U5508" s="11">
        <f t="shared" si="946"/>
        <v>0</v>
      </c>
      <c r="V5508" s="11">
        <f>V5507+U5508</f>
        <v>426</v>
      </c>
      <c r="W5508" s="11">
        <f>W5507+SUM(S5508:T5508)</f>
        <v>26.419997334480254</v>
      </c>
      <c r="X5508" s="12">
        <f t="shared" si="952"/>
        <v>6.2018773085634402E-2</v>
      </c>
      <c r="Y5508" s="13">
        <f>IF(AND(P5508&gt;1,E5508=1),1/K5508*K5508-1/K5508,IF(P5508&lt;1,0,-1/K5508))</f>
        <v>0</v>
      </c>
      <c r="Z5508" s="13">
        <f>IF(AND(Q5508&gt;1,E5508=0),1/L5508*L5508-1/L5508,IF(Q5508&lt;1,0,-1/L5508))</f>
        <v>0</v>
      </c>
      <c r="AA5508" s="13">
        <f>IF(P5508&gt;1,1/K5508)+IF(Q5508&gt;1,1/L5508)</f>
        <v>0</v>
      </c>
      <c r="AB5508" s="13">
        <f>AB5507+AA5508</f>
        <v>182.63578651135569</v>
      </c>
      <c r="AC5508" s="13">
        <f>AC5507+SUM(Y5508:Z5508)</f>
        <v>19.364213488644236</v>
      </c>
      <c r="AD5508" s="14">
        <f t="shared" si="953"/>
        <v>0.10602639197132503</v>
      </c>
      <c r="AE5508" s="15">
        <f>IF(AND(P5508&gt;1,E5508=1),1/(2*K5508*(1-H5508))*K5508-1/(2*K5508*(1-H5508)),IF(P5508&lt;1,0,-1/(2*K5508*(1-H5508))))</f>
        <v>0</v>
      </c>
      <c r="AF5508" s="15">
        <f>IF(AND(Q5508&gt;1,E5508=0),1/(2*L5508*(1-I5508))*L5508-1/(2*L5508*(1-I5508)),IF(Q5508&lt;1,0,-1/(2*L5508*(1-I5508))))</f>
        <v>0</v>
      </c>
      <c r="AG5508" s="15">
        <f>IF(P5508&gt;1,1/(2*K5508*(1-H5508)),0)+IF(Q5508&gt;1,1/(2*L5508*(1-I5508)),0)</f>
        <v>0</v>
      </c>
      <c r="AH5508" s="15">
        <f>AH5507+AG5508</f>
        <v>230.22369954033383</v>
      </c>
      <c r="AI5508" s="15">
        <f>AI5507+SUM(AE5508:AF5508)</f>
        <v>27.142226858757798</v>
      </c>
      <c r="AJ5508" s="16">
        <f t="shared" si="954"/>
        <v>0.11789501651198443</v>
      </c>
      <c r="AK5508" s="17">
        <f>IF(AND(P5508&gt;1,E5508=1),(P5508-1)/(K5508-1)*K5508-(P5508-1)/(K5508-1),IF(P5508&lt;1,0,-(P5508-1)/(K5508-1)))</f>
        <v>0</v>
      </c>
      <c r="AL5508" s="17">
        <f>IF(AND(Q5508&gt;1,E5508=0),(Q5508-1)/(L5508-1)*L5508-(Q5508-1)/(L5508-1),IF(Q5508&lt;1,0,-(Q5508-1)/(L5508-1)))</f>
        <v>0</v>
      </c>
      <c r="AM5508" s="17">
        <f>IF(P5508&gt;1,(P5508-1)/(K5508-1),0)+IF(Q5508&gt;1,(Q5508-1)/(L5508-1),0)</f>
        <v>0</v>
      </c>
      <c r="AN5508" s="17">
        <f>AN5507+AM5508</f>
        <v>78.074060508059816</v>
      </c>
      <c r="AO5508" s="17">
        <f>AO5507+SUM(AK5508:AL5508)</f>
        <v>3.4949006141657248</v>
      </c>
      <c r="AP5508" s="19">
        <f t="shared" si="955"/>
        <v>4.4763915075288492E-2</v>
      </c>
      <c r="AR5508" s="20">
        <f t="shared" si="956"/>
        <v>0</v>
      </c>
      <c r="AV5508" s="21"/>
      <c r="AW5508" s="21"/>
      <c r="AX5508" s="21"/>
      <c r="AY5508" s="21"/>
    </row>
    <row r="5509" spans="1:51" s="5" customFormat="1" hidden="1" outlineLevel="1" x14ac:dyDescent="0.2">
      <c r="A5509" s="33"/>
      <c r="D5509" s="5">
        <v>15534</v>
      </c>
      <c r="E5509" s="5">
        <v>1</v>
      </c>
      <c r="G5509" s="6">
        <f>IF(AND(H5509&gt;0.5,E5509=1),1,0)+IF(AND(H5509&lt;0.5,E5509=0),1,0)</f>
        <v>1</v>
      </c>
      <c r="H5509" s="7">
        <v>0.71451308770088096</v>
      </c>
      <c r="I5509" s="7">
        <f t="shared" si="947"/>
        <v>0.28548691229911904</v>
      </c>
      <c r="K5509" s="8">
        <v>1.2300000190734901</v>
      </c>
      <c r="L5509" s="8">
        <v>4.8000001907348597</v>
      </c>
      <c r="M5509" s="9">
        <f t="shared" si="948"/>
        <v>0.81300811747406321</v>
      </c>
      <c r="N5509" s="9">
        <f t="shared" si="949"/>
        <v>0.20833332505491092</v>
      </c>
      <c r="P5509" s="10">
        <f t="shared" si="950"/>
        <v>0</v>
      </c>
      <c r="Q5509" s="10">
        <f t="shared" si="951"/>
        <v>0</v>
      </c>
      <c r="S5509" s="11">
        <f>IF(AND(P5509&gt;1,E5509=1),K5509-1,IF(P5509&lt;1,0,-1))</f>
        <v>0</v>
      </c>
      <c r="T5509" s="11">
        <f>IF(AND(Q5509&gt;1,E5509=0),L5509-1,IF(Q5509&lt;1,0,-1))</f>
        <v>0</v>
      </c>
      <c r="U5509" s="11">
        <f t="shared" si="946"/>
        <v>0</v>
      </c>
      <c r="V5509" s="11">
        <f>V5508+U5509</f>
        <v>426</v>
      </c>
      <c r="W5509" s="11">
        <f>W5508+SUM(S5509:T5509)</f>
        <v>26.419997334480254</v>
      </c>
      <c r="X5509" s="12">
        <f t="shared" si="952"/>
        <v>6.2018773085634402E-2</v>
      </c>
      <c r="Y5509" s="13">
        <f>IF(AND(P5509&gt;1,E5509=1),1/K5509*K5509-1/K5509,IF(P5509&lt;1,0,-1/K5509))</f>
        <v>0</v>
      </c>
      <c r="Z5509" s="13">
        <f>IF(AND(Q5509&gt;1,E5509=0),1/L5509*L5509-1/L5509,IF(Q5509&lt;1,0,-1/L5509))</f>
        <v>0</v>
      </c>
      <c r="AA5509" s="13">
        <f>IF(P5509&gt;1,1/K5509)+IF(Q5509&gt;1,1/L5509)</f>
        <v>0</v>
      </c>
      <c r="AB5509" s="13">
        <f>AB5508+AA5509</f>
        <v>182.63578651135569</v>
      </c>
      <c r="AC5509" s="13">
        <f>AC5508+SUM(Y5509:Z5509)</f>
        <v>19.364213488644236</v>
      </c>
      <c r="AD5509" s="14">
        <f t="shared" si="953"/>
        <v>0.10602639197132503</v>
      </c>
      <c r="AE5509" s="15">
        <f>IF(AND(P5509&gt;1,E5509=1),1/(2*K5509*(1-H5509))*K5509-1/(2*K5509*(1-H5509)),IF(P5509&lt;1,0,-1/(2*K5509*(1-H5509))))</f>
        <v>0</v>
      </c>
      <c r="AF5509" s="15">
        <f>IF(AND(Q5509&gt;1,E5509=0),1/(2*L5509*(1-I5509))*L5509-1/(2*L5509*(1-I5509)),IF(Q5509&lt;1,0,-1/(2*L5509*(1-I5509))))</f>
        <v>0</v>
      </c>
      <c r="AG5509" s="15">
        <f>IF(P5509&gt;1,1/(2*K5509*(1-H5509)),0)+IF(Q5509&gt;1,1/(2*L5509*(1-I5509)),0)</f>
        <v>0</v>
      </c>
      <c r="AH5509" s="15">
        <f>AH5508+AG5509</f>
        <v>230.22369954033383</v>
      </c>
      <c r="AI5509" s="15">
        <f>AI5508+SUM(AE5509:AF5509)</f>
        <v>27.142226858757798</v>
      </c>
      <c r="AJ5509" s="16">
        <f t="shared" si="954"/>
        <v>0.11789501651198443</v>
      </c>
      <c r="AK5509" s="17">
        <f>IF(AND(P5509&gt;1,E5509=1),(P5509-1)/(K5509-1)*K5509-(P5509-1)/(K5509-1),IF(P5509&lt;1,0,-(P5509-1)/(K5509-1)))</f>
        <v>0</v>
      </c>
      <c r="AL5509" s="17">
        <f>IF(AND(Q5509&gt;1,E5509=0),(Q5509-1)/(L5509-1)*L5509-(Q5509-1)/(L5509-1),IF(Q5509&lt;1,0,-(Q5509-1)/(L5509-1)))</f>
        <v>0</v>
      </c>
      <c r="AM5509" s="17">
        <f>IF(P5509&gt;1,(P5509-1)/(K5509-1),0)+IF(Q5509&gt;1,(Q5509-1)/(L5509-1),0)</f>
        <v>0</v>
      </c>
      <c r="AN5509" s="17">
        <f>AN5508+AM5509</f>
        <v>78.074060508059816</v>
      </c>
      <c r="AO5509" s="17">
        <f>AO5508+SUM(AK5509:AL5509)</f>
        <v>3.4949006141657248</v>
      </c>
      <c r="AP5509" s="19">
        <f t="shared" si="955"/>
        <v>4.4763915075288492E-2</v>
      </c>
      <c r="AR5509" s="20">
        <f t="shared" si="956"/>
        <v>0</v>
      </c>
      <c r="AV5509" s="21"/>
      <c r="AW5509" s="21"/>
      <c r="AX5509" s="21"/>
      <c r="AY5509" s="21"/>
    </row>
    <row r="5510" spans="1:51" s="5" customFormat="1" hidden="1" outlineLevel="1" x14ac:dyDescent="0.2">
      <c r="A5510" s="33"/>
      <c r="D5510" s="5">
        <v>15535</v>
      </c>
      <c r="E5510" s="5">
        <v>0</v>
      </c>
      <c r="G5510" s="6">
        <f>IF(AND(H5510&gt;0.5,E5510=1),1,0)+IF(AND(H5510&lt;0.5,E5510=0),1,0)</f>
        <v>0</v>
      </c>
      <c r="H5510" s="7">
        <v>0.63665609506574505</v>
      </c>
      <c r="I5510" s="7">
        <f t="shared" si="947"/>
        <v>0.36334390493425495</v>
      </c>
      <c r="K5510" s="8">
        <v>1.45000004768372</v>
      </c>
      <c r="L5510" s="8">
        <v>2.9900000095367401</v>
      </c>
      <c r="M5510" s="9">
        <f t="shared" si="948"/>
        <v>0.6896551497342599</v>
      </c>
      <c r="N5510" s="9">
        <f t="shared" si="949"/>
        <v>0.33444815946837952</v>
      </c>
      <c r="P5510" s="10">
        <f t="shared" si="950"/>
        <v>0</v>
      </c>
      <c r="Q5510" s="10">
        <f t="shared" si="951"/>
        <v>0</v>
      </c>
      <c r="S5510" s="11">
        <f>IF(AND(P5510&gt;1,E5510=1),K5510-1,IF(P5510&lt;1,0,-1))</f>
        <v>0</v>
      </c>
      <c r="T5510" s="11">
        <f>IF(AND(Q5510&gt;1,E5510=0),L5510-1,IF(Q5510&lt;1,0,-1))</f>
        <v>0</v>
      </c>
      <c r="U5510" s="11">
        <f t="shared" si="946"/>
        <v>0</v>
      </c>
      <c r="V5510" s="11">
        <f>V5509+U5510</f>
        <v>426</v>
      </c>
      <c r="W5510" s="11">
        <f>W5509+SUM(S5510:T5510)</f>
        <v>26.419997334480254</v>
      </c>
      <c r="X5510" s="12">
        <f t="shared" si="952"/>
        <v>6.2018773085634402E-2</v>
      </c>
      <c r="Y5510" s="13">
        <f>IF(AND(P5510&gt;1,E5510=1),1/K5510*K5510-1/K5510,IF(P5510&lt;1,0,-1/K5510))</f>
        <v>0</v>
      </c>
      <c r="Z5510" s="13">
        <f>IF(AND(Q5510&gt;1,E5510=0),1/L5510*L5510-1/L5510,IF(Q5510&lt;1,0,-1/L5510))</f>
        <v>0</v>
      </c>
      <c r="AA5510" s="13">
        <f>IF(P5510&gt;1,1/K5510)+IF(Q5510&gt;1,1/L5510)</f>
        <v>0</v>
      </c>
      <c r="AB5510" s="13">
        <f>AB5509+AA5510</f>
        <v>182.63578651135569</v>
      </c>
      <c r="AC5510" s="13">
        <f>AC5509+SUM(Y5510:Z5510)</f>
        <v>19.364213488644236</v>
      </c>
      <c r="AD5510" s="14">
        <f t="shared" si="953"/>
        <v>0.10602639197132503</v>
      </c>
      <c r="AE5510" s="15">
        <f>IF(AND(P5510&gt;1,E5510=1),1/(2*K5510*(1-H5510))*K5510-1/(2*K5510*(1-H5510)),IF(P5510&lt;1,0,-1/(2*K5510*(1-H5510))))</f>
        <v>0</v>
      </c>
      <c r="AF5510" s="15">
        <f>IF(AND(Q5510&gt;1,E5510=0),1/(2*L5510*(1-I5510))*L5510-1/(2*L5510*(1-I5510)),IF(Q5510&lt;1,0,-1/(2*L5510*(1-I5510))))</f>
        <v>0</v>
      </c>
      <c r="AG5510" s="15">
        <f>IF(P5510&gt;1,1/(2*K5510*(1-H5510)),0)+IF(Q5510&gt;1,1/(2*L5510*(1-I5510)),0)</f>
        <v>0</v>
      </c>
      <c r="AH5510" s="15">
        <f>AH5509+AG5510</f>
        <v>230.22369954033383</v>
      </c>
      <c r="AI5510" s="15">
        <f>AI5509+SUM(AE5510:AF5510)</f>
        <v>27.142226858757798</v>
      </c>
      <c r="AJ5510" s="16">
        <f t="shared" si="954"/>
        <v>0.11789501651198443</v>
      </c>
      <c r="AK5510" s="17">
        <f>IF(AND(P5510&gt;1,E5510=1),(P5510-1)/(K5510-1)*K5510-(P5510-1)/(K5510-1),IF(P5510&lt;1,0,-(P5510-1)/(K5510-1)))</f>
        <v>0</v>
      </c>
      <c r="AL5510" s="17">
        <f>IF(AND(Q5510&gt;1,E5510=0),(Q5510-1)/(L5510-1)*L5510-(Q5510-1)/(L5510-1),IF(Q5510&lt;1,0,-(Q5510-1)/(L5510-1)))</f>
        <v>0</v>
      </c>
      <c r="AM5510" s="17">
        <f>IF(P5510&gt;1,(P5510-1)/(K5510-1),0)+IF(Q5510&gt;1,(Q5510-1)/(L5510-1),0)</f>
        <v>0</v>
      </c>
      <c r="AN5510" s="17">
        <f>AN5509+AM5510</f>
        <v>78.074060508059816</v>
      </c>
      <c r="AO5510" s="17">
        <f>AO5509+SUM(AK5510:AL5510)</f>
        <v>3.4949006141657248</v>
      </c>
      <c r="AP5510" s="19">
        <f t="shared" si="955"/>
        <v>4.4763915075288492E-2</v>
      </c>
      <c r="AR5510" s="20">
        <f t="shared" si="956"/>
        <v>0</v>
      </c>
      <c r="AV5510" s="21"/>
      <c r="AW5510" s="21"/>
      <c r="AX5510" s="21"/>
      <c r="AY5510" s="21"/>
    </row>
    <row r="5511" spans="1:51" s="5" customFormat="1" hidden="1" outlineLevel="1" x14ac:dyDescent="0.2">
      <c r="A5511" s="33"/>
      <c r="D5511" s="5">
        <v>15536</v>
      </c>
      <c r="E5511" s="5">
        <v>0</v>
      </c>
      <c r="G5511" s="6">
        <f>IF(AND(H5511&gt;0.5,E5511=1),1,0)+IF(AND(H5511&lt;0.5,E5511=0),1,0)</f>
        <v>1</v>
      </c>
      <c r="H5511" s="7">
        <v>0.29874554664853897</v>
      </c>
      <c r="I5511" s="7">
        <f t="shared" si="947"/>
        <v>0.70125445335146108</v>
      </c>
      <c r="K5511" s="8">
        <v>3.8099999427795401</v>
      </c>
      <c r="L5511" s="8">
        <v>1.3099999427795399</v>
      </c>
      <c r="M5511" s="9">
        <f t="shared" si="948"/>
        <v>0.2624671955429117</v>
      </c>
      <c r="N5511" s="9">
        <f t="shared" si="949"/>
        <v>0.76335881196926902</v>
      </c>
      <c r="P5511" s="10">
        <f t="shared" si="950"/>
        <v>0</v>
      </c>
      <c r="Q5511" s="10">
        <f t="shared" si="951"/>
        <v>0</v>
      </c>
      <c r="S5511" s="11">
        <f>IF(AND(P5511&gt;1,E5511=1),K5511-1,IF(P5511&lt;1,0,-1))</f>
        <v>0</v>
      </c>
      <c r="T5511" s="11">
        <f>IF(AND(Q5511&gt;1,E5511=0),L5511-1,IF(Q5511&lt;1,0,-1))</f>
        <v>0</v>
      </c>
      <c r="U5511" s="11">
        <f t="shared" si="946"/>
        <v>0</v>
      </c>
      <c r="V5511" s="11">
        <f>V5510+U5511</f>
        <v>426</v>
      </c>
      <c r="W5511" s="11">
        <f>W5510+SUM(S5511:T5511)</f>
        <v>26.419997334480254</v>
      </c>
      <c r="X5511" s="12">
        <f t="shared" si="952"/>
        <v>6.2018773085634402E-2</v>
      </c>
      <c r="Y5511" s="13">
        <f>IF(AND(P5511&gt;1,E5511=1),1/K5511*K5511-1/K5511,IF(P5511&lt;1,0,-1/K5511))</f>
        <v>0</v>
      </c>
      <c r="Z5511" s="13">
        <f>IF(AND(Q5511&gt;1,E5511=0),1/L5511*L5511-1/L5511,IF(Q5511&lt;1,0,-1/L5511))</f>
        <v>0</v>
      </c>
      <c r="AA5511" s="13">
        <f>IF(P5511&gt;1,1/K5511)+IF(Q5511&gt;1,1/L5511)</f>
        <v>0</v>
      </c>
      <c r="AB5511" s="13">
        <f>AB5510+AA5511</f>
        <v>182.63578651135569</v>
      </c>
      <c r="AC5511" s="13">
        <f>AC5510+SUM(Y5511:Z5511)</f>
        <v>19.364213488644236</v>
      </c>
      <c r="AD5511" s="14">
        <f t="shared" si="953"/>
        <v>0.10602639197132503</v>
      </c>
      <c r="AE5511" s="15">
        <f>IF(AND(P5511&gt;1,E5511=1),1/(2*K5511*(1-H5511))*K5511-1/(2*K5511*(1-H5511)),IF(P5511&lt;1,0,-1/(2*K5511*(1-H5511))))</f>
        <v>0</v>
      </c>
      <c r="AF5511" s="15">
        <f>IF(AND(Q5511&gt;1,E5511=0),1/(2*L5511*(1-I5511))*L5511-1/(2*L5511*(1-I5511)),IF(Q5511&lt;1,0,-1/(2*L5511*(1-I5511))))</f>
        <v>0</v>
      </c>
      <c r="AG5511" s="15">
        <f>IF(P5511&gt;1,1/(2*K5511*(1-H5511)),0)+IF(Q5511&gt;1,1/(2*L5511*(1-I5511)),0)</f>
        <v>0</v>
      </c>
      <c r="AH5511" s="15">
        <f>AH5510+AG5511</f>
        <v>230.22369954033383</v>
      </c>
      <c r="AI5511" s="15">
        <f>AI5510+SUM(AE5511:AF5511)</f>
        <v>27.142226858757798</v>
      </c>
      <c r="AJ5511" s="16">
        <f t="shared" si="954"/>
        <v>0.11789501651198443</v>
      </c>
      <c r="AK5511" s="17">
        <f>IF(AND(P5511&gt;1,E5511=1),(P5511-1)/(K5511-1)*K5511-(P5511-1)/(K5511-1),IF(P5511&lt;1,0,-(P5511-1)/(K5511-1)))</f>
        <v>0</v>
      </c>
      <c r="AL5511" s="17">
        <f>IF(AND(Q5511&gt;1,E5511=0),(Q5511-1)/(L5511-1)*L5511-(Q5511-1)/(L5511-1),IF(Q5511&lt;1,0,-(Q5511-1)/(L5511-1)))</f>
        <v>0</v>
      </c>
      <c r="AM5511" s="17">
        <f>IF(P5511&gt;1,(P5511-1)/(K5511-1),0)+IF(Q5511&gt;1,(Q5511-1)/(L5511-1),0)</f>
        <v>0</v>
      </c>
      <c r="AN5511" s="17">
        <f>AN5510+AM5511</f>
        <v>78.074060508059816</v>
      </c>
      <c r="AO5511" s="17">
        <f>AO5510+SUM(AK5511:AL5511)</f>
        <v>3.4949006141657248</v>
      </c>
      <c r="AP5511" s="19">
        <f t="shared" si="955"/>
        <v>4.4763915075288492E-2</v>
      </c>
      <c r="AR5511" s="20">
        <f t="shared" si="956"/>
        <v>0</v>
      </c>
      <c r="AV5511" s="21"/>
      <c r="AW5511" s="21"/>
      <c r="AX5511" s="21"/>
      <c r="AY5511" s="21"/>
    </row>
    <row r="5512" spans="1:51" s="5" customFormat="1" hidden="1" outlineLevel="1" x14ac:dyDescent="0.2">
      <c r="A5512" s="33"/>
      <c r="D5512" s="5">
        <v>15537</v>
      </c>
      <c r="E5512" s="5">
        <v>0</v>
      </c>
      <c r="G5512" s="6">
        <f>IF(AND(H5512&gt;0.5,E5512=1),1,0)+IF(AND(H5512&lt;0.5,E5512=0),1,0)</f>
        <v>1</v>
      </c>
      <c r="H5512" s="7">
        <v>0.29395563475191699</v>
      </c>
      <c r="I5512" s="7">
        <f t="shared" si="947"/>
        <v>0.70604436524808301</v>
      </c>
      <c r="K5512" s="8">
        <v>11</v>
      </c>
      <c r="L5512" s="8">
        <v>1.0700000524520901</v>
      </c>
      <c r="M5512" s="9">
        <f t="shared" si="948"/>
        <v>9.0909090909090912E-2</v>
      </c>
      <c r="N5512" s="9">
        <f t="shared" si="949"/>
        <v>0.93457939343865182</v>
      </c>
      <c r="P5512" s="10">
        <f t="shared" si="950"/>
        <v>0</v>
      </c>
      <c r="Q5512" s="10">
        <f t="shared" si="951"/>
        <v>0</v>
      </c>
      <c r="S5512" s="11">
        <f>IF(AND(P5512&gt;1,E5512=1),K5512-1,IF(P5512&lt;1,0,-1))</f>
        <v>0</v>
      </c>
      <c r="T5512" s="11">
        <f>IF(AND(Q5512&gt;1,E5512=0),L5512-1,IF(Q5512&lt;1,0,-1))</f>
        <v>0</v>
      </c>
      <c r="U5512" s="11">
        <f t="shared" si="946"/>
        <v>0</v>
      </c>
      <c r="V5512" s="11">
        <f>V5511+U5512</f>
        <v>426</v>
      </c>
      <c r="W5512" s="11">
        <f>W5511+SUM(S5512:T5512)</f>
        <v>26.419997334480254</v>
      </c>
      <c r="X5512" s="12">
        <f t="shared" si="952"/>
        <v>6.2018773085634402E-2</v>
      </c>
      <c r="Y5512" s="13">
        <f>IF(AND(P5512&gt;1,E5512=1),1/K5512*K5512-1/K5512,IF(P5512&lt;1,0,-1/K5512))</f>
        <v>0</v>
      </c>
      <c r="Z5512" s="13">
        <f>IF(AND(Q5512&gt;1,E5512=0),1/L5512*L5512-1/L5512,IF(Q5512&lt;1,0,-1/L5512))</f>
        <v>0</v>
      </c>
      <c r="AA5512" s="13">
        <f>IF(P5512&gt;1,1/K5512)+IF(Q5512&gt;1,1/L5512)</f>
        <v>0</v>
      </c>
      <c r="AB5512" s="13">
        <f>AB5511+AA5512</f>
        <v>182.63578651135569</v>
      </c>
      <c r="AC5512" s="13">
        <f>AC5511+SUM(Y5512:Z5512)</f>
        <v>19.364213488644236</v>
      </c>
      <c r="AD5512" s="14">
        <f t="shared" si="953"/>
        <v>0.10602639197132503</v>
      </c>
      <c r="AE5512" s="15">
        <f>IF(AND(P5512&gt;1,E5512=1),1/(2*K5512*(1-H5512))*K5512-1/(2*K5512*(1-H5512)),IF(P5512&lt;1,0,-1/(2*K5512*(1-H5512))))</f>
        <v>0</v>
      </c>
      <c r="AF5512" s="15">
        <f>IF(AND(Q5512&gt;1,E5512=0),1/(2*L5512*(1-I5512))*L5512-1/(2*L5512*(1-I5512)),IF(Q5512&lt;1,0,-1/(2*L5512*(1-I5512))))</f>
        <v>0</v>
      </c>
      <c r="AG5512" s="15">
        <f>IF(P5512&gt;1,1/(2*K5512*(1-H5512)),0)+IF(Q5512&gt;1,1/(2*L5512*(1-I5512)),0)</f>
        <v>0</v>
      </c>
      <c r="AH5512" s="15">
        <f>AH5511+AG5512</f>
        <v>230.22369954033383</v>
      </c>
      <c r="AI5512" s="15">
        <f>AI5511+SUM(AE5512:AF5512)</f>
        <v>27.142226858757798</v>
      </c>
      <c r="AJ5512" s="16">
        <f t="shared" si="954"/>
        <v>0.11789501651198443</v>
      </c>
      <c r="AK5512" s="17">
        <f>IF(AND(P5512&gt;1,E5512=1),(P5512-1)/(K5512-1)*K5512-(P5512-1)/(K5512-1),IF(P5512&lt;1,0,-(P5512-1)/(K5512-1)))</f>
        <v>0</v>
      </c>
      <c r="AL5512" s="17">
        <f>IF(AND(Q5512&gt;1,E5512=0),(Q5512-1)/(L5512-1)*L5512-(Q5512-1)/(L5512-1),IF(Q5512&lt;1,0,-(Q5512-1)/(L5512-1)))</f>
        <v>0</v>
      </c>
      <c r="AM5512" s="17">
        <f>IF(P5512&gt;1,(P5512-1)/(K5512-1),0)+IF(Q5512&gt;1,(Q5512-1)/(L5512-1),0)</f>
        <v>0</v>
      </c>
      <c r="AN5512" s="17">
        <f>AN5511+AM5512</f>
        <v>78.074060508059816</v>
      </c>
      <c r="AO5512" s="17">
        <f>AO5511+SUM(AK5512:AL5512)</f>
        <v>3.4949006141657248</v>
      </c>
      <c r="AP5512" s="19">
        <f t="shared" si="955"/>
        <v>4.4763915075288492E-2</v>
      </c>
      <c r="AR5512" s="20">
        <f t="shared" si="956"/>
        <v>0</v>
      </c>
      <c r="AV5512" s="21"/>
      <c r="AW5512" s="21"/>
      <c r="AX5512" s="21"/>
      <c r="AY5512" s="21"/>
    </row>
    <row r="5513" spans="1:51" s="5" customFormat="1" hidden="1" outlineLevel="1" x14ac:dyDescent="0.2">
      <c r="A5513" s="33"/>
      <c r="D5513" s="5">
        <v>15538</v>
      </c>
      <c r="E5513" s="5">
        <v>1</v>
      </c>
      <c r="G5513" s="6">
        <f>IF(AND(H5513&gt;0.5,E5513=1),1,0)+IF(AND(H5513&lt;0.5,E5513=0),1,0)</f>
        <v>0</v>
      </c>
      <c r="H5513" s="7">
        <v>0.273824282864502</v>
      </c>
      <c r="I5513" s="7">
        <f t="shared" si="947"/>
        <v>0.726175717135498</v>
      </c>
      <c r="K5513" s="8">
        <v>2.5099999904632599</v>
      </c>
      <c r="L5513" s="8">
        <v>1.6000000238418599</v>
      </c>
      <c r="M5513" s="9">
        <f t="shared" si="948"/>
        <v>0.39840637601573625</v>
      </c>
      <c r="N5513" s="9">
        <f t="shared" si="949"/>
        <v>0.62499999068677359</v>
      </c>
      <c r="P5513" s="10">
        <f t="shared" si="950"/>
        <v>0</v>
      </c>
      <c r="Q5513" s="10">
        <f t="shared" si="951"/>
        <v>0</v>
      </c>
      <c r="S5513" s="11">
        <f>IF(AND(P5513&gt;1,E5513=1),K5513-1,IF(P5513&lt;1,0,-1))</f>
        <v>0</v>
      </c>
      <c r="T5513" s="11">
        <f>IF(AND(Q5513&gt;1,E5513=0),L5513-1,IF(Q5513&lt;1,0,-1))</f>
        <v>0</v>
      </c>
      <c r="U5513" s="11">
        <f t="shared" si="946"/>
        <v>0</v>
      </c>
      <c r="V5513" s="11">
        <f>V5512+U5513</f>
        <v>426</v>
      </c>
      <c r="W5513" s="11">
        <f>W5512+SUM(S5513:T5513)</f>
        <v>26.419997334480254</v>
      </c>
      <c r="X5513" s="12">
        <f t="shared" si="952"/>
        <v>6.2018773085634402E-2</v>
      </c>
      <c r="Y5513" s="13">
        <f>IF(AND(P5513&gt;1,E5513=1),1/K5513*K5513-1/K5513,IF(P5513&lt;1,0,-1/K5513))</f>
        <v>0</v>
      </c>
      <c r="Z5513" s="13">
        <f>IF(AND(Q5513&gt;1,E5513=0),1/L5513*L5513-1/L5513,IF(Q5513&lt;1,0,-1/L5513))</f>
        <v>0</v>
      </c>
      <c r="AA5513" s="13">
        <f>IF(P5513&gt;1,1/K5513)+IF(Q5513&gt;1,1/L5513)</f>
        <v>0</v>
      </c>
      <c r="AB5513" s="13">
        <f>AB5512+AA5513</f>
        <v>182.63578651135569</v>
      </c>
      <c r="AC5513" s="13">
        <f>AC5512+SUM(Y5513:Z5513)</f>
        <v>19.364213488644236</v>
      </c>
      <c r="AD5513" s="14">
        <f t="shared" si="953"/>
        <v>0.10602639197132503</v>
      </c>
      <c r="AE5513" s="15">
        <f>IF(AND(P5513&gt;1,E5513=1),1/(2*K5513*(1-H5513))*K5513-1/(2*K5513*(1-H5513)),IF(P5513&lt;1,0,-1/(2*K5513*(1-H5513))))</f>
        <v>0</v>
      </c>
      <c r="AF5513" s="15">
        <f>IF(AND(Q5513&gt;1,E5513=0),1/(2*L5513*(1-I5513))*L5513-1/(2*L5513*(1-I5513)),IF(Q5513&lt;1,0,-1/(2*L5513*(1-I5513))))</f>
        <v>0</v>
      </c>
      <c r="AG5513" s="15">
        <f>IF(P5513&gt;1,1/(2*K5513*(1-H5513)),0)+IF(Q5513&gt;1,1/(2*L5513*(1-I5513)),0)</f>
        <v>0</v>
      </c>
      <c r="AH5513" s="15">
        <f>AH5512+AG5513</f>
        <v>230.22369954033383</v>
      </c>
      <c r="AI5513" s="15">
        <f>AI5512+SUM(AE5513:AF5513)</f>
        <v>27.142226858757798</v>
      </c>
      <c r="AJ5513" s="16">
        <f t="shared" si="954"/>
        <v>0.11789501651198443</v>
      </c>
      <c r="AK5513" s="17">
        <f>IF(AND(P5513&gt;1,E5513=1),(P5513-1)/(K5513-1)*K5513-(P5513-1)/(K5513-1),IF(P5513&lt;1,0,-(P5513-1)/(K5513-1)))</f>
        <v>0</v>
      </c>
      <c r="AL5513" s="17">
        <f>IF(AND(Q5513&gt;1,E5513=0),(Q5513-1)/(L5513-1)*L5513-(Q5513-1)/(L5513-1),IF(Q5513&lt;1,0,-(Q5513-1)/(L5513-1)))</f>
        <v>0</v>
      </c>
      <c r="AM5513" s="17">
        <f>IF(P5513&gt;1,(P5513-1)/(K5513-1),0)+IF(Q5513&gt;1,(Q5513-1)/(L5513-1),0)</f>
        <v>0</v>
      </c>
      <c r="AN5513" s="17">
        <f>AN5512+AM5513</f>
        <v>78.074060508059816</v>
      </c>
      <c r="AO5513" s="17">
        <f>AO5512+SUM(AK5513:AL5513)</f>
        <v>3.4949006141657248</v>
      </c>
      <c r="AP5513" s="19">
        <f t="shared" si="955"/>
        <v>4.4763915075288492E-2</v>
      </c>
      <c r="AR5513" s="20">
        <f t="shared" si="956"/>
        <v>0</v>
      </c>
      <c r="AV5513" s="21"/>
      <c r="AW5513" s="21"/>
      <c r="AX5513" s="21"/>
      <c r="AY5513" s="21"/>
    </row>
    <row r="5514" spans="1:51" s="5" customFormat="1" hidden="1" outlineLevel="1" x14ac:dyDescent="0.2">
      <c r="A5514" s="33"/>
      <c r="D5514" s="5">
        <v>15539</v>
      </c>
      <c r="E5514" s="5">
        <v>0</v>
      </c>
      <c r="G5514" s="6">
        <f>IF(AND(H5514&gt;0.5,E5514=1),1,0)+IF(AND(H5514&lt;0.5,E5514=0),1,0)</f>
        <v>1</v>
      </c>
      <c r="H5514" s="7">
        <v>0.40400364429215202</v>
      </c>
      <c r="I5514" s="7">
        <f t="shared" si="947"/>
        <v>0.59599635570784804</v>
      </c>
      <c r="K5514" s="8">
        <v>2.0799999237060498</v>
      </c>
      <c r="L5514" s="8">
        <v>1.8400000333786</v>
      </c>
      <c r="M5514" s="9">
        <f t="shared" si="948"/>
        <v>0.48076924840374285</v>
      </c>
      <c r="N5514" s="9">
        <f t="shared" si="949"/>
        <v>0.54347825101057434</v>
      </c>
      <c r="P5514" s="10">
        <f t="shared" si="950"/>
        <v>0</v>
      </c>
      <c r="Q5514" s="10">
        <f t="shared" si="951"/>
        <v>0</v>
      </c>
      <c r="S5514" s="11">
        <f>IF(AND(P5514&gt;1,E5514=1),K5514-1,IF(P5514&lt;1,0,-1))</f>
        <v>0</v>
      </c>
      <c r="T5514" s="11">
        <f>IF(AND(Q5514&gt;1,E5514=0),L5514-1,IF(Q5514&lt;1,0,-1))</f>
        <v>0</v>
      </c>
      <c r="U5514" s="11">
        <f t="shared" si="946"/>
        <v>0</v>
      </c>
      <c r="V5514" s="11">
        <f>V5513+U5514</f>
        <v>426</v>
      </c>
      <c r="W5514" s="11">
        <f>W5513+SUM(S5514:T5514)</f>
        <v>26.419997334480254</v>
      </c>
      <c r="X5514" s="12">
        <f t="shared" si="952"/>
        <v>6.2018773085634402E-2</v>
      </c>
      <c r="Y5514" s="13">
        <f>IF(AND(P5514&gt;1,E5514=1),1/K5514*K5514-1/K5514,IF(P5514&lt;1,0,-1/K5514))</f>
        <v>0</v>
      </c>
      <c r="Z5514" s="13">
        <f>IF(AND(Q5514&gt;1,E5514=0),1/L5514*L5514-1/L5514,IF(Q5514&lt;1,0,-1/L5514))</f>
        <v>0</v>
      </c>
      <c r="AA5514" s="13">
        <f>IF(P5514&gt;1,1/K5514)+IF(Q5514&gt;1,1/L5514)</f>
        <v>0</v>
      </c>
      <c r="AB5514" s="13">
        <f>AB5513+AA5514</f>
        <v>182.63578651135569</v>
      </c>
      <c r="AC5514" s="13">
        <f>AC5513+SUM(Y5514:Z5514)</f>
        <v>19.364213488644236</v>
      </c>
      <c r="AD5514" s="14">
        <f t="shared" si="953"/>
        <v>0.10602639197132503</v>
      </c>
      <c r="AE5514" s="15">
        <f>IF(AND(P5514&gt;1,E5514=1),1/(2*K5514*(1-H5514))*K5514-1/(2*K5514*(1-H5514)),IF(P5514&lt;1,0,-1/(2*K5514*(1-H5514))))</f>
        <v>0</v>
      </c>
      <c r="AF5514" s="15">
        <f>IF(AND(Q5514&gt;1,E5514=0),1/(2*L5514*(1-I5514))*L5514-1/(2*L5514*(1-I5514)),IF(Q5514&lt;1,0,-1/(2*L5514*(1-I5514))))</f>
        <v>0</v>
      </c>
      <c r="AG5514" s="15">
        <f>IF(P5514&gt;1,1/(2*K5514*(1-H5514)),0)+IF(Q5514&gt;1,1/(2*L5514*(1-I5514)),0)</f>
        <v>0</v>
      </c>
      <c r="AH5514" s="15">
        <f>AH5513+AG5514</f>
        <v>230.22369954033383</v>
      </c>
      <c r="AI5514" s="15">
        <f>AI5513+SUM(AE5514:AF5514)</f>
        <v>27.142226858757798</v>
      </c>
      <c r="AJ5514" s="16">
        <f t="shared" si="954"/>
        <v>0.11789501651198443</v>
      </c>
      <c r="AK5514" s="17">
        <f>IF(AND(P5514&gt;1,E5514=1),(P5514-1)/(K5514-1)*K5514-(P5514-1)/(K5514-1),IF(P5514&lt;1,0,-(P5514-1)/(K5514-1)))</f>
        <v>0</v>
      </c>
      <c r="AL5514" s="17">
        <f>IF(AND(Q5514&gt;1,E5514=0),(Q5514-1)/(L5514-1)*L5514-(Q5514-1)/(L5514-1),IF(Q5514&lt;1,0,-(Q5514-1)/(L5514-1)))</f>
        <v>0</v>
      </c>
      <c r="AM5514" s="17">
        <f>IF(P5514&gt;1,(P5514-1)/(K5514-1),0)+IF(Q5514&gt;1,(Q5514-1)/(L5514-1),0)</f>
        <v>0</v>
      </c>
      <c r="AN5514" s="17">
        <f>AN5513+AM5514</f>
        <v>78.074060508059816</v>
      </c>
      <c r="AO5514" s="17">
        <f>AO5513+SUM(AK5514:AL5514)</f>
        <v>3.4949006141657248</v>
      </c>
      <c r="AP5514" s="19">
        <f t="shared" si="955"/>
        <v>4.4763915075288492E-2</v>
      </c>
      <c r="AR5514" s="20">
        <f t="shared" si="956"/>
        <v>0</v>
      </c>
      <c r="AV5514" s="21"/>
      <c r="AW5514" s="21"/>
      <c r="AX5514" s="21"/>
      <c r="AY5514" s="21"/>
    </row>
    <row r="5515" spans="1:51" s="5" customFormat="1" hidden="1" outlineLevel="1" x14ac:dyDescent="0.2">
      <c r="A5515" s="33"/>
      <c r="D5515" s="5">
        <v>15540</v>
      </c>
      <c r="E5515" s="5">
        <v>0</v>
      </c>
      <c r="G5515" s="6">
        <f>IF(AND(H5515&gt;0.5,E5515=1),1,0)+IF(AND(H5515&lt;0.5,E5515=0),1,0)</f>
        <v>0</v>
      </c>
      <c r="H5515" s="7">
        <v>0.63568197029335305</v>
      </c>
      <c r="I5515" s="7">
        <f t="shared" si="947"/>
        <v>0.36431802970664695</v>
      </c>
      <c r="K5515" s="8">
        <v>1.4700000286102299</v>
      </c>
      <c r="L5515" s="8">
        <v>2.9000000953674299</v>
      </c>
      <c r="M5515" s="9">
        <f t="shared" si="948"/>
        <v>0.68027209560357749</v>
      </c>
      <c r="N5515" s="9">
        <f t="shared" si="949"/>
        <v>0.34482757486713117</v>
      </c>
      <c r="P5515" s="10">
        <f t="shared" si="950"/>
        <v>0</v>
      </c>
      <c r="Q5515" s="10">
        <f t="shared" si="951"/>
        <v>0</v>
      </c>
      <c r="S5515" s="11">
        <f>IF(AND(P5515&gt;1,E5515=1),K5515-1,IF(P5515&lt;1,0,-1))</f>
        <v>0</v>
      </c>
      <c r="T5515" s="11">
        <f>IF(AND(Q5515&gt;1,E5515=0),L5515-1,IF(Q5515&lt;1,0,-1))</f>
        <v>0</v>
      </c>
      <c r="U5515" s="11">
        <f t="shared" si="946"/>
        <v>0</v>
      </c>
      <c r="V5515" s="11">
        <f>V5514+U5515</f>
        <v>426</v>
      </c>
      <c r="W5515" s="11">
        <f>W5514+SUM(S5515:T5515)</f>
        <v>26.419997334480254</v>
      </c>
      <c r="X5515" s="12">
        <f t="shared" si="952"/>
        <v>6.2018773085634402E-2</v>
      </c>
      <c r="Y5515" s="13">
        <f>IF(AND(P5515&gt;1,E5515=1),1/K5515*K5515-1/K5515,IF(P5515&lt;1,0,-1/K5515))</f>
        <v>0</v>
      </c>
      <c r="Z5515" s="13">
        <f>IF(AND(Q5515&gt;1,E5515=0),1/L5515*L5515-1/L5515,IF(Q5515&lt;1,0,-1/L5515))</f>
        <v>0</v>
      </c>
      <c r="AA5515" s="13">
        <f>IF(P5515&gt;1,1/K5515)+IF(Q5515&gt;1,1/L5515)</f>
        <v>0</v>
      </c>
      <c r="AB5515" s="13">
        <f>AB5514+AA5515</f>
        <v>182.63578651135569</v>
      </c>
      <c r="AC5515" s="13">
        <f>AC5514+SUM(Y5515:Z5515)</f>
        <v>19.364213488644236</v>
      </c>
      <c r="AD5515" s="14">
        <f t="shared" si="953"/>
        <v>0.10602639197132503</v>
      </c>
      <c r="AE5515" s="15">
        <f>IF(AND(P5515&gt;1,E5515=1),1/(2*K5515*(1-H5515))*K5515-1/(2*K5515*(1-H5515)),IF(P5515&lt;1,0,-1/(2*K5515*(1-H5515))))</f>
        <v>0</v>
      </c>
      <c r="AF5515" s="15">
        <f>IF(AND(Q5515&gt;1,E5515=0),1/(2*L5515*(1-I5515))*L5515-1/(2*L5515*(1-I5515)),IF(Q5515&lt;1,0,-1/(2*L5515*(1-I5515))))</f>
        <v>0</v>
      </c>
      <c r="AG5515" s="15">
        <f>IF(P5515&gt;1,1/(2*K5515*(1-H5515)),0)+IF(Q5515&gt;1,1/(2*L5515*(1-I5515)),0)</f>
        <v>0</v>
      </c>
      <c r="AH5515" s="15">
        <f>AH5514+AG5515</f>
        <v>230.22369954033383</v>
      </c>
      <c r="AI5515" s="15">
        <f>AI5514+SUM(AE5515:AF5515)</f>
        <v>27.142226858757798</v>
      </c>
      <c r="AJ5515" s="16">
        <f t="shared" si="954"/>
        <v>0.11789501651198443</v>
      </c>
      <c r="AK5515" s="17">
        <f>IF(AND(P5515&gt;1,E5515=1),(P5515-1)/(K5515-1)*K5515-(P5515-1)/(K5515-1),IF(P5515&lt;1,0,-(P5515-1)/(K5515-1)))</f>
        <v>0</v>
      </c>
      <c r="AL5515" s="17">
        <f>IF(AND(Q5515&gt;1,E5515=0),(Q5515-1)/(L5515-1)*L5515-(Q5515-1)/(L5515-1),IF(Q5515&lt;1,0,-(Q5515-1)/(L5515-1)))</f>
        <v>0</v>
      </c>
      <c r="AM5515" s="17">
        <f>IF(P5515&gt;1,(P5515-1)/(K5515-1),0)+IF(Q5515&gt;1,(Q5515-1)/(L5515-1),0)</f>
        <v>0</v>
      </c>
      <c r="AN5515" s="17">
        <f>AN5514+AM5515</f>
        <v>78.074060508059816</v>
      </c>
      <c r="AO5515" s="17">
        <f>AO5514+SUM(AK5515:AL5515)</f>
        <v>3.4949006141657248</v>
      </c>
      <c r="AP5515" s="19">
        <f t="shared" si="955"/>
        <v>4.4763915075288492E-2</v>
      </c>
      <c r="AR5515" s="20">
        <f t="shared" si="956"/>
        <v>0</v>
      </c>
      <c r="AV5515" s="21"/>
      <c r="AW5515" s="21"/>
      <c r="AX5515" s="21"/>
      <c r="AY5515" s="21"/>
    </row>
    <row r="5516" spans="1:51" s="5" customFormat="1" hidden="1" outlineLevel="1" x14ac:dyDescent="0.2">
      <c r="A5516" s="33"/>
      <c r="D5516" s="5">
        <v>15541</v>
      </c>
      <c r="E5516" s="5">
        <v>0</v>
      </c>
      <c r="G5516" s="6">
        <f>IF(AND(H5516&gt;0.5,E5516=1),1,0)+IF(AND(H5516&lt;0.5,E5516=0),1,0)</f>
        <v>1</v>
      </c>
      <c r="H5516" s="7">
        <v>0.498067920294684</v>
      </c>
      <c r="I5516" s="7">
        <f t="shared" si="947"/>
        <v>0.50193207970531595</v>
      </c>
      <c r="K5516" s="8">
        <v>2</v>
      </c>
      <c r="L5516" s="8">
        <v>1.9099999666214</v>
      </c>
      <c r="M5516" s="9">
        <f t="shared" si="948"/>
        <v>0.5</v>
      </c>
      <c r="N5516" s="9">
        <f t="shared" si="949"/>
        <v>0.52356021857366863</v>
      </c>
      <c r="P5516" s="10">
        <f t="shared" si="950"/>
        <v>0</v>
      </c>
      <c r="Q5516" s="10">
        <f t="shared" si="951"/>
        <v>0</v>
      </c>
      <c r="S5516" s="11">
        <f>IF(AND(P5516&gt;1,E5516=1),K5516-1,IF(P5516&lt;1,0,-1))</f>
        <v>0</v>
      </c>
      <c r="T5516" s="11">
        <f>IF(AND(Q5516&gt;1,E5516=0),L5516-1,IF(Q5516&lt;1,0,-1))</f>
        <v>0</v>
      </c>
      <c r="U5516" s="11">
        <f t="shared" si="946"/>
        <v>0</v>
      </c>
      <c r="V5516" s="11">
        <f>V5515+U5516</f>
        <v>426</v>
      </c>
      <c r="W5516" s="11">
        <f>W5515+SUM(S5516:T5516)</f>
        <v>26.419997334480254</v>
      </c>
      <c r="X5516" s="12">
        <f t="shared" si="952"/>
        <v>6.2018773085634402E-2</v>
      </c>
      <c r="Y5516" s="13">
        <f>IF(AND(P5516&gt;1,E5516=1),1/K5516*K5516-1/K5516,IF(P5516&lt;1,0,-1/K5516))</f>
        <v>0</v>
      </c>
      <c r="Z5516" s="13">
        <f>IF(AND(Q5516&gt;1,E5516=0),1/L5516*L5516-1/L5516,IF(Q5516&lt;1,0,-1/L5516))</f>
        <v>0</v>
      </c>
      <c r="AA5516" s="13">
        <f>IF(P5516&gt;1,1/K5516)+IF(Q5516&gt;1,1/L5516)</f>
        <v>0</v>
      </c>
      <c r="AB5516" s="13">
        <f>AB5515+AA5516</f>
        <v>182.63578651135569</v>
      </c>
      <c r="AC5516" s="13">
        <f>AC5515+SUM(Y5516:Z5516)</f>
        <v>19.364213488644236</v>
      </c>
      <c r="AD5516" s="14">
        <f t="shared" si="953"/>
        <v>0.10602639197132503</v>
      </c>
      <c r="AE5516" s="15">
        <f>IF(AND(P5516&gt;1,E5516=1),1/(2*K5516*(1-H5516))*K5516-1/(2*K5516*(1-H5516)),IF(P5516&lt;1,0,-1/(2*K5516*(1-H5516))))</f>
        <v>0</v>
      </c>
      <c r="AF5516" s="15">
        <f>IF(AND(Q5516&gt;1,E5516=0),1/(2*L5516*(1-I5516))*L5516-1/(2*L5516*(1-I5516)),IF(Q5516&lt;1,0,-1/(2*L5516*(1-I5516))))</f>
        <v>0</v>
      </c>
      <c r="AG5516" s="15">
        <f>IF(P5516&gt;1,1/(2*K5516*(1-H5516)),0)+IF(Q5516&gt;1,1/(2*L5516*(1-I5516)),0)</f>
        <v>0</v>
      </c>
      <c r="AH5516" s="15">
        <f>AH5515+AG5516</f>
        <v>230.22369954033383</v>
      </c>
      <c r="AI5516" s="15">
        <f>AI5515+SUM(AE5516:AF5516)</f>
        <v>27.142226858757798</v>
      </c>
      <c r="AJ5516" s="16">
        <f t="shared" si="954"/>
        <v>0.11789501651198443</v>
      </c>
      <c r="AK5516" s="17">
        <f>IF(AND(P5516&gt;1,E5516=1),(P5516-1)/(K5516-1)*K5516-(P5516-1)/(K5516-1),IF(P5516&lt;1,0,-(P5516-1)/(K5516-1)))</f>
        <v>0</v>
      </c>
      <c r="AL5516" s="17">
        <f>IF(AND(Q5516&gt;1,E5516=0),(Q5516-1)/(L5516-1)*L5516-(Q5516-1)/(L5516-1),IF(Q5516&lt;1,0,-(Q5516-1)/(L5516-1)))</f>
        <v>0</v>
      </c>
      <c r="AM5516" s="17">
        <f>IF(P5516&gt;1,(P5516-1)/(K5516-1),0)+IF(Q5516&gt;1,(Q5516-1)/(L5516-1),0)</f>
        <v>0</v>
      </c>
      <c r="AN5516" s="17">
        <f>AN5515+AM5516</f>
        <v>78.074060508059816</v>
      </c>
      <c r="AO5516" s="17">
        <f>AO5515+SUM(AK5516:AL5516)</f>
        <v>3.4949006141657248</v>
      </c>
      <c r="AP5516" s="19">
        <f t="shared" si="955"/>
        <v>4.4763915075288492E-2</v>
      </c>
      <c r="AR5516" s="20">
        <f t="shared" si="956"/>
        <v>0</v>
      </c>
      <c r="AV5516" s="21"/>
      <c r="AW5516" s="21"/>
      <c r="AX5516" s="21"/>
      <c r="AY5516" s="21"/>
    </row>
    <row r="5517" spans="1:51" s="5" customFormat="1" hidden="1" outlineLevel="1" x14ac:dyDescent="0.2">
      <c r="A5517" s="33"/>
      <c r="D5517" s="5">
        <v>15542</v>
      </c>
      <c r="E5517" s="5">
        <v>0</v>
      </c>
      <c r="G5517" s="6">
        <f>IF(AND(H5517&gt;0.5,E5517=1),1,0)+IF(AND(H5517&lt;0.5,E5517=0),1,0)</f>
        <v>0</v>
      </c>
      <c r="H5517" s="7">
        <v>0.63191404300082499</v>
      </c>
      <c r="I5517" s="7">
        <f t="shared" si="947"/>
        <v>0.36808595699917501</v>
      </c>
      <c r="K5517" s="8">
        <v>1.5900000333786</v>
      </c>
      <c r="L5517" s="8">
        <v>2.5199999809265101</v>
      </c>
      <c r="M5517" s="9">
        <f t="shared" si="948"/>
        <v>0.62893080440702531</v>
      </c>
      <c r="N5517" s="9">
        <f t="shared" si="949"/>
        <v>0.39682539982890686</v>
      </c>
      <c r="P5517" s="10">
        <f t="shared" si="950"/>
        <v>0</v>
      </c>
      <c r="Q5517" s="10">
        <f t="shared" si="951"/>
        <v>0</v>
      </c>
      <c r="S5517" s="11">
        <f>IF(AND(P5517&gt;1,E5517=1),K5517-1,IF(P5517&lt;1,0,-1))</f>
        <v>0</v>
      </c>
      <c r="T5517" s="11">
        <f>IF(AND(Q5517&gt;1,E5517=0),L5517-1,IF(Q5517&lt;1,0,-1))</f>
        <v>0</v>
      </c>
      <c r="U5517" s="11">
        <f t="shared" si="946"/>
        <v>0</v>
      </c>
      <c r="V5517" s="11">
        <f>V5516+U5517</f>
        <v>426</v>
      </c>
      <c r="W5517" s="11">
        <f>W5516+SUM(S5517:T5517)</f>
        <v>26.419997334480254</v>
      </c>
      <c r="X5517" s="12">
        <f t="shared" si="952"/>
        <v>6.2018773085634402E-2</v>
      </c>
      <c r="Y5517" s="13">
        <f>IF(AND(P5517&gt;1,E5517=1),1/K5517*K5517-1/K5517,IF(P5517&lt;1,0,-1/K5517))</f>
        <v>0</v>
      </c>
      <c r="Z5517" s="13">
        <f>IF(AND(Q5517&gt;1,E5517=0),1/L5517*L5517-1/L5517,IF(Q5517&lt;1,0,-1/L5517))</f>
        <v>0</v>
      </c>
      <c r="AA5517" s="13">
        <f>IF(P5517&gt;1,1/K5517)+IF(Q5517&gt;1,1/L5517)</f>
        <v>0</v>
      </c>
      <c r="AB5517" s="13">
        <f>AB5516+AA5517</f>
        <v>182.63578651135569</v>
      </c>
      <c r="AC5517" s="13">
        <f>AC5516+SUM(Y5517:Z5517)</f>
        <v>19.364213488644236</v>
      </c>
      <c r="AD5517" s="14">
        <f t="shared" si="953"/>
        <v>0.10602639197132503</v>
      </c>
      <c r="AE5517" s="15">
        <f>IF(AND(P5517&gt;1,E5517=1),1/(2*K5517*(1-H5517))*K5517-1/(2*K5517*(1-H5517)),IF(P5517&lt;1,0,-1/(2*K5517*(1-H5517))))</f>
        <v>0</v>
      </c>
      <c r="AF5517" s="15">
        <f>IF(AND(Q5517&gt;1,E5517=0),1/(2*L5517*(1-I5517))*L5517-1/(2*L5517*(1-I5517)),IF(Q5517&lt;1,0,-1/(2*L5517*(1-I5517))))</f>
        <v>0</v>
      </c>
      <c r="AG5517" s="15">
        <f>IF(P5517&gt;1,1/(2*K5517*(1-H5517)),0)+IF(Q5517&gt;1,1/(2*L5517*(1-I5517)),0)</f>
        <v>0</v>
      </c>
      <c r="AH5517" s="15">
        <f>AH5516+AG5517</f>
        <v>230.22369954033383</v>
      </c>
      <c r="AI5517" s="15">
        <f>AI5516+SUM(AE5517:AF5517)</f>
        <v>27.142226858757798</v>
      </c>
      <c r="AJ5517" s="16">
        <f t="shared" si="954"/>
        <v>0.11789501651198443</v>
      </c>
      <c r="AK5517" s="17">
        <f>IF(AND(P5517&gt;1,E5517=1),(P5517-1)/(K5517-1)*K5517-(P5517-1)/(K5517-1),IF(P5517&lt;1,0,-(P5517-1)/(K5517-1)))</f>
        <v>0</v>
      </c>
      <c r="AL5517" s="17">
        <f>IF(AND(Q5517&gt;1,E5517=0),(Q5517-1)/(L5517-1)*L5517-(Q5517-1)/(L5517-1),IF(Q5517&lt;1,0,-(Q5517-1)/(L5517-1)))</f>
        <v>0</v>
      </c>
      <c r="AM5517" s="17">
        <f>IF(P5517&gt;1,(P5517-1)/(K5517-1),0)+IF(Q5517&gt;1,(Q5517-1)/(L5517-1),0)</f>
        <v>0</v>
      </c>
      <c r="AN5517" s="17">
        <f>AN5516+AM5517</f>
        <v>78.074060508059816</v>
      </c>
      <c r="AO5517" s="17">
        <f>AO5516+SUM(AK5517:AL5517)</f>
        <v>3.4949006141657248</v>
      </c>
      <c r="AP5517" s="19">
        <f t="shared" si="955"/>
        <v>4.4763915075288492E-2</v>
      </c>
      <c r="AR5517" s="20">
        <f t="shared" si="956"/>
        <v>0</v>
      </c>
      <c r="AV5517" s="21"/>
      <c r="AW5517" s="21"/>
      <c r="AX5517" s="21"/>
      <c r="AY5517" s="21"/>
    </row>
    <row r="5518" spans="1:51" s="5" customFormat="1" hidden="1" outlineLevel="1" x14ac:dyDescent="0.2">
      <c r="A5518" s="33"/>
      <c r="D5518" s="5">
        <v>15543</v>
      </c>
      <c r="E5518" s="5">
        <v>0</v>
      </c>
      <c r="G5518" s="6">
        <f>IF(AND(H5518&gt;0.5,E5518=1),1,0)+IF(AND(H5518&lt;0.5,E5518=0),1,0)</f>
        <v>0</v>
      </c>
      <c r="H5518" s="7">
        <v>0.75590801798664398</v>
      </c>
      <c r="I5518" s="7">
        <f t="shared" si="947"/>
        <v>0.24409198201335602</v>
      </c>
      <c r="K5518" s="8">
        <v>1.6599999666214</v>
      </c>
      <c r="L5518" s="8">
        <v>2.3699998855590798</v>
      </c>
      <c r="M5518" s="9">
        <f t="shared" si="948"/>
        <v>0.6024096506672233</v>
      </c>
      <c r="N5518" s="9">
        <f t="shared" si="949"/>
        <v>0.42194094864443477</v>
      </c>
      <c r="P5518" s="10">
        <f t="shared" si="950"/>
        <v>0</v>
      </c>
      <c r="Q5518" s="10">
        <f t="shared" si="951"/>
        <v>0</v>
      </c>
      <c r="S5518" s="11">
        <f>IF(AND(P5518&gt;1,E5518=1),K5518-1,IF(P5518&lt;1,0,-1))</f>
        <v>0</v>
      </c>
      <c r="T5518" s="11">
        <f>IF(AND(Q5518&gt;1,E5518=0),L5518-1,IF(Q5518&lt;1,0,-1))</f>
        <v>0</v>
      </c>
      <c r="U5518" s="11">
        <f t="shared" si="946"/>
        <v>0</v>
      </c>
      <c r="V5518" s="11">
        <f>V5517+U5518</f>
        <v>426</v>
      </c>
      <c r="W5518" s="11">
        <f>W5517+SUM(S5518:T5518)</f>
        <v>26.419997334480254</v>
      </c>
      <c r="X5518" s="12">
        <f t="shared" si="952"/>
        <v>6.2018773085634402E-2</v>
      </c>
      <c r="Y5518" s="13">
        <f>IF(AND(P5518&gt;1,E5518=1),1/K5518*K5518-1/K5518,IF(P5518&lt;1,0,-1/K5518))</f>
        <v>0</v>
      </c>
      <c r="Z5518" s="13">
        <f>IF(AND(Q5518&gt;1,E5518=0),1/L5518*L5518-1/L5518,IF(Q5518&lt;1,0,-1/L5518))</f>
        <v>0</v>
      </c>
      <c r="AA5518" s="13">
        <f>IF(P5518&gt;1,1/K5518)+IF(Q5518&gt;1,1/L5518)</f>
        <v>0</v>
      </c>
      <c r="AB5518" s="13">
        <f>AB5517+AA5518</f>
        <v>182.63578651135569</v>
      </c>
      <c r="AC5518" s="13">
        <f>AC5517+SUM(Y5518:Z5518)</f>
        <v>19.364213488644236</v>
      </c>
      <c r="AD5518" s="14">
        <f t="shared" si="953"/>
        <v>0.10602639197132503</v>
      </c>
      <c r="AE5518" s="15">
        <f>IF(AND(P5518&gt;1,E5518=1),1/(2*K5518*(1-H5518))*K5518-1/(2*K5518*(1-H5518)),IF(P5518&lt;1,0,-1/(2*K5518*(1-H5518))))</f>
        <v>0</v>
      </c>
      <c r="AF5518" s="15">
        <f>IF(AND(Q5518&gt;1,E5518=0),1/(2*L5518*(1-I5518))*L5518-1/(2*L5518*(1-I5518)),IF(Q5518&lt;1,0,-1/(2*L5518*(1-I5518))))</f>
        <v>0</v>
      </c>
      <c r="AG5518" s="15">
        <f>IF(P5518&gt;1,1/(2*K5518*(1-H5518)),0)+IF(Q5518&gt;1,1/(2*L5518*(1-I5518)),0)</f>
        <v>0</v>
      </c>
      <c r="AH5518" s="15">
        <f>AH5517+AG5518</f>
        <v>230.22369954033383</v>
      </c>
      <c r="AI5518" s="15">
        <f>AI5517+SUM(AE5518:AF5518)</f>
        <v>27.142226858757798</v>
      </c>
      <c r="AJ5518" s="16">
        <f t="shared" si="954"/>
        <v>0.11789501651198443</v>
      </c>
      <c r="AK5518" s="17">
        <f>IF(AND(P5518&gt;1,E5518=1),(P5518-1)/(K5518-1)*K5518-(P5518-1)/(K5518-1),IF(P5518&lt;1,0,-(P5518-1)/(K5518-1)))</f>
        <v>0</v>
      </c>
      <c r="AL5518" s="17">
        <f>IF(AND(Q5518&gt;1,E5518=0),(Q5518-1)/(L5518-1)*L5518-(Q5518-1)/(L5518-1),IF(Q5518&lt;1,0,-(Q5518-1)/(L5518-1)))</f>
        <v>0</v>
      </c>
      <c r="AM5518" s="17">
        <f>IF(P5518&gt;1,(P5518-1)/(K5518-1),0)+IF(Q5518&gt;1,(Q5518-1)/(L5518-1),0)</f>
        <v>0</v>
      </c>
      <c r="AN5518" s="17">
        <f>AN5517+AM5518</f>
        <v>78.074060508059816</v>
      </c>
      <c r="AO5518" s="17">
        <f>AO5517+SUM(AK5518:AL5518)</f>
        <v>3.4949006141657248</v>
      </c>
      <c r="AP5518" s="19">
        <f t="shared" si="955"/>
        <v>4.4763915075288492E-2</v>
      </c>
      <c r="AR5518" s="20">
        <f t="shared" si="956"/>
        <v>0</v>
      </c>
      <c r="AV5518" s="21"/>
      <c r="AW5518" s="21"/>
      <c r="AX5518" s="21"/>
      <c r="AY5518" s="21"/>
    </row>
    <row r="5519" spans="1:51" s="5" customFormat="1" hidden="1" outlineLevel="1" x14ac:dyDescent="0.2">
      <c r="A5519" s="33"/>
      <c r="D5519" s="5">
        <v>15545</v>
      </c>
      <c r="E5519" s="5">
        <v>1</v>
      </c>
      <c r="G5519" s="6">
        <f>IF(AND(H5519&gt;0.5,E5519=1),1,0)+IF(AND(H5519&lt;0.5,E5519=0),1,0)</f>
        <v>1</v>
      </c>
      <c r="H5519" s="7">
        <v>0.74016741207188896</v>
      </c>
      <c r="I5519" s="7">
        <f t="shared" si="947"/>
        <v>0.25983258792811104</v>
      </c>
      <c r="K5519" s="8">
        <v>1.2599999904632599</v>
      </c>
      <c r="L5519" s="8">
        <v>4.3400001525878897</v>
      </c>
      <c r="M5519" s="9">
        <f t="shared" si="948"/>
        <v>0.7936507996578106</v>
      </c>
      <c r="N5519" s="9">
        <f t="shared" si="949"/>
        <v>0.23041473844274224</v>
      </c>
      <c r="P5519" s="10">
        <f t="shared" si="950"/>
        <v>0</v>
      </c>
      <c r="Q5519" s="10">
        <f t="shared" si="951"/>
        <v>0</v>
      </c>
      <c r="S5519" s="11">
        <f>IF(AND(P5519&gt;1,E5519=1),K5519-1,IF(P5519&lt;1,0,-1))</f>
        <v>0</v>
      </c>
      <c r="T5519" s="11">
        <f>IF(AND(Q5519&gt;1,E5519=0),L5519-1,IF(Q5519&lt;1,0,-1))</f>
        <v>0</v>
      </c>
      <c r="U5519" s="11">
        <f t="shared" si="946"/>
        <v>0</v>
      </c>
      <c r="V5519" s="11">
        <f>V5518+U5519</f>
        <v>426</v>
      </c>
      <c r="W5519" s="11">
        <f>W5518+SUM(S5519:T5519)</f>
        <v>26.419997334480254</v>
      </c>
      <c r="X5519" s="12">
        <f t="shared" si="952"/>
        <v>6.2018773085634402E-2</v>
      </c>
      <c r="Y5519" s="13">
        <f>IF(AND(P5519&gt;1,E5519=1),1/K5519*K5519-1/K5519,IF(P5519&lt;1,0,-1/K5519))</f>
        <v>0</v>
      </c>
      <c r="Z5519" s="13">
        <f>IF(AND(Q5519&gt;1,E5519=0),1/L5519*L5519-1/L5519,IF(Q5519&lt;1,0,-1/L5519))</f>
        <v>0</v>
      </c>
      <c r="AA5519" s="13">
        <f>IF(P5519&gt;1,1/K5519)+IF(Q5519&gt;1,1/L5519)</f>
        <v>0</v>
      </c>
      <c r="AB5519" s="13">
        <f>AB5518+AA5519</f>
        <v>182.63578651135569</v>
      </c>
      <c r="AC5519" s="13">
        <f>AC5518+SUM(Y5519:Z5519)</f>
        <v>19.364213488644236</v>
      </c>
      <c r="AD5519" s="14">
        <f t="shared" si="953"/>
        <v>0.10602639197132503</v>
      </c>
      <c r="AE5519" s="15">
        <f>IF(AND(P5519&gt;1,E5519=1),1/(2*K5519*(1-H5519))*K5519-1/(2*K5519*(1-H5519)),IF(P5519&lt;1,0,-1/(2*K5519*(1-H5519))))</f>
        <v>0</v>
      </c>
      <c r="AF5519" s="15">
        <f>IF(AND(Q5519&gt;1,E5519=0),1/(2*L5519*(1-I5519))*L5519-1/(2*L5519*(1-I5519)),IF(Q5519&lt;1,0,-1/(2*L5519*(1-I5519))))</f>
        <v>0</v>
      </c>
      <c r="AG5519" s="15">
        <f>IF(P5519&gt;1,1/(2*K5519*(1-H5519)),0)+IF(Q5519&gt;1,1/(2*L5519*(1-I5519)),0)</f>
        <v>0</v>
      </c>
      <c r="AH5519" s="15">
        <f>AH5518+AG5519</f>
        <v>230.22369954033383</v>
      </c>
      <c r="AI5519" s="15">
        <f>AI5518+SUM(AE5519:AF5519)</f>
        <v>27.142226858757798</v>
      </c>
      <c r="AJ5519" s="16">
        <f t="shared" si="954"/>
        <v>0.11789501651198443</v>
      </c>
      <c r="AK5519" s="17">
        <f>IF(AND(P5519&gt;1,E5519=1),(P5519-1)/(K5519-1)*K5519-(P5519-1)/(K5519-1),IF(P5519&lt;1,0,-(P5519-1)/(K5519-1)))</f>
        <v>0</v>
      </c>
      <c r="AL5519" s="17">
        <f>IF(AND(Q5519&gt;1,E5519=0),(Q5519-1)/(L5519-1)*L5519-(Q5519-1)/(L5519-1),IF(Q5519&lt;1,0,-(Q5519-1)/(L5519-1)))</f>
        <v>0</v>
      </c>
      <c r="AM5519" s="17">
        <f>IF(P5519&gt;1,(P5519-1)/(K5519-1),0)+IF(Q5519&gt;1,(Q5519-1)/(L5519-1),0)</f>
        <v>0</v>
      </c>
      <c r="AN5519" s="17">
        <f>AN5518+AM5519</f>
        <v>78.074060508059816</v>
      </c>
      <c r="AO5519" s="17">
        <f>AO5518+SUM(AK5519:AL5519)</f>
        <v>3.4949006141657248</v>
      </c>
      <c r="AP5519" s="19">
        <f t="shared" si="955"/>
        <v>4.4763915075288492E-2</v>
      </c>
      <c r="AR5519" s="20">
        <f t="shared" si="956"/>
        <v>0</v>
      </c>
      <c r="AV5519" s="21"/>
      <c r="AW5519" s="21"/>
      <c r="AX5519" s="21"/>
      <c r="AY5519" s="21"/>
    </row>
    <row r="5520" spans="1:51" s="5" customFormat="1" hidden="1" outlineLevel="1" x14ac:dyDescent="0.2">
      <c r="A5520" s="33"/>
      <c r="D5520" s="5">
        <v>15546</v>
      </c>
      <c r="E5520" s="5">
        <v>1</v>
      </c>
      <c r="G5520" s="6">
        <f>IF(AND(H5520&gt;0.5,E5520=1),1,0)+IF(AND(H5520&lt;0.5,E5520=0),1,0)</f>
        <v>1</v>
      </c>
      <c r="H5520" s="7">
        <v>0.65961639616489998</v>
      </c>
      <c r="I5520" s="7">
        <f t="shared" si="947"/>
        <v>0.34038360383510002</v>
      </c>
      <c r="K5520" s="8">
        <v>1.20000004768372</v>
      </c>
      <c r="L5520" s="8">
        <v>5.1599998474121103</v>
      </c>
      <c r="M5520" s="9">
        <f t="shared" si="948"/>
        <v>0.83333330021964014</v>
      </c>
      <c r="N5520" s="9">
        <f t="shared" si="949"/>
        <v>0.19379845534327467</v>
      </c>
      <c r="P5520" s="10">
        <f t="shared" si="950"/>
        <v>0</v>
      </c>
      <c r="Q5520" s="10">
        <f t="shared" si="951"/>
        <v>1.7563793438507003</v>
      </c>
      <c r="S5520" s="11">
        <f>IF(AND(P5520&gt;1,E5520=1),K5520-1,IF(P5520&lt;1,0,-1))</f>
        <v>0</v>
      </c>
      <c r="T5520" s="11">
        <f>IF(AND(Q5520&gt;1,E5520=0),L5520-1,IF(Q5520&lt;1,0,-1))</f>
        <v>-1</v>
      </c>
      <c r="U5520" s="11">
        <f t="shared" si="946"/>
        <v>1</v>
      </c>
      <c r="V5520" s="11">
        <f>V5519+U5520</f>
        <v>427</v>
      </c>
      <c r="W5520" s="11">
        <f>W5519+SUM(S5520:T5520)</f>
        <v>25.419997334480254</v>
      </c>
      <c r="X5520" s="12">
        <f t="shared" si="952"/>
        <v>5.9531609682623547E-2</v>
      </c>
      <c r="Y5520" s="13">
        <f>IF(AND(P5520&gt;1,E5520=1),1/K5520*K5520-1/K5520,IF(P5520&lt;1,0,-1/K5520))</f>
        <v>0</v>
      </c>
      <c r="Z5520" s="13">
        <f>IF(AND(Q5520&gt;1,E5520=0),1/L5520*L5520-1/L5520,IF(Q5520&lt;1,0,-1/L5520))</f>
        <v>-0.19379845534327467</v>
      </c>
      <c r="AA5520" s="13">
        <f>IF(P5520&gt;1,1/K5520)+IF(Q5520&gt;1,1/L5520)</f>
        <v>0.19379845534327467</v>
      </c>
      <c r="AB5520" s="13">
        <f>AB5519+AA5520</f>
        <v>182.82958496669897</v>
      </c>
      <c r="AC5520" s="13">
        <f>AC5519+SUM(Y5520:Z5520)</f>
        <v>19.170415033300962</v>
      </c>
      <c r="AD5520" s="14">
        <f t="shared" si="953"/>
        <v>0.10485400946894184</v>
      </c>
      <c r="AE5520" s="15">
        <f>IF(AND(P5520&gt;1,E5520=1),1/(2*K5520*(1-H5520))*K5520-1/(2*K5520*(1-H5520)),IF(P5520&lt;1,0,-1/(2*K5520*(1-H5520))))</f>
        <v>0</v>
      </c>
      <c r="AF5520" s="15">
        <f>IF(AND(Q5520&gt;1,E5520=0),1/(2*L5520*(1-I5520))*L5520-1/(2*L5520*(1-I5520)),IF(Q5520&lt;1,0,-1/(2*L5520*(1-I5520))))</f>
        <v>-0.14690239392929391</v>
      </c>
      <c r="AG5520" s="15">
        <f>IF(P5520&gt;1,1/(2*K5520*(1-H5520)),0)+IF(Q5520&gt;1,1/(2*L5520*(1-I5520)),0)</f>
        <v>0.14690239392929391</v>
      </c>
      <c r="AH5520" s="15">
        <f>AH5519+AG5520</f>
        <v>230.37060193426311</v>
      </c>
      <c r="AI5520" s="15">
        <f>AI5519+SUM(AE5520:AF5520)</f>
        <v>26.995324464828503</v>
      </c>
      <c r="AJ5520" s="16">
        <f t="shared" si="954"/>
        <v>0.11718215882654895</v>
      </c>
      <c r="AK5520" s="17">
        <f>IF(AND(P5520&gt;1,E5520=1),(P5520-1)/(K5520-1)*K5520-(P5520-1)/(K5520-1),IF(P5520&lt;1,0,-(P5520-1)/(K5520-1)))</f>
        <v>0</v>
      </c>
      <c r="AL5520" s="17">
        <f>IF(AND(Q5520&gt;1,E5520=0),(Q5520-1)/(L5520-1)*L5520-(Q5520-1)/(L5520-1),IF(Q5520&lt;1,0,-(Q5520-1)/(L5520-1)))</f>
        <v>-0.18182196432560821</v>
      </c>
      <c r="AM5520" s="17">
        <f>IF(P5520&gt;1,(P5520-1)/(K5520-1),0)+IF(Q5520&gt;1,(Q5520-1)/(L5520-1),0)</f>
        <v>0.18182196432560821</v>
      </c>
      <c r="AN5520" s="17">
        <f>AN5519+AM5520</f>
        <v>78.255882472385423</v>
      </c>
      <c r="AO5520" s="17">
        <f>AO5519+SUM(AK5520:AL5520)</f>
        <v>3.3130786498401168</v>
      </c>
      <c r="AP5520" s="19">
        <f t="shared" si="955"/>
        <v>4.2336480596320933E-2</v>
      </c>
      <c r="AR5520" s="20">
        <f t="shared" si="956"/>
        <v>1</v>
      </c>
      <c r="AV5520" s="21"/>
      <c r="AW5520" s="21"/>
      <c r="AX5520" s="21"/>
      <c r="AY5520" s="21"/>
    </row>
    <row r="5521" spans="1:51" s="5" customFormat="1" hidden="1" outlineLevel="1" x14ac:dyDescent="0.2">
      <c r="A5521" s="33"/>
      <c r="D5521" s="5">
        <v>15547</v>
      </c>
      <c r="E5521" s="5">
        <v>1</v>
      </c>
      <c r="G5521" s="6">
        <f>IF(AND(H5521&gt;0.5,E5521=1),1,0)+IF(AND(H5521&lt;0.5,E5521=0),1,0)</f>
        <v>1</v>
      </c>
      <c r="H5521" s="7">
        <v>0.66507774627008698</v>
      </c>
      <c r="I5521" s="7">
        <f t="shared" si="947"/>
        <v>0.33492225372991302</v>
      </c>
      <c r="K5521" s="8">
        <v>1.3099999427795399</v>
      </c>
      <c r="L5521" s="8">
        <v>3.8599998950958301</v>
      </c>
      <c r="M5521" s="9">
        <f t="shared" si="948"/>
        <v>0.76335881196926902</v>
      </c>
      <c r="N5521" s="9">
        <f t="shared" si="949"/>
        <v>0.25906736455369089</v>
      </c>
      <c r="P5521" s="10">
        <f t="shared" si="950"/>
        <v>0</v>
      </c>
      <c r="Q5521" s="10">
        <f t="shared" si="951"/>
        <v>1.2927998642627232</v>
      </c>
      <c r="S5521" s="11">
        <f>IF(AND(P5521&gt;1,E5521=1),K5521-1,IF(P5521&lt;1,0,-1))</f>
        <v>0</v>
      </c>
      <c r="T5521" s="11">
        <f>IF(AND(Q5521&gt;1,E5521=0),L5521-1,IF(Q5521&lt;1,0,-1))</f>
        <v>-1</v>
      </c>
      <c r="U5521" s="11">
        <f t="shared" si="946"/>
        <v>1</v>
      </c>
      <c r="V5521" s="11">
        <f>V5520+U5521</f>
        <v>428</v>
      </c>
      <c r="W5521" s="11">
        <f>W5520+SUM(S5521:T5521)</f>
        <v>24.419997334480254</v>
      </c>
      <c r="X5521" s="12">
        <f t="shared" si="952"/>
        <v>5.7056068538505263E-2</v>
      </c>
      <c r="Y5521" s="13">
        <f>IF(AND(P5521&gt;1,E5521=1),1/K5521*K5521-1/K5521,IF(P5521&lt;1,0,-1/K5521))</f>
        <v>0</v>
      </c>
      <c r="Z5521" s="13">
        <f>IF(AND(Q5521&gt;1,E5521=0),1/L5521*L5521-1/L5521,IF(Q5521&lt;1,0,-1/L5521))</f>
        <v>-0.25906736455369089</v>
      </c>
      <c r="AA5521" s="13">
        <f>IF(P5521&gt;1,1/K5521)+IF(Q5521&gt;1,1/L5521)</f>
        <v>0.25906736455369089</v>
      </c>
      <c r="AB5521" s="13">
        <f>AB5520+AA5521</f>
        <v>183.08865233125266</v>
      </c>
      <c r="AC5521" s="13">
        <f>AC5520+SUM(Y5521:Z5521)</f>
        <v>18.911347668747272</v>
      </c>
      <c r="AD5521" s="14">
        <f t="shared" si="953"/>
        <v>0.10329065962281467</v>
      </c>
      <c r="AE5521" s="15">
        <f>IF(AND(P5521&gt;1,E5521=1),1/(2*K5521*(1-H5521))*K5521-1/(2*K5521*(1-H5521)),IF(P5521&lt;1,0,-1/(2*K5521*(1-H5521))))</f>
        <v>0</v>
      </c>
      <c r="AF5521" s="15">
        <f>IF(AND(Q5521&gt;1,E5521=0),1/(2*L5521*(1-I5521))*L5521-1/(2*L5521*(1-I5521)),IF(Q5521&lt;1,0,-1/(2*L5521*(1-I5521))))</f>
        <v>-0.19476472187394769</v>
      </c>
      <c r="AG5521" s="15">
        <f>IF(P5521&gt;1,1/(2*K5521*(1-H5521)),0)+IF(Q5521&gt;1,1/(2*L5521*(1-I5521)),0)</f>
        <v>0.19476472187394769</v>
      </c>
      <c r="AH5521" s="15">
        <f>AH5520+AG5521</f>
        <v>230.56536665613706</v>
      </c>
      <c r="AI5521" s="15">
        <f>AI5520+SUM(AE5521:AF5521)</f>
        <v>26.800559742954555</v>
      </c>
      <c r="AJ5521" s="16">
        <f t="shared" si="954"/>
        <v>0.11623844522549065</v>
      </c>
      <c r="AK5521" s="17">
        <f>IF(AND(P5521&gt;1,E5521=1),(P5521-1)/(K5521-1)*K5521-(P5521-1)/(K5521-1),IF(P5521&lt;1,0,-(P5521-1)/(K5521-1)))</f>
        <v>0</v>
      </c>
      <c r="AL5521" s="17">
        <f>IF(AND(Q5521&gt;1,E5521=0),(Q5521-1)/(L5521-1)*L5521-(Q5521-1)/(L5521-1),IF(Q5521&lt;1,0,-(Q5521-1)/(L5521-1)))</f>
        <v>-0.10237757867222311</v>
      </c>
      <c r="AM5521" s="17">
        <f>IF(P5521&gt;1,(P5521-1)/(K5521-1),0)+IF(Q5521&gt;1,(Q5521-1)/(L5521-1),0)</f>
        <v>0.10237757867222311</v>
      </c>
      <c r="AN5521" s="17">
        <f>AN5520+AM5521</f>
        <v>78.358260051057641</v>
      </c>
      <c r="AO5521" s="17">
        <f>AO5520+SUM(AK5521:AL5521)</f>
        <v>3.2107010711678936</v>
      </c>
      <c r="AP5521" s="19">
        <f t="shared" si="955"/>
        <v>4.097463457044382E-2</v>
      </c>
      <c r="AR5521" s="20">
        <f t="shared" si="956"/>
        <v>1</v>
      </c>
      <c r="AV5521" s="21"/>
      <c r="AW5521" s="21"/>
      <c r="AX5521" s="21"/>
      <c r="AY5521" s="21"/>
    </row>
    <row r="5522" spans="1:51" s="5" customFormat="1" hidden="1" outlineLevel="1" x14ac:dyDescent="0.2">
      <c r="A5522" s="33"/>
      <c r="D5522" s="5">
        <v>15548</v>
      </c>
      <c r="E5522" s="5">
        <v>1</v>
      </c>
      <c r="G5522" s="6">
        <f>IF(AND(H5522&gt;0.5,E5522=1),1,0)+IF(AND(H5522&lt;0.5,E5522=0),1,0)</f>
        <v>1</v>
      </c>
      <c r="H5522" s="7">
        <v>0.63675386175317705</v>
      </c>
      <c r="I5522" s="7">
        <f t="shared" si="947"/>
        <v>0.36324613824682295</v>
      </c>
      <c r="K5522" s="8">
        <v>1.25</v>
      </c>
      <c r="L5522" s="8">
        <v>4.4200000762939498</v>
      </c>
      <c r="M5522" s="9">
        <f t="shared" si="948"/>
        <v>0.8</v>
      </c>
      <c r="N5522" s="9">
        <f t="shared" si="949"/>
        <v>0.22624433998618229</v>
      </c>
      <c r="P5522" s="10">
        <f t="shared" si="950"/>
        <v>0</v>
      </c>
      <c r="Q5522" s="10">
        <f t="shared" si="951"/>
        <v>1.6055479587644401</v>
      </c>
      <c r="S5522" s="11">
        <f>IF(AND(P5522&gt;1,E5522=1),K5522-1,IF(P5522&lt;1,0,-1))</f>
        <v>0</v>
      </c>
      <c r="T5522" s="11">
        <f>IF(AND(Q5522&gt;1,E5522=0),L5522-1,IF(Q5522&lt;1,0,-1))</f>
        <v>-1</v>
      </c>
      <c r="U5522" s="11">
        <f t="shared" si="946"/>
        <v>1</v>
      </c>
      <c r="V5522" s="11">
        <f>V5521+U5522</f>
        <v>429</v>
      </c>
      <c r="W5522" s="11">
        <f>W5521+SUM(S5522:T5522)</f>
        <v>23.419997334480254</v>
      </c>
      <c r="X5522" s="12">
        <f t="shared" si="952"/>
        <v>5.4592068378741851E-2</v>
      </c>
      <c r="Y5522" s="13">
        <f>IF(AND(P5522&gt;1,E5522=1),1/K5522*K5522-1/K5522,IF(P5522&lt;1,0,-1/K5522))</f>
        <v>0</v>
      </c>
      <c r="Z5522" s="13">
        <f>IF(AND(Q5522&gt;1,E5522=0),1/L5522*L5522-1/L5522,IF(Q5522&lt;1,0,-1/L5522))</f>
        <v>-0.22624433998618229</v>
      </c>
      <c r="AA5522" s="13">
        <f>IF(P5522&gt;1,1/K5522)+IF(Q5522&gt;1,1/L5522)</f>
        <v>0.22624433998618229</v>
      </c>
      <c r="AB5522" s="13">
        <f>AB5521+AA5522</f>
        <v>183.31489667123884</v>
      </c>
      <c r="AC5522" s="13">
        <f>AC5521+SUM(Y5522:Z5522)</f>
        <v>18.685103328761091</v>
      </c>
      <c r="AD5522" s="14">
        <f t="shared" si="953"/>
        <v>0.10192899577753022</v>
      </c>
      <c r="AE5522" s="15">
        <f>IF(AND(P5522&gt;1,E5522=1),1/(2*K5522*(1-H5522))*K5522-1/(2*K5522*(1-H5522)),IF(P5522&lt;1,0,-1/(2*K5522*(1-H5522))))</f>
        <v>0</v>
      </c>
      <c r="AF5522" s="15">
        <f>IF(AND(Q5522&gt;1,E5522=0),1/(2*L5522*(1-I5522))*L5522-1/(2*L5522*(1-I5522)),IF(Q5522&lt;1,0,-1/(2*L5522*(1-I5522))))</f>
        <v>-0.17765447025579303</v>
      </c>
      <c r="AG5522" s="15">
        <f>IF(P5522&gt;1,1/(2*K5522*(1-H5522)),0)+IF(Q5522&gt;1,1/(2*L5522*(1-I5522)),0)</f>
        <v>0.17765447025579303</v>
      </c>
      <c r="AH5522" s="15">
        <f>AH5521+AG5522</f>
        <v>230.74302112639285</v>
      </c>
      <c r="AI5522" s="15">
        <f>AI5521+SUM(AE5522:AF5522)</f>
        <v>26.622905272698763</v>
      </c>
      <c r="AJ5522" s="16">
        <f t="shared" si="954"/>
        <v>0.11537902703508281</v>
      </c>
      <c r="AK5522" s="17">
        <f>IF(AND(P5522&gt;1,E5522=1),(P5522-1)/(K5522-1)*K5522-(P5522-1)/(K5522-1),IF(P5522&lt;1,0,-(P5522-1)/(K5522-1)))</f>
        <v>0</v>
      </c>
      <c r="AL5522" s="17">
        <f>IF(AND(Q5522&gt;1,E5522=0),(Q5522-1)/(L5522-1)*L5522-(Q5522-1)/(L5522-1),IF(Q5522&lt;1,0,-(Q5522-1)/(L5522-1)))</f>
        <v>-0.17706080270636612</v>
      </c>
      <c r="AM5522" s="17">
        <f>IF(P5522&gt;1,(P5522-1)/(K5522-1),0)+IF(Q5522&gt;1,(Q5522-1)/(L5522-1),0)</f>
        <v>0.17706080270636612</v>
      </c>
      <c r="AN5522" s="17">
        <f>AN5521+AM5522</f>
        <v>78.535320853764006</v>
      </c>
      <c r="AO5522" s="17">
        <f>AO5521+SUM(AK5522:AL5522)</f>
        <v>3.0336402684615273</v>
      </c>
      <c r="AP5522" s="19">
        <f t="shared" si="955"/>
        <v>3.8627718528205804E-2</v>
      </c>
      <c r="AR5522" s="20">
        <f t="shared" si="956"/>
        <v>1</v>
      </c>
      <c r="AV5522" s="21"/>
      <c r="AW5522" s="21"/>
      <c r="AX5522" s="21"/>
      <c r="AY5522" s="21"/>
    </row>
    <row r="5523" spans="1:51" s="5" customFormat="1" hidden="1" outlineLevel="1" x14ac:dyDescent="0.2">
      <c r="A5523" s="33"/>
      <c r="D5523" s="5">
        <v>15549</v>
      </c>
      <c r="E5523" s="5">
        <v>1</v>
      </c>
      <c r="G5523" s="6">
        <f>IF(AND(H5523&gt;0.5,E5523=1),1,0)+IF(AND(H5523&lt;0.5,E5523=0),1,0)</f>
        <v>1</v>
      </c>
      <c r="H5523" s="7">
        <v>0.54168822490074398</v>
      </c>
      <c r="I5523" s="7">
        <f t="shared" si="947"/>
        <v>0.45831177509925602</v>
      </c>
      <c r="K5523" s="8">
        <v>2.1500000953674299</v>
      </c>
      <c r="L5523" s="8">
        <v>1.78999996185303</v>
      </c>
      <c r="M5523" s="9">
        <f t="shared" si="948"/>
        <v>0.46511625843863158</v>
      </c>
      <c r="N5523" s="9">
        <f t="shared" si="949"/>
        <v>0.55865922978276916</v>
      </c>
      <c r="P5523" s="10">
        <f t="shared" si="950"/>
        <v>0</v>
      </c>
      <c r="Q5523" s="10">
        <f t="shared" si="951"/>
        <v>0</v>
      </c>
      <c r="S5523" s="11">
        <f>IF(AND(P5523&gt;1,E5523=1),K5523-1,IF(P5523&lt;1,0,-1))</f>
        <v>0</v>
      </c>
      <c r="T5523" s="11">
        <f>IF(AND(Q5523&gt;1,E5523=0),L5523-1,IF(Q5523&lt;1,0,-1))</f>
        <v>0</v>
      </c>
      <c r="U5523" s="11">
        <f t="shared" si="946"/>
        <v>0</v>
      </c>
      <c r="V5523" s="11">
        <f>V5522+U5523</f>
        <v>429</v>
      </c>
      <c r="W5523" s="11">
        <f>W5522+SUM(S5523:T5523)</f>
        <v>23.419997334480254</v>
      </c>
      <c r="X5523" s="12">
        <f t="shared" si="952"/>
        <v>5.4592068378741851E-2</v>
      </c>
      <c r="Y5523" s="13">
        <f>IF(AND(P5523&gt;1,E5523=1),1/K5523*K5523-1/K5523,IF(P5523&lt;1,0,-1/K5523))</f>
        <v>0</v>
      </c>
      <c r="Z5523" s="13">
        <f>IF(AND(Q5523&gt;1,E5523=0),1/L5523*L5523-1/L5523,IF(Q5523&lt;1,0,-1/L5523))</f>
        <v>0</v>
      </c>
      <c r="AA5523" s="13">
        <f>IF(P5523&gt;1,1/K5523)+IF(Q5523&gt;1,1/L5523)</f>
        <v>0</v>
      </c>
      <c r="AB5523" s="13">
        <f>AB5522+AA5523</f>
        <v>183.31489667123884</v>
      </c>
      <c r="AC5523" s="13">
        <f>AC5522+SUM(Y5523:Z5523)</f>
        <v>18.685103328761091</v>
      </c>
      <c r="AD5523" s="14">
        <f t="shared" si="953"/>
        <v>0.10192899577753022</v>
      </c>
      <c r="AE5523" s="15">
        <f>IF(AND(P5523&gt;1,E5523=1),1/(2*K5523*(1-H5523))*K5523-1/(2*K5523*(1-H5523)),IF(P5523&lt;1,0,-1/(2*K5523*(1-H5523))))</f>
        <v>0</v>
      </c>
      <c r="AF5523" s="15">
        <f>IF(AND(Q5523&gt;1,E5523=0),1/(2*L5523*(1-I5523))*L5523-1/(2*L5523*(1-I5523)),IF(Q5523&lt;1,0,-1/(2*L5523*(1-I5523))))</f>
        <v>0</v>
      </c>
      <c r="AG5523" s="15">
        <f>IF(P5523&gt;1,1/(2*K5523*(1-H5523)),0)+IF(Q5523&gt;1,1/(2*L5523*(1-I5523)),0)</f>
        <v>0</v>
      </c>
      <c r="AH5523" s="15">
        <f>AH5522+AG5523</f>
        <v>230.74302112639285</v>
      </c>
      <c r="AI5523" s="15">
        <f>AI5522+SUM(AE5523:AF5523)</f>
        <v>26.622905272698763</v>
      </c>
      <c r="AJ5523" s="16">
        <f t="shared" si="954"/>
        <v>0.11537902703508281</v>
      </c>
      <c r="AK5523" s="17">
        <f>IF(AND(P5523&gt;1,E5523=1),(P5523-1)/(K5523-1)*K5523-(P5523-1)/(K5523-1),IF(P5523&lt;1,0,-(P5523-1)/(K5523-1)))</f>
        <v>0</v>
      </c>
      <c r="AL5523" s="17">
        <f>IF(AND(Q5523&gt;1,E5523=0),(Q5523-1)/(L5523-1)*L5523-(Q5523-1)/(L5523-1),IF(Q5523&lt;1,0,-(Q5523-1)/(L5523-1)))</f>
        <v>0</v>
      </c>
      <c r="AM5523" s="17">
        <f>IF(P5523&gt;1,(P5523-1)/(K5523-1),0)+IF(Q5523&gt;1,(Q5523-1)/(L5523-1),0)</f>
        <v>0</v>
      </c>
      <c r="AN5523" s="17">
        <f>AN5522+AM5523</f>
        <v>78.535320853764006</v>
      </c>
      <c r="AO5523" s="17">
        <f>AO5522+SUM(AK5523:AL5523)</f>
        <v>3.0336402684615273</v>
      </c>
      <c r="AP5523" s="19">
        <f t="shared" si="955"/>
        <v>3.8627718528205804E-2</v>
      </c>
      <c r="AR5523" s="20">
        <f t="shared" si="956"/>
        <v>0</v>
      </c>
      <c r="AV5523" s="21"/>
      <c r="AW5523" s="21"/>
      <c r="AX5523" s="21"/>
      <c r="AY5523" s="21"/>
    </row>
    <row r="5524" spans="1:51" s="5" customFormat="1" hidden="1" outlineLevel="1" x14ac:dyDescent="0.2">
      <c r="A5524" s="33"/>
      <c r="D5524" s="5">
        <v>15550</v>
      </c>
      <c r="E5524" s="5">
        <v>1</v>
      </c>
      <c r="G5524" s="6">
        <f>IF(AND(H5524&gt;0.5,E5524=1),1,0)+IF(AND(H5524&lt;0.5,E5524=0),1,0)</f>
        <v>1</v>
      </c>
      <c r="H5524" s="7">
        <v>0.66708873240362099</v>
      </c>
      <c r="I5524" s="7">
        <f t="shared" si="947"/>
        <v>0.33291126759637901</v>
      </c>
      <c r="K5524" s="8">
        <v>1.1799999475479099</v>
      </c>
      <c r="L5524" s="8">
        <v>5.8000001907348597</v>
      </c>
      <c r="M5524" s="9">
        <f t="shared" si="948"/>
        <v>0.84745766478892015</v>
      </c>
      <c r="N5524" s="9">
        <f t="shared" si="949"/>
        <v>0.17241378743356559</v>
      </c>
      <c r="P5524" s="10">
        <f t="shared" si="950"/>
        <v>0</v>
      </c>
      <c r="Q5524" s="10">
        <f t="shared" si="951"/>
        <v>1.9308854155567823</v>
      </c>
      <c r="S5524" s="11">
        <f>IF(AND(P5524&gt;1,E5524=1),K5524-1,IF(P5524&lt;1,0,-1))</f>
        <v>0</v>
      </c>
      <c r="T5524" s="11">
        <f>IF(AND(Q5524&gt;1,E5524=0),L5524-1,IF(Q5524&lt;1,0,-1))</f>
        <v>-1</v>
      </c>
      <c r="U5524" s="11">
        <f t="shared" si="946"/>
        <v>1</v>
      </c>
      <c r="V5524" s="11">
        <f>V5523+U5524</f>
        <v>430</v>
      </c>
      <c r="W5524" s="11">
        <f>W5523+SUM(S5524:T5524)</f>
        <v>22.419997334480254</v>
      </c>
      <c r="X5524" s="12">
        <f t="shared" si="952"/>
        <v>5.2139528684837802E-2</v>
      </c>
      <c r="Y5524" s="13">
        <f>IF(AND(P5524&gt;1,E5524=1),1/K5524*K5524-1/K5524,IF(P5524&lt;1,0,-1/K5524))</f>
        <v>0</v>
      </c>
      <c r="Z5524" s="13">
        <f>IF(AND(Q5524&gt;1,E5524=0),1/L5524*L5524-1/L5524,IF(Q5524&lt;1,0,-1/L5524))</f>
        <v>-0.17241378743356559</v>
      </c>
      <c r="AA5524" s="13">
        <f>IF(P5524&gt;1,1/K5524)+IF(Q5524&gt;1,1/L5524)</f>
        <v>0.17241378743356559</v>
      </c>
      <c r="AB5524" s="13">
        <f>AB5523+AA5524</f>
        <v>183.4873104586724</v>
      </c>
      <c r="AC5524" s="13">
        <f>AC5523+SUM(Y5524:Z5524)</f>
        <v>18.512689541327525</v>
      </c>
      <c r="AD5524" s="14">
        <f t="shared" si="953"/>
        <v>0.10089356858003112</v>
      </c>
      <c r="AE5524" s="15">
        <f>IF(AND(P5524&gt;1,E5524=1),1/(2*K5524*(1-H5524))*K5524-1/(2*K5524*(1-H5524)),IF(P5524&lt;1,0,-1/(2*K5524*(1-H5524))))</f>
        <v>0</v>
      </c>
      <c r="AF5524" s="15">
        <f>IF(AND(Q5524&gt;1,E5524=0),1/(2*L5524*(1-I5524))*L5524-1/(2*L5524*(1-I5524)),IF(Q5524&lt;1,0,-1/(2*L5524*(1-I5524))))</f>
        <v>-0.12922852617547054</v>
      </c>
      <c r="AG5524" s="15">
        <f>IF(P5524&gt;1,1/(2*K5524*(1-H5524)),0)+IF(Q5524&gt;1,1/(2*L5524*(1-I5524)),0)</f>
        <v>0.12922852617547054</v>
      </c>
      <c r="AH5524" s="15">
        <f>AH5523+AG5524</f>
        <v>230.87224965256831</v>
      </c>
      <c r="AI5524" s="15">
        <f>AI5523+SUM(AE5524:AF5524)</f>
        <v>26.493676746523292</v>
      </c>
      <c r="AJ5524" s="16">
        <f t="shared" si="954"/>
        <v>0.11475470432844447</v>
      </c>
      <c r="AK5524" s="17">
        <f>IF(AND(P5524&gt;1,E5524=1),(P5524-1)/(K5524-1)*K5524-(P5524-1)/(K5524-1),IF(P5524&lt;1,0,-(P5524-1)/(K5524-1)))</f>
        <v>0</v>
      </c>
      <c r="AL5524" s="17">
        <f>IF(AND(Q5524&gt;1,E5524=0),(Q5524-1)/(L5524-1)*L5524-(Q5524-1)/(L5524-1),IF(Q5524&lt;1,0,-(Q5524-1)/(L5524-1)))</f>
        <v>-0.19393445386806696</v>
      </c>
      <c r="AM5524" s="17">
        <f>IF(P5524&gt;1,(P5524-1)/(K5524-1),0)+IF(Q5524&gt;1,(Q5524-1)/(L5524-1),0)</f>
        <v>0.19393445386806696</v>
      </c>
      <c r="AN5524" s="17">
        <f>AN5523+AM5524</f>
        <v>78.729255307632073</v>
      </c>
      <c r="AO5524" s="17">
        <f>AO5523+SUM(AK5524:AL5524)</f>
        <v>2.8397058145934606</v>
      </c>
      <c r="AP5524" s="19">
        <f t="shared" si="955"/>
        <v>3.6069257907970803E-2</v>
      </c>
      <c r="AR5524" s="20">
        <f t="shared" si="956"/>
        <v>1</v>
      </c>
      <c r="AV5524" s="21"/>
      <c r="AW5524" s="21"/>
      <c r="AX5524" s="21"/>
      <c r="AY5524" s="21"/>
    </row>
    <row r="5525" spans="1:51" s="5" customFormat="1" hidden="1" outlineLevel="1" x14ac:dyDescent="0.2">
      <c r="A5525" s="33"/>
      <c r="D5525" s="5">
        <v>15551</v>
      </c>
      <c r="E5525" s="5">
        <v>0</v>
      </c>
      <c r="G5525" s="6">
        <f>IF(AND(H5525&gt;0.5,E5525=1),1,0)+IF(AND(H5525&lt;0.5,E5525=0),1,0)</f>
        <v>0</v>
      </c>
      <c r="H5525" s="7">
        <v>0.65327893737493503</v>
      </c>
      <c r="I5525" s="7">
        <f t="shared" si="947"/>
        <v>0.34672106262506497</v>
      </c>
      <c r="K5525" s="8">
        <v>1.2300000190734901</v>
      </c>
      <c r="L5525" s="8">
        <v>4.9000000953674299</v>
      </c>
      <c r="M5525" s="9">
        <f t="shared" si="948"/>
        <v>0.81300811747406321</v>
      </c>
      <c r="N5525" s="9">
        <f t="shared" si="949"/>
        <v>0.20408162868107338</v>
      </c>
      <c r="P5525" s="10">
        <f t="shared" si="950"/>
        <v>0</v>
      </c>
      <c r="Q5525" s="10">
        <f t="shared" si="951"/>
        <v>1.6989332399287149</v>
      </c>
      <c r="S5525" s="11">
        <f>IF(AND(P5525&gt;1,E5525=1),K5525-1,IF(P5525&lt;1,0,-1))</f>
        <v>0</v>
      </c>
      <c r="T5525" s="11">
        <f>IF(AND(Q5525&gt;1,E5525=0),L5525-1,IF(Q5525&lt;1,0,-1))</f>
        <v>3.9000000953674299</v>
      </c>
      <c r="U5525" s="11">
        <f t="shared" si="946"/>
        <v>1</v>
      </c>
      <c r="V5525" s="11">
        <f>V5524+U5525</f>
        <v>431</v>
      </c>
      <c r="W5525" s="11">
        <f>W5524+SUM(S5525:T5525)</f>
        <v>26.319997429847682</v>
      </c>
      <c r="X5525" s="12">
        <f t="shared" si="952"/>
        <v>6.106727941960019E-2</v>
      </c>
      <c r="Y5525" s="13">
        <f>IF(AND(P5525&gt;1,E5525=1),1/K5525*K5525-1/K5525,IF(P5525&lt;1,0,-1/K5525))</f>
        <v>0</v>
      </c>
      <c r="Z5525" s="13">
        <f>IF(AND(Q5525&gt;1,E5525=0),1/L5525*L5525-1/L5525,IF(Q5525&lt;1,0,-1/L5525))</f>
        <v>0.79591837131892662</v>
      </c>
      <c r="AA5525" s="13">
        <f>IF(P5525&gt;1,1/K5525)+IF(Q5525&gt;1,1/L5525)</f>
        <v>0.20408162868107338</v>
      </c>
      <c r="AB5525" s="13">
        <f>AB5524+AA5525</f>
        <v>183.69139208735348</v>
      </c>
      <c r="AC5525" s="13">
        <f>AC5524+SUM(Y5525:Z5525)</f>
        <v>19.308607912646451</v>
      </c>
      <c r="AD5525" s="14">
        <f t="shared" si="953"/>
        <v>0.1051143861083286</v>
      </c>
      <c r="AE5525" s="15">
        <f>IF(AND(P5525&gt;1,E5525=1),1/(2*K5525*(1-H5525))*K5525-1/(2*K5525*(1-H5525)),IF(P5525&lt;1,0,-1/(2*K5525*(1-H5525))))</f>
        <v>0</v>
      </c>
      <c r="AF5525" s="15">
        <f>IF(AND(Q5525&gt;1,E5525=0),1/(2*L5525*(1-I5525))*L5525-1/(2*L5525*(1-I5525)),IF(Q5525&lt;1,0,-1/(2*L5525*(1-I5525))))</f>
        <v>0.60917192165811929</v>
      </c>
      <c r="AG5525" s="15">
        <f>IF(P5525&gt;1,1/(2*K5525*(1-H5525)),0)+IF(Q5525&gt;1,1/(2*L5525*(1-I5525)),0)</f>
        <v>0.1561979248107499</v>
      </c>
      <c r="AH5525" s="15">
        <f>AH5524+AG5525</f>
        <v>231.02844757737907</v>
      </c>
      <c r="AI5525" s="15">
        <f>AI5524+SUM(AE5525:AF5525)</f>
        <v>27.102848668181412</v>
      </c>
      <c r="AJ5525" s="16">
        <f t="shared" si="954"/>
        <v>0.11731390204275069</v>
      </c>
      <c r="AK5525" s="17">
        <f>IF(AND(P5525&gt;1,E5525=1),(P5525-1)/(K5525-1)*K5525-(P5525-1)/(K5525-1),IF(P5525&lt;1,0,-(P5525-1)/(K5525-1)))</f>
        <v>0</v>
      </c>
      <c r="AL5525" s="17">
        <f>IF(AND(Q5525&gt;1,E5525=0),(Q5525-1)/(L5525-1)*L5525-(Q5525-1)/(L5525-1),IF(Q5525&lt;1,0,-(Q5525-1)/(L5525-1)))</f>
        <v>0.69893323992871492</v>
      </c>
      <c r="AM5525" s="17">
        <f>IF(P5525&gt;1,(P5525-1)/(K5525-1),0)+IF(Q5525&gt;1,(Q5525-1)/(L5525-1),0)</f>
        <v>0.17921364688142821</v>
      </c>
      <c r="AN5525" s="17">
        <f>AN5524+AM5525</f>
        <v>78.908468954513495</v>
      </c>
      <c r="AO5525" s="17">
        <f>AO5524+SUM(AK5525:AL5525)</f>
        <v>3.5386390545221755</v>
      </c>
      <c r="AP5525" s="19">
        <f t="shared" si="955"/>
        <v>4.4844857610429764E-2</v>
      </c>
      <c r="AR5525" s="20">
        <f t="shared" si="956"/>
        <v>1</v>
      </c>
      <c r="AV5525" s="21"/>
      <c r="AW5525" s="21"/>
      <c r="AX5525" s="21"/>
      <c r="AY5525" s="21"/>
    </row>
    <row r="5526" spans="1:51" s="5" customFormat="1" hidden="1" outlineLevel="1" x14ac:dyDescent="0.2">
      <c r="A5526" s="33"/>
      <c r="D5526" s="5">
        <v>15552</v>
      </c>
      <c r="E5526" s="5">
        <v>1</v>
      </c>
      <c r="G5526" s="6">
        <f>IF(AND(H5526&gt;0.5,E5526=1),1,0)+IF(AND(H5526&lt;0.5,E5526=0),1,0)</f>
        <v>1</v>
      </c>
      <c r="H5526" s="7">
        <v>0.65589276532111895</v>
      </c>
      <c r="I5526" s="7">
        <f t="shared" si="947"/>
        <v>0.34410723467888105</v>
      </c>
      <c r="K5526" s="8">
        <v>1.2300000190734901</v>
      </c>
      <c r="L5526" s="8">
        <v>4.8000001907348597</v>
      </c>
      <c r="M5526" s="9">
        <f t="shared" si="948"/>
        <v>0.81300811747406321</v>
      </c>
      <c r="N5526" s="9">
        <f t="shared" si="949"/>
        <v>0.20833332505491092</v>
      </c>
      <c r="P5526" s="10">
        <f t="shared" si="950"/>
        <v>0</v>
      </c>
      <c r="Q5526" s="10">
        <f t="shared" si="951"/>
        <v>1.6517147920918742</v>
      </c>
      <c r="S5526" s="11">
        <f>IF(AND(P5526&gt;1,E5526=1),K5526-1,IF(P5526&lt;1,0,-1))</f>
        <v>0</v>
      </c>
      <c r="T5526" s="11">
        <f>IF(AND(Q5526&gt;1,E5526=0),L5526-1,IF(Q5526&lt;1,0,-1))</f>
        <v>-1</v>
      </c>
      <c r="U5526" s="11">
        <f t="shared" si="946"/>
        <v>1</v>
      </c>
      <c r="V5526" s="11">
        <f>V5525+U5526</f>
        <v>432</v>
      </c>
      <c r="W5526" s="11">
        <f>W5525+SUM(S5526:T5526)</f>
        <v>25.319997429847682</v>
      </c>
      <c r="X5526" s="12">
        <f t="shared" si="952"/>
        <v>5.8611105161684447E-2</v>
      </c>
      <c r="Y5526" s="13">
        <f>IF(AND(P5526&gt;1,E5526=1),1/K5526*K5526-1/K5526,IF(P5526&lt;1,0,-1/K5526))</f>
        <v>0</v>
      </c>
      <c r="Z5526" s="13">
        <f>IF(AND(Q5526&gt;1,E5526=0),1/L5526*L5526-1/L5526,IF(Q5526&lt;1,0,-1/L5526))</f>
        <v>-0.20833332505491092</v>
      </c>
      <c r="AA5526" s="13">
        <f>IF(P5526&gt;1,1/K5526)+IF(Q5526&gt;1,1/L5526)</f>
        <v>0.20833332505491092</v>
      </c>
      <c r="AB5526" s="13">
        <f>AB5525+AA5526</f>
        <v>183.8997254124084</v>
      </c>
      <c r="AC5526" s="13">
        <f>AC5525+SUM(Y5526:Z5526)</f>
        <v>19.100274587591539</v>
      </c>
      <c r="AD5526" s="14">
        <f t="shared" si="953"/>
        <v>0.1038624421257715</v>
      </c>
      <c r="AE5526" s="15">
        <f>IF(AND(P5526&gt;1,E5526=1),1/(2*K5526*(1-H5526))*K5526-1/(2*K5526*(1-H5526)),IF(P5526&lt;1,0,-1/(2*K5526*(1-H5526))))</f>
        <v>0</v>
      </c>
      <c r="AF5526" s="15">
        <f>IF(AND(Q5526&gt;1,E5526=0),1/(2*L5526*(1-I5526))*L5526-1/(2*L5526*(1-I5526)),IF(Q5526&lt;1,0,-1/(2*L5526*(1-I5526))))</f>
        <v>-0.15881660544991136</v>
      </c>
      <c r="AG5526" s="15">
        <f>IF(P5526&gt;1,1/(2*K5526*(1-H5526)),0)+IF(Q5526&gt;1,1/(2*L5526*(1-I5526)),0)</f>
        <v>0.15881660544991136</v>
      </c>
      <c r="AH5526" s="15">
        <f>AH5525+AG5526</f>
        <v>231.18726418282898</v>
      </c>
      <c r="AI5526" s="15">
        <f>AI5525+SUM(AE5526:AF5526)</f>
        <v>26.944032062731502</v>
      </c>
      <c r="AJ5526" s="16">
        <f t="shared" si="954"/>
        <v>0.11654635110619005</v>
      </c>
      <c r="AK5526" s="17">
        <f>IF(AND(P5526&gt;1,E5526=1),(P5526-1)/(K5526-1)*K5526-(P5526-1)/(K5526-1),IF(P5526&lt;1,0,-(P5526-1)/(K5526-1)))</f>
        <v>0</v>
      </c>
      <c r="AL5526" s="17">
        <f>IF(AND(Q5526&gt;1,E5526=0),(Q5526-1)/(L5526-1)*L5526-(Q5526-1)/(L5526-1),IF(Q5526&lt;1,0,-(Q5526-1)/(L5526-1)))</f>
        <v>-0.17150388404739603</v>
      </c>
      <c r="AM5526" s="17">
        <f>IF(P5526&gt;1,(P5526-1)/(K5526-1),0)+IF(Q5526&gt;1,(Q5526-1)/(L5526-1),0)</f>
        <v>0.17150388404739603</v>
      </c>
      <c r="AN5526" s="17">
        <f>AN5525+AM5526</f>
        <v>79.079972838560892</v>
      </c>
      <c r="AO5526" s="17">
        <f>AO5525+SUM(AK5526:AL5526)</f>
        <v>3.3671351704747794</v>
      </c>
      <c r="AP5526" s="19">
        <f t="shared" si="955"/>
        <v>4.2578860988592808E-2</v>
      </c>
      <c r="AR5526" s="20">
        <f t="shared" si="956"/>
        <v>1</v>
      </c>
      <c r="AV5526" s="21"/>
      <c r="AW5526" s="21"/>
      <c r="AX5526" s="21"/>
      <c r="AY5526" s="21"/>
    </row>
    <row r="5527" spans="1:51" s="5" customFormat="1" hidden="1" outlineLevel="1" x14ac:dyDescent="0.2">
      <c r="A5527" s="33"/>
      <c r="D5527" s="5">
        <v>15553</v>
      </c>
      <c r="E5527" s="5">
        <v>0</v>
      </c>
      <c r="G5527" s="6">
        <f>IF(AND(H5527&gt;0.5,E5527=1),1,0)+IF(AND(H5527&lt;0.5,E5527=0),1,0)</f>
        <v>0</v>
      </c>
      <c r="H5527" s="7">
        <v>0.67928375623460102</v>
      </c>
      <c r="I5527" s="7">
        <f t="shared" si="947"/>
        <v>0.32071624376539898</v>
      </c>
      <c r="K5527" s="8">
        <v>1.3999999761581401</v>
      </c>
      <c r="L5527" s="8">
        <v>3.2200000286102299</v>
      </c>
      <c r="M5527" s="9">
        <f t="shared" si="948"/>
        <v>0.71428572644992872</v>
      </c>
      <c r="N5527" s="9">
        <f t="shared" si="949"/>
        <v>0.31055900345181225</v>
      </c>
      <c r="P5527" s="10">
        <f t="shared" si="950"/>
        <v>0</v>
      </c>
      <c r="Q5527" s="10">
        <f t="shared" si="951"/>
        <v>0</v>
      </c>
      <c r="S5527" s="11">
        <f>IF(AND(P5527&gt;1,E5527=1),K5527-1,IF(P5527&lt;1,0,-1))</f>
        <v>0</v>
      </c>
      <c r="T5527" s="11">
        <f>IF(AND(Q5527&gt;1,E5527=0),L5527-1,IF(Q5527&lt;1,0,-1))</f>
        <v>0</v>
      </c>
      <c r="U5527" s="11">
        <f t="shared" si="946"/>
        <v>0</v>
      </c>
      <c r="V5527" s="11">
        <f>V5526+U5527</f>
        <v>432</v>
      </c>
      <c r="W5527" s="11">
        <f>W5526+SUM(S5527:T5527)</f>
        <v>25.319997429847682</v>
      </c>
      <c r="X5527" s="12">
        <f t="shared" si="952"/>
        <v>5.8611105161684447E-2</v>
      </c>
      <c r="Y5527" s="13">
        <f>IF(AND(P5527&gt;1,E5527=1),1/K5527*K5527-1/K5527,IF(P5527&lt;1,0,-1/K5527))</f>
        <v>0</v>
      </c>
      <c r="Z5527" s="13">
        <f>IF(AND(Q5527&gt;1,E5527=0),1/L5527*L5527-1/L5527,IF(Q5527&lt;1,0,-1/L5527))</f>
        <v>0</v>
      </c>
      <c r="AA5527" s="13">
        <f>IF(P5527&gt;1,1/K5527)+IF(Q5527&gt;1,1/L5527)</f>
        <v>0</v>
      </c>
      <c r="AB5527" s="13">
        <f>AB5526+AA5527</f>
        <v>183.8997254124084</v>
      </c>
      <c r="AC5527" s="13">
        <f>AC5526+SUM(Y5527:Z5527)</f>
        <v>19.100274587591539</v>
      </c>
      <c r="AD5527" s="14">
        <f t="shared" si="953"/>
        <v>0.1038624421257715</v>
      </c>
      <c r="AE5527" s="15">
        <f>IF(AND(P5527&gt;1,E5527=1),1/(2*K5527*(1-H5527))*K5527-1/(2*K5527*(1-H5527)),IF(P5527&lt;1,0,-1/(2*K5527*(1-H5527))))</f>
        <v>0</v>
      </c>
      <c r="AF5527" s="15">
        <f>IF(AND(Q5527&gt;1,E5527=0),1/(2*L5527*(1-I5527))*L5527-1/(2*L5527*(1-I5527)),IF(Q5527&lt;1,0,-1/(2*L5527*(1-I5527))))</f>
        <v>0</v>
      </c>
      <c r="AG5527" s="15">
        <f>IF(P5527&gt;1,1/(2*K5527*(1-H5527)),0)+IF(Q5527&gt;1,1/(2*L5527*(1-I5527)),0)</f>
        <v>0</v>
      </c>
      <c r="AH5527" s="15">
        <f>AH5526+AG5527</f>
        <v>231.18726418282898</v>
      </c>
      <c r="AI5527" s="15">
        <f>AI5526+SUM(AE5527:AF5527)</f>
        <v>26.944032062731502</v>
      </c>
      <c r="AJ5527" s="16">
        <f t="shared" si="954"/>
        <v>0.11654635110619005</v>
      </c>
      <c r="AK5527" s="17">
        <f>IF(AND(P5527&gt;1,E5527=1),(P5527-1)/(K5527-1)*K5527-(P5527-1)/(K5527-1),IF(P5527&lt;1,0,-(P5527-1)/(K5527-1)))</f>
        <v>0</v>
      </c>
      <c r="AL5527" s="17">
        <f>IF(AND(Q5527&gt;1,E5527=0),(Q5527-1)/(L5527-1)*L5527-(Q5527-1)/(L5527-1),IF(Q5527&lt;1,0,-(Q5527-1)/(L5527-1)))</f>
        <v>0</v>
      </c>
      <c r="AM5527" s="17">
        <f>IF(P5527&gt;1,(P5527-1)/(K5527-1),0)+IF(Q5527&gt;1,(Q5527-1)/(L5527-1),0)</f>
        <v>0</v>
      </c>
      <c r="AN5527" s="17">
        <f>AN5526+AM5527</f>
        <v>79.079972838560892</v>
      </c>
      <c r="AO5527" s="17">
        <f>AO5526+SUM(AK5527:AL5527)</f>
        <v>3.3671351704747794</v>
      </c>
      <c r="AP5527" s="19">
        <f t="shared" si="955"/>
        <v>4.2578860988592808E-2</v>
      </c>
      <c r="AR5527" s="20">
        <f t="shared" si="956"/>
        <v>0</v>
      </c>
      <c r="AV5527" s="21"/>
      <c r="AW5527" s="21"/>
      <c r="AX5527" s="21"/>
      <c r="AY5527" s="21"/>
    </row>
    <row r="5528" spans="1:51" s="5" customFormat="1" hidden="1" outlineLevel="1" x14ac:dyDescent="0.2">
      <c r="A5528" s="33"/>
      <c r="D5528" s="5">
        <v>15554</v>
      </c>
      <c r="E5528" s="5">
        <v>1</v>
      </c>
      <c r="G5528" s="6">
        <f>IF(AND(H5528&gt;0.5,E5528=1),1,0)+IF(AND(H5528&lt;0.5,E5528=0),1,0)</f>
        <v>0</v>
      </c>
      <c r="H5528" s="7">
        <v>0.280119455527789</v>
      </c>
      <c r="I5528" s="7">
        <f t="shared" si="947"/>
        <v>0.71988054447221095</v>
      </c>
      <c r="K5528" s="8">
        <v>2.5499999523162802</v>
      </c>
      <c r="L5528" s="8">
        <v>1.6100000143051101</v>
      </c>
      <c r="M5528" s="9">
        <f t="shared" si="948"/>
        <v>0.39215687007823463</v>
      </c>
      <c r="N5528" s="9">
        <f t="shared" si="949"/>
        <v>0.6211180069036264</v>
      </c>
      <c r="P5528" s="10">
        <f t="shared" si="950"/>
        <v>0</v>
      </c>
      <c r="Q5528" s="10">
        <f t="shared" si="951"/>
        <v>0</v>
      </c>
      <c r="S5528" s="11">
        <f>IF(AND(P5528&gt;1,E5528=1),K5528-1,IF(P5528&lt;1,0,-1))</f>
        <v>0</v>
      </c>
      <c r="T5528" s="11">
        <f>IF(AND(Q5528&gt;1,E5528=0),L5528-1,IF(Q5528&lt;1,0,-1))</f>
        <v>0</v>
      </c>
      <c r="U5528" s="11">
        <f t="shared" si="946"/>
        <v>0</v>
      </c>
      <c r="V5528" s="11">
        <f>V5527+U5528</f>
        <v>432</v>
      </c>
      <c r="W5528" s="11">
        <f>W5527+SUM(S5528:T5528)</f>
        <v>25.319997429847682</v>
      </c>
      <c r="X5528" s="12">
        <f t="shared" si="952"/>
        <v>5.8611105161684447E-2</v>
      </c>
      <c r="Y5528" s="13">
        <f>IF(AND(P5528&gt;1,E5528=1),1/K5528*K5528-1/K5528,IF(P5528&lt;1,0,-1/K5528))</f>
        <v>0</v>
      </c>
      <c r="Z5528" s="13">
        <f>IF(AND(Q5528&gt;1,E5528=0),1/L5528*L5528-1/L5528,IF(Q5528&lt;1,0,-1/L5528))</f>
        <v>0</v>
      </c>
      <c r="AA5528" s="13">
        <f>IF(P5528&gt;1,1/K5528)+IF(Q5528&gt;1,1/L5528)</f>
        <v>0</v>
      </c>
      <c r="AB5528" s="13">
        <f>AB5527+AA5528</f>
        <v>183.8997254124084</v>
      </c>
      <c r="AC5528" s="13">
        <f>AC5527+SUM(Y5528:Z5528)</f>
        <v>19.100274587591539</v>
      </c>
      <c r="AD5528" s="14">
        <f t="shared" si="953"/>
        <v>0.1038624421257715</v>
      </c>
      <c r="AE5528" s="15">
        <f>IF(AND(P5528&gt;1,E5528=1),1/(2*K5528*(1-H5528))*K5528-1/(2*K5528*(1-H5528)),IF(P5528&lt;1,0,-1/(2*K5528*(1-H5528))))</f>
        <v>0</v>
      </c>
      <c r="AF5528" s="15">
        <f>IF(AND(Q5528&gt;1,E5528=0),1/(2*L5528*(1-I5528))*L5528-1/(2*L5528*(1-I5528)),IF(Q5528&lt;1,0,-1/(2*L5528*(1-I5528))))</f>
        <v>0</v>
      </c>
      <c r="AG5528" s="15">
        <f>IF(P5528&gt;1,1/(2*K5528*(1-H5528)),0)+IF(Q5528&gt;1,1/(2*L5528*(1-I5528)),0)</f>
        <v>0</v>
      </c>
      <c r="AH5528" s="15">
        <f>AH5527+AG5528</f>
        <v>231.18726418282898</v>
      </c>
      <c r="AI5528" s="15">
        <f>AI5527+SUM(AE5528:AF5528)</f>
        <v>26.944032062731502</v>
      </c>
      <c r="AJ5528" s="16">
        <f t="shared" si="954"/>
        <v>0.11654635110619005</v>
      </c>
      <c r="AK5528" s="17">
        <f>IF(AND(P5528&gt;1,E5528=1),(P5528-1)/(K5528-1)*K5528-(P5528-1)/(K5528-1),IF(P5528&lt;1,0,-(P5528-1)/(K5528-1)))</f>
        <v>0</v>
      </c>
      <c r="AL5528" s="17">
        <f>IF(AND(Q5528&gt;1,E5528=0),(Q5528-1)/(L5528-1)*L5528-(Q5528-1)/(L5528-1),IF(Q5528&lt;1,0,-(Q5528-1)/(L5528-1)))</f>
        <v>0</v>
      </c>
      <c r="AM5528" s="17">
        <f>IF(P5528&gt;1,(P5528-1)/(K5528-1),0)+IF(Q5528&gt;1,(Q5528-1)/(L5528-1),0)</f>
        <v>0</v>
      </c>
      <c r="AN5528" s="17">
        <f>AN5527+AM5528</f>
        <v>79.079972838560892</v>
      </c>
      <c r="AO5528" s="17">
        <f>AO5527+SUM(AK5528:AL5528)</f>
        <v>3.3671351704747794</v>
      </c>
      <c r="AP5528" s="19">
        <f t="shared" si="955"/>
        <v>4.2578860988592808E-2</v>
      </c>
      <c r="AR5528" s="20">
        <f t="shared" si="956"/>
        <v>0</v>
      </c>
      <c r="AV5528" s="21"/>
      <c r="AW5528" s="21"/>
      <c r="AX5528" s="21"/>
      <c r="AY5528" s="21"/>
    </row>
    <row r="5529" spans="1:51" s="5" customFormat="1" hidden="1" outlineLevel="1" x14ac:dyDescent="0.2">
      <c r="A5529" s="33"/>
      <c r="D5529" s="5">
        <v>15555</v>
      </c>
      <c r="E5529" s="5">
        <v>1</v>
      </c>
      <c r="G5529" s="6">
        <f>IF(AND(H5529&gt;0.5,E5529=1),1,0)+IF(AND(H5529&lt;0.5,E5529=0),1,0)</f>
        <v>0</v>
      </c>
      <c r="H5529" s="7">
        <v>0.46077448857583703</v>
      </c>
      <c r="I5529" s="7">
        <f t="shared" si="947"/>
        <v>0.53922551142416297</v>
      </c>
      <c r="K5529" s="8">
        <v>1.96000003814697</v>
      </c>
      <c r="L5529" s="8">
        <v>1.95000004768372</v>
      </c>
      <c r="M5529" s="9">
        <f t="shared" si="948"/>
        <v>0.510204071702684</v>
      </c>
      <c r="N5529" s="9">
        <f t="shared" si="949"/>
        <v>0.51282050028041581</v>
      </c>
      <c r="P5529" s="10">
        <f t="shared" si="950"/>
        <v>0</v>
      </c>
      <c r="Q5529" s="10">
        <f t="shared" si="951"/>
        <v>0</v>
      </c>
      <c r="S5529" s="11">
        <f>IF(AND(P5529&gt;1,E5529=1),K5529-1,IF(P5529&lt;1,0,-1))</f>
        <v>0</v>
      </c>
      <c r="T5529" s="11">
        <f>IF(AND(Q5529&gt;1,E5529=0),L5529-1,IF(Q5529&lt;1,0,-1))</f>
        <v>0</v>
      </c>
      <c r="U5529" s="11">
        <f t="shared" si="946"/>
        <v>0</v>
      </c>
      <c r="V5529" s="11">
        <f>V5528+U5529</f>
        <v>432</v>
      </c>
      <c r="W5529" s="11">
        <f>W5528+SUM(S5529:T5529)</f>
        <v>25.319997429847682</v>
      </c>
      <c r="X5529" s="12">
        <f t="shared" si="952"/>
        <v>5.8611105161684447E-2</v>
      </c>
      <c r="Y5529" s="13">
        <f>IF(AND(P5529&gt;1,E5529=1),1/K5529*K5529-1/K5529,IF(P5529&lt;1,0,-1/K5529))</f>
        <v>0</v>
      </c>
      <c r="Z5529" s="13">
        <f>IF(AND(Q5529&gt;1,E5529=0),1/L5529*L5529-1/L5529,IF(Q5529&lt;1,0,-1/L5529))</f>
        <v>0</v>
      </c>
      <c r="AA5529" s="13">
        <f>IF(P5529&gt;1,1/K5529)+IF(Q5529&gt;1,1/L5529)</f>
        <v>0</v>
      </c>
      <c r="AB5529" s="13">
        <f>AB5528+AA5529</f>
        <v>183.8997254124084</v>
      </c>
      <c r="AC5529" s="13">
        <f>AC5528+SUM(Y5529:Z5529)</f>
        <v>19.100274587591539</v>
      </c>
      <c r="AD5529" s="14">
        <f t="shared" si="953"/>
        <v>0.1038624421257715</v>
      </c>
      <c r="AE5529" s="15">
        <f>IF(AND(P5529&gt;1,E5529=1),1/(2*K5529*(1-H5529))*K5529-1/(2*K5529*(1-H5529)),IF(P5529&lt;1,0,-1/(2*K5529*(1-H5529))))</f>
        <v>0</v>
      </c>
      <c r="AF5529" s="15">
        <f>IF(AND(Q5529&gt;1,E5529=0),1/(2*L5529*(1-I5529))*L5529-1/(2*L5529*(1-I5529)),IF(Q5529&lt;1,0,-1/(2*L5529*(1-I5529))))</f>
        <v>0</v>
      </c>
      <c r="AG5529" s="15">
        <f>IF(P5529&gt;1,1/(2*K5529*(1-H5529)),0)+IF(Q5529&gt;1,1/(2*L5529*(1-I5529)),0)</f>
        <v>0</v>
      </c>
      <c r="AH5529" s="15">
        <f>AH5528+AG5529</f>
        <v>231.18726418282898</v>
      </c>
      <c r="AI5529" s="15">
        <f>AI5528+SUM(AE5529:AF5529)</f>
        <v>26.944032062731502</v>
      </c>
      <c r="AJ5529" s="16">
        <f t="shared" si="954"/>
        <v>0.11654635110619005</v>
      </c>
      <c r="AK5529" s="17">
        <f>IF(AND(P5529&gt;1,E5529=1),(P5529-1)/(K5529-1)*K5529-(P5529-1)/(K5529-1),IF(P5529&lt;1,0,-(P5529-1)/(K5529-1)))</f>
        <v>0</v>
      </c>
      <c r="AL5529" s="17">
        <f>IF(AND(Q5529&gt;1,E5529=0),(Q5529-1)/(L5529-1)*L5529-(Q5529-1)/(L5529-1),IF(Q5529&lt;1,0,-(Q5529-1)/(L5529-1)))</f>
        <v>0</v>
      </c>
      <c r="AM5529" s="17">
        <f>IF(P5529&gt;1,(P5529-1)/(K5529-1),0)+IF(Q5529&gt;1,(Q5529-1)/(L5529-1),0)</f>
        <v>0</v>
      </c>
      <c r="AN5529" s="17">
        <f>AN5528+AM5529</f>
        <v>79.079972838560892</v>
      </c>
      <c r="AO5529" s="17">
        <f>AO5528+SUM(AK5529:AL5529)</f>
        <v>3.3671351704747794</v>
      </c>
      <c r="AP5529" s="19">
        <f t="shared" si="955"/>
        <v>4.2578860988592808E-2</v>
      </c>
      <c r="AR5529" s="20">
        <f t="shared" si="956"/>
        <v>0</v>
      </c>
      <c r="AV5529" s="21"/>
      <c r="AW5529" s="21"/>
      <c r="AX5529" s="21"/>
      <c r="AY5529" s="21"/>
    </row>
    <row r="5530" spans="1:51" s="5" customFormat="1" hidden="1" outlineLevel="1" x14ac:dyDescent="0.2">
      <c r="A5530" s="33"/>
      <c r="D5530" s="5">
        <v>15556</v>
      </c>
      <c r="E5530" s="5">
        <v>0</v>
      </c>
      <c r="G5530" s="6">
        <f>IF(AND(H5530&gt;0.5,E5530=1),1,0)+IF(AND(H5530&lt;0.5,E5530=0),1,0)</f>
        <v>0</v>
      </c>
      <c r="H5530" s="7">
        <v>0.66412780921625902</v>
      </c>
      <c r="I5530" s="7">
        <f t="shared" si="947"/>
        <v>0.33587219078374098</v>
      </c>
      <c r="K5530" s="8">
        <v>1.5900000333786</v>
      </c>
      <c r="L5530" s="8">
        <v>2.5499999523162802</v>
      </c>
      <c r="M5530" s="9">
        <f t="shared" si="948"/>
        <v>0.62893080440702531</v>
      </c>
      <c r="N5530" s="9">
        <f t="shared" si="949"/>
        <v>0.39215687007823463</v>
      </c>
      <c r="P5530" s="10">
        <f t="shared" si="950"/>
        <v>0</v>
      </c>
      <c r="Q5530" s="10">
        <f t="shared" si="951"/>
        <v>0</v>
      </c>
      <c r="S5530" s="11">
        <f>IF(AND(P5530&gt;1,E5530=1),K5530-1,IF(P5530&lt;1,0,-1))</f>
        <v>0</v>
      </c>
      <c r="T5530" s="11">
        <f>IF(AND(Q5530&gt;1,E5530=0),L5530-1,IF(Q5530&lt;1,0,-1))</f>
        <v>0</v>
      </c>
      <c r="U5530" s="11">
        <f t="shared" si="946"/>
        <v>0</v>
      </c>
      <c r="V5530" s="11">
        <f>V5529+U5530</f>
        <v>432</v>
      </c>
      <c r="W5530" s="11">
        <f>W5529+SUM(S5530:T5530)</f>
        <v>25.319997429847682</v>
      </c>
      <c r="X5530" s="12">
        <f t="shared" si="952"/>
        <v>5.8611105161684447E-2</v>
      </c>
      <c r="Y5530" s="13">
        <f>IF(AND(P5530&gt;1,E5530=1),1/K5530*K5530-1/K5530,IF(P5530&lt;1,0,-1/K5530))</f>
        <v>0</v>
      </c>
      <c r="Z5530" s="13">
        <f>IF(AND(Q5530&gt;1,E5530=0),1/L5530*L5530-1/L5530,IF(Q5530&lt;1,0,-1/L5530))</f>
        <v>0</v>
      </c>
      <c r="AA5530" s="13">
        <f>IF(P5530&gt;1,1/K5530)+IF(Q5530&gt;1,1/L5530)</f>
        <v>0</v>
      </c>
      <c r="AB5530" s="13">
        <f>AB5529+AA5530</f>
        <v>183.8997254124084</v>
      </c>
      <c r="AC5530" s="13">
        <f>AC5529+SUM(Y5530:Z5530)</f>
        <v>19.100274587591539</v>
      </c>
      <c r="AD5530" s="14">
        <f t="shared" si="953"/>
        <v>0.1038624421257715</v>
      </c>
      <c r="AE5530" s="15">
        <f>IF(AND(P5530&gt;1,E5530=1),1/(2*K5530*(1-H5530))*K5530-1/(2*K5530*(1-H5530)),IF(P5530&lt;1,0,-1/(2*K5530*(1-H5530))))</f>
        <v>0</v>
      </c>
      <c r="AF5530" s="15">
        <f>IF(AND(Q5530&gt;1,E5530=0),1/(2*L5530*(1-I5530))*L5530-1/(2*L5530*(1-I5530)),IF(Q5530&lt;1,0,-1/(2*L5530*(1-I5530))))</f>
        <v>0</v>
      </c>
      <c r="AG5530" s="15">
        <f>IF(P5530&gt;1,1/(2*K5530*(1-H5530)),0)+IF(Q5530&gt;1,1/(2*L5530*(1-I5530)),0)</f>
        <v>0</v>
      </c>
      <c r="AH5530" s="15">
        <f>AH5529+AG5530</f>
        <v>231.18726418282898</v>
      </c>
      <c r="AI5530" s="15">
        <f>AI5529+SUM(AE5530:AF5530)</f>
        <v>26.944032062731502</v>
      </c>
      <c r="AJ5530" s="16">
        <f t="shared" si="954"/>
        <v>0.11654635110619005</v>
      </c>
      <c r="AK5530" s="17">
        <f>IF(AND(P5530&gt;1,E5530=1),(P5530-1)/(K5530-1)*K5530-(P5530-1)/(K5530-1),IF(P5530&lt;1,0,-(P5530-1)/(K5530-1)))</f>
        <v>0</v>
      </c>
      <c r="AL5530" s="17">
        <f>IF(AND(Q5530&gt;1,E5530=0),(Q5530-1)/(L5530-1)*L5530-(Q5530-1)/(L5530-1),IF(Q5530&lt;1,0,-(Q5530-1)/(L5530-1)))</f>
        <v>0</v>
      </c>
      <c r="AM5530" s="17">
        <f>IF(P5530&gt;1,(P5530-1)/(K5530-1),0)+IF(Q5530&gt;1,(Q5530-1)/(L5530-1),0)</f>
        <v>0</v>
      </c>
      <c r="AN5530" s="17">
        <f>AN5529+AM5530</f>
        <v>79.079972838560892</v>
      </c>
      <c r="AO5530" s="17">
        <f>AO5529+SUM(AK5530:AL5530)</f>
        <v>3.3671351704747794</v>
      </c>
      <c r="AP5530" s="19">
        <f t="shared" si="955"/>
        <v>4.2578860988592808E-2</v>
      </c>
      <c r="AR5530" s="20">
        <f t="shared" si="956"/>
        <v>0</v>
      </c>
      <c r="AV5530" s="21"/>
      <c r="AW5530" s="21"/>
      <c r="AX5530" s="21"/>
      <c r="AY5530" s="21"/>
    </row>
    <row r="5531" spans="1:51" s="5" customFormat="1" hidden="1" outlineLevel="1" x14ac:dyDescent="0.2">
      <c r="A5531" s="33"/>
      <c r="D5531" s="5">
        <v>15557</v>
      </c>
      <c r="E5531" s="5">
        <v>0</v>
      </c>
      <c r="G5531" s="6">
        <f>IF(AND(H5531&gt;0.5,E5531=1),1,0)+IF(AND(H5531&lt;0.5,E5531=0),1,0)</f>
        <v>1</v>
      </c>
      <c r="H5531" s="7">
        <v>0.44086092622641199</v>
      </c>
      <c r="I5531" s="7">
        <f t="shared" si="947"/>
        <v>0.55913907377358796</v>
      </c>
      <c r="K5531" s="8">
        <v>2.0899999141693102</v>
      </c>
      <c r="L5531" s="8">
        <v>1.83000004291534</v>
      </c>
      <c r="M5531" s="9">
        <f t="shared" si="948"/>
        <v>0.47846891917096523</v>
      </c>
      <c r="N5531" s="9">
        <f t="shared" si="949"/>
        <v>0.54644807461693723</v>
      </c>
      <c r="P5531" s="10">
        <f t="shared" si="950"/>
        <v>0</v>
      </c>
      <c r="Q5531" s="10">
        <f t="shared" si="951"/>
        <v>0</v>
      </c>
      <c r="S5531" s="11">
        <f>IF(AND(P5531&gt;1,E5531=1),K5531-1,IF(P5531&lt;1,0,-1))</f>
        <v>0</v>
      </c>
      <c r="T5531" s="11">
        <f>IF(AND(Q5531&gt;1,E5531=0),L5531-1,IF(Q5531&lt;1,0,-1))</f>
        <v>0</v>
      </c>
      <c r="U5531" s="11">
        <f t="shared" si="946"/>
        <v>0</v>
      </c>
      <c r="V5531" s="11">
        <f>V5530+U5531</f>
        <v>432</v>
      </c>
      <c r="W5531" s="11">
        <f>W5530+SUM(S5531:T5531)</f>
        <v>25.319997429847682</v>
      </c>
      <c r="X5531" s="12">
        <f t="shared" si="952"/>
        <v>5.8611105161684447E-2</v>
      </c>
      <c r="Y5531" s="13">
        <f>IF(AND(P5531&gt;1,E5531=1),1/K5531*K5531-1/K5531,IF(P5531&lt;1,0,-1/K5531))</f>
        <v>0</v>
      </c>
      <c r="Z5531" s="13">
        <f>IF(AND(Q5531&gt;1,E5531=0),1/L5531*L5531-1/L5531,IF(Q5531&lt;1,0,-1/L5531))</f>
        <v>0</v>
      </c>
      <c r="AA5531" s="13">
        <f>IF(P5531&gt;1,1/K5531)+IF(Q5531&gt;1,1/L5531)</f>
        <v>0</v>
      </c>
      <c r="AB5531" s="13">
        <f>AB5530+AA5531</f>
        <v>183.8997254124084</v>
      </c>
      <c r="AC5531" s="13">
        <f>AC5530+SUM(Y5531:Z5531)</f>
        <v>19.100274587591539</v>
      </c>
      <c r="AD5531" s="14">
        <f t="shared" si="953"/>
        <v>0.1038624421257715</v>
      </c>
      <c r="AE5531" s="15">
        <f>IF(AND(P5531&gt;1,E5531=1),1/(2*K5531*(1-H5531))*K5531-1/(2*K5531*(1-H5531)),IF(P5531&lt;1,0,-1/(2*K5531*(1-H5531))))</f>
        <v>0</v>
      </c>
      <c r="AF5531" s="15">
        <f>IF(AND(Q5531&gt;1,E5531=0),1/(2*L5531*(1-I5531))*L5531-1/(2*L5531*(1-I5531)),IF(Q5531&lt;1,0,-1/(2*L5531*(1-I5531))))</f>
        <v>0</v>
      </c>
      <c r="AG5531" s="15">
        <f>IF(P5531&gt;1,1/(2*K5531*(1-H5531)),0)+IF(Q5531&gt;1,1/(2*L5531*(1-I5531)),0)</f>
        <v>0</v>
      </c>
      <c r="AH5531" s="15">
        <f>AH5530+AG5531</f>
        <v>231.18726418282898</v>
      </c>
      <c r="AI5531" s="15">
        <f>AI5530+SUM(AE5531:AF5531)</f>
        <v>26.944032062731502</v>
      </c>
      <c r="AJ5531" s="16">
        <f t="shared" si="954"/>
        <v>0.11654635110619005</v>
      </c>
      <c r="AK5531" s="17">
        <f>IF(AND(P5531&gt;1,E5531=1),(P5531-1)/(K5531-1)*K5531-(P5531-1)/(K5531-1),IF(P5531&lt;1,0,-(P5531-1)/(K5531-1)))</f>
        <v>0</v>
      </c>
      <c r="AL5531" s="17">
        <f>IF(AND(Q5531&gt;1,E5531=0),(Q5531-1)/(L5531-1)*L5531-(Q5531-1)/(L5531-1),IF(Q5531&lt;1,0,-(Q5531-1)/(L5531-1)))</f>
        <v>0</v>
      </c>
      <c r="AM5531" s="17">
        <f>IF(P5531&gt;1,(P5531-1)/(K5531-1),0)+IF(Q5531&gt;1,(Q5531-1)/(L5531-1),0)</f>
        <v>0</v>
      </c>
      <c r="AN5531" s="17">
        <f>AN5530+AM5531</f>
        <v>79.079972838560892</v>
      </c>
      <c r="AO5531" s="17">
        <f>AO5530+SUM(AK5531:AL5531)</f>
        <v>3.3671351704747794</v>
      </c>
      <c r="AP5531" s="19">
        <f t="shared" si="955"/>
        <v>4.2578860988592808E-2</v>
      </c>
      <c r="AR5531" s="20">
        <f t="shared" si="956"/>
        <v>0</v>
      </c>
      <c r="AV5531" s="21"/>
      <c r="AW5531" s="21"/>
      <c r="AX5531" s="21"/>
      <c r="AY5531" s="21"/>
    </row>
    <row r="5532" spans="1:51" s="5" customFormat="1" hidden="1" outlineLevel="1" x14ac:dyDescent="0.2">
      <c r="A5532" s="33"/>
      <c r="D5532" s="5">
        <v>15558</v>
      </c>
      <c r="E5532" s="5">
        <v>0</v>
      </c>
      <c r="G5532" s="6">
        <f>IF(AND(H5532&gt;0.5,E5532=1),1,0)+IF(AND(H5532&lt;0.5,E5532=0),1,0)</f>
        <v>1</v>
      </c>
      <c r="H5532" s="7">
        <v>0.42985225705776198</v>
      </c>
      <c r="I5532" s="7">
        <f t="shared" si="947"/>
        <v>0.57014774294223802</v>
      </c>
      <c r="K5532" s="8">
        <v>2.5</v>
      </c>
      <c r="L5532" s="8">
        <v>1.6100000143051101</v>
      </c>
      <c r="M5532" s="9">
        <f t="shared" si="948"/>
        <v>0.4</v>
      </c>
      <c r="N5532" s="9">
        <f t="shared" si="949"/>
        <v>0.6211180069036264</v>
      </c>
      <c r="P5532" s="10">
        <f t="shared" si="950"/>
        <v>0</v>
      </c>
      <c r="Q5532" s="10">
        <f t="shared" si="951"/>
        <v>0</v>
      </c>
      <c r="S5532" s="11">
        <f>IF(AND(P5532&gt;1,E5532=1),K5532-1,IF(P5532&lt;1,0,-1))</f>
        <v>0</v>
      </c>
      <c r="T5532" s="11">
        <f>IF(AND(Q5532&gt;1,E5532=0),L5532-1,IF(Q5532&lt;1,0,-1))</f>
        <v>0</v>
      </c>
      <c r="U5532" s="11">
        <f t="shared" si="946"/>
        <v>0</v>
      </c>
      <c r="V5532" s="11">
        <f>V5531+U5532</f>
        <v>432</v>
      </c>
      <c r="W5532" s="11">
        <f>W5531+SUM(S5532:T5532)</f>
        <v>25.319997429847682</v>
      </c>
      <c r="X5532" s="12">
        <f t="shared" si="952"/>
        <v>5.8611105161684447E-2</v>
      </c>
      <c r="Y5532" s="13">
        <f>IF(AND(P5532&gt;1,E5532=1),1/K5532*K5532-1/K5532,IF(P5532&lt;1,0,-1/K5532))</f>
        <v>0</v>
      </c>
      <c r="Z5532" s="13">
        <f>IF(AND(Q5532&gt;1,E5532=0),1/L5532*L5532-1/L5532,IF(Q5532&lt;1,0,-1/L5532))</f>
        <v>0</v>
      </c>
      <c r="AA5532" s="13">
        <f>IF(P5532&gt;1,1/K5532)+IF(Q5532&gt;1,1/L5532)</f>
        <v>0</v>
      </c>
      <c r="AB5532" s="13">
        <f>AB5531+AA5532</f>
        <v>183.8997254124084</v>
      </c>
      <c r="AC5532" s="13">
        <f>AC5531+SUM(Y5532:Z5532)</f>
        <v>19.100274587591539</v>
      </c>
      <c r="AD5532" s="14">
        <f t="shared" si="953"/>
        <v>0.1038624421257715</v>
      </c>
      <c r="AE5532" s="15">
        <f>IF(AND(P5532&gt;1,E5532=1),1/(2*K5532*(1-H5532))*K5532-1/(2*K5532*(1-H5532)),IF(P5532&lt;1,0,-1/(2*K5532*(1-H5532))))</f>
        <v>0</v>
      </c>
      <c r="AF5532" s="15">
        <f>IF(AND(Q5532&gt;1,E5532=0),1/(2*L5532*(1-I5532))*L5532-1/(2*L5532*(1-I5532)),IF(Q5532&lt;1,0,-1/(2*L5532*(1-I5532))))</f>
        <v>0</v>
      </c>
      <c r="AG5532" s="15">
        <f>IF(P5532&gt;1,1/(2*K5532*(1-H5532)),0)+IF(Q5532&gt;1,1/(2*L5532*(1-I5532)),0)</f>
        <v>0</v>
      </c>
      <c r="AH5532" s="15">
        <f>AH5531+AG5532</f>
        <v>231.18726418282898</v>
      </c>
      <c r="AI5532" s="15">
        <f>AI5531+SUM(AE5532:AF5532)</f>
        <v>26.944032062731502</v>
      </c>
      <c r="AJ5532" s="16">
        <f t="shared" si="954"/>
        <v>0.11654635110619005</v>
      </c>
      <c r="AK5532" s="17">
        <f>IF(AND(P5532&gt;1,E5532=1),(P5532-1)/(K5532-1)*K5532-(P5532-1)/(K5532-1),IF(P5532&lt;1,0,-(P5532-1)/(K5532-1)))</f>
        <v>0</v>
      </c>
      <c r="AL5532" s="17">
        <f>IF(AND(Q5532&gt;1,E5532=0),(Q5532-1)/(L5532-1)*L5532-(Q5532-1)/(L5532-1),IF(Q5532&lt;1,0,-(Q5532-1)/(L5532-1)))</f>
        <v>0</v>
      </c>
      <c r="AM5532" s="17">
        <f>IF(P5532&gt;1,(P5532-1)/(K5532-1),0)+IF(Q5532&gt;1,(Q5532-1)/(L5532-1),0)</f>
        <v>0</v>
      </c>
      <c r="AN5532" s="17">
        <f>AN5531+AM5532</f>
        <v>79.079972838560892</v>
      </c>
      <c r="AO5532" s="17">
        <f>AO5531+SUM(AK5532:AL5532)</f>
        <v>3.3671351704747794</v>
      </c>
      <c r="AP5532" s="19">
        <f t="shared" si="955"/>
        <v>4.2578860988592808E-2</v>
      </c>
      <c r="AR5532" s="20">
        <f t="shared" si="956"/>
        <v>0</v>
      </c>
      <c r="AV5532" s="21"/>
      <c r="AW5532" s="21"/>
      <c r="AX5532" s="21"/>
      <c r="AY5532" s="21"/>
    </row>
    <row r="5533" spans="1:51" s="5" customFormat="1" hidden="1" outlineLevel="1" x14ac:dyDescent="0.2">
      <c r="A5533" s="33"/>
      <c r="D5533" s="5">
        <v>15559</v>
      </c>
      <c r="E5533" s="5">
        <v>1</v>
      </c>
      <c r="G5533" s="6">
        <f>IF(AND(H5533&gt;0.5,E5533=1),1,0)+IF(AND(H5533&lt;0.5,E5533=0),1,0)</f>
        <v>0</v>
      </c>
      <c r="H5533" s="7">
        <v>0.48363021868176698</v>
      </c>
      <c r="I5533" s="7">
        <f t="shared" si="947"/>
        <v>0.51636978131823308</v>
      </c>
      <c r="K5533" s="8">
        <v>2.5999999046325701</v>
      </c>
      <c r="L5533" s="8">
        <v>1.5700000524520901</v>
      </c>
      <c r="M5533" s="9">
        <f t="shared" si="948"/>
        <v>0.38461539872299311</v>
      </c>
      <c r="N5533" s="9">
        <f t="shared" si="949"/>
        <v>0.63694265387963478</v>
      </c>
      <c r="P5533" s="10">
        <f t="shared" si="950"/>
        <v>0</v>
      </c>
      <c r="Q5533" s="10">
        <f t="shared" si="951"/>
        <v>0</v>
      </c>
      <c r="S5533" s="11">
        <f>IF(AND(P5533&gt;1,E5533=1),K5533-1,IF(P5533&lt;1,0,-1))</f>
        <v>0</v>
      </c>
      <c r="T5533" s="11">
        <f>IF(AND(Q5533&gt;1,E5533=0),L5533-1,IF(Q5533&lt;1,0,-1))</f>
        <v>0</v>
      </c>
      <c r="U5533" s="11">
        <f t="shared" si="946"/>
        <v>0</v>
      </c>
      <c r="V5533" s="11">
        <f>V5532+U5533</f>
        <v>432</v>
      </c>
      <c r="W5533" s="11">
        <f>W5532+SUM(S5533:T5533)</f>
        <v>25.319997429847682</v>
      </c>
      <c r="X5533" s="12">
        <f t="shared" si="952"/>
        <v>5.8611105161684447E-2</v>
      </c>
      <c r="Y5533" s="13">
        <f>IF(AND(P5533&gt;1,E5533=1),1/K5533*K5533-1/K5533,IF(P5533&lt;1,0,-1/K5533))</f>
        <v>0</v>
      </c>
      <c r="Z5533" s="13">
        <f>IF(AND(Q5533&gt;1,E5533=0),1/L5533*L5533-1/L5533,IF(Q5533&lt;1,0,-1/L5533))</f>
        <v>0</v>
      </c>
      <c r="AA5533" s="13">
        <f>IF(P5533&gt;1,1/K5533)+IF(Q5533&gt;1,1/L5533)</f>
        <v>0</v>
      </c>
      <c r="AB5533" s="13">
        <f>AB5532+AA5533</f>
        <v>183.8997254124084</v>
      </c>
      <c r="AC5533" s="13">
        <f>AC5532+SUM(Y5533:Z5533)</f>
        <v>19.100274587591539</v>
      </c>
      <c r="AD5533" s="14">
        <f t="shared" si="953"/>
        <v>0.1038624421257715</v>
      </c>
      <c r="AE5533" s="15">
        <f>IF(AND(P5533&gt;1,E5533=1),1/(2*K5533*(1-H5533))*K5533-1/(2*K5533*(1-H5533)),IF(P5533&lt;1,0,-1/(2*K5533*(1-H5533))))</f>
        <v>0</v>
      </c>
      <c r="AF5533" s="15">
        <f>IF(AND(Q5533&gt;1,E5533=0),1/(2*L5533*(1-I5533))*L5533-1/(2*L5533*(1-I5533)),IF(Q5533&lt;1,0,-1/(2*L5533*(1-I5533))))</f>
        <v>0</v>
      </c>
      <c r="AG5533" s="15">
        <f>IF(P5533&gt;1,1/(2*K5533*(1-H5533)),0)+IF(Q5533&gt;1,1/(2*L5533*(1-I5533)),0)</f>
        <v>0</v>
      </c>
      <c r="AH5533" s="15">
        <f>AH5532+AG5533</f>
        <v>231.18726418282898</v>
      </c>
      <c r="AI5533" s="15">
        <f>AI5532+SUM(AE5533:AF5533)</f>
        <v>26.944032062731502</v>
      </c>
      <c r="AJ5533" s="16">
        <f t="shared" si="954"/>
        <v>0.11654635110619005</v>
      </c>
      <c r="AK5533" s="17">
        <f>IF(AND(P5533&gt;1,E5533=1),(P5533-1)/(K5533-1)*K5533-(P5533-1)/(K5533-1),IF(P5533&lt;1,0,-(P5533-1)/(K5533-1)))</f>
        <v>0</v>
      </c>
      <c r="AL5533" s="17">
        <f>IF(AND(Q5533&gt;1,E5533=0),(Q5533-1)/(L5533-1)*L5533-(Q5533-1)/(L5533-1),IF(Q5533&lt;1,0,-(Q5533-1)/(L5533-1)))</f>
        <v>0</v>
      </c>
      <c r="AM5533" s="17">
        <f>IF(P5533&gt;1,(P5533-1)/(K5533-1),0)+IF(Q5533&gt;1,(Q5533-1)/(L5533-1),0)</f>
        <v>0</v>
      </c>
      <c r="AN5533" s="17">
        <f>AN5532+AM5533</f>
        <v>79.079972838560892</v>
      </c>
      <c r="AO5533" s="17">
        <f>AO5532+SUM(AK5533:AL5533)</f>
        <v>3.3671351704747794</v>
      </c>
      <c r="AP5533" s="19">
        <f t="shared" si="955"/>
        <v>4.2578860988592808E-2</v>
      </c>
      <c r="AR5533" s="20">
        <f t="shared" si="956"/>
        <v>0</v>
      </c>
      <c r="AV5533" s="21"/>
      <c r="AW5533" s="21"/>
      <c r="AX5533" s="21"/>
      <c r="AY5533" s="21"/>
    </row>
    <row r="5534" spans="1:51" s="5" customFormat="1" hidden="1" outlineLevel="1" x14ac:dyDescent="0.2">
      <c r="A5534" s="33"/>
      <c r="D5534" s="5">
        <v>15560</v>
      </c>
      <c r="E5534" s="5">
        <v>1</v>
      </c>
      <c r="G5534" s="6">
        <f>IF(AND(H5534&gt;0.5,E5534=1),1,0)+IF(AND(H5534&lt;0.5,E5534=0),1,0)</f>
        <v>0</v>
      </c>
      <c r="H5534" s="7">
        <v>0.44706773362956498</v>
      </c>
      <c r="I5534" s="7">
        <f t="shared" si="947"/>
        <v>0.55293226637043502</v>
      </c>
      <c r="K5534" s="8">
        <v>1.9900000095367401</v>
      </c>
      <c r="L5534" s="8">
        <v>1.91999995708466</v>
      </c>
      <c r="M5534" s="9">
        <f t="shared" si="948"/>
        <v>0.50251256040586345</v>
      </c>
      <c r="N5534" s="9">
        <f t="shared" si="949"/>
        <v>0.52083334497486466</v>
      </c>
      <c r="P5534" s="10">
        <f t="shared" si="950"/>
        <v>0</v>
      </c>
      <c r="Q5534" s="10">
        <f t="shared" si="951"/>
        <v>0</v>
      </c>
      <c r="S5534" s="11">
        <f>IF(AND(P5534&gt;1,E5534=1),K5534-1,IF(P5534&lt;1,0,-1))</f>
        <v>0</v>
      </c>
      <c r="T5534" s="11">
        <f>IF(AND(Q5534&gt;1,E5534=0),L5534-1,IF(Q5534&lt;1,0,-1))</f>
        <v>0</v>
      </c>
      <c r="U5534" s="11">
        <f t="shared" si="946"/>
        <v>0</v>
      </c>
      <c r="V5534" s="11">
        <f>V5533+U5534</f>
        <v>432</v>
      </c>
      <c r="W5534" s="11">
        <f>W5533+SUM(S5534:T5534)</f>
        <v>25.319997429847682</v>
      </c>
      <c r="X5534" s="12">
        <f t="shared" si="952"/>
        <v>5.8611105161684447E-2</v>
      </c>
      <c r="Y5534" s="13">
        <f>IF(AND(P5534&gt;1,E5534=1),1/K5534*K5534-1/K5534,IF(P5534&lt;1,0,-1/K5534))</f>
        <v>0</v>
      </c>
      <c r="Z5534" s="13">
        <f>IF(AND(Q5534&gt;1,E5534=0),1/L5534*L5534-1/L5534,IF(Q5534&lt;1,0,-1/L5534))</f>
        <v>0</v>
      </c>
      <c r="AA5534" s="13">
        <f>IF(P5534&gt;1,1/K5534)+IF(Q5534&gt;1,1/L5534)</f>
        <v>0</v>
      </c>
      <c r="AB5534" s="13">
        <f>AB5533+AA5534</f>
        <v>183.8997254124084</v>
      </c>
      <c r="AC5534" s="13">
        <f>AC5533+SUM(Y5534:Z5534)</f>
        <v>19.100274587591539</v>
      </c>
      <c r="AD5534" s="14">
        <f t="shared" si="953"/>
        <v>0.1038624421257715</v>
      </c>
      <c r="AE5534" s="15">
        <f>IF(AND(P5534&gt;1,E5534=1),1/(2*K5534*(1-H5534))*K5534-1/(2*K5534*(1-H5534)),IF(P5534&lt;1,0,-1/(2*K5534*(1-H5534))))</f>
        <v>0</v>
      </c>
      <c r="AF5534" s="15">
        <f>IF(AND(Q5534&gt;1,E5534=0),1/(2*L5534*(1-I5534))*L5534-1/(2*L5534*(1-I5534)),IF(Q5534&lt;1,0,-1/(2*L5534*(1-I5534))))</f>
        <v>0</v>
      </c>
      <c r="AG5534" s="15">
        <f>IF(P5534&gt;1,1/(2*K5534*(1-H5534)),0)+IF(Q5534&gt;1,1/(2*L5534*(1-I5534)),0)</f>
        <v>0</v>
      </c>
      <c r="AH5534" s="15">
        <f>AH5533+AG5534</f>
        <v>231.18726418282898</v>
      </c>
      <c r="AI5534" s="15">
        <f>AI5533+SUM(AE5534:AF5534)</f>
        <v>26.944032062731502</v>
      </c>
      <c r="AJ5534" s="16">
        <f t="shared" si="954"/>
        <v>0.11654635110619005</v>
      </c>
      <c r="AK5534" s="17">
        <f>IF(AND(P5534&gt;1,E5534=1),(P5534-1)/(K5534-1)*K5534-(P5534-1)/(K5534-1),IF(P5534&lt;1,0,-(P5534-1)/(K5534-1)))</f>
        <v>0</v>
      </c>
      <c r="AL5534" s="17">
        <f>IF(AND(Q5534&gt;1,E5534=0),(Q5534-1)/(L5534-1)*L5534-(Q5534-1)/(L5534-1),IF(Q5534&lt;1,0,-(Q5534-1)/(L5534-1)))</f>
        <v>0</v>
      </c>
      <c r="AM5534" s="17">
        <f>IF(P5534&gt;1,(P5534-1)/(K5534-1),0)+IF(Q5534&gt;1,(Q5534-1)/(L5534-1),0)</f>
        <v>0</v>
      </c>
      <c r="AN5534" s="17">
        <f>AN5533+AM5534</f>
        <v>79.079972838560892</v>
      </c>
      <c r="AO5534" s="17">
        <f>AO5533+SUM(AK5534:AL5534)</f>
        <v>3.3671351704747794</v>
      </c>
      <c r="AP5534" s="19">
        <f t="shared" si="955"/>
        <v>4.2578860988592808E-2</v>
      </c>
      <c r="AR5534" s="20">
        <f t="shared" si="956"/>
        <v>0</v>
      </c>
      <c r="AV5534" s="21"/>
      <c r="AW5534" s="21"/>
      <c r="AX5534" s="21"/>
      <c r="AY5534" s="21"/>
    </row>
    <row r="5535" spans="1:51" s="5" customFormat="1" hidden="1" outlineLevel="1" x14ac:dyDescent="0.2">
      <c r="A5535" s="33"/>
      <c r="D5535" s="5">
        <v>15561</v>
      </c>
      <c r="E5535" s="5">
        <v>0</v>
      </c>
      <c r="G5535" s="6">
        <f>IF(AND(H5535&gt;0.5,E5535=1),1,0)+IF(AND(H5535&lt;0.5,E5535=0),1,0)</f>
        <v>0</v>
      </c>
      <c r="H5535" s="7">
        <v>0.64487759980709203</v>
      </c>
      <c r="I5535" s="7">
        <f t="shared" si="947"/>
        <v>0.35512240019290797</v>
      </c>
      <c r="K5535" s="8">
        <v>1.6599999666214</v>
      </c>
      <c r="L5535" s="8">
        <v>2.4500000476837198</v>
      </c>
      <c r="M5535" s="9">
        <f t="shared" si="948"/>
        <v>0.6024096506672233</v>
      </c>
      <c r="N5535" s="9">
        <f t="shared" si="949"/>
        <v>0.40816325736214598</v>
      </c>
      <c r="P5535" s="10">
        <f t="shared" si="950"/>
        <v>0</v>
      </c>
      <c r="Q5535" s="10">
        <f t="shared" si="951"/>
        <v>0</v>
      </c>
      <c r="S5535" s="11">
        <f>IF(AND(P5535&gt;1,E5535=1),K5535-1,IF(P5535&lt;1,0,-1))</f>
        <v>0</v>
      </c>
      <c r="T5535" s="11">
        <f>IF(AND(Q5535&gt;1,E5535=0),L5535-1,IF(Q5535&lt;1,0,-1))</f>
        <v>0</v>
      </c>
      <c r="U5535" s="11">
        <f t="shared" si="946"/>
        <v>0</v>
      </c>
      <c r="V5535" s="11">
        <f>V5534+U5535</f>
        <v>432</v>
      </c>
      <c r="W5535" s="11">
        <f>W5534+SUM(S5535:T5535)</f>
        <v>25.319997429847682</v>
      </c>
      <c r="X5535" s="12">
        <f t="shared" si="952"/>
        <v>5.8611105161684447E-2</v>
      </c>
      <c r="Y5535" s="13">
        <f>IF(AND(P5535&gt;1,E5535=1),1/K5535*K5535-1/K5535,IF(P5535&lt;1,0,-1/K5535))</f>
        <v>0</v>
      </c>
      <c r="Z5535" s="13">
        <f>IF(AND(Q5535&gt;1,E5535=0),1/L5535*L5535-1/L5535,IF(Q5535&lt;1,0,-1/L5535))</f>
        <v>0</v>
      </c>
      <c r="AA5535" s="13">
        <f>IF(P5535&gt;1,1/K5535)+IF(Q5535&gt;1,1/L5535)</f>
        <v>0</v>
      </c>
      <c r="AB5535" s="13">
        <f>AB5534+AA5535</f>
        <v>183.8997254124084</v>
      </c>
      <c r="AC5535" s="13">
        <f>AC5534+SUM(Y5535:Z5535)</f>
        <v>19.100274587591539</v>
      </c>
      <c r="AD5535" s="14">
        <f t="shared" si="953"/>
        <v>0.1038624421257715</v>
      </c>
      <c r="AE5535" s="15">
        <f>IF(AND(P5535&gt;1,E5535=1),1/(2*K5535*(1-H5535))*K5535-1/(2*K5535*(1-H5535)),IF(P5535&lt;1,0,-1/(2*K5535*(1-H5535))))</f>
        <v>0</v>
      </c>
      <c r="AF5535" s="15">
        <f>IF(AND(Q5535&gt;1,E5535=0),1/(2*L5535*(1-I5535))*L5535-1/(2*L5535*(1-I5535)),IF(Q5535&lt;1,0,-1/(2*L5535*(1-I5535))))</f>
        <v>0</v>
      </c>
      <c r="AG5535" s="15">
        <f>IF(P5535&gt;1,1/(2*K5535*(1-H5535)),0)+IF(Q5535&gt;1,1/(2*L5535*(1-I5535)),0)</f>
        <v>0</v>
      </c>
      <c r="AH5535" s="15">
        <f>AH5534+AG5535</f>
        <v>231.18726418282898</v>
      </c>
      <c r="AI5535" s="15">
        <f>AI5534+SUM(AE5535:AF5535)</f>
        <v>26.944032062731502</v>
      </c>
      <c r="AJ5535" s="16">
        <f t="shared" si="954"/>
        <v>0.11654635110619005</v>
      </c>
      <c r="AK5535" s="17">
        <f>IF(AND(P5535&gt;1,E5535=1),(P5535-1)/(K5535-1)*K5535-(P5535-1)/(K5535-1),IF(P5535&lt;1,0,-(P5535-1)/(K5535-1)))</f>
        <v>0</v>
      </c>
      <c r="AL5535" s="17">
        <f>IF(AND(Q5535&gt;1,E5535=0),(Q5535-1)/(L5535-1)*L5535-(Q5535-1)/(L5535-1),IF(Q5535&lt;1,0,-(Q5535-1)/(L5535-1)))</f>
        <v>0</v>
      </c>
      <c r="AM5535" s="17">
        <f>IF(P5535&gt;1,(P5535-1)/(K5535-1),0)+IF(Q5535&gt;1,(Q5535-1)/(L5535-1),0)</f>
        <v>0</v>
      </c>
      <c r="AN5535" s="17">
        <f>AN5534+AM5535</f>
        <v>79.079972838560892</v>
      </c>
      <c r="AO5535" s="17">
        <f>AO5534+SUM(AK5535:AL5535)</f>
        <v>3.3671351704747794</v>
      </c>
      <c r="AP5535" s="19">
        <f t="shared" si="955"/>
        <v>4.2578860988592808E-2</v>
      </c>
      <c r="AR5535" s="20">
        <f t="shared" si="956"/>
        <v>0</v>
      </c>
      <c r="AV5535" s="21"/>
      <c r="AW5535" s="21"/>
      <c r="AX5535" s="21"/>
      <c r="AY5535" s="21"/>
    </row>
    <row r="5536" spans="1:51" s="5" customFormat="1" hidden="1" outlineLevel="1" x14ac:dyDescent="0.2">
      <c r="A5536" s="33"/>
      <c r="D5536" s="5">
        <v>15562</v>
      </c>
      <c r="E5536" s="5">
        <v>1</v>
      </c>
      <c r="G5536" s="6">
        <f>IF(AND(H5536&gt;0.5,E5536=1),1,0)+IF(AND(H5536&lt;0.5,E5536=0),1,0)</f>
        <v>1</v>
      </c>
      <c r="H5536" s="7">
        <v>0.74614568284042604</v>
      </c>
      <c r="I5536" s="7">
        <f t="shared" si="947"/>
        <v>0.25385431715957396</v>
      </c>
      <c r="K5536" s="8">
        <v>1.04999995231628</v>
      </c>
      <c r="L5536" s="8">
        <v>15.319999694824199</v>
      </c>
      <c r="M5536" s="9">
        <f t="shared" si="948"/>
        <v>0.95238099563149403</v>
      </c>
      <c r="N5536" s="9">
        <f t="shared" si="949"/>
        <v>6.5274152736298427E-2</v>
      </c>
      <c r="P5536" s="10">
        <f t="shared" si="950"/>
        <v>0</v>
      </c>
      <c r="Q5536" s="10">
        <f t="shared" si="951"/>
        <v>0</v>
      </c>
      <c r="S5536" s="11">
        <f>IF(AND(P5536&gt;1,E5536=1),K5536-1,IF(P5536&lt;1,0,-1))</f>
        <v>0</v>
      </c>
      <c r="T5536" s="11">
        <f>IF(AND(Q5536&gt;1,E5536=0),L5536-1,IF(Q5536&lt;1,0,-1))</f>
        <v>0</v>
      </c>
      <c r="U5536" s="11">
        <f t="shared" si="946"/>
        <v>0</v>
      </c>
      <c r="V5536" s="11">
        <f>V5535+U5536</f>
        <v>432</v>
      </c>
      <c r="W5536" s="11">
        <f>W5535+SUM(S5536:T5536)</f>
        <v>25.319997429847682</v>
      </c>
      <c r="X5536" s="12">
        <f t="shared" si="952"/>
        <v>5.8611105161684447E-2</v>
      </c>
      <c r="Y5536" s="13">
        <f>IF(AND(P5536&gt;1,E5536=1),1/K5536*K5536-1/K5536,IF(P5536&lt;1,0,-1/K5536))</f>
        <v>0</v>
      </c>
      <c r="Z5536" s="13">
        <f>IF(AND(Q5536&gt;1,E5536=0),1/L5536*L5536-1/L5536,IF(Q5536&lt;1,0,-1/L5536))</f>
        <v>0</v>
      </c>
      <c r="AA5536" s="13">
        <f>IF(P5536&gt;1,1/K5536)+IF(Q5536&gt;1,1/L5536)</f>
        <v>0</v>
      </c>
      <c r="AB5536" s="13">
        <f>AB5535+AA5536</f>
        <v>183.8997254124084</v>
      </c>
      <c r="AC5536" s="13">
        <f>AC5535+SUM(Y5536:Z5536)</f>
        <v>19.100274587591539</v>
      </c>
      <c r="AD5536" s="14">
        <f t="shared" si="953"/>
        <v>0.1038624421257715</v>
      </c>
      <c r="AE5536" s="15">
        <f>IF(AND(P5536&gt;1,E5536=1),1/(2*K5536*(1-H5536))*K5536-1/(2*K5536*(1-H5536)),IF(P5536&lt;1,0,-1/(2*K5536*(1-H5536))))</f>
        <v>0</v>
      </c>
      <c r="AF5536" s="15">
        <f>IF(AND(Q5536&gt;1,E5536=0),1/(2*L5536*(1-I5536))*L5536-1/(2*L5536*(1-I5536)),IF(Q5536&lt;1,0,-1/(2*L5536*(1-I5536))))</f>
        <v>0</v>
      </c>
      <c r="AG5536" s="15">
        <f>IF(P5536&gt;1,1/(2*K5536*(1-H5536)),0)+IF(Q5536&gt;1,1/(2*L5536*(1-I5536)),0)</f>
        <v>0</v>
      </c>
      <c r="AH5536" s="15">
        <f>AH5535+AG5536</f>
        <v>231.18726418282898</v>
      </c>
      <c r="AI5536" s="15">
        <f>AI5535+SUM(AE5536:AF5536)</f>
        <v>26.944032062731502</v>
      </c>
      <c r="AJ5536" s="16">
        <f t="shared" si="954"/>
        <v>0.11654635110619005</v>
      </c>
      <c r="AK5536" s="17">
        <f>IF(AND(P5536&gt;1,E5536=1),(P5536-1)/(K5536-1)*K5536-(P5536-1)/(K5536-1),IF(P5536&lt;1,0,-(P5536-1)/(K5536-1)))</f>
        <v>0</v>
      </c>
      <c r="AL5536" s="17">
        <f>IF(AND(Q5536&gt;1,E5536=0),(Q5536-1)/(L5536-1)*L5536-(Q5536-1)/(L5536-1),IF(Q5536&lt;1,0,-(Q5536-1)/(L5536-1)))</f>
        <v>0</v>
      </c>
      <c r="AM5536" s="17">
        <f>IF(P5536&gt;1,(P5536-1)/(K5536-1),0)+IF(Q5536&gt;1,(Q5536-1)/(L5536-1),0)</f>
        <v>0</v>
      </c>
      <c r="AN5536" s="17">
        <f>AN5535+AM5536</f>
        <v>79.079972838560892</v>
      </c>
      <c r="AO5536" s="17">
        <f>AO5535+SUM(AK5536:AL5536)</f>
        <v>3.3671351704747794</v>
      </c>
      <c r="AP5536" s="19">
        <f t="shared" si="955"/>
        <v>4.2578860988592808E-2</v>
      </c>
      <c r="AR5536" s="20">
        <f t="shared" si="956"/>
        <v>0</v>
      </c>
      <c r="AV5536" s="21"/>
      <c r="AW5536" s="21"/>
      <c r="AX5536" s="21"/>
      <c r="AY5536" s="21"/>
    </row>
    <row r="5537" spans="1:51" s="5" customFormat="1" hidden="1" outlineLevel="1" x14ac:dyDescent="0.2">
      <c r="A5537" s="33"/>
      <c r="D5537" s="5">
        <v>15563</v>
      </c>
      <c r="E5537" s="5">
        <v>1</v>
      </c>
      <c r="G5537" s="6">
        <f>IF(AND(H5537&gt;0.5,E5537=1),1,0)+IF(AND(H5537&lt;0.5,E5537=0),1,0)</f>
        <v>1</v>
      </c>
      <c r="H5537" s="7">
        <v>0.74614568284042604</v>
      </c>
      <c r="I5537" s="7">
        <f t="shared" si="947"/>
        <v>0.25385431715957396</v>
      </c>
      <c r="K5537" s="8">
        <v>1.0199999809265099</v>
      </c>
      <c r="L5537" s="8">
        <v>26</v>
      </c>
      <c r="M5537" s="9">
        <f t="shared" si="948"/>
        <v>0.98039217519558863</v>
      </c>
      <c r="N5537" s="9">
        <f t="shared" si="949"/>
        <v>3.8461538461538464E-2</v>
      </c>
      <c r="P5537" s="10">
        <f t="shared" si="950"/>
        <v>0</v>
      </c>
      <c r="Q5537" s="10">
        <f t="shared" si="951"/>
        <v>0</v>
      </c>
      <c r="S5537" s="11">
        <f>IF(AND(P5537&gt;1,E5537=1),K5537-1,IF(P5537&lt;1,0,-1))</f>
        <v>0</v>
      </c>
      <c r="T5537" s="11">
        <f>IF(AND(Q5537&gt;1,E5537=0),L5537-1,IF(Q5537&lt;1,0,-1))</f>
        <v>0</v>
      </c>
      <c r="U5537" s="11">
        <f t="shared" si="946"/>
        <v>0</v>
      </c>
      <c r="V5537" s="11">
        <f>V5536+U5537</f>
        <v>432</v>
      </c>
      <c r="W5537" s="11">
        <f>W5536+SUM(S5537:T5537)</f>
        <v>25.319997429847682</v>
      </c>
      <c r="X5537" s="12">
        <f t="shared" si="952"/>
        <v>5.8611105161684447E-2</v>
      </c>
      <c r="Y5537" s="13">
        <f>IF(AND(P5537&gt;1,E5537=1),1/K5537*K5537-1/K5537,IF(P5537&lt;1,0,-1/K5537))</f>
        <v>0</v>
      </c>
      <c r="Z5537" s="13">
        <f>IF(AND(Q5537&gt;1,E5537=0),1/L5537*L5537-1/L5537,IF(Q5537&lt;1,0,-1/L5537))</f>
        <v>0</v>
      </c>
      <c r="AA5537" s="13">
        <f>IF(P5537&gt;1,1/K5537)+IF(Q5537&gt;1,1/L5537)</f>
        <v>0</v>
      </c>
      <c r="AB5537" s="13">
        <f>AB5536+AA5537</f>
        <v>183.8997254124084</v>
      </c>
      <c r="AC5537" s="13">
        <f>AC5536+SUM(Y5537:Z5537)</f>
        <v>19.100274587591539</v>
      </c>
      <c r="AD5537" s="14">
        <f t="shared" si="953"/>
        <v>0.1038624421257715</v>
      </c>
      <c r="AE5537" s="15">
        <f>IF(AND(P5537&gt;1,E5537=1),1/(2*K5537*(1-H5537))*K5537-1/(2*K5537*(1-H5537)),IF(P5537&lt;1,0,-1/(2*K5537*(1-H5537))))</f>
        <v>0</v>
      </c>
      <c r="AF5537" s="15">
        <f>IF(AND(Q5537&gt;1,E5537=0),1/(2*L5537*(1-I5537))*L5537-1/(2*L5537*(1-I5537)),IF(Q5537&lt;1,0,-1/(2*L5537*(1-I5537))))</f>
        <v>0</v>
      </c>
      <c r="AG5537" s="15">
        <f>IF(P5537&gt;1,1/(2*K5537*(1-H5537)),0)+IF(Q5537&gt;1,1/(2*L5537*(1-I5537)),0)</f>
        <v>0</v>
      </c>
      <c r="AH5537" s="15">
        <f>AH5536+AG5537</f>
        <v>231.18726418282898</v>
      </c>
      <c r="AI5537" s="15">
        <f>AI5536+SUM(AE5537:AF5537)</f>
        <v>26.944032062731502</v>
      </c>
      <c r="AJ5537" s="16">
        <f t="shared" si="954"/>
        <v>0.11654635110619005</v>
      </c>
      <c r="AK5537" s="17">
        <f>IF(AND(P5537&gt;1,E5537=1),(P5537-1)/(K5537-1)*K5537-(P5537-1)/(K5537-1),IF(P5537&lt;1,0,-(P5537-1)/(K5537-1)))</f>
        <v>0</v>
      </c>
      <c r="AL5537" s="17">
        <f>IF(AND(Q5537&gt;1,E5537=0),(Q5537-1)/(L5537-1)*L5537-(Q5537-1)/(L5537-1),IF(Q5537&lt;1,0,-(Q5537-1)/(L5537-1)))</f>
        <v>0</v>
      </c>
      <c r="AM5537" s="17">
        <f>IF(P5537&gt;1,(P5537-1)/(K5537-1),0)+IF(Q5537&gt;1,(Q5537-1)/(L5537-1),0)</f>
        <v>0</v>
      </c>
      <c r="AN5537" s="17">
        <f>AN5536+AM5537</f>
        <v>79.079972838560892</v>
      </c>
      <c r="AO5537" s="17">
        <f>AO5536+SUM(AK5537:AL5537)</f>
        <v>3.3671351704747794</v>
      </c>
      <c r="AP5537" s="19">
        <f t="shared" si="955"/>
        <v>4.2578860988592808E-2</v>
      </c>
      <c r="AR5537" s="20">
        <f t="shared" si="956"/>
        <v>0</v>
      </c>
      <c r="AV5537" s="21"/>
      <c r="AW5537" s="21"/>
      <c r="AX5537" s="21"/>
      <c r="AY5537" s="21"/>
    </row>
    <row r="5538" spans="1:51" s="5" customFormat="1" hidden="1" outlineLevel="1" x14ac:dyDescent="0.2">
      <c r="A5538" s="33"/>
      <c r="D5538" s="5">
        <v>15564</v>
      </c>
      <c r="E5538" s="5">
        <v>1</v>
      </c>
      <c r="G5538" s="6">
        <f>IF(AND(H5538&gt;0.5,E5538=1),1,0)+IF(AND(H5538&lt;0.5,E5538=0),1,0)</f>
        <v>0</v>
      </c>
      <c r="H5538" s="7">
        <v>0.44890875769333499</v>
      </c>
      <c r="I5538" s="7">
        <f t="shared" si="947"/>
        <v>0.55109124230666495</v>
      </c>
      <c r="K5538" s="8">
        <v>2</v>
      </c>
      <c r="L5538" s="8">
        <v>1.9099999666214</v>
      </c>
      <c r="M5538" s="9">
        <f t="shared" si="948"/>
        <v>0.5</v>
      </c>
      <c r="N5538" s="9">
        <f t="shared" si="949"/>
        <v>0.52356021857366863</v>
      </c>
      <c r="P5538" s="10">
        <f t="shared" si="950"/>
        <v>0</v>
      </c>
      <c r="Q5538" s="10">
        <f t="shared" si="951"/>
        <v>0</v>
      </c>
      <c r="S5538" s="11">
        <f>IF(AND(P5538&gt;1,E5538=1),K5538-1,IF(P5538&lt;1,0,-1))</f>
        <v>0</v>
      </c>
      <c r="T5538" s="11">
        <f>IF(AND(Q5538&gt;1,E5538=0),L5538-1,IF(Q5538&lt;1,0,-1))</f>
        <v>0</v>
      </c>
      <c r="U5538" s="11">
        <f t="shared" si="946"/>
        <v>0</v>
      </c>
      <c r="V5538" s="11">
        <f>V5537+U5538</f>
        <v>432</v>
      </c>
      <c r="W5538" s="11">
        <f>W5537+SUM(S5538:T5538)</f>
        <v>25.319997429847682</v>
      </c>
      <c r="X5538" s="12">
        <f t="shared" si="952"/>
        <v>5.8611105161684447E-2</v>
      </c>
      <c r="Y5538" s="13">
        <f>IF(AND(P5538&gt;1,E5538=1),1/K5538*K5538-1/K5538,IF(P5538&lt;1,0,-1/K5538))</f>
        <v>0</v>
      </c>
      <c r="Z5538" s="13">
        <f>IF(AND(Q5538&gt;1,E5538=0),1/L5538*L5538-1/L5538,IF(Q5538&lt;1,0,-1/L5538))</f>
        <v>0</v>
      </c>
      <c r="AA5538" s="13">
        <f>IF(P5538&gt;1,1/K5538)+IF(Q5538&gt;1,1/L5538)</f>
        <v>0</v>
      </c>
      <c r="AB5538" s="13">
        <f>AB5537+AA5538</f>
        <v>183.8997254124084</v>
      </c>
      <c r="AC5538" s="13">
        <f>AC5537+SUM(Y5538:Z5538)</f>
        <v>19.100274587591539</v>
      </c>
      <c r="AD5538" s="14">
        <f t="shared" si="953"/>
        <v>0.1038624421257715</v>
      </c>
      <c r="AE5538" s="15">
        <f>IF(AND(P5538&gt;1,E5538=1),1/(2*K5538*(1-H5538))*K5538-1/(2*K5538*(1-H5538)),IF(P5538&lt;1,0,-1/(2*K5538*(1-H5538))))</f>
        <v>0</v>
      </c>
      <c r="AF5538" s="15">
        <f>IF(AND(Q5538&gt;1,E5538=0),1/(2*L5538*(1-I5538))*L5538-1/(2*L5538*(1-I5538)),IF(Q5538&lt;1,0,-1/(2*L5538*(1-I5538))))</f>
        <v>0</v>
      </c>
      <c r="AG5538" s="15">
        <f>IF(P5538&gt;1,1/(2*K5538*(1-H5538)),0)+IF(Q5538&gt;1,1/(2*L5538*(1-I5538)),0)</f>
        <v>0</v>
      </c>
      <c r="AH5538" s="15">
        <f>AH5537+AG5538</f>
        <v>231.18726418282898</v>
      </c>
      <c r="AI5538" s="15">
        <f>AI5537+SUM(AE5538:AF5538)</f>
        <v>26.944032062731502</v>
      </c>
      <c r="AJ5538" s="16">
        <f t="shared" si="954"/>
        <v>0.11654635110619005</v>
      </c>
      <c r="AK5538" s="17">
        <f>IF(AND(P5538&gt;1,E5538=1),(P5538-1)/(K5538-1)*K5538-(P5538-1)/(K5538-1),IF(P5538&lt;1,0,-(P5538-1)/(K5538-1)))</f>
        <v>0</v>
      </c>
      <c r="AL5538" s="17">
        <f>IF(AND(Q5538&gt;1,E5538=0),(Q5538-1)/(L5538-1)*L5538-(Q5538-1)/(L5538-1),IF(Q5538&lt;1,0,-(Q5538-1)/(L5538-1)))</f>
        <v>0</v>
      </c>
      <c r="AM5538" s="17">
        <f>IF(P5538&gt;1,(P5538-1)/(K5538-1),0)+IF(Q5538&gt;1,(Q5538-1)/(L5538-1),0)</f>
        <v>0</v>
      </c>
      <c r="AN5538" s="17">
        <f>AN5537+AM5538</f>
        <v>79.079972838560892</v>
      </c>
      <c r="AO5538" s="17">
        <f>AO5537+SUM(AK5538:AL5538)</f>
        <v>3.3671351704747794</v>
      </c>
      <c r="AP5538" s="19">
        <f t="shared" si="955"/>
        <v>4.2578860988592808E-2</v>
      </c>
      <c r="AR5538" s="20">
        <f t="shared" si="956"/>
        <v>0</v>
      </c>
      <c r="AV5538" s="21"/>
      <c r="AW5538" s="21"/>
      <c r="AX5538" s="21"/>
      <c r="AY5538" s="21"/>
    </row>
    <row r="5539" spans="1:51" s="5" customFormat="1" hidden="1" outlineLevel="1" x14ac:dyDescent="0.2">
      <c r="A5539" s="33"/>
      <c r="D5539" s="5">
        <v>15566</v>
      </c>
      <c r="E5539" s="5">
        <v>0</v>
      </c>
      <c r="G5539" s="6">
        <f>IF(AND(H5539&gt;0.5,E5539=1),1,0)+IF(AND(H5539&lt;0.5,E5539=0),1,0)</f>
        <v>0</v>
      </c>
      <c r="H5539" s="7">
        <v>0.53669949852378795</v>
      </c>
      <c r="I5539" s="7">
        <f t="shared" si="947"/>
        <v>0.46330050147621205</v>
      </c>
      <c r="K5539" s="8">
        <v>1.78999996185303</v>
      </c>
      <c r="L5539" s="8">
        <v>2.1400001049041699</v>
      </c>
      <c r="M5539" s="9">
        <f t="shared" si="948"/>
        <v>0.55865922978276916</v>
      </c>
      <c r="N5539" s="9">
        <f t="shared" si="949"/>
        <v>0.46728969671932813</v>
      </c>
      <c r="P5539" s="10">
        <f t="shared" si="950"/>
        <v>0</v>
      </c>
      <c r="Q5539" s="10">
        <f t="shared" si="951"/>
        <v>0</v>
      </c>
      <c r="S5539" s="11">
        <f>IF(AND(P5539&gt;1,E5539=1),K5539-1,IF(P5539&lt;1,0,-1))</f>
        <v>0</v>
      </c>
      <c r="T5539" s="11">
        <f>IF(AND(Q5539&gt;1,E5539=0),L5539-1,IF(Q5539&lt;1,0,-1))</f>
        <v>0</v>
      </c>
      <c r="U5539" s="11">
        <f t="shared" si="946"/>
        <v>0</v>
      </c>
      <c r="V5539" s="11">
        <f>V5538+U5539</f>
        <v>432</v>
      </c>
      <c r="W5539" s="11">
        <f>W5538+SUM(S5539:T5539)</f>
        <v>25.319997429847682</v>
      </c>
      <c r="X5539" s="12">
        <f t="shared" si="952"/>
        <v>5.8611105161684447E-2</v>
      </c>
      <c r="Y5539" s="13">
        <f>IF(AND(P5539&gt;1,E5539=1),1/K5539*K5539-1/K5539,IF(P5539&lt;1,0,-1/K5539))</f>
        <v>0</v>
      </c>
      <c r="Z5539" s="13">
        <f>IF(AND(Q5539&gt;1,E5539=0),1/L5539*L5539-1/L5539,IF(Q5539&lt;1,0,-1/L5539))</f>
        <v>0</v>
      </c>
      <c r="AA5539" s="13">
        <f>IF(P5539&gt;1,1/K5539)+IF(Q5539&gt;1,1/L5539)</f>
        <v>0</v>
      </c>
      <c r="AB5539" s="13">
        <f>AB5538+AA5539</f>
        <v>183.8997254124084</v>
      </c>
      <c r="AC5539" s="13">
        <f>AC5538+SUM(Y5539:Z5539)</f>
        <v>19.100274587591539</v>
      </c>
      <c r="AD5539" s="14">
        <f t="shared" si="953"/>
        <v>0.1038624421257715</v>
      </c>
      <c r="AE5539" s="15">
        <f>IF(AND(P5539&gt;1,E5539=1),1/(2*K5539*(1-H5539))*K5539-1/(2*K5539*(1-H5539)),IF(P5539&lt;1,0,-1/(2*K5539*(1-H5539))))</f>
        <v>0</v>
      </c>
      <c r="AF5539" s="15">
        <f>IF(AND(Q5539&gt;1,E5539=0),1/(2*L5539*(1-I5539))*L5539-1/(2*L5539*(1-I5539)),IF(Q5539&lt;1,0,-1/(2*L5539*(1-I5539))))</f>
        <v>0</v>
      </c>
      <c r="AG5539" s="15">
        <f>IF(P5539&gt;1,1/(2*K5539*(1-H5539)),0)+IF(Q5539&gt;1,1/(2*L5539*(1-I5539)),0)</f>
        <v>0</v>
      </c>
      <c r="AH5539" s="15">
        <f>AH5538+AG5539</f>
        <v>231.18726418282898</v>
      </c>
      <c r="AI5539" s="15">
        <f>AI5538+SUM(AE5539:AF5539)</f>
        <v>26.944032062731502</v>
      </c>
      <c r="AJ5539" s="16">
        <f t="shared" si="954"/>
        <v>0.11654635110619005</v>
      </c>
      <c r="AK5539" s="17">
        <f>IF(AND(P5539&gt;1,E5539=1),(P5539-1)/(K5539-1)*K5539-(P5539-1)/(K5539-1),IF(P5539&lt;1,0,-(P5539-1)/(K5539-1)))</f>
        <v>0</v>
      </c>
      <c r="AL5539" s="17">
        <f>IF(AND(Q5539&gt;1,E5539=0),(Q5539-1)/(L5539-1)*L5539-(Q5539-1)/(L5539-1),IF(Q5539&lt;1,0,-(Q5539-1)/(L5539-1)))</f>
        <v>0</v>
      </c>
      <c r="AM5539" s="17">
        <f>IF(P5539&gt;1,(P5539-1)/(K5539-1),0)+IF(Q5539&gt;1,(Q5539-1)/(L5539-1),0)</f>
        <v>0</v>
      </c>
      <c r="AN5539" s="17">
        <f>AN5538+AM5539</f>
        <v>79.079972838560892</v>
      </c>
      <c r="AO5539" s="17">
        <f>AO5538+SUM(AK5539:AL5539)</f>
        <v>3.3671351704747794</v>
      </c>
      <c r="AP5539" s="19">
        <f t="shared" si="955"/>
        <v>4.2578860988592808E-2</v>
      </c>
      <c r="AR5539" s="20">
        <f t="shared" si="956"/>
        <v>0</v>
      </c>
      <c r="AV5539" s="21"/>
      <c r="AW5539" s="21"/>
      <c r="AX5539" s="21"/>
      <c r="AY5539" s="21"/>
    </row>
    <row r="5540" spans="1:51" s="5" customFormat="1" hidden="1" outlineLevel="1" x14ac:dyDescent="0.2">
      <c r="A5540" s="33"/>
      <c r="D5540" s="5">
        <v>15567</v>
      </c>
      <c r="E5540" s="5">
        <v>1</v>
      </c>
      <c r="G5540" s="6">
        <f>IF(AND(H5540&gt;0.5,E5540=1),1,0)+IF(AND(H5540&lt;0.5,E5540=0),1,0)</f>
        <v>0</v>
      </c>
      <c r="H5540" s="7">
        <v>0.280119455527789</v>
      </c>
      <c r="I5540" s="7">
        <f t="shared" si="947"/>
        <v>0.71988054447221095</v>
      </c>
      <c r="K5540" s="8">
        <v>3</v>
      </c>
      <c r="L5540" s="8">
        <v>1.46000003814697</v>
      </c>
      <c r="M5540" s="9">
        <f t="shared" si="948"/>
        <v>0.33333333333333331</v>
      </c>
      <c r="N5540" s="9">
        <f t="shared" si="949"/>
        <v>0.68493148895338296</v>
      </c>
      <c r="P5540" s="10">
        <f t="shared" si="950"/>
        <v>0</v>
      </c>
      <c r="Q5540" s="10">
        <f t="shared" si="951"/>
        <v>0</v>
      </c>
      <c r="S5540" s="11">
        <f>IF(AND(P5540&gt;1,E5540=1),K5540-1,IF(P5540&lt;1,0,-1))</f>
        <v>0</v>
      </c>
      <c r="T5540" s="11">
        <f>IF(AND(Q5540&gt;1,E5540=0),L5540-1,IF(Q5540&lt;1,0,-1))</f>
        <v>0</v>
      </c>
      <c r="U5540" s="11">
        <f t="shared" si="946"/>
        <v>0</v>
      </c>
      <c r="V5540" s="11">
        <f>V5539+U5540</f>
        <v>432</v>
      </c>
      <c r="W5540" s="11">
        <f>W5539+SUM(S5540:T5540)</f>
        <v>25.319997429847682</v>
      </c>
      <c r="X5540" s="12">
        <f t="shared" si="952"/>
        <v>5.8611105161684447E-2</v>
      </c>
      <c r="Y5540" s="13">
        <f>IF(AND(P5540&gt;1,E5540=1),1/K5540*K5540-1/K5540,IF(P5540&lt;1,0,-1/K5540))</f>
        <v>0</v>
      </c>
      <c r="Z5540" s="13">
        <f>IF(AND(Q5540&gt;1,E5540=0),1/L5540*L5540-1/L5540,IF(Q5540&lt;1,0,-1/L5540))</f>
        <v>0</v>
      </c>
      <c r="AA5540" s="13">
        <f>IF(P5540&gt;1,1/K5540)+IF(Q5540&gt;1,1/L5540)</f>
        <v>0</v>
      </c>
      <c r="AB5540" s="13">
        <f>AB5539+AA5540</f>
        <v>183.8997254124084</v>
      </c>
      <c r="AC5540" s="13">
        <f>AC5539+SUM(Y5540:Z5540)</f>
        <v>19.100274587591539</v>
      </c>
      <c r="AD5540" s="14">
        <f t="shared" si="953"/>
        <v>0.1038624421257715</v>
      </c>
      <c r="AE5540" s="15">
        <f>IF(AND(P5540&gt;1,E5540=1),1/(2*K5540*(1-H5540))*K5540-1/(2*K5540*(1-H5540)),IF(P5540&lt;1,0,-1/(2*K5540*(1-H5540))))</f>
        <v>0</v>
      </c>
      <c r="AF5540" s="15">
        <f>IF(AND(Q5540&gt;1,E5540=0),1/(2*L5540*(1-I5540))*L5540-1/(2*L5540*(1-I5540)),IF(Q5540&lt;1,0,-1/(2*L5540*(1-I5540))))</f>
        <v>0</v>
      </c>
      <c r="AG5540" s="15">
        <f>IF(P5540&gt;1,1/(2*K5540*(1-H5540)),0)+IF(Q5540&gt;1,1/(2*L5540*(1-I5540)),0)</f>
        <v>0</v>
      </c>
      <c r="AH5540" s="15">
        <f>AH5539+AG5540</f>
        <v>231.18726418282898</v>
      </c>
      <c r="AI5540" s="15">
        <f>AI5539+SUM(AE5540:AF5540)</f>
        <v>26.944032062731502</v>
      </c>
      <c r="AJ5540" s="16">
        <f t="shared" si="954"/>
        <v>0.11654635110619005</v>
      </c>
      <c r="AK5540" s="17">
        <f>IF(AND(P5540&gt;1,E5540=1),(P5540-1)/(K5540-1)*K5540-(P5540-1)/(K5540-1),IF(P5540&lt;1,0,-(P5540-1)/(K5540-1)))</f>
        <v>0</v>
      </c>
      <c r="AL5540" s="17">
        <f>IF(AND(Q5540&gt;1,E5540=0),(Q5540-1)/(L5540-1)*L5540-(Q5540-1)/(L5540-1),IF(Q5540&lt;1,0,-(Q5540-1)/(L5540-1)))</f>
        <v>0</v>
      </c>
      <c r="AM5540" s="17">
        <f>IF(P5540&gt;1,(P5540-1)/(K5540-1),0)+IF(Q5540&gt;1,(Q5540-1)/(L5540-1),0)</f>
        <v>0</v>
      </c>
      <c r="AN5540" s="17">
        <f>AN5539+AM5540</f>
        <v>79.079972838560892</v>
      </c>
      <c r="AO5540" s="17">
        <f>AO5539+SUM(AK5540:AL5540)</f>
        <v>3.3671351704747794</v>
      </c>
      <c r="AP5540" s="19">
        <f t="shared" si="955"/>
        <v>4.2578860988592808E-2</v>
      </c>
      <c r="AR5540" s="20">
        <f t="shared" si="956"/>
        <v>0</v>
      </c>
      <c r="AV5540" s="21"/>
      <c r="AW5540" s="21"/>
      <c r="AX5540" s="21"/>
      <c r="AY5540" s="21"/>
    </row>
    <row r="5541" spans="1:51" s="5" customFormat="1" hidden="1" outlineLevel="1" x14ac:dyDescent="0.2">
      <c r="A5541" s="33"/>
      <c r="D5541" s="5">
        <v>15568</v>
      </c>
      <c r="E5541" s="5">
        <v>0</v>
      </c>
      <c r="G5541" s="6">
        <f>IF(AND(H5541&gt;0.5,E5541=1),1,0)+IF(AND(H5541&lt;0.5,E5541=0),1,0)</f>
        <v>0</v>
      </c>
      <c r="H5541" s="7">
        <v>0.59436224056566</v>
      </c>
      <c r="I5541" s="7">
        <f t="shared" si="947"/>
        <v>0.40563775943434</v>
      </c>
      <c r="K5541" s="8">
        <v>1.53999996185303</v>
      </c>
      <c r="L5541" s="8">
        <v>2.7000000476837198</v>
      </c>
      <c r="M5541" s="9">
        <f t="shared" si="948"/>
        <v>0.64935066543555864</v>
      </c>
      <c r="N5541" s="9">
        <f t="shared" si="949"/>
        <v>0.37037036382939381</v>
      </c>
      <c r="P5541" s="10">
        <f t="shared" si="950"/>
        <v>0</v>
      </c>
      <c r="Q5541" s="10">
        <f t="shared" si="951"/>
        <v>0</v>
      </c>
      <c r="S5541" s="11">
        <f>IF(AND(P5541&gt;1,E5541=1),K5541-1,IF(P5541&lt;1,0,-1))</f>
        <v>0</v>
      </c>
      <c r="T5541" s="11">
        <f>IF(AND(Q5541&gt;1,E5541=0),L5541-1,IF(Q5541&lt;1,0,-1))</f>
        <v>0</v>
      </c>
      <c r="U5541" s="11">
        <f t="shared" si="946"/>
        <v>0</v>
      </c>
      <c r="V5541" s="11">
        <f>V5540+U5541</f>
        <v>432</v>
      </c>
      <c r="W5541" s="11">
        <f>W5540+SUM(S5541:T5541)</f>
        <v>25.319997429847682</v>
      </c>
      <c r="X5541" s="12">
        <f t="shared" si="952"/>
        <v>5.8611105161684447E-2</v>
      </c>
      <c r="Y5541" s="13">
        <f>IF(AND(P5541&gt;1,E5541=1),1/K5541*K5541-1/K5541,IF(P5541&lt;1,0,-1/K5541))</f>
        <v>0</v>
      </c>
      <c r="Z5541" s="13">
        <f>IF(AND(Q5541&gt;1,E5541=0),1/L5541*L5541-1/L5541,IF(Q5541&lt;1,0,-1/L5541))</f>
        <v>0</v>
      </c>
      <c r="AA5541" s="13">
        <f>IF(P5541&gt;1,1/K5541)+IF(Q5541&gt;1,1/L5541)</f>
        <v>0</v>
      </c>
      <c r="AB5541" s="13">
        <f>AB5540+AA5541</f>
        <v>183.8997254124084</v>
      </c>
      <c r="AC5541" s="13">
        <f>AC5540+SUM(Y5541:Z5541)</f>
        <v>19.100274587591539</v>
      </c>
      <c r="AD5541" s="14">
        <f t="shared" si="953"/>
        <v>0.1038624421257715</v>
      </c>
      <c r="AE5541" s="15">
        <f>IF(AND(P5541&gt;1,E5541=1),1/(2*K5541*(1-H5541))*K5541-1/(2*K5541*(1-H5541)),IF(P5541&lt;1,0,-1/(2*K5541*(1-H5541))))</f>
        <v>0</v>
      </c>
      <c r="AF5541" s="15">
        <f>IF(AND(Q5541&gt;1,E5541=0),1/(2*L5541*(1-I5541))*L5541-1/(2*L5541*(1-I5541)),IF(Q5541&lt;1,0,-1/(2*L5541*(1-I5541))))</f>
        <v>0</v>
      </c>
      <c r="AG5541" s="15">
        <f>IF(P5541&gt;1,1/(2*K5541*(1-H5541)),0)+IF(Q5541&gt;1,1/(2*L5541*(1-I5541)),0)</f>
        <v>0</v>
      </c>
      <c r="AH5541" s="15">
        <f>AH5540+AG5541</f>
        <v>231.18726418282898</v>
      </c>
      <c r="AI5541" s="15">
        <f>AI5540+SUM(AE5541:AF5541)</f>
        <v>26.944032062731502</v>
      </c>
      <c r="AJ5541" s="16">
        <f t="shared" si="954"/>
        <v>0.11654635110619005</v>
      </c>
      <c r="AK5541" s="17">
        <f>IF(AND(P5541&gt;1,E5541=1),(P5541-1)/(K5541-1)*K5541-(P5541-1)/(K5541-1),IF(P5541&lt;1,0,-(P5541-1)/(K5541-1)))</f>
        <v>0</v>
      </c>
      <c r="AL5541" s="17">
        <f>IF(AND(Q5541&gt;1,E5541=0),(Q5541-1)/(L5541-1)*L5541-(Q5541-1)/(L5541-1),IF(Q5541&lt;1,0,-(Q5541-1)/(L5541-1)))</f>
        <v>0</v>
      </c>
      <c r="AM5541" s="17">
        <f>IF(P5541&gt;1,(P5541-1)/(K5541-1),0)+IF(Q5541&gt;1,(Q5541-1)/(L5541-1),0)</f>
        <v>0</v>
      </c>
      <c r="AN5541" s="17">
        <f>AN5540+AM5541</f>
        <v>79.079972838560892</v>
      </c>
      <c r="AO5541" s="17">
        <f>AO5540+SUM(AK5541:AL5541)</f>
        <v>3.3671351704747794</v>
      </c>
      <c r="AP5541" s="19">
        <f t="shared" si="955"/>
        <v>4.2578860988592808E-2</v>
      </c>
      <c r="AR5541" s="20">
        <f t="shared" si="956"/>
        <v>0</v>
      </c>
      <c r="AV5541" s="21"/>
      <c r="AW5541" s="21"/>
      <c r="AX5541" s="21"/>
      <c r="AY5541" s="21"/>
    </row>
    <row r="5542" spans="1:51" s="5" customFormat="1" hidden="1" outlineLevel="1" x14ac:dyDescent="0.2">
      <c r="A5542" s="33"/>
      <c r="D5542" s="5">
        <v>15569</v>
      </c>
      <c r="E5542" s="5">
        <v>0</v>
      </c>
      <c r="G5542" s="6">
        <f>IF(AND(H5542&gt;0.5,E5542=1),1,0)+IF(AND(H5542&lt;0.5,E5542=0),1,0)</f>
        <v>1</v>
      </c>
      <c r="H5542" s="7">
        <v>0.41025648540362702</v>
      </c>
      <c r="I5542" s="7">
        <f t="shared" si="947"/>
        <v>0.58974351459637298</v>
      </c>
      <c r="K5542" s="8">
        <v>3.0999999046325701</v>
      </c>
      <c r="L5542" s="8">
        <v>1.4400000572204601</v>
      </c>
      <c r="M5542" s="9">
        <f t="shared" si="948"/>
        <v>0.32258065508506062</v>
      </c>
      <c r="N5542" s="9">
        <f t="shared" si="949"/>
        <v>0.69444441684970204</v>
      </c>
      <c r="P5542" s="10">
        <f t="shared" si="950"/>
        <v>0</v>
      </c>
      <c r="Q5542" s="10">
        <f t="shared" si="951"/>
        <v>0</v>
      </c>
      <c r="S5542" s="11">
        <f>IF(AND(P5542&gt;1,E5542=1),K5542-1,IF(P5542&lt;1,0,-1))</f>
        <v>0</v>
      </c>
      <c r="T5542" s="11">
        <f>IF(AND(Q5542&gt;1,E5542=0),L5542-1,IF(Q5542&lt;1,0,-1))</f>
        <v>0</v>
      </c>
      <c r="U5542" s="11">
        <f t="shared" si="946"/>
        <v>0</v>
      </c>
      <c r="V5542" s="11">
        <f>V5541+U5542</f>
        <v>432</v>
      </c>
      <c r="W5542" s="11">
        <f>W5541+SUM(S5542:T5542)</f>
        <v>25.319997429847682</v>
      </c>
      <c r="X5542" s="12">
        <f t="shared" si="952"/>
        <v>5.8611105161684447E-2</v>
      </c>
      <c r="Y5542" s="13">
        <f>IF(AND(P5542&gt;1,E5542=1),1/K5542*K5542-1/K5542,IF(P5542&lt;1,0,-1/K5542))</f>
        <v>0</v>
      </c>
      <c r="Z5542" s="13">
        <f>IF(AND(Q5542&gt;1,E5542=0),1/L5542*L5542-1/L5542,IF(Q5542&lt;1,0,-1/L5542))</f>
        <v>0</v>
      </c>
      <c r="AA5542" s="13">
        <f>IF(P5542&gt;1,1/K5542)+IF(Q5542&gt;1,1/L5542)</f>
        <v>0</v>
      </c>
      <c r="AB5542" s="13">
        <f>AB5541+AA5542</f>
        <v>183.8997254124084</v>
      </c>
      <c r="AC5542" s="13">
        <f>AC5541+SUM(Y5542:Z5542)</f>
        <v>19.100274587591539</v>
      </c>
      <c r="AD5542" s="14">
        <f t="shared" si="953"/>
        <v>0.1038624421257715</v>
      </c>
      <c r="AE5542" s="15">
        <f>IF(AND(P5542&gt;1,E5542=1),1/(2*K5542*(1-H5542))*K5542-1/(2*K5542*(1-H5542)),IF(P5542&lt;1,0,-1/(2*K5542*(1-H5542))))</f>
        <v>0</v>
      </c>
      <c r="AF5542" s="15">
        <f>IF(AND(Q5542&gt;1,E5542=0),1/(2*L5542*(1-I5542))*L5542-1/(2*L5542*(1-I5542)),IF(Q5542&lt;1,0,-1/(2*L5542*(1-I5542))))</f>
        <v>0</v>
      </c>
      <c r="AG5542" s="15">
        <f>IF(P5542&gt;1,1/(2*K5542*(1-H5542)),0)+IF(Q5542&gt;1,1/(2*L5542*(1-I5542)),0)</f>
        <v>0</v>
      </c>
      <c r="AH5542" s="15">
        <f>AH5541+AG5542</f>
        <v>231.18726418282898</v>
      </c>
      <c r="AI5542" s="15">
        <f>AI5541+SUM(AE5542:AF5542)</f>
        <v>26.944032062731502</v>
      </c>
      <c r="AJ5542" s="16">
        <f t="shared" si="954"/>
        <v>0.11654635110619005</v>
      </c>
      <c r="AK5542" s="17">
        <f>IF(AND(P5542&gt;1,E5542=1),(P5542-1)/(K5542-1)*K5542-(P5542-1)/(K5542-1),IF(P5542&lt;1,0,-(P5542-1)/(K5542-1)))</f>
        <v>0</v>
      </c>
      <c r="AL5542" s="17">
        <f>IF(AND(Q5542&gt;1,E5542=0),(Q5542-1)/(L5542-1)*L5542-(Q5542-1)/(L5542-1),IF(Q5542&lt;1,0,-(Q5542-1)/(L5542-1)))</f>
        <v>0</v>
      </c>
      <c r="AM5542" s="17">
        <f>IF(P5542&gt;1,(P5542-1)/(K5542-1),0)+IF(Q5542&gt;1,(Q5542-1)/(L5542-1),0)</f>
        <v>0</v>
      </c>
      <c r="AN5542" s="17">
        <f>AN5541+AM5542</f>
        <v>79.079972838560892</v>
      </c>
      <c r="AO5542" s="17">
        <f>AO5541+SUM(AK5542:AL5542)</f>
        <v>3.3671351704747794</v>
      </c>
      <c r="AP5542" s="19">
        <f t="shared" si="955"/>
        <v>4.2578860988592808E-2</v>
      </c>
      <c r="AR5542" s="20">
        <f t="shared" si="956"/>
        <v>0</v>
      </c>
      <c r="AV5542" s="21"/>
      <c r="AW5542" s="21"/>
      <c r="AX5542" s="21"/>
      <c r="AY5542" s="21"/>
    </row>
    <row r="5543" spans="1:51" s="5" customFormat="1" hidden="1" outlineLevel="1" x14ac:dyDescent="0.2">
      <c r="A5543" s="33"/>
      <c r="D5543" s="5">
        <v>15570</v>
      </c>
      <c r="E5543" s="5">
        <v>1</v>
      </c>
      <c r="G5543" s="6">
        <f>IF(AND(H5543&gt;0.5,E5543=1),1,0)+IF(AND(H5543&lt;0.5,E5543=0),1,0)</f>
        <v>1</v>
      </c>
      <c r="H5543" s="7">
        <v>0.66200254745658704</v>
      </c>
      <c r="I5543" s="7">
        <f t="shared" si="947"/>
        <v>0.33799745254341296</v>
      </c>
      <c r="K5543" s="8">
        <v>1.6100000143051101</v>
      </c>
      <c r="L5543" s="8">
        <v>2.5</v>
      </c>
      <c r="M5543" s="9">
        <f t="shared" si="948"/>
        <v>0.6211180069036264</v>
      </c>
      <c r="N5543" s="9">
        <f t="shared" si="949"/>
        <v>0.4</v>
      </c>
      <c r="P5543" s="10">
        <f t="shared" si="950"/>
        <v>0</v>
      </c>
      <c r="Q5543" s="10">
        <f t="shared" si="951"/>
        <v>0</v>
      </c>
      <c r="S5543" s="11">
        <f>IF(AND(P5543&gt;1,E5543=1),K5543-1,IF(P5543&lt;1,0,-1))</f>
        <v>0</v>
      </c>
      <c r="T5543" s="11">
        <f>IF(AND(Q5543&gt;1,E5543=0),L5543-1,IF(Q5543&lt;1,0,-1))</f>
        <v>0</v>
      </c>
      <c r="U5543" s="11">
        <f t="shared" si="946"/>
        <v>0</v>
      </c>
      <c r="V5543" s="11">
        <f>V5542+U5543</f>
        <v>432</v>
      </c>
      <c r="W5543" s="11">
        <f>W5542+SUM(S5543:T5543)</f>
        <v>25.319997429847682</v>
      </c>
      <c r="X5543" s="12">
        <f t="shared" si="952"/>
        <v>5.8611105161684447E-2</v>
      </c>
      <c r="Y5543" s="13">
        <f>IF(AND(P5543&gt;1,E5543=1),1/K5543*K5543-1/K5543,IF(P5543&lt;1,0,-1/K5543))</f>
        <v>0</v>
      </c>
      <c r="Z5543" s="13">
        <f>IF(AND(Q5543&gt;1,E5543=0),1/L5543*L5543-1/L5543,IF(Q5543&lt;1,0,-1/L5543))</f>
        <v>0</v>
      </c>
      <c r="AA5543" s="13">
        <f>IF(P5543&gt;1,1/K5543)+IF(Q5543&gt;1,1/L5543)</f>
        <v>0</v>
      </c>
      <c r="AB5543" s="13">
        <f>AB5542+AA5543</f>
        <v>183.8997254124084</v>
      </c>
      <c r="AC5543" s="13">
        <f>AC5542+SUM(Y5543:Z5543)</f>
        <v>19.100274587591539</v>
      </c>
      <c r="AD5543" s="14">
        <f t="shared" si="953"/>
        <v>0.1038624421257715</v>
      </c>
      <c r="AE5543" s="15">
        <f>IF(AND(P5543&gt;1,E5543=1),1/(2*K5543*(1-H5543))*K5543-1/(2*K5543*(1-H5543)),IF(P5543&lt;1,0,-1/(2*K5543*(1-H5543))))</f>
        <v>0</v>
      </c>
      <c r="AF5543" s="15">
        <f>IF(AND(Q5543&gt;1,E5543=0),1/(2*L5543*(1-I5543))*L5543-1/(2*L5543*(1-I5543)),IF(Q5543&lt;1,0,-1/(2*L5543*(1-I5543))))</f>
        <v>0</v>
      </c>
      <c r="AG5543" s="15">
        <f>IF(P5543&gt;1,1/(2*K5543*(1-H5543)),0)+IF(Q5543&gt;1,1/(2*L5543*(1-I5543)),0)</f>
        <v>0</v>
      </c>
      <c r="AH5543" s="15">
        <f>AH5542+AG5543</f>
        <v>231.18726418282898</v>
      </c>
      <c r="AI5543" s="15">
        <f>AI5542+SUM(AE5543:AF5543)</f>
        <v>26.944032062731502</v>
      </c>
      <c r="AJ5543" s="16">
        <f t="shared" si="954"/>
        <v>0.11654635110619005</v>
      </c>
      <c r="AK5543" s="17">
        <f>IF(AND(P5543&gt;1,E5543=1),(P5543-1)/(K5543-1)*K5543-(P5543-1)/(K5543-1),IF(P5543&lt;1,0,-(P5543-1)/(K5543-1)))</f>
        <v>0</v>
      </c>
      <c r="AL5543" s="17">
        <f>IF(AND(Q5543&gt;1,E5543=0),(Q5543-1)/(L5543-1)*L5543-(Q5543-1)/(L5543-1),IF(Q5543&lt;1,0,-(Q5543-1)/(L5543-1)))</f>
        <v>0</v>
      </c>
      <c r="AM5543" s="17">
        <f>IF(P5543&gt;1,(P5543-1)/(K5543-1),0)+IF(Q5543&gt;1,(Q5543-1)/(L5543-1),0)</f>
        <v>0</v>
      </c>
      <c r="AN5543" s="17">
        <f>AN5542+AM5543</f>
        <v>79.079972838560892</v>
      </c>
      <c r="AO5543" s="17">
        <f>AO5542+SUM(AK5543:AL5543)</f>
        <v>3.3671351704747794</v>
      </c>
      <c r="AP5543" s="19">
        <f t="shared" si="955"/>
        <v>4.2578860988592808E-2</v>
      </c>
      <c r="AR5543" s="20">
        <f t="shared" si="956"/>
        <v>0</v>
      </c>
      <c r="AV5543" s="21"/>
      <c r="AW5543" s="21"/>
      <c r="AX5543" s="21"/>
      <c r="AY5543" s="21"/>
    </row>
    <row r="5544" spans="1:51" s="5" customFormat="1" hidden="1" outlineLevel="1" x14ac:dyDescent="0.2">
      <c r="A5544" s="33"/>
      <c r="D5544" s="5">
        <v>15571</v>
      </c>
      <c r="E5544" s="5">
        <v>0</v>
      </c>
      <c r="G5544" s="6">
        <f>IF(AND(H5544&gt;0.5,E5544=1),1,0)+IF(AND(H5544&lt;0.5,E5544=0),1,0)</f>
        <v>0</v>
      </c>
      <c r="H5544" s="7">
        <v>0.61938948519228598</v>
      </c>
      <c r="I5544" s="7">
        <f t="shared" si="947"/>
        <v>0.38061051480771402</v>
      </c>
      <c r="K5544" s="8">
        <v>1.20000004768372</v>
      </c>
      <c r="L5544" s="8">
        <v>5.2699999809265101</v>
      </c>
      <c r="M5544" s="9">
        <f t="shared" si="948"/>
        <v>0.83333330021964014</v>
      </c>
      <c r="N5544" s="9">
        <f t="shared" si="949"/>
        <v>0.18975332136987819</v>
      </c>
      <c r="P5544" s="10">
        <f t="shared" si="950"/>
        <v>0</v>
      </c>
      <c r="Q5544" s="10">
        <f t="shared" si="951"/>
        <v>2.0058174057770821</v>
      </c>
      <c r="S5544" s="11">
        <f>IF(AND(P5544&gt;1,E5544=1),K5544-1,IF(P5544&lt;1,0,-1))</f>
        <v>0</v>
      </c>
      <c r="T5544" s="11">
        <f>IF(AND(Q5544&gt;1,E5544=0),L5544-1,IF(Q5544&lt;1,0,-1))</f>
        <v>4.2699999809265101</v>
      </c>
      <c r="U5544" s="11">
        <f t="shared" si="946"/>
        <v>1</v>
      </c>
      <c r="V5544" s="11">
        <f>V5543+U5544</f>
        <v>433</v>
      </c>
      <c r="W5544" s="11">
        <f>W5543+SUM(S5544:T5544)</f>
        <v>29.589997410774192</v>
      </c>
      <c r="X5544" s="12">
        <f t="shared" si="952"/>
        <v>6.8337176468300675E-2</v>
      </c>
      <c r="Y5544" s="13">
        <f>IF(AND(P5544&gt;1,E5544=1),1/K5544*K5544-1/K5544,IF(P5544&lt;1,0,-1/K5544))</f>
        <v>0</v>
      </c>
      <c r="Z5544" s="13">
        <f>IF(AND(Q5544&gt;1,E5544=0),1/L5544*L5544-1/L5544,IF(Q5544&lt;1,0,-1/L5544))</f>
        <v>0.81024667863012179</v>
      </c>
      <c r="AA5544" s="13">
        <f>IF(P5544&gt;1,1/K5544)+IF(Q5544&gt;1,1/L5544)</f>
        <v>0.18975332136987819</v>
      </c>
      <c r="AB5544" s="13">
        <f>AB5543+AA5544</f>
        <v>184.08947873377829</v>
      </c>
      <c r="AC5544" s="13">
        <f>AC5543+SUM(Y5544:Z5544)</f>
        <v>19.910521266221661</v>
      </c>
      <c r="AD5544" s="14">
        <f t="shared" si="953"/>
        <v>0.10815675835018979</v>
      </c>
      <c r="AE5544" s="15">
        <f>IF(AND(P5544&gt;1,E5544=1),1/(2*K5544*(1-H5544))*K5544-1/(2*K5544*(1-H5544)),IF(P5544&lt;1,0,-1/(2*K5544*(1-H5544))))</f>
        <v>0</v>
      </c>
      <c r="AF5544" s="15">
        <f>IF(AND(Q5544&gt;1,E5544=0),1/(2*L5544*(1-I5544))*L5544-1/(2*L5544*(1-I5544)),IF(Q5544&lt;1,0,-1/(2*L5544*(1-I5544))))</f>
        <v>0.65406880323338501</v>
      </c>
      <c r="AG5544" s="15">
        <f>IF(P5544&gt;1,1/(2*K5544*(1-H5544)),0)+IF(Q5544&gt;1,1/(2*L5544*(1-I5544)),0)</f>
        <v>0.15317770635948907</v>
      </c>
      <c r="AH5544" s="15">
        <f>AH5543+AG5544</f>
        <v>231.34044188918847</v>
      </c>
      <c r="AI5544" s="15">
        <f>AI5543+SUM(AE5544:AF5544)</f>
        <v>27.598100865964888</v>
      </c>
      <c r="AJ5544" s="16">
        <f t="shared" si="954"/>
        <v>0.11929648201841127</v>
      </c>
      <c r="AK5544" s="17">
        <f>IF(AND(P5544&gt;1,E5544=1),(P5544-1)/(K5544-1)*K5544-(P5544-1)/(K5544-1),IF(P5544&lt;1,0,-(P5544-1)/(K5544-1)))</f>
        <v>0</v>
      </c>
      <c r="AL5544" s="17">
        <f>IF(AND(Q5544&gt;1,E5544=0),(Q5544-1)/(L5544-1)*L5544-(Q5544-1)/(L5544-1),IF(Q5544&lt;1,0,-(Q5544-1)/(L5544-1)))</f>
        <v>1.0058174057770821</v>
      </c>
      <c r="AM5544" s="17">
        <f>IF(P5544&gt;1,(P5544-1)/(K5544-1),0)+IF(Q5544&gt;1,(Q5544-1)/(L5544-1),0)</f>
        <v>0.23555442863464335</v>
      </c>
      <c r="AN5544" s="17">
        <f>AN5543+AM5544</f>
        <v>79.315527267195534</v>
      </c>
      <c r="AO5544" s="17">
        <f>AO5543+SUM(AK5544:AL5544)</f>
        <v>4.372952576251862</v>
      </c>
      <c r="AP5544" s="19">
        <f t="shared" si="955"/>
        <v>5.5133625494544133E-2</v>
      </c>
      <c r="AR5544" s="20">
        <f t="shared" si="956"/>
        <v>1</v>
      </c>
      <c r="AV5544" s="21"/>
      <c r="AW5544" s="21"/>
      <c r="AX5544" s="21"/>
      <c r="AY5544" s="21"/>
    </row>
    <row r="5545" spans="1:51" s="5" customFormat="1" hidden="1" outlineLevel="1" x14ac:dyDescent="0.2">
      <c r="A5545" s="33"/>
      <c r="D5545" s="5">
        <v>15572</v>
      </c>
      <c r="E5545" s="5">
        <v>1</v>
      </c>
      <c r="G5545" s="6">
        <f>IF(AND(H5545&gt;0.5,E5545=1),1,0)+IF(AND(H5545&lt;0.5,E5545=0),1,0)</f>
        <v>1</v>
      </c>
      <c r="H5545" s="7">
        <v>0.694490675221762</v>
      </c>
      <c r="I5545" s="7">
        <f t="shared" si="947"/>
        <v>0.305509324778238</v>
      </c>
      <c r="K5545" s="8">
        <v>1.4800000190734901</v>
      </c>
      <c r="L5545" s="8">
        <v>2.8800001144409202</v>
      </c>
      <c r="M5545" s="9">
        <f t="shared" si="948"/>
        <v>0.67567566696791004</v>
      </c>
      <c r="N5545" s="9">
        <f t="shared" si="949"/>
        <v>0.34722220842485102</v>
      </c>
      <c r="P5545" s="10">
        <f t="shared" si="950"/>
        <v>0</v>
      </c>
      <c r="Q5545" s="10">
        <f t="shared" si="951"/>
        <v>0</v>
      </c>
      <c r="S5545" s="11">
        <f>IF(AND(P5545&gt;1,E5545=1),K5545-1,IF(P5545&lt;1,0,-1))</f>
        <v>0</v>
      </c>
      <c r="T5545" s="11">
        <f>IF(AND(Q5545&gt;1,E5545=0),L5545-1,IF(Q5545&lt;1,0,-1))</f>
        <v>0</v>
      </c>
      <c r="U5545" s="11">
        <f t="shared" si="946"/>
        <v>0</v>
      </c>
      <c r="V5545" s="11">
        <f>V5544+U5545</f>
        <v>433</v>
      </c>
      <c r="W5545" s="11">
        <f>W5544+SUM(S5545:T5545)</f>
        <v>29.589997410774192</v>
      </c>
      <c r="X5545" s="12">
        <f t="shared" si="952"/>
        <v>6.8337176468300675E-2</v>
      </c>
      <c r="Y5545" s="13">
        <f>IF(AND(P5545&gt;1,E5545=1),1/K5545*K5545-1/K5545,IF(P5545&lt;1,0,-1/K5545))</f>
        <v>0</v>
      </c>
      <c r="Z5545" s="13">
        <f>IF(AND(Q5545&gt;1,E5545=0),1/L5545*L5545-1/L5545,IF(Q5545&lt;1,0,-1/L5545))</f>
        <v>0</v>
      </c>
      <c r="AA5545" s="13">
        <f>IF(P5545&gt;1,1/K5545)+IF(Q5545&gt;1,1/L5545)</f>
        <v>0</v>
      </c>
      <c r="AB5545" s="13">
        <f>AB5544+AA5545</f>
        <v>184.08947873377829</v>
      </c>
      <c r="AC5545" s="13">
        <f>AC5544+SUM(Y5545:Z5545)</f>
        <v>19.910521266221661</v>
      </c>
      <c r="AD5545" s="14">
        <f t="shared" si="953"/>
        <v>0.10815675835018979</v>
      </c>
      <c r="AE5545" s="15">
        <f>IF(AND(P5545&gt;1,E5545=1),1/(2*K5545*(1-H5545))*K5545-1/(2*K5545*(1-H5545)),IF(P5545&lt;1,0,-1/(2*K5545*(1-H5545))))</f>
        <v>0</v>
      </c>
      <c r="AF5545" s="15">
        <f>IF(AND(Q5545&gt;1,E5545=0),1/(2*L5545*(1-I5545))*L5545-1/(2*L5545*(1-I5545)),IF(Q5545&lt;1,0,-1/(2*L5545*(1-I5545))))</f>
        <v>0</v>
      </c>
      <c r="AG5545" s="15">
        <f>IF(P5545&gt;1,1/(2*K5545*(1-H5545)),0)+IF(Q5545&gt;1,1/(2*L5545*(1-I5545)),0)</f>
        <v>0</v>
      </c>
      <c r="AH5545" s="15">
        <f>AH5544+AG5545</f>
        <v>231.34044188918847</v>
      </c>
      <c r="AI5545" s="15">
        <f>AI5544+SUM(AE5545:AF5545)</f>
        <v>27.598100865964888</v>
      </c>
      <c r="AJ5545" s="16">
        <f t="shared" si="954"/>
        <v>0.11929648201841127</v>
      </c>
      <c r="AK5545" s="17">
        <f>IF(AND(P5545&gt;1,E5545=1),(P5545-1)/(K5545-1)*K5545-(P5545-1)/(K5545-1),IF(P5545&lt;1,0,-(P5545-1)/(K5545-1)))</f>
        <v>0</v>
      </c>
      <c r="AL5545" s="17">
        <f>IF(AND(Q5545&gt;1,E5545=0),(Q5545-1)/(L5545-1)*L5545-(Q5545-1)/(L5545-1),IF(Q5545&lt;1,0,-(Q5545-1)/(L5545-1)))</f>
        <v>0</v>
      </c>
      <c r="AM5545" s="17">
        <f>IF(P5545&gt;1,(P5545-1)/(K5545-1),0)+IF(Q5545&gt;1,(Q5545-1)/(L5545-1),0)</f>
        <v>0</v>
      </c>
      <c r="AN5545" s="17">
        <f>AN5544+AM5545</f>
        <v>79.315527267195534</v>
      </c>
      <c r="AO5545" s="17">
        <f>AO5544+SUM(AK5545:AL5545)</f>
        <v>4.372952576251862</v>
      </c>
      <c r="AP5545" s="19">
        <f t="shared" si="955"/>
        <v>5.5133625494544133E-2</v>
      </c>
      <c r="AR5545" s="20">
        <f t="shared" si="956"/>
        <v>0</v>
      </c>
      <c r="AV5545" s="21"/>
      <c r="AW5545" s="21"/>
      <c r="AX5545" s="21"/>
      <c r="AY5545" s="21"/>
    </row>
    <row r="5546" spans="1:51" s="5" customFormat="1" hidden="1" outlineLevel="1" x14ac:dyDescent="0.2">
      <c r="A5546" s="33"/>
      <c r="D5546" s="5">
        <v>15573</v>
      </c>
      <c r="E5546" s="5">
        <v>0</v>
      </c>
      <c r="G5546" s="6">
        <f>IF(AND(H5546&gt;0.5,E5546=1),1,0)+IF(AND(H5546&lt;0.5,E5546=0),1,0)</f>
        <v>0</v>
      </c>
      <c r="H5546" s="7">
        <v>0.71409858575399299</v>
      </c>
      <c r="I5546" s="7">
        <f t="shared" si="947"/>
        <v>0.28590141424600701</v>
      </c>
      <c r="K5546" s="8">
        <v>1.2799999713897701</v>
      </c>
      <c r="L5546" s="8">
        <v>4.0999999046325701</v>
      </c>
      <c r="M5546" s="9">
        <f t="shared" si="948"/>
        <v>0.78125001746229894</v>
      </c>
      <c r="N5546" s="9">
        <f t="shared" si="949"/>
        <v>0.24390244469764616</v>
      </c>
      <c r="P5546" s="10">
        <f t="shared" si="950"/>
        <v>0</v>
      </c>
      <c r="Q5546" s="10">
        <f t="shared" si="951"/>
        <v>0</v>
      </c>
      <c r="S5546" s="11">
        <f>IF(AND(P5546&gt;1,E5546=1),K5546-1,IF(P5546&lt;1,0,-1))</f>
        <v>0</v>
      </c>
      <c r="T5546" s="11">
        <f>IF(AND(Q5546&gt;1,E5546=0),L5546-1,IF(Q5546&lt;1,0,-1))</f>
        <v>0</v>
      </c>
      <c r="U5546" s="11">
        <f t="shared" si="946"/>
        <v>0</v>
      </c>
      <c r="V5546" s="11">
        <f>V5545+U5546</f>
        <v>433</v>
      </c>
      <c r="W5546" s="11">
        <f>W5545+SUM(S5546:T5546)</f>
        <v>29.589997410774192</v>
      </c>
      <c r="X5546" s="12">
        <f t="shared" si="952"/>
        <v>6.8337176468300675E-2</v>
      </c>
      <c r="Y5546" s="13">
        <f>IF(AND(P5546&gt;1,E5546=1),1/K5546*K5546-1/K5546,IF(P5546&lt;1,0,-1/K5546))</f>
        <v>0</v>
      </c>
      <c r="Z5546" s="13">
        <f>IF(AND(Q5546&gt;1,E5546=0),1/L5546*L5546-1/L5546,IF(Q5546&lt;1,0,-1/L5546))</f>
        <v>0</v>
      </c>
      <c r="AA5546" s="13">
        <f>IF(P5546&gt;1,1/K5546)+IF(Q5546&gt;1,1/L5546)</f>
        <v>0</v>
      </c>
      <c r="AB5546" s="13">
        <f>AB5545+AA5546</f>
        <v>184.08947873377829</v>
      </c>
      <c r="AC5546" s="13">
        <f>AC5545+SUM(Y5546:Z5546)</f>
        <v>19.910521266221661</v>
      </c>
      <c r="AD5546" s="14">
        <f t="shared" si="953"/>
        <v>0.10815675835018979</v>
      </c>
      <c r="AE5546" s="15">
        <f>IF(AND(P5546&gt;1,E5546=1),1/(2*K5546*(1-H5546))*K5546-1/(2*K5546*(1-H5546)),IF(P5546&lt;1,0,-1/(2*K5546*(1-H5546))))</f>
        <v>0</v>
      </c>
      <c r="AF5546" s="15">
        <f>IF(AND(Q5546&gt;1,E5546=0),1/(2*L5546*(1-I5546))*L5546-1/(2*L5546*(1-I5546)),IF(Q5546&lt;1,0,-1/(2*L5546*(1-I5546))))</f>
        <v>0</v>
      </c>
      <c r="AG5546" s="15">
        <f>IF(P5546&gt;1,1/(2*K5546*(1-H5546)),0)+IF(Q5546&gt;1,1/(2*L5546*(1-I5546)),0)</f>
        <v>0</v>
      </c>
      <c r="AH5546" s="15">
        <f>AH5545+AG5546</f>
        <v>231.34044188918847</v>
      </c>
      <c r="AI5546" s="15">
        <f>AI5545+SUM(AE5546:AF5546)</f>
        <v>27.598100865964888</v>
      </c>
      <c r="AJ5546" s="16">
        <f t="shared" si="954"/>
        <v>0.11929648201841127</v>
      </c>
      <c r="AK5546" s="17">
        <f>IF(AND(P5546&gt;1,E5546=1),(P5546-1)/(K5546-1)*K5546-(P5546-1)/(K5546-1),IF(P5546&lt;1,0,-(P5546-1)/(K5546-1)))</f>
        <v>0</v>
      </c>
      <c r="AL5546" s="17">
        <f>IF(AND(Q5546&gt;1,E5546=0),(Q5546-1)/(L5546-1)*L5546-(Q5546-1)/(L5546-1),IF(Q5546&lt;1,0,-(Q5546-1)/(L5546-1)))</f>
        <v>0</v>
      </c>
      <c r="AM5546" s="17">
        <f>IF(P5546&gt;1,(P5546-1)/(K5546-1),0)+IF(Q5546&gt;1,(Q5546-1)/(L5546-1),0)</f>
        <v>0</v>
      </c>
      <c r="AN5546" s="17">
        <f>AN5545+AM5546</f>
        <v>79.315527267195534</v>
      </c>
      <c r="AO5546" s="17">
        <f>AO5545+SUM(AK5546:AL5546)</f>
        <v>4.372952576251862</v>
      </c>
      <c r="AP5546" s="19">
        <f t="shared" si="955"/>
        <v>5.5133625494544133E-2</v>
      </c>
      <c r="AR5546" s="20">
        <f t="shared" si="956"/>
        <v>0</v>
      </c>
      <c r="AV5546" s="21"/>
      <c r="AW5546" s="21"/>
      <c r="AX5546" s="21"/>
      <c r="AY5546" s="21"/>
    </row>
    <row r="5547" spans="1:51" s="5" customFormat="1" hidden="1" outlineLevel="1" x14ac:dyDescent="0.2">
      <c r="A5547" s="33"/>
      <c r="D5547" s="5">
        <v>15574</v>
      </c>
      <c r="E5547" s="5">
        <v>1</v>
      </c>
      <c r="G5547" s="6">
        <f>IF(AND(H5547&gt;0.5,E5547=1),1,0)+IF(AND(H5547&lt;0.5,E5547=0),1,0)</f>
        <v>1</v>
      </c>
      <c r="H5547" s="7">
        <v>0.63825003762013999</v>
      </c>
      <c r="I5547" s="7">
        <f t="shared" si="947"/>
        <v>0.36174996237986001</v>
      </c>
      <c r="K5547" s="8">
        <v>1.4400000572204601</v>
      </c>
      <c r="L5547" s="8">
        <v>3.0099999904632599</v>
      </c>
      <c r="M5547" s="9">
        <f t="shared" si="948"/>
        <v>0.69444441684970204</v>
      </c>
      <c r="N5547" s="9">
        <f t="shared" si="949"/>
        <v>0.33222591467387114</v>
      </c>
      <c r="P5547" s="10">
        <f t="shared" si="950"/>
        <v>0</v>
      </c>
      <c r="Q5547" s="10">
        <f t="shared" si="951"/>
        <v>0</v>
      </c>
      <c r="S5547" s="11">
        <f>IF(AND(P5547&gt;1,E5547=1),K5547-1,IF(P5547&lt;1,0,-1))</f>
        <v>0</v>
      </c>
      <c r="T5547" s="11">
        <f>IF(AND(Q5547&gt;1,E5547=0),L5547-1,IF(Q5547&lt;1,0,-1))</f>
        <v>0</v>
      </c>
      <c r="U5547" s="11">
        <f t="shared" si="946"/>
        <v>0</v>
      </c>
      <c r="V5547" s="11">
        <f>V5546+U5547</f>
        <v>433</v>
      </c>
      <c r="W5547" s="11">
        <f>W5546+SUM(S5547:T5547)</f>
        <v>29.589997410774192</v>
      </c>
      <c r="X5547" s="12">
        <f t="shared" si="952"/>
        <v>6.8337176468300675E-2</v>
      </c>
      <c r="Y5547" s="13">
        <f>IF(AND(P5547&gt;1,E5547=1),1/K5547*K5547-1/K5547,IF(P5547&lt;1,0,-1/K5547))</f>
        <v>0</v>
      </c>
      <c r="Z5547" s="13">
        <f>IF(AND(Q5547&gt;1,E5547=0),1/L5547*L5547-1/L5547,IF(Q5547&lt;1,0,-1/L5547))</f>
        <v>0</v>
      </c>
      <c r="AA5547" s="13">
        <f>IF(P5547&gt;1,1/K5547)+IF(Q5547&gt;1,1/L5547)</f>
        <v>0</v>
      </c>
      <c r="AB5547" s="13">
        <f>AB5546+AA5547</f>
        <v>184.08947873377829</v>
      </c>
      <c r="AC5547" s="13">
        <f>AC5546+SUM(Y5547:Z5547)</f>
        <v>19.910521266221661</v>
      </c>
      <c r="AD5547" s="14">
        <f t="shared" si="953"/>
        <v>0.10815675835018979</v>
      </c>
      <c r="AE5547" s="15">
        <f>IF(AND(P5547&gt;1,E5547=1),1/(2*K5547*(1-H5547))*K5547-1/(2*K5547*(1-H5547)),IF(P5547&lt;1,0,-1/(2*K5547*(1-H5547))))</f>
        <v>0</v>
      </c>
      <c r="AF5547" s="15">
        <f>IF(AND(Q5547&gt;1,E5547=0),1/(2*L5547*(1-I5547))*L5547-1/(2*L5547*(1-I5547)),IF(Q5547&lt;1,0,-1/(2*L5547*(1-I5547))))</f>
        <v>0</v>
      </c>
      <c r="AG5547" s="15">
        <f>IF(P5547&gt;1,1/(2*K5547*(1-H5547)),0)+IF(Q5547&gt;1,1/(2*L5547*(1-I5547)),0)</f>
        <v>0</v>
      </c>
      <c r="AH5547" s="15">
        <f>AH5546+AG5547</f>
        <v>231.34044188918847</v>
      </c>
      <c r="AI5547" s="15">
        <f>AI5546+SUM(AE5547:AF5547)</f>
        <v>27.598100865964888</v>
      </c>
      <c r="AJ5547" s="16">
        <f t="shared" si="954"/>
        <v>0.11929648201841127</v>
      </c>
      <c r="AK5547" s="17">
        <f>IF(AND(P5547&gt;1,E5547=1),(P5547-1)/(K5547-1)*K5547-(P5547-1)/(K5547-1),IF(P5547&lt;1,0,-(P5547-1)/(K5547-1)))</f>
        <v>0</v>
      </c>
      <c r="AL5547" s="17">
        <f>IF(AND(Q5547&gt;1,E5547=0),(Q5547-1)/(L5547-1)*L5547-(Q5547-1)/(L5547-1),IF(Q5547&lt;1,0,-(Q5547-1)/(L5547-1)))</f>
        <v>0</v>
      </c>
      <c r="AM5547" s="17">
        <f>IF(P5547&gt;1,(P5547-1)/(K5547-1),0)+IF(Q5547&gt;1,(Q5547-1)/(L5547-1),0)</f>
        <v>0</v>
      </c>
      <c r="AN5547" s="17">
        <f>AN5546+AM5547</f>
        <v>79.315527267195534</v>
      </c>
      <c r="AO5547" s="17">
        <f>AO5546+SUM(AK5547:AL5547)</f>
        <v>4.372952576251862</v>
      </c>
      <c r="AP5547" s="19">
        <f t="shared" si="955"/>
        <v>5.5133625494544133E-2</v>
      </c>
      <c r="AR5547" s="20">
        <f t="shared" si="956"/>
        <v>0</v>
      </c>
      <c r="AV5547" s="21"/>
      <c r="AW5547" s="21"/>
      <c r="AX5547" s="21"/>
      <c r="AY5547" s="21"/>
    </row>
    <row r="5548" spans="1:51" s="5" customFormat="1" hidden="1" outlineLevel="1" x14ac:dyDescent="0.2">
      <c r="A5548" s="33"/>
      <c r="D5548" s="5">
        <v>15575</v>
      </c>
      <c r="E5548" s="5">
        <v>0</v>
      </c>
      <c r="G5548" s="6">
        <f>IF(AND(H5548&gt;0.5,E5548=1),1,0)+IF(AND(H5548&lt;0.5,E5548=0),1,0)</f>
        <v>1</v>
      </c>
      <c r="H5548" s="7">
        <v>0.32407062247514601</v>
      </c>
      <c r="I5548" s="7">
        <f t="shared" si="947"/>
        <v>0.67592937752485405</v>
      </c>
      <c r="K5548" s="8">
        <v>2.5499999523162802</v>
      </c>
      <c r="L5548" s="8">
        <v>1.58000004291534</v>
      </c>
      <c r="M5548" s="9">
        <f t="shared" si="948"/>
        <v>0.39215687007823463</v>
      </c>
      <c r="N5548" s="9">
        <f t="shared" si="949"/>
        <v>0.63291137521417284</v>
      </c>
      <c r="P5548" s="10">
        <f t="shared" si="950"/>
        <v>0</v>
      </c>
      <c r="Q5548" s="10">
        <f t="shared" si="951"/>
        <v>0</v>
      </c>
      <c r="S5548" s="11">
        <f>IF(AND(P5548&gt;1,E5548=1),K5548-1,IF(P5548&lt;1,0,-1))</f>
        <v>0</v>
      </c>
      <c r="T5548" s="11">
        <f>IF(AND(Q5548&gt;1,E5548=0),L5548-1,IF(Q5548&lt;1,0,-1))</f>
        <v>0</v>
      </c>
      <c r="U5548" s="11">
        <f t="shared" si="946"/>
        <v>0</v>
      </c>
      <c r="V5548" s="11">
        <f>V5547+U5548</f>
        <v>433</v>
      </c>
      <c r="W5548" s="11">
        <f>W5547+SUM(S5548:T5548)</f>
        <v>29.589997410774192</v>
      </c>
      <c r="X5548" s="12">
        <f t="shared" si="952"/>
        <v>6.8337176468300675E-2</v>
      </c>
      <c r="Y5548" s="13">
        <f>IF(AND(P5548&gt;1,E5548=1),1/K5548*K5548-1/K5548,IF(P5548&lt;1,0,-1/K5548))</f>
        <v>0</v>
      </c>
      <c r="Z5548" s="13">
        <f>IF(AND(Q5548&gt;1,E5548=0),1/L5548*L5548-1/L5548,IF(Q5548&lt;1,0,-1/L5548))</f>
        <v>0</v>
      </c>
      <c r="AA5548" s="13">
        <f>IF(P5548&gt;1,1/K5548)+IF(Q5548&gt;1,1/L5548)</f>
        <v>0</v>
      </c>
      <c r="AB5548" s="13">
        <f>AB5547+AA5548</f>
        <v>184.08947873377829</v>
      </c>
      <c r="AC5548" s="13">
        <f>AC5547+SUM(Y5548:Z5548)</f>
        <v>19.910521266221661</v>
      </c>
      <c r="AD5548" s="14">
        <f t="shared" si="953"/>
        <v>0.10815675835018979</v>
      </c>
      <c r="AE5548" s="15">
        <f>IF(AND(P5548&gt;1,E5548=1),1/(2*K5548*(1-H5548))*K5548-1/(2*K5548*(1-H5548)),IF(P5548&lt;1,0,-1/(2*K5548*(1-H5548))))</f>
        <v>0</v>
      </c>
      <c r="AF5548" s="15">
        <f>IF(AND(Q5548&gt;1,E5548=0),1/(2*L5548*(1-I5548))*L5548-1/(2*L5548*(1-I5548)),IF(Q5548&lt;1,0,-1/(2*L5548*(1-I5548))))</f>
        <v>0</v>
      </c>
      <c r="AG5548" s="15">
        <f>IF(P5548&gt;1,1/(2*K5548*(1-H5548)),0)+IF(Q5548&gt;1,1/(2*L5548*(1-I5548)),0)</f>
        <v>0</v>
      </c>
      <c r="AH5548" s="15">
        <f>AH5547+AG5548</f>
        <v>231.34044188918847</v>
      </c>
      <c r="AI5548" s="15">
        <f>AI5547+SUM(AE5548:AF5548)</f>
        <v>27.598100865964888</v>
      </c>
      <c r="AJ5548" s="16">
        <f t="shared" si="954"/>
        <v>0.11929648201841127</v>
      </c>
      <c r="AK5548" s="17">
        <f>IF(AND(P5548&gt;1,E5548=1),(P5548-1)/(K5548-1)*K5548-(P5548-1)/(K5548-1),IF(P5548&lt;1,0,-(P5548-1)/(K5548-1)))</f>
        <v>0</v>
      </c>
      <c r="AL5548" s="17">
        <f>IF(AND(Q5548&gt;1,E5548=0),(Q5548-1)/(L5548-1)*L5548-(Q5548-1)/(L5548-1),IF(Q5548&lt;1,0,-(Q5548-1)/(L5548-1)))</f>
        <v>0</v>
      </c>
      <c r="AM5548" s="17">
        <f>IF(P5548&gt;1,(P5548-1)/(K5548-1),0)+IF(Q5548&gt;1,(Q5548-1)/(L5548-1),0)</f>
        <v>0</v>
      </c>
      <c r="AN5548" s="17">
        <f>AN5547+AM5548</f>
        <v>79.315527267195534</v>
      </c>
      <c r="AO5548" s="17">
        <f>AO5547+SUM(AK5548:AL5548)</f>
        <v>4.372952576251862</v>
      </c>
      <c r="AP5548" s="19">
        <f t="shared" si="955"/>
        <v>5.5133625494544133E-2</v>
      </c>
      <c r="AR5548" s="20">
        <f t="shared" si="956"/>
        <v>0</v>
      </c>
      <c r="AV5548" s="21"/>
      <c r="AW5548" s="21"/>
      <c r="AX5548" s="21"/>
      <c r="AY5548" s="21"/>
    </row>
    <row r="5549" spans="1:51" s="5" customFormat="1" hidden="1" outlineLevel="1" x14ac:dyDescent="0.2">
      <c r="A5549" s="33"/>
      <c r="D5549" s="5">
        <v>15576</v>
      </c>
      <c r="E5549" s="5">
        <v>0</v>
      </c>
      <c r="G5549" s="6">
        <f>IF(AND(H5549&gt;0.5,E5549=1),1,0)+IF(AND(H5549&lt;0.5,E5549=0),1,0)</f>
        <v>1</v>
      </c>
      <c r="H5549" s="7">
        <v>0.282742632828135</v>
      </c>
      <c r="I5549" s="7">
        <f t="shared" si="947"/>
        <v>0.71725736717186495</v>
      </c>
      <c r="K5549" s="8">
        <v>11.5100002288818</v>
      </c>
      <c r="L5549" s="8">
        <v>1.0700000524520901</v>
      </c>
      <c r="M5549" s="9">
        <f t="shared" si="948"/>
        <v>8.6880971339229091E-2</v>
      </c>
      <c r="N5549" s="9">
        <f t="shared" si="949"/>
        <v>0.93457939343865182</v>
      </c>
      <c r="P5549" s="10">
        <f t="shared" si="950"/>
        <v>0</v>
      </c>
      <c r="Q5549" s="10">
        <f t="shared" si="951"/>
        <v>0</v>
      </c>
      <c r="S5549" s="11">
        <f>IF(AND(P5549&gt;1,E5549=1),K5549-1,IF(P5549&lt;1,0,-1))</f>
        <v>0</v>
      </c>
      <c r="T5549" s="11">
        <f>IF(AND(Q5549&gt;1,E5549=0),L5549-1,IF(Q5549&lt;1,0,-1))</f>
        <v>0</v>
      </c>
      <c r="U5549" s="11">
        <f t="shared" si="946"/>
        <v>0</v>
      </c>
      <c r="V5549" s="11">
        <f>V5548+U5549</f>
        <v>433</v>
      </c>
      <c r="W5549" s="11">
        <f>W5548+SUM(S5549:T5549)</f>
        <v>29.589997410774192</v>
      </c>
      <c r="X5549" s="12">
        <f t="shared" si="952"/>
        <v>6.8337176468300675E-2</v>
      </c>
      <c r="Y5549" s="13">
        <f>IF(AND(P5549&gt;1,E5549=1),1/K5549*K5549-1/K5549,IF(P5549&lt;1,0,-1/K5549))</f>
        <v>0</v>
      </c>
      <c r="Z5549" s="13">
        <f>IF(AND(Q5549&gt;1,E5549=0),1/L5549*L5549-1/L5549,IF(Q5549&lt;1,0,-1/L5549))</f>
        <v>0</v>
      </c>
      <c r="AA5549" s="13">
        <f>IF(P5549&gt;1,1/K5549)+IF(Q5549&gt;1,1/L5549)</f>
        <v>0</v>
      </c>
      <c r="AB5549" s="13">
        <f>AB5548+AA5549</f>
        <v>184.08947873377829</v>
      </c>
      <c r="AC5549" s="13">
        <f>AC5548+SUM(Y5549:Z5549)</f>
        <v>19.910521266221661</v>
      </c>
      <c r="AD5549" s="14">
        <f t="shared" si="953"/>
        <v>0.10815675835018979</v>
      </c>
      <c r="AE5549" s="15">
        <f>IF(AND(P5549&gt;1,E5549=1),1/(2*K5549*(1-H5549))*K5549-1/(2*K5549*(1-H5549)),IF(P5549&lt;1,0,-1/(2*K5549*(1-H5549))))</f>
        <v>0</v>
      </c>
      <c r="AF5549" s="15">
        <f>IF(AND(Q5549&gt;1,E5549=0),1/(2*L5549*(1-I5549))*L5549-1/(2*L5549*(1-I5549)),IF(Q5549&lt;1,0,-1/(2*L5549*(1-I5549))))</f>
        <v>0</v>
      </c>
      <c r="AG5549" s="15">
        <f>IF(P5549&gt;1,1/(2*K5549*(1-H5549)),0)+IF(Q5549&gt;1,1/(2*L5549*(1-I5549)),0)</f>
        <v>0</v>
      </c>
      <c r="AH5549" s="15">
        <f>AH5548+AG5549</f>
        <v>231.34044188918847</v>
      </c>
      <c r="AI5549" s="15">
        <f>AI5548+SUM(AE5549:AF5549)</f>
        <v>27.598100865964888</v>
      </c>
      <c r="AJ5549" s="16">
        <f t="shared" si="954"/>
        <v>0.11929648201841127</v>
      </c>
      <c r="AK5549" s="17">
        <f>IF(AND(P5549&gt;1,E5549=1),(P5549-1)/(K5549-1)*K5549-(P5549-1)/(K5549-1),IF(P5549&lt;1,0,-(P5549-1)/(K5549-1)))</f>
        <v>0</v>
      </c>
      <c r="AL5549" s="17">
        <f>IF(AND(Q5549&gt;1,E5549=0),(Q5549-1)/(L5549-1)*L5549-(Q5549-1)/(L5549-1),IF(Q5549&lt;1,0,-(Q5549-1)/(L5549-1)))</f>
        <v>0</v>
      </c>
      <c r="AM5549" s="17">
        <f>IF(P5549&gt;1,(P5549-1)/(K5549-1),0)+IF(Q5549&gt;1,(Q5549-1)/(L5549-1),0)</f>
        <v>0</v>
      </c>
      <c r="AN5549" s="17">
        <f>AN5548+AM5549</f>
        <v>79.315527267195534</v>
      </c>
      <c r="AO5549" s="17">
        <f>AO5548+SUM(AK5549:AL5549)</f>
        <v>4.372952576251862</v>
      </c>
      <c r="AP5549" s="19">
        <f t="shared" si="955"/>
        <v>5.5133625494544133E-2</v>
      </c>
      <c r="AR5549" s="20">
        <f t="shared" si="956"/>
        <v>0</v>
      </c>
      <c r="AV5549" s="21"/>
      <c r="AW5549" s="21"/>
      <c r="AX5549" s="21"/>
      <c r="AY5549" s="21"/>
    </row>
    <row r="5550" spans="1:51" s="5" customFormat="1" hidden="1" outlineLevel="1" x14ac:dyDescent="0.2">
      <c r="A5550" s="33"/>
      <c r="D5550" s="5">
        <v>15577</v>
      </c>
      <c r="E5550" s="5">
        <v>1</v>
      </c>
      <c r="G5550" s="6">
        <f>IF(AND(H5550&gt;0.5,E5550=1),1,0)+IF(AND(H5550&lt;0.5,E5550=0),1,0)</f>
        <v>1</v>
      </c>
      <c r="H5550" s="7">
        <v>0.72738102213543498</v>
      </c>
      <c r="I5550" s="7">
        <f t="shared" si="947"/>
        <v>0.27261897786456502</v>
      </c>
      <c r="K5550" s="8">
        <v>1.1799999475479099</v>
      </c>
      <c r="L5550" s="8">
        <v>5.6500000953674299</v>
      </c>
      <c r="M5550" s="9">
        <f t="shared" si="948"/>
        <v>0.84745766478892015</v>
      </c>
      <c r="N5550" s="9">
        <f t="shared" si="949"/>
        <v>0.17699114745501046</v>
      </c>
      <c r="P5550" s="10">
        <f t="shared" si="950"/>
        <v>0</v>
      </c>
      <c r="Q5550" s="10">
        <f t="shared" si="951"/>
        <v>0</v>
      </c>
      <c r="S5550" s="11">
        <f>IF(AND(P5550&gt;1,E5550=1),K5550-1,IF(P5550&lt;1,0,-1))</f>
        <v>0</v>
      </c>
      <c r="T5550" s="11">
        <f>IF(AND(Q5550&gt;1,E5550=0),L5550-1,IF(Q5550&lt;1,0,-1))</f>
        <v>0</v>
      </c>
      <c r="U5550" s="11">
        <f t="shared" si="946"/>
        <v>0</v>
      </c>
      <c r="V5550" s="11">
        <f>V5549+U5550</f>
        <v>433</v>
      </c>
      <c r="W5550" s="11">
        <f>W5549+SUM(S5550:T5550)</f>
        <v>29.589997410774192</v>
      </c>
      <c r="X5550" s="12">
        <f t="shared" si="952"/>
        <v>6.8337176468300675E-2</v>
      </c>
      <c r="Y5550" s="13">
        <f>IF(AND(P5550&gt;1,E5550=1),1/K5550*K5550-1/K5550,IF(P5550&lt;1,0,-1/K5550))</f>
        <v>0</v>
      </c>
      <c r="Z5550" s="13">
        <f>IF(AND(Q5550&gt;1,E5550=0),1/L5550*L5550-1/L5550,IF(Q5550&lt;1,0,-1/L5550))</f>
        <v>0</v>
      </c>
      <c r="AA5550" s="13">
        <f>IF(P5550&gt;1,1/K5550)+IF(Q5550&gt;1,1/L5550)</f>
        <v>0</v>
      </c>
      <c r="AB5550" s="13">
        <f>AB5549+AA5550</f>
        <v>184.08947873377829</v>
      </c>
      <c r="AC5550" s="13">
        <f>AC5549+SUM(Y5550:Z5550)</f>
        <v>19.910521266221661</v>
      </c>
      <c r="AD5550" s="14">
        <f t="shared" si="953"/>
        <v>0.10815675835018979</v>
      </c>
      <c r="AE5550" s="15">
        <f>IF(AND(P5550&gt;1,E5550=1),1/(2*K5550*(1-H5550))*K5550-1/(2*K5550*(1-H5550)),IF(P5550&lt;1,0,-1/(2*K5550*(1-H5550))))</f>
        <v>0</v>
      </c>
      <c r="AF5550" s="15">
        <f>IF(AND(Q5550&gt;1,E5550=0),1/(2*L5550*(1-I5550))*L5550-1/(2*L5550*(1-I5550)),IF(Q5550&lt;1,0,-1/(2*L5550*(1-I5550))))</f>
        <v>0</v>
      </c>
      <c r="AG5550" s="15">
        <f>IF(P5550&gt;1,1/(2*K5550*(1-H5550)),0)+IF(Q5550&gt;1,1/(2*L5550*(1-I5550)),0)</f>
        <v>0</v>
      </c>
      <c r="AH5550" s="15">
        <f>AH5549+AG5550</f>
        <v>231.34044188918847</v>
      </c>
      <c r="AI5550" s="15">
        <f>AI5549+SUM(AE5550:AF5550)</f>
        <v>27.598100865964888</v>
      </c>
      <c r="AJ5550" s="16">
        <f t="shared" si="954"/>
        <v>0.11929648201841127</v>
      </c>
      <c r="AK5550" s="17">
        <f>IF(AND(P5550&gt;1,E5550=1),(P5550-1)/(K5550-1)*K5550-(P5550-1)/(K5550-1),IF(P5550&lt;1,0,-(P5550-1)/(K5550-1)))</f>
        <v>0</v>
      </c>
      <c r="AL5550" s="17">
        <f>IF(AND(Q5550&gt;1,E5550=0),(Q5550-1)/(L5550-1)*L5550-(Q5550-1)/(L5550-1),IF(Q5550&lt;1,0,-(Q5550-1)/(L5550-1)))</f>
        <v>0</v>
      </c>
      <c r="AM5550" s="17">
        <f>IF(P5550&gt;1,(P5550-1)/(K5550-1),0)+IF(Q5550&gt;1,(Q5550-1)/(L5550-1),0)</f>
        <v>0</v>
      </c>
      <c r="AN5550" s="17">
        <f>AN5549+AM5550</f>
        <v>79.315527267195534</v>
      </c>
      <c r="AO5550" s="17">
        <f>AO5549+SUM(AK5550:AL5550)</f>
        <v>4.372952576251862</v>
      </c>
      <c r="AP5550" s="19">
        <f t="shared" si="955"/>
        <v>5.5133625494544133E-2</v>
      </c>
      <c r="AR5550" s="20">
        <f t="shared" si="956"/>
        <v>0</v>
      </c>
      <c r="AV5550" s="21"/>
      <c r="AW5550" s="21"/>
      <c r="AX5550" s="21"/>
      <c r="AY5550" s="21"/>
    </row>
    <row r="5551" spans="1:51" s="5" customFormat="1" hidden="1" outlineLevel="1" x14ac:dyDescent="0.2">
      <c r="A5551" s="33"/>
      <c r="D5551" s="5">
        <v>15579</v>
      </c>
      <c r="E5551" s="5">
        <v>1</v>
      </c>
      <c r="G5551" s="6">
        <f>IF(AND(H5551&gt;0.5,E5551=1),1,0)+IF(AND(H5551&lt;0.5,E5551=0),1,0)</f>
        <v>1</v>
      </c>
      <c r="H5551" s="7">
        <v>0.70285470038140097</v>
      </c>
      <c r="I5551" s="7">
        <f t="shared" si="947"/>
        <v>0.29714529961859903</v>
      </c>
      <c r="K5551" s="8">
        <v>1.3400000333786</v>
      </c>
      <c r="L5551" s="8">
        <v>3.5999999046325701</v>
      </c>
      <c r="M5551" s="9">
        <f t="shared" si="948"/>
        <v>0.7462686381273117</v>
      </c>
      <c r="N5551" s="9">
        <f t="shared" si="949"/>
        <v>0.27777778513637597</v>
      </c>
      <c r="P5551" s="10">
        <f t="shared" si="950"/>
        <v>0</v>
      </c>
      <c r="Q5551" s="10">
        <f t="shared" si="951"/>
        <v>0</v>
      </c>
      <c r="S5551" s="11">
        <f>IF(AND(P5551&gt;1,E5551=1),K5551-1,IF(P5551&lt;1,0,-1))</f>
        <v>0</v>
      </c>
      <c r="T5551" s="11">
        <f>IF(AND(Q5551&gt;1,E5551=0),L5551-1,IF(Q5551&lt;1,0,-1))</f>
        <v>0</v>
      </c>
      <c r="U5551" s="11">
        <f t="shared" si="946"/>
        <v>0</v>
      </c>
      <c r="V5551" s="11">
        <f>V5550+U5551</f>
        <v>433</v>
      </c>
      <c r="W5551" s="11">
        <f>W5550+SUM(S5551:T5551)</f>
        <v>29.589997410774192</v>
      </c>
      <c r="X5551" s="12">
        <f t="shared" si="952"/>
        <v>6.8337176468300675E-2</v>
      </c>
      <c r="Y5551" s="13">
        <f>IF(AND(P5551&gt;1,E5551=1),1/K5551*K5551-1/K5551,IF(P5551&lt;1,0,-1/K5551))</f>
        <v>0</v>
      </c>
      <c r="Z5551" s="13">
        <f>IF(AND(Q5551&gt;1,E5551=0),1/L5551*L5551-1/L5551,IF(Q5551&lt;1,0,-1/L5551))</f>
        <v>0</v>
      </c>
      <c r="AA5551" s="13">
        <f>IF(P5551&gt;1,1/K5551)+IF(Q5551&gt;1,1/L5551)</f>
        <v>0</v>
      </c>
      <c r="AB5551" s="13">
        <f>AB5550+AA5551</f>
        <v>184.08947873377829</v>
      </c>
      <c r="AC5551" s="13">
        <f>AC5550+SUM(Y5551:Z5551)</f>
        <v>19.910521266221661</v>
      </c>
      <c r="AD5551" s="14">
        <f t="shared" si="953"/>
        <v>0.10815675835018979</v>
      </c>
      <c r="AE5551" s="15">
        <f>IF(AND(P5551&gt;1,E5551=1),1/(2*K5551*(1-H5551))*K5551-1/(2*K5551*(1-H5551)),IF(P5551&lt;1,0,-1/(2*K5551*(1-H5551))))</f>
        <v>0</v>
      </c>
      <c r="AF5551" s="15">
        <f>IF(AND(Q5551&gt;1,E5551=0),1/(2*L5551*(1-I5551))*L5551-1/(2*L5551*(1-I5551)),IF(Q5551&lt;1,0,-1/(2*L5551*(1-I5551))))</f>
        <v>0</v>
      </c>
      <c r="AG5551" s="15">
        <f>IF(P5551&gt;1,1/(2*K5551*(1-H5551)),0)+IF(Q5551&gt;1,1/(2*L5551*(1-I5551)),0)</f>
        <v>0</v>
      </c>
      <c r="AH5551" s="15">
        <f>AH5550+AG5551</f>
        <v>231.34044188918847</v>
      </c>
      <c r="AI5551" s="15">
        <f>AI5550+SUM(AE5551:AF5551)</f>
        <v>27.598100865964888</v>
      </c>
      <c r="AJ5551" s="16">
        <f t="shared" si="954"/>
        <v>0.11929648201841127</v>
      </c>
      <c r="AK5551" s="17">
        <f>IF(AND(P5551&gt;1,E5551=1),(P5551-1)/(K5551-1)*K5551-(P5551-1)/(K5551-1),IF(P5551&lt;1,0,-(P5551-1)/(K5551-1)))</f>
        <v>0</v>
      </c>
      <c r="AL5551" s="17">
        <f>IF(AND(Q5551&gt;1,E5551=0),(Q5551-1)/(L5551-1)*L5551-(Q5551-1)/(L5551-1),IF(Q5551&lt;1,0,-(Q5551-1)/(L5551-1)))</f>
        <v>0</v>
      </c>
      <c r="AM5551" s="17">
        <f>IF(P5551&gt;1,(P5551-1)/(K5551-1),0)+IF(Q5551&gt;1,(Q5551-1)/(L5551-1),0)</f>
        <v>0</v>
      </c>
      <c r="AN5551" s="17">
        <f>AN5550+AM5551</f>
        <v>79.315527267195534</v>
      </c>
      <c r="AO5551" s="17">
        <f>AO5550+SUM(AK5551:AL5551)</f>
        <v>4.372952576251862</v>
      </c>
      <c r="AP5551" s="19">
        <f t="shared" si="955"/>
        <v>5.5133625494544133E-2</v>
      </c>
      <c r="AR5551" s="20">
        <f t="shared" si="956"/>
        <v>0</v>
      </c>
      <c r="AV5551" s="21"/>
      <c r="AW5551" s="21"/>
      <c r="AX5551" s="21"/>
      <c r="AY5551" s="21"/>
    </row>
    <row r="5552" spans="1:51" s="5" customFormat="1" hidden="1" outlineLevel="1" x14ac:dyDescent="0.2">
      <c r="A5552" s="33"/>
      <c r="D5552" s="5">
        <v>15581</v>
      </c>
      <c r="E5552" s="5">
        <v>1</v>
      </c>
      <c r="G5552" s="6">
        <f>IF(AND(H5552&gt;0.5,E5552=1),1,0)+IF(AND(H5552&lt;0.5,E5552=0),1,0)</f>
        <v>1</v>
      </c>
      <c r="H5552" s="7">
        <v>0.63430980334432896</v>
      </c>
      <c r="I5552" s="7">
        <f t="shared" si="947"/>
        <v>0.36569019665567104</v>
      </c>
      <c r="K5552" s="8">
        <v>1.5299999713897701</v>
      </c>
      <c r="L5552" s="8">
        <v>2.7000000476837198</v>
      </c>
      <c r="M5552" s="9">
        <f t="shared" si="948"/>
        <v>0.65359478346372357</v>
      </c>
      <c r="N5552" s="9">
        <f t="shared" si="949"/>
        <v>0.37037036382939381</v>
      </c>
      <c r="P5552" s="10">
        <f t="shared" si="950"/>
        <v>0</v>
      </c>
      <c r="Q5552" s="10">
        <f t="shared" si="951"/>
        <v>0</v>
      </c>
      <c r="S5552" s="11">
        <f>IF(AND(P5552&gt;1,E5552=1),K5552-1,IF(P5552&lt;1,0,-1))</f>
        <v>0</v>
      </c>
      <c r="T5552" s="11">
        <f>IF(AND(Q5552&gt;1,E5552=0),L5552-1,IF(Q5552&lt;1,0,-1))</f>
        <v>0</v>
      </c>
      <c r="U5552" s="11">
        <f t="shared" si="946"/>
        <v>0</v>
      </c>
      <c r="V5552" s="11">
        <f>V5551+U5552</f>
        <v>433</v>
      </c>
      <c r="W5552" s="11">
        <f>W5551+SUM(S5552:T5552)</f>
        <v>29.589997410774192</v>
      </c>
      <c r="X5552" s="12">
        <f t="shared" si="952"/>
        <v>6.8337176468300675E-2</v>
      </c>
      <c r="Y5552" s="13">
        <f>IF(AND(P5552&gt;1,E5552=1),1/K5552*K5552-1/K5552,IF(P5552&lt;1,0,-1/K5552))</f>
        <v>0</v>
      </c>
      <c r="Z5552" s="13">
        <f>IF(AND(Q5552&gt;1,E5552=0),1/L5552*L5552-1/L5552,IF(Q5552&lt;1,0,-1/L5552))</f>
        <v>0</v>
      </c>
      <c r="AA5552" s="13">
        <f>IF(P5552&gt;1,1/K5552)+IF(Q5552&gt;1,1/L5552)</f>
        <v>0</v>
      </c>
      <c r="AB5552" s="13">
        <f>AB5551+AA5552</f>
        <v>184.08947873377829</v>
      </c>
      <c r="AC5552" s="13">
        <f>AC5551+SUM(Y5552:Z5552)</f>
        <v>19.910521266221661</v>
      </c>
      <c r="AD5552" s="14">
        <f t="shared" si="953"/>
        <v>0.10815675835018979</v>
      </c>
      <c r="AE5552" s="15">
        <f>IF(AND(P5552&gt;1,E5552=1),1/(2*K5552*(1-H5552))*K5552-1/(2*K5552*(1-H5552)),IF(P5552&lt;1,0,-1/(2*K5552*(1-H5552))))</f>
        <v>0</v>
      </c>
      <c r="AF5552" s="15">
        <f>IF(AND(Q5552&gt;1,E5552=0),1/(2*L5552*(1-I5552))*L5552-1/(2*L5552*(1-I5552)),IF(Q5552&lt;1,0,-1/(2*L5552*(1-I5552))))</f>
        <v>0</v>
      </c>
      <c r="AG5552" s="15">
        <f>IF(P5552&gt;1,1/(2*K5552*(1-H5552)),0)+IF(Q5552&gt;1,1/(2*L5552*(1-I5552)),0)</f>
        <v>0</v>
      </c>
      <c r="AH5552" s="15">
        <f>AH5551+AG5552</f>
        <v>231.34044188918847</v>
      </c>
      <c r="AI5552" s="15">
        <f>AI5551+SUM(AE5552:AF5552)</f>
        <v>27.598100865964888</v>
      </c>
      <c r="AJ5552" s="16">
        <f t="shared" si="954"/>
        <v>0.11929648201841127</v>
      </c>
      <c r="AK5552" s="17">
        <f>IF(AND(P5552&gt;1,E5552=1),(P5552-1)/(K5552-1)*K5552-(P5552-1)/(K5552-1),IF(P5552&lt;1,0,-(P5552-1)/(K5552-1)))</f>
        <v>0</v>
      </c>
      <c r="AL5552" s="17">
        <f>IF(AND(Q5552&gt;1,E5552=0),(Q5552-1)/(L5552-1)*L5552-(Q5552-1)/(L5552-1),IF(Q5552&lt;1,0,-(Q5552-1)/(L5552-1)))</f>
        <v>0</v>
      </c>
      <c r="AM5552" s="17">
        <f>IF(P5552&gt;1,(P5552-1)/(K5552-1),0)+IF(Q5552&gt;1,(Q5552-1)/(L5552-1),0)</f>
        <v>0</v>
      </c>
      <c r="AN5552" s="17">
        <f>AN5551+AM5552</f>
        <v>79.315527267195534</v>
      </c>
      <c r="AO5552" s="17">
        <f>AO5551+SUM(AK5552:AL5552)</f>
        <v>4.372952576251862</v>
      </c>
      <c r="AP5552" s="19">
        <f t="shared" si="955"/>
        <v>5.5133625494544133E-2</v>
      </c>
      <c r="AR5552" s="20">
        <f t="shared" si="956"/>
        <v>0</v>
      </c>
      <c r="AV5552" s="21"/>
      <c r="AW5552" s="21"/>
      <c r="AX5552" s="21"/>
      <c r="AY5552" s="21"/>
    </row>
    <row r="5553" spans="1:51" s="5" customFormat="1" hidden="1" outlineLevel="1" x14ac:dyDescent="0.2">
      <c r="A5553" s="33"/>
      <c r="D5553" s="5">
        <v>15582</v>
      </c>
      <c r="E5553" s="5">
        <v>1</v>
      </c>
      <c r="G5553" s="6">
        <f>IF(AND(H5553&gt;0.5,E5553=1),1,0)+IF(AND(H5553&lt;0.5,E5553=0),1,0)</f>
        <v>1</v>
      </c>
      <c r="H5553" s="7">
        <v>0.72775252122887002</v>
      </c>
      <c r="I5553" s="7">
        <f t="shared" si="947"/>
        <v>0.27224747877112998</v>
      </c>
      <c r="K5553" s="8">
        <v>1.25</v>
      </c>
      <c r="L5553" s="8">
        <v>4.4200000762939498</v>
      </c>
      <c r="M5553" s="9">
        <f t="shared" si="948"/>
        <v>0.8</v>
      </c>
      <c r="N5553" s="9">
        <f t="shared" si="949"/>
        <v>0.22624433998618229</v>
      </c>
      <c r="P5553" s="10">
        <f t="shared" si="950"/>
        <v>0</v>
      </c>
      <c r="Q5553" s="10">
        <f t="shared" si="951"/>
        <v>0</v>
      </c>
      <c r="S5553" s="11">
        <f>IF(AND(P5553&gt;1,E5553=1),K5553-1,IF(P5553&lt;1,0,-1))</f>
        <v>0</v>
      </c>
      <c r="T5553" s="11">
        <f>IF(AND(Q5553&gt;1,E5553=0),L5553-1,IF(Q5553&lt;1,0,-1))</f>
        <v>0</v>
      </c>
      <c r="U5553" s="11">
        <f t="shared" si="946"/>
        <v>0</v>
      </c>
      <c r="V5553" s="11">
        <f>V5552+U5553</f>
        <v>433</v>
      </c>
      <c r="W5553" s="11">
        <f>W5552+SUM(S5553:T5553)</f>
        <v>29.589997410774192</v>
      </c>
      <c r="X5553" s="12">
        <f t="shared" si="952"/>
        <v>6.8337176468300675E-2</v>
      </c>
      <c r="Y5553" s="13">
        <f>IF(AND(P5553&gt;1,E5553=1),1/K5553*K5553-1/K5553,IF(P5553&lt;1,0,-1/K5553))</f>
        <v>0</v>
      </c>
      <c r="Z5553" s="13">
        <f>IF(AND(Q5553&gt;1,E5553=0),1/L5553*L5553-1/L5553,IF(Q5553&lt;1,0,-1/L5553))</f>
        <v>0</v>
      </c>
      <c r="AA5553" s="13">
        <f>IF(P5553&gt;1,1/K5553)+IF(Q5553&gt;1,1/L5553)</f>
        <v>0</v>
      </c>
      <c r="AB5553" s="13">
        <f>AB5552+AA5553</f>
        <v>184.08947873377829</v>
      </c>
      <c r="AC5553" s="13">
        <f>AC5552+SUM(Y5553:Z5553)</f>
        <v>19.910521266221661</v>
      </c>
      <c r="AD5553" s="14">
        <f t="shared" si="953"/>
        <v>0.10815675835018979</v>
      </c>
      <c r="AE5553" s="15">
        <f>IF(AND(P5553&gt;1,E5553=1),1/(2*K5553*(1-H5553))*K5553-1/(2*K5553*(1-H5553)),IF(P5553&lt;1,0,-1/(2*K5553*(1-H5553))))</f>
        <v>0</v>
      </c>
      <c r="AF5553" s="15">
        <f>IF(AND(Q5553&gt;1,E5553=0),1/(2*L5553*(1-I5553))*L5553-1/(2*L5553*(1-I5553)),IF(Q5553&lt;1,0,-1/(2*L5553*(1-I5553))))</f>
        <v>0</v>
      </c>
      <c r="AG5553" s="15">
        <f>IF(P5553&gt;1,1/(2*K5553*(1-H5553)),0)+IF(Q5553&gt;1,1/(2*L5553*(1-I5553)),0)</f>
        <v>0</v>
      </c>
      <c r="AH5553" s="15">
        <f>AH5552+AG5553</f>
        <v>231.34044188918847</v>
      </c>
      <c r="AI5553" s="15">
        <f>AI5552+SUM(AE5553:AF5553)</f>
        <v>27.598100865964888</v>
      </c>
      <c r="AJ5553" s="16">
        <f t="shared" si="954"/>
        <v>0.11929648201841127</v>
      </c>
      <c r="AK5553" s="17">
        <f>IF(AND(P5553&gt;1,E5553=1),(P5553-1)/(K5553-1)*K5553-(P5553-1)/(K5553-1),IF(P5553&lt;1,0,-(P5553-1)/(K5553-1)))</f>
        <v>0</v>
      </c>
      <c r="AL5553" s="17">
        <f>IF(AND(Q5553&gt;1,E5553=0),(Q5553-1)/(L5553-1)*L5553-(Q5553-1)/(L5553-1),IF(Q5553&lt;1,0,-(Q5553-1)/(L5553-1)))</f>
        <v>0</v>
      </c>
      <c r="AM5553" s="17">
        <f>IF(P5553&gt;1,(P5553-1)/(K5553-1),0)+IF(Q5553&gt;1,(Q5553-1)/(L5553-1),0)</f>
        <v>0</v>
      </c>
      <c r="AN5553" s="17">
        <f>AN5552+AM5553</f>
        <v>79.315527267195534</v>
      </c>
      <c r="AO5553" s="17">
        <f>AO5552+SUM(AK5553:AL5553)</f>
        <v>4.372952576251862</v>
      </c>
      <c r="AP5553" s="19">
        <f t="shared" si="955"/>
        <v>5.5133625494544133E-2</v>
      </c>
      <c r="AR5553" s="20">
        <f t="shared" si="956"/>
        <v>0</v>
      </c>
      <c r="AV5553" s="21"/>
      <c r="AW5553" s="21"/>
      <c r="AX5553" s="21"/>
      <c r="AY5553" s="21"/>
    </row>
    <row r="5554" spans="1:51" s="5" customFormat="1" hidden="1" outlineLevel="1" x14ac:dyDescent="0.2">
      <c r="A5554" s="33"/>
      <c r="D5554" s="5">
        <v>15583</v>
      </c>
      <c r="E5554" s="5">
        <v>0</v>
      </c>
      <c r="G5554" s="6">
        <f>IF(AND(H5554&gt;0.5,E5554=1),1,0)+IF(AND(H5554&lt;0.5,E5554=0),1,0)</f>
        <v>0</v>
      </c>
      <c r="H5554" s="7">
        <v>0.62488212588009795</v>
      </c>
      <c r="I5554" s="7">
        <f t="shared" si="947"/>
        <v>0.37511787411990205</v>
      </c>
      <c r="K5554" s="8">
        <v>1.8500000238418599</v>
      </c>
      <c r="L5554" s="8">
        <v>2.0599999427795401</v>
      </c>
      <c r="M5554" s="9">
        <f t="shared" si="948"/>
        <v>0.54054053357432885</v>
      </c>
      <c r="N5554" s="9">
        <f t="shared" si="949"/>
        <v>0.48543690668782674</v>
      </c>
      <c r="P5554" s="10">
        <f t="shared" si="950"/>
        <v>0</v>
      </c>
      <c r="Q5554" s="10">
        <f t="shared" si="951"/>
        <v>0</v>
      </c>
      <c r="S5554" s="11">
        <f>IF(AND(P5554&gt;1,E5554=1),K5554-1,IF(P5554&lt;1,0,-1))</f>
        <v>0</v>
      </c>
      <c r="T5554" s="11">
        <f>IF(AND(Q5554&gt;1,E5554=0),L5554-1,IF(Q5554&lt;1,0,-1))</f>
        <v>0</v>
      </c>
      <c r="U5554" s="11">
        <f t="shared" si="946"/>
        <v>0</v>
      </c>
      <c r="V5554" s="11">
        <f>V5553+U5554</f>
        <v>433</v>
      </c>
      <c r="W5554" s="11">
        <f>W5553+SUM(S5554:T5554)</f>
        <v>29.589997410774192</v>
      </c>
      <c r="X5554" s="12">
        <f t="shared" si="952"/>
        <v>6.8337176468300675E-2</v>
      </c>
      <c r="Y5554" s="13">
        <f>IF(AND(P5554&gt;1,E5554=1),1/K5554*K5554-1/K5554,IF(P5554&lt;1,0,-1/K5554))</f>
        <v>0</v>
      </c>
      <c r="Z5554" s="13">
        <f>IF(AND(Q5554&gt;1,E5554=0),1/L5554*L5554-1/L5554,IF(Q5554&lt;1,0,-1/L5554))</f>
        <v>0</v>
      </c>
      <c r="AA5554" s="13">
        <f>IF(P5554&gt;1,1/K5554)+IF(Q5554&gt;1,1/L5554)</f>
        <v>0</v>
      </c>
      <c r="AB5554" s="13">
        <f>AB5553+AA5554</f>
        <v>184.08947873377829</v>
      </c>
      <c r="AC5554" s="13">
        <f>AC5553+SUM(Y5554:Z5554)</f>
        <v>19.910521266221661</v>
      </c>
      <c r="AD5554" s="14">
        <f t="shared" si="953"/>
        <v>0.10815675835018979</v>
      </c>
      <c r="AE5554" s="15">
        <f>IF(AND(P5554&gt;1,E5554=1),1/(2*K5554*(1-H5554))*K5554-1/(2*K5554*(1-H5554)),IF(P5554&lt;1,0,-1/(2*K5554*(1-H5554))))</f>
        <v>0</v>
      </c>
      <c r="AF5554" s="15">
        <f>IF(AND(Q5554&gt;1,E5554=0),1/(2*L5554*(1-I5554))*L5554-1/(2*L5554*(1-I5554)),IF(Q5554&lt;1,0,-1/(2*L5554*(1-I5554))))</f>
        <v>0</v>
      </c>
      <c r="AG5554" s="15">
        <f>IF(P5554&gt;1,1/(2*K5554*(1-H5554)),0)+IF(Q5554&gt;1,1/(2*L5554*(1-I5554)),0)</f>
        <v>0</v>
      </c>
      <c r="AH5554" s="15">
        <f>AH5553+AG5554</f>
        <v>231.34044188918847</v>
      </c>
      <c r="AI5554" s="15">
        <f>AI5553+SUM(AE5554:AF5554)</f>
        <v>27.598100865964888</v>
      </c>
      <c r="AJ5554" s="16">
        <f t="shared" si="954"/>
        <v>0.11929648201841127</v>
      </c>
      <c r="AK5554" s="17">
        <f>IF(AND(P5554&gt;1,E5554=1),(P5554-1)/(K5554-1)*K5554-(P5554-1)/(K5554-1),IF(P5554&lt;1,0,-(P5554-1)/(K5554-1)))</f>
        <v>0</v>
      </c>
      <c r="AL5554" s="17">
        <f>IF(AND(Q5554&gt;1,E5554=0),(Q5554-1)/(L5554-1)*L5554-(Q5554-1)/(L5554-1),IF(Q5554&lt;1,0,-(Q5554-1)/(L5554-1)))</f>
        <v>0</v>
      </c>
      <c r="AM5554" s="17">
        <f>IF(P5554&gt;1,(P5554-1)/(K5554-1),0)+IF(Q5554&gt;1,(Q5554-1)/(L5554-1),0)</f>
        <v>0</v>
      </c>
      <c r="AN5554" s="17">
        <f>AN5553+AM5554</f>
        <v>79.315527267195534</v>
      </c>
      <c r="AO5554" s="17">
        <f>AO5553+SUM(AK5554:AL5554)</f>
        <v>4.372952576251862</v>
      </c>
      <c r="AP5554" s="19">
        <f t="shared" si="955"/>
        <v>5.5133625494544133E-2</v>
      </c>
      <c r="AR5554" s="20">
        <f t="shared" si="956"/>
        <v>0</v>
      </c>
      <c r="AV5554" s="21"/>
      <c r="AW5554" s="21"/>
      <c r="AX5554" s="21"/>
      <c r="AY5554" s="21"/>
    </row>
    <row r="5555" spans="1:51" s="5" customFormat="1" hidden="1" outlineLevel="1" x14ac:dyDescent="0.2">
      <c r="A5555" s="33"/>
      <c r="D5555" s="5">
        <v>15584</v>
      </c>
      <c r="E5555" s="5">
        <v>0</v>
      </c>
      <c r="G5555" s="6">
        <f>IF(AND(H5555&gt;0.5,E5555=1),1,0)+IF(AND(H5555&lt;0.5,E5555=0),1,0)</f>
        <v>0</v>
      </c>
      <c r="H5555" s="7">
        <v>0.70093537152038599</v>
      </c>
      <c r="I5555" s="7">
        <f t="shared" si="947"/>
        <v>0.29906462847961401</v>
      </c>
      <c r="K5555" s="8">
        <v>1.2200000286102299</v>
      </c>
      <c r="L5555" s="8">
        <v>4.9299998283386204</v>
      </c>
      <c r="M5555" s="9">
        <f t="shared" si="948"/>
        <v>0.81967211192540357</v>
      </c>
      <c r="N5555" s="9">
        <f t="shared" si="949"/>
        <v>0.20283976365512243</v>
      </c>
      <c r="P5555" s="10">
        <f t="shared" si="950"/>
        <v>0</v>
      </c>
      <c r="Q5555" s="10">
        <f t="shared" si="951"/>
        <v>0</v>
      </c>
      <c r="S5555" s="11">
        <f>IF(AND(P5555&gt;1,E5555=1),K5555-1,IF(P5555&lt;1,0,-1))</f>
        <v>0</v>
      </c>
      <c r="T5555" s="11">
        <f>IF(AND(Q5555&gt;1,E5555=0),L5555-1,IF(Q5555&lt;1,0,-1))</f>
        <v>0</v>
      </c>
      <c r="U5555" s="11">
        <f t="shared" ref="U5555:U5618" si="957">IF(P5555&gt;1,1,0)+IF(Q5555&gt;1,1,0)</f>
        <v>0</v>
      </c>
      <c r="V5555" s="11">
        <f>V5554+U5555</f>
        <v>433</v>
      </c>
      <c r="W5555" s="11">
        <f>W5554+SUM(S5555:T5555)</f>
        <v>29.589997410774192</v>
      </c>
      <c r="X5555" s="12">
        <f t="shared" si="952"/>
        <v>6.8337176468300675E-2</v>
      </c>
      <c r="Y5555" s="13">
        <f>IF(AND(P5555&gt;1,E5555=1),1/K5555*K5555-1/K5555,IF(P5555&lt;1,0,-1/K5555))</f>
        <v>0</v>
      </c>
      <c r="Z5555" s="13">
        <f>IF(AND(Q5555&gt;1,E5555=0),1/L5555*L5555-1/L5555,IF(Q5555&lt;1,0,-1/L5555))</f>
        <v>0</v>
      </c>
      <c r="AA5555" s="13">
        <f>IF(P5555&gt;1,1/K5555)+IF(Q5555&gt;1,1/L5555)</f>
        <v>0</v>
      </c>
      <c r="AB5555" s="13">
        <f>AB5554+AA5555</f>
        <v>184.08947873377829</v>
      </c>
      <c r="AC5555" s="13">
        <f>AC5554+SUM(Y5555:Z5555)</f>
        <v>19.910521266221661</v>
      </c>
      <c r="AD5555" s="14">
        <f t="shared" si="953"/>
        <v>0.10815675835018979</v>
      </c>
      <c r="AE5555" s="15">
        <f>IF(AND(P5555&gt;1,E5555=1),1/(2*K5555*(1-H5555))*K5555-1/(2*K5555*(1-H5555)),IF(P5555&lt;1,0,-1/(2*K5555*(1-H5555))))</f>
        <v>0</v>
      </c>
      <c r="AF5555" s="15">
        <f>IF(AND(Q5555&gt;1,E5555=0),1/(2*L5555*(1-I5555))*L5555-1/(2*L5555*(1-I5555)),IF(Q5555&lt;1,0,-1/(2*L5555*(1-I5555))))</f>
        <v>0</v>
      </c>
      <c r="AG5555" s="15">
        <f>IF(P5555&gt;1,1/(2*K5555*(1-H5555)),0)+IF(Q5555&gt;1,1/(2*L5555*(1-I5555)),0)</f>
        <v>0</v>
      </c>
      <c r="AH5555" s="15">
        <f>AH5554+AG5555</f>
        <v>231.34044188918847</v>
      </c>
      <c r="AI5555" s="15">
        <f>AI5554+SUM(AE5555:AF5555)</f>
        <v>27.598100865964888</v>
      </c>
      <c r="AJ5555" s="16">
        <f t="shared" si="954"/>
        <v>0.11929648201841127</v>
      </c>
      <c r="AK5555" s="17">
        <f>IF(AND(P5555&gt;1,E5555=1),(P5555-1)/(K5555-1)*K5555-(P5555-1)/(K5555-1),IF(P5555&lt;1,0,-(P5555-1)/(K5555-1)))</f>
        <v>0</v>
      </c>
      <c r="AL5555" s="17">
        <f>IF(AND(Q5555&gt;1,E5555=0),(Q5555-1)/(L5555-1)*L5555-(Q5555-1)/(L5555-1),IF(Q5555&lt;1,0,-(Q5555-1)/(L5555-1)))</f>
        <v>0</v>
      </c>
      <c r="AM5555" s="17">
        <f>IF(P5555&gt;1,(P5555-1)/(K5555-1),0)+IF(Q5555&gt;1,(Q5555-1)/(L5555-1),0)</f>
        <v>0</v>
      </c>
      <c r="AN5555" s="17">
        <f>AN5554+AM5555</f>
        <v>79.315527267195534</v>
      </c>
      <c r="AO5555" s="17">
        <f>AO5554+SUM(AK5555:AL5555)</f>
        <v>4.372952576251862</v>
      </c>
      <c r="AP5555" s="19">
        <f t="shared" si="955"/>
        <v>5.5133625494544133E-2</v>
      </c>
      <c r="AR5555" s="20">
        <f t="shared" si="956"/>
        <v>0</v>
      </c>
      <c r="AV5555" s="21"/>
      <c r="AW5555" s="21"/>
      <c r="AX5555" s="21"/>
      <c r="AY5555" s="21"/>
    </row>
    <row r="5556" spans="1:51" s="5" customFormat="1" hidden="1" outlineLevel="1" x14ac:dyDescent="0.2">
      <c r="A5556" s="33"/>
      <c r="D5556" s="5">
        <v>15585</v>
      </c>
      <c r="E5556" s="5">
        <v>1</v>
      </c>
      <c r="G5556" s="6">
        <f>IF(AND(H5556&gt;0.5,E5556=1),1,0)+IF(AND(H5556&lt;0.5,E5556=0),1,0)</f>
        <v>0</v>
      </c>
      <c r="H5556" s="7">
        <v>0.41859497447203498</v>
      </c>
      <c r="I5556" s="7">
        <f t="shared" si="947"/>
        <v>0.58140502552796502</v>
      </c>
      <c r="K5556" s="8">
        <v>1.87000000476837</v>
      </c>
      <c r="L5556" s="8">
        <v>2.0499999523162802</v>
      </c>
      <c r="M5556" s="9">
        <f t="shared" si="948"/>
        <v>0.53475935692517085</v>
      </c>
      <c r="N5556" s="9">
        <f t="shared" si="949"/>
        <v>0.48780488939529348</v>
      </c>
      <c r="P5556" s="10">
        <f t="shared" si="950"/>
        <v>0</v>
      </c>
      <c r="Q5556" s="10">
        <f t="shared" si="951"/>
        <v>1.191880274608774</v>
      </c>
      <c r="S5556" s="11">
        <f>IF(AND(P5556&gt;1,E5556=1),K5556-1,IF(P5556&lt;1,0,-1))</f>
        <v>0</v>
      </c>
      <c r="T5556" s="11">
        <f>IF(AND(Q5556&gt;1,E5556=0),L5556-1,IF(Q5556&lt;1,0,-1))</f>
        <v>-1</v>
      </c>
      <c r="U5556" s="11">
        <f t="shared" si="957"/>
        <v>1</v>
      </c>
      <c r="V5556" s="11">
        <f>V5555+U5556</f>
        <v>434</v>
      </c>
      <c r="W5556" s="11">
        <f>W5555+SUM(S5556:T5556)</f>
        <v>28.589997410774192</v>
      </c>
      <c r="X5556" s="12">
        <f t="shared" si="952"/>
        <v>6.5875570070908274E-2</v>
      </c>
      <c r="Y5556" s="13">
        <f>IF(AND(P5556&gt;1,E5556=1),1/K5556*K5556-1/K5556,IF(P5556&lt;1,0,-1/K5556))</f>
        <v>0</v>
      </c>
      <c r="Z5556" s="13">
        <f>IF(AND(Q5556&gt;1,E5556=0),1/L5556*L5556-1/L5556,IF(Q5556&lt;1,0,-1/L5556))</f>
        <v>-0.48780488939529348</v>
      </c>
      <c r="AA5556" s="13">
        <f>IF(P5556&gt;1,1/K5556)+IF(Q5556&gt;1,1/L5556)</f>
        <v>0.48780488939529348</v>
      </c>
      <c r="AB5556" s="13">
        <f>AB5555+AA5556</f>
        <v>184.5772836231736</v>
      </c>
      <c r="AC5556" s="13">
        <f>AC5555+SUM(Y5556:Z5556)</f>
        <v>19.422716376826369</v>
      </c>
      <c r="AD5556" s="14">
        <f t="shared" si="953"/>
        <v>0.10522809738862066</v>
      </c>
      <c r="AE5556" s="15">
        <f>IF(AND(P5556&gt;1,E5556=1),1/(2*K5556*(1-H5556))*K5556-1/(2*K5556*(1-H5556)),IF(P5556&lt;1,0,-1/(2*K5556*(1-H5556))))</f>
        <v>0</v>
      </c>
      <c r="AF5556" s="15">
        <f>IF(AND(Q5556&gt;1,E5556=0),1/(2*L5556*(1-I5556))*L5556-1/(2*L5556*(1-I5556)),IF(Q5556&lt;1,0,-1/(2*L5556*(1-I5556))))</f>
        <v>-0.58266930940887618</v>
      </c>
      <c r="AG5556" s="15">
        <f>IF(P5556&gt;1,1/(2*K5556*(1-H5556)),0)+IF(Q5556&gt;1,1/(2*L5556*(1-I5556)),0)</f>
        <v>0.58266930940887618</v>
      </c>
      <c r="AH5556" s="15">
        <f>AH5555+AG5556</f>
        <v>231.92311119859735</v>
      </c>
      <c r="AI5556" s="15">
        <f>AI5555+SUM(AE5556:AF5556)</f>
        <v>27.015431556556013</v>
      </c>
      <c r="AJ5556" s="16">
        <f t="shared" si="954"/>
        <v>0.11648443062417575</v>
      </c>
      <c r="AK5556" s="17">
        <f>IF(AND(P5556&gt;1,E5556=1),(P5556-1)/(K5556-1)*K5556-(P5556-1)/(K5556-1),IF(P5556&lt;1,0,-(P5556-1)/(K5556-1)))</f>
        <v>0</v>
      </c>
      <c r="AL5556" s="17">
        <f>IF(AND(Q5556&gt;1,E5556=0),(Q5556-1)/(L5556-1)*L5556-(Q5556-1)/(L5556-1),IF(Q5556&lt;1,0,-(Q5556-1)/(L5556-1)))</f>
        <v>-0.18274312697394862</v>
      </c>
      <c r="AM5556" s="17">
        <f>IF(P5556&gt;1,(P5556-1)/(K5556-1),0)+IF(Q5556&gt;1,(Q5556-1)/(L5556-1),0)</f>
        <v>0.18274312697394862</v>
      </c>
      <c r="AN5556" s="17">
        <f>AN5555+AM5556</f>
        <v>79.498270394169481</v>
      </c>
      <c r="AO5556" s="17">
        <f>AO5555+SUM(AK5556:AL5556)</f>
        <v>4.1902094492779129</v>
      </c>
      <c r="AP5556" s="19">
        <f t="shared" si="955"/>
        <v>5.2708183819622181E-2</v>
      </c>
      <c r="AR5556" s="20">
        <f t="shared" si="956"/>
        <v>1</v>
      </c>
      <c r="AV5556" s="21"/>
      <c r="AW5556" s="21"/>
      <c r="AX5556" s="21"/>
      <c r="AY5556" s="21"/>
    </row>
    <row r="5557" spans="1:51" s="5" customFormat="1" hidden="1" outlineLevel="1" x14ac:dyDescent="0.2">
      <c r="A5557" s="33"/>
      <c r="D5557" s="5">
        <v>15586</v>
      </c>
      <c r="E5557" s="5">
        <v>1</v>
      </c>
      <c r="G5557" s="6">
        <f>IF(AND(H5557&gt;0.5,E5557=1),1,0)+IF(AND(H5557&lt;0.5,E5557=0),1,0)</f>
        <v>1</v>
      </c>
      <c r="H5557" s="7">
        <v>0.70433871016818606</v>
      </c>
      <c r="I5557" s="7">
        <f t="shared" si="947"/>
        <v>0.29566128983181394</v>
      </c>
      <c r="K5557" s="8">
        <v>1.0700000524520901</v>
      </c>
      <c r="L5557" s="8">
        <v>12.5</v>
      </c>
      <c r="M5557" s="9">
        <f t="shared" si="948"/>
        <v>0.93457939343865182</v>
      </c>
      <c r="N5557" s="9">
        <f t="shared" si="949"/>
        <v>0.08</v>
      </c>
      <c r="P5557" s="10">
        <f t="shared" si="950"/>
        <v>0</v>
      </c>
      <c r="Q5557" s="10">
        <f t="shared" si="951"/>
        <v>0</v>
      </c>
      <c r="S5557" s="11">
        <f>IF(AND(P5557&gt;1,E5557=1),K5557-1,IF(P5557&lt;1,0,-1))</f>
        <v>0</v>
      </c>
      <c r="T5557" s="11">
        <f>IF(AND(Q5557&gt;1,E5557=0),L5557-1,IF(Q5557&lt;1,0,-1))</f>
        <v>0</v>
      </c>
      <c r="U5557" s="11">
        <f t="shared" si="957"/>
        <v>0</v>
      </c>
      <c r="V5557" s="11">
        <f>V5556+U5557</f>
        <v>434</v>
      </c>
      <c r="W5557" s="11">
        <f>W5556+SUM(S5557:T5557)</f>
        <v>28.589997410774192</v>
      </c>
      <c r="X5557" s="12">
        <f t="shared" si="952"/>
        <v>6.5875570070908274E-2</v>
      </c>
      <c r="Y5557" s="13">
        <f>IF(AND(P5557&gt;1,E5557=1),1/K5557*K5557-1/K5557,IF(P5557&lt;1,0,-1/K5557))</f>
        <v>0</v>
      </c>
      <c r="Z5557" s="13">
        <f>IF(AND(Q5557&gt;1,E5557=0),1/L5557*L5557-1/L5557,IF(Q5557&lt;1,0,-1/L5557))</f>
        <v>0</v>
      </c>
      <c r="AA5557" s="13">
        <f>IF(P5557&gt;1,1/K5557)+IF(Q5557&gt;1,1/L5557)</f>
        <v>0</v>
      </c>
      <c r="AB5557" s="13">
        <f>AB5556+AA5557</f>
        <v>184.5772836231736</v>
      </c>
      <c r="AC5557" s="13">
        <f>AC5556+SUM(Y5557:Z5557)</f>
        <v>19.422716376826369</v>
      </c>
      <c r="AD5557" s="14">
        <f t="shared" si="953"/>
        <v>0.10522809738862066</v>
      </c>
      <c r="AE5557" s="15">
        <f>IF(AND(P5557&gt;1,E5557=1),1/(2*K5557*(1-H5557))*K5557-1/(2*K5557*(1-H5557)),IF(P5557&lt;1,0,-1/(2*K5557*(1-H5557))))</f>
        <v>0</v>
      </c>
      <c r="AF5557" s="15">
        <f>IF(AND(Q5557&gt;1,E5557=0),1/(2*L5557*(1-I5557))*L5557-1/(2*L5557*(1-I5557)),IF(Q5557&lt;1,0,-1/(2*L5557*(1-I5557))))</f>
        <v>0</v>
      </c>
      <c r="AG5557" s="15">
        <f>IF(P5557&gt;1,1/(2*K5557*(1-H5557)),0)+IF(Q5557&gt;1,1/(2*L5557*(1-I5557)),0)</f>
        <v>0</v>
      </c>
      <c r="AH5557" s="15">
        <f>AH5556+AG5557</f>
        <v>231.92311119859735</v>
      </c>
      <c r="AI5557" s="15">
        <f>AI5556+SUM(AE5557:AF5557)</f>
        <v>27.015431556556013</v>
      </c>
      <c r="AJ5557" s="16">
        <f t="shared" si="954"/>
        <v>0.11648443062417575</v>
      </c>
      <c r="AK5557" s="17">
        <f>IF(AND(P5557&gt;1,E5557=1),(P5557-1)/(K5557-1)*K5557-(P5557-1)/(K5557-1),IF(P5557&lt;1,0,-(P5557-1)/(K5557-1)))</f>
        <v>0</v>
      </c>
      <c r="AL5557" s="17">
        <f>IF(AND(Q5557&gt;1,E5557=0),(Q5557-1)/(L5557-1)*L5557-(Q5557-1)/(L5557-1),IF(Q5557&lt;1,0,-(Q5557-1)/(L5557-1)))</f>
        <v>0</v>
      </c>
      <c r="AM5557" s="17">
        <f>IF(P5557&gt;1,(P5557-1)/(K5557-1),0)+IF(Q5557&gt;1,(Q5557-1)/(L5557-1),0)</f>
        <v>0</v>
      </c>
      <c r="AN5557" s="17">
        <f>AN5556+AM5557</f>
        <v>79.498270394169481</v>
      </c>
      <c r="AO5557" s="17">
        <f>AO5556+SUM(AK5557:AL5557)</f>
        <v>4.1902094492779129</v>
      </c>
      <c r="AP5557" s="19">
        <f t="shared" si="955"/>
        <v>5.2708183819622181E-2</v>
      </c>
      <c r="AR5557" s="20">
        <f t="shared" si="956"/>
        <v>0</v>
      </c>
      <c r="AV5557" s="21"/>
      <c r="AW5557" s="21"/>
      <c r="AX5557" s="21"/>
      <c r="AY5557" s="21"/>
    </row>
    <row r="5558" spans="1:51" s="5" customFormat="1" hidden="1" outlineLevel="1" x14ac:dyDescent="0.2">
      <c r="A5558" s="33"/>
      <c r="D5558" s="5">
        <v>15587</v>
      </c>
      <c r="E5558" s="5">
        <v>1</v>
      </c>
      <c r="G5558" s="6">
        <f>IF(AND(H5558&gt;0.5,E5558=1),1,0)+IF(AND(H5558&lt;0.5,E5558=0),1,0)</f>
        <v>1</v>
      </c>
      <c r="H5558" s="7">
        <v>0.60533714586508003</v>
      </c>
      <c r="I5558" s="7">
        <f t="shared" si="947"/>
        <v>0.39466285413491997</v>
      </c>
      <c r="K5558" s="8">
        <v>1.6100000143051101</v>
      </c>
      <c r="L5558" s="8">
        <v>2.4900000095367401</v>
      </c>
      <c r="M5558" s="9">
        <f t="shared" si="948"/>
        <v>0.6211180069036264</v>
      </c>
      <c r="N5558" s="9">
        <f t="shared" si="949"/>
        <v>0.4016064241646522</v>
      </c>
      <c r="P5558" s="10">
        <f t="shared" si="950"/>
        <v>0</v>
      </c>
      <c r="Q5558" s="10">
        <f t="shared" si="951"/>
        <v>0</v>
      </c>
      <c r="S5558" s="11">
        <f>IF(AND(P5558&gt;1,E5558=1),K5558-1,IF(P5558&lt;1,0,-1))</f>
        <v>0</v>
      </c>
      <c r="T5558" s="11">
        <f>IF(AND(Q5558&gt;1,E5558=0),L5558-1,IF(Q5558&lt;1,0,-1))</f>
        <v>0</v>
      </c>
      <c r="U5558" s="11">
        <f t="shared" si="957"/>
        <v>0</v>
      </c>
      <c r="V5558" s="11">
        <f>V5557+U5558</f>
        <v>434</v>
      </c>
      <c r="W5558" s="11">
        <f>W5557+SUM(S5558:T5558)</f>
        <v>28.589997410774192</v>
      </c>
      <c r="X5558" s="12">
        <f t="shared" si="952"/>
        <v>6.5875570070908274E-2</v>
      </c>
      <c r="Y5558" s="13">
        <f>IF(AND(P5558&gt;1,E5558=1),1/K5558*K5558-1/K5558,IF(P5558&lt;1,0,-1/K5558))</f>
        <v>0</v>
      </c>
      <c r="Z5558" s="13">
        <f>IF(AND(Q5558&gt;1,E5558=0),1/L5558*L5558-1/L5558,IF(Q5558&lt;1,0,-1/L5558))</f>
        <v>0</v>
      </c>
      <c r="AA5558" s="13">
        <f>IF(P5558&gt;1,1/K5558)+IF(Q5558&gt;1,1/L5558)</f>
        <v>0</v>
      </c>
      <c r="AB5558" s="13">
        <f>AB5557+AA5558</f>
        <v>184.5772836231736</v>
      </c>
      <c r="AC5558" s="13">
        <f>AC5557+SUM(Y5558:Z5558)</f>
        <v>19.422716376826369</v>
      </c>
      <c r="AD5558" s="14">
        <f t="shared" si="953"/>
        <v>0.10522809738862066</v>
      </c>
      <c r="AE5558" s="15">
        <f>IF(AND(P5558&gt;1,E5558=1),1/(2*K5558*(1-H5558))*K5558-1/(2*K5558*(1-H5558)),IF(P5558&lt;1,0,-1/(2*K5558*(1-H5558))))</f>
        <v>0</v>
      </c>
      <c r="AF5558" s="15">
        <f>IF(AND(Q5558&gt;1,E5558=0),1/(2*L5558*(1-I5558))*L5558-1/(2*L5558*(1-I5558)),IF(Q5558&lt;1,0,-1/(2*L5558*(1-I5558))))</f>
        <v>0</v>
      </c>
      <c r="AG5558" s="15">
        <f>IF(P5558&gt;1,1/(2*K5558*(1-H5558)),0)+IF(Q5558&gt;1,1/(2*L5558*(1-I5558)),0)</f>
        <v>0</v>
      </c>
      <c r="AH5558" s="15">
        <f>AH5557+AG5558</f>
        <v>231.92311119859735</v>
      </c>
      <c r="AI5558" s="15">
        <f>AI5557+SUM(AE5558:AF5558)</f>
        <v>27.015431556556013</v>
      </c>
      <c r="AJ5558" s="16">
        <f t="shared" si="954"/>
        <v>0.11648443062417575</v>
      </c>
      <c r="AK5558" s="17">
        <f>IF(AND(P5558&gt;1,E5558=1),(P5558-1)/(K5558-1)*K5558-(P5558-1)/(K5558-1),IF(P5558&lt;1,0,-(P5558-1)/(K5558-1)))</f>
        <v>0</v>
      </c>
      <c r="AL5558" s="17">
        <f>IF(AND(Q5558&gt;1,E5558=0),(Q5558-1)/(L5558-1)*L5558-(Q5558-1)/(L5558-1),IF(Q5558&lt;1,0,-(Q5558-1)/(L5558-1)))</f>
        <v>0</v>
      </c>
      <c r="AM5558" s="17">
        <f>IF(P5558&gt;1,(P5558-1)/(K5558-1),0)+IF(Q5558&gt;1,(Q5558-1)/(L5558-1),0)</f>
        <v>0</v>
      </c>
      <c r="AN5558" s="17">
        <f>AN5557+AM5558</f>
        <v>79.498270394169481</v>
      </c>
      <c r="AO5558" s="17">
        <f>AO5557+SUM(AK5558:AL5558)</f>
        <v>4.1902094492779129</v>
      </c>
      <c r="AP5558" s="19">
        <f t="shared" si="955"/>
        <v>5.2708183819622181E-2</v>
      </c>
      <c r="AR5558" s="20">
        <f t="shared" si="956"/>
        <v>0</v>
      </c>
      <c r="AV5558" s="21"/>
      <c r="AW5558" s="21"/>
      <c r="AX5558" s="21"/>
      <c r="AY5558" s="21"/>
    </row>
    <row r="5559" spans="1:51" s="5" customFormat="1" hidden="1" outlineLevel="1" x14ac:dyDescent="0.2">
      <c r="A5559" s="33"/>
      <c r="D5559" s="5">
        <v>15588</v>
      </c>
      <c r="E5559" s="5">
        <v>1</v>
      </c>
      <c r="G5559" s="6">
        <f>IF(AND(H5559&gt;0.5,E5559=1),1,0)+IF(AND(H5559&lt;0.5,E5559=0),1,0)</f>
        <v>1</v>
      </c>
      <c r="H5559" s="7">
        <v>0.74614568284042604</v>
      </c>
      <c r="I5559" s="7">
        <f t="shared" si="947"/>
        <v>0.25385431715957396</v>
      </c>
      <c r="K5559" s="8">
        <v>1.4400000572204601</v>
      </c>
      <c r="L5559" s="8">
        <v>3.0199999809265101</v>
      </c>
      <c r="M5559" s="9">
        <f t="shared" si="948"/>
        <v>0.69444441684970204</v>
      </c>
      <c r="N5559" s="9">
        <f t="shared" si="949"/>
        <v>0.33112582990586925</v>
      </c>
      <c r="P5559" s="10">
        <f t="shared" si="950"/>
        <v>0</v>
      </c>
      <c r="Q5559" s="10">
        <f t="shared" si="951"/>
        <v>0</v>
      </c>
      <c r="S5559" s="11">
        <f>IF(AND(P5559&gt;1,E5559=1),K5559-1,IF(P5559&lt;1,0,-1))</f>
        <v>0</v>
      </c>
      <c r="T5559" s="11">
        <f>IF(AND(Q5559&gt;1,E5559=0),L5559-1,IF(Q5559&lt;1,0,-1))</f>
        <v>0</v>
      </c>
      <c r="U5559" s="11">
        <f t="shared" si="957"/>
        <v>0</v>
      </c>
      <c r="V5559" s="11">
        <f>V5558+U5559</f>
        <v>434</v>
      </c>
      <c r="W5559" s="11">
        <f>W5558+SUM(S5559:T5559)</f>
        <v>28.589997410774192</v>
      </c>
      <c r="X5559" s="12">
        <f t="shared" si="952"/>
        <v>6.5875570070908274E-2</v>
      </c>
      <c r="Y5559" s="13">
        <f>IF(AND(P5559&gt;1,E5559=1),1/K5559*K5559-1/K5559,IF(P5559&lt;1,0,-1/K5559))</f>
        <v>0</v>
      </c>
      <c r="Z5559" s="13">
        <f>IF(AND(Q5559&gt;1,E5559=0),1/L5559*L5559-1/L5559,IF(Q5559&lt;1,0,-1/L5559))</f>
        <v>0</v>
      </c>
      <c r="AA5559" s="13">
        <f>IF(P5559&gt;1,1/K5559)+IF(Q5559&gt;1,1/L5559)</f>
        <v>0</v>
      </c>
      <c r="AB5559" s="13">
        <f>AB5558+AA5559</f>
        <v>184.5772836231736</v>
      </c>
      <c r="AC5559" s="13">
        <f>AC5558+SUM(Y5559:Z5559)</f>
        <v>19.422716376826369</v>
      </c>
      <c r="AD5559" s="14">
        <f t="shared" si="953"/>
        <v>0.10522809738862066</v>
      </c>
      <c r="AE5559" s="15">
        <f>IF(AND(P5559&gt;1,E5559=1),1/(2*K5559*(1-H5559))*K5559-1/(2*K5559*(1-H5559)),IF(P5559&lt;1,0,-1/(2*K5559*(1-H5559))))</f>
        <v>0</v>
      </c>
      <c r="AF5559" s="15">
        <f>IF(AND(Q5559&gt;1,E5559=0),1/(2*L5559*(1-I5559))*L5559-1/(2*L5559*(1-I5559)),IF(Q5559&lt;1,0,-1/(2*L5559*(1-I5559))))</f>
        <v>0</v>
      </c>
      <c r="AG5559" s="15">
        <f>IF(P5559&gt;1,1/(2*K5559*(1-H5559)),0)+IF(Q5559&gt;1,1/(2*L5559*(1-I5559)),0)</f>
        <v>0</v>
      </c>
      <c r="AH5559" s="15">
        <f>AH5558+AG5559</f>
        <v>231.92311119859735</v>
      </c>
      <c r="AI5559" s="15">
        <f>AI5558+SUM(AE5559:AF5559)</f>
        <v>27.015431556556013</v>
      </c>
      <c r="AJ5559" s="16">
        <f t="shared" si="954"/>
        <v>0.11648443062417575</v>
      </c>
      <c r="AK5559" s="17">
        <f>IF(AND(P5559&gt;1,E5559=1),(P5559-1)/(K5559-1)*K5559-(P5559-1)/(K5559-1),IF(P5559&lt;1,0,-(P5559-1)/(K5559-1)))</f>
        <v>0</v>
      </c>
      <c r="AL5559" s="17">
        <f>IF(AND(Q5559&gt;1,E5559=0),(Q5559-1)/(L5559-1)*L5559-(Q5559-1)/(L5559-1),IF(Q5559&lt;1,0,-(Q5559-1)/(L5559-1)))</f>
        <v>0</v>
      </c>
      <c r="AM5559" s="17">
        <f>IF(P5559&gt;1,(P5559-1)/(K5559-1),0)+IF(Q5559&gt;1,(Q5559-1)/(L5559-1),0)</f>
        <v>0</v>
      </c>
      <c r="AN5559" s="17">
        <f>AN5558+AM5559</f>
        <v>79.498270394169481</v>
      </c>
      <c r="AO5559" s="17">
        <f>AO5558+SUM(AK5559:AL5559)</f>
        <v>4.1902094492779129</v>
      </c>
      <c r="AP5559" s="19">
        <f t="shared" si="955"/>
        <v>5.2708183819622181E-2</v>
      </c>
      <c r="AR5559" s="20">
        <f t="shared" si="956"/>
        <v>0</v>
      </c>
      <c r="AV5559" s="21"/>
      <c r="AW5559" s="21"/>
      <c r="AX5559" s="21"/>
      <c r="AY5559" s="21"/>
    </row>
    <row r="5560" spans="1:51" s="5" customFormat="1" hidden="1" outlineLevel="1" x14ac:dyDescent="0.2">
      <c r="A5560" s="33"/>
      <c r="D5560" s="5">
        <v>15589</v>
      </c>
      <c r="E5560" s="5">
        <v>0</v>
      </c>
      <c r="G5560" s="6">
        <f>IF(AND(H5560&gt;0.5,E5560=1),1,0)+IF(AND(H5560&lt;0.5,E5560=0),1,0)</f>
        <v>1</v>
      </c>
      <c r="H5560" s="7">
        <v>0.25653215563202902</v>
      </c>
      <c r="I5560" s="7">
        <f t="shared" si="947"/>
        <v>0.74346784436797098</v>
      </c>
      <c r="K5560" s="8">
        <v>3.9200000762939502</v>
      </c>
      <c r="L5560" s="8">
        <v>1.29999995231628</v>
      </c>
      <c r="M5560" s="9">
        <f t="shared" si="948"/>
        <v>0.25510203585134134</v>
      </c>
      <c r="N5560" s="9">
        <f t="shared" si="949"/>
        <v>0.76923079744598921</v>
      </c>
      <c r="P5560" s="10">
        <f t="shared" si="950"/>
        <v>0</v>
      </c>
      <c r="Q5560" s="10">
        <f t="shared" si="951"/>
        <v>0</v>
      </c>
      <c r="S5560" s="11">
        <f>IF(AND(P5560&gt;1,E5560=1),K5560-1,IF(P5560&lt;1,0,-1))</f>
        <v>0</v>
      </c>
      <c r="T5560" s="11">
        <f>IF(AND(Q5560&gt;1,E5560=0),L5560-1,IF(Q5560&lt;1,0,-1))</f>
        <v>0</v>
      </c>
      <c r="U5560" s="11">
        <f t="shared" si="957"/>
        <v>0</v>
      </c>
      <c r="V5560" s="11">
        <f>V5559+U5560</f>
        <v>434</v>
      </c>
      <c r="W5560" s="11">
        <f>W5559+SUM(S5560:T5560)</f>
        <v>28.589997410774192</v>
      </c>
      <c r="X5560" s="12">
        <f t="shared" si="952"/>
        <v>6.5875570070908274E-2</v>
      </c>
      <c r="Y5560" s="13">
        <f>IF(AND(P5560&gt;1,E5560=1),1/K5560*K5560-1/K5560,IF(P5560&lt;1,0,-1/K5560))</f>
        <v>0</v>
      </c>
      <c r="Z5560" s="13">
        <f>IF(AND(Q5560&gt;1,E5560=0),1/L5560*L5560-1/L5560,IF(Q5560&lt;1,0,-1/L5560))</f>
        <v>0</v>
      </c>
      <c r="AA5560" s="13">
        <f>IF(P5560&gt;1,1/K5560)+IF(Q5560&gt;1,1/L5560)</f>
        <v>0</v>
      </c>
      <c r="AB5560" s="13">
        <f>AB5559+AA5560</f>
        <v>184.5772836231736</v>
      </c>
      <c r="AC5560" s="13">
        <f>AC5559+SUM(Y5560:Z5560)</f>
        <v>19.422716376826369</v>
      </c>
      <c r="AD5560" s="14">
        <f t="shared" si="953"/>
        <v>0.10522809738862066</v>
      </c>
      <c r="AE5560" s="15">
        <f>IF(AND(P5560&gt;1,E5560=1),1/(2*K5560*(1-H5560))*K5560-1/(2*K5560*(1-H5560)),IF(P5560&lt;1,0,-1/(2*K5560*(1-H5560))))</f>
        <v>0</v>
      </c>
      <c r="AF5560" s="15">
        <f>IF(AND(Q5560&gt;1,E5560=0),1/(2*L5560*(1-I5560))*L5560-1/(2*L5560*(1-I5560)),IF(Q5560&lt;1,0,-1/(2*L5560*(1-I5560))))</f>
        <v>0</v>
      </c>
      <c r="AG5560" s="15">
        <f>IF(P5560&gt;1,1/(2*K5560*(1-H5560)),0)+IF(Q5560&gt;1,1/(2*L5560*(1-I5560)),0)</f>
        <v>0</v>
      </c>
      <c r="AH5560" s="15">
        <f>AH5559+AG5560</f>
        <v>231.92311119859735</v>
      </c>
      <c r="AI5560" s="15">
        <f>AI5559+SUM(AE5560:AF5560)</f>
        <v>27.015431556556013</v>
      </c>
      <c r="AJ5560" s="16">
        <f t="shared" si="954"/>
        <v>0.11648443062417575</v>
      </c>
      <c r="AK5560" s="17">
        <f>IF(AND(P5560&gt;1,E5560=1),(P5560-1)/(K5560-1)*K5560-(P5560-1)/(K5560-1),IF(P5560&lt;1,0,-(P5560-1)/(K5560-1)))</f>
        <v>0</v>
      </c>
      <c r="AL5560" s="17">
        <f>IF(AND(Q5560&gt;1,E5560=0),(Q5560-1)/(L5560-1)*L5560-(Q5560-1)/(L5560-1),IF(Q5560&lt;1,0,-(Q5560-1)/(L5560-1)))</f>
        <v>0</v>
      </c>
      <c r="AM5560" s="17">
        <f>IF(P5560&gt;1,(P5560-1)/(K5560-1),0)+IF(Q5560&gt;1,(Q5560-1)/(L5560-1),0)</f>
        <v>0</v>
      </c>
      <c r="AN5560" s="17">
        <f>AN5559+AM5560</f>
        <v>79.498270394169481</v>
      </c>
      <c r="AO5560" s="17">
        <f>AO5559+SUM(AK5560:AL5560)</f>
        <v>4.1902094492779129</v>
      </c>
      <c r="AP5560" s="19">
        <f t="shared" si="955"/>
        <v>5.2708183819622181E-2</v>
      </c>
      <c r="AR5560" s="20">
        <f t="shared" si="956"/>
        <v>0</v>
      </c>
      <c r="AV5560" s="21"/>
      <c r="AW5560" s="21"/>
      <c r="AX5560" s="21"/>
      <c r="AY5560" s="21"/>
    </row>
    <row r="5561" spans="1:51" s="5" customFormat="1" hidden="1" outlineLevel="1" x14ac:dyDescent="0.2">
      <c r="A5561" s="33"/>
      <c r="D5561" s="5">
        <v>15590</v>
      </c>
      <c r="E5561" s="5">
        <v>0</v>
      </c>
      <c r="G5561" s="6">
        <f>IF(AND(H5561&gt;0.5,E5561=1),1,0)+IF(AND(H5561&lt;0.5,E5561=0),1,0)</f>
        <v>1</v>
      </c>
      <c r="H5561" s="7">
        <v>0.257765739397259</v>
      </c>
      <c r="I5561" s="7">
        <f t="shared" si="947"/>
        <v>0.742234260602741</v>
      </c>
      <c r="K5561" s="8">
        <v>4.1100001335143999</v>
      </c>
      <c r="L5561" s="8">
        <v>1.2799999713897701</v>
      </c>
      <c r="M5561" s="9">
        <f t="shared" si="948"/>
        <v>0.24330899452913518</v>
      </c>
      <c r="N5561" s="9">
        <f t="shared" si="949"/>
        <v>0.78125001746229894</v>
      </c>
      <c r="P5561" s="10">
        <f t="shared" si="950"/>
        <v>0</v>
      </c>
      <c r="Q5561" s="10">
        <f t="shared" si="951"/>
        <v>0</v>
      </c>
      <c r="S5561" s="11">
        <f>IF(AND(P5561&gt;1,E5561=1),K5561-1,IF(P5561&lt;1,0,-1))</f>
        <v>0</v>
      </c>
      <c r="T5561" s="11">
        <f>IF(AND(Q5561&gt;1,E5561=0),L5561-1,IF(Q5561&lt;1,0,-1))</f>
        <v>0</v>
      </c>
      <c r="U5561" s="11">
        <f t="shared" si="957"/>
        <v>0</v>
      </c>
      <c r="V5561" s="11">
        <f>V5560+U5561</f>
        <v>434</v>
      </c>
      <c r="W5561" s="11">
        <f>W5560+SUM(S5561:T5561)</f>
        <v>28.589997410774192</v>
      </c>
      <c r="X5561" s="12">
        <f t="shared" si="952"/>
        <v>6.5875570070908274E-2</v>
      </c>
      <c r="Y5561" s="13">
        <f>IF(AND(P5561&gt;1,E5561=1),1/K5561*K5561-1/K5561,IF(P5561&lt;1,0,-1/K5561))</f>
        <v>0</v>
      </c>
      <c r="Z5561" s="13">
        <f>IF(AND(Q5561&gt;1,E5561=0),1/L5561*L5561-1/L5561,IF(Q5561&lt;1,0,-1/L5561))</f>
        <v>0</v>
      </c>
      <c r="AA5561" s="13">
        <f>IF(P5561&gt;1,1/K5561)+IF(Q5561&gt;1,1/L5561)</f>
        <v>0</v>
      </c>
      <c r="AB5561" s="13">
        <f>AB5560+AA5561</f>
        <v>184.5772836231736</v>
      </c>
      <c r="AC5561" s="13">
        <f>AC5560+SUM(Y5561:Z5561)</f>
        <v>19.422716376826369</v>
      </c>
      <c r="AD5561" s="14">
        <f t="shared" si="953"/>
        <v>0.10522809738862066</v>
      </c>
      <c r="AE5561" s="15">
        <f>IF(AND(P5561&gt;1,E5561=1),1/(2*K5561*(1-H5561))*K5561-1/(2*K5561*(1-H5561)),IF(P5561&lt;1,0,-1/(2*K5561*(1-H5561))))</f>
        <v>0</v>
      </c>
      <c r="AF5561" s="15">
        <f>IF(AND(Q5561&gt;1,E5561=0),1/(2*L5561*(1-I5561))*L5561-1/(2*L5561*(1-I5561)),IF(Q5561&lt;1,0,-1/(2*L5561*(1-I5561))))</f>
        <v>0</v>
      </c>
      <c r="AG5561" s="15">
        <f>IF(P5561&gt;1,1/(2*K5561*(1-H5561)),0)+IF(Q5561&gt;1,1/(2*L5561*(1-I5561)),0)</f>
        <v>0</v>
      </c>
      <c r="AH5561" s="15">
        <f>AH5560+AG5561</f>
        <v>231.92311119859735</v>
      </c>
      <c r="AI5561" s="15">
        <f>AI5560+SUM(AE5561:AF5561)</f>
        <v>27.015431556556013</v>
      </c>
      <c r="AJ5561" s="16">
        <f t="shared" si="954"/>
        <v>0.11648443062417575</v>
      </c>
      <c r="AK5561" s="17">
        <f>IF(AND(P5561&gt;1,E5561=1),(P5561-1)/(K5561-1)*K5561-(P5561-1)/(K5561-1),IF(P5561&lt;1,0,-(P5561-1)/(K5561-1)))</f>
        <v>0</v>
      </c>
      <c r="AL5561" s="17">
        <f>IF(AND(Q5561&gt;1,E5561=0),(Q5561-1)/(L5561-1)*L5561-(Q5561-1)/(L5561-1),IF(Q5561&lt;1,0,-(Q5561-1)/(L5561-1)))</f>
        <v>0</v>
      </c>
      <c r="AM5561" s="17">
        <f>IF(P5561&gt;1,(P5561-1)/(K5561-1),0)+IF(Q5561&gt;1,(Q5561-1)/(L5561-1),0)</f>
        <v>0</v>
      </c>
      <c r="AN5561" s="17">
        <f>AN5560+AM5561</f>
        <v>79.498270394169481</v>
      </c>
      <c r="AO5561" s="17">
        <f>AO5560+SUM(AK5561:AL5561)</f>
        <v>4.1902094492779129</v>
      </c>
      <c r="AP5561" s="19">
        <f t="shared" si="955"/>
        <v>5.2708183819622181E-2</v>
      </c>
      <c r="AR5561" s="20">
        <f t="shared" si="956"/>
        <v>0</v>
      </c>
      <c r="AV5561" s="21"/>
      <c r="AW5561" s="21"/>
      <c r="AX5561" s="21"/>
      <c r="AY5561" s="21"/>
    </row>
    <row r="5562" spans="1:51" s="5" customFormat="1" hidden="1" outlineLevel="1" x14ac:dyDescent="0.2">
      <c r="A5562" s="33"/>
      <c r="D5562" s="5">
        <v>15591</v>
      </c>
      <c r="E5562" s="5">
        <v>1</v>
      </c>
      <c r="G5562" s="6">
        <f>IF(AND(H5562&gt;0.5,E5562=1),1,0)+IF(AND(H5562&lt;0.5,E5562=0),1,0)</f>
        <v>1</v>
      </c>
      <c r="H5562" s="7">
        <v>0.66926851266669796</v>
      </c>
      <c r="I5562" s="7">
        <f t="shared" si="947"/>
        <v>0.33073148733330204</v>
      </c>
      <c r="K5562" s="8">
        <v>1.4299999475479099</v>
      </c>
      <c r="L5562" s="8">
        <v>3.0999999046325701</v>
      </c>
      <c r="M5562" s="9">
        <f t="shared" si="948"/>
        <v>0.69930072495089834</v>
      </c>
      <c r="N5562" s="9">
        <f t="shared" si="949"/>
        <v>0.32258065508506062</v>
      </c>
      <c r="P5562" s="10">
        <f t="shared" si="950"/>
        <v>0</v>
      </c>
      <c r="Q5562" s="10">
        <f t="shared" si="951"/>
        <v>0</v>
      </c>
      <c r="S5562" s="11">
        <f>IF(AND(P5562&gt;1,E5562=1),K5562-1,IF(P5562&lt;1,0,-1))</f>
        <v>0</v>
      </c>
      <c r="T5562" s="11">
        <f>IF(AND(Q5562&gt;1,E5562=0),L5562-1,IF(Q5562&lt;1,0,-1))</f>
        <v>0</v>
      </c>
      <c r="U5562" s="11">
        <f t="shared" si="957"/>
        <v>0</v>
      </c>
      <c r="V5562" s="11">
        <f>V5561+U5562</f>
        <v>434</v>
      </c>
      <c r="W5562" s="11">
        <f>W5561+SUM(S5562:T5562)</f>
        <v>28.589997410774192</v>
      </c>
      <c r="X5562" s="12">
        <f t="shared" si="952"/>
        <v>6.5875570070908274E-2</v>
      </c>
      <c r="Y5562" s="13">
        <f>IF(AND(P5562&gt;1,E5562=1),1/K5562*K5562-1/K5562,IF(P5562&lt;1,0,-1/K5562))</f>
        <v>0</v>
      </c>
      <c r="Z5562" s="13">
        <f>IF(AND(Q5562&gt;1,E5562=0),1/L5562*L5562-1/L5562,IF(Q5562&lt;1,0,-1/L5562))</f>
        <v>0</v>
      </c>
      <c r="AA5562" s="13">
        <f>IF(P5562&gt;1,1/K5562)+IF(Q5562&gt;1,1/L5562)</f>
        <v>0</v>
      </c>
      <c r="AB5562" s="13">
        <f>AB5561+AA5562</f>
        <v>184.5772836231736</v>
      </c>
      <c r="AC5562" s="13">
        <f>AC5561+SUM(Y5562:Z5562)</f>
        <v>19.422716376826369</v>
      </c>
      <c r="AD5562" s="14">
        <f t="shared" si="953"/>
        <v>0.10522809738862066</v>
      </c>
      <c r="AE5562" s="15">
        <f>IF(AND(P5562&gt;1,E5562=1),1/(2*K5562*(1-H5562))*K5562-1/(2*K5562*(1-H5562)),IF(P5562&lt;1,0,-1/(2*K5562*(1-H5562))))</f>
        <v>0</v>
      </c>
      <c r="AF5562" s="15">
        <f>IF(AND(Q5562&gt;1,E5562=0),1/(2*L5562*(1-I5562))*L5562-1/(2*L5562*(1-I5562)),IF(Q5562&lt;1,0,-1/(2*L5562*(1-I5562))))</f>
        <v>0</v>
      </c>
      <c r="AG5562" s="15">
        <f>IF(P5562&gt;1,1/(2*K5562*(1-H5562)),0)+IF(Q5562&gt;1,1/(2*L5562*(1-I5562)),0)</f>
        <v>0</v>
      </c>
      <c r="AH5562" s="15">
        <f>AH5561+AG5562</f>
        <v>231.92311119859735</v>
      </c>
      <c r="AI5562" s="15">
        <f>AI5561+SUM(AE5562:AF5562)</f>
        <v>27.015431556556013</v>
      </c>
      <c r="AJ5562" s="16">
        <f t="shared" si="954"/>
        <v>0.11648443062417575</v>
      </c>
      <c r="AK5562" s="17">
        <f>IF(AND(P5562&gt;1,E5562=1),(P5562-1)/(K5562-1)*K5562-(P5562-1)/(K5562-1),IF(P5562&lt;1,0,-(P5562-1)/(K5562-1)))</f>
        <v>0</v>
      </c>
      <c r="AL5562" s="17">
        <f>IF(AND(Q5562&gt;1,E5562=0),(Q5562-1)/(L5562-1)*L5562-(Q5562-1)/(L5562-1),IF(Q5562&lt;1,0,-(Q5562-1)/(L5562-1)))</f>
        <v>0</v>
      </c>
      <c r="AM5562" s="17">
        <f>IF(P5562&gt;1,(P5562-1)/(K5562-1),0)+IF(Q5562&gt;1,(Q5562-1)/(L5562-1),0)</f>
        <v>0</v>
      </c>
      <c r="AN5562" s="17">
        <f>AN5561+AM5562</f>
        <v>79.498270394169481</v>
      </c>
      <c r="AO5562" s="17">
        <f>AO5561+SUM(AK5562:AL5562)</f>
        <v>4.1902094492779129</v>
      </c>
      <c r="AP5562" s="19">
        <f t="shared" si="955"/>
        <v>5.2708183819622181E-2</v>
      </c>
      <c r="AR5562" s="20">
        <f t="shared" si="956"/>
        <v>0</v>
      </c>
      <c r="AV5562" s="21"/>
      <c r="AW5562" s="21"/>
      <c r="AX5562" s="21"/>
      <c r="AY5562" s="21"/>
    </row>
    <row r="5563" spans="1:51" s="5" customFormat="1" hidden="1" outlineLevel="1" x14ac:dyDescent="0.2">
      <c r="A5563" s="33"/>
      <c r="D5563" s="5">
        <v>15592</v>
      </c>
      <c r="E5563" s="5">
        <v>1</v>
      </c>
      <c r="G5563" s="6">
        <f>IF(AND(H5563&gt;0.5,E5563=1),1,0)+IF(AND(H5563&lt;0.5,E5563=0),1,0)</f>
        <v>1</v>
      </c>
      <c r="H5563" s="7">
        <v>0.74614568284042604</v>
      </c>
      <c r="I5563" s="7">
        <f t="shared" si="947"/>
        <v>0.25385431715957396</v>
      </c>
      <c r="K5563" s="8">
        <v>1.1100000143051101</v>
      </c>
      <c r="L5563" s="8">
        <v>8.3599996566772496</v>
      </c>
      <c r="M5563" s="9">
        <f t="shared" si="948"/>
        <v>0.90090088929055279</v>
      </c>
      <c r="N5563" s="9">
        <f t="shared" si="949"/>
        <v>0.11961722979274118</v>
      </c>
      <c r="P5563" s="10">
        <f t="shared" si="950"/>
        <v>0</v>
      </c>
      <c r="Q5563" s="10">
        <f t="shared" si="951"/>
        <v>0</v>
      </c>
      <c r="S5563" s="11">
        <f>IF(AND(P5563&gt;1,E5563=1),K5563-1,IF(P5563&lt;1,0,-1))</f>
        <v>0</v>
      </c>
      <c r="T5563" s="11">
        <f>IF(AND(Q5563&gt;1,E5563=0),L5563-1,IF(Q5563&lt;1,0,-1))</f>
        <v>0</v>
      </c>
      <c r="U5563" s="11">
        <f t="shared" si="957"/>
        <v>0</v>
      </c>
      <c r="V5563" s="11">
        <f>V5562+U5563</f>
        <v>434</v>
      </c>
      <c r="W5563" s="11">
        <f>W5562+SUM(S5563:T5563)</f>
        <v>28.589997410774192</v>
      </c>
      <c r="X5563" s="12">
        <f t="shared" si="952"/>
        <v>6.5875570070908274E-2</v>
      </c>
      <c r="Y5563" s="13">
        <f>IF(AND(P5563&gt;1,E5563=1),1/K5563*K5563-1/K5563,IF(P5563&lt;1,0,-1/K5563))</f>
        <v>0</v>
      </c>
      <c r="Z5563" s="13">
        <f>IF(AND(Q5563&gt;1,E5563=0),1/L5563*L5563-1/L5563,IF(Q5563&lt;1,0,-1/L5563))</f>
        <v>0</v>
      </c>
      <c r="AA5563" s="13">
        <f>IF(P5563&gt;1,1/K5563)+IF(Q5563&gt;1,1/L5563)</f>
        <v>0</v>
      </c>
      <c r="AB5563" s="13">
        <f>AB5562+AA5563</f>
        <v>184.5772836231736</v>
      </c>
      <c r="AC5563" s="13">
        <f>AC5562+SUM(Y5563:Z5563)</f>
        <v>19.422716376826369</v>
      </c>
      <c r="AD5563" s="14">
        <f t="shared" si="953"/>
        <v>0.10522809738862066</v>
      </c>
      <c r="AE5563" s="15">
        <f>IF(AND(P5563&gt;1,E5563=1),1/(2*K5563*(1-H5563))*K5563-1/(2*K5563*(1-H5563)),IF(P5563&lt;1,0,-1/(2*K5563*(1-H5563))))</f>
        <v>0</v>
      </c>
      <c r="AF5563" s="15">
        <f>IF(AND(Q5563&gt;1,E5563=0),1/(2*L5563*(1-I5563))*L5563-1/(2*L5563*(1-I5563)),IF(Q5563&lt;1,0,-1/(2*L5563*(1-I5563))))</f>
        <v>0</v>
      </c>
      <c r="AG5563" s="15">
        <f>IF(P5563&gt;1,1/(2*K5563*(1-H5563)),0)+IF(Q5563&gt;1,1/(2*L5563*(1-I5563)),0)</f>
        <v>0</v>
      </c>
      <c r="AH5563" s="15">
        <f>AH5562+AG5563</f>
        <v>231.92311119859735</v>
      </c>
      <c r="AI5563" s="15">
        <f>AI5562+SUM(AE5563:AF5563)</f>
        <v>27.015431556556013</v>
      </c>
      <c r="AJ5563" s="16">
        <f t="shared" si="954"/>
        <v>0.11648443062417575</v>
      </c>
      <c r="AK5563" s="17">
        <f>IF(AND(P5563&gt;1,E5563=1),(P5563-1)/(K5563-1)*K5563-(P5563-1)/(K5563-1),IF(P5563&lt;1,0,-(P5563-1)/(K5563-1)))</f>
        <v>0</v>
      </c>
      <c r="AL5563" s="17">
        <f>IF(AND(Q5563&gt;1,E5563=0),(Q5563-1)/(L5563-1)*L5563-(Q5563-1)/(L5563-1),IF(Q5563&lt;1,0,-(Q5563-1)/(L5563-1)))</f>
        <v>0</v>
      </c>
      <c r="AM5563" s="17">
        <f>IF(P5563&gt;1,(P5563-1)/(K5563-1),0)+IF(Q5563&gt;1,(Q5563-1)/(L5563-1),0)</f>
        <v>0</v>
      </c>
      <c r="AN5563" s="17">
        <f>AN5562+AM5563</f>
        <v>79.498270394169481</v>
      </c>
      <c r="AO5563" s="17">
        <f>AO5562+SUM(AK5563:AL5563)</f>
        <v>4.1902094492779129</v>
      </c>
      <c r="AP5563" s="19">
        <f t="shared" si="955"/>
        <v>5.2708183819622181E-2</v>
      </c>
      <c r="AR5563" s="20">
        <f t="shared" si="956"/>
        <v>0</v>
      </c>
      <c r="AV5563" s="21"/>
      <c r="AW5563" s="21"/>
      <c r="AX5563" s="21"/>
      <c r="AY5563" s="21"/>
    </row>
    <row r="5564" spans="1:51" s="5" customFormat="1" hidden="1" outlineLevel="1" x14ac:dyDescent="0.2">
      <c r="A5564" s="33"/>
      <c r="D5564" s="5">
        <v>15593</v>
      </c>
      <c r="E5564" s="5">
        <v>0</v>
      </c>
      <c r="G5564" s="6">
        <f>IF(AND(H5564&gt;0.5,E5564=1),1,0)+IF(AND(H5564&lt;0.5,E5564=0),1,0)</f>
        <v>1</v>
      </c>
      <c r="H5564" s="7">
        <v>0.47647783251231501</v>
      </c>
      <c r="I5564" s="7">
        <f t="shared" si="947"/>
        <v>0.52352216748768499</v>
      </c>
      <c r="K5564" s="8">
        <v>1.95000004768372</v>
      </c>
      <c r="L5564" s="8">
        <v>1.95000004768372</v>
      </c>
      <c r="M5564" s="9">
        <f t="shared" si="948"/>
        <v>0.51282050028041581</v>
      </c>
      <c r="N5564" s="9">
        <f t="shared" si="949"/>
        <v>0.51282050028041581</v>
      </c>
      <c r="P5564" s="10">
        <f t="shared" si="950"/>
        <v>0</v>
      </c>
      <c r="Q5564" s="10">
        <f t="shared" si="951"/>
        <v>0</v>
      </c>
      <c r="S5564" s="11">
        <f>IF(AND(P5564&gt;1,E5564=1),K5564-1,IF(P5564&lt;1,0,-1))</f>
        <v>0</v>
      </c>
      <c r="T5564" s="11">
        <f>IF(AND(Q5564&gt;1,E5564=0),L5564-1,IF(Q5564&lt;1,0,-1))</f>
        <v>0</v>
      </c>
      <c r="U5564" s="11">
        <f t="shared" si="957"/>
        <v>0</v>
      </c>
      <c r="V5564" s="11">
        <f>V5563+U5564</f>
        <v>434</v>
      </c>
      <c r="W5564" s="11">
        <f>W5563+SUM(S5564:T5564)</f>
        <v>28.589997410774192</v>
      </c>
      <c r="X5564" s="12">
        <f t="shared" si="952"/>
        <v>6.5875570070908274E-2</v>
      </c>
      <c r="Y5564" s="13">
        <f>IF(AND(P5564&gt;1,E5564=1),1/K5564*K5564-1/K5564,IF(P5564&lt;1,0,-1/K5564))</f>
        <v>0</v>
      </c>
      <c r="Z5564" s="13">
        <f>IF(AND(Q5564&gt;1,E5564=0),1/L5564*L5564-1/L5564,IF(Q5564&lt;1,0,-1/L5564))</f>
        <v>0</v>
      </c>
      <c r="AA5564" s="13">
        <f>IF(P5564&gt;1,1/K5564)+IF(Q5564&gt;1,1/L5564)</f>
        <v>0</v>
      </c>
      <c r="AB5564" s="13">
        <f>AB5563+AA5564</f>
        <v>184.5772836231736</v>
      </c>
      <c r="AC5564" s="13">
        <f>AC5563+SUM(Y5564:Z5564)</f>
        <v>19.422716376826369</v>
      </c>
      <c r="AD5564" s="14">
        <f t="shared" si="953"/>
        <v>0.10522809738862066</v>
      </c>
      <c r="AE5564" s="15">
        <f>IF(AND(P5564&gt;1,E5564=1),1/(2*K5564*(1-H5564))*K5564-1/(2*K5564*(1-H5564)),IF(P5564&lt;1,0,-1/(2*K5564*(1-H5564))))</f>
        <v>0</v>
      </c>
      <c r="AF5564" s="15">
        <f>IF(AND(Q5564&gt;1,E5564=0),1/(2*L5564*(1-I5564))*L5564-1/(2*L5564*(1-I5564)),IF(Q5564&lt;1,0,-1/(2*L5564*(1-I5564))))</f>
        <v>0</v>
      </c>
      <c r="AG5564" s="15">
        <f>IF(P5564&gt;1,1/(2*K5564*(1-H5564)),0)+IF(Q5564&gt;1,1/(2*L5564*(1-I5564)),0)</f>
        <v>0</v>
      </c>
      <c r="AH5564" s="15">
        <f>AH5563+AG5564</f>
        <v>231.92311119859735</v>
      </c>
      <c r="AI5564" s="15">
        <f>AI5563+SUM(AE5564:AF5564)</f>
        <v>27.015431556556013</v>
      </c>
      <c r="AJ5564" s="16">
        <f t="shared" si="954"/>
        <v>0.11648443062417575</v>
      </c>
      <c r="AK5564" s="17">
        <f>IF(AND(P5564&gt;1,E5564=1),(P5564-1)/(K5564-1)*K5564-(P5564-1)/(K5564-1),IF(P5564&lt;1,0,-(P5564-1)/(K5564-1)))</f>
        <v>0</v>
      </c>
      <c r="AL5564" s="17">
        <f>IF(AND(Q5564&gt;1,E5564=0),(Q5564-1)/(L5564-1)*L5564-(Q5564-1)/(L5564-1),IF(Q5564&lt;1,0,-(Q5564-1)/(L5564-1)))</f>
        <v>0</v>
      </c>
      <c r="AM5564" s="17">
        <f>IF(P5564&gt;1,(P5564-1)/(K5564-1),0)+IF(Q5564&gt;1,(Q5564-1)/(L5564-1),0)</f>
        <v>0</v>
      </c>
      <c r="AN5564" s="17">
        <f>AN5563+AM5564</f>
        <v>79.498270394169481</v>
      </c>
      <c r="AO5564" s="17">
        <f>AO5563+SUM(AK5564:AL5564)</f>
        <v>4.1902094492779129</v>
      </c>
      <c r="AP5564" s="19">
        <f t="shared" si="955"/>
        <v>5.2708183819622181E-2</v>
      </c>
      <c r="AR5564" s="20">
        <f t="shared" si="956"/>
        <v>0</v>
      </c>
      <c r="AV5564" s="21"/>
      <c r="AW5564" s="21"/>
      <c r="AX5564" s="21"/>
      <c r="AY5564" s="21"/>
    </row>
    <row r="5565" spans="1:51" s="5" customFormat="1" hidden="1" outlineLevel="1" x14ac:dyDescent="0.2">
      <c r="A5565" s="33"/>
      <c r="D5565" s="5">
        <v>15594</v>
      </c>
      <c r="E5565" s="5">
        <v>0</v>
      </c>
      <c r="G5565" s="6">
        <f>IF(AND(H5565&gt;0.5,E5565=1),1,0)+IF(AND(H5565&lt;0.5,E5565=0),1,0)</f>
        <v>0</v>
      </c>
      <c r="H5565" s="7">
        <v>0.51391268186399996</v>
      </c>
      <c r="I5565" s="7">
        <f t="shared" si="947"/>
        <v>0.48608731813600004</v>
      </c>
      <c r="K5565" s="8">
        <v>2.0999999046325701</v>
      </c>
      <c r="L5565" s="8">
        <v>1.8500000238418599</v>
      </c>
      <c r="M5565" s="9">
        <f t="shared" si="948"/>
        <v>0.47619049781574474</v>
      </c>
      <c r="N5565" s="9">
        <f t="shared" si="949"/>
        <v>0.54054053357432885</v>
      </c>
      <c r="P5565" s="10">
        <f t="shared" si="950"/>
        <v>0</v>
      </c>
      <c r="Q5565" s="10">
        <f t="shared" si="951"/>
        <v>0</v>
      </c>
      <c r="S5565" s="11">
        <f>IF(AND(P5565&gt;1,E5565=1),K5565-1,IF(P5565&lt;1,0,-1))</f>
        <v>0</v>
      </c>
      <c r="T5565" s="11">
        <f>IF(AND(Q5565&gt;1,E5565=0),L5565-1,IF(Q5565&lt;1,0,-1))</f>
        <v>0</v>
      </c>
      <c r="U5565" s="11">
        <f t="shared" si="957"/>
        <v>0</v>
      </c>
      <c r="V5565" s="11">
        <f>V5564+U5565</f>
        <v>434</v>
      </c>
      <c r="W5565" s="11">
        <f>W5564+SUM(S5565:T5565)</f>
        <v>28.589997410774192</v>
      </c>
      <c r="X5565" s="12">
        <f t="shared" si="952"/>
        <v>6.5875570070908274E-2</v>
      </c>
      <c r="Y5565" s="13">
        <f>IF(AND(P5565&gt;1,E5565=1),1/K5565*K5565-1/K5565,IF(P5565&lt;1,0,-1/K5565))</f>
        <v>0</v>
      </c>
      <c r="Z5565" s="13">
        <f>IF(AND(Q5565&gt;1,E5565=0),1/L5565*L5565-1/L5565,IF(Q5565&lt;1,0,-1/L5565))</f>
        <v>0</v>
      </c>
      <c r="AA5565" s="13">
        <f>IF(P5565&gt;1,1/K5565)+IF(Q5565&gt;1,1/L5565)</f>
        <v>0</v>
      </c>
      <c r="AB5565" s="13">
        <f>AB5564+AA5565</f>
        <v>184.5772836231736</v>
      </c>
      <c r="AC5565" s="13">
        <f>AC5564+SUM(Y5565:Z5565)</f>
        <v>19.422716376826369</v>
      </c>
      <c r="AD5565" s="14">
        <f t="shared" si="953"/>
        <v>0.10522809738862066</v>
      </c>
      <c r="AE5565" s="15">
        <f>IF(AND(P5565&gt;1,E5565=1),1/(2*K5565*(1-H5565))*K5565-1/(2*K5565*(1-H5565)),IF(P5565&lt;1,0,-1/(2*K5565*(1-H5565))))</f>
        <v>0</v>
      </c>
      <c r="AF5565" s="15">
        <f>IF(AND(Q5565&gt;1,E5565=0),1/(2*L5565*(1-I5565))*L5565-1/(2*L5565*(1-I5565)),IF(Q5565&lt;1,0,-1/(2*L5565*(1-I5565))))</f>
        <v>0</v>
      </c>
      <c r="AG5565" s="15">
        <f>IF(P5565&gt;1,1/(2*K5565*(1-H5565)),0)+IF(Q5565&gt;1,1/(2*L5565*(1-I5565)),0)</f>
        <v>0</v>
      </c>
      <c r="AH5565" s="15">
        <f>AH5564+AG5565</f>
        <v>231.92311119859735</v>
      </c>
      <c r="AI5565" s="15">
        <f>AI5564+SUM(AE5565:AF5565)</f>
        <v>27.015431556556013</v>
      </c>
      <c r="AJ5565" s="16">
        <f t="shared" si="954"/>
        <v>0.11648443062417575</v>
      </c>
      <c r="AK5565" s="17">
        <f>IF(AND(P5565&gt;1,E5565=1),(P5565-1)/(K5565-1)*K5565-(P5565-1)/(K5565-1),IF(P5565&lt;1,0,-(P5565-1)/(K5565-1)))</f>
        <v>0</v>
      </c>
      <c r="AL5565" s="17">
        <f>IF(AND(Q5565&gt;1,E5565=0),(Q5565-1)/(L5565-1)*L5565-(Q5565-1)/(L5565-1),IF(Q5565&lt;1,0,-(Q5565-1)/(L5565-1)))</f>
        <v>0</v>
      </c>
      <c r="AM5565" s="17">
        <f>IF(P5565&gt;1,(P5565-1)/(K5565-1),0)+IF(Q5565&gt;1,(Q5565-1)/(L5565-1),0)</f>
        <v>0</v>
      </c>
      <c r="AN5565" s="17">
        <f>AN5564+AM5565</f>
        <v>79.498270394169481</v>
      </c>
      <c r="AO5565" s="17">
        <f>AO5564+SUM(AK5565:AL5565)</f>
        <v>4.1902094492779129</v>
      </c>
      <c r="AP5565" s="19">
        <f t="shared" si="955"/>
        <v>5.2708183819622181E-2</v>
      </c>
      <c r="AR5565" s="20">
        <f t="shared" si="956"/>
        <v>0</v>
      </c>
      <c r="AV5565" s="21"/>
      <c r="AW5565" s="21"/>
      <c r="AX5565" s="21"/>
      <c r="AY5565" s="21"/>
    </row>
    <row r="5566" spans="1:51" s="5" customFormat="1" hidden="1" outlineLevel="1" x14ac:dyDescent="0.2">
      <c r="A5566" s="33"/>
      <c r="D5566" s="5">
        <v>15595</v>
      </c>
      <c r="E5566" s="5">
        <v>1</v>
      </c>
      <c r="G5566" s="6">
        <f>IF(AND(H5566&gt;0.5,E5566=1),1,0)+IF(AND(H5566&lt;0.5,E5566=0),1,0)</f>
        <v>1</v>
      </c>
      <c r="H5566" s="7">
        <v>0.54606448707122202</v>
      </c>
      <c r="I5566" s="7">
        <f t="shared" si="947"/>
        <v>0.45393551292877798</v>
      </c>
      <c r="K5566" s="8">
        <v>1.83000004291534</v>
      </c>
      <c r="L5566" s="8">
        <v>2.0999999046325701</v>
      </c>
      <c r="M5566" s="9">
        <f t="shared" si="948"/>
        <v>0.54644807461693723</v>
      </c>
      <c r="N5566" s="9">
        <f t="shared" si="949"/>
        <v>0.47619049781574474</v>
      </c>
      <c r="P5566" s="10">
        <f t="shared" si="950"/>
        <v>0</v>
      </c>
      <c r="Q5566" s="10">
        <f t="shared" si="951"/>
        <v>0</v>
      </c>
      <c r="S5566" s="11">
        <f>IF(AND(P5566&gt;1,E5566=1),K5566-1,IF(P5566&lt;1,0,-1))</f>
        <v>0</v>
      </c>
      <c r="T5566" s="11">
        <f>IF(AND(Q5566&gt;1,E5566=0),L5566-1,IF(Q5566&lt;1,0,-1))</f>
        <v>0</v>
      </c>
      <c r="U5566" s="11">
        <f t="shared" si="957"/>
        <v>0</v>
      </c>
      <c r="V5566" s="11">
        <f>V5565+U5566</f>
        <v>434</v>
      </c>
      <c r="W5566" s="11">
        <f>W5565+SUM(S5566:T5566)</f>
        <v>28.589997410774192</v>
      </c>
      <c r="X5566" s="12">
        <f t="shared" si="952"/>
        <v>6.5875570070908274E-2</v>
      </c>
      <c r="Y5566" s="13">
        <f>IF(AND(P5566&gt;1,E5566=1),1/K5566*K5566-1/K5566,IF(P5566&lt;1,0,-1/K5566))</f>
        <v>0</v>
      </c>
      <c r="Z5566" s="13">
        <f>IF(AND(Q5566&gt;1,E5566=0),1/L5566*L5566-1/L5566,IF(Q5566&lt;1,0,-1/L5566))</f>
        <v>0</v>
      </c>
      <c r="AA5566" s="13">
        <f>IF(P5566&gt;1,1/K5566)+IF(Q5566&gt;1,1/L5566)</f>
        <v>0</v>
      </c>
      <c r="AB5566" s="13">
        <f>AB5565+AA5566</f>
        <v>184.5772836231736</v>
      </c>
      <c r="AC5566" s="13">
        <f>AC5565+SUM(Y5566:Z5566)</f>
        <v>19.422716376826369</v>
      </c>
      <c r="AD5566" s="14">
        <f t="shared" si="953"/>
        <v>0.10522809738862066</v>
      </c>
      <c r="AE5566" s="15">
        <f>IF(AND(P5566&gt;1,E5566=1),1/(2*K5566*(1-H5566))*K5566-1/(2*K5566*(1-H5566)),IF(P5566&lt;1,0,-1/(2*K5566*(1-H5566))))</f>
        <v>0</v>
      </c>
      <c r="AF5566" s="15">
        <f>IF(AND(Q5566&gt;1,E5566=0),1/(2*L5566*(1-I5566))*L5566-1/(2*L5566*(1-I5566)),IF(Q5566&lt;1,0,-1/(2*L5566*(1-I5566))))</f>
        <v>0</v>
      </c>
      <c r="AG5566" s="15">
        <f>IF(P5566&gt;1,1/(2*K5566*(1-H5566)),0)+IF(Q5566&gt;1,1/(2*L5566*(1-I5566)),0)</f>
        <v>0</v>
      </c>
      <c r="AH5566" s="15">
        <f>AH5565+AG5566</f>
        <v>231.92311119859735</v>
      </c>
      <c r="AI5566" s="15">
        <f>AI5565+SUM(AE5566:AF5566)</f>
        <v>27.015431556556013</v>
      </c>
      <c r="AJ5566" s="16">
        <f t="shared" si="954"/>
        <v>0.11648443062417575</v>
      </c>
      <c r="AK5566" s="17">
        <f>IF(AND(P5566&gt;1,E5566=1),(P5566-1)/(K5566-1)*K5566-(P5566-1)/(K5566-1),IF(P5566&lt;1,0,-(P5566-1)/(K5566-1)))</f>
        <v>0</v>
      </c>
      <c r="AL5566" s="17">
        <f>IF(AND(Q5566&gt;1,E5566=0),(Q5566-1)/(L5566-1)*L5566-(Q5566-1)/(L5566-1),IF(Q5566&lt;1,0,-(Q5566-1)/(L5566-1)))</f>
        <v>0</v>
      </c>
      <c r="AM5566" s="17">
        <f>IF(P5566&gt;1,(P5566-1)/(K5566-1),0)+IF(Q5566&gt;1,(Q5566-1)/(L5566-1),0)</f>
        <v>0</v>
      </c>
      <c r="AN5566" s="17">
        <f>AN5565+AM5566</f>
        <v>79.498270394169481</v>
      </c>
      <c r="AO5566" s="17">
        <f>AO5565+SUM(AK5566:AL5566)</f>
        <v>4.1902094492779129</v>
      </c>
      <c r="AP5566" s="19">
        <f t="shared" si="955"/>
        <v>5.2708183819622181E-2</v>
      </c>
      <c r="AR5566" s="20">
        <f t="shared" si="956"/>
        <v>0</v>
      </c>
      <c r="AV5566" s="21"/>
      <c r="AW5566" s="21"/>
      <c r="AX5566" s="21"/>
      <c r="AY5566" s="21"/>
    </row>
    <row r="5567" spans="1:51" s="5" customFormat="1" hidden="1" outlineLevel="1" x14ac:dyDescent="0.2">
      <c r="A5567" s="33"/>
      <c r="D5567" s="5">
        <v>15596</v>
      </c>
      <c r="E5567" s="5">
        <v>0</v>
      </c>
      <c r="G5567" s="6">
        <f>IF(AND(H5567&gt;0.5,E5567=1),1,0)+IF(AND(H5567&lt;0.5,E5567=0),1,0)</f>
        <v>0</v>
      </c>
      <c r="H5567" s="7">
        <v>0.700596751191504</v>
      </c>
      <c r="I5567" s="7">
        <f t="shared" si="947"/>
        <v>0.299403248808496</v>
      </c>
      <c r="K5567" s="8">
        <v>1.28999996185303</v>
      </c>
      <c r="L5567" s="8">
        <v>4</v>
      </c>
      <c r="M5567" s="9">
        <f t="shared" si="948"/>
        <v>0.77519382137309722</v>
      </c>
      <c r="N5567" s="9">
        <f t="shared" si="949"/>
        <v>0.25</v>
      </c>
      <c r="P5567" s="10">
        <f t="shared" si="950"/>
        <v>0</v>
      </c>
      <c r="Q5567" s="10">
        <f t="shared" si="951"/>
        <v>0</v>
      </c>
      <c r="S5567" s="11">
        <f>IF(AND(P5567&gt;1,E5567=1),K5567-1,IF(P5567&lt;1,0,-1))</f>
        <v>0</v>
      </c>
      <c r="T5567" s="11">
        <f>IF(AND(Q5567&gt;1,E5567=0),L5567-1,IF(Q5567&lt;1,0,-1))</f>
        <v>0</v>
      </c>
      <c r="U5567" s="11">
        <f t="shared" si="957"/>
        <v>0</v>
      </c>
      <c r="V5567" s="11">
        <f>V5566+U5567</f>
        <v>434</v>
      </c>
      <c r="W5567" s="11">
        <f>W5566+SUM(S5567:T5567)</f>
        <v>28.589997410774192</v>
      </c>
      <c r="X5567" s="12">
        <f t="shared" si="952"/>
        <v>6.5875570070908274E-2</v>
      </c>
      <c r="Y5567" s="13">
        <f>IF(AND(P5567&gt;1,E5567=1),1/K5567*K5567-1/K5567,IF(P5567&lt;1,0,-1/K5567))</f>
        <v>0</v>
      </c>
      <c r="Z5567" s="13">
        <f>IF(AND(Q5567&gt;1,E5567=0),1/L5567*L5567-1/L5567,IF(Q5567&lt;1,0,-1/L5567))</f>
        <v>0</v>
      </c>
      <c r="AA5567" s="13">
        <f>IF(P5567&gt;1,1/K5567)+IF(Q5567&gt;1,1/L5567)</f>
        <v>0</v>
      </c>
      <c r="AB5567" s="13">
        <f>AB5566+AA5567</f>
        <v>184.5772836231736</v>
      </c>
      <c r="AC5567" s="13">
        <f>AC5566+SUM(Y5567:Z5567)</f>
        <v>19.422716376826369</v>
      </c>
      <c r="AD5567" s="14">
        <f t="shared" si="953"/>
        <v>0.10522809738862066</v>
      </c>
      <c r="AE5567" s="15">
        <f>IF(AND(P5567&gt;1,E5567=1),1/(2*K5567*(1-H5567))*K5567-1/(2*K5567*(1-H5567)),IF(P5567&lt;1,0,-1/(2*K5567*(1-H5567))))</f>
        <v>0</v>
      </c>
      <c r="AF5567" s="15">
        <f>IF(AND(Q5567&gt;1,E5567=0),1/(2*L5567*(1-I5567))*L5567-1/(2*L5567*(1-I5567)),IF(Q5567&lt;1,0,-1/(2*L5567*(1-I5567))))</f>
        <v>0</v>
      </c>
      <c r="AG5567" s="15">
        <f>IF(P5567&gt;1,1/(2*K5567*(1-H5567)),0)+IF(Q5567&gt;1,1/(2*L5567*(1-I5567)),0)</f>
        <v>0</v>
      </c>
      <c r="AH5567" s="15">
        <f>AH5566+AG5567</f>
        <v>231.92311119859735</v>
      </c>
      <c r="AI5567" s="15">
        <f>AI5566+SUM(AE5567:AF5567)</f>
        <v>27.015431556556013</v>
      </c>
      <c r="AJ5567" s="16">
        <f t="shared" si="954"/>
        <v>0.11648443062417575</v>
      </c>
      <c r="AK5567" s="17">
        <f>IF(AND(P5567&gt;1,E5567=1),(P5567-1)/(K5567-1)*K5567-(P5567-1)/(K5567-1),IF(P5567&lt;1,0,-(P5567-1)/(K5567-1)))</f>
        <v>0</v>
      </c>
      <c r="AL5567" s="17">
        <f>IF(AND(Q5567&gt;1,E5567=0),(Q5567-1)/(L5567-1)*L5567-(Q5567-1)/(L5567-1),IF(Q5567&lt;1,0,-(Q5567-1)/(L5567-1)))</f>
        <v>0</v>
      </c>
      <c r="AM5567" s="17">
        <f>IF(P5567&gt;1,(P5567-1)/(K5567-1),0)+IF(Q5567&gt;1,(Q5567-1)/(L5567-1),0)</f>
        <v>0</v>
      </c>
      <c r="AN5567" s="17">
        <f>AN5566+AM5567</f>
        <v>79.498270394169481</v>
      </c>
      <c r="AO5567" s="17">
        <f>AO5566+SUM(AK5567:AL5567)</f>
        <v>4.1902094492779129</v>
      </c>
      <c r="AP5567" s="19">
        <f t="shared" si="955"/>
        <v>5.2708183819622181E-2</v>
      </c>
      <c r="AR5567" s="20">
        <f t="shared" si="956"/>
        <v>0</v>
      </c>
      <c r="AV5567" s="21"/>
      <c r="AW5567" s="21"/>
      <c r="AX5567" s="21"/>
      <c r="AY5567" s="21"/>
    </row>
    <row r="5568" spans="1:51" s="5" customFormat="1" hidden="1" outlineLevel="1" x14ac:dyDescent="0.2">
      <c r="A5568" s="33"/>
      <c r="D5568" s="5">
        <v>15597</v>
      </c>
      <c r="E5568" s="5">
        <v>0</v>
      </c>
      <c r="G5568" s="6">
        <f>IF(AND(H5568&gt;0.5,E5568=1),1,0)+IF(AND(H5568&lt;0.5,E5568=0),1,0)</f>
        <v>1</v>
      </c>
      <c r="H5568" s="7">
        <v>0.39493169551648499</v>
      </c>
      <c r="I5568" s="7">
        <f t="shared" si="947"/>
        <v>0.60506830448351501</v>
      </c>
      <c r="K5568" s="8">
        <v>2.6500000953674299</v>
      </c>
      <c r="L5568" s="8">
        <v>1.5599999427795399</v>
      </c>
      <c r="M5568" s="9">
        <f t="shared" si="948"/>
        <v>0.37735847698577052</v>
      </c>
      <c r="N5568" s="9">
        <f t="shared" si="949"/>
        <v>0.64102566453832277</v>
      </c>
      <c r="P5568" s="10">
        <f t="shared" si="950"/>
        <v>0</v>
      </c>
      <c r="Q5568" s="10">
        <f t="shared" si="951"/>
        <v>0</v>
      </c>
      <c r="S5568" s="11">
        <f>IF(AND(P5568&gt;1,E5568=1),K5568-1,IF(P5568&lt;1,0,-1))</f>
        <v>0</v>
      </c>
      <c r="T5568" s="11">
        <f>IF(AND(Q5568&gt;1,E5568=0),L5568-1,IF(Q5568&lt;1,0,-1))</f>
        <v>0</v>
      </c>
      <c r="U5568" s="11">
        <f t="shared" si="957"/>
        <v>0</v>
      </c>
      <c r="V5568" s="11">
        <f>V5567+U5568</f>
        <v>434</v>
      </c>
      <c r="W5568" s="11">
        <f>W5567+SUM(S5568:T5568)</f>
        <v>28.589997410774192</v>
      </c>
      <c r="X5568" s="12">
        <f t="shared" si="952"/>
        <v>6.5875570070908274E-2</v>
      </c>
      <c r="Y5568" s="13">
        <f>IF(AND(P5568&gt;1,E5568=1),1/K5568*K5568-1/K5568,IF(P5568&lt;1,0,-1/K5568))</f>
        <v>0</v>
      </c>
      <c r="Z5568" s="13">
        <f>IF(AND(Q5568&gt;1,E5568=0),1/L5568*L5568-1/L5568,IF(Q5568&lt;1,0,-1/L5568))</f>
        <v>0</v>
      </c>
      <c r="AA5568" s="13">
        <f>IF(P5568&gt;1,1/K5568)+IF(Q5568&gt;1,1/L5568)</f>
        <v>0</v>
      </c>
      <c r="AB5568" s="13">
        <f>AB5567+AA5568</f>
        <v>184.5772836231736</v>
      </c>
      <c r="AC5568" s="13">
        <f>AC5567+SUM(Y5568:Z5568)</f>
        <v>19.422716376826369</v>
      </c>
      <c r="AD5568" s="14">
        <f t="shared" si="953"/>
        <v>0.10522809738862066</v>
      </c>
      <c r="AE5568" s="15">
        <f>IF(AND(P5568&gt;1,E5568=1),1/(2*K5568*(1-H5568))*K5568-1/(2*K5568*(1-H5568)),IF(P5568&lt;1,0,-1/(2*K5568*(1-H5568))))</f>
        <v>0</v>
      </c>
      <c r="AF5568" s="15">
        <f>IF(AND(Q5568&gt;1,E5568=0),1/(2*L5568*(1-I5568))*L5568-1/(2*L5568*(1-I5568)),IF(Q5568&lt;1,0,-1/(2*L5568*(1-I5568))))</f>
        <v>0</v>
      </c>
      <c r="AG5568" s="15">
        <f>IF(P5568&gt;1,1/(2*K5568*(1-H5568)),0)+IF(Q5568&gt;1,1/(2*L5568*(1-I5568)),0)</f>
        <v>0</v>
      </c>
      <c r="AH5568" s="15">
        <f>AH5567+AG5568</f>
        <v>231.92311119859735</v>
      </c>
      <c r="AI5568" s="15">
        <f>AI5567+SUM(AE5568:AF5568)</f>
        <v>27.015431556556013</v>
      </c>
      <c r="AJ5568" s="16">
        <f t="shared" si="954"/>
        <v>0.11648443062417575</v>
      </c>
      <c r="AK5568" s="17">
        <f>IF(AND(P5568&gt;1,E5568=1),(P5568-1)/(K5568-1)*K5568-(P5568-1)/(K5568-1),IF(P5568&lt;1,0,-(P5568-1)/(K5568-1)))</f>
        <v>0</v>
      </c>
      <c r="AL5568" s="17">
        <f>IF(AND(Q5568&gt;1,E5568=0),(Q5568-1)/(L5568-1)*L5568-(Q5568-1)/(L5568-1),IF(Q5568&lt;1,0,-(Q5568-1)/(L5568-1)))</f>
        <v>0</v>
      </c>
      <c r="AM5568" s="17">
        <f>IF(P5568&gt;1,(P5568-1)/(K5568-1),0)+IF(Q5568&gt;1,(Q5568-1)/(L5568-1),0)</f>
        <v>0</v>
      </c>
      <c r="AN5568" s="17">
        <f>AN5567+AM5568</f>
        <v>79.498270394169481</v>
      </c>
      <c r="AO5568" s="17">
        <f>AO5567+SUM(AK5568:AL5568)</f>
        <v>4.1902094492779129</v>
      </c>
      <c r="AP5568" s="19">
        <f t="shared" si="955"/>
        <v>5.2708183819622181E-2</v>
      </c>
      <c r="AR5568" s="20">
        <f t="shared" si="956"/>
        <v>0</v>
      </c>
      <c r="AV5568" s="21"/>
      <c r="AW5568" s="21"/>
      <c r="AX5568" s="21"/>
      <c r="AY5568" s="21"/>
    </row>
    <row r="5569" spans="1:51" s="5" customFormat="1" hidden="1" outlineLevel="1" x14ac:dyDescent="0.2">
      <c r="A5569" s="33"/>
      <c r="D5569" s="5">
        <v>15598</v>
      </c>
      <c r="E5569" s="5">
        <v>1</v>
      </c>
      <c r="G5569" s="6">
        <f>IF(AND(H5569&gt;0.5,E5569=1),1,0)+IF(AND(H5569&lt;0.5,E5569=0),1,0)</f>
        <v>1</v>
      </c>
      <c r="H5569" s="7">
        <v>0.74614568284042604</v>
      </c>
      <c r="I5569" s="7">
        <f t="shared" si="947"/>
        <v>0.25385431715957396</v>
      </c>
      <c r="K5569" s="8">
        <v>1.16999995708466</v>
      </c>
      <c r="L5569" s="8">
        <v>5.9800000190734899</v>
      </c>
      <c r="M5569" s="9">
        <f t="shared" si="948"/>
        <v>0.85470088605109329</v>
      </c>
      <c r="N5569" s="9">
        <f t="shared" si="949"/>
        <v>0.16722407973418951</v>
      </c>
      <c r="P5569" s="10">
        <f t="shared" si="950"/>
        <v>0</v>
      </c>
      <c r="Q5569" s="10">
        <f t="shared" si="951"/>
        <v>0</v>
      </c>
      <c r="S5569" s="11">
        <f>IF(AND(P5569&gt;1,E5569=1),K5569-1,IF(P5569&lt;1,0,-1))</f>
        <v>0</v>
      </c>
      <c r="T5569" s="11">
        <f>IF(AND(Q5569&gt;1,E5569=0),L5569-1,IF(Q5569&lt;1,0,-1))</f>
        <v>0</v>
      </c>
      <c r="U5569" s="11">
        <f t="shared" si="957"/>
        <v>0</v>
      </c>
      <c r="V5569" s="11">
        <f>V5568+U5569</f>
        <v>434</v>
      </c>
      <c r="W5569" s="11">
        <f>W5568+SUM(S5569:T5569)</f>
        <v>28.589997410774192</v>
      </c>
      <c r="X5569" s="12">
        <f t="shared" si="952"/>
        <v>6.5875570070908274E-2</v>
      </c>
      <c r="Y5569" s="13">
        <f>IF(AND(P5569&gt;1,E5569=1),1/K5569*K5569-1/K5569,IF(P5569&lt;1,0,-1/K5569))</f>
        <v>0</v>
      </c>
      <c r="Z5569" s="13">
        <f>IF(AND(Q5569&gt;1,E5569=0),1/L5569*L5569-1/L5569,IF(Q5569&lt;1,0,-1/L5569))</f>
        <v>0</v>
      </c>
      <c r="AA5569" s="13">
        <f>IF(P5569&gt;1,1/K5569)+IF(Q5569&gt;1,1/L5569)</f>
        <v>0</v>
      </c>
      <c r="AB5569" s="13">
        <f>AB5568+AA5569</f>
        <v>184.5772836231736</v>
      </c>
      <c r="AC5569" s="13">
        <f>AC5568+SUM(Y5569:Z5569)</f>
        <v>19.422716376826369</v>
      </c>
      <c r="AD5569" s="14">
        <f t="shared" si="953"/>
        <v>0.10522809738862066</v>
      </c>
      <c r="AE5569" s="15">
        <f>IF(AND(P5569&gt;1,E5569=1),1/(2*K5569*(1-H5569))*K5569-1/(2*K5569*(1-H5569)),IF(P5569&lt;1,0,-1/(2*K5569*(1-H5569))))</f>
        <v>0</v>
      </c>
      <c r="AF5569" s="15">
        <f>IF(AND(Q5569&gt;1,E5569=0),1/(2*L5569*(1-I5569))*L5569-1/(2*L5569*(1-I5569)),IF(Q5569&lt;1,0,-1/(2*L5569*(1-I5569))))</f>
        <v>0</v>
      </c>
      <c r="AG5569" s="15">
        <f>IF(P5569&gt;1,1/(2*K5569*(1-H5569)),0)+IF(Q5569&gt;1,1/(2*L5569*(1-I5569)),0)</f>
        <v>0</v>
      </c>
      <c r="AH5569" s="15">
        <f>AH5568+AG5569</f>
        <v>231.92311119859735</v>
      </c>
      <c r="AI5569" s="15">
        <f>AI5568+SUM(AE5569:AF5569)</f>
        <v>27.015431556556013</v>
      </c>
      <c r="AJ5569" s="16">
        <f t="shared" si="954"/>
        <v>0.11648443062417575</v>
      </c>
      <c r="AK5569" s="17">
        <f>IF(AND(P5569&gt;1,E5569=1),(P5569-1)/(K5569-1)*K5569-(P5569-1)/(K5569-1),IF(P5569&lt;1,0,-(P5569-1)/(K5569-1)))</f>
        <v>0</v>
      </c>
      <c r="AL5569" s="17">
        <f>IF(AND(Q5569&gt;1,E5569=0),(Q5569-1)/(L5569-1)*L5569-(Q5569-1)/(L5569-1),IF(Q5569&lt;1,0,-(Q5569-1)/(L5569-1)))</f>
        <v>0</v>
      </c>
      <c r="AM5569" s="17">
        <f>IF(P5569&gt;1,(P5569-1)/(K5569-1),0)+IF(Q5569&gt;1,(Q5569-1)/(L5569-1),0)</f>
        <v>0</v>
      </c>
      <c r="AN5569" s="17">
        <f>AN5568+AM5569</f>
        <v>79.498270394169481</v>
      </c>
      <c r="AO5569" s="17">
        <f>AO5568+SUM(AK5569:AL5569)</f>
        <v>4.1902094492779129</v>
      </c>
      <c r="AP5569" s="19">
        <f t="shared" si="955"/>
        <v>5.2708183819622181E-2</v>
      </c>
      <c r="AR5569" s="20">
        <f t="shared" si="956"/>
        <v>0</v>
      </c>
      <c r="AV5569" s="21"/>
      <c r="AW5569" s="21"/>
      <c r="AX5569" s="21"/>
      <c r="AY5569" s="21"/>
    </row>
    <row r="5570" spans="1:51" s="5" customFormat="1" hidden="1" outlineLevel="1" x14ac:dyDescent="0.2">
      <c r="A5570" s="33"/>
      <c r="D5570" s="5">
        <v>15599</v>
      </c>
      <c r="E5570" s="5">
        <v>0</v>
      </c>
      <c r="G5570" s="6">
        <f>IF(AND(H5570&gt;0.5,E5570=1),1,0)+IF(AND(H5570&lt;0.5,E5570=0),1,0)</f>
        <v>0</v>
      </c>
      <c r="H5570" s="7">
        <v>0.64106895725178703</v>
      </c>
      <c r="I5570" s="7">
        <f t="shared" ref="I5570:I5633" si="958">MAX(1-H5570,0.001)</f>
        <v>0.35893104274821297</v>
      </c>
      <c r="K5570" s="8">
        <v>1.6900000572204601</v>
      </c>
      <c r="L5570" s="8">
        <v>2.2999999523162802</v>
      </c>
      <c r="M5570" s="9">
        <f t="shared" si="948"/>
        <v>0.591715956296888</v>
      </c>
      <c r="N5570" s="9">
        <f t="shared" si="949"/>
        <v>0.43478261770958804</v>
      </c>
      <c r="P5570" s="10">
        <f t="shared" si="950"/>
        <v>0</v>
      </c>
      <c r="Q5570" s="10">
        <f t="shared" si="951"/>
        <v>0</v>
      </c>
      <c r="S5570" s="11">
        <f>IF(AND(P5570&gt;1,E5570=1),K5570-1,IF(P5570&lt;1,0,-1))</f>
        <v>0</v>
      </c>
      <c r="T5570" s="11">
        <f>IF(AND(Q5570&gt;1,E5570=0),L5570-1,IF(Q5570&lt;1,0,-1))</f>
        <v>0</v>
      </c>
      <c r="U5570" s="11">
        <f t="shared" si="957"/>
        <v>0</v>
      </c>
      <c r="V5570" s="11">
        <f>V5569+U5570</f>
        <v>434</v>
      </c>
      <c r="W5570" s="11">
        <f>W5569+SUM(S5570:T5570)</f>
        <v>28.589997410774192</v>
      </c>
      <c r="X5570" s="12">
        <f t="shared" si="952"/>
        <v>6.5875570070908274E-2</v>
      </c>
      <c r="Y5570" s="13">
        <f>IF(AND(P5570&gt;1,E5570=1),1/K5570*K5570-1/K5570,IF(P5570&lt;1,0,-1/K5570))</f>
        <v>0</v>
      </c>
      <c r="Z5570" s="13">
        <f>IF(AND(Q5570&gt;1,E5570=0),1/L5570*L5570-1/L5570,IF(Q5570&lt;1,0,-1/L5570))</f>
        <v>0</v>
      </c>
      <c r="AA5570" s="13">
        <f>IF(P5570&gt;1,1/K5570)+IF(Q5570&gt;1,1/L5570)</f>
        <v>0</v>
      </c>
      <c r="AB5570" s="13">
        <f>AB5569+AA5570</f>
        <v>184.5772836231736</v>
      </c>
      <c r="AC5570" s="13">
        <f>AC5569+SUM(Y5570:Z5570)</f>
        <v>19.422716376826369</v>
      </c>
      <c r="AD5570" s="14">
        <f t="shared" si="953"/>
        <v>0.10522809738862066</v>
      </c>
      <c r="AE5570" s="15">
        <f>IF(AND(P5570&gt;1,E5570=1),1/(2*K5570*(1-H5570))*K5570-1/(2*K5570*(1-H5570)),IF(P5570&lt;1,0,-1/(2*K5570*(1-H5570))))</f>
        <v>0</v>
      </c>
      <c r="AF5570" s="15">
        <f>IF(AND(Q5570&gt;1,E5570=0),1/(2*L5570*(1-I5570))*L5570-1/(2*L5570*(1-I5570)),IF(Q5570&lt;1,0,-1/(2*L5570*(1-I5570))))</f>
        <v>0</v>
      </c>
      <c r="AG5570" s="15">
        <f>IF(P5570&gt;1,1/(2*K5570*(1-H5570)),0)+IF(Q5570&gt;1,1/(2*L5570*(1-I5570)),0)</f>
        <v>0</v>
      </c>
      <c r="AH5570" s="15">
        <f>AH5569+AG5570</f>
        <v>231.92311119859735</v>
      </c>
      <c r="AI5570" s="15">
        <f>AI5569+SUM(AE5570:AF5570)</f>
        <v>27.015431556556013</v>
      </c>
      <c r="AJ5570" s="16">
        <f t="shared" si="954"/>
        <v>0.11648443062417575</v>
      </c>
      <c r="AK5570" s="17">
        <f>IF(AND(P5570&gt;1,E5570=1),(P5570-1)/(K5570-1)*K5570-(P5570-1)/(K5570-1),IF(P5570&lt;1,0,-(P5570-1)/(K5570-1)))</f>
        <v>0</v>
      </c>
      <c r="AL5570" s="17">
        <f>IF(AND(Q5570&gt;1,E5570=0),(Q5570-1)/(L5570-1)*L5570-(Q5570-1)/(L5570-1),IF(Q5570&lt;1,0,-(Q5570-1)/(L5570-1)))</f>
        <v>0</v>
      </c>
      <c r="AM5570" s="17">
        <f>IF(P5570&gt;1,(P5570-1)/(K5570-1),0)+IF(Q5570&gt;1,(Q5570-1)/(L5570-1),0)</f>
        <v>0</v>
      </c>
      <c r="AN5570" s="17">
        <f>AN5569+AM5570</f>
        <v>79.498270394169481</v>
      </c>
      <c r="AO5570" s="17">
        <f>AO5569+SUM(AK5570:AL5570)</f>
        <v>4.1902094492779129</v>
      </c>
      <c r="AP5570" s="19">
        <f t="shared" si="955"/>
        <v>5.2708183819622181E-2</v>
      </c>
      <c r="AR5570" s="20">
        <f t="shared" si="956"/>
        <v>0</v>
      </c>
      <c r="AV5570" s="21"/>
      <c r="AW5570" s="21"/>
      <c r="AX5570" s="21"/>
      <c r="AY5570" s="21"/>
    </row>
    <row r="5571" spans="1:51" s="5" customFormat="1" hidden="1" outlineLevel="1" x14ac:dyDescent="0.2">
      <c r="A5571" s="33"/>
      <c r="D5571" s="5">
        <v>15600</v>
      </c>
      <c r="E5571" s="5">
        <v>1</v>
      </c>
      <c r="G5571" s="6">
        <f>IF(AND(H5571&gt;0.5,E5571=1),1,0)+IF(AND(H5571&lt;0.5,E5571=0),1,0)</f>
        <v>1</v>
      </c>
      <c r="H5571" s="7">
        <v>0.679718837357698</v>
      </c>
      <c r="I5571" s="7">
        <f t="shared" si="958"/>
        <v>0.320281162642302</v>
      </c>
      <c r="K5571" s="8">
        <v>1.4800000190734901</v>
      </c>
      <c r="L5571" s="8">
        <v>2.9400000572204599</v>
      </c>
      <c r="M5571" s="9">
        <f t="shared" ref="M5571:M5634" si="959">1/K5571</f>
        <v>0.67567566696791004</v>
      </c>
      <c r="N5571" s="9">
        <f t="shared" ref="N5571:N5634" si="960">1/L5571</f>
        <v>0.34013604780178874</v>
      </c>
      <c r="P5571" s="10">
        <f t="shared" ref="P5571:P5634" si="961">IF(AND(K5571*H5571&gt;$B$2,H5571&gt;$B$3,M5571&lt;$B$5),K5571*H5571,0)</f>
        <v>0</v>
      </c>
      <c r="Q5571" s="10">
        <f t="shared" ref="Q5571:Q5634" si="962">IF(AND(L5571*I5571&gt;$B$2,I5571&gt;$B$4,N5571&lt;$B$6),L5571*I5571,0)</f>
        <v>0</v>
      </c>
      <c r="S5571" s="11">
        <f>IF(AND(P5571&gt;1,E5571=1),K5571-1,IF(P5571&lt;1,0,-1))</f>
        <v>0</v>
      </c>
      <c r="T5571" s="11">
        <f>IF(AND(Q5571&gt;1,E5571=0),L5571-1,IF(Q5571&lt;1,0,-1))</f>
        <v>0</v>
      </c>
      <c r="U5571" s="11">
        <f t="shared" si="957"/>
        <v>0</v>
      </c>
      <c r="V5571" s="11">
        <f>V5570+U5571</f>
        <v>434</v>
      </c>
      <c r="W5571" s="11">
        <f>W5570+SUM(S5571:T5571)</f>
        <v>28.589997410774192</v>
      </c>
      <c r="X5571" s="12">
        <f t="shared" ref="X5571:X5634" si="963">IFERROR(W5571/V5571,"-")</f>
        <v>6.5875570070908274E-2</v>
      </c>
      <c r="Y5571" s="13">
        <f>IF(AND(P5571&gt;1,E5571=1),1/K5571*K5571-1/K5571,IF(P5571&lt;1,0,-1/K5571))</f>
        <v>0</v>
      </c>
      <c r="Z5571" s="13">
        <f>IF(AND(Q5571&gt;1,E5571=0),1/L5571*L5571-1/L5571,IF(Q5571&lt;1,0,-1/L5571))</f>
        <v>0</v>
      </c>
      <c r="AA5571" s="13">
        <f>IF(P5571&gt;1,1/K5571)+IF(Q5571&gt;1,1/L5571)</f>
        <v>0</v>
      </c>
      <c r="AB5571" s="13">
        <f>AB5570+AA5571</f>
        <v>184.5772836231736</v>
      </c>
      <c r="AC5571" s="13">
        <f>AC5570+SUM(Y5571:Z5571)</f>
        <v>19.422716376826369</v>
      </c>
      <c r="AD5571" s="14">
        <f t="shared" ref="AD5571:AD5634" si="964">IFERROR(AC5571/AB5571,"-")</f>
        <v>0.10522809738862066</v>
      </c>
      <c r="AE5571" s="15">
        <f>IF(AND(P5571&gt;1,E5571=1),1/(2*K5571*(1-H5571))*K5571-1/(2*K5571*(1-H5571)),IF(P5571&lt;1,0,-1/(2*K5571*(1-H5571))))</f>
        <v>0</v>
      </c>
      <c r="AF5571" s="15">
        <f>IF(AND(Q5571&gt;1,E5571=0),1/(2*L5571*(1-I5571))*L5571-1/(2*L5571*(1-I5571)),IF(Q5571&lt;1,0,-1/(2*L5571*(1-I5571))))</f>
        <v>0</v>
      </c>
      <c r="AG5571" s="15">
        <f>IF(P5571&gt;1,1/(2*K5571*(1-H5571)),0)+IF(Q5571&gt;1,1/(2*L5571*(1-I5571)),0)</f>
        <v>0</v>
      </c>
      <c r="AH5571" s="15">
        <f>AH5570+AG5571</f>
        <v>231.92311119859735</v>
      </c>
      <c r="AI5571" s="15">
        <f>AI5570+SUM(AE5571:AF5571)</f>
        <v>27.015431556556013</v>
      </c>
      <c r="AJ5571" s="16">
        <f t="shared" ref="AJ5571:AJ5634" si="965">IFERROR(AI5571/AH5571,"-")</f>
        <v>0.11648443062417575</v>
      </c>
      <c r="AK5571" s="17">
        <f>IF(AND(P5571&gt;1,E5571=1),(P5571-1)/(K5571-1)*K5571-(P5571-1)/(K5571-1),IF(P5571&lt;1,0,-(P5571-1)/(K5571-1)))</f>
        <v>0</v>
      </c>
      <c r="AL5571" s="17">
        <f>IF(AND(Q5571&gt;1,E5571=0),(Q5571-1)/(L5571-1)*L5571-(Q5571-1)/(L5571-1),IF(Q5571&lt;1,0,-(Q5571-1)/(L5571-1)))</f>
        <v>0</v>
      </c>
      <c r="AM5571" s="17">
        <f>IF(P5571&gt;1,(P5571-1)/(K5571-1),0)+IF(Q5571&gt;1,(Q5571-1)/(L5571-1),0)</f>
        <v>0</v>
      </c>
      <c r="AN5571" s="17">
        <f>AN5570+AM5571</f>
        <v>79.498270394169481</v>
      </c>
      <c r="AO5571" s="17">
        <f>AO5570+SUM(AK5571:AL5571)</f>
        <v>4.1902094492779129</v>
      </c>
      <c r="AP5571" s="19">
        <f t="shared" ref="AP5571:AP5634" si="966">IFERROR(AO5571/AN5571,"-")</f>
        <v>5.2708183819622181E-2</v>
      </c>
      <c r="AR5571" s="20">
        <f t="shared" ref="AR5571:AR5634" si="967">IF(U5571&lt;&gt;0,1,0)</f>
        <v>0</v>
      </c>
      <c r="AV5571" s="21"/>
      <c r="AW5571" s="21"/>
      <c r="AX5571" s="21"/>
      <c r="AY5571" s="21"/>
    </row>
    <row r="5572" spans="1:51" s="5" customFormat="1" hidden="1" outlineLevel="1" x14ac:dyDescent="0.2">
      <c r="A5572" s="33"/>
      <c r="D5572" s="5">
        <v>15601</v>
      </c>
      <c r="E5572" s="5">
        <v>1</v>
      </c>
      <c r="G5572" s="6">
        <f>IF(AND(H5572&gt;0.5,E5572=1),1,0)+IF(AND(H5572&lt;0.5,E5572=0),1,0)</f>
        <v>0</v>
      </c>
      <c r="H5572" s="7">
        <v>0.31373328739393802</v>
      </c>
      <c r="I5572" s="7">
        <f t="shared" si="958"/>
        <v>0.68626671260606198</v>
      </c>
      <c r="K5572" s="8">
        <v>3.5599999427795401</v>
      </c>
      <c r="L5572" s="8">
        <v>1.3400000333786</v>
      </c>
      <c r="M5572" s="9">
        <f t="shared" si="959"/>
        <v>0.28089888091942783</v>
      </c>
      <c r="N5572" s="9">
        <f t="shared" si="960"/>
        <v>0.7462686381273117</v>
      </c>
      <c r="P5572" s="10">
        <f t="shared" si="961"/>
        <v>0</v>
      </c>
      <c r="Q5572" s="10">
        <f t="shared" si="962"/>
        <v>0</v>
      </c>
      <c r="S5572" s="11">
        <f>IF(AND(P5572&gt;1,E5572=1),K5572-1,IF(P5572&lt;1,0,-1))</f>
        <v>0</v>
      </c>
      <c r="T5572" s="11">
        <f>IF(AND(Q5572&gt;1,E5572=0),L5572-1,IF(Q5572&lt;1,0,-1))</f>
        <v>0</v>
      </c>
      <c r="U5572" s="11">
        <f t="shared" si="957"/>
        <v>0</v>
      </c>
      <c r="V5572" s="11">
        <f>V5571+U5572</f>
        <v>434</v>
      </c>
      <c r="W5572" s="11">
        <f>W5571+SUM(S5572:T5572)</f>
        <v>28.589997410774192</v>
      </c>
      <c r="X5572" s="12">
        <f t="shared" si="963"/>
        <v>6.5875570070908274E-2</v>
      </c>
      <c r="Y5572" s="13">
        <f>IF(AND(P5572&gt;1,E5572=1),1/K5572*K5572-1/K5572,IF(P5572&lt;1,0,-1/K5572))</f>
        <v>0</v>
      </c>
      <c r="Z5572" s="13">
        <f>IF(AND(Q5572&gt;1,E5572=0),1/L5572*L5572-1/L5572,IF(Q5572&lt;1,0,-1/L5572))</f>
        <v>0</v>
      </c>
      <c r="AA5572" s="13">
        <f>IF(P5572&gt;1,1/K5572)+IF(Q5572&gt;1,1/L5572)</f>
        <v>0</v>
      </c>
      <c r="AB5572" s="13">
        <f>AB5571+AA5572</f>
        <v>184.5772836231736</v>
      </c>
      <c r="AC5572" s="13">
        <f>AC5571+SUM(Y5572:Z5572)</f>
        <v>19.422716376826369</v>
      </c>
      <c r="AD5572" s="14">
        <f t="shared" si="964"/>
        <v>0.10522809738862066</v>
      </c>
      <c r="AE5572" s="15">
        <f>IF(AND(P5572&gt;1,E5572=1),1/(2*K5572*(1-H5572))*K5572-1/(2*K5572*(1-H5572)),IF(P5572&lt;1,0,-1/(2*K5572*(1-H5572))))</f>
        <v>0</v>
      </c>
      <c r="AF5572" s="15">
        <f>IF(AND(Q5572&gt;1,E5572=0),1/(2*L5572*(1-I5572))*L5572-1/(2*L5572*(1-I5572)),IF(Q5572&lt;1,0,-1/(2*L5572*(1-I5572))))</f>
        <v>0</v>
      </c>
      <c r="AG5572" s="15">
        <f>IF(P5572&gt;1,1/(2*K5572*(1-H5572)),0)+IF(Q5572&gt;1,1/(2*L5572*(1-I5572)),0)</f>
        <v>0</v>
      </c>
      <c r="AH5572" s="15">
        <f>AH5571+AG5572</f>
        <v>231.92311119859735</v>
      </c>
      <c r="AI5572" s="15">
        <f>AI5571+SUM(AE5572:AF5572)</f>
        <v>27.015431556556013</v>
      </c>
      <c r="AJ5572" s="16">
        <f t="shared" si="965"/>
        <v>0.11648443062417575</v>
      </c>
      <c r="AK5572" s="17">
        <f>IF(AND(P5572&gt;1,E5572=1),(P5572-1)/(K5572-1)*K5572-(P5572-1)/(K5572-1),IF(P5572&lt;1,0,-(P5572-1)/(K5572-1)))</f>
        <v>0</v>
      </c>
      <c r="AL5572" s="17">
        <f>IF(AND(Q5572&gt;1,E5572=0),(Q5572-1)/(L5572-1)*L5572-(Q5572-1)/(L5572-1),IF(Q5572&lt;1,0,-(Q5572-1)/(L5572-1)))</f>
        <v>0</v>
      </c>
      <c r="AM5572" s="17">
        <f>IF(P5572&gt;1,(P5572-1)/(K5572-1),0)+IF(Q5572&gt;1,(Q5572-1)/(L5572-1),0)</f>
        <v>0</v>
      </c>
      <c r="AN5572" s="17">
        <f>AN5571+AM5572</f>
        <v>79.498270394169481</v>
      </c>
      <c r="AO5572" s="17">
        <f>AO5571+SUM(AK5572:AL5572)</f>
        <v>4.1902094492779129</v>
      </c>
      <c r="AP5572" s="19">
        <f t="shared" si="966"/>
        <v>5.2708183819622181E-2</v>
      </c>
      <c r="AR5572" s="20">
        <f t="shared" si="967"/>
        <v>0</v>
      </c>
      <c r="AV5572" s="21"/>
      <c r="AW5572" s="21"/>
      <c r="AX5572" s="21"/>
      <c r="AY5572" s="21"/>
    </row>
    <row r="5573" spans="1:51" s="5" customFormat="1" hidden="1" outlineLevel="1" x14ac:dyDescent="0.2">
      <c r="A5573" s="33"/>
      <c r="D5573" s="5">
        <v>15602</v>
      </c>
      <c r="E5573" s="5">
        <v>1</v>
      </c>
      <c r="G5573" s="6">
        <f>IF(AND(H5573&gt;0.5,E5573=1),1,0)+IF(AND(H5573&lt;0.5,E5573=0),1,0)</f>
        <v>1</v>
      </c>
      <c r="H5573" s="7">
        <v>0.595358238804096</v>
      </c>
      <c r="I5573" s="7">
        <f t="shared" si="958"/>
        <v>0.404641761195904</v>
      </c>
      <c r="K5573" s="8">
        <v>1.71000003814697</v>
      </c>
      <c r="L5573" s="8">
        <v>2.2999999523162802</v>
      </c>
      <c r="M5573" s="9">
        <f t="shared" si="959"/>
        <v>0.58479530859171402</v>
      </c>
      <c r="N5573" s="9">
        <f t="shared" si="960"/>
        <v>0.43478261770958804</v>
      </c>
      <c r="P5573" s="10">
        <f t="shared" si="961"/>
        <v>0</v>
      </c>
      <c r="Q5573" s="10">
        <f t="shared" si="962"/>
        <v>0</v>
      </c>
      <c r="S5573" s="11">
        <f>IF(AND(P5573&gt;1,E5573=1),K5573-1,IF(P5573&lt;1,0,-1))</f>
        <v>0</v>
      </c>
      <c r="T5573" s="11">
        <f>IF(AND(Q5573&gt;1,E5573=0),L5573-1,IF(Q5573&lt;1,0,-1))</f>
        <v>0</v>
      </c>
      <c r="U5573" s="11">
        <f t="shared" si="957"/>
        <v>0</v>
      </c>
      <c r="V5573" s="11">
        <f>V5572+U5573</f>
        <v>434</v>
      </c>
      <c r="W5573" s="11">
        <f>W5572+SUM(S5573:T5573)</f>
        <v>28.589997410774192</v>
      </c>
      <c r="X5573" s="12">
        <f t="shared" si="963"/>
        <v>6.5875570070908274E-2</v>
      </c>
      <c r="Y5573" s="13">
        <f>IF(AND(P5573&gt;1,E5573=1),1/K5573*K5573-1/K5573,IF(P5573&lt;1,0,-1/K5573))</f>
        <v>0</v>
      </c>
      <c r="Z5573" s="13">
        <f>IF(AND(Q5573&gt;1,E5573=0),1/L5573*L5573-1/L5573,IF(Q5573&lt;1,0,-1/L5573))</f>
        <v>0</v>
      </c>
      <c r="AA5573" s="13">
        <f>IF(P5573&gt;1,1/K5573)+IF(Q5573&gt;1,1/L5573)</f>
        <v>0</v>
      </c>
      <c r="AB5573" s="13">
        <f>AB5572+AA5573</f>
        <v>184.5772836231736</v>
      </c>
      <c r="AC5573" s="13">
        <f>AC5572+SUM(Y5573:Z5573)</f>
        <v>19.422716376826369</v>
      </c>
      <c r="AD5573" s="14">
        <f t="shared" si="964"/>
        <v>0.10522809738862066</v>
      </c>
      <c r="AE5573" s="15">
        <f>IF(AND(P5573&gt;1,E5573=1),1/(2*K5573*(1-H5573))*K5573-1/(2*K5573*(1-H5573)),IF(P5573&lt;1,0,-1/(2*K5573*(1-H5573))))</f>
        <v>0</v>
      </c>
      <c r="AF5573" s="15">
        <f>IF(AND(Q5573&gt;1,E5573=0),1/(2*L5573*(1-I5573))*L5573-1/(2*L5573*(1-I5573)),IF(Q5573&lt;1,0,-1/(2*L5573*(1-I5573))))</f>
        <v>0</v>
      </c>
      <c r="AG5573" s="15">
        <f>IF(P5573&gt;1,1/(2*K5573*(1-H5573)),0)+IF(Q5573&gt;1,1/(2*L5573*(1-I5573)),0)</f>
        <v>0</v>
      </c>
      <c r="AH5573" s="15">
        <f>AH5572+AG5573</f>
        <v>231.92311119859735</v>
      </c>
      <c r="AI5573" s="15">
        <f>AI5572+SUM(AE5573:AF5573)</f>
        <v>27.015431556556013</v>
      </c>
      <c r="AJ5573" s="16">
        <f t="shared" si="965"/>
        <v>0.11648443062417575</v>
      </c>
      <c r="AK5573" s="17">
        <f>IF(AND(P5573&gt;1,E5573=1),(P5573-1)/(K5573-1)*K5573-(P5573-1)/(K5573-1),IF(P5573&lt;1,0,-(P5573-1)/(K5573-1)))</f>
        <v>0</v>
      </c>
      <c r="AL5573" s="17">
        <f>IF(AND(Q5573&gt;1,E5573=0),(Q5573-1)/(L5573-1)*L5573-(Q5573-1)/(L5573-1),IF(Q5573&lt;1,0,-(Q5573-1)/(L5573-1)))</f>
        <v>0</v>
      </c>
      <c r="AM5573" s="17">
        <f>IF(P5573&gt;1,(P5573-1)/(K5573-1),0)+IF(Q5573&gt;1,(Q5573-1)/(L5573-1),0)</f>
        <v>0</v>
      </c>
      <c r="AN5573" s="17">
        <f>AN5572+AM5573</f>
        <v>79.498270394169481</v>
      </c>
      <c r="AO5573" s="17">
        <f>AO5572+SUM(AK5573:AL5573)</f>
        <v>4.1902094492779129</v>
      </c>
      <c r="AP5573" s="19">
        <f t="shared" si="966"/>
        <v>5.2708183819622181E-2</v>
      </c>
      <c r="AR5573" s="20">
        <f t="shared" si="967"/>
        <v>0</v>
      </c>
      <c r="AV5573" s="21"/>
      <c r="AW5573" s="21"/>
      <c r="AX5573" s="21"/>
      <c r="AY5573" s="21"/>
    </row>
    <row r="5574" spans="1:51" s="5" customFormat="1" hidden="1" outlineLevel="1" x14ac:dyDescent="0.2">
      <c r="A5574" s="33"/>
      <c r="D5574" s="5">
        <v>15603</v>
      </c>
      <c r="E5574" s="5">
        <v>0</v>
      </c>
      <c r="G5574" s="6">
        <f>IF(AND(H5574&gt;0.5,E5574=1),1,0)+IF(AND(H5574&lt;0.5,E5574=0),1,0)</f>
        <v>0</v>
      </c>
      <c r="H5574" s="7">
        <v>0.69926334818061098</v>
      </c>
      <c r="I5574" s="7">
        <f t="shared" si="958"/>
        <v>0.30073665181938902</v>
      </c>
      <c r="K5574" s="8">
        <v>1.1000000238418599</v>
      </c>
      <c r="L5574" s="8">
        <v>9</v>
      </c>
      <c r="M5574" s="9">
        <f t="shared" si="959"/>
        <v>0.90909088938689309</v>
      </c>
      <c r="N5574" s="9">
        <f t="shared" si="960"/>
        <v>0.1111111111111111</v>
      </c>
      <c r="P5574" s="10">
        <f t="shared" si="961"/>
        <v>0</v>
      </c>
      <c r="Q5574" s="10">
        <f t="shared" si="962"/>
        <v>2.7066298663745014</v>
      </c>
      <c r="S5574" s="11">
        <f>IF(AND(P5574&gt;1,E5574=1),K5574-1,IF(P5574&lt;1,0,-1))</f>
        <v>0</v>
      </c>
      <c r="T5574" s="11">
        <f>IF(AND(Q5574&gt;1,E5574=0),L5574-1,IF(Q5574&lt;1,0,-1))</f>
        <v>8</v>
      </c>
      <c r="U5574" s="11">
        <f t="shared" si="957"/>
        <v>1</v>
      </c>
      <c r="V5574" s="11">
        <f>V5573+U5574</f>
        <v>435</v>
      </c>
      <c r="W5574" s="11">
        <f>W5573+SUM(S5574:T5574)</f>
        <v>36.589997410774188</v>
      </c>
      <c r="X5574" s="12">
        <f t="shared" si="963"/>
        <v>8.4114936576492383E-2</v>
      </c>
      <c r="Y5574" s="13">
        <f>IF(AND(P5574&gt;1,E5574=1),1/K5574*K5574-1/K5574,IF(P5574&lt;1,0,-1/K5574))</f>
        <v>0</v>
      </c>
      <c r="Z5574" s="13">
        <f>IF(AND(Q5574&gt;1,E5574=0),1/L5574*L5574-1/L5574,IF(Q5574&lt;1,0,-1/L5574))</f>
        <v>0.88888888888888884</v>
      </c>
      <c r="AA5574" s="13">
        <f>IF(P5574&gt;1,1/K5574)+IF(Q5574&gt;1,1/L5574)</f>
        <v>0.1111111111111111</v>
      </c>
      <c r="AB5574" s="13">
        <f>AB5573+AA5574</f>
        <v>184.68839473428471</v>
      </c>
      <c r="AC5574" s="13">
        <f>AC5573+SUM(Y5574:Z5574)</f>
        <v>20.311605265715258</v>
      </c>
      <c r="AD5574" s="14">
        <f t="shared" si="964"/>
        <v>0.10997770214494536</v>
      </c>
      <c r="AE5574" s="15">
        <f>IF(AND(P5574&gt;1,E5574=1),1/(2*K5574*(1-H5574))*K5574-1/(2*K5574*(1-H5574)),IF(P5574&lt;1,0,-1/(2*K5574*(1-H5574))))</f>
        <v>0</v>
      </c>
      <c r="AF5574" s="15">
        <f>IF(AND(Q5574&gt;1,E5574=0),1/(2*L5574*(1-I5574))*L5574-1/(2*L5574*(1-I5574)),IF(Q5574&lt;1,0,-1/(2*L5574*(1-I5574))))</f>
        <v>0.6355895037267848</v>
      </c>
      <c r="AG5574" s="15">
        <f>IF(P5574&gt;1,1/(2*K5574*(1-H5574)),0)+IF(Q5574&gt;1,1/(2*L5574*(1-I5574)),0)</f>
        <v>7.94486879658481E-2</v>
      </c>
      <c r="AH5574" s="15">
        <f>AH5573+AG5574</f>
        <v>232.0025598865632</v>
      </c>
      <c r="AI5574" s="15">
        <f>AI5573+SUM(AE5574:AF5574)</f>
        <v>27.651021060282797</v>
      </c>
      <c r="AJ5574" s="16">
        <f t="shared" si="965"/>
        <v>0.11918412052781945</v>
      </c>
      <c r="AK5574" s="17">
        <f>IF(AND(P5574&gt;1,E5574=1),(P5574-1)/(K5574-1)*K5574-(P5574-1)/(K5574-1),IF(P5574&lt;1,0,-(P5574-1)/(K5574-1)))</f>
        <v>0</v>
      </c>
      <c r="AL5574" s="17">
        <f>IF(AND(Q5574&gt;1,E5574=0),(Q5574-1)/(L5574-1)*L5574-(Q5574-1)/(L5574-1),IF(Q5574&lt;1,0,-(Q5574-1)/(L5574-1)))</f>
        <v>1.7066298663745014</v>
      </c>
      <c r="AM5574" s="17">
        <f>IF(P5574&gt;1,(P5574-1)/(K5574-1),0)+IF(Q5574&gt;1,(Q5574-1)/(L5574-1),0)</f>
        <v>0.21332873329681268</v>
      </c>
      <c r="AN5574" s="17">
        <f>AN5573+AM5574</f>
        <v>79.7115991274663</v>
      </c>
      <c r="AO5574" s="17">
        <f>AO5573+SUM(AK5574:AL5574)</f>
        <v>5.8968393156524144</v>
      </c>
      <c r="AP5574" s="19">
        <f t="shared" si="966"/>
        <v>7.3977179986350755E-2</v>
      </c>
      <c r="AR5574" s="20">
        <f t="shared" si="967"/>
        <v>1</v>
      </c>
      <c r="AV5574" s="21"/>
      <c r="AW5574" s="21"/>
      <c r="AX5574" s="21"/>
      <c r="AY5574" s="21"/>
    </row>
    <row r="5575" spans="1:51" s="5" customFormat="1" hidden="1" outlineLevel="1" x14ac:dyDescent="0.2">
      <c r="A5575" s="33"/>
      <c r="D5575" s="5">
        <v>15604</v>
      </c>
      <c r="E5575" s="5">
        <v>0</v>
      </c>
      <c r="G5575" s="6">
        <f>IF(AND(H5575&gt;0.5,E5575=1),1,0)+IF(AND(H5575&lt;0.5,E5575=0),1,0)</f>
        <v>1</v>
      </c>
      <c r="H5575" s="7">
        <v>0.257232153391382</v>
      </c>
      <c r="I5575" s="7">
        <f t="shared" si="958"/>
        <v>0.74276784660861805</v>
      </c>
      <c r="K5575" s="8">
        <v>3.7000000476837198</v>
      </c>
      <c r="L5575" s="8">
        <v>1.33000004291534</v>
      </c>
      <c r="M5575" s="9">
        <f t="shared" si="959"/>
        <v>0.27027026678716443</v>
      </c>
      <c r="N5575" s="9">
        <f t="shared" si="960"/>
        <v>0.75187967498708874</v>
      </c>
      <c r="P5575" s="10">
        <f t="shared" si="961"/>
        <v>0</v>
      </c>
      <c r="Q5575" s="10">
        <f t="shared" si="962"/>
        <v>0</v>
      </c>
      <c r="S5575" s="11">
        <f>IF(AND(P5575&gt;1,E5575=1),K5575-1,IF(P5575&lt;1,0,-1))</f>
        <v>0</v>
      </c>
      <c r="T5575" s="11">
        <f>IF(AND(Q5575&gt;1,E5575=0),L5575-1,IF(Q5575&lt;1,0,-1))</f>
        <v>0</v>
      </c>
      <c r="U5575" s="11">
        <f t="shared" si="957"/>
        <v>0</v>
      </c>
      <c r="V5575" s="11">
        <f>V5574+U5575</f>
        <v>435</v>
      </c>
      <c r="W5575" s="11">
        <f>W5574+SUM(S5575:T5575)</f>
        <v>36.589997410774188</v>
      </c>
      <c r="X5575" s="12">
        <f t="shared" si="963"/>
        <v>8.4114936576492383E-2</v>
      </c>
      <c r="Y5575" s="13">
        <f>IF(AND(P5575&gt;1,E5575=1),1/K5575*K5575-1/K5575,IF(P5575&lt;1,0,-1/K5575))</f>
        <v>0</v>
      </c>
      <c r="Z5575" s="13">
        <f>IF(AND(Q5575&gt;1,E5575=0),1/L5575*L5575-1/L5575,IF(Q5575&lt;1,0,-1/L5575))</f>
        <v>0</v>
      </c>
      <c r="AA5575" s="13">
        <f>IF(P5575&gt;1,1/K5575)+IF(Q5575&gt;1,1/L5575)</f>
        <v>0</v>
      </c>
      <c r="AB5575" s="13">
        <f>AB5574+AA5575</f>
        <v>184.68839473428471</v>
      </c>
      <c r="AC5575" s="13">
        <f>AC5574+SUM(Y5575:Z5575)</f>
        <v>20.311605265715258</v>
      </c>
      <c r="AD5575" s="14">
        <f t="shared" si="964"/>
        <v>0.10997770214494536</v>
      </c>
      <c r="AE5575" s="15">
        <f>IF(AND(P5575&gt;1,E5575=1),1/(2*K5575*(1-H5575))*K5575-1/(2*K5575*(1-H5575)),IF(P5575&lt;1,0,-1/(2*K5575*(1-H5575))))</f>
        <v>0</v>
      </c>
      <c r="AF5575" s="15">
        <f>IF(AND(Q5575&gt;1,E5575=0),1/(2*L5575*(1-I5575))*L5575-1/(2*L5575*(1-I5575)),IF(Q5575&lt;1,0,-1/(2*L5575*(1-I5575))))</f>
        <v>0</v>
      </c>
      <c r="AG5575" s="15">
        <f>IF(P5575&gt;1,1/(2*K5575*(1-H5575)),0)+IF(Q5575&gt;1,1/(2*L5575*(1-I5575)),0)</f>
        <v>0</v>
      </c>
      <c r="AH5575" s="15">
        <f>AH5574+AG5575</f>
        <v>232.0025598865632</v>
      </c>
      <c r="AI5575" s="15">
        <f>AI5574+SUM(AE5575:AF5575)</f>
        <v>27.651021060282797</v>
      </c>
      <c r="AJ5575" s="16">
        <f t="shared" si="965"/>
        <v>0.11918412052781945</v>
      </c>
      <c r="AK5575" s="17">
        <f>IF(AND(P5575&gt;1,E5575=1),(P5575-1)/(K5575-1)*K5575-(P5575-1)/(K5575-1),IF(P5575&lt;1,0,-(P5575-1)/(K5575-1)))</f>
        <v>0</v>
      </c>
      <c r="AL5575" s="17">
        <f>IF(AND(Q5575&gt;1,E5575=0),(Q5575-1)/(L5575-1)*L5575-(Q5575-1)/(L5575-1),IF(Q5575&lt;1,0,-(Q5575-1)/(L5575-1)))</f>
        <v>0</v>
      </c>
      <c r="AM5575" s="17">
        <f>IF(P5575&gt;1,(P5575-1)/(K5575-1),0)+IF(Q5575&gt;1,(Q5575-1)/(L5575-1),0)</f>
        <v>0</v>
      </c>
      <c r="AN5575" s="17">
        <f>AN5574+AM5575</f>
        <v>79.7115991274663</v>
      </c>
      <c r="AO5575" s="17">
        <f>AO5574+SUM(AK5575:AL5575)</f>
        <v>5.8968393156524144</v>
      </c>
      <c r="AP5575" s="19">
        <f t="shared" si="966"/>
        <v>7.3977179986350755E-2</v>
      </c>
      <c r="AR5575" s="20">
        <f t="shared" si="967"/>
        <v>0</v>
      </c>
      <c r="AV5575" s="21"/>
      <c r="AW5575" s="21"/>
      <c r="AX5575" s="21"/>
      <c r="AY5575" s="21"/>
    </row>
    <row r="5576" spans="1:51" s="5" customFormat="1" hidden="1" outlineLevel="1" x14ac:dyDescent="0.2">
      <c r="A5576" s="33"/>
      <c r="D5576" s="5">
        <v>15605</v>
      </c>
      <c r="E5576" s="5">
        <v>1</v>
      </c>
      <c r="G5576" s="6">
        <f>IF(AND(H5576&gt;0.5,E5576=1),1,0)+IF(AND(H5576&lt;0.5,E5576=0),1,0)</f>
        <v>1</v>
      </c>
      <c r="H5576" s="7">
        <v>0.71462759698993095</v>
      </c>
      <c r="I5576" s="7">
        <f t="shared" si="958"/>
        <v>0.28537240301006905</v>
      </c>
      <c r="K5576" s="8">
        <v>1.28999996185303</v>
      </c>
      <c r="L5576" s="8">
        <v>4.1100001335143999</v>
      </c>
      <c r="M5576" s="9">
        <f t="shared" si="959"/>
        <v>0.77519382137309722</v>
      </c>
      <c r="N5576" s="9">
        <f t="shared" si="960"/>
        <v>0.24330899452913518</v>
      </c>
      <c r="P5576" s="10">
        <f t="shared" si="961"/>
        <v>0</v>
      </c>
      <c r="Q5576" s="10">
        <f t="shared" si="962"/>
        <v>0</v>
      </c>
      <c r="S5576" s="11">
        <f>IF(AND(P5576&gt;1,E5576=1),K5576-1,IF(P5576&lt;1,0,-1))</f>
        <v>0</v>
      </c>
      <c r="T5576" s="11">
        <f>IF(AND(Q5576&gt;1,E5576=0),L5576-1,IF(Q5576&lt;1,0,-1))</f>
        <v>0</v>
      </c>
      <c r="U5576" s="11">
        <f t="shared" si="957"/>
        <v>0</v>
      </c>
      <c r="V5576" s="11">
        <f>V5575+U5576</f>
        <v>435</v>
      </c>
      <c r="W5576" s="11">
        <f>W5575+SUM(S5576:T5576)</f>
        <v>36.589997410774188</v>
      </c>
      <c r="X5576" s="12">
        <f t="shared" si="963"/>
        <v>8.4114936576492383E-2</v>
      </c>
      <c r="Y5576" s="13">
        <f>IF(AND(P5576&gt;1,E5576=1),1/K5576*K5576-1/K5576,IF(P5576&lt;1,0,-1/K5576))</f>
        <v>0</v>
      </c>
      <c r="Z5576" s="13">
        <f>IF(AND(Q5576&gt;1,E5576=0),1/L5576*L5576-1/L5576,IF(Q5576&lt;1,0,-1/L5576))</f>
        <v>0</v>
      </c>
      <c r="AA5576" s="13">
        <f>IF(P5576&gt;1,1/K5576)+IF(Q5576&gt;1,1/L5576)</f>
        <v>0</v>
      </c>
      <c r="AB5576" s="13">
        <f>AB5575+AA5576</f>
        <v>184.68839473428471</v>
      </c>
      <c r="AC5576" s="13">
        <f>AC5575+SUM(Y5576:Z5576)</f>
        <v>20.311605265715258</v>
      </c>
      <c r="AD5576" s="14">
        <f t="shared" si="964"/>
        <v>0.10997770214494536</v>
      </c>
      <c r="AE5576" s="15">
        <f>IF(AND(P5576&gt;1,E5576=1),1/(2*K5576*(1-H5576))*K5576-1/(2*K5576*(1-H5576)),IF(P5576&lt;1,0,-1/(2*K5576*(1-H5576))))</f>
        <v>0</v>
      </c>
      <c r="AF5576" s="15">
        <f>IF(AND(Q5576&gt;1,E5576=0),1/(2*L5576*(1-I5576))*L5576-1/(2*L5576*(1-I5576)),IF(Q5576&lt;1,0,-1/(2*L5576*(1-I5576))))</f>
        <v>0</v>
      </c>
      <c r="AG5576" s="15">
        <f>IF(P5576&gt;1,1/(2*K5576*(1-H5576)),0)+IF(Q5576&gt;1,1/(2*L5576*(1-I5576)),0)</f>
        <v>0</v>
      </c>
      <c r="AH5576" s="15">
        <f>AH5575+AG5576</f>
        <v>232.0025598865632</v>
      </c>
      <c r="AI5576" s="15">
        <f>AI5575+SUM(AE5576:AF5576)</f>
        <v>27.651021060282797</v>
      </c>
      <c r="AJ5576" s="16">
        <f t="shared" si="965"/>
        <v>0.11918412052781945</v>
      </c>
      <c r="AK5576" s="17">
        <f>IF(AND(P5576&gt;1,E5576=1),(P5576-1)/(K5576-1)*K5576-(P5576-1)/(K5576-1),IF(P5576&lt;1,0,-(P5576-1)/(K5576-1)))</f>
        <v>0</v>
      </c>
      <c r="AL5576" s="17">
        <f>IF(AND(Q5576&gt;1,E5576=0),(Q5576-1)/(L5576-1)*L5576-(Q5576-1)/(L5576-1),IF(Q5576&lt;1,0,-(Q5576-1)/(L5576-1)))</f>
        <v>0</v>
      </c>
      <c r="AM5576" s="17">
        <f>IF(P5576&gt;1,(P5576-1)/(K5576-1),0)+IF(Q5576&gt;1,(Q5576-1)/(L5576-1),0)</f>
        <v>0</v>
      </c>
      <c r="AN5576" s="17">
        <f>AN5575+AM5576</f>
        <v>79.7115991274663</v>
      </c>
      <c r="AO5576" s="17">
        <f>AO5575+SUM(AK5576:AL5576)</f>
        <v>5.8968393156524144</v>
      </c>
      <c r="AP5576" s="19">
        <f t="shared" si="966"/>
        <v>7.3977179986350755E-2</v>
      </c>
      <c r="AR5576" s="20">
        <f t="shared" si="967"/>
        <v>0</v>
      </c>
      <c r="AV5576" s="21"/>
      <c r="AW5576" s="21"/>
      <c r="AX5576" s="21"/>
      <c r="AY5576" s="21"/>
    </row>
    <row r="5577" spans="1:51" s="5" customFormat="1" hidden="1" outlineLevel="1" x14ac:dyDescent="0.2">
      <c r="A5577" s="33"/>
      <c r="D5577" s="5">
        <v>15606</v>
      </c>
      <c r="E5577" s="5">
        <v>0</v>
      </c>
      <c r="G5577" s="6">
        <f>IF(AND(H5577&gt;0.5,E5577=1),1,0)+IF(AND(H5577&lt;0.5,E5577=0),1,0)</f>
        <v>1</v>
      </c>
      <c r="H5577" s="7">
        <v>0.257232153391382</v>
      </c>
      <c r="I5577" s="7">
        <f t="shared" si="958"/>
        <v>0.74276784660861805</v>
      </c>
      <c r="K5577" s="8">
        <v>4.5</v>
      </c>
      <c r="L5577" s="8">
        <v>1.2599999904632599</v>
      </c>
      <c r="M5577" s="9">
        <f t="shared" si="959"/>
        <v>0.22222222222222221</v>
      </c>
      <c r="N5577" s="9">
        <f t="shared" si="960"/>
        <v>0.7936507996578106</v>
      </c>
      <c r="P5577" s="10">
        <f t="shared" si="961"/>
        <v>0</v>
      </c>
      <c r="Q5577" s="10">
        <f t="shared" si="962"/>
        <v>0</v>
      </c>
      <c r="S5577" s="11">
        <f>IF(AND(P5577&gt;1,E5577=1),K5577-1,IF(P5577&lt;1,0,-1))</f>
        <v>0</v>
      </c>
      <c r="T5577" s="11">
        <f>IF(AND(Q5577&gt;1,E5577=0),L5577-1,IF(Q5577&lt;1,0,-1))</f>
        <v>0</v>
      </c>
      <c r="U5577" s="11">
        <f t="shared" si="957"/>
        <v>0</v>
      </c>
      <c r="V5577" s="11">
        <f>V5576+U5577</f>
        <v>435</v>
      </c>
      <c r="W5577" s="11">
        <f>W5576+SUM(S5577:T5577)</f>
        <v>36.589997410774188</v>
      </c>
      <c r="X5577" s="12">
        <f t="shared" si="963"/>
        <v>8.4114936576492383E-2</v>
      </c>
      <c r="Y5577" s="13">
        <f>IF(AND(P5577&gt;1,E5577=1),1/K5577*K5577-1/K5577,IF(P5577&lt;1,0,-1/K5577))</f>
        <v>0</v>
      </c>
      <c r="Z5577" s="13">
        <f>IF(AND(Q5577&gt;1,E5577=0),1/L5577*L5577-1/L5577,IF(Q5577&lt;1,0,-1/L5577))</f>
        <v>0</v>
      </c>
      <c r="AA5577" s="13">
        <f>IF(P5577&gt;1,1/K5577)+IF(Q5577&gt;1,1/L5577)</f>
        <v>0</v>
      </c>
      <c r="AB5577" s="13">
        <f>AB5576+AA5577</f>
        <v>184.68839473428471</v>
      </c>
      <c r="AC5577" s="13">
        <f>AC5576+SUM(Y5577:Z5577)</f>
        <v>20.311605265715258</v>
      </c>
      <c r="AD5577" s="14">
        <f t="shared" si="964"/>
        <v>0.10997770214494536</v>
      </c>
      <c r="AE5577" s="15">
        <f>IF(AND(P5577&gt;1,E5577=1),1/(2*K5577*(1-H5577))*K5577-1/(2*K5577*(1-H5577)),IF(P5577&lt;1,0,-1/(2*K5577*(1-H5577))))</f>
        <v>0</v>
      </c>
      <c r="AF5577" s="15">
        <f>IF(AND(Q5577&gt;1,E5577=0),1/(2*L5577*(1-I5577))*L5577-1/(2*L5577*(1-I5577)),IF(Q5577&lt;1,0,-1/(2*L5577*(1-I5577))))</f>
        <v>0</v>
      </c>
      <c r="AG5577" s="15">
        <f>IF(P5577&gt;1,1/(2*K5577*(1-H5577)),0)+IF(Q5577&gt;1,1/(2*L5577*(1-I5577)),0)</f>
        <v>0</v>
      </c>
      <c r="AH5577" s="15">
        <f>AH5576+AG5577</f>
        <v>232.0025598865632</v>
      </c>
      <c r="AI5577" s="15">
        <f>AI5576+SUM(AE5577:AF5577)</f>
        <v>27.651021060282797</v>
      </c>
      <c r="AJ5577" s="16">
        <f t="shared" si="965"/>
        <v>0.11918412052781945</v>
      </c>
      <c r="AK5577" s="17">
        <f>IF(AND(P5577&gt;1,E5577=1),(P5577-1)/(K5577-1)*K5577-(P5577-1)/(K5577-1),IF(P5577&lt;1,0,-(P5577-1)/(K5577-1)))</f>
        <v>0</v>
      </c>
      <c r="AL5577" s="17">
        <f>IF(AND(Q5577&gt;1,E5577=0),(Q5577-1)/(L5577-1)*L5577-(Q5577-1)/(L5577-1),IF(Q5577&lt;1,0,-(Q5577-1)/(L5577-1)))</f>
        <v>0</v>
      </c>
      <c r="AM5577" s="17">
        <f>IF(P5577&gt;1,(P5577-1)/(K5577-1),0)+IF(Q5577&gt;1,(Q5577-1)/(L5577-1),0)</f>
        <v>0</v>
      </c>
      <c r="AN5577" s="17">
        <f>AN5576+AM5577</f>
        <v>79.7115991274663</v>
      </c>
      <c r="AO5577" s="17">
        <f>AO5576+SUM(AK5577:AL5577)</f>
        <v>5.8968393156524144</v>
      </c>
      <c r="AP5577" s="19">
        <f t="shared" si="966"/>
        <v>7.3977179986350755E-2</v>
      </c>
      <c r="AR5577" s="20">
        <f t="shared" si="967"/>
        <v>0</v>
      </c>
      <c r="AV5577" s="21"/>
      <c r="AW5577" s="21"/>
      <c r="AX5577" s="21"/>
      <c r="AY5577" s="21"/>
    </row>
    <row r="5578" spans="1:51" s="5" customFormat="1" hidden="1" outlineLevel="1" x14ac:dyDescent="0.2">
      <c r="A5578" s="33"/>
      <c r="D5578" s="5">
        <v>15607</v>
      </c>
      <c r="E5578" s="5">
        <v>0</v>
      </c>
      <c r="G5578" s="6">
        <f>IF(AND(H5578&gt;0.5,E5578=1),1,0)+IF(AND(H5578&lt;0.5,E5578=0),1,0)</f>
        <v>1</v>
      </c>
      <c r="H5578" s="7">
        <v>0.35881036839994002</v>
      </c>
      <c r="I5578" s="7">
        <f t="shared" si="958"/>
        <v>0.64118963160006004</v>
      </c>
      <c r="K5578" s="8">
        <v>3.8499999046325701</v>
      </c>
      <c r="L5578" s="8">
        <v>1.3099999427795399</v>
      </c>
      <c r="M5578" s="9">
        <f t="shared" si="959"/>
        <v>0.2597402661742238</v>
      </c>
      <c r="N5578" s="9">
        <f t="shared" si="960"/>
        <v>0.76335881196926902</v>
      </c>
      <c r="P5578" s="10">
        <f t="shared" si="961"/>
        <v>0</v>
      </c>
      <c r="Q5578" s="10">
        <f t="shared" si="962"/>
        <v>0</v>
      </c>
      <c r="S5578" s="11">
        <f>IF(AND(P5578&gt;1,E5578=1),K5578-1,IF(P5578&lt;1,0,-1))</f>
        <v>0</v>
      </c>
      <c r="T5578" s="11">
        <f>IF(AND(Q5578&gt;1,E5578=0),L5578-1,IF(Q5578&lt;1,0,-1))</f>
        <v>0</v>
      </c>
      <c r="U5578" s="11">
        <f t="shared" si="957"/>
        <v>0</v>
      </c>
      <c r="V5578" s="11">
        <f>V5577+U5578</f>
        <v>435</v>
      </c>
      <c r="W5578" s="11">
        <f>W5577+SUM(S5578:T5578)</f>
        <v>36.589997410774188</v>
      </c>
      <c r="X5578" s="12">
        <f t="shared" si="963"/>
        <v>8.4114936576492383E-2</v>
      </c>
      <c r="Y5578" s="13">
        <f>IF(AND(P5578&gt;1,E5578=1),1/K5578*K5578-1/K5578,IF(P5578&lt;1,0,-1/K5578))</f>
        <v>0</v>
      </c>
      <c r="Z5578" s="13">
        <f>IF(AND(Q5578&gt;1,E5578=0),1/L5578*L5578-1/L5578,IF(Q5578&lt;1,0,-1/L5578))</f>
        <v>0</v>
      </c>
      <c r="AA5578" s="13">
        <f>IF(P5578&gt;1,1/K5578)+IF(Q5578&gt;1,1/L5578)</f>
        <v>0</v>
      </c>
      <c r="AB5578" s="13">
        <f>AB5577+AA5578</f>
        <v>184.68839473428471</v>
      </c>
      <c r="AC5578" s="13">
        <f>AC5577+SUM(Y5578:Z5578)</f>
        <v>20.311605265715258</v>
      </c>
      <c r="AD5578" s="14">
        <f t="shared" si="964"/>
        <v>0.10997770214494536</v>
      </c>
      <c r="AE5578" s="15">
        <f>IF(AND(P5578&gt;1,E5578=1),1/(2*K5578*(1-H5578))*K5578-1/(2*K5578*(1-H5578)),IF(P5578&lt;1,0,-1/(2*K5578*(1-H5578))))</f>
        <v>0</v>
      </c>
      <c r="AF5578" s="15">
        <f>IF(AND(Q5578&gt;1,E5578=0),1/(2*L5578*(1-I5578))*L5578-1/(2*L5578*(1-I5578)),IF(Q5578&lt;1,0,-1/(2*L5578*(1-I5578))))</f>
        <v>0</v>
      </c>
      <c r="AG5578" s="15">
        <f>IF(P5578&gt;1,1/(2*K5578*(1-H5578)),0)+IF(Q5578&gt;1,1/(2*L5578*(1-I5578)),0)</f>
        <v>0</v>
      </c>
      <c r="AH5578" s="15">
        <f>AH5577+AG5578</f>
        <v>232.0025598865632</v>
      </c>
      <c r="AI5578" s="15">
        <f>AI5577+SUM(AE5578:AF5578)</f>
        <v>27.651021060282797</v>
      </c>
      <c r="AJ5578" s="16">
        <f t="shared" si="965"/>
        <v>0.11918412052781945</v>
      </c>
      <c r="AK5578" s="17">
        <f>IF(AND(P5578&gt;1,E5578=1),(P5578-1)/(K5578-1)*K5578-(P5578-1)/(K5578-1),IF(P5578&lt;1,0,-(P5578-1)/(K5578-1)))</f>
        <v>0</v>
      </c>
      <c r="AL5578" s="17">
        <f>IF(AND(Q5578&gt;1,E5578=0),(Q5578-1)/(L5578-1)*L5578-(Q5578-1)/(L5578-1),IF(Q5578&lt;1,0,-(Q5578-1)/(L5578-1)))</f>
        <v>0</v>
      </c>
      <c r="AM5578" s="17">
        <f>IF(P5578&gt;1,(P5578-1)/(K5578-1),0)+IF(Q5578&gt;1,(Q5578-1)/(L5578-1),0)</f>
        <v>0</v>
      </c>
      <c r="AN5578" s="17">
        <f>AN5577+AM5578</f>
        <v>79.7115991274663</v>
      </c>
      <c r="AO5578" s="17">
        <f>AO5577+SUM(AK5578:AL5578)</f>
        <v>5.8968393156524144</v>
      </c>
      <c r="AP5578" s="19">
        <f t="shared" si="966"/>
        <v>7.3977179986350755E-2</v>
      </c>
      <c r="AR5578" s="20">
        <f t="shared" si="967"/>
        <v>0</v>
      </c>
      <c r="AV5578" s="21"/>
      <c r="AW5578" s="21"/>
      <c r="AX5578" s="21"/>
      <c r="AY5578" s="21"/>
    </row>
    <row r="5579" spans="1:51" s="5" customFormat="1" hidden="1" outlineLevel="1" x14ac:dyDescent="0.2">
      <c r="A5579" s="33"/>
      <c r="D5579" s="5">
        <v>15608</v>
      </c>
      <c r="E5579" s="5">
        <v>1</v>
      </c>
      <c r="G5579" s="6">
        <f>IF(AND(H5579&gt;0.5,E5579=1),1,0)+IF(AND(H5579&lt;0.5,E5579=0),1,0)</f>
        <v>0</v>
      </c>
      <c r="H5579" s="7">
        <v>0.454540740947251</v>
      </c>
      <c r="I5579" s="7">
        <f t="shared" si="958"/>
        <v>0.54545925905274895</v>
      </c>
      <c r="K5579" s="8">
        <v>2</v>
      </c>
      <c r="L5579" s="8">
        <v>2.0299999713897701</v>
      </c>
      <c r="M5579" s="9">
        <f t="shared" si="959"/>
        <v>0.5</v>
      </c>
      <c r="N5579" s="9">
        <f t="shared" si="960"/>
        <v>0.49261084438113772</v>
      </c>
      <c r="P5579" s="10">
        <f t="shared" si="961"/>
        <v>0</v>
      </c>
      <c r="Q5579" s="10">
        <f t="shared" si="962"/>
        <v>1.1072822802713655</v>
      </c>
      <c r="S5579" s="11">
        <f>IF(AND(P5579&gt;1,E5579=1),K5579-1,IF(P5579&lt;1,0,-1))</f>
        <v>0</v>
      </c>
      <c r="T5579" s="11">
        <f>IF(AND(Q5579&gt;1,E5579=0),L5579-1,IF(Q5579&lt;1,0,-1))</f>
        <v>-1</v>
      </c>
      <c r="U5579" s="11">
        <f t="shared" si="957"/>
        <v>1</v>
      </c>
      <c r="V5579" s="11">
        <f>V5578+U5579</f>
        <v>436</v>
      </c>
      <c r="W5579" s="11">
        <f>W5578+SUM(S5579:T5579)</f>
        <v>35.589997410774188</v>
      </c>
      <c r="X5579" s="12">
        <f t="shared" si="963"/>
        <v>8.1628434428381164E-2</v>
      </c>
      <c r="Y5579" s="13">
        <f>IF(AND(P5579&gt;1,E5579=1),1/K5579*K5579-1/K5579,IF(P5579&lt;1,0,-1/K5579))</f>
        <v>0</v>
      </c>
      <c r="Z5579" s="13">
        <f>IF(AND(Q5579&gt;1,E5579=0),1/L5579*L5579-1/L5579,IF(Q5579&lt;1,0,-1/L5579))</f>
        <v>-0.49261084438113772</v>
      </c>
      <c r="AA5579" s="13">
        <f>IF(P5579&gt;1,1/K5579)+IF(Q5579&gt;1,1/L5579)</f>
        <v>0.49261084438113772</v>
      </c>
      <c r="AB5579" s="13">
        <f>AB5578+AA5579</f>
        <v>185.18100557866586</v>
      </c>
      <c r="AC5579" s="13">
        <f>AC5578+SUM(Y5579:Z5579)</f>
        <v>19.818994421334121</v>
      </c>
      <c r="AD5579" s="14">
        <f t="shared" si="964"/>
        <v>0.10702498541576884</v>
      </c>
      <c r="AE5579" s="15">
        <f>IF(AND(P5579&gt;1,E5579=1),1/(2*K5579*(1-H5579))*K5579-1/(2*K5579*(1-H5579)),IF(P5579&lt;1,0,-1/(2*K5579*(1-H5579))))</f>
        <v>0</v>
      </c>
      <c r="AF5579" s="15">
        <f>IF(AND(Q5579&gt;1,E5579=0),1/(2*L5579*(1-I5579))*L5579-1/(2*L5579*(1-I5579)),IF(Q5579&lt;1,0,-1/(2*L5579*(1-I5579))))</f>
        <v>-0.54187754804393284</v>
      </c>
      <c r="AG5579" s="15">
        <f>IF(P5579&gt;1,1/(2*K5579*(1-H5579)),0)+IF(Q5579&gt;1,1/(2*L5579*(1-I5579)),0)</f>
        <v>0.54187754804393284</v>
      </c>
      <c r="AH5579" s="15">
        <f>AH5578+AG5579</f>
        <v>232.54443743460715</v>
      </c>
      <c r="AI5579" s="15">
        <f>AI5578+SUM(AE5579:AF5579)</f>
        <v>27.109143512238866</v>
      </c>
      <c r="AJ5579" s="16">
        <f t="shared" si="965"/>
        <v>0.11657618565854587</v>
      </c>
      <c r="AK5579" s="17">
        <f>IF(AND(P5579&gt;1,E5579=1),(P5579-1)/(K5579-1)*K5579-(P5579-1)/(K5579-1),IF(P5579&lt;1,0,-(P5579-1)/(K5579-1)))</f>
        <v>0</v>
      </c>
      <c r="AL5579" s="17">
        <f>IF(AND(Q5579&gt;1,E5579=0),(Q5579-1)/(L5579-1)*L5579-(Q5579-1)/(L5579-1),IF(Q5579&lt;1,0,-(Q5579-1)/(L5579-1)))</f>
        <v>-0.1041575565546963</v>
      </c>
      <c r="AM5579" s="17">
        <f>IF(P5579&gt;1,(P5579-1)/(K5579-1),0)+IF(Q5579&gt;1,(Q5579-1)/(L5579-1),0)</f>
        <v>0.1041575565546963</v>
      </c>
      <c r="AN5579" s="17">
        <f>AN5578+AM5579</f>
        <v>79.815756684020997</v>
      </c>
      <c r="AO5579" s="17">
        <f>AO5578+SUM(AK5579:AL5579)</f>
        <v>5.792681759097718</v>
      </c>
      <c r="AP5579" s="19">
        <f t="shared" si="966"/>
        <v>7.2575666757506346E-2</v>
      </c>
      <c r="AR5579" s="20">
        <f t="shared" si="967"/>
        <v>1</v>
      </c>
      <c r="AV5579" s="21"/>
      <c r="AW5579" s="21"/>
      <c r="AX5579" s="21"/>
      <c r="AY5579" s="21"/>
    </row>
    <row r="5580" spans="1:51" s="5" customFormat="1" hidden="1" outlineLevel="1" x14ac:dyDescent="0.2">
      <c r="A5580" s="33"/>
      <c r="D5580" s="5">
        <v>15609</v>
      </c>
      <c r="E5580" s="5">
        <v>1</v>
      </c>
      <c r="G5580" s="6">
        <f>IF(AND(H5580&gt;0.5,E5580=1),1,0)+IF(AND(H5580&lt;0.5,E5580=0),1,0)</f>
        <v>1</v>
      </c>
      <c r="H5580" s="7">
        <v>0.62819097599614504</v>
      </c>
      <c r="I5580" s="7">
        <f t="shared" si="958"/>
        <v>0.37180902400385496</v>
      </c>
      <c r="K5580" s="8">
        <v>1.5099999904632599</v>
      </c>
      <c r="L5580" s="8">
        <v>2.75</v>
      </c>
      <c r="M5580" s="9">
        <f t="shared" si="959"/>
        <v>0.66225165981173639</v>
      </c>
      <c r="N5580" s="9">
        <f t="shared" si="960"/>
        <v>0.36363636363636365</v>
      </c>
      <c r="P5580" s="10">
        <f t="shared" si="961"/>
        <v>0</v>
      </c>
      <c r="Q5580" s="10">
        <f t="shared" si="962"/>
        <v>0</v>
      </c>
      <c r="S5580" s="11">
        <f>IF(AND(P5580&gt;1,E5580=1),K5580-1,IF(P5580&lt;1,0,-1))</f>
        <v>0</v>
      </c>
      <c r="T5580" s="11">
        <f>IF(AND(Q5580&gt;1,E5580=0),L5580-1,IF(Q5580&lt;1,0,-1))</f>
        <v>0</v>
      </c>
      <c r="U5580" s="11">
        <f t="shared" si="957"/>
        <v>0</v>
      </c>
      <c r="V5580" s="11">
        <f>V5579+U5580</f>
        <v>436</v>
      </c>
      <c r="W5580" s="11">
        <f>W5579+SUM(S5580:T5580)</f>
        <v>35.589997410774188</v>
      </c>
      <c r="X5580" s="12">
        <f t="shared" si="963"/>
        <v>8.1628434428381164E-2</v>
      </c>
      <c r="Y5580" s="13">
        <f>IF(AND(P5580&gt;1,E5580=1),1/K5580*K5580-1/K5580,IF(P5580&lt;1,0,-1/K5580))</f>
        <v>0</v>
      </c>
      <c r="Z5580" s="13">
        <f>IF(AND(Q5580&gt;1,E5580=0),1/L5580*L5580-1/L5580,IF(Q5580&lt;1,0,-1/L5580))</f>
        <v>0</v>
      </c>
      <c r="AA5580" s="13">
        <f>IF(P5580&gt;1,1/K5580)+IF(Q5580&gt;1,1/L5580)</f>
        <v>0</v>
      </c>
      <c r="AB5580" s="13">
        <f>AB5579+AA5580</f>
        <v>185.18100557866586</v>
      </c>
      <c r="AC5580" s="13">
        <f>AC5579+SUM(Y5580:Z5580)</f>
        <v>19.818994421334121</v>
      </c>
      <c r="AD5580" s="14">
        <f t="shared" si="964"/>
        <v>0.10702498541576884</v>
      </c>
      <c r="AE5580" s="15">
        <f>IF(AND(P5580&gt;1,E5580=1),1/(2*K5580*(1-H5580))*K5580-1/(2*K5580*(1-H5580)),IF(P5580&lt;1,0,-1/(2*K5580*(1-H5580))))</f>
        <v>0</v>
      </c>
      <c r="AF5580" s="15">
        <f>IF(AND(Q5580&gt;1,E5580=0),1/(2*L5580*(1-I5580))*L5580-1/(2*L5580*(1-I5580)),IF(Q5580&lt;1,0,-1/(2*L5580*(1-I5580))))</f>
        <v>0</v>
      </c>
      <c r="AG5580" s="15">
        <f>IF(P5580&gt;1,1/(2*K5580*(1-H5580)),0)+IF(Q5580&gt;1,1/(2*L5580*(1-I5580)),0)</f>
        <v>0</v>
      </c>
      <c r="AH5580" s="15">
        <f>AH5579+AG5580</f>
        <v>232.54443743460715</v>
      </c>
      <c r="AI5580" s="15">
        <f>AI5579+SUM(AE5580:AF5580)</f>
        <v>27.109143512238866</v>
      </c>
      <c r="AJ5580" s="16">
        <f t="shared" si="965"/>
        <v>0.11657618565854587</v>
      </c>
      <c r="AK5580" s="17">
        <f>IF(AND(P5580&gt;1,E5580=1),(P5580-1)/(K5580-1)*K5580-(P5580-1)/(K5580-1),IF(P5580&lt;1,0,-(P5580-1)/(K5580-1)))</f>
        <v>0</v>
      </c>
      <c r="AL5580" s="17">
        <f>IF(AND(Q5580&gt;1,E5580=0),(Q5580-1)/(L5580-1)*L5580-(Q5580-1)/(L5580-1),IF(Q5580&lt;1,0,-(Q5580-1)/(L5580-1)))</f>
        <v>0</v>
      </c>
      <c r="AM5580" s="17">
        <f>IF(P5580&gt;1,(P5580-1)/(K5580-1),0)+IF(Q5580&gt;1,(Q5580-1)/(L5580-1),0)</f>
        <v>0</v>
      </c>
      <c r="AN5580" s="17">
        <f>AN5579+AM5580</f>
        <v>79.815756684020997</v>
      </c>
      <c r="AO5580" s="17">
        <f>AO5579+SUM(AK5580:AL5580)</f>
        <v>5.792681759097718</v>
      </c>
      <c r="AP5580" s="19">
        <f t="shared" si="966"/>
        <v>7.2575666757506346E-2</v>
      </c>
      <c r="AR5580" s="20">
        <f t="shared" si="967"/>
        <v>0</v>
      </c>
      <c r="AV5580" s="21"/>
      <c r="AW5580" s="21"/>
      <c r="AX5580" s="21"/>
      <c r="AY5580" s="21"/>
    </row>
    <row r="5581" spans="1:51" s="5" customFormat="1" hidden="1" outlineLevel="1" x14ac:dyDescent="0.2">
      <c r="A5581" s="33"/>
      <c r="D5581" s="5">
        <v>15610</v>
      </c>
      <c r="E5581" s="5">
        <v>0</v>
      </c>
      <c r="G5581" s="6">
        <f>IF(AND(H5581&gt;0.5,E5581=1),1,0)+IF(AND(H5581&lt;0.5,E5581=0),1,0)</f>
        <v>1</v>
      </c>
      <c r="H5581" s="7">
        <v>0.280119455527789</v>
      </c>
      <c r="I5581" s="7">
        <f t="shared" si="958"/>
        <v>0.71988054447221095</v>
      </c>
      <c r="K5581" s="8">
        <v>4.0999999046325701</v>
      </c>
      <c r="L5581" s="8">
        <v>1.2799999713897701</v>
      </c>
      <c r="M5581" s="9">
        <f t="shared" si="959"/>
        <v>0.24390244469764616</v>
      </c>
      <c r="N5581" s="9">
        <f t="shared" si="960"/>
        <v>0.78125001746229894</v>
      </c>
      <c r="P5581" s="10">
        <f t="shared" si="961"/>
        <v>0</v>
      </c>
      <c r="Q5581" s="10">
        <f t="shared" si="962"/>
        <v>0</v>
      </c>
      <c r="S5581" s="11">
        <f>IF(AND(P5581&gt;1,E5581=1),K5581-1,IF(P5581&lt;1,0,-1))</f>
        <v>0</v>
      </c>
      <c r="T5581" s="11">
        <f>IF(AND(Q5581&gt;1,E5581=0),L5581-1,IF(Q5581&lt;1,0,-1))</f>
        <v>0</v>
      </c>
      <c r="U5581" s="11">
        <f t="shared" si="957"/>
        <v>0</v>
      </c>
      <c r="V5581" s="11">
        <f>V5580+U5581</f>
        <v>436</v>
      </c>
      <c r="W5581" s="11">
        <f>W5580+SUM(S5581:T5581)</f>
        <v>35.589997410774188</v>
      </c>
      <c r="X5581" s="12">
        <f t="shared" si="963"/>
        <v>8.1628434428381164E-2</v>
      </c>
      <c r="Y5581" s="13">
        <f>IF(AND(P5581&gt;1,E5581=1),1/K5581*K5581-1/K5581,IF(P5581&lt;1,0,-1/K5581))</f>
        <v>0</v>
      </c>
      <c r="Z5581" s="13">
        <f>IF(AND(Q5581&gt;1,E5581=0),1/L5581*L5581-1/L5581,IF(Q5581&lt;1,0,-1/L5581))</f>
        <v>0</v>
      </c>
      <c r="AA5581" s="13">
        <f>IF(P5581&gt;1,1/K5581)+IF(Q5581&gt;1,1/L5581)</f>
        <v>0</v>
      </c>
      <c r="AB5581" s="13">
        <f>AB5580+AA5581</f>
        <v>185.18100557866586</v>
      </c>
      <c r="AC5581" s="13">
        <f>AC5580+SUM(Y5581:Z5581)</f>
        <v>19.818994421334121</v>
      </c>
      <c r="AD5581" s="14">
        <f t="shared" si="964"/>
        <v>0.10702498541576884</v>
      </c>
      <c r="AE5581" s="15">
        <f>IF(AND(P5581&gt;1,E5581=1),1/(2*K5581*(1-H5581))*K5581-1/(2*K5581*(1-H5581)),IF(P5581&lt;1,0,-1/(2*K5581*(1-H5581))))</f>
        <v>0</v>
      </c>
      <c r="AF5581" s="15">
        <f>IF(AND(Q5581&gt;1,E5581=0),1/(2*L5581*(1-I5581))*L5581-1/(2*L5581*(1-I5581)),IF(Q5581&lt;1,0,-1/(2*L5581*(1-I5581))))</f>
        <v>0</v>
      </c>
      <c r="AG5581" s="15">
        <f>IF(P5581&gt;1,1/(2*K5581*(1-H5581)),0)+IF(Q5581&gt;1,1/(2*L5581*(1-I5581)),0)</f>
        <v>0</v>
      </c>
      <c r="AH5581" s="15">
        <f>AH5580+AG5581</f>
        <v>232.54443743460715</v>
      </c>
      <c r="AI5581" s="15">
        <f>AI5580+SUM(AE5581:AF5581)</f>
        <v>27.109143512238866</v>
      </c>
      <c r="AJ5581" s="16">
        <f t="shared" si="965"/>
        <v>0.11657618565854587</v>
      </c>
      <c r="AK5581" s="17">
        <f>IF(AND(P5581&gt;1,E5581=1),(P5581-1)/(K5581-1)*K5581-(P5581-1)/(K5581-1),IF(P5581&lt;1,0,-(P5581-1)/(K5581-1)))</f>
        <v>0</v>
      </c>
      <c r="AL5581" s="17">
        <f>IF(AND(Q5581&gt;1,E5581=0),(Q5581-1)/(L5581-1)*L5581-(Q5581-1)/(L5581-1),IF(Q5581&lt;1,0,-(Q5581-1)/(L5581-1)))</f>
        <v>0</v>
      </c>
      <c r="AM5581" s="17">
        <f>IF(P5581&gt;1,(P5581-1)/(K5581-1),0)+IF(Q5581&gt;1,(Q5581-1)/(L5581-1),0)</f>
        <v>0</v>
      </c>
      <c r="AN5581" s="17">
        <f>AN5580+AM5581</f>
        <v>79.815756684020997</v>
      </c>
      <c r="AO5581" s="17">
        <f>AO5580+SUM(AK5581:AL5581)</f>
        <v>5.792681759097718</v>
      </c>
      <c r="AP5581" s="19">
        <f t="shared" si="966"/>
        <v>7.2575666757506346E-2</v>
      </c>
      <c r="AR5581" s="20">
        <f t="shared" si="967"/>
        <v>0</v>
      </c>
      <c r="AV5581" s="21"/>
      <c r="AW5581" s="21"/>
      <c r="AX5581" s="21"/>
      <c r="AY5581" s="21"/>
    </row>
    <row r="5582" spans="1:51" s="5" customFormat="1" hidden="1" outlineLevel="1" x14ac:dyDescent="0.2">
      <c r="A5582" s="33"/>
      <c r="D5582" s="5">
        <v>15611</v>
      </c>
      <c r="E5582" s="5">
        <v>1</v>
      </c>
      <c r="G5582" s="6">
        <f>IF(AND(H5582&gt;0.5,E5582=1),1,0)+IF(AND(H5582&lt;0.5,E5582=0),1,0)</f>
        <v>0</v>
      </c>
      <c r="H5582" s="7">
        <v>0.39244510189086301</v>
      </c>
      <c r="I5582" s="7">
        <f t="shared" si="958"/>
        <v>0.60755489810913699</v>
      </c>
      <c r="K5582" s="8">
        <v>2.2000000476837198</v>
      </c>
      <c r="L5582" s="8">
        <v>1.78999996185303</v>
      </c>
      <c r="M5582" s="9">
        <f t="shared" si="959"/>
        <v>0.45454544469344654</v>
      </c>
      <c r="N5582" s="9">
        <f t="shared" si="960"/>
        <v>0.55865922978276916</v>
      </c>
      <c r="P5582" s="10">
        <f t="shared" si="961"/>
        <v>0</v>
      </c>
      <c r="Q5582" s="10">
        <f t="shared" si="962"/>
        <v>0</v>
      </c>
      <c r="S5582" s="11">
        <f>IF(AND(P5582&gt;1,E5582=1),K5582-1,IF(P5582&lt;1,0,-1))</f>
        <v>0</v>
      </c>
      <c r="T5582" s="11">
        <f>IF(AND(Q5582&gt;1,E5582=0),L5582-1,IF(Q5582&lt;1,0,-1))</f>
        <v>0</v>
      </c>
      <c r="U5582" s="11">
        <f t="shared" si="957"/>
        <v>0</v>
      </c>
      <c r="V5582" s="11">
        <f>V5581+U5582</f>
        <v>436</v>
      </c>
      <c r="W5582" s="11">
        <f>W5581+SUM(S5582:T5582)</f>
        <v>35.589997410774188</v>
      </c>
      <c r="X5582" s="12">
        <f t="shared" si="963"/>
        <v>8.1628434428381164E-2</v>
      </c>
      <c r="Y5582" s="13">
        <f>IF(AND(P5582&gt;1,E5582=1),1/K5582*K5582-1/K5582,IF(P5582&lt;1,0,-1/K5582))</f>
        <v>0</v>
      </c>
      <c r="Z5582" s="13">
        <f>IF(AND(Q5582&gt;1,E5582=0),1/L5582*L5582-1/L5582,IF(Q5582&lt;1,0,-1/L5582))</f>
        <v>0</v>
      </c>
      <c r="AA5582" s="13">
        <f>IF(P5582&gt;1,1/K5582)+IF(Q5582&gt;1,1/L5582)</f>
        <v>0</v>
      </c>
      <c r="AB5582" s="13">
        <f>AB5581+AA5582</f>
        <v>185.18100557866586</v>
      </c>
      <c r="AC5582" s="13">
        <f>AC5581+SUM(Y5582:Z5582)</f>
        <v>19.818994421334121</v>
      </c>
      <c r="AD5582" s="14">
        <f t="shared" si="964"/>
        <v>0.10702498541576884</v>
      </c>
      <c r="AE5582" s="15">
        <f>IF(AND(P5582&gt;1,E5582=1),1/(2*K5582*(1-H5582))*K5582-1/(2*K5582*(1-H5582)),IF(P5582&lt;1,0,-1/(2*K5582*(1-H5582))))</f>
        <v>0</v>
      </c>
      <c r="AF5582" s="15">
        <f>IF(AND(Q5582&gt;1,E5582=0),1/(2*L5582*(1-I5582))*L5582-1/(2*L5582*(1-I5582)),IF(Q5582&lt;1,0,-1/(2*L5582*(1-I5582))))</f>
        <v>0</v>
      </c>
      <c r="AG5582" s="15">
        <f>IF(P5582&gt;1,1/(2*K5582*(1-H5582)),0)+IF(Q5582&gt;1,1/(2*L5582*(1-I5582)),0)</f>
        <v>0</v>
      </c>
      <c r="AH5582" s="15">
        <f>AH5581+AG5582</f>
        <v>232.54443743460715</v>
      </c>
      <c r="AI5582" s="15">
        <f>AI5581+SUM(AE5582:AF5582)</f>
        <v>27.109143512238866</v>
      </c>
      <c r="AJ5582" s="16">
        <f t="shared" si="965"/>
        <v>0.11657618565854587</v>
      </c>
      <c r="AK5582" s="17">
        <f>IF(AND(P5582&gt;1,E5582=1),(P5582-1)/(K5582-1)*K5582-(P5582-1)/(K5582-1),IF(P5582&lt;1,0,-(P5582-1)/(K5582-1)))</f>
        <v>0</v>
      </c>
      <c r="AL5582" s="17">
        <f>IF(AND(Q5582&gt;1,E5582=0),(Q5582-1)/(L5582-1)*L5582-(Q5582-1)/(L5582-1),IF(Q5582&lt;1,0,-(Q5582-1)/(L5582-1)))</f>
        <v>0</v>
      </c>
      <c r="AM5582" s="17">
        <f>IF(P5582&gt;1,(P5582-1)/(K5582-1),0)+IF(Q5582&gt;1,(Q5582-1)/(L5582-1),0)</f>
        <v>0</v>
      </c>
      <c r="AN5582" s="17">
        <f>AN5581+AM5582</f>
        <v>79.815756684020997</v>
      </c>
      <c r="AO5582" s="17">
        <f>AO5581+SUM(AK5582:AL5582)</f>
        <v>5.792681759097718</v>
      </c>
      <c r="AP5582" s="19">
        <f t="shared" si="966"/>
        <v>7.2575666757506346E-2</v>
      </c>
      <c r="AR5582" s="20">
        <f t="shared" si="967"/>
        <v>0</v>
      </c>
      <c r="AV5582" s="21"/>
      <c r="AW5582" s="21"/>
      <c r="AX5582" s="21"/>
      <c r="AY5582" s="21"/>
    </row>
    <row r="5583" spans="1:51" s="5" customFormat="1" hidden="1" outlineLevel="1" x14ac:dyDescent="0.2">
      <c r="A5583" s="33"/>
      <c r="D5583" s="5">
        <v>15612</v>
      </c>
      <c r="E5583" s="5">
        <v>1</v>
      </c>
      <c r="G5583" s="6">
        <f>IF(AND(H5583&gt;0.5,E5583=1),1,0)+IF(AND(H5583&lt;0.5,E5583=0),1,0)</f>
        <v>0</v>
      </c>
      <c r="H5583" s="7">
        <v>0.43132568654797099</v>
      </c>
      <c r="I5583" s="7">
        <f t="shared" si="958"/>
        <v>0.56867431345202901</v>
      </c>
      <c r="K5583" s="8">
        <v>1.95000004768372</v>
      </c>
      <c r="L5583" s="8">
        <v>1.95000004768372</v>
      </c>
      <c r="M5583" s="9">
        <f t="shared" si="959"/>
        <v>0.51282050028041581</v>
      </c>
      <c r="N5583" s="9">
        <f t="shared" si="960"/>
        <v>0.51282050028041581</v>
      </c>
      <c r="P5583" s="10">
        <f t="shared" si="961"/>
        <v>0</v>
      </c>
      <c r="Q5583" s="10">
        <f t="shared" si="962"/>
        <v>1.1089149383479633</v>
      </c>
      <c r="S5583" s="11">
        <f>IF(AND(P5583&gt;1,E5583=1),K5583-1,IF(P5583&lt;1,0,-1))</f>
        <v>0</v>
      </c>
      <c r="T5583" s="11">
        <f>IF(AND(Q5583&gt;1,E5583=0),L5583-1,IF(Q5583&lt;1,0,-1))</f>
        <v>-1</v>
      </c>
      <c r="U5583" s="11">
        <f t="shared" si="957"/>
        <v>1</v>
      </c>
      <c r="V5583" s="11">
        <f>V5582+U5583</f>
        <v>437</v>
      </c>
      <c r="W5583" s="11">
        <f>W5582+SUM(S5583:T5583)</f>
        <v>34.589997410774188</v>
      </c>
      <c r="X5583" s="12">
        <f t="shared" si="963"/>
        <v>7.9153312152801344E-2</v>
      </c>
      <c r="Y5583" s="13">
        <f>IF(AND(P5583&gt;1,E5583=1),1/K5583*K5583-1/K5583,IF(P5583&lt;1,0,-1/K5583))</f>
        <v>0</v>
      </c>
      <c r="Z5583" s="13">
        <f>IF(AND(Q5583&gt;1,E5583=0),1/L5583*L5583-1/L5583,IF(Q5583&lt;1,0,-1/L5583))</f>
        <v>-0.51282050028041581</v>
      </c>
      <c r="AA5583" s="13">
        <f>IF(P5583&gt;1,1/K5583)+IF(Q5583&gt;1,1/L5583)</f>
        <v>0.51282050028041581</v>
      </c>
      <c r="AB5583" s="13">
        <f>AB5582+AA5583</f>
        <v>185.69382607894627</v>
      </c>
      <c r="AC5583" s="13">
        <f>AC5582+SUM(Y5583:Z5583)</f>
        <v>19.306173921053706</v>
      </c>
      <c r="AD5583" s="14">
        <f t="shared" si="964"/>
        <v>0.10396777495901149</v>
      </c>
      <c r="AE5583" s="15">
        <f>IF(AND(P5583&gt;1,E5583=1),1/(2*K5583*(1-H5583))*K5583-1/(2*K5583*(1-H5583)),IF(P5583&lt;1,0,-1/(2*K5583*(1-H5583))))</f>
        <v>0</v>
      </c>
      <c r="AF5583" s="15">
        <f>IF(AND(Q5583&gt;1,E5583=0),1/(2*L5583*(1-I5583))*L5583-1/(2*L5583*(1-I5583)),IF(Q5583&lt;1,0,-1/(2*L5583*(1-I5583))))</f>
        <v>-0.59447016057016255</v>
      </c>
      <c r="AG5583" s="15">
        <f>IF(P5583&gt;1,1/(2*K5583*(1-H5583)),0)+IF(Q5583&gt;1,1/(2*L5583*(1-I5583)),0)</f>
        <v>0.59447016057016255</v>
      </c>
      <c r="AH5583" s="15">
        <f>AH5582+AG5583</f>
        <v>233.1389075951773</v>
      </c>
      <c r="AI5583" s="15">
        <f>AI5582+SUM(AE5583:AF5583)</f>
        <v>26.514673351668705</v>
      </c>
      <c r="AJ5583" s="16">
        <f t="shared" si="965"/>
        <v>0.11372907947955567</v>
      </c>
      <c r="AK5583" s="17">
        <f>IF(AND(P5583&gt;1,E5583=1),(P5583-1)/(K5583-1)*K5583-(P5583-1)/(K5583-1),IF(P5583&lt;1,0,-(P5583-1)/(K5583-1)))</f>
        <v>0</v>
      </c>
      <c r="AL5583" s="17">
        <f>IF(AND(Q5583&gt;1,E5583=0),(Q5583-1)/(L5583-1)*L5583-(Q5583-1)/(L5583-1),IF(Q5583&lt;1,0,-(Q5583-1)/(L5583-1)))</f>
        <v>-0.11464729776963541</v>
      </c>
      <c r="AM5583" s="17">
        <f>IF(P5583&gt;1,(P5583-1)/(K5583-1),0)+IF(Q5583&gt;1,(Q5583-1)/(L5583-1),0)</f>
        <v>0.11464729776963541</v>
      </c>
      <c r="AN5583" s="17">
        <f>AN5582+AM5583</f>
        <v>79.930403981790633</v>
      </c>
      <c r="AO5583" s="17">
        <f>AO5582+SUM(AK5583:AL5583)</f>
        <v>5.6780344613280826</v>
      </c>
      <c r="AP5583" s="19">
        <f t="shared" si="966"/>
        <v>7.1037229620678835E-2</v>
      </c>
      <c r="AR5583" s="20">
        <f t="shared" si="967"/>
        <v>1</v>
      </c>
      <c r="AV5583" s="21"/>
      <c r="AW5583" s="21"/>
      <c r="AX5583" s="21"/>
      <c r="AY5583" s="21"/>
    </row>
    <row r="5584" spans="1:51" s="5" customFormat="1" hidden="1" outlineLevel="1" x14ac:dyDescent="0.2">
      <c r="A5584" s="33"/>
      <c r="D5584" s="5">
        <v>15613</v>
      </c>
      <c r="E5584" s="5">
        <v>1</v>
      </c>
      <c r="G5584" s="6">
        <f>IF(AND(H5584&gt;0.5,E5584=1),1,0)+IF(AND(H5584&lt;0.5,E5584=0),1,0)</f>
        <v>1</v>
      </c>
      <c r="H5584" s="7">
        <v>0.68001700258912401</v>
      </c>
      <c r="I5584" s="7">
        <f t="shared" si="958"/>
        <v>0.31998299741087599</v>
      </c>
      <c r="K5584" s="8">
        <v>1.3500000238418599</v>
      </c>
      <c r="L5584" s="8">
        <v>3.5599999427795401</v>
      </c>
      <c r="M5584" s="9">
        <f t="shared" si="959"/>
        <v>0.74074072765878762</v>
      </c>
      <c r="N5584" s="9">
        <f t="shared" si="960"/>
        <v>0.28089888091942783</v>
      </c>
      <c r="P5584" s="10">
        <f t="shared" si="961"/>
        <v>0</v>
      </c>
      <c r="Q5584" s="10">
        <f t="shared" si="962"/>
        <v>1.1391394524731442</v>
      </c>
      <c r="S5584" s="11">
        <f>IF(AND(P5584&gt;1,E5584=1),K5584-1,IF(P5584&lt;1,0,-1))</f>
        <v>0</v>
      </c>
      <c r="T5584" s="11">
        <f>IF(AND(Q5584&gt;1,E5584=0),L5584-1,IF(Q5584&lt;1,0,-1))</f>
        <v>-1</v>
      </c>
      <c r="U5584" s="11">
        <f t="shared" si="957"/>
        <v>1</v>
      </c>
      <c r="V5584" s="11">
        <f>V5583+U5584</f>
        <v>438</v>
      </c>
      <c r="W5584" s="11">
        <f>W5583+SUM(S5584:T5584)</f>
        <v>33.589997410774188</v>
      </c>
      <c r="X5584" s="12">
        <f t="shared" si="963"/>
        <v>7.668949180542052E-2</v>
      </c>
      <c r="Y5584" s="13">
        <f>IF(AND(P5584&gt;1,E5584=1),1/K5584*K5584-1/K5584,IF(P5584&lt;1,0,-1/K5584))</f>
        <v>0</v>
      </c>
      <c r="Z5584" s="13">
        <f>IF(AND(Q5584&gt;1,E5584=0),1/L5584*L5584-1/L5584,IF(Q5584&lt;1,0,-1/L5584))</f>
        <v>-0.28089888091942783</v>
      </c>
      <c r="AA5584" s="13">
        <f>IF(P5584&gt;1,1/K5584)+IF(Q5584&gt;1,1/L5584)</f>
        <v>0.28089888091942783</v>
      </c>
      <c r="AB5584" s="13">
        <f>AB5583+AA5584</f>
        <v>185.97472495986571</v>
      </c>
      <c r="AC5584" s="13">
        <f>AC5583+SUM(Y5584:Z5584)</f>
        <v>19.025275040134279</v>
      </c>
      <c r="AD5584" s="14">
        <f t="shared" si="964"/>
        <v>0.10230032626336739</v>
      </c>
      <c r="AE5584" s="15">
        <f>IF(AND(P5584&gt;1,E5584=1),1/(2*K5584*(1-H5584))*K5584-1/(2*K5584*(1-H5584)),IF(P5584&lt;1,0,-1/(2*K5584*(1-H5584))))</f>
        <v>0</v>
      </c>
      <c r="AF5584" s="15">
        <f>IF(AND(Q5584&gt;1,E5584=0),1/(2*L5584*(1-I5584))*L5584-1/(2*L5584*(1-I5584)),IF(Q5584&lt;1,0,-1/(2*L5584*(1-I5584))))</f>
        <v>-0.20653813055403189</v>
      </c>
      <c r="AG5584" s="15">
        <f>IF(P5584&gt;1,1/(2*K5584*(1-H5584)),0)+IF(Q5584&gt;1,1/(2*L5584*(1-I5584)),0)</f>
        <v>0.20653813055403189</v>
      </c>
      <c r="AH5584" s="15">
        <f>AH5583+AG5584</f>
        <v>233.34544572573134</v>
      </c>
      <c r="AI5584" s="15">
        <f>AI5583+SUM(AE5584:AF5584)</f>
        <v>26.308135221114672</v>
      </c>
      <c r="AJ5584" s="16">
        <f t="shared" si="965"/>
        <v>0.11274329841447442</v>
      </c>
      <c r="AK5584" s="17">
        <f>IF(AND(P5584&gt;1,E5584=1),(P5584-1)/(K5584-1)*K5584-(P5584-1)/(K5584-1),IF(P5584&lt;1,0,-(P5584-1)/(K5584-1)))</f>
        <v>0</v>
      </c>
      <c r="AL5584" s="17">
        <f>IF(AND(Q5584&gt;1,E5584=0),(Q5584-1)/(L5584-1)*L5584-(Q5584-1)/(L5584-1),IF(Q5584&lt;1,0,-(Q5584-1)/(L5584-1)))</f>
        <v>-5.4351349837169306E-2</v>
      </c>
      <c r="AM5584" s="17">
        <f>IF(P5584&gt;1,(P5584-1)/(K5584-1),0)+IF(Q5584&gt;1,(Q5584-1)/(L5584-1),0)</f>
        <v>5.4351349837169306E-2</v>
      </c>
      <c r="AN5584" s="17">
        <f>AN5583+AM5584</f>
        <v>79.984755331627795</v>
      </c>
      <c r="AO5584" s="17">
        <f>AO5583+SUM(AK5584:AL5584)</f>
        <v>5.6236831114909132</v>
      </c>
      <c r="AP5584" s="19">
        <f t="shared" si="966"/>
        <v>7.0309436944257064E-2</v>
      </c>
      <c r="AR5584" s="20">
        <f t="shared" si="967"/>
        <v>1</v>
      </c>
      <c r="AV5584" s="21"/>
      <c r="AW5584" s="21"/>
      <c r="AX5584" s="21"/>
      <c r="AY5584" s="21"/>
    </row>
    <row r="5585" spans="1:51" s="5" customFormat="1" hidden="1" outlineLevel="1" x14ac:dyDescent="0.2">
      <c r="A5585" s="33"/>
      <c r="D5585" s="5">
        <v>15614</v>
      </c>
      <c r="E5585" s="5">
        <v>1</v>
      </c>
      <c r="G5585" s="6">
        <f>IF(AND(H5585&gt;0.5,E5585=1),1,0)+IF(AND(H5585&lt;0.5,E5585=0),1,0)</f>
        <v>1</v>
      </c>
      <c r="H5585" s="7">
        <v>0.69211253784573101</v>
      </c>
      <c r="I5585" s="7">
        <f t="shared" si="958"/>
        <v>0.30788746215426899</v>
      </c>
      <c r="K5585" s="8">
        <v>1.2599999904632599</v>
      </c>
      <c r="L5585" s="8">
        <v>4.3000001907348597</v>
      </c>
      <c r="M5585" s="9">
        <f t="shared" si="959"/>
        <v>0.7936507996578106</v>
      </c>
      <c r="N5585" s="9">
        <f t="shared" si="960"/>
        <v>0.23255812921931579</v>
      </c>
      <c r="P5585" s="10">
        <f t="shared" si="961"/>
        <v>0</v>
      </c>
      <c r="Q5585" s="10">
        <f t="shared" si="962"/>
        <v>1.3239161459882285</v>
      </c>
      <c r="S5585" s="11">
        <f>IF(AND(P5585&gt;1,E5585=1),K5585-1,IF(P5585&lt;1,0,-1))</f>
        <v>0</v>
      </c>
      <c r="T5585" s="11">
        <f>IF(AND(Q5585&gt;1,E5585=0),L5585-1,IF(Q5585&lt;1,0,-1))</f>
        <v>-1</v>
      </c>
      <c r="U5585" s="11">
        <f t="shared" si="957"/>
        <v>1</v>
      </c>
      <c r="V5585" s="11">
        <f>V5584+U5585</f>
        <v>439</v>
      </c>
      <c r="W5585" s="11">
        <f>W5584+SUM(S5585:T5585)</f>
        <v>32.589997410774188</v>
      </c>
      <c r="X5585" s="12">
        <f t="shared" si="963"/>
        <v>7.4236896152105214E-2</v>
      </c>
      <c r="Y5585" s="13">
        <f>IF(AND(P5585&gt;1,E5585=1),1/K5585*K5585-1/K5585,IF(P5585&lt;1,0,-1/K5585))</f>
        <v>0</v>
      </c>
      <c r="Z5585" s="13">
        <f>IF(AND(Q5585&gt;1,E5585=0),1/L5585*L5585-1/L5585,IF(Q5585&lt;1,0,-1/L5585))</f>
        <v>-0.23255812921931579</v>
      </c>
      <c r="AA5585" s="13">
        <f>IF(P5585&gt;1,1/K5585)+IF(Q5585&gt;1,1/L5585)</f>
        <v>0.23255812921931579</v>
      </c>
      <c r="AB5585" s="13">
        <f>AB5584+AA5585</f>
        <v>186.20728308908502</v>
      </c>
      <c r="AC5585" s="13">
        <f>AC5584+SUM(Y5585:Z5585)</f>
        <v>18.792716910914962</v>
      </c>
      <c r="AD5585" s="14">
        <f t="shared" si="964"/>
        <v>0.10092364057491875</v>
      </c>
      <c r="AE5585" s="15">
        <f>IF(AND(P5585&gt;1,E5585=1),1/(2*K5585*(1-H5585))*K5585-1/(2*K5585*(1-H5585)),IF(P5585&lt;1,0,-1/(2*K5585*(1-H5585))))</f>
        <v>0</v>
      </c>
      <c r="AF5585" s="15">
        <f>IF(AND(Q5585&gt;1,E5585=0),1/(2*L5585*(1-I5585))*L5585-1/(2*L5585*(1-I5585)),IF(Q5585&lt;1,0,-1/(2*L5585*(1-I5585))))</f>
        <v>-0.16800600805699609</v>
      </c>
      <c r="AG5585" s="15">
        <f>IF(P5585&gt;1,1/(2*K5585*(1-H5585)),0)+IF(Q5585&gt;1,1/(2*L5585*(1-I5585)),0)</f>
        <v>0.16800600805699609</v>
      </c>
      <c r="AH5585" s="15">
        <f>AH5584+AG5585</f>
        <v>233.51345173378834</v>
      </c>
      <c r="AI5585" s="15">
        <f>AI5584+SUM(AE5585:AF5585)</f>
        <v>26.140129213057676</v>
      </c>
      <c r="AJ5585" s="16">
        <f t="shared" si="965"/>
        <v>0.11194271258881536</v>
      </c>
      <c r="AK5585" s="17">
        <f>IF(AND(P5585&gt;1,E5585=1),(P5585-1)/(K5585-1)*K5585-(P5585-1)/(K5585-1),IF(P5585&lt;1,0,-(P5585-1)/(K5585-1)))</f>
        <v>0</v>
      </c>
      <c r="AL5585" s="17">
        <f>IF(AND(Q5585&gt;1,E5585=0),(Q5585-1)/(L5585-1)*L5585-(Q5585-1)/(L5585-1),IF(Q5585&lt;1,0,-(Q5585-1)/(L5585-1)))</f>
        <v>-9.8156402201933599E-2</v>
      </c>
      <c r="AM5585" s="17">
        <f>IF(P5585&gt;1,(P5585-1)/(K5585-1),0)+IF(Q5585&gt;1,(Q5585-1)/(L5585-1),0)</f>
        <v>9.8156402201933599E-2</v>
      </c>
      <c r="AN5585" s="17">
        <f>AN5584+AM5585</f>
        <v>80.082911733829732</v>
      </c>
      <c r="AO5585" s="17">
        <f>AO5584+SUM(AK5585:AL5585)</f>
        <v>5.5255267092889797</v>
      </c>
      <c r="AP5585" s="19">
        <f t="shared" si="966"/>
        <v>6.8997575008936773E-2</v>
      </c>
      <c r="AR5585" s="20">
        <f t="shared" si="967"/>
        <v>1</v>
      </c>
      <c r="AV5585" s="21"/>
      <c r="AW5585" s="21"/>
      <c r="AX5585" s="21"/>
      <c r="AY5585" s="21"/>
    </row>
    <row r="5586" spans="1:51" s="5" customFormat="1" hidden="1" outlineLevel="1" x14ac:dyDescent="0.2">
      <c r="A5586" s="33"/>
      <c r="D5586" s="5">
        <v>15615</v>
      </c>
      <c r="E5586" s="5">
        <v>1</v>
      </c>
      <c r="G5586" s="6">
        <f>IF(AND(H5586&gt;0.5,E5586=1),1,0)+IF(AND(H5586&lt;0.5,E5586=0),1,0)</f>
        <v>0</v>
      </c>
      <c r="H5586" s="7">
        <v>0.36553993157819498</v>
      </c>
      <c r="I5586" s="7">
        <f t="shared" si="958"/>
        <v>0.63446006842180502</v>
      </c>
      <c r="K5586" s="8">
        <v>2.8099999427795401</v>
      </c>
      <c r="L5586" s="8">
        <v>1.5</v>
      </c>
      <c r="M5586" s="9">
        <f t="shared" si="959"/>
        <v>0.35587189336767022</v>
      </c>
      <c r="N5586" s="9">
        <f t="shared" si="960"/>
        <v>0.66666666666666663</v>
      </c>
      <c r="P5586" s="10">
        <f t="shared" si="961"/>
        <v>0</v>
      </c>
      <c r="Q5586" s="10">
        <f t="shared" si="962"/>
        <v>0</v>
      </c>
      <c r="S5586" s="11">
        <f>IF(AND(P5586&gt;1,E5586=1),K5586-1,IF(P5586&lt;1,0,-1))</f>
        <v>0</v>
      </c>
      <c r="T5586" s="11">
        <f>IF(AND(Q5586&gt;1,E5586=0),L5586-1,IF(Q5586&lt;1,0,-1))</f>
        <v>0</v>
      </c>
      <c r="U5586" s="11">
        <f t="shared" si="957"/>
        <v>0</v>
      </c>
      <c r="V5586" s="11">
        <f>V5585+U5586</f>
        <v>439</v>
      </c>
      <c r="W5586" s="11">
        <f>W5585+SUM(S5586:T5586)</f>
        <v>32.589997410774188</v>
      </c>
      <c r="X5586" s="12">
        <f t="shared" si="963"/>
        <v>7.4236896152105214E-2</v>
      </c>
      <c r="Y5586" s="13">
        <f>IF(AND(P5586&gt;1,E5586=1),1/K5586*K5586-1/K5586,IF(P5586&lt;1,0,-1/K5586))</f>
        <v>0</v>
      </c>
      <c r="Z5586" s="13">
        <f>IF(AND(Q5586&gt;1,E5586=0),1/L5586*L5586-1/L5586,IF(Q5586&lt;1,0,-1/L5586))</f>
        <v>0</v>
      </c>
      <c r="AA5586" s="13">
        <f>IF(P5586&gt;1,1/K5586)+IF(Q5586&gt;1,1/L5586)</f>
        <v>0</v>
      </c>
      <c r="AB5586" s="13">
        <f>AB5585+AA5586</f>
        <v>186.20728308908502</v>
      </c>
      <c r="AC5586" s="13">
        <f>AC5585+SUM(Y5586:Z5586)</f>
        <v>18.792716910914962</v>
      </c>
      <c r="AD5586" s="14">
        <f t="shared" si="964"/>
        <v>0.10092364057491875</v>
      </c>
      <c r="AE5586" s="15">
        <f>IF(AND(P5586&gt;1,E5586=1),1/(2*K5586*(1-H5586))*K5586-1/(2*K5586*(1-H5586)),IF(P5586&lt;1,0,-1/(2*K5586*(1-H5586))))</f>
        <v>0</v>
      </c>
      <c r="AF5586" s="15">
        <f>IF(AND(Q5586&gt;1,E5586=0),1/(2*L5586*(1-I5586))*L5586-1/(2*L5586*(1-I5586)),IF(Q5586&lt;1,0,-1/(2*L5586*(1-I5586))))</f>
        <v>0</v>
      </c>
      <c r="AG5586" s="15">
        <f>IF(P5586&gt;1,1/(2*K5586*(1-H5586)),0)+IF(Q5586&gt;1,1/(2*L5586*(1-I5586)),0)</f>
        <v>0</v>
      </c>
      <c r="AH5586" s="15">
        <f>AH5585+AG5586</f>
        <v>233.51345173378834</v>
      </c>
      <c r="AI5586" s="15">
        <f>AI5585+SUM(AE5586:AF5586)</f>
        <v>26.140129213057676</v>
      </c>
      <c r="AJ5586" s="16">
        <f t="shared" si="965"/>
        <v>0.11194271258881536</v>
      </c>
      <c r="AK5586" s="17">
        <f>IF(AND(P5586&gt;1,E5586=1),(P5586-1)/(K5586-1)*K5586-(P5586-1)/(K5586-1),IF(P5586&lt;1,0,-(P5586-1)/(K5586-1)))</f>
        <v>0</v>
      </c>
      <c r="AL5586" s="17">
        <f>IF(AND(Q5586&gt;1,E5586=0),(Q5586-1)/(L5586-1)*L5586-(Q5586-1)/(L5586-1),IF(Q5586&lt;1,0,-(Q5586-1)/(L5586-1)))</f>
        <v>0</v>
      </c>
      <c r="AM5586" s="17">
        <f>IF(P5586&gt;1,(P5586-1)/(K5586-1),0)+IF(Q5586&gt;1,(Q5586-1)/(L5586-1),0)</f>
        <v>0</v>
      </c>
      <c r="AN5586" s="17">
        <f>AN5585+AM5586</f>
        <v>80.082911733829732</v>
      </c>
      <c r="AO5586" s="17">
        <f>AO5585+SUM(AK5586:AL5586)</f>
        <v>5.5255267092889797</v>
      </c>
      <c r="AP5586" s="19">
        <f t="shared" si="966"/>
        <v>6.8997575008936773E-2</v>
      </c>
      <c r="AR5586" s="20">
        <f t="shared" si="967"/>
        <v>0</v>
      </c>
      <c r="AV5586" s="21"/>
      <c r="AW5586" s="21"/>
      <c r="AX5586" s="21"/>
      <c r="AY5586" s="21"/>
    </row>
    <row r="5587" spans="1:51" s="5" customFormat="1" hidden="1" outlineLevel="1" x14ac:dyDescent="0.2">
      <c r="A5587" s="33"/>
      <c r="D5587" s="5">
        <v>15616</v>
      </c>
      <c r="E5587" s="5">
        <v>1</v>
      </c>
      <c r="G5587" s="6">
        <f>IF(AND(H5587&gt;0.5,E5587=1),1,0)+IF(AND(H5587&lt;0.5,E5587=0),1,0)</f>
        <v>1</v>
      </c>
      <c r="H5587" s="7">
        <v>0.69974444821422599</v>
      </c>
      <c r="I5587" s="7">
        <f t="shared" si="958"/>
        <v>0.30025555178577401</v>
      </c>
      <c r="K5587" s="8">
        <v>1.2699999809265099</v>
      </c>
      <c r="L5587" s="8">
        <v>4.1799998283386204</v>
      </c>
      <c r="M5587" s="9">
        <f t="shared" si="959"/>
        <v>0.78740158662873727</v>
      </c>
      <c r="N5587" s="9">
        <f t="shared" si="960"/>
        <v>0.23923445958548262</v>
      </c>
      <c r="P5587" s="10">
        <f t="shared" si="961"/>
        <v>0</v>
      </c>
      <c r="Q5587" s="10">
        <f t="shared" si="962"/>
        <v>1.2550681549222531</v>
      </c>
      <c r="S5587" s="11">
        <f>IF(AND(P5587&gt;1,E5587=1),K5587-1,IF(P5587&lt;1,0,-1))</f>
        <v>0</v>
      </c>
      <c r="T5587" s="11">
        <f>IF(AND(Q5587&gt;1,E5587=0),L5587-1,IF(Q5587&lt;1,0,-1))</f>
        <v>-1</v>
      </c>
      <c r="U5587" s="11">
        <f t="shared" si="957"/>
        <v>1</v>
      </c>
      <c r="V5587" s="11">
        <f>V5586+U5587</f>
        <v>440</v>
      </c>
      <c r="W5587" s="11">
        <f>W5586+SUM(S5587:T5587)</f>
        <v>31.589997410774188</v>
      </c>
      <c r="X5587" s="12">
        <f t="shared" si="963"/>
        <v>7.1795448660850428E-2</v>
      </c>
      <c r="Y5587" s="13">
        <f>IF(AND(P5587&gt;1,E5587=1),1/K5587*K5587-1/K5587,IF(P5587&lt;1,0,-1/K5587))</f>
        <v>0</v>
      </c>
      <c r="Z5587" s="13">
        <f>IF(AND(Q5587&gt;1,E5587=0),1/L5587*L5587-1/L5587,IF(Q5587&lt;1,0,-1/L5587))</f>
        <v>-0.23923445958548262</v>
      </c>
      <c r="AA5587" s="13">
        <f>IF(P5587&gt;1,1/K5587)+IF(Q5587&gt;1,1/L5587)</f>
        <v>0.23923445958548262</v>
      </c>
      <c r="AB5587" s="13">
        <f>AB5586+AA5587</f>
        <v>186.4465175486705</v>
      </c>
      <c r="AC5587" s="13">
        <f>AC5586+SUM(Y5587:Z5587)</f>
        <v>18.553482451329479</v>
      </c>
      <c r="AD5587" s="14">
        <f t="shared" si="964"/>
        <v>9.9511016323950527E-2</v>
      </c>
      <c r="AE5587" s="15">
        <f>IF(AND(P5587&gt;1,E5587=1),1/(2*K5587*(1-H5587))*K5587-1/(2*K5587*(1-H5587)),IF(P5587&lt;1,0,-1/(2*K5587*(1-H5587))))</f>
        <v>0</v>
      </c>
      <c r="AF5587" s="15">
        <f>IF(AND(Q5587&gt;1,E5587=0),1/(2*L5587*(1-I5587))*L5587-1/(2*L5587*(1-I5587)),IF(Q5587&lt;1,0,-1/(2*L5587*(1-I5587))))</f>
        <v>-0.17094416411306868</v>
      </c>
      <c r="AG5587" s="15">
        <f>IF(P5587&gt;1,1/(2*K5587*(1-H5587)),0)+IF(Q5587&gt;1,1/(2*L5587*(1-I5587)),0)</f>
        <v>0.17094416411306868</v>
      </c>
      <c r="AH5587" s="15">
        <f>AH5586+AG5587</f>
        <v>233.68439589790142</v>
      </c>
      <c r="AI5587" s="15">
        <f>AI5586+SUM(AE5587:AF5587)</f>
        <v>25.969185048944606</v>
      </c>
      <c r="AJ5587" s="16">
        <f t="shared" si="965"/>
        <v>0.11112930732564082</v>
      </c>
      <c r="AK5587" s="17">
        <f>IF(AND(P5587&gt;1,E5587=1),(P5587-1)/(K5587-1)*K5587-(P5587-1)/(K5587-1),IF(P5587&lt;1,0,-(P5587-1)/(K5587-1)))</f>
        <v>0</v>
      </c>
      <c r="AL5587" s="17">
        <f>IF(AND(Q5587&gt;1,E5587=0),(Q5587-1)/(L5587-1)*L5587-(Q5587-1)/(L5587-1),IF(Q5587&lt;1,0,-(Q5587-1)/(L5587-1)))</f>
        <v>-8.0210115940639079E-2</v>
      </c>
      <c r="AM5587" s="17">
        <f>IF(P5587&gt;1,(P5587-1)/(K5587-1),0)+IF(Q5587&gt;1,(Q5587-1)/(L5587-1),0)</f>
        <v>8.0210115940639079E-2</v>
      </c>
      <c r="AN5587" s="17">
        <f>AN5586+AM5587</f>
        <v>80.163121849770377</v>
      </c>
      <c r="AO5587" s="17">
        <f>AO5586+SUM(AK5587:AL5587)</f>
        <v>5.4453165933483403</v>
      </c>
      <c r="AP5587" s="19">
        <f t="shared" si="966"/>
        <v>6.7927950754626681E-2</v>
      </c>
      <c r="AR5587" s="20">
        <f t="shared" si="967"/>
        <v>1</v>
      </c>
      <c r="AV5587" s="21"/>
      <c r="AW5587" s="21"/>
      <c r="AX5587" s="21"/>
      <c r="AY5587" s="21"/>
    </row>
    <row r="5588" spans="1:51" s="5" customFormat="1" hidden="1" outlineLevel="1" x14ac:dyDescent="0.2">
      <c r="A5588" s="33"/>
      <c r="D5588" s="5">
        <v>15617</v>
      </c>
      <c r="E5588" s="5">
        <v>1</v>
      </c>
      <c r="G5588" s="6">
        <f>IF(AND(H5588&gt;0.5,E5588=1),1,0)+IF(AND(H5588&lt;0.5,E5588=0),1,0)</f>
        <v>1</v>
      </c>
      <c r="H5588" s="7">
        <v>0.62373549480834001</v>
      </c>
      <c r="I5588" s="7">
        <f t="shared" si="958"/>
        <v>0.37626450519165999</v>
      </c>
      <c r="K5588" s="8">
        <v>1.3600000143051101</v>
      </c>
      <c r="L5588" s="8">
        <v>3.4400000572204599</v>
      </c>
      <c r="M5588" s="9">
        <f t="shared" si="959"/>
        <v>0.73529410991289468</v>
      </c>
      <c r="N5588" s="9">
        <f t="shared" si="960"/>
        <v>0.29069766958318188</v>
      </c>
      <c r="P5588" s="10">
        <f t="shared" si="961"/>
        <v>0</v>
      </c>
      <c r="Q5588" s="10">
        <f t="shared" si="962"/>
        <v>1.2943499193893384</v>
      </c>
      <c r="S5588" s="11">
        <f>IF(AND(P5588&gt;1,E5588=1),K5588-1,IF(P5588&lt;1,0,-1))</f>
        <v>0</v>
      </c>
      <c r="T5588" s="11">
        <f>IF(AND(Q5588&gt;1,E5588=0),L5588-1,IF(Q5588&lt;1,0,-1))</f>
        <v>-1</v>
      </c>
      <c r="U5588" s="11">
        <f t="shared" si="957"/>
        <v>1</v>
      </c>
      <c r="V5588" s="11">
        <f>V5587+U5588</f>
        <v>441</v>
      </c>
      <c r="W5588" s="11">
        <f>W5587+SUM(S5588:T5588)</f>
        <v>30.589997410774188</v>
      </c>
      <c r="X5588" s="12">
        <f t="shared" si="963"/>
        <v>6.9365073493819027E-2</v>
      </c>
      <c r="Y5588" s="13">
        <f>IF(AND(P5588&gt;1,E5588=1),1/K5588*K5588-1/K5588,IF(P5588&lt;1,0,-1/K5588))</f>
        <v>0</v>
      </c>
      <c r="Z5588" s="13">
        <f>IF(AND(Q5588&gt;1,E5588=0),1/L5588*L5588-1/L5588,IF(Q5588&lt;1,0,-1/L5588))</f>
        <v>-0.29069766958318188</v>
      </c>
      <c r="AA5588" s="13">
        <f>IF(P5588&gt;1,1/K5588)+IF(Q5588&gt;1,1/L5588)</f>
        <v>0.29069766958318188</v>
      </c>
      <c r="AB5588" s="13">
        <f>AB5587+AA5588</f>
        <v>186.73721521825368</v>
      </c>
      <c r="AC5588" s="13">
        <f>AC5587+SUM(Y5588:Z5588)</f>
        <v>18.262784781746298</v>
      </c>
      <c r="AD5588" s="14">
        <f t="shared" si="964"/>
        <v>9.7799384875699377E-2</v>
      </c>
      <c r="AE5588" s="15">
        <f>IF(AND(P5588&gt;1,E5588=1),1/(2*K5588*(1-H5588))*K5588-1/(2*K5588*(1-H5588)),IF(P5588&lt;1,0,-1/(2*K5588*(1-H5588))))</f>
        <v>0</v>
      </c>
      <c r="AF5588" s="15">
        <f>IF(AND(Q5588&gt;1,E5588=0),1/(2*L5588*(1-I5588))*L5588-1/(2*L5588*(1-I5588)),IF(Q5588&lt;1,0,-1/(2*L5588*(1-I5588))))</f>
        <v>-0.23302960309522452</v>
      </c>
      <c r="AG5588" s="15">
        <f>IF(P5588&gt;1,1/(2*K5588*(1-H5588)),0)+IF(Q5588&gt;1,1/(2*L5588*(1-I5588)),0)</f>
        <v>0.23302960309522452</v>
      </c>
      <c r="AH5588" s="15">
        <f>AH5587+AG5588</f>
        <v>233.91742550099664</v>
      </c>
      <c r="AI5588" s="15">
        <f>AI5587+SUM(AE5588:AF5588)</f>
        <v>25.736155445849381</v>
      </c>
      <c r="AJ5588" s="16">
        <f t="shared" si="965"/>
        <v>0.11002239525648219</v>
      </c>
      <c r="AK5588" s="17">
        <f>IF(AND(P5588&gt;1,E5588=1),(P5588-1)/(K5588-1)*K5588-(P5588-1)/(K5588-1),IF(P5588&lt;1,0,-(P5588-1)/(K5588-1)))</f>
        <v>0</v>
      </c>
      <c r="AL5588" s="17">
        <f>IF(AND(Q5588&gt;1,E5588=0),(Q5588-1)/(L5588-1)*L5588-(Q5588-1)/(L5588-1),IF(Q5588&lt;1,0,-(Q5588-1)/(L5588-1)))</f>
        <v>-0.12063521003546566</v>
      </c>
      <c r="AM5588" s="17">
        <f>IF(P5588&gt;1,(P5588-1)/(K5588-1),0)+IF(Q5588&gt;1,(Q5588-1)/(L5588-1),0)</f>
        <v>0.12063521003546566</v>
      </c>
      <c r="AN5588" s="17">
        <f>AN5587+AM5588</f>
        <v>80.283757059805836</v>
      </c>
      <c r="AO5588" s="17">
        <f>AO5587+SUM(AK5588:AL5588)</f>
        <v>5.3246813833128748</v>
      </c>
      <c r="AP5588" s="19">
        <f t="shared" si="966"/>
        <v>6.6323271086408619E-2</v>
      </c>
      <c r="AR5588" s="20">
        <f t="shared" si="967"/>
        <v>1</v>
      </c>
      <c r="AV5588" s="21"/>
      <c r="AW5588" s="21"/>
      <c r="AX5588" s="21"/>
      <c r="AY5588" s="21"/>
    </row>
    <row r="5589" spans="1:51" s="5" customFormat="1" hidden="1" outlineLevel="1" x14ac:dyDescent="0.2">
      <c r="A5589" s="33"/>
      <c r="D5589" s="5">
        <v>15618</v>
      </c>
      <c r="E5589" s="5">
        <v>0</v>
      </c>
      <c r="G5589" s="6">
        <f>IF(AND(H5589&gt;0.5,E5589=1),1,0)+IF(AND(H5589&lt;0.5,E5589=0),1,0)</f>
        <v>1</v>
      </c>
      <c r="H5589" s="7">
        <v>0.26761416282912098</v>
      </c>
      <c r="I5589" s="7">
        <f t="shared" si="958"/>
        <v>0.73238583717087902</v>
      </c>
      <c r="K5589" s="8">
        <v>3.1600000858306898</v>
      </c>
      <c r="L5589" s="8">
        <v>1.4099999666214</v>
      </c>
      <c r="M5589" s="9">
        <f t="shared" si="959"/>
        <v>0.31645568760708548</v>
      </c>
      <c r="N5589" s="9">
        <f t="shared" si="960"/>
        <v>0.70921987494522443</v>
      </c>
      <c r="P5589" s="10">
        <f t="shared" si="961"/>
        <v>0</v>
      </c>
      <c r="Q5589" s="10">
        <f t="shared" si="962"/>
        <v>0</v>
      </c>
      <c r="S5589" s="11">
        <f>IF(AND(P5589&gt;1,E5589=1),K5589-1,IF(P5589&lt;1,0,-1))</f>
        <v>0</v>
      </c>
      <c r="T5589" s="11">
        <f>IF(AND(Q5589&gt;1,E5589=0),L5589-1,IF(Q5589&lt;1,0,-1))</f>
        <v>0</v>
      </c>
      <c r="U5589" s="11">
        <f t="shared" si="957"/>
        <v>0</v>
      </c>
      <c r="V5589" s="11">
        <f>V5588+U5589</f>
        <v>441</v>
      </c>
      <c r="W5589" s="11">
        <f>W5588+SUM(S5589:T5589)</f>
        <v>30.589997410774188</v>
      </c>
      <c r="X5589" s="12">
        <f t="shared" si="963"/>
        <v>6.9365073493819027E-2</v>
      </c>
      <c r="Y5589" s="13">
        <f>IF(AND(P5589&gt;1,E5589=1),1/K5589*K5589-1/K5589,IF(P5589&lt;1,0,-1/K5589))</f>
        <v>0</v>
      </c>
      <c r="Z5589" s="13">
        <f>IF(AND(Q5589&gt;1,E5589=0),1/L5589*L5589-1/L5589,IF(Q5589&lt;1,0,-1/L5589))</f>
        <v>0</v>
      </c>
      <c r="AA5589" s="13">
        <f>IF(P5589&gt;1,1/K5589)+IF(Q5589&gt;1,1/L5589)</f>
        <v>0</v>
      </c>
      <c r="AB5589" s="13">
        <f>AB5588+AA5589</f>
        <v>186.73721521825368</v>
      </c>
      <c r="AC5589" s="13">
        <f>AC5588+SUM(Y5589:Z5589)</f>
        <v>18.262784781746298</v>
      </c>
      <c r="AD5589" s="14">
        <f t="shared" si="964"/>
        <v>9.7799384875699377E-2</v>
      </c>
      <c r="AE5589" s="15">
        <f>IF(AND(P5589&gt;1,E5589=1),1/(2*K5589*(1-H5589))*K5589-1/(2*K5589*(1-H5589)),IF(P5589&lt;1,0,-1/(2*K5589*(1-H5589))))</f>
        <v>0</v>
      </c>
      <c r="AF5589" s="15">
        <f>IF(AND(Q5589&gt;1,E5589=0),1/(2*L5589*(1-I5589))*L5589-1/(2*L5589*(1-I5589)),IF(Q5589&lt;1,0,-1/(2*L5589*(1-I5589))))</f>
        <v>0</v>
      </c>
      <c r="AG5589" s="15">
        <f>IF(P5589&gt;1,1/(2*K5589*(1-H5589)),0)+IF(Q5589&gt;1,1/(2*L5589*(1-I5589)),0)</f>
        <v>0</v>
      </c>
      <c r="AH5589" s="15">
        <f>AH5588+AG5589</f>
        <v>233.91742550099664</v>
      </c>
      <c r="AI5589" s="15">
        <f>AI5588+SUM(AE5589:AF5589)</f>
        <v>25.736155445849381</v>
      </c>
      <c r="AJ5589" s="16">
        <f t="shared" si="965"/>
        <v>0.11002239525648219</v>
      </c>
      <c r="AK5589" s="17">
        <f>IF(AND(P5589&gt;1,E5589=1),(P5589-1)/(K5589-1)*K5589-(P5589-1)/(K5589-1),IF(P5589&lt;1,0,-(P5589-1)/(K5589-1)))</f>
        <v>0</v>
      </c>
      <c r="AL5589" s="17">
        <f>IF(AND(Q5589&gt;1,E5589=0),(Q5589-1)/(L5589-1)*L5589-(Q5589-1)/(L5589-1),IF(Q5589&lt;1,0,-(Q5589-1)/(L5589-1)))</f>
        <v>0</v>
      </c>
      <c r="AM5589" s="17">
        <f>IF(P5589&gt;1,(P5589-1)/(K5589-1),0)+IF(Q5589&gt;1,(Q5589-1)/(L5589-1),0)</f>
        <v>0</v>
      </c>
      <c r="AN5589" s="17">
        <f>AN5588+AM5589</f>
        <v>80.283757059805836</v>
      </c>
      <c r="AO5589" s="17">
        <f>AO5588+SUM(AK5589:AL5589)</f>
        <v>5.3246813833128748</v>
      </c>
      <c r="AP5589" s="19">
        <f t="shared" si="966"/>
        <v>6.6323271086408619E-2</v>
      </c>
      <c r="AR5589" s="20">
        <f t="shared" si="967"/>
        <v>0</v>
      </c>
      <c r="AV5589" s="21"/>
      <c r="AW5589" s="21"/>
      <c r="AX5589" s="21"/>
      <c r="AY5589" s="21"/>
    </row>
    <row r="5590" spans="1:51" s="5" customFormat="1" hidden="1" outlineLevel="1" x14ac:dyDescent="0.2">
      <c r="A5590" s="33"/>
      <c r="D5590" s="5">
        <v>15619</v>
      </c>
      <c r="E5590" s="5">
        <v>1</v>
      </c>
      <c r="G5590" s="6">
        <f>IF(AND(H5590&gt;0.5,E5590=1),1,0)+IF(AND(H5590&lt;0.5,E5590=0),1,0)</f>
        <v>1</v>
      </c>
      <c r="H5590" s="7">
        <v>0.74614568284042604</v>
      </c>
      <c r="I5590" s="7">
        <f t="shared" si="958"/>
        <v>0.25385431715957396</v>
      </c>
      <c r="K5590" s="8">
        <v>1.0700000524520901</v>
      </c>
      <c r="L5590" s="8">
        <v>12.0200004577637</v>
      </c>
      <c r="M5590" s="9">
        <f t="shared" si="959"/>
        <v>0.93457939343865182</v>
      </c>
      <c r="N5590" s="9">
        <f t="shared" si="960"/>
        <v>8.3194672372420869E-2</v>
      </c>
      <c r="P5590" s="10">
        <f t="shared" si="961"/>
        <v>0</v>
      </c>
      <c r="Q5590" s="10">
        <f t="shared" si="962"/>
        <v>0</v>
      </c>
      <c r="S5590" s="11">
        <f>IF(AND(P5590&gt;1,E5590=1),K5590-1,IF(P5590&lt;1,0,-1))</f>
        <v>0</v>
      </c>
      <c r="T5590" s="11">
        <f>IF(AND(Q5590&gt;1,E5590=0),L5590-1,IF(Q5590&lt;1,0,-1))</f>
        <v>0</v>
      </c>
      <c r="U5590" s="11">
        <f t="shared" si="957"/>
        <v>0</v>
      </c>
      <c r="V5590" s="11">
        <f>V5589+U5590</f>
        <v>441</v>
      </c>
      <c r="W5590" s="11">
        <f>W5589+SUM(S5590:T5590)</f>
        <v>30.589997410774188</v>
      </c>
      <c r="X5590" s="12">
        <f t="shared" si="963"/>
        <v>6.9365073493819027E-2</v>
      </c>
      <c r="Y5590" s="13">
        <f>IF(AND(P5590&gt;1,E5590=1),1/K5590*K5590-1/K5590,IF(P5590&lt;1,0,-1/K5590))</f>
        <v>0</v>
      </c>
      <c r="Z5590" s="13">
        <f>IF(AND(Q5590&gt;1,E5590=0),1/L5590*L5590-1/L5590,IF(Q5590&lt;1,0,-1/L5590))</f>
        <v>0</v>
      </c>
      <c r="AA5590" s="13">
        <f>IF(P5590&gt;1,1/K5590)+IF(Q5590&gt;1,1/L5590)</f>
        <v>0</v>
      </c>
      <c r="AB5590" s="13">
        <f>AB5589+AA5590</f>
        <v>186.73721521825368</v>
      </c>
      <c r="AC5590" s="13">
        <f>AC5589+SUM(Y5590:Z5590)</f>
        <v>18.262784781746298</v>
      </c>
      <c r="AD5590" s="14">
        <f t="shared" si="964"/>
        <v>9.7799384875699377E-2</v>
      </c>
      <c r="AE5590" s="15">
        <f>IF(AND(P5590&gt;1,E5590=1),1/(2*K5590*(1-H5590))*K5590-1/(2*K5590*(1-H5590)),IF(P5590&lt;1,0,-1/(2*K5590*(1-H5590))))</f>
        <v>0</v>
      </c>
      <c r="AF5590" s="15">
        <f>IF(AND(Q5590&gt;1,E5590=0),1/(2*L5590*(1-I5590))*L5590-1/(2*L5590*(1-I5590)),IF(Q5590&lt;1,0,-1/(2*L5590*(1-I5590))))</f>
        <v>0</v>
      </c>
      <c r="AG5590" s="15">
        <f>IF(P5590&gt;1,1/(2*K5590*(1-H5590)),0)+IF(Q5590&gt;1,1/(2*L5590*(1-I5590)),0)</f>
        <v>0</v>
      </c>
      <c r="AH5590" s="15">
        <f>AH5589+AG5590</f>
        <v>233.91742550099664</v>
      </c>
      <c r="AI5590" s="15">
        <f>AI5589+SUM(AE5590:AF5590)</f>
        <v>25.736155445849381</v>
      </c>
      <c r="AJ5590" s="16">
        <f t="shared" si="965"/>
        <v>0.11002239525648219</v>
      </c>
      <c r="AK5590" s="17">
        <f>IF(AND(P5590&gt;1,E5590=1),(P5590-1)/(K5590-1)*K5590-(P5590-1)/(K5590-1),IF(P5590&lt;1,0,-(P5590-1)/(K5590-1)))</f>
        <v>0</v>
      </c>
      <c r="AL5590" s="17">
        <f>IF(AND(Q5590&gt;1,E5590=0),(Q5590-1)/(L5590-1)*L5590-(Q5590-1)/(L5590-1),IF(Q5590&lt;1,0,-(Q5590-1)/(L5590-1)))</f>
        <v>0</v>
      </c>
      <c r="AM5590" s="17">
        <f>IF(P5590&gt;1,(P5590-1)/(K5590-1),0)+IF(Q5590&gt;1,(Q5590-1)/(L5590-1),0)</f>
        <v>0</v>
      </c>
      <c r="AN5590" s="17">
        <f>AN5589+AM5590</f>
        <v>80.283757059805836</v>
      </c>
      <c r="AO5590" s="17">
        <f>AO5589+SUM(AK5590:AL5590)</f>
        <v>5.3246813833128748</v>
      </c>
      <c r="AP5590" s="19">
        <f t="shared" si="966"/>
        <v>6.6323271086408619E-2</v>
      </c>
      <c r="AR5590" s="20">
        <f t="shared" si="967"/>
        <v>0</v>
      </c>
      <c r="AV5590" s="21"/>
      <c r="AW5590" s="21"/>
      <c r="AX5590" s="21"/>
      <c r="AY5590" s="21"/>
    </row>
    <row r="5591" spans="1:51" s="5" customFormat="1" hidden="1" outlineLevel="1" x14ac:dyDescent="0.2">
      <c r="A5591" s="33"/>
      <c r="D5591" s="5">
        <v>15620</v>
      </c>
      <c r="E5591" s="5">
        <v>1</v>
      </c>
      <c r="G5591" s="6">
        <f>IF(AND(H5591&gt;0.5,E5591=1),1,0)+IF(AND(H5591&lt;0.5,E5591=0),1,0)</f>
        <v>0</v>
      </c>
      <c r="H5591" s="7">
        <v>0.32178134434088301</v>
      </c>
      <c r="I5591" s="7">
        <f t="shared" si="958"/>
        <v>0.67821865565911699</v>
      </c>
      <c r="K5591" s="8">
        <v>2</v>
      </c>
      <c r="L5591" s="8">
        <v>1.9099999666214</v>
      </c>
      <c r="M5591" s="9">
        <f t="shared" si="959"/>
        <v>0.5</v>
      </c>
      <c r="N5591" s="9">
        <f t="shared" si="960"/>
        <v>0.52356021857366863</v>
      </c>
      <c r="P5591" s="10">
        <f t="shared" si="961"/>
        <v>0</v>
      </c>
      <c r="Q5591" s="10">
        <f t="shared" si="962"/>
        <v>1.2953976096709243</v>
      </c>
      <c r="S5591" s="11">
        <f>IF(AND(P5591&gt;1,E5591=1),K5591-1,IF(P5591&lt;1,0,-1))</f>
        <v>0</v>
      </c>
      <c r="T5591" s="11">
        <f>IF(AND(Q5591&gt;1,E5591=0),L5591-1,IF(Q5591&lt;1,0,-1))</f>
        <v>-1</v>
      </c>
      <c r="U5591" s="11">
        <f t="shared" si="957"/>
        <v>1</v>
      </c>
      <c r="V5591" s="11">
        <f>V5590+U5591</f>
        <v>442</v>
      </c>
      <c r="W5591" s="11">
        <f>W5590+SUM(S5591:T5591)</f>
        <v>29.589997410774188</v>
      </c>
      <c r="X5591" s="12">
        <f t="shared" si="963"/>
        <v>6.6945695499489116E-2</v>
      </c>
      <c r="Y5591" s="13">
        <f>IF(AND(P5591&gt;1,E5591=1),1/K5591*K5591-1/K5591,IF(P5591&lt;1,0,-1/K5591))</f>
        <v>0</v>
      </c>
      <c r="Z5591" s="13">
        <f>IF(AND(Q5591&gt;1,E5591=0),1/L5591*L5591-1/L5591,IF(Q5591&lt;1,0,-1/L5591))</f>
        <v>-0.52356021857366863</v>
      </c>
      <c r="AA5591" s="13">
        <f>IF(P5591&gt;1,1/K5591)+IF(Q5591&gt;1,1/L5591)</f>
        <v>0.52356021857366863</v>
      </c>
      <c r="AB5591" s="13">
        <f>AB5590+AA5591</f>
        <v>187.26077543682734</v>
      </c>
      <c r="AC5591" s="13">
        <f>AC5590+SUM(Y5591:Z5591)</f>
        <v>17.73922456317263</v>
      </c>
      <c r="AD5591" s="14">
        <f t="shared" si="964"/>
        <v>9.4730060375922021E-2</v>
      </c>
      <c r="AE5591" s="15">
        <f>IF(AND(P5591&gt;1,E5591=1),1/(2*K5591*(1-H5591))*K5591-1/(2*K5591*(1-H5591)),IF(P5591&lt;1,0,-1/(2*K5591*(1-H5591))))</f>
        <v>0</v>
      </c>
      <c r="AF5591" s="15">
        <f>IF(AND(Q5591&gt;1,E5591=0),1/(2*L5591*(1-I5591))*L5591-1/(2*L5591*(1-I5591)),IF(Q5591&lt;1,0,-1/(2*L5591*(1-I5591))))</f>
        <v>-0.81353414015672187</v>
      </c>
      <c r="AG5591" s="15">
        <f>IF(P5591&gt;1,1/(2*K5591*(1-H5591)),0)+IF(Q5591&gt;1,1/(2*L5591*(1-I5591)),0)</f>
        <v>0.81353414015672187</v>
      </c>
      <c r="AH5591" s="15">
        <f>AH5590+AG5591</f>
        <v>234.73095964115336</v>
      </c>
      <c r="AI5591" s="15">
        <f>AI5590+SUM(AE5591:AF5591)</f>
        <v>24.922621305692658</v>
      </c>
      <c r="AJ5591" s="16">
        <f t="shared" si="965"/>
        <v>0.10617526270839302</v>
      </c>
      <c r="AK5591" s="17">
        <f>IF(AND(P5591&gt;1,E5591=1),(P5591-1)/(K5591-1)*K5591-(P5591-1)/(K5591-1),IF(P5591&lt;1,0,-(P5591-1)/(K5591-1)))</f>
        <v>0</v>
      </c>
      <c r="AL5591" s="17">
        <f>IF(AND(Q5591&gt;1,E5591=0),(Q5591-1)/(L5591-1)*L5591-(Q5591-1)/(L5591-1),IF(Q5591&lt;1,0,-(Q5591-1)/(L5591-1)))</f>
        <v>-0.32461276978686165</v>
      </c>
      <c r="AM5591" s="17">
        <f>IF(P5591&gt;1,(P5591-1)/(K5591-1),0)+IF(Q5591&gt;1,(Q5591-1)/(L5591-1),0)</f>
        <v>0.32461276978686165</v>
      </c>
      <c r="AN5591" s="17">
        <f>AN5590+AM5591</f>
        <v>80.608369829592704</v>
      </c>
      <c r="AO5591" s="17">
        <f>AO5590+SUM(AK5591:AL5591)</f>
        <v>5.0000686135260128</v>
      </c>
      <c r="AP5591" s="19">
        <f t="shared" si="966"/>
        <v>6.2029149381090727E-2</v>
      </c>
      <c r="AR5591" s="20">
        <f t="shared" si="967"/>
        <v>1</v>
      </c>
      <c r="AV5591" s="21"/>
      <c r="AW5591" s="21"/>
      <c r="AX5591" s="21"/>
      <c r="AY5591" s="21"/>
    </row>
    <row r="5592" spans="1:51" s="5" customFormat="1" hidden="1" outlineLevel="1" x14ac:dyDescent="0.2">
      <c r="A5592" s="33"/>
      <c r="D5592" s="5">
        <v>15622</v>
      </c>
      <c r="E5592" s="5">
        <v>1</v>
      </c>
      <c r="G5592" s="6">
        <f>IF(AND(H5592&gt;0.5,E5592=1),1,0)+IF(AND(H5592&lt;0.5,E5592=0),1,0)</f>
        <v>1</v>
      </c>
      <c r="H5592" s="7">
        <v>0.74614568284042604</v>
      </c>
      <c r="I5592" s="7">
        <f t="shared" si="958"/>
        <v>0.25385431715957396</v>
      </c>
      <c r="K5592" s="8">
        <v>1.2200000286102299</v>
      </c>
      <c r="L5592" s="8">
        <v>4.9299998283386204</v>
      </c>
      <c r="M5592" s="9">
        <f t="shared" si="959"/>
        <v>0.81967211192540357</v>
      </c>
      <c r="N5592" s="9">
        <f t="shared" si="960"/>
        <v>0.20283976365512243</v>
      </c>
      <c r="P5592" s="10">
        <f t="shared" si="961"/>
        <v>0</v>
      </c>
      <c r="Q5592" s="10">
        <f t="shared" si="962"/>
        <v>0</v>
      </c>
      <c r="S5592" s="11">
        <f>IF(AND(P5592&gt;1,E5592=1),K5592-1,IF(P5592&lt;1,0,-1))</f>
        <v>0</v>
      </c>
      <c r="T5592" s="11">
        <f>IF(AND(Q5592&gt;1,E5592=0),L5592-1,IF(Q5592&lt;1,0,-1))</f>
        <v>0</v>
      </c>
      <c r="U5592" s="11">
        <f t="shared" si="957"/>
        <v>0</v>
      </c>
      <c r="V5592" s="11">
        <f>V5591+U5592</f>
        <v>442</v>
      </c>
      <c r="W5592" s="11">
        <f>W5591+SUM(S5592:T5592)</f>
        <v>29.589997410774188</v>
      </c>
      <c r="X5592" s="12">
        <f t="shared" si="963"/>
        <v>6.6945695499489116E-2</v>
      </c>
      <c r="Y5592" s="13">
        <f>IF(AND(P5592&gt;1,E5592=1),1/K5592*K5592-1/K5592,IF(P5592&lt;1,0,-1/K5592))</f>
        <v>0</v>
      </c>
      <c r="Z5592" s="13">
        <f>IF(AND(Q5592&gt;1,E5592=0),1/L5592*L5592-1/L5592,IF(Q5592&lt;1,0,-1/L5592))</f>
        <v>0</v>
      </c>
      <c r="AA5592" s="13">
        <f>IF(P5592&gt;1,1/K5592)+IF(Q5592&gt;1,1/L5592)</f>
        <v>0</v>
      </c>
      <c r="AB5592" s="13">
        <f>AB5591+AA5592</f>
        <v>187.26077543682734</v>
      </c>
      <c r="AC5592" s="13">
        <f>AC5591+SUM(Y5592:Z5592)</f>
        <v>17.73922456317263</v>
      </c>
      <c r="AD5592" s="14">
        <f t="shared" si="964"/>
        <v>9.4730060375922021E-2</v>
      </c>
      <c r="AE5592" s="15">
        <f>IF(AND(P5592&gt;1,E5592=1),1/(2*K5592*(1-H5592))*K5592-1/(2*K5592*(1-H5592)),IF(P5592&lt;1,0,-1/(2*K5592*(1-H5592))))</f>
        <v>0</v>
      </c>
      <c r="AF5592" s="15">
        <f>IF(AND(Q5592&gt;1,E5592=0),1/(2*L5592*(1-I5592))*L5592-1/(2*L5592*(1-I5592)),IF(Q5592&lt;1,0,-1/(2*L5592*(1-I5592))))</f>
        <v>0</v>
      </c>
      <c r="AG5592" s="15">
        <f>IF(P5592&gt;1,1/(2*K5592*(1-H5592)),0)+IF(Q5592&gt;1,1/(2*L5592*(1-I5592)),0)</f>
        <v>0</v>
      </c>
      <c r="AH5592" s="15">
        <f>AH5591+AG5592</f>
        <v>234.73095964115336</v>
      </c>
      <c r="AI5592" s="15">
        <f>AI5591+SUM(AE5592:AF5592)</f>
        <v>24.922621305692658</v>
      </c>
      <c r="AJ5592" s="16">
        <f t="shared" si="965"/>
        <v>0.10617526270839302</v>
      </c>
      <c r="AK5592" s="17">
        <f>IF(AND(P5592&gt;1,E5592=1),(P5592-1)/(K5592-1)*K5592-(P5592-1)/(K5592-1),IF(P5592&lt;1,0,-(P5592-1)/(K5592-1)))</f>
        <v>0</v>
      </c>
      <c r="AL5592" s="17">
        <f>IF(AND(Q5592&gt;1,E5592=0),(Q5592-1)/(L5592-1)*L5592-(Q5592-1)/(L5592-1),IF(Q5592&lt;1,0,-(Q5592-1)/(L5592-1)))</f>
        <v>0</v>
      </c>
      <c r="AM5592" s="17">
        <f>IF(P5592&gt;1,(P5592-1)/(K5592-1),0)+IF(Q5592&gt;1,(Q5592-1)/(L5592-1),0)</f>
        <v>0</v>
      </c>
      <c r="AN5592" s="17">
        <f>AN5591+AM5592</f>
        <v>80.608369829592704</v>
      </c>
      <c r="AO5592" s="17">
        <f>AO5591+SUM(AK5592:AL5592)</f>
        <v>5.0000686135260128</v>
      </c>
      <c r="AP5592" s="19">
        <f t="shared" si="966"/>
        <v>6.2029149381090727E-2</v>
      </c>
      <c r="AR5592" s="20">
        <f t="shared" si="967"/>
        <v>0</v>
      </c>
      <c r="AV5592" s="21"/>
      <c r="AW5592" s="21"/>
      <c r="AX5592" s="21"/>
      <c r="AY5592" s="21"/>
    </row>
    <row r="5593" spans="1:51" s="5" customFormat="1" hidden="1" outlineLevel="1" x14ac:dyDescent="0.2">
      <c r="A5593" s="33"/>
      <c r="D5593" s="5">
        <v>15623</v>
      </c>
      <c r="E5593" s="5">
        <v>1</v>
      </c>
      <c r="G5593" s="6">
        <f>IF(AND(H5593&gt;0.5,E5593=1),1,0)+IF(AND(H5593&lt;0.5,E5593=0),1,0)</f>
        <v>1</v>
      </c>
      <c r="H5593" s="7">
        <v>0.74614568284042604</v>
      </c>
      <c r="I5593" s="7">
        <f t="shared" si="958"/>
        <v>0.25385431715957396</v>
      </c>
      <c r="K5593" s="8">
        <v>1.0199999809265099</v>
      </c>
      <c r="L5593" s="8">
        <v>35</v>
      </c>
      <c r="M5593" s="9">
        <f t="shared" si="959"/>
        <v>0.98039217519558863</v>
      </c>
      <c r="N5593" s="9">
        <f t="shared" si="960"/>
        <v>2.8571428571428571E-2</v>
      </c>
      <c r="P5593" s="10">
        <f t="shared" si="961"/>
        <v>0</v>
      </c>
      <c r="Q5593" s="10">
        <f t="shared" si="962"/>
        <v>0</v>
      </c>
      <c r="S5593" s="11">
        <f>IF(AND(P5593&gt;1,E5593=1),K5593-1,IF(P5593&lt;1,0,-1))</f>
        <v>0</v>
      </c>
      <c r="T5593" s="11">
        <f>IF(AND(Q5593&gt;1,E5593=0),L5593-1,IF(Q5593&lt;1,0,-1))</f>
        <v>0</v>
      </c>
      <c r="U5593" s="11">
        <f t="shared" si="957"/>
        <v>0</v>
      </c>
      <c r="V5593" s="11">
        <f>V5592+U5593</f>
        <v>442</v>
      </c>
      <c r="W5593" s="11">
        <f>W5592+SUM(S5593:T5593)</f>
        <v>29.589997410774188</v>
      </c>
      <c r="X5593" s="12">
        <f t="shared" si="963"/>
        <v>6.6945695499489116E-2</v>
      </c>
      <c r="Y5593" s="13">
        <f>IF(AND(P5593&gt;1,E5593=1),1/K5593*K5593-1/K5593,IF(P5593&lt;1,0,-1/K5593))</f>
        <v>0</v>
      </c>
      <c r="Z5593" s="13">
        <f>IF(AND(Q5593&gt;1,E5593=0),1/L5593*L5593-1/L5593,IF(Q5593&lt;1,0,-1/L5593))</f>
        <v>0</v>
      </c>
      <c r="AA5593" s="13">
        <f>IF(P5593&gt;1,1/K5593)+IF(Q5593&gt;1,1/L5593)</f>
        <v>0</v>
      </c>
      <c r="AB5593" s="13">
        <f>AB5592+AA5593</f>
        <v>187.26077543682734</v>
      </c>
      <c r="AC5593" s="13">
        <f>AC5592+SUM(Y5593:Z5593)</f>
        <v>17.73922456317263</v>
      </c>
      <c r="AD5593" s="14">
        <f t="shared" si="964"/>
        <v>9.4730060375922021E-2</v>
      </c>
      <c r="AE5593" s="15">
        <f>IF(AND(P5593&gt;1,E5593=1),1/(2*K5593*(1-H5593))*K5593-1/(2*K5593*(1-H5593)),IF(P5593&lt;1,0,-1/(2*K5593*(1-H5593))))</f>
        <v>0</v>
      </c>
      <c r="AF5593" s="15">
        <f>IF(AND(Q5593&gt;1,E5593=0),1/(2*L5593*(1-I5593))*L5593-1/(2*L5593*(1-I5593)),IF(Q5593&lt;1,0,-1/(2*L5593*(1-I5593))))</f>
        <v>0</v>
      </c>
      <c r="AG5593" s="15">
        <f>IF(P5593&gt;1,1/(2*K5593*(1-H5593)),0)+IF(Q5593&gt;1,1/(2*L5593*(1-I5593)),0)</f>
        <v>0</v>
      </c>
      <c r="AH5593" s="15">
        <f>AH5592+AG5593</f>
        <v>234.73095964115336</v>
      </c>
      <c r="AI5593" s="15">
        <f>AI5592+SUM(AE5593:AF5593)</f>
        <v>24.922621305692658</v>
      </c>
      <c r="AJ5593" s="16">
        <f t="shared" si="965"/>
        <v>0.10617526270839302</v>
      </c>
      <c r="AK5593" s="17">
        <f>IF(AND(P5593&gt;1,E5593=1),(P5593-1)/(K5593-1)*K5593-(P5593-1)/(K5593-1),IF(P5593&lt;1,0,-(P5593-1)/(K5593-1)))</f>
        <v>0</v>
      </c>
      <c r="AL5593" s="17">
        <f>IF(AND(Q5593&gt;1,E5593=0),(Q5593-1)/(L5593-1)*L5593-(Q5593-1)/(L5593-1),IF(Q5593&lt;1,0,-(Q5593-1)/(L5593-1)))</f>
        <v>0</v>
      </c>
      <c r="AM5593" s="17">
        <f>IF(P5593&gt;1,(P5593-1)/(K5593-1),0)+IF(Q5593&gt;1,(Q5593-1)/(L5593-1),0)</f>
        <v>0</v>
      </c>
      <c r="AN5593" s="17">
        <f>AN5592+AM5593</f>
        <v>80.608369829592704</v>
      </c>
      <c r="AO5593" s="17">
        <f>AO5592+SUM(AK5593:AL5593)</f>
        <v>5.0000686135260128</v>
      </c>
      <c r="AP5593" s="19">
        <f t="shared" si="966"/>
        <v>6.2029149381090727E-2</v>
      </c>
      <c r="AR5593" s="20">
        <f t="shared" si="967"/>
        <v>0</v>
      </c>
      <c r="AV5593" s="21"/>
      <c r="AW5593" s="21"/>
      <c r="AX5593" s="21"/>
      <c r="AY5593" s="21"/>
    </row>
    <row r="5594" spans="1:51" s="5" customFormat="1" hidden="1" outlineLevel="1" x14ac:dyDescent="0.2">
      <c r="A5594" s="33"/>
      <c r="D5594" s="5">
        <v>15624</v>
      </c>
      <c r="E5594" s="5">
        <v>0</v>
      </c>
      <c r="G5594" s="6">
        <f>IF(AND(H5594&gt;0.5,E5594=1),1,0)+IF(AND(H5594&lt;0.5,E5594=0),1,0)</f>
        <v>0</v>
      </c>
      <c r="H5594" s="7">
        <v>0.62551584774741498</v>
      </c>
      <c r="I5594" s="7">
        <f t="shared" si="958"/>
        <v>0.37448415225258502</v>
      </c>
      <c r="K5594" s="8">
        <v>1.4700000286102299</v>
      </c>
      <c r="L5594" s="8">
        <v>2.9300000667571999</v>
      </c>
      <c r="M5594" s="9">
        <f t="shared" si="959"/>
        <v>0.68027209560357749</v>
      </c>
      <c r="N5594" s="9">
        <f t="shared" si="960"/>
        <v>0.34129692055152672</v>
      </c>
      <c r="P5594" s="10">
        <f t="shared" si="961"/>
        <v>0</v>
      </c>
      <c r="Q5594" s="10">
        <f t="shared" si="962"/>
        <v>0</v>
      </c>
      <c r="S5594" s="11">
        <f>IF(AND(P5594&gt;1,E5594=1),K5594-1,IF(P5594&lt;1,0,-1))</f>
        <v>0</v>
      </c>
      <c r="T5594" s="11">
        <f>IF(AND(Q5594&gt;1,E5594=0),L5594-1,IF(Q5594&lt;1,0,-1))</f>
        <v>0</v>
      </c>
      <c r="U5594" s="11">
        <f t="shared" si="957"/>
        <v>0</v>
      </c>
      <c r="V5594" s="11">
        <f>V5593+U5594</f>
        <v>442</v>
      </c>
      <c r="W5594" s="11">
        <f>W5593+SUM(S5594:T5594)</f>
        <v>29.589997410774188</v>
      </c>
      <c r="X5594" s="12">
        <f t="shared" si="963"/>
        <v>6.6945695499489116E-2</v>
      </c>
      <c r="Y5594" s="13">
        <f>IF(AND(P5594&gt;1,E5594=1),1/K5594*K5594-1/K5594,IF(P5594&lt;1,0,-1/K5594))</f>
        <v>0</v>
      </c>
      <c r="Z5594" s="13">
        <f>IF(AND(Q5594&gt;1,E5594=0),1/L5594*L5594-1/L5594,IF(Q5594&lt;1,0,-1/L5594))</f>
        <v>0</v>
      </c>
      <c r="AA5594" s="13">
        <f>IF(P5594&gt;1,1/K5594)+IF(Q5594&gt;1,1/L5594)</f>
        <v>0</v>
      </c>
      <c r="AB5594" s="13">
        <f>AB5593+AA5594</f>
        <v>187.26077543682734</v>
      </c>
      <c r="AC5594" s="13">
        <f>AC5593+SUM(Y5594:Z5594)</f>
        <v>17.73922456317263</v>
      </c>
      <c r="AD5594" s="14">
        <f t="shared" si="964"/>
        <v>9.4730060375922021E-2</v>
      </c>
      <c r="AE5594" s="15">
        <f>IF(AND(P5594&gt;1,E5594=1),1/(2*K5594*(1-H5594))*K5594-1/(2*K5594*(1-H5594)),IF(P5594&lt;1,0,-1/(2*K5594*(1-H5594))))</f>
        <v>0</v>
      </c>
      <c r="AF5594" s="15">
        <f>IF(AND(Q5594&gt;1,E5594=0),1/(2*L5594*(1-I5594))*L5594-1/(2*L5594*(1-I5594)),IF(Q5594&lt;1,0,-1/(2*L5594*(1-I5594))))</f>
        <v>0</v>
      </c>
      <c r="AG5594" s="15">
        <f>IF(P5594&gt;1,1/(2*K5594*(1-H5594)),0)+IF(Q5594&gt;1,1/(2*L5594*(1-I5594)),0)</f>
        <v>0</v>
      </c>
      <c r="AH5594" s="15">
        <f>AH5593+AG5594</f>
        <v>234.73095964115336</v>
      </c>
      <c r="AI5594" s="15">
        <f>AI5593+SUM(AE5594:AF5594)</f>
        <v>24.922621305692658</v>
      </c>
      <c r="AJ5594" s="16">
        <f t="shared" si="965"/>
        <v>0.10617526270839302</v>
      </c>
      <c r="AK5594" s="17">
        <f>IF(AND(P5594&gt;1,E5594=1),(P5594-1)/(K5594-1)*K5594-(P5594-1)/(K5594-1),IF(P5594&lt;1,0,-(P5594-1)/(K5594-1)))</f>
        <v>0</v>
      </c>
      <c r="AL5594" s="17">
        <f>IF(AND(Q5594&gt;1,E5594=0),(Q5594-1)/(L5594-1)*L5594-(Q5594-1)/(L5594-1),IF(Q5594&lt;1,0,-(Q5594-1)/(L5594-1)))</f>
        <v>0</v>
      </c>
      <c r="AM5594" s="17">
        <f>IF(P5594&gt;1,(P5594-1)/(K5594-1),0)+IF(Q5594&gt;1,(Q5594-1)/(L5594-1),0)</f>
        <v>0</v>
      </c>
      <c r="AN5594" s="17">
        <f>AN5593+AM5594</f>
        <v>80.608369829592704</v>
      </c>
      <c r="AO5594" s="17">
        <f>AO5593+SUM(AK5594:AL5594)</f>
        <v>5.0000686135260128</v>
      </c>
      <c r="AP5594" s="19">
        <f t="shared" si="966"/>
        <v>6.2029149381090727E-2</v>
      </c>
      <c r="AR5594" s="20">
        <f t="shared" si="967"/>
        <v>0</v>
      </c>
      <c r="AV5594" s="21"/>
      <c r="AW5594" s="21"/>
      <c r="AX5594" s="21"/>
      <c r="AY5594" s="21"/>
    </row>
    <row r="5595" spans="1:51" s="5" customFormat="1" hidden="1" outlineLevel="1" x14ac:dyDescent="0.2">
      <c r="A5595" s="33"/>
      <c r="D5595" s="5">
        <v>15625</v>
      </c>
      <c r="E5595" s="5">
        <v>1</v>
      </c>
      <c r="G5595" s="6">
        <f>IF(AND(H5595&gt;0.5,E5595=1),1,0)+IF(AND(H5595&lt;0.5,E5595=0),1,0)</f>
        <v>1</v>
      </c>
      <c r="H5595" s="7">
        <v>0.63852168431730205</v>
      </c>
      <c r="I5595" s="7">
        <f t="shared" si="958"/>
        <v>0.36147831568269795</v>
      </c>
      <c r="K5595" s="8">
        <v>1.6399999856948899</v>
      </c>
      <c r="L5595" s="8">
        <v>2.4300000667571999</v>
      </c>
      <c r="M5595" s="9">
        <f t="shared" si="959"/>
        <v>0.60975610287965132</v>
      </c>
      <c r="N5595" s="9">
        <f t="shared" si="960"/>
        <v>0.41152262243946586</v>
      </c>
      <c r="P5595" s="10">
        <f t="shared" si="961"/>
        <v>0</v>
      </c>
      <c r="Q5595" s="10">
        <f t="shared" si="962"/>
        <v>0</v>
      </c>
      <c r="S5595" s="11">
        <f>IF(AND(P5595&gt;1,E5595=1),K5595-1,IF(P5595&lt;1,0,-1))</f>
        <v>0</v>
      </c>
      <c r="T5595" s="11">
        <f>IF(AND(Q5595&gt;1,E5595=0),L5595-1,IF(Q5595&lt;1,0,-1))</f>
        <v>0</v>
      </c>
      <c r="U5595" s="11">
        <f t="shared" si="957"/>
        <v>0</v>
      </c>
      <c r="V5595" s="11">
        <f>V5594+U5595</f>
        <v>442</v>
      </c>
      <c r="W5595" s="11">
        <f>W5594+SUM(S5595:T5595)</f>
        <v>29.589997410774188</v>
      </c>
      <c r="X5595" s="12">
        <f t="shared" si="963"/>
        <v>6.6945695499489116E-2</v>
      </c>
      <c r="Y5595" s="13">
        <f>IF(AND(P5595&gt;1,E5595=1),1/K5595*K5595-1/K5595,IF(P5595&lt;1,0,-1/K5595))</f>
        <v>0</v>
      </c>
      <c r="Z5595" s="13">
        <f>IF(AND(Q5595&gt;1,E5595=0),1/L5595*L5595-1/L5595,IF(Q5595&lt;1,0,-1/L5595))</f>
        <v>0</v>
      </c>
      <c r="AA5595" s="13">
        <f>IF(P5595&gt;1,1/K5595)+IF(Q5595&gt;1,1/L5595)</f>
        <v>0</v>
      </c>
      <c r="AB5595" s="13">
        <f>AB5594+AA5595</f>
        <v>187.26077543682734</v>
      </c>
      <c r="AC5595" s="13">
        <f>AC5594+SUM(Y5595:Z5595)</f>
        <v>17.73922456317263</v>
      </c>
      <c r="AD5595" s="14">
        <f t="shared" si="964"/>
        <v>9.4730060375922021E-2</v>
      </c>
      <c r="AE5595" s="15">
        <f>IF(AND(P5595&gt;1,E5595=1),1/(2*K5595*(1-H5595))*K5595-1/(2*K5595*(1-H5595)),IF(P5595&lt;1,0,-1/(2*K5595*(1-H5595))))</f>
        <v>0</v>
      </c>
      <c r="AF5595" s="15">
        <f>IF(AND(Q5595&gt;1,E5595=0),1/(2*L5595*(1-I5595))*L5595-1/(2*L5595*(1-I5595)),IF(Q5595&lt;1,0,-1/(2*L5595*(1-I5595))))</f>
        <v>0</v>
      </c>
      <c r="AG5595" s="15">
        <f>IF(P5595&gt;1,1/(2*K5595*(1-H5595)),0)+IF(Q5595&gt;1,1/(2*L5595*(1-I5595)),0)</f>
        <v>0</v>
      </c>
      <c r="AH5595" s="15">
        <f>AH5594+AG5595</f>
        <v>234.73095964115336</v>
      </c>
      <c r="AI5595" s="15">
        <f>AI5594+SUM(AE5595:AF5595)</f>
        <v>24.922621305692658</v>
      </c>
      <c r="AJ5595" s="16">
        <f t="shared" si="965"/>
        <v>0.10617526270839302</v>
      </c>
      <c r="AK5595" s="17">
        <f>IF(AND(P5595&gt;1,E5595=1),(P5595-1)/(K5595-1)*K5595-(P5595-1)/(K5595-1),IF(P5595&lt;1,0,-(P5595-1)/(K5595-1)))</f>
        <v>0</v>
      </c>
      <c r="AL5595" s="17">
        <f>IF(AND(Q5595&gt;1,E5595=0),(Q5595-1)/(L5595-1)*L5595-(Q5595-1)/(L5595-1),IF(Q5595&lt;1,0,-(Q5595-1)/(L5595-1)))</f>
        <v>0</v>
      </c>
      <c r="AM5595" s="17">
        <f>IF(P5595&gt;1,(P5595-1)/(K5595-1),0)+IF(Q5595&gt;1,(Q5595-1)/(L5595-1),0)</f>
        <v>0</v>
      </c>
      <c r="AN5595" s="17">
        <f>AN5594+AM5595</f>
        <v>80.608369829592704</v>
      </c>
      <c r="AO5595" s="17">
        <f>AO5594+SUM(AK5595:AL5595)</f>
        <v>5.0000686135260128</v>
      </c>
      <c r="AP5595" s="19">
        <f t="shared" si="966"/>
        <v>6.2029149381090727E-2</v>
      </c>
      <c r="AR5595" s="20">
        <f t="shared" si="967"/>
        <v>0</v>
      </c>
      <c r="AV5595" s="21"/>
      <c r="AW5595" s="21"/>
      <c r="AX5595" s="21"/>
      <c r="AY5595" s="21"/>
    </row>
    <row r="5596" spans="1:51" s="5" customFormat="1" hidden="1" outlineLevel="1" x14ac:dyDescent="0.2">
      <c r="A5596" s="33"/>
      <c r="D5596" s="5">
        <v>15626</v>
      </c>
      <c r="E5596" s="5">
        <v>1</v>
      </c>
      <c r="G5596" s="6">
        <f>IF(AND(H5596&gt;0.5,E5596=1),1,0)+IF(AND(H5596&lt;0.5,E5596=0),1,0)</f>
        <v>0</v>
      </c>
      <c r="H5596" s="7">
        <v>0.280119455527789</v>
      </c>
      <c r="I5596" s="7">
        <f t="shared" si="958"/>
        <v>0.71988054447221095</v>
      </c>
      <c r="K5596" s="8">
        <v>3.0499999523162802</v>
      </c>
      <c r="L5596" s="8">
        <v>1.4299999475479099</v>
      </c>
      <c r="M5596" s="9">
        <f t="shared" si="959"/>
        <v>0.32786885758492024</v>
      </c>
      <c r="N5596" s="9">
        <f t="shared" si="960"/>
        <v>0.69930072495089834</v>
      </c>
      <c r="P5596" s="10">
        <f t="shared" si="961"/>
        <v>0</v>
      </c>
      <c r="Q5596" s="10">
        <f t="shared" si="962"/>
        <v>0</v>
      </c>
      <c r="S5596" s="11">
        <f>IF(AND(P5596&gt;1,E5596=1),K5596-1,IF(P5596&lt;1,0,-1))</f>
        <v>0</v>
      </c>
      <c r="T5596" s="11">
        <f>IF(AND(Q5596&gt;1,E5596=0),L5596-1,IF(Q5596&lt;1,0,-1))</f>
        <v>0</v>
      </c>
      <c r="U5596" s="11">
        <f t="shared" si="957"/>
        <v>0</v>
      </c>
      <c r="V5596" s="11">
        <f>V5595+U5596</f>
        <v>442</v>
      </c>
      <c r="W5596" s="11">
        <f>W5595+SUM(S5596:T5596)</f>
        <v>29.589997410774188</v>
      </c>
      <c r="X5596" s="12">
        <f t="shared" si="963"/>
        <v>6.6945695499489116E-2</v>
      </c>
      <c r="Y5596" s="13">
        <f>IF(AND(P5596&gt;1,E5596=1),1/K5596*K5596-1/K5596,IF(P5596&lt;1,0,-1/K5596))</f>
        <v>0</v>
      </c>
      <c r="Z5596" s="13">
        <f>IF(AND(Q5596&gt;1,E5596=0),1/L5596*L5596-1/L5596,IF(Q5596&lt;1,0,-1/L5596))</f>
        <v>0</v>
      </c>
      <c r="AA5596" s="13">
        <f>IF(P5596&gt;1,1/K5596)+IF(Q5596&gt;1,1/L5596)</f>
        <v>0</v>
      </c>
      <c r="AB5596" s="13">
        <f>AB5595+AA5596</f>
        <v>187.26077543682734</v>
      </c>
      <c r="AC5596" s="13">
        <f>AC5595+SUM(Y5596:Z5596)</f>
        <v>17.73922456317263</v>
      </c>
      <c r="AD5596" s="14">
        <f t="shared" si="964"/>
        <v>9.4730060375922021E-2</v>
      </c>
      <c r="AE5596" s="15">
        <f>IF(AND(P5596&gt;1,E5596=1),1/(2*K5596*(1-H5596))*K5596-1/(2*K5596*(1-H5596)),IF(P5596&lt;1,0,-1/(2*K5596*(1-H5596))))</f>
        <v>0</v>
      </c>
      <c r="AF5596" s="15">
        <f>IF(AND(Q5596&gt;1,E5596=0),1/(2*L5596*(1-I5596))*L5596-1/(2*L5596*(1-I5596)),IF(Q5596&lt;1,0,-1/(2*L5596*(1-I5596))))</f>
        <v>0</v>
      </c>
      <c r="AG5596" s="15">
        <f>IF(P5596&gt;1,1/(2*K5596*(1-H5596)),0)+IF(Q5596&gt;1,1/(2*L5596*(1-I5596)),0)</f>
        <v>0</v>
      </c>
      <c r="AH5596" s="15">
        <f>AH5595+AG5596</f>
        <v>234.73095964115336</v>
      </c>
      <c r="AI5596" s="15">
        <f>AI5595+SUM(AE5596:AF5596)</f>
        <v>24.922621305692658</v>
      </c>
      <c r="AJ5596" s="16">
        <f t="shared" si="965"/>
        <v>0.10617526270839302</v>
      </c>
      <c r="AK5596" s="17">
        <f>IF(AND(P5596&gt;1,E5596=1),(P5596-1)/(K5596-1)*K5596-(P5596-1)/(K5596-1),IF(P5596&lt;1,0,-(P5596-1)/(K5596-1)))</f>
        <v>0</v>
      </c>
      <c r="AL5596" s="17">
        <f>IF(AND(Q5596&gt;1,E5596=0),(Q5596-1)/(L5596-1)*L5596-(Q5596-1)/(L5596-1),IF(Q5596&lt;1,0,-(Q5596-1)/(L5596-1)))</f>
        <v>0</v>
      </c>
      <c r="AM5596" s="17">
        <f>IF(P5596&gt;1,(P5596-1)/(K5596-1),0)+IF(Q5596&gt;1,(Q5596-1)/(L5596-1),0)</f>
        <v>0</v>
      </c>
      <c r="AN5596" s="17">
        <f>AN5595+AM5596</f>
        <v>80.608369829592704</v>
      </c>
      <c r="AO5596" s="17">
        <f>AO5595+SUM(AK5596:AL5596)</f>
        <v>5.0000686135260128</v>
      </c>
      <c r="AP5596" s="19">
        <f t="shared" si="966"/>
        <v>6.2029149381090727E-2</v>
      </c>
      <c r="AR5596" s="20">
        <f t="shared" si="967"/>
        <v>0</v>
      </c>
      <c r="AV5596" s="21"/>
      <c r="AW5596" s="21"/>
      <c r="AX5596" s="21"/>
      <c r="AY5596" s="21"/>
    </row>
    <row r="5597" spans="1:51" s="5" customFormat="1" hidden="1" outlineLevel="1" x14ac:dyDescent="0.2">
      <c r="A5597" s="33"/>
      <c r="D5597" s="5">
        <v>15627</v>
      </c>
      <c r="E5597" s="5">
        <v>1</v>
      </c>
      <c r="G5597" s="6">
        <f>IF(AND(H5597&gt;0.5,E5597=1),1,0)+IF(AND(H5597&lt;0.5,E5597=0),1,0)</f>
        <v>1</v>
      </c>
      <c r="H5597" s="7">
        <v>0.71054563839547802</v>
      </c>
      <c r="I5597" s="7">
        <f t="shared" si="958"/>
        <v>0.28945436160452198</v>
      </c>
      <c r="K5597" s="8">
        <v>1.3200000524520901</v>
      </c>
      <c r="L5597" s="8">
        <v>3.7699999809265101</v>
      </c>
      <c r="M5597" s="9">
        <f t="shared" si="959"/>
        <v>0.75757572747240132</v>
      </c>
      <c r="N5597" s="9">
        <f t="shared" si="960"/>
        <v>0.26525199073190481</v>
      </c>
      <c r="P5597" s="10">
        <f t="shared" si="961"/>
        <v>0</v>
      </c>
      <c r="Q5597" s="10">
        <f t="shared" si="962"/>
        <v>0</v>
      </c>
      <c r="S5597" s="11">
        <f>IF(AND(P5597&gt;1,E5597=1),K5597-1,IF(P5597&lt;1,0,-1))</f>
        <v>0</v>
      </c>
      <c r="T5597" s="11">
        <f>IF(AND(Q5597&gt;1,E5597=0),L5597-1,IF(Q5597&lt;1,0,-1))</f>
        <v>0</v>
      </c>
      <c r="U5597" s="11">
        <f t="shared" si="957"/>
        <v>0</v>
      </c>
      <c r="V5597" s="11">
        <f>V5596+U5597</f>
        <v>442</v>
      </c>
      <c r="W5597" s="11">
        <f>W5596+SUM(S5597:T5597)</f>
        <v>29.589997410774188</v>
      </c>
      <c r="X5597" s="12">
        <f t="shared" si="963"/>
        <v>6.6945695499489116E-2</v>
      </c>
      <c r="Y5597" s="13">
        <f>IF(AND(P5597&gt;1,E5597=1),1/K5597*K5597-1/K5597,IF(P5597&lt;1,0,-1/K5597))</f>
        <v>0</v>
      </c>
      <c r="Z5597" s="13">
        <f>IF(AND(Q5597&gt;1,E5597=0),1/L5597*L5597-1/L5597,IF(Q5597&lt;1,0,-1/L5597))</f>
        <v>0</v>
      </c>
      <c r="AA5597" s="13">
        <f>IF(P5597&gt;1,1/K5597)+IF(Q5597&gt;1,1/L5597)</f>
        <v>0</v>
      </c>
      <c r="AB5597" s="13">
        <f>AB5596+AA5597</f>
        <v>187.26077543682734</v>
      </c>
      <c r="AC5597" s="13">
        <f>AC5596+SUM(Y5597:Z5597)</f>
        <v>17.73922456317263</v>
      </c>
      <c r="AD5597" s="14">
        <f t="shared" si="964"/>
        <v>9.4730060375922021E-2</v>
      </c>
      <c r="AE5597" s="15">
        <f>IF(AND(P5597&gt;1,E5597=1),1/(2*K5597*(1-H5597))*K5597-1/(2*K5597*(1-H5597)),IF(P5597&lt;1,0,-1/(2*K5597*(1-H5597))))</f>
        <v>0</v>
      </c>
      <c r="AF5597" s="15">
        <f>IF(AND(Q5597&gt;1,E5597=0),1/(2*L5597*(1-I5597))*L5597-1/(2*L5597*(1-I5597)),IF(Q5597&lt;1,0,-1/(2*L5597*(1-I5597))))</f>
        <v>0</v>
      </c>
      <c r="AG5597" s="15">
        <f>IF(P5597&gt;1,1/(2*K5597*(1-H5597)),0)+IF(Q5597&gt;1,1/(2*L5597*(1-I5597)),0)</f>
        <v>0</v>
      </c>
      <c r="AH5597" s="15">
        <f>AH5596+AG5597</f>
        <v>234.73095964115336</v>
      </c>
      <c r="AI5597" s="15">
        <f>AI5596+SUM(AE5597:AF5597)</f>
        <v>24.922621305692658</v>
      </c>
      <c r="AJ5597" s="16">
        <f t="shared" si="965"/>
        <v>0.10617526270839302</v>
      </c>
      <c r="AK5597" s="17">
        <f>IF(AND(P5597&gt;1,E5597=1),(P5597-1)/(K5597-1)*K5597-(P5597-1)/(K5597-1),IF(P5597&lt;1,0,-(P5597-1)/(K5597-1)))</f>
        <v>0</v>
      </c>
      <c r="AL5597" s="17">
        <f>IF(AND(Q5597&gt;1,E5597=0),(Q5597-1)/(L5597-1)*L5597-(Q5597-1)/(L5597-1),IF(Q5597&lt;1,0,-(Q5597-1)/(L5597-1)))</f>
        <v>0</v>
      </c>
      <c r="AM5597" s="17">
        <f>IF(P5597&gt;1,(P5597-1)/(K5597-1),0)+IF(Q5597&gt;1,(Q5597-1)/(L5597-1),0)</f>
        <v>0</v>
      </c>
      <c r="AN5597" s="17">
        <f>AN5596+AM5597</f>
        <v>80.608369829592704</v>
      </c>
      <c r="AO5597" s="17">
        <f>AO5596+SUM(AK5597:AL5597)</f>
        <v>5.0000686135260128</v>
      </c>
      <c r="AP5597" s="19">
        <f t="shared" si="966"/>
        <v>6.2029149381090727E-2</v>
      </c>
      <c r="AR5597" s="20">
        <f t="shared" si="967"/>
        <v>0</v>
      </c>
      <c r="AV5597" s="21"/>
      <c r="AW5597" s="21"/>
      <c r="AX5597" s="21"/>
      <c r="AY5597" s="21"/>
    </row>
    <row r="5598" spans="1:51" s="5" customFormat="1" hidden="1" outlineLevel="1" x14ac:dyDescent="0.2">
      <c r="A5598" s="33"/>
      <c r="D5598" s="5">
        <v>15628</v>
      </c>
      <c r="E5598" s="5">
        <v>1</v>
      </c>
      <c r="G5598" s="6">
        <f>IF(AND(H5598&gt;0.5,E5598=1),1,0)+IF(AND(H5598&lt;0.5,E5598=0),1,0)</f>
        <v>1</v>
      </c>
      <c r="H5598" s="7">
        <v>0.74614568284042604</v>
      </c>
      <c r="I5598" s="7">
        <f t="shared" si="958"/>
        <v>0.25385431715957396</v>
      </c>
      <c r="K5598" s="8">
        <v>1.0199999809265099</v>
      </c>
      <c r="L5598" s="8">
        <v>30</v>
      </c>
      <c r="M5598" s="9">
        <f t="shared" si="959"/>
        <v>0.98039217519558863</v>
      </c>
      <c r="N5598" s="9">
        <f t="shared" si="960"/>
        <v>3.3333333333333333E-2</v>
      </c>
      <c r="P5598" s="10">
        <f t="shared" si="961"/>
        <v>0</v>
      </c>
      <c r="Q5598" s="10">
        <f t="shared" si="962"/>
        <v>0</v>
      </c>
      <c r="S5598" s="11">
        <f>IF(AND(P5598&gt;1,E5598=1),K5598-1,IF(P5598&lt;1,0,-1))</f>
        <v>0</v>
      </c>
      <c r="T5598" s="11">
        <f>IF(AND(Q5598&gt;1,E5598=0),L5598-1,IF(Q5598&lt;1,0,-1))</f>
        <v>0</v>
      </c>
      <c r="U5598" s="11">
        <f t="shared" si="957"/>
        <v>0</v>
      </c>
      <c r="V5598" s="11">
        <f>V5597+U5598</f>
        <v>442</v>
      </c>
      <c r="W5598" s="11">
        <f>W5597+SUM(S5598:T5598)</f>
        <v>29.589997410774188</v>
      </c>
      <c r="X5598" s="12">
        <f t="shared" si="963"/>
        <v>6.6945695499489116E-2</v>
      </c>
      <c r="Y5598" s="13">
        <f>IF(AND(P5598&gt;1,E5598=1),1/K5598*K5598-1/K5598,IF(P5598&lt;1,0,-1/K5598))</f>
        <v>0</v>
      </c>
      <c r="Z5598" s="13">
        <f>IF(AND(Q5598&gt;1,E5598=0),1/L5598*L5598-1/L5598,IF(Q5598&lt;1,0,-1/L5598))</f>
        <v>0</v>
      </c>
      <c r="AA5598" s="13">
        <f>IF(P5598&gt;1,1/K5598)+IF(Q5598&gt;1,1/L5598)</f>
        <v>0</v>
      </c>
      <c r="AB5598" s="13">
        <f>AB5597+AA5598</f>
        <v>187.26077543682734</v>
      </c>
      <c r="AC5598" s="13">
        <f>AC5597+SUM(Y5598:Z5598)</f>
        <v>17.73922456317263</v>
      </c>
      <c r="AD5598" s="14">
        <f t="shared" si="964"/>
        <v>9.4730060375922021E-2</v>
      </c>
      <c r="AE5598" s="15">
        <f>IF(AND(P5598&gt;1,E5598=1),1/(2*K5598*(1-H5598))*K5598-1/(2*K5598*(1-H5598)),IF(P5598&lt;1,0,-1/(2*K5598*(1-H5598))))</f>
        <v>0</v>
      </c>
      <c r="AF5598" s="15">
        <f>IF(AND(Q5598&gt;1,E5598=0),1/(2*L5598*(1-I5598))*L5598-1/(2*L5598*(1-I5598)),IF(Q5598&lt;1,0,-1/(2*L5598*(1-I5598))))</f>
        <v>0</v>
      </c>
      <c r="AG5598" s="15">
        <f>IF(P5598&gt;1,1/(2*K5598*(1-H5598)),0)+IF(Q5598&gt;1,1/(2*L5598*(1-I5598)),0)</f>
        <v>0</v>
      </c>
      <c r="AH5598" s="15">
        <f>AH5597+AG5598</f>
        <v>234.73095964115336</v>
      </c>
      <c r="AI5598" s="15">
        <f>AI5597+SUM(AE5598:AF5598)</f>
        <v>24.922621305692658</v>
      </c>
      <c r="AJ5598" s="16">
        <f t="shared" si="965"/>
        <v>0.10617526270839302</v>
      </c>
      <c r="AK5598" s="17">
        <f>IF(AND(P5598&gt;1,E5598=1),(P5598-1)/(K5598-1)*K5598-(P5598-1)/(K5598-1),IF(P5598&lt;1,0,-(P5598-1)/(K5598-1)))</f>
        <v>0</v>
      </c>
      <c r="AL5598" s="17">
        <f>IF(AND(Q5598&gt;1,E5598=0),(Q5598-1)/(L5598-1)*L5598-(Q5598-1)/(L5598-1),IF(Q5598&lt;1,0,-(Q5598-1)/(L5598-1)))</f>
        <v>0</v>
      </c>
      <c r="AM5598" s="17">
        <f>IF(P5598&gt;1,(P5598-1)/(K5598-1),0)+IF(Q5598&gt;1,(Q5598-1)/(L5598-1),0)</f>
        <v>0</v>
      </c>
      <c r="AN5598" s="17">
        <f>AN5597+AM5598</f>
        <v>80.608369829592704</v>
      </c>
      <c r="AO5598" s="17">
        <f>AO5597+SUM(AK5598:AL5598)</f>
        <v>5.0000686135260128</v>
      </c>
      <c r="AP5598" s="19">
        <f t="shared" si="966"/>
        <v>6.2029149381090727E-2</v>
      </c>
      <c r="AR5598" s="20">
        <f t="shared" si="967"/>
        <v>0</v>
      </c>
      <c r="AV5598" s="21"/>
      <c r="AW5598" s="21"/>
      <c r="AX5598" s="21"/>
      <c r="AY5598" s="21"/>
    </row>
    <row r="5599" spans="1:51" s="5" customFormat="1" hidden="1" outlineLevel="1" x14ac:dyDescent="0.2">
      <c r="A5599" s="33"/>
      <c r="D5599" s="5">
        <v>15629</v>
      </c>
      <c r="E5599" s="5">
        <v>1</v>
      </c>
      <c r="G5599" s="6">
        <f>IF(AND(H5599&gt;0.5,E5599=1),1,0)+IF(AND(H5599&lt;0.5,E5599=0),1,0)</f>
        <v>1</v>
      </c>
      <c r="H5599" s="7">
        <v>0.67241817842278595</v>
      </c>
      <c r="I5599" s="7">
        <f t="shared" si="958"/>
        <v>0.32758182157721405</v>
      </c>
      <c r="K5599" s="8">
        <v>1.4299999475479099</v>
      </c>
      <c r="L5599" s="8">
        <v>3.0499999523162802</v>
      </c>
      <c r="M5599" s="9">
        <f t="shared" si="959"/>
        <v>0.69930072495089834</v>
      </c>
      <c r="N5599" s="9">
        <f t="shared" si="960"/>
        <v>0.32786885758492024</v>
      </c>
      <c r="P5599" s="10">
        <f t="shared" si="961"/>
        <v>0</v>
      </c>
      <c r="Q5599" s="10">
        <f t="shared" si="962"/>
        <v>0</v>
      </c>
      <c r="S5599" s="11">
        <f>IF(AND(P5599&gt;1,E5599=1),K5599-1,IF(P5599&lt;1,0,-1))</f>
        <v>0</v>
      </c>
      <c r="T5599" s="11">
        <f>IF(AND(Q5599&gt;1,E5599=0),L5599-1,IF(Q5599&lt;1,0,-1))</f>
        <v>0</v>
      </c>
      <c r="U5599" s="11">
        <f t="shared" si="957"/>
        <v>0</v>
      </c>
      <c r="V5599" s="11">
        <f>V5598+U5599</f>
        <v>442</v>
      </c>
      <c r="W5599" s="11">
        <f>W5598+SUM(S5599:T5599)</f>
        <v>29.589997410774188</v>
      </c>
      <c r="X5599" s="12">
        <f t="shared" si="963"/>
        <v>6.6945695499489116E-2</v>
      </c>
      <c r="Y5599" s="13">
        <f>IF(AND(P5599&gt;1,E5599=1),1/K5599*K5599-1/K5599,IF(P5599&lt;1,0,-1/K5599))</f>
        <v>0</v>
      </c>
      <c r="Z5599" s="13">
        <f>IF(AND(Q5599&gt;1,E5599=0),1/L5599*L5599-1/L5599,IF(Q5599&lt;1,0,-1/L5599))</f>
        <v>0</v>
      </c>
      <c r="AA5599" s="13">
        <f>IF(P5599&gt;1,1/K5599)+IF(Q5599&gt;1,1/L5599)</f>
        <v>0</v>
      </c>
      <c r="AB5599" s="13">
        <f>AB5598+AA5599</f>
        <v>187.26077543682734</v>
      </c>
      <c r="AC5599" s="13">
        <f>AC5598+SUM(Y5599:Z5599)</f>
        <v>17.73922456317263</v>
      </c>
      <c r="AD5599" s="14">
        <f t="shared" si="964"/>
        <v>9.4730060375922021E-2</v>
      </c>
      <c r="AE5599" s="15">
        <f>IF(AND(P5599&gt;1,E5599=1),1/(2*K5599*(1-H5599))*K5599-1/(2*K5599*(1-H5599)),IF(P5599&lt;1,0,-1/(2*K5599*(1-H5599))))</f>
        <v>0</v>
      </c>
      <c r="AF5599" s="15">
        <f>IF(AND(Q5599&gt;1,E5599=0),1/(2*L5599*(1-I5599))*L5599-1/(2*L5599*(1-I5599)),IF(Q5599&lt;1,0,-1/(2*L5599*(1-I5599))))</f>
        <v>0</v>
      </c>
      <c r="AG5599" s="15">
        <f>IF(P5599&gt;1,1/(2*K5599*(1-H5599)),0)+IF(Q5599&gt;1,1/(2*L5599*(1-I5599)),0)</f>
        <v>0</v>
      </c>
      <c r="AH5599" s="15">
        <f>AH5598+AG5599</f>
        <v>234.73095964115336</v>
      </c>
      <c r="AI5599" s="15">
        <f>AI5598+SUM(AE5599:AF5599)</f>
        <v>24.922621305692658</v>
      </c>
      <c r="AJ5599" s="16">
        <f t="shared" si="965"/>
        <v>0.10617526270839302</v>
      </c>
      <c r="AK5599" s="17">
        <f>IF(AND(P5599&gt;1,E5599=1),(P5599-1)/(K5599-1)*K5599-(P5599-1)/(K5599-1),IF(P5599&lt;1,0,-(P5599-1)/(K5599-1)))</f>
        <v>0</v>
      </c>
      <c r="AL5599" s="17">
        <f>IF(AND(Q5599&gt;1,E5599=0),(Q5599-1)/(L5599-1)*L5599-(Q5599-1)/(L5599-1),IF(Q5599&lt;1,0,-(Q5599-1)/(L5599-1)))</f>
        <v>0</v>
      </c>
      <c r="AM5599" s="17">
        <f>IF(P5599&gt;1,(P5599-1)/(K5599-1),0)+IF(Q5599&gt;1,(Q5599-1)/(L5599-1),0)</f>
        <v>0</v>
      </c>
      <c r="AN5599" s="17">
        <f>AN5598+AM5599</f>
        <v>80.608369829592704</v>
      </c>
      <c r="AO5599" s="17">
        <f>AO5598+SUM(AK5599:AL5599)</f>
        <v>5.0000686135260128</v>
      </c>
      <c r="AP5599" s="19">
        <f t="shared" si="966"/>
        <v>6.2029149381090727E-2</v>
      </c>
      <c r="AR5599" s="20">
        <f t="shared" si="967"/>
        <v>0</v>
      </c>
      <c r="AV5599" s="21"/>
      <c r="AW5599" s="21"/>
      <c r="AX5599" s="21"/>
      <c r="AY5599" s="21"/>
    </row>
    <row r="5600" spans="1:51" s="5" customFormat="1" hidden="1" outlineLevel="1" x14ac:dyDescent="0.2">
      <c r="A5600" s="33"/>
      <c r="D5600" s="5">
        <v>15630</v>
      </c>
      <c r="E5600" s="5">
        <v>0</v>
      </c>
      <c r="G5600" s="6">
        <f>IF(AND(H5600&gt;0.5,E5600=1),1,0)+IF(AND(H5600&lt;0.5,E5600=0),1,0)</f>
        <v>0</v>
      </c>
      <c r="H5600" s="7">
        <v>0.673446920980737</v>
      </c>
      <c r="I5600" s="7">
        <f t="shared" si="958"/>
        <v>0.326553079019263</v>
      </c>
      <c r="K5600" s="8">
        <v>1.5199999809265099</v>
      </c>
      <c r="L5600" s="8">
        <v>2.7699999809265101</v>
      </c>
      <c r="M5600" s="9">
        <f t="shared" si="959"/>
        <v>0.65789474509759793</v>
      </c>
      <c r="N5600" s="9">
        <f t="shared" si="960"/>
        <v>0.3610108328107352</v>
      </c>
      <c r="P5600" s="10">
        <f t="shared" si="961"/>
        <v>0</v>
      </c>
      <c r="Q5600" s="10">
        <f t="shared" si="962"/>
        <v>0</v>
      </c>
      <c r="S5600" s="11">
        <f>IF(AND(P5600&gt;1,E5600=1),K5600-1,IF(P5600&lt;1,0,-1))</f>
        <v>0</v>
      </c>
      <c r="T5600" s="11">
        <f>IF(AND(Q5600&gt;1,E5600=0),L5600-1,IF(Q5600&lt;1,0,-1))</f>
        <v>0</v>
      </c>
      <c r="U5600" s="11">
        <f t="shared" si="957"/>
        <v>0</v>
      </c>
      <c r="V5600" s="11">
        <f>V5599+U5600</f>
        <v>442</v>
      </c>
      <c r="W5600" s="11">
        <f>W5599+SUM(S5600:T5600)</f>
        <v>29.589997410774188</v>
      </c>
      <c r="X5600" s="12">
        <f t="shared" si="963"/>
        <v>6.6945695499489116E-2</v>
      </c>
      <c r="Y5600" s="13">
        <f>IF(AND(P5600&gt;1,E5600=1),1/K5600*K5600-1/K5600,IF(P5600&lt;1,0,-1/K5600))</f>
        <v>0</v>
      </c>
      <c r="Z5600" s="13">
        <f>IF(AND(Q5600&gt;1,E5600=0),1/L5600*L5600-1/L5600,IF(Q5600&lt;1,0,-1/L5600))</f>
        <v>0</v>
      </c>
      <c r="AA5600" s="13">
        <f>IF(P5600&gt;1,1/K5600)+IF(Q5600&gt;1,1/L5600)</f>
        <v>0</v>
      </c>
      <c r="AB5600" s="13">
        <f>AB5599+AA5600</f>
        <v>187.26077543682734</v>
      </c>
      <c r="AC5600" s="13">
        <f>AC5599+SUM(Y5600:Z5600)</f>
        <v>17.73922456317263</v>
      </c>
      <c r="AD5600" s="14">
        <f t="shared" si="964"/>
        <v>9.4730060375922021E-2</v>
      </c>
      <c r="AE5600" s="15">
        <f>IF(AND(P5600&gt;1,E5600=1),1/(2*K5600*(1-H5600))*K5600-1/(2*K5600*(1-H5600)),IF(P5600&lt;1,0,-1/(2*K5600*(1-H5600))))</f>
        <v>0</v>
      </c>
      <c r="AF5600" s="15">
        <f>IF(AND(Q5600&gt;1,E5600=0),1/(2*L5600*(1-I5600))*L5600-1/(2*L5600*(1-I5600)),IF(Q5600&lt;1,0,-1/(2*L5600*(1-I5600))))</f>
        <v>0</v>
      </c>
      <c r="AG5600" s="15">
        <f>IF(P5600&gt;1,1/(2*K5600*(1-H5600)),0)+IF(Q5600&gt;1,1/(2*L5600*(1-I5600)),0)</f>
        <v>0</v>
      </c>
      <c r="AH5600" s="15">
        <f>AH5599+AG5600</f>
        <v>234.73095964115336</v>
      </c>
      <c r="AI5600" s="15">
        <f>AI5599+SUM(AE5600:AF5600)</f>
        <v>24.922621305692658</v>
      </c>
      <c r="AJ5600" s="16">
        <f t="shared" si="965"/>
        <v>0.10617526270839302</v>
      </c>
      <c r="AK5600" s="17">
        <f>IF(AND(P5600&gt;1,E5600=1),(P5600-1)/(K5600-1)*K5600-(P5600-1)/(K5600-1),IF(P5600&lt;1,0,-(P5600-1)/(K5600-1)))</f>
        <v>0</v>
      </c>
      <c r="AL5600" s="17">
        <f>IF(AND(Q5600&gt;1,E5600=0),(Q5600-1)/(L5600-1)*L5600-(Q5600-1)/(L5600-1),IF(Q5600&lt;1,0,-(Q5600-1)/(L5600-1)))</f>
        <v>0</v>
      </c>
      <c r="AM5600" s="17">
        <f>IF(P5600&gt;1,(P5600-1)/(K5600-1),0)+IF(Q5600&gt;1,(Q5600-1)/(L5600-1),0)</f>
        <v>0</v>
      </c>
      <c r="AN5600" s="17">
        <f>AN5599+AM5600</f>
        <v>80.608369829592704</v>
      </c>
      <c r="AO5600" s="17">
        <f>AO5599+SUM(AK5600:AL5600)</f>
        <v>5.0000686135260128</v>
      </c>
      <c r="AP5600" s="19">
        <f t="shared" si="966"/>
        <v>6.2029149381090727E-2</v>
      </c>
      <c r="AR5600" s="20">
        <f t="shared" si="967"/>
        <v>0</v>
      </c>
      <c r="AV5600" s="21"/>
      <c r="AW5600" s="21"/>
      <c r="AX5600" s="21"/>
      <c r="AY5600" s="21"/>
    </row>
    <row r="5601" spans="1:51" s="5" customFormat="1" hidden="1" outlineLevel="1" x14ac:dyDescent="0.2">
      <c r="A5601" s="33"/>
      <c r="D5601" s="5">
        <v>15631</v>
      </c>
      <c r="E5601" s="5">
        <v>1</v>
      </c>
      <c r="G5601" s="6">
        <f>IF(AND(H5601&gt;0.5,E5601=1),1,0)+IF(AND(H5601&lt;0.5,E5601=0),1,0)</f>
        <v>1</v>
      </c>
      <c r="H5601" s="7">
        <v>0.56161882815195896</v>
      </c>
      <c r="I5601" s="7">
        <f t="shared" si="958"/>
        <v>0.43838117184804104</v>
      </c>
      <c r="K5601" s="8">
        <v>1.53999996185303</v>
      </c>
      <c r="L5601" s="8">
        <v>2.6600000858306898</v>
      </c>
      <c r="M5601" s="9">
        <f t="shared" si="959"/>
        <v>0.64935066543555864</v>
      </c>
      <c r="N5601" s="9">
        <f t="shared" si="960"/>
        <v>0.37593983749354304</v>
      </c>
      <c r="P5601" s="10">
        <f t="shared" si="961"/>
        <v>0</v>
      </c>
      <c r="Q5601" s="10">
        <f t="shared" si="962"/>
        <v>1.1660939547423474</v>
      </c>
      <c r="S5601" s="11">
        <f>IF(AND(P5601&gt;1,E5601=1),K5601-1,IF(P5601&lt;1,0,-1))</f>
        <v>0</v>
      </c>
      <c r="T5601" s="11">
        <f>IF(AND(Q5601&gt;1,E5601=0),L5601-1,IF(Q5601&lt;1,0,-1))</f>
        <v>-1</v>
      </c>
      <c r="U5601" s="11">
        <f t="shared" si="957"/>
        <v>1</v>
      </c>
      <c r="V5601" s="11">
        <f>V5600+U5601</f>
        <v>443</v>
      </c>
      <c r="W5601" s="11">
        <f>W5600+SUM(S5601:T5601)</f>
        <v>28.589997410774188</v>
      </c>
      <c r="X5601" s="12">
        <f t="shared" si="963"/>
        <v>6.4537240204907878E-2</v>
      </c>
      <c r="Y5601" s="13">
        <f>IF(AND(P5601&gt;1,E5601=1),1/K5601*K5601-1/K5601,IF(P5601&lt;1,0,-1/K5601))</f>
        <v>0</v>
      </c>
      <c r="Z5601" s="13">
        <f>IF(AND(Q5601&gt;1,E5601=0),1/L5601*L5601-1/L5601,IF(Q5601&lt;1,0,-1/L5601))</f>
        <v>-0.37593983749354304</v>
      </c>
      <c r="AA5601" s="13">
        <f>IF(P5601&gt;1,1/K5601)+IF(Q5601&gt;1,1/L5601)</f>
        <v>0.37593983749354304</v>
      </c>
      <c r="AB5601" s="13">
        <f>AB5600+AA5601</f>
        <v>187.63671527432089</v>
      </c>
      <c r="AC5601" s="13">
        <f>AC5600+SUM(Y5601:Z5601)</f>
        <v>17.363284725679087</v>
      </c>
      <c r="AD5601" s="14">
        <f t="shared" si="964"/>
        <v>9.2536712232967486E-2</v>
      </c>
      <c r="AE5601" s="15">
        <f>IF(AND(P5601&gt;1,E5601=1),1/(2*K5601*(1-H5601))*K5601-1/(2*K5601*(1-H5601)),IF(P5601&lt;1,0,-1/(2*K5601*(1-H5601))))</f>
        <v>0</v>
      </c>
      <c r="AF5601" s="15">
        <f>IF(AND(Q5601&gt;1,E5601=0),1/(2*L5601*(1-I5601))*L5601-1/(2*L5601*(1-I5601)),IF(Q5601&lt;1,0,-1/(2*L5601*(1-I5601))))</f>
        <v>-0.33469305038311836</v>
      </c>
      <c r="AG5601" s="15">
        <f>IF(P5601&gt;1,1/(2*K5601*(1-H5601)),0)+IF(Q5601&gt;1,1/(2*L5601*(1-I5601)),0)</f>
        <v>0.33469305038311836</v>
      </c>
      <c r="AH5601" s="15">
        <f>AH5600+AG5601</f>
        <v>235.06565269153649</v>
      </c>
      <c r="AI5601" s="15">
        <f>AI5600+SUM(AE5601:AF5601)</f>
        <v>24.587928255309539</v>
      </c>
      <c r="AJ5601" s="16">
        <f t="shared" si="965"/>
        <v>0.10460025943294618</v>
      </c>
      <c r="AK5601" s="17">
        <f>IF(AND(P5601&gt;1,E5601=1),(P5601-1)/(K5601-1)*K5601-(P5601-1)/(K5601-1),IF(P5601&lt;1,0,-(P5601-1)/(K5601-1)))</f>
        <v>0</v>
      </c>
      <c r="AL5601" s="17">
        <f>IF(AND(Q5601&gt;1,E5601=0),(Q5601-1)/(L5601-1)*L5601-(Q5601-1)/(L5601-1),IF(Q5601&lt;1,0,-(Q5601-1)/(L5601-1)))</f>
        <v>-0.10005659406892829</v>
      </c>
      <c r="AM5601" s="17">
        <f>IF(P5601&gt;1,(P5601-1)/(K5601-1),0)+IF(Q5601&gt;1,(Q5601-1)/(L5601-1),0)</f>
        <v>0.10005659406892829</v>
      </c>
      <c r="AN5601" s="17">
        <f>AN5600+AM5601</f>
        <v>80.708426423661635</v>
      </c>
      <c r="AO5601" s="17">
        <f>AO5600+SUM(AK5601:AL5601)</f>
        <v>4.9000120194570842</v>
      </c>
      <c r="AP5601" s="19">
        <f t="shared" si="966"/>
        <v>6.0712520818278853E-2</v>
      </c>
      <c r="AR5601" s="20">
        <f t="shared" si="967"/>
        <v>1</v>
      </c>
      <c r="AV5601" s="21"/>
      <c r="AW5601" s="21"/>
      <c r="AX5601" s="21"/>
      <c r="AY5601" s="21"/>
    </row>
    <row r="5602" spans="1:51" s="5" customFormat="1" hidden="1" outlineLevel="1" x14ac:dyDescent="0.2">
      <c r="A5602" s="33"/>
      <c r="D5602" s="5">
        <v>15632</v>
      </c>
      <c r="E5602" s="5">
        <v>1</v>
      </c>
      <c r="G5602" s="6">
        <f>IF(AND(H5602&gt;0.5,E5602=1),1,0)+IF(AND(H5602&lt;0.5,E5602=0),1,0)</f>
        <v>0</v>
      </c>
      <c r="H5602" s="7">
        <v>0.29126708708843202</v>
      </c>
      <c r="I5602" s="7">
        <f t="shared" si="958"/>
        <v>0.70873291291156804</v>
      </c>
      <c r="K5602" s="8">
        <v>2.5899999141693102</v>
      </c>
      <c r="L5602" s="8">
        <v>1.5700000524520901</v>
      </c>
      <c r="M5602" s="9">
        <f t="shared" si="959"/>
        <v>0.38610039889546854</v>
      </c>
      <c r="N5602" s="9">
        <f t="shared" si="960"/>
        <v>0.63694265387963478</v>
      </c>
      <c r="P5602" s="10">
        <f t="shared" si="961"/>
        <v>0</v>
      </c>
      <c r="Q5602" s="10">
        <f t="shared" si="962"/>
        <v>0</v>
      </c>
      <c r="S5602" s="11">
        <f>IF(AND(P5602&gt;1,E5602=1),K5602-1,IF(P5602&lt;1,0,-1))</f>
        <v>0</v>
      </c>
      <c r="T5602" s="11">
        <f>IF(AND(Q5602&gt;1,E5602=0),L5602-1,IF(Q5602&lt;1,0,-1))</f>
        <v>0</v>
      </c>
      <c r="U5602" s="11">
        <f t="shared" si="957"/>
        <v>0</v>
      </c>
      <c r="V5602" s="11">
        <f>V5601+U5602</f>
        <v>443</v>
      </c>
      <c r="W5602" s="11">
        <f>W5601+SUM(S5602:T5602)</f>
        <v>28.589997410774188</v>
      </c>
      <c r="X5602" s="12">
        <f t="shared" si="963"/>
        <v>6.4537240204907878E-2</v>
      </c>
      <c r="Y5602" s="13">
        <f>IF(AND(P5602&gt;1,E5602=1),1/K5602*K5602-1/K5602,IF(P5602&lt;1,0,-1/K5602))</f>
        <v>0</v>
      </c>
      <c r="Z5602" s="13">
        <f>IF(AND(Q5602&gt;1,E5602=0),1/L5602*L5602-1/L5602,IF(Q5602&lt;1,0,-1/L5602))</f>
        <v>0</v>
      </c>
      <c r="AA5602" s="13">
        <f>IF(P5602&gt;1,1/K5602)+IF(Q5602&gt;1,1/L5602)</f>
        <v>0</v>
      </c>
      <c r="AB5602" s="13">
        <f>AB5601+AA5602</f>
        <v>187.63671527432089</v>
      </c>
      <c r="AC5602" s="13">
        <f>AC5601+SUM(Y5602:Z5602)</f>
        <v>17.363284725679087</v>
      </c>
      <c r="AD5602" s="14">
        <f t="shared" si="964"/>
        <v>9.2536712232967486E-2</v>
      </c>
      <c r="AE5602" s="15">
        <f>IF(AND(P5602&gt;1,E5602=1),1/(2*K5602*(1-H5602))*K5602-1/(2*K5602*(1-H5602)),IF(P5602&lt;1,0,-1/(2*K5602*(1-H5602))))</f>
        <v>0</v>
      </c>
      <c r="AF5602" s="15">
        <f>IF(AND(Q5602&gt;1,E5602=0),1/(2*L5602*(1-I5602))*L5602-1/(2*L5602*(1-I5602)),IF(Q5602&lt;1,0,-1/(2*L5602*(1-I5602))))</f>
        <v>0</v>
      </c>
      <c r="AG5602" s="15">
        <f>IF(P5602&gt;1,1/(2*K5602*(1-H5602)),0)+IF(Q5602&gt;1,1/(2*L5602*(1-I5602)),0)</f>
        <v>0</v>
      </c>
      <c r="AH5602" s="15">
        <f>AH5601+AG5602</f>
        <v>235.06565269153649</v>
      </c>
      <c r="AI5602" s="15">
        <f>AI5601+SUM(AE5602:AF5602)</f>
        <v>24.587928255309539</v>
      </c>
      <c r="AJ5602" s="16">
        <f t="shared" si="965"/>
        <v>0.10460025943294618</v>
      </c>
      <c r="AK5602" s="17">
        <f>IF(AND(P5602&gt;1,E5602=1),(P5602-1)/(K5602-1)*K5602-(P5602-1)/(K5602-1),IF(P5602&lt;1,0,-(P5602-1)/(K5602-1)))</f>
        <v>0</v>
      </c>
      <c r="AL5602" s="17">
        <f>IF(AND(Q5602&gt;1,E5602=0),(Q5602-1)/(L5602-1)*L5602-(Q5602-1)/(L5602-1),IF(Q5602&lt;1,0,-(Q5602-1)/(L5602-1)))</f>
        <v>0</v>
      </c>
      <c r="AM5602" s="17">
        <f>IF(P5602&gt;1,(P5602-1)/(K5602-1),0)+IF(Q5602&gt;1,(Q5602-1)/(L5602-1),0)</f>
        <v>0</v>
      </c>
      <c r="AN5602" s="17">
        <f>AN5601+AM5602</f>
        <v>80.708426423661635</v>
      </c>
      <c r="AO5602" s="17">
        <f>AO5601+SUM(AK5602:AL5602)</f>
        <v>4.9000120194570842</v>
      </c>
      <c r="AP5602" s="19">
        <f t="shared" si="966"/>
        <v>6.0712520818278853E-2</v>
      </c>
      <c r="AR5602" s="20">
        <f t="shared" si="967"/>
        <v>0</v>
      </c>
      <c r="AV5602" s="21"/>
      <c r="AW5602" s="21"/>
      <c r="AX5602" s="21"/>
      <c r="AY5602" s="21"/>
    </row>
    <row r="5603" spans="1:51" s="5" customFormat="1" hidden="1" outlineLevel="1" x14ac:dyDescent="0.2">
      <c r="A5603" s="33"/>
      <c r="D5603" s="5">
        <v>15633</v>
      </c>
      <c r="E5603" s="5">
        <v>0</v>
      </c>
      <c r="G5603" s="6">
        <f>IF(AND(H5603&gt;0.5,E5603=1),1,0)+IF(AND(H5603&lt;0.5,E5603=0),1,0)</f>
        <v>1</v>
      </c>
      <c r="H5603" s="7">
        <v>0.46426084987369498</v>
      </c>
      <c r="I5603" s="7">
        <f t="shared" si="958"/>
        <v>0.53573915012630502</v>
      </c>
      <c r="K5603" s="8">
        <v>2.2300000190734899</v>
      </c>
      <c r="L5603" s="8">
        <v>1.7400000095367401</v>
      </c>
      <c r="M5603" s="9">
        <f t="shared" si="959"/>
        <v>0.4484304894380563</v>
      </c>
      <c r="N5603" s="9">
        <f t="shared" si="960"/>
        <v>0.57471264052822701</v>
      </c>
      <c r="P5603" s="10">
        <f t="shared" si="961"/>
        <v>0</v>
      </c>
      <c r="Q5603" s="10">
        <f t="shared" si="962"/>
        <v>0</v>
      </c>
      <c r="S5603" s="11">
        <f>IF(AND(P5603&gt;1,E5603=1),K5603-1,IF(P5603&lt;1,0,-1))</f>
        <v>0</v>
      </c>
      <c r="T5603" s="11">
        <f>IF(AND(Q5603&gt;1,E5603=0),L5603-1,IF(Q5603&lt;1,0,-1))</f>
        <v>0</v>
      </c>
      <c r="U5603" s="11">
        <f t="shared" si="957"/>
        <v>0</v>
      </c>
      <c r="V5603" s="11">
        <f>V5602+U5603</f>
        <v>443</v>
      </c>
      <c r="W5603" s="11">
        <f>W5602+SUM(S5603:T5603)</f>
        <v>28.589997410774188</v>
      </c>
      <c r="X5603" s="12">
        <f t="shared" si="963"/>
        <v>6.4537240204907878E-2</v>
      </c>
      <c r="Y5603" s="13">
        <f>IF(AND(P5603&gt;1,E5603=1),1/K5603*K5603-1/K5603,IF(P5603&lt;1,0,-1/K5603))</f>
        <v>0</v>
      </c>
      <c r="Z5603" s="13">
        <f>IF(AND(Q5603&gt;1,E5603=0),1/L5603*L5603-1/L5603,IF(Q5603&lt;1,0,-1/L5603))</f>
        <v>0</v>
      </c>
      <c r="AA5603" s="13">
        <f>IF(P5603&gt;1,1/K5603)+IF(Q5603&gt;1,1/L5603)</f>
        <v>0</v>
      </c>
      <c r="AB5603" s="13">
        <f>AB5602+AA5603</f>
        <v>187.63671527432089</v>
      </c>
      <c r="AC5603" s="13">
        <f>AC5602+SUM(Y5603:Z5603)</f>
        <v>17.363284725679087</v>
      </c>
      <c r="AD5603" s="14">
        <f t="shared" si="964"/>
        <v>9.2536712232967486E-2</v>
      </c>
      <c r="AE5603" s="15">
        <f>IF(AND(P5603&gt;1,E5603=1),1/(2*K5603*(1-H5603))*K5603-1/(2*K5603*(1-H5603)),IF(P5603&lt;1,0,-1/(2*K5603*(1-H5603))))</f>
        <v>0</v>
      </c>
      <c r="AF5603" s="15">
        <f>IF(AND(Q5603&gt;1,E5603=0),1/(2*L5603*(1-I5603))*L5603-1/(2*L5603*(1-I5603)),IF(Q5603&lt;1,0,-1/(2*L5603*(1-I5603))))</f>
        <v>0</v>
      </c>
      <c r="AG5603" s="15">
        <f>IF(P5603&gt;1,1/(2*K5603*(1-H5603)),0)+IF(Q5603&gt;1,1/(2*L5603*(1-I5603)),0)</f>
        <v>0</v>
      </c>
      <c r="AH5603" s="15">
        <f>AH5602+AG5603</f>
        <v>235.06565269153649</v>
      </c>
      <c r="AI5603" s="15">
        <f>AI5602+SUM(AE5603:AF5603)</f>
        <v>24.587928255309539</v>
      </c>
      <c r="AJ5603" s="16">
        <f t="shared" si="965"/>
        <v>0.10460025943294618</v>
      </c>
      <c r="AK5603" s="17">
        <f>IF(AND(P5603&gt;1,E5603=1),(P5603-1)/(K5603-1)*K5603-(P5603-1)/(K5603-1),IF(P5603&lt;1,0,-(P5603-1)/(K5603-1)))</f>
        <v>0</v>
      </c>
      <c r="AL5603" s="17">
        <f>IF(AND(Q5603&gt;1,E5603=0),(Q5603-1)/(L5603-1)*L5603-(Q5603-1)/(L5603-1),IF(Q5603&lt;1,0,-(Q5603-1)/(L5603-1)))</f>
        <v>0</v>
      </c>
      <c r="AM5603" s="17">
        <f>IF(P5603&gt;1,(P5603-1)/(K5603-1),0)+IF(Q5603&gt;1,(Q5603-1)/(L5603-1),0)</f>
        <v>0</v>
      </c>
      <c r="AN5603" s="17">
        <f>AN5602+AM5603</f>
        <v>80.708426423661635</v>
      </c>
      <c r="AO5603" s="17">
        <f>AO5602+SUM(AK5603:AL5603)</f>
        <v>4.9000120194570842</v>
      </c>
      <c r="AP5603" s="19">
        <f t="shared" si="966"/>
        <v>6.0712520818278853E-2</v>
      </c>
      <c r="AR5603" s="20">
        <f t="shared" si="967"/>
        <v>0</v>
      </c>
      <c r="AV5603" s="21"/>
      <c r="AW5603" s="21"/>
      <c r="AX5603" s="21"/>
      <c r="AY5603" s="21"/>
    </row>
    <row r="5604" spans="1:51" s="5" customFormat="1" hidden="1" outlineLevel="1" x14ac:dyDescent="0.2">
      <c r="A5604" s="33"/>
      <c r="D5604" s="5">
        <v>15634</v>
      </c>
      <c r="E5604" s="5">
        <v>1</v>
      </c>
      <c r="G5604" s="6">
        <f>IF(AND(H5604&gt;0.5,E5604=1),1,0)+IF(AND(H5604&lt;0.5,E5604=0),1,0)</f>
        <v>1</v>
      </c>
      <c r="H5604" s="7">
        <v>0.61894244720751501</v>
      </c>
      <c r="I5604" s="7">
        <f t="shared" si="958"/>
        <v>0.38105755279248499</v>
      </c>
      <c r="K5604" s="8">
        <v>1.7200000286102299</v>
      </c>
      <c r="L5604" s="8">
        <v>2.4500000476837198</v>
      </c>
      <c r="M5604" s="9">
        <f t="shared" si="959"/>
        <v>0.58139533916636377</v>
      </c>
      <c r="N5604" s="9">
        <f t="shared" si="960"/>
        <v>0.40816325736214598</v>
      </c>
      <c r="P5604" s="10">
        <f t="shared" si="961"/>
        <v>0</v>
      </c>
      <c r="Q5604" s="10">
        <f t="shared" si="962"/>
        <v>0</v>
      </c>
      <c r="S5604" s="11">
        <f>IF(AND(P5604&gt;1,E5604=1),K5604-1,IF(P5604&lt;1,0,-1))</f>
        <v>0</v>
      </c>
      <c r="T5604" s="11">
        <f>IF(AND(Q5604&gt;1,E5604=0),L5604-1,IF(Q5604&lt;1,0,-1))</f>
        <v>0</v>
      </c>
      <c r="U5604" s="11">
        <f t="shared" si="957"/>
        <v>0</v>
      </c>
      <c r="V5604" s="11">
        <f>V5603+U5604</f>
        <v>443</v>
      </c>
      <c r="W5604" s="11">
        <f>W5603+SUM(S5604:T5604)</f>
        <v>28.589997410774188</v>
      </c>
      <c r="X5604" s="12">
        <f t="shared" si="963"/>
        <v>6.4537240204907878E-2</v>
      </c>
      <c r="Y5604" s="13">
        <f>IF(AND(P5604&gt;1,E5604=1),1/K5604*K5604-1/K5604,IF(P5604&lt;1,0,-1/K5604))</f>
        <v>0</v>
      </c>
      <c r="Z5604" s="13">
        <f>IF(AND(Q5604&gt;1,E5604=0),1/L5604*L5604-1/L5604,IF(Q5604&lt;1,0,-1/L5604))</f>
        <v>0</v>
      </c>
      <c r="AA5604" s="13">
        <f>IF(P5604&gt;1,1/K5604)+IF(Q5604&gt;1,1/L5604)</f>
        <v>0</v>
      </c>
      <c r="AB5604" s="13">
        <f>AB5603+AA5604</f>
        <v>187.63671527432089</v>
      </c>
      <c r="AC5604" s="13">
        <f>AC5603+SUM(Y5604:Z5604)</f>
        <v>17.363284725679087</v>
      </c>
      <c r="AD5604" s="14">
        <f t="shared" si="964"/>
        <v>9.2536712232967486E-2</v>
      </c>
      <c r="AE5604" s="15">
        <f>IF(AND(P5604&gt;1,E5604=1),1/(2*K5604*(1-H5604))*K5604-1/(2*K5604*(1-H5604)),IF(P5604&lt;1,0,-1/(2*K5604*(1-H5604))))</f>
        <v>0</v>
      </c>
      <c r="AF5604" s="15">
        <f>IF(AND(Q5604&gt;1,E5604=0),1/(2*L5604*(1-I5604))*L5604-1/(2*L5604*(1-I5604)),IF(Q5604&lt;1,0,-1/(2*L5604*(1-I5604))))</f>
        <v>0</v>
      </c>
      <c r="AG5604" s="15">
        <f>IF(P5604&gt;1,1/(2*K5604*(1-H5604)),0)+IF(Q5604&gt;1,1/(2*L5604*(1-I5604)),0)</f>
        <v>0</v>
      </c>
      <c r="AH5604" s="15">
        <f>AH5603+AG5604</f>
        <v>235.06565269153649</v>
      </c>
      <c r="AI5604" s="15">
        <f>AI5603+SUM(AE5604:AF5604)</f>
        <v>24.587928255309539</v>
      </c>
      <c r="AJ5604" s="16">
        <f t="shared" si="965"/>
        <v>0.10460025943294618</v>
      </c>
      <c r="AK5604" s="17">
        <f>IF(AND(P5604&gt;1,E5604=1),(P5604-1)/(K5604-1)*K5604-(P5604-1)/(K5604-1),IF(P5604&lt;1,0,-(P5604-1)/(K5604-1)))</f>
        <v>0</v>
      </c>
      <c r="AL5604" s="17">
        <f>IF(AND(Q5604&gt;1,E5604=0),(Q5604-1)/(L5604-1)*L5604-(Q5604-1)/(L5604-1),IF(Q5604&lt;1,0,-(Q5604-1)/(L5604-1)))</f>
        <v>0</v>
      </c>
      <c r="AM5604" s="17">
        <f>IF(P5604&gt;1,(P5604-1)/(K5604-1),0)+IF(Q5604&gt;1,(Q5604-1)/(L5604-1),0)</f>
        <v>0</v>
      </c>
      <c r="AN5604" s="17">
        <f>AN5603+AM5604</f>
        <v>80.708426423661635</v>
      </c>
      <c r="AO5604" s="17">
        <f>AO5603+SUM(AK5604:AL5604)</f>
        <v>4.9000120194570842</v>
      </c>
      <c r="AP5604" s="19">
        <f t="shared" si="966"/>
        <v>6.0712520818278853E-2</v>
      </c>
      <c r="AR5604" s="20">
        <f t="shared" si="967"/>
        <v>0</v>
      </c>
      <c r="AV5604" s="21"/>
      <c r="AW5604" s="21"/>
      <c r="AX5604" s="21"/>
      <c r="AY5604" s="21"/>
    </row>
    <row r="5605" spans="1:51" s="5" customFormat="1" hidden="1" outlineLevel="1" x14ac:dyDescent="0.2">
      <c r="A5605" s="33"/>
      <c r="D5605" s="5">
        <v>15635</v>
      </c>
      <c r="E5605" s="5">
        <v>0</v>
      </c>
      <c r="G5605" s="6">
        <f>IF(AND(H5605&gt;0.5,E5605=1),1,0)+IF(AND(H5605&lt;0.5,E5605=0),1,0)</f>
        <v>0</v>
      </c>
      <c r="H5605" s="7">
        <v>0.72775252122887002</v>
      </c>
      <c r="I5605" s="7">
        <f t="shared" si="958"/>
        <v>0.27224747877112998</v>
      </c>
      <c r="K5605" s="8">
        <v>1.4299999475479099</v>
      </c>
      <c r="L5605" s="8">
        <v>3.0999999046325701</v>
      </c>
      <c r="M5605" s="9">
        <f t="shared" si="959"/>
        <v>0.69930072495089834</v>
      </c>
      <c r="N5605" s="9">
        <f t="shared" si="960"/>
        <v>0.32258065508506062</v>
      </c>
      <c r="P5605" s="10">
        <f t="shared" si="961"/>
        <v>0</v>
      </c>
      <c r="Q5605" s="10">
        <f t="shared" si="962"/>
        <v>0</v>
      </c>
      <c r="S5605" s="11">
        <f>IF(AND(P5605&gt;1,E5605=1),K5605-1,IF(P5605&lt;1,0,-1))</f>
        <v>0</v>
      </c>
      <c r="T5605" s="11">
        <f>IF(AND(Q5605&gt;1,E5605=0),L5605-1,IF(Q5605&lt;1,0,-1))</f>
        <v>0</v>
      </c>
      <c r="U5605" s="11">
        <f t="shared" si="957"/>
        <v>0</v>
      </c>
      <c r="V5605" s="11">
        <f>V5604+U5605</f>
        <v>443</v>
      </c>
      <c r="W5605" s="11">
        <f>W5604+SUM(S5605:T5605)</f>
        <v>28.589997410774188</v>
      </c>
      <c r="X5605" s="12">
        <f t="shared" si="963"/>
        <v>6.4537240204907878E-2</v>
      </c>
      <c r="Y5605" s="13">
        <f>IF(AND(P5605&gt;1,E5605=1),1/K5605*K5605-1/K5605,IF(P5605&lt;1,0,-1/K5605))</f>
        <v>0</v>
      </c>
      <c r="Z5605" s="13">
        <f>IF(AND(Q5605&gt;1,E5605=0),1/L5605*L5605-1/L5605,IF(Q5605&lt;1,0,-1/L5605))</f>
        <v>0</v>
      </c>
      <c r="AA5605" s="13">
        <f>IF(P5605&gt;1,1/K5605)+IF(Q5605&gt;1,1/L5605)</f>
        <v>0</v>
      </c>
      <c r="AB5605" s="13">
        <f>AB5604+AA5605</f>
        <v>187.63671527432089</v>
      </c>
      <c r="AC5605" s="13">
        <f>AC5604+SUM(Y5605:Z5605)</f>
        <v>17.363284725679087</v>
      </c>
      <c r="AD5605" s="14">
        <f t="shared" si="964"/>
        <v>9.2536712232967486E-2</v>
      </c>
      <c r="AE5605" s="15">
        <f>IF(AND(P5605&gt;1,E5605=1),1/(2*K5605*(1-H5605))*K5605-1/(2*K5605*(1-H5605)),IF(P5605&lt;1,0,-1/(2*K5605*(1-H5605))))</f>
        <v>0</v>
      </c>
      <c r="AF5605" s="15">
        <f>IF(AND(Q5605&gt;1,E5605=0),1/(2*L5605*(1-I5605))*L5605-1/(2*L5605*(1-I5605)),IF(Q5605&lt;1,0,-1/(2*L5605*(1-I5605))))</f>
        <v>0</v>
      </c>
      <c r="AG5605" s="15">
        <f>IF(P5605&gt;1,1/(2*K5605*(1-H5605)),0)+IF(Q5605&gt;1,1/(2*L5605*(1-I5605)),0)</f>
        <v>0</v>
      </c>
      <c r="AH5605" s="15">
        <f>AH5604+AG5605</f>
        <v>235.06565269153649</v>
      </c>
      <c r="AI5605" s="15">
        <f>AI5604+SUM(AE5605:AF5605)</f>
        <v>24.587928255309539</v>
      </c>
      <c r="AJ5605" s="16">
        <f t="shared" si="965"/>
        <v>0.10460025943294618</v>
      </c>
      <c r="AK5605" s="17">
        <f>IF(AND(P5605&gt;1,E5605=1),(P5605-1)/(K5605-1)*K5605-(P5605-1)/(K5605-1),IF(P5605&lt;1,0,-(P5605-1)/(K5605-1)))</f>
        <v>0</v>
      </c>
      <c r="AL5605" s="17">
        <f>IF(AND(Q5605&gt;1,E5605=0),(Q5605-1)/(L5605-1)*L5605-(Q5605-1)/(L5605-1),IF(Q5605&lt;1,0,-(Q5605-1)/(L5605-1)))</f>
        <v>0</v>
      </c>
      <c r="AM5605" s="17">
        <f>IF(P5605&gt;1,(P5605-1)/(K5605-1),0)+IF(Q5605&gt;1,(Q5605-1)/(L5605-1),0)</f>
        <v>0</v>
      </c>
      <c r="AN5605" s="17">
        <f>AN5604+AM5605</f>
        <v>80.708426423661635</v>
      </c>
      <c r="AO5605" s="17">
        <f>AO5604+SUM(AK5605:AL5605)</f>
        <v>4.9000120194570842</v>
      </c>
      <c r="AP5605" s="19">
        <f t="shared" si="966"/>
        <v>6.0712520818278853E-2</v>
      </c>
      <c r="AR5605" s="20">
        <f t="shared" si="967"/>
        <v>0</v>
      </c>
      <c r="AV5605" s="21"/>
      <c r="AW5605" s="21"/>
      <c r="AX5605" s="21"/>
      <c r="AY5605" s="21"/>
    </row>
    <row r="5606" spans="1:51" s="5" customFormat="1" hidden="1" outlineLevel="1" x14ac:dyDescent="0.2">
      <c r="A5606" s="33"/>
      <c r="D5606" s="5">
        <v>15636</v>
      </c>
      <c r="E5606" s="5">
        <v>1</v>
      </c>
      <c r="G5606" s="6">
        <f>IF(AND(H5606&gt;0.5,E5606=1),1,0)+IF(AND(H5606&lt;0.5,E5606=0),1,0)</f>
        <v>0</v>
      </c>
      <c r="H5606" s="7">
        <v>0.29023908082847899</v>
      </c>
      <c r="I5606" s="7">
        <f t="shared" si="958"/>
        <v>0.70976091917152107</v>
      </c>
      <c r="K5606" s="8">
        <v>2.3299999237060498</v>
      </c>
      <c r="L5606" s="8">
        <v>1.6799999475479099</v>
      </c>
      <c r="M5606" s="9">
        <f t="shared" si="959"/>
        <v>0.42918456340952177</v>
      </c>
      <c r="N5606" s="9">
        <f t="shared" si="960"/>
        <v>0.5952381138223114</v>
      </c>
      <c r="P5606" s="10">
        <f t="shared" si="961"/>
        <v>0</v>
      </c>
      <c r="Q5606" s="10">
        <f t="shared" si="962"/>
        <v>1.1923983069797117</v>
      </c>
      <c r="S5606" s="11">
        <f>IF(AND(P5606&gt;1,E5606=1),K5606-1,IF(P5606&lt;1,0,-1))</f>
        <v>0</v>
      </c>
      <c r="T5606" s="11">
        <f>IF(AND(Q5606&gt;1,E5606=0),L5606-1,IF(Q5606&lt;1,0,-1))</f>
        <v>-1</v>
      </c>
      <c r="U5606" s="11">
        <f t="shared" si="957"/>
        <v>1</v>
      </c>
      <c r="V5606" s="11">
        <f>V5605+U5606</f>
        <v>444</v>
      </c>
      <c r="W5606" s="11">
        <f>W5605+SUM(S5606:T5606)</f>
        <v>27.589997410774188</v>
      </c>
      <c r="X5606" s="12">
        <f t="shared" si="963"/>
        <v>6.2139633808049974E-2</v>
      </c>
      <c r="Y5606" s="13">
        <f>IF(AND(P5606&gt;1,E5606=1),1/K5606*K5606-1/K5606,IF(P5606&lt;1,0,-1/K5606))</f>
        <v>0</v>
      </c>
      <c r="Z5606" s="13">
        <f>IF(AND(Q5606&gt;1,E5606=0),1/L5606*L5606-1/L5606,IF(Q5606&lt;1,0,-1/L5606))</f>
        <v>-0.5952381138223114</v>
      </c>
      <c r="AA5606" s="13">
        <f>IF(P5606&gt;1,1/K5606)+IF(Q5606&gt;1,1/L5606)</f>
        <v>0.5952381138223114</v>
      </c>
      <c r="AB5606" s="13">
        <f>AB5605+AA5606</f>
        <v>188.23195338814321</v>
      </c>
      <c r="AC5606" s="13">
        <f>AC5605+SUM(Y5606:Z5606)</f>
        <v>16.768046611856775</v>
      </c>
      <c r="AD5606" s="14">
        <f t="shared" si="964"/>
        <v>8.9081828616421291E-2</v>
      </c>
      <c r="AE5606" s="15">
        <f>IF(AND(P5606&gt;1,E5606=1),1/(2*K5606*(1-H5606))*K5606-1/(2*K5606*(1-H5606)),IF(P5606&lt;1,0,-1/(2*K5606*(1-H5606))))</f>
        <v>0</v>
      </c>
      <c r="AF5606" s="15">
        <f>IF(AND(Q5606&gt;1,E5606=0),1/(2*L5606*(1-I5606))*L5606-1/(2*L5606*(1-I5606)),IF(Q5606&lt;1,0,-1/(2*L5606*(1-I5606))))</f>
        <v>-1.0254272307561436</v>
      </c>
      <c r="AG5606" s="15">
        <f>IF(P5606&gt;1,1/(2*K5606*(1-H5606)),0)+IF(Q5606&gt;1,1/(2*L5606*(1-I5606)),0)</f>
        <v>1.0254272307561436</v>
      </c>
      <c r="AH5606" s="15">
        <f>AH5605+AG5606</f>
        <v>236.09107992229264</v>
      </c>
      <c r="AI5606" s="15">
        <f>AI5605+SUM(AE5606:AF5606)</f>
        <v>23.562501024553395</v>
      </c>
      <c r="AJ5606" s="16">
        <f t="shared" si="965"/>
        <v>9.9802589036014369E-2</v>
      </c>
      <c r="AK5606" s="17">
        <f>IF(AND(P5606&gt;1,E5606=1),(P5606-1)/(K5606-1)*K5606-(P5606-1)/(K5606-1),IF(P5606&lt;1,0,-(P5606-1)/(K5606-1)))</f>
        <v>0</v>
      </c>
      <c r="AL5606" s="17">
        <f>IF(AND(Q5606&gt;1,E5606=0),(Q5606-1)/(L5606-1)*L5606-(Q5606-1)/(L5606-1),IF(Q5606&lt;1,0,-(Q5606-1)/(L5606-1)))</f>
        <v>-0.28293870855946818</v>
      </c>
      <c r="AM5606" s="17">
        <f>IF(P5606&gt;1,(P5606-1)/(K5606-1),0)+IF(Q5606&gt;1,(Q5606-1)/(L5606-1),0)</f>
        <v>0.28293870855946818</v>
      </c>
      <c r="AN5606" s="17">
        <f>AN5605+AM5606</f>
        <v>80.991365132221105</v>
      </c>
      <c r="AO5606" s="17">
        <f>AO5605+SUM(AK5606:AL5606)</f>
        <v>4.6170733108976156</v>
      </c>
      <c r="AP5606" s="19">
        <f t="shared" si="966"/>
        <v>5.7006982205573264E-2</v>
      </c>
      <c r="AR5606" s="20">
        <f t="shared" si="967"/>
        <v>1</v>
      </c>
      <c r="AV5606" s="21"/>
      <c r="AW5606" s="21"/>
      <c r="AX5606" s="21"/>
      <c r="AY5606" s="21"/>
    </row>
    <row r="5607" spans="1:51" s="5" customFormat="1" hidden="1" outlineLevel="1" x14ac:dyDescent="0.2">
      <c r="A5607" s="33"/>
      <c r="D5607" s="5">
        <v>15637</v>
      </c>
      <c r="E5607" s="5">
        <v>1</v>
      </c>
      <c r="G5607" s="6">
        <f>IF(AND(H5607&gt;0.5,E5607=1),1,0)+IF(AND(H5607&lt;0.5,E5607=0),1,0)</f>
        <v>1</v>
      </c>
      <c r="H5607" s="7">
        <v>0.59932604749574203</v>
      </c>
      <c r="I5607" s="7">
        <f t="shared" si="958"/>
        <v>0.40067395250425797</v>
      </c>
      <c r="K5607" s="8">
        <v>1.4700000286102299</v>
      </c>
      <c r="L5607" s="8">
        <v>2.9100000858306898</v>
      </c>
      <c r="M5607" s="9">
        <f t="shared" si="959"/>
        <v>0.68027209560357749</v>
      </c>
      <c r="N5607" s="9">
        <f t="shared" si="960"/>
        <v>0.34364260154808196</v>
      </c>
      <c r="P5607" s="10">
        <f t="shared" si="961"/>
        <v>0</v>
      </c>
      <c r="Q5607" s="10">
        <f t="shared" si="962"/>
        <v>1.1659612361775125</v>
      </c>
      <c r="S5607" s="11">
        <f>IF(AND(P5607&gt;1,E5607=1),K5607-1,IF(P5607&lt;1,0,-1))</f>
        <v>0</v>
      </c>
      <c r="T5607" s="11">
        <f>IF(AND(Q5607&gt;1,E5607=0),L5607-1,IF(Q5607&lt;1,0,-1))</f>
        <v>-1</v>
      </c>
      <c r="U5607" s="11">
        <f t="shared" si="957"/>
        <v>1</v>
      </c>
      <c r="V5607" s="11">
        <f>V5606+U5607</f>
        <v>445</v>
      </c>
      <c r="W5607" s="11">
        <f>W5606+SUM(S5607:T5607)</f>
        <v>26.589997410774188</v>
      </c>
      <c r="X5607" s="12">
        <f t="shared" si="963"/>
        <v>5.9752803170279076E-2</v>
      </c>
      <c r="Y5607" s="13">
        <f>IF(AND(P5607&gt;1,E5607=1),1/K5607*K5607-1/K5607,IF(P5607&lt;1,0,-1/K5607))</f>
        <v>0</v>
      </c>
      <c r="Z5607" s="13">
        <f>IF(AND(Q5607&gt;1,E5607=0),1/L5607*L5607-1/L5607,IF(Q5607&lt;1,0,-1/L5607))</f>
        <v>-0.34364260154808196</v>
      </c>
      <c r="AA5607" s="13">
        <f>IF(P5607&gt;1,1/K5607)+IF(Q5607&gt;1,1/L5607)</f>
        <v>0.34364260154808196</v>
      </c>
      <c r="AB5607" s="13">
        <f>AB5606+AA5607</f>
        <v>188.57559598969129</v>
      </c>
      <c r="AC5607" s="13">
        <f>AC5606+SUM(Y5607:Z5607)</f>
        <v>16.424404010308692</v>
      </c>
      <c r="AD5607" s="14">
        <f t="shared" si="964"/>
        <v>8.7097187332800752E-2</v>
      </c>
      <c r="AE5607" s="15">
        <f>IF(AND(P5607&gt;1,E5607=1),1/(2*K5607*(1-H5607))*K5607-1/(2*K5607*(1-H5607)),IF(P5607&lt;1,0,-1/(2*K5607*(1-H5607))))</f>
        <v>0</v>
      </c>
      <c r="AF5607" s="15">
        <f>IF(AND(Q5607&gt;1,E5607=0),1/(2*L5607*(1-I5607))*L5607-1/(2*L5607*(1-I5607)),IF(Q5607&lt;1,0,-1/(2*L5607*(1-I5607))))</f>
        <v>-0.28669086132997029</v>
      </c>
      <c r="AG5607" s="15">
        <f>IF(P5607&gt;1,1/(2*K5607*(1-H5607)),0)+IF(Q5607&gt;1,1/(2*L5607*(1-I5607)),0)</f>
        <v>0.28669086132997029</v>
      </c>
      <c r="AH5607" s="15">
        <f>AH5606+AG5607</f>
        <v>236.37777078362259</v>
      </c>
      <c r="AI5607" s="15">
        <f>AI5606+SUM(AE5607:AF5607)</f>
        <v>23.275810163223426</v>
      </c>
      <c r="AJ5607" s="16">
        <f t="shared" si="965"/>
        <v>9.8468693084214867E-2</v>
      </c>
      <c r="AK5607" s="17">
        <f>IF(AND(P5607&gt;1,E5607=1),(P5607-1)/(K5607-1)*K5607-(P5607-1)/(K5607-1),IF(P5607&lt;1,0,-(P5607-1)/(K5607-1)))</f>
        <v>0</v>
      </c>
      <c r="AL5607" s="17">
        <f>IF(AND(Q5607&gt;1,E5607=0),(Q5607-1)/(L5607-1)*L5607-(Q5607-1)/(L5607-1),IF(Q5607&lt;1,0,-(Q5607-1)/(L5607-1)))</f>
        <v>-8.6890695664724668E-2</v>
      </c>
      <c r="AM5607" s="17">
        <f>IF(P5607&gt;1,(P5607-1)/(K5607-1),0)+IF(Q5607&gt;1,(Q5607-1)/(L5607-1),0)</f>
        <v>8.6890695664724668E-2</v>
      </c>
      <c r="AN5607" s="17">
        <f>AN5606+AM5607</f>
        <v>81.078255827885826</v>
      </c>
      <c r="AO5607" s="17">
        <f>AO5606+SUM(AK5607:AL5607)</f>
        <v>4.5301826152328912</v>
      </c>
      <c r="AP5607" s="19">
        <f t="shared" si="966"/>
        <v>5.5874199179242738E-2</v>
      </c>
      <c r="AR5607" s="20">
        <f t="shared" si="967"/>
        <v>1</v>
      </c>
      <c r="AV5607" s="21"/>
      <c r="AW5607" s="21"/>
      <c r="AX5607" s="21"/>
      <c r="AY5607" s="21"/>
    </row>
    <row r="5608" spans="1:51" s="5" customFormat="1" hidden="1" outlineLevel="1" x14ac:dyDescent="0.2">
      <c r="A5608" s="33"/>
      <c r="D5608" s="5">
        <v>15638</v>
      </c>
      <c r="E5608" s="5">
        <v>0</v>
      </c>
      <c r="G5608" s="6">
        <f>IF(AND(H5608&gt;0.5,E5608=1),1,0)+IF(AND(H5608&lt;0.5,E5608=0),1,0)</f>
        <v>0</v>
      </c>
      <c r="H5608" s="7">
        <v>0.66754015414821</v>
      </c>
      <c r="I5608" s="7">
        <f t="shared" si="958"/>
        <v>0.33245984585179</v>
      </c>
      <c r="K5608" s="8">
        <v>1.4900000095367401</v>
      </c>
      <c r="L5608" s="8">
        <v>2.8199999332428001</v>
      </c>
      <c r="M5608" s="9">
        <f t="shared" si="959"/>
        <v>0.67114093530168006</v>
      </c>
      <c r="N5608" s="9">
        <f t="shared" si="960"/>
        <v>0.35460993747261221</v>
      </c>
      <c r="P5608" s="10">
        <f t="shared" si="961"/>
        <v>0</v>
      </c>
      <c r="Q5608" s="10">
        <f t="shared" si="962"/>
        <v>0</v>
      </c>
      <c r="S5608" s="11">
        <f>IF(AND(P5608&gt;1,E5608=1),K5608-1,IF(P5608&lt;1,0,-1))</f>
        <v>0</v>
      </c>
      <c r="T5608" s="11">
        <f>IF(AND(Q5608&gt;1,E5608=0),L5608-1,IF(Q5608&lt;1,0,-1))</f>
        <v>0</v>
      </c>
      <c r="U5608" s="11">
        <f t="shared" si="957"/>
        <v>0</v>
      </c>
      <c r="V5608" s="11">
        <f>V5607+U5608</f>
        <v>445</v>
      </c>
      <c r="W5608" s="11">
        <f>W5607+SUM(S5608:T5608)</f>
        <v>26.589997410774188</v>
      </c>
      <c r="X5608" s="12">
        <f t="shared" si="963"/>
        <v>5.9752803170279076E-2</v>
      </c>
      <c r="Y5608" s="13">
        <f>IF(AND(P5608&gt;1,E5608=1),1/K5608*K5608-1/K5608,IF(P5608&lt;1,0,-1/K5608))</f>
        <v>0</v>
      </c>
      <c r="Z5608" s="13">
        <f>IF(AND(Q5608&gt;1,E5608=0),1/L5608*L5608-1/L5608,IF(Q5608&lt;1,0,-1/L5608))</f>
        <v>0</v>
      </c>
      <c r="AA5608" s="13">
        <f>IF(P5608&gt;1,1/K5608)+IF(Q5608&gt;1,1/L5608)</f>
        <v>0</v>
      </c>
      <c r="AB5608" s="13">
        <f>AB5607+AA5608</f>
        <v>188.57559598969129</v>
      </c>
      <c r="AC5608" s="13">
        <f>AC5607+SUM(Y5608:Z5608)</f>
        <v>16.424404010308692</v>
      </c>
      <c r="AD5608" s="14">
        <f t="shared" si="964"/>
        <v>8.7097187332800752E-2</v>
      </c>
      <c r="AE5608" s="15">
        <f>IF(AND(P5608&gt;1,E5608=1),1/(2*K5608*(1-H5608))*K5608-1/(2*K5608*(1-H5608)),IF(P5608&lt;1,0,-1/(2*K5608*(1-H5608))))</f>
        <v>0</v>
      </c>
      <c r="AF5608" s="15">
        <f>IF(AND(Q5608&gt;1,E5608=0),1/(2*L5608*(1-I5608))*L5608-1/(2*L5608*(1-I5608)),IF(Q5608&lt;1,0,-1/(2*L5608*(1-I5608))))</f>
        <v>0</v>
      </c>
      <c r="AG5608" s="15">
        <f>IF(P5608&gt;1,1/(2*K5608*(1-H5608)),0)+IF(Q5608&gt;1,1/(2*L5608*(1-I5608)),0)</f>
        <v>0</v>
      </c>
      <c r="AH5608" s="15">
        <f>AH5607+AG5608</f>
        <v>236.37777078362259</v>
      </c>
      <c r="AI5608" s="15">
        <f>AI5607+SUM(AE5608:AF5608)</f>
        <v>23.275810163223426</v>
      </c>
      <c r="AJ5608" s="16">
        <f t="shared" si="965"/>
        <v>9.8468693084214867E-2</v>
      </c>
      <c r="AK5608" s="17">
        <f>IF(AND(P5608&gt;1,E5608=1),(P5608-1)/(K5608-1)*K5608-(P5608-1)/(K5608-1),IF(P5608&lt;1,0,-(P5608-1)/(K5608-1)))</f>
        <v>0</v>
      </c>
      <c r="AL5608" s="17">
        <f>IF(AND(Q5608&gt;1,E5608=0),(Q5608-1)/(L5608-1)*L5608-(Q5608-1)/(L5608-1),IF(Q5608&lt;1,0,-(Q5608-1)/(L5608-1)))</f>
        <v>0</v>
      </c>
      <c r="AM5608" s="17">
        <f>IF(P5608&gt;1,(P5608-1)/(K5608-1),0)+IF(Q5608&gt;1,(Q5608-1)/(L5608-1),0)</f>
        <v>0</v>
      </c>
      <c r="AN5608" s="17">
        <f>AN5607+AM5608</f>
        <v>81.078255827885826</v>
      </c>
      <c r="AO5608" s="17">
        <f>AO5607+SUM(AK5608:AL5608)</f>
        <v>4.5301826152328912</v>
      </c>
      <c r="AP5608" s="19">
        <f t="shared" si="966"/>
        <v>5.5874199179242738E-2</v>
      </c>
      <c r="AR5608" s="20">
        <f t="shared" si="967"/>
        <v>0</v>
      </c>
      <c r="AV5608" s="21"/>
      <c r="AW5608" s="21"/>
      <c r="AX5608" s="21"/>
      <c r="AY5608" s="21"/>
    </row>
    <row r="5609" spans="1:51" s="5" customFormat="1" hidden="1" outlineLevel="1" x14ac:dyDescent="0.2">
      <c r="A5609" s="33"/>
      <c r="D5609" s="5">
        <v>15639</v>
      </c>
      <c r="E5609" s="5">
        <v>1</v>
      </c>
      <c r="G5609" s="6">
        <f>IF(AND(H5609&gt;0.5,E5609=1),1,0)+IF(AND(H5609&lt;0.5,E5609=0),1,0)</f>
        <v>1</v>
      </c>
      <c r="H5609" s="7">
        <v>0.53632060828890304</v>
      </c>
      <c r="I5609" s="7">
        <f t="shared" si="958"/>
        <v>0.46367939171109696</v>
      </c>
      <c r="K5609" s="8">
        <v>1.8099999427795399</v>
      </c>
      <c r="L5609" s="8">
        <v>2.2000000476837198</v>
      </c>
      <c r="M5609" s="9">
        <f t="shared" si="959"/>
        <v>0.55248620531133419</v>
      </c>
      <c r="N5609" s="9">
        <f t="shared" si="960"/>
        <v>0.45454544469344654</v>
      </c>
      <c r="P5609" s="10">
        <f t="shared" si="961"/>
        <v>0</v>
      </c>
      <c r="Q5609" s="10">
        <f t="shared" si="962"/>
        <v>0</v>
      </c>
      <c r="S5609" s="11">
        <f>IF(AND(P5609&gt;1,E5609=1),K5609-1,IF(P5609&lt;1,0,-1))</f>
        <v>0</v>
      </c>
      <c r="T5609" s="11">
        <f>IF(AND(Q5609&gt;1,E5609=0),L5609-1,IF(Q5609&lt;1,0,-1))</f>
        <v>0</v>
      </c>
      <c r="U5609" s="11">
        <f t="shared" si="957"/>
        <v>0</v>
      </c>
      <c r="V5609" s="11">
        <f>V5608+U5609</f>
        <v>445</v>
      </c>
      <c r="W5609" s="11">
        <f>W5608+SUM(S5609:T5609)</f>
        <v>26.589997410774188</v>
      </c>
      <c r="X5609" s="12">
        <f t="shared" si="963"/>
        <v>5.9752803170279076E-2</v>
      </c>
      <c r="Y5609" s="13">
        <f>IF(AND(P5609&gt;1,E5609=1),1/K5609*K5609-1/K5609,IF(P5609&lt;1,0,-1/K5609))</f>
        <v>0</v>
      </c>
      <c r="Z5609" s="13">
        <f>IF(AND(Q5609&gt;1,E5609=0),1/L5609*L5609-1/L5609,IF(Q5609&lt;1,0,-1/L5609))</f>
        <v>0</v>
      </c>
      <c r="AA5609" s="13">
        <f>IF(P5609&gt;1,1/K5609)+IF(Q5609&gt;1,1/L5609)</f>
        <v>0</v>
      </c>
      <c r="AB5609" s="13">
        <f>AB5608+AA5609</f>
        <v>188.57559598969129</v>
      </c>
      <c r="AC5609" s="13">
        <f>AC5608+SUM(Y5609:Z5609)</f>
        <v>16.424404010308692</v>
      </c>
      <c r="AD5609" s="14">
        <f t="shared" si="964"/>
        <v>8.7097187332800752E-2</v>
      </c>
      <c r="AE5609" s="15">
        <f>IF(AND(P5609&gt;1,E5609=1),1/(2*K5609*(1-H5609))*K5609-1/(2*K5609*(1-H5609)),IF(P5609&lt;1,0,-1/(2*K5609*(1-H5609))))</f>
        <v>0</v>
      </c>
      <c r="AF5609" s="15">
        <f>IF(AND(Q5609&gt;1,E5609=0),1/(2*L5609*(1-I5609))*L5609-1/(2*L5609*(1-I5609)),IF(Q5609&lt;1,0,-1/(2*L5609*(1-I5609))))</f>
        <v>0</v>
      </c>
      <c r="AG5609" s="15">
        <f>IF(P5609&gt;1,1/(2*K5609*(1-H5609)),0)+IF(Q5609&gt;1,1/(2*L5609*(1-I5609)),0)</f>
        <v>0</v>
      </c>
      <c r="AH5609" s="15">
        <f>AH5608+AG5609</f>
        <v>236.37777078362259</v>
      </c>
      <c r="AI5609" s="15">
        <f>AI5608+SUM(AE5609:AF5609)</f>
        <v>23.275810163223426</v>
      </c>
      <c r="AJ5609" s="16">
        <f t="shared" si="965"/>
        <v>9.8468693084214867E-2</v>
      </c>
      <c r="AK5609" s="17">
        <f>IF(AND(P5609&gt;1,E5609=1),(P5609-1)/(K5609-1)*K5609-(P5609-1)/(K5609-1),IF(P5609&lt;1,0,-(P5609-1)/(K5609-1)))</f>
        <v>0</v>
      </c>
      <c r="AL5609" s="17">
        <f>IF(AND(Q5609&gt;1,E5609=0),(Q5609-1)/(L5609-1)*L5609-(Q5609-1)/(L5609-1),IF(Q5609&lt;1,0,-(Q5609-1)/(L5609-1)))</f>
        <v>0</v>
      </c>
      <c r="AM5609" s="17">
        <f>IF(P5609&gt;1,(P5609-1)/(K5609-1),0)+IF(Q5609&gt;1,(Q5609-1)/(L5609-1),0)</f>
        <v>0</v>
      </c>
      <c r="AN5609" s="17">
        <f>AN5608+AM5609</f>
        <v>81.078255827885826</v>
      </c>
      <c r="AO5609" s="17">
        <f>AO5608+SUM(AK5609:AL5609)</f>
        <v>4.5301826152328912</v>
      </c>
      <c r="AP5609" s="19">
        <f t="shared" si="966"/>
        <v>5.5874199179242738E-2</v>
      </c>
      <c r="AR5609" s="20">
        <f t="shared" si="967"/>
        <v>0</v>
      </c>
      <c r="AV5609" s="21"/>
      <c r="AW5609" s="21"/>
      <c r="AX5609" s="21"/>
      <c r="AY5609" s="21"/>
    </row>
    <row r="5610" spans="1:51" s="5" customFormat="1" hidden="1" outlineLevel="1" x14ac:dyDescent="0.2">
      <c r="A5610" s="33"/>
      <c r="D5610" s="5">
        <v>15640</v>
      </c>
      <c r="E5610" s="5">
        <v>0</v>
      </c>
      <c r="G5610" s="6">
        <f>IF(AND(H5610&gt;0.5,E5610=1),1,0)+IF(AND(H5610&lt;0.5,E5610=0),1,0)</f>
        <v>1</v>
      </c>
      <c r="H5610" s="7">
        <v>0.29947857609110001</v>
      </c>
      <c r="I5610" s="7">
        <f t="shared" si="958"/>
        <v>0.70052142390889993</v>
      </c>
      <c r="K5610" s="8">
        <v>4.0500001907348597</v>
      </c>
      <c r="L5610" s="8">
        <v>1.28999996185303</v>
      </c>
      <c r="M5610" s="9">
        <f t="shared" si="959"/>
        <v>0.24691356861851238</v>
      </c>
      <c r="N5610" s="9">
        <f t="shared" si="960"/>
        <v>0.77519382137309722</v>
      </c>
      <c r="P5610" s="10">
        <f t="shared" si="961"/>
        <v>0</v>
      </c>
      <c r="Q5610" s="10">
        <f t="shared" si="962"/>
        <v>0</v>
      </c>
      <c r="S5610" s="11">
        <f>IF(AND(P5610&gt;1,E5610=1),K5610-1,IF(P5610&lt;1,0,-1))</f>
        <v>0</v>
      </c>
      <c r="T5610" s="11">
        <f>IF(AND(Q5610&gt;1,E5610=0),L5610-1,IF(Q5610&lt;1,0,-1))</f>
        <v>0</v>
      </c>
      <c r="U5610" s="11">
        <f t="shared" si="957"/>
        <v>0</v>
      </c>
      <c r="V5610" s="11">
        <f>V5609+U5610</f>
        <v>445</v>
      </c>
      <c r="W5610" s="11">
        <f>W5609+SUM(S5610:T5610)</f>
        <v>26.589997410774188</v>
      </c>
      <c r="X5610" s="12">
        <f t="shared" si="963"/>
        <v>5.9752803170279076E-2</v>
      </c>
      <c r="Y5610" s="13">
        <f>IF(AND(P5610&gt;1,E5610=1),1/K5610*K5610-1/K5610,IF(P5610&lt;1,0,-1/K5610))</f>
        <v>0</v>
      </c>
      <c r="Z5610" s="13">
        <f>IF(AND(Q5610&gt;1,E5610=0),1/L5610*L5610-1/L5610,IF(Q5610&lt;1,0,-1/L5610))</f>
        <v>0</v>
      </c>
      <c r="AA5610" s="13">
        <f>IF(P5610&gt;1,1/K5610)+IF(Q5610&gt;1,1/L5610)</f>
        <v>0</v>
      </c>
      <c r="AB5610" s="13">
        <f>AB5609+AA5610</f>
        <v>188.57559598969129</v>
      </c>
      <c r="AC5610" s="13">
        <f>AC5609+SUM(Y5610:Z5610)</f>
        <v>16.424404010308692</v>
      </c>
      <c r="AD5610" s="14">
        <f t="shared" si="964"/>
        <v>8.7097187332800752E-2</v>
      </c>
      <c r="AE5610" s="15">
        <f>IF(AND(P5610&gt;1,E5610=1),1/(2*K5610*(1-H5610))*K5610-1/(2*K5610*(1-H5610)),IF(P5610&lt;1,0,-1/(2*K5610*(1-H5610))))</f>
        <v>0</v>
      </c>
      <c r="AF5610" s="15">
        <f>IF(AND(Q5610&gt;1,E5610=0),1/(2*L5610*(1-I5610))*L5610-1/(2*L5610*(1-I5610)),IF(Q5610&lt;1,0,-1/(2*L5610*(1-I5610))))</f>
        <v>0</v>
      </c>
      <c r="AG5610" s="15">
        <f>IF(P5610&gt;1,1/(2*K5610*(1-H5610)),0)+IF(Q5610&gt;1,1/(2*L5610*(1-I5610)),0)</f>
        <v>0</v>
      </c>
      <c r="AH5610" s="15">
        <f>AH5609+AG5610</f>
        <v>236.37777078362259</v>
      </c>
      <c r="AI5610" s="15">
        <f>AI5609+SUM(AE5610:AF5610)</f>
        <v>23.275810163223426</v>
      </c>
      <c r="AJ5610" s="16">
        <f t="shared" si="965"/>
        <v>9.8468693084214867E-2</v>
      </c>
      <c r="AK5610" s="17">
        <f>IF(AND(P5610&gt;1,E5610=1),(P5610-1)/(K5610-1)*K5610-(P5610-1)/(K5610-1),IF(P5610&lt;1,0,-(P5610-1)/(K5610-1)))</f>
        <v>0</v>
      </c>
      <c r="AL5610" s="17">
        <f>IF(AND(Q5610&gt;1,E5610=0),(Q5610-1)/(L5610-1)*L5610-(Q5610-1)/(L5610-1),IF(Q5610&lt;1,0,-(Q5610-1)/(L5610-1)))</f>
        <v>0</v>
      </c>
      <c r="AM5610" s="17">
        <f>IF(P5610&gt;1,(P5610-1)/(K5610-1),0)+IF(Q5610&gt;1,(Q5610-1)/(L5610-1),0)</f>
        <v>0</v>
      </c>
      <c r="AN5610" s="17">
        <f>AN5609+AM5610</f>
        <v>81.078255827885826</v>
      </c>
      <c r="AO5610" s="17">
        <f>AO5609+SUM(AK5610:AL5610)</f>
        <v>4.5301826152328912</v>
      </c>
      <c r="AP5610" s="19">
        <f t="shared" si="966"/>
        <v>5.5874199179242738E-2</v>
      </c>
      <c r="AR5610" s="20">
        <f t="shared" si="967"/>
        <v>0</v>
      </c>
      <c r="AV5610" s="21"/>
      <c r="AW5610" s="21"/>
      <c r="AX5610" s="21"/>
      <c r="AY5610" s="21"/>
    </row>
    <row r="5611" spans="1:51" s="5" customFormat="1" hidden="1" outlineLevel="1" x14ac:dyDescent="0.2">
      <c r="A5611" s="33"/>
      <c r="D5611" s="5">
        <v>15641</v>
      </c>
      <c r="E5611" s="5">
        <v>1</v>
      </c>
      <c r="G5611" s="6">
        <f>IF(AND(H5611&gt;0.5,E5611=1),1,0)+IF(AND(H5611&lt;0.5,E5611=0),1,0)</f>
        <v>1</v>
      </c>
      <c r="H5611" s="7">
        <v>0.72775252122887002</v>
      </c>
      <c r="I5611" s="7">
        <f t="shared" si="958"/>
        <v>0.27224747877112998</v>
      </c>
      <c r="K5611" s="8">
        <v>1.12999999523163</v>
      </c>
      <c r="L5611" s="8">
        <v>7.3800001144409197</v>
      </c>
      <c r="M5611" s="9">
        <f t="shared" si="959"/>
        <v>0.8849557559467226</v>
      </c>
      <c r="N5611" s="9">
        <f t="shared" si="960"/>
        <v>0.13550135291234425</v>
      </c>
      <c r="P5611" s="10">
        <f t="shared" si="961"/>
        <v>0</v>
      </c>
      <c r="Q5611" s="10">
        <f t="shared" si="962"/>
        <v>0</v>
      </c>
      <c r="S5611" s="11">
        <f>IF(AND(P5611&gt;1,E5611=1),K5611-1,IF(P5611&lt;1,0,-1))</f>
        <v>0</v>
      </c>
      <c r="T5611" s="11">
        <f>IF(AND(Q5611&gt;1,E5611=0),L5611-1,IF(Q5611&lt;1,0,-1))</f>
        <v>0</v>
      </c>
      <c r="U5611" s="11">
        <f t="shared" si="957"/>
        <v>0</v>
      </c>
      <c r="V5611" s="11">
        <f>V5610+U5611</f>
        <v>445</v>
      </c>
      <c r="W5611" s="11">
        <f>W5610+SUM(S5611:T5611)</f>
        <v>26.589997410774188</v>
      </c>
      <c r="X5611" s="12">
        <f t="shared" si="963"/>
        <v>5.9752803170279076E-2</v>
      </c>
      <c r="Y5611" s="13">
        <f>IF(AND(P5611&gt;1,E5611=1),1/K5611*K5611-1/K5611,IF(P5611&lt;1,0,-1/K5611))</f>
        <v>0</v>
      </c>
      <c r="Z5611" s="13">
        <f>IF(AND(Q5611&gt;1,E5611=0),1/L5611*L5611-1/L5611,IF(Q5611&lt;1,0,-1/L5611))</f>
        <v>0</v>
      </c>
      <c r="AA5611" s="13">
        <f>IF(P5611&gt;1,1/K5611)+IF(Q5611&gt;1,1/L5611)</f>
        <v>0</v>
      </c>
      <c r="AB5611" s="13">
        <f>AB5610+AA5611</f>
        <v>188.57559598969129</v>
      </c>
      <c r="AC5611" s="13">
        <f>AC5610+SUM(Y5611:Z5611)</f>
        <v>16.424404010308692</v>
      </c>
      <c r="AD5611" s="14">
        <f t="shared" si="964"/>
        <v>8.7097187332800752E-2</v>
      </c>
      <c r="AE5611" s="15">
        <f>IF(AND(P5611&gt;1,E5611=1),1/(2*K5611*(1-H5611))*K5611-1/(2*K5611*(1-H5611)),IF(P5611&lt;1,0,-1/(2*K5611*(1-H5611))))</f>
        <v>0</v>
      </c>
      <c r="AF5611" s="15">
        <f>IF(AND(Q5611&gt;1,E5611=0),1/(2*L5611*(1-I5611))*L5611-1/(2*L5611*(1-I5611)),IF(Q5611&lt;1,0,-1/(2*L5611*(1-I5611))))</f>
        <v>0</v>
      </c>
      <c r="AG5611" s="15">
        <f>IF(P5611&gt;1,1/(2*K5611*(1-H5611)),0)+IF(Q5611&gt;1,1/(2*L5611*(1-I5611)),0)</f>
        <v>0</v>
      </c>
      <c r="AH5611" s="15">
        <f>AH5610+AG5611</f>
        <v>236.37777078362259</v>
      </c>
      <c r="AI5611" s="15">
        <f>AI5610+SUM(AE5611:AF5611)</f>
        <v>23.275810163223426</v>
      </c>
      <c r="AJ5611" s="16">
        <f t="shared" si="965"/>
        <v>9.8468693084214867E-2</v>
      </c>
      <c r="AK5611" s="17">
        <f>IF(AND(P5611&gt;1,E5611=1),(P5611-1)/(K5611-1)*K5611-(P5611-1)/(K5611-1),IF(P5611&lt;1,0,-(P5611-1)/(K5611-1)))</f>
        <v>0</v>
      </c>
      <c r="AL5611" s="17">
        <f>IF(AND(Q5611&gt;1,E5611=0),(Q5611-1)/(L5611-1)*L5611-(Q5611-1)/(L5611-1),IF(Q5611&lt;1,0,-(Q5611-1)/(L5611-1)))</f>
        <v>0</v>
      </c>
      <c r="AM5611" s="17">
        <f>IF(P5611&gt;1,(P5611-1)/(K5611-1),0)+IF(Q5611&gt;1,(Q5611-1)/(L5611-1),0)</f>
        <v>0</v>
      </c>
      <c r="AN5611" s="17">
        <f>AN5610+AM5611</f>
        <v>81.078255827885826</v>
      </c>
      <c r="AO5611" s="17">
        <f>AO5610+SUM(AK5611:AL5611)</f>
        <v>4.5301826152328912</v>
      </c>
      <c r="AP5611" s="19">
        <f t="shared" si="966"/>
        <v>5.5874199179242738E-2</v>
      </c>
      <c r="AR5611" s="20">
        <f t="shared" si="967"/>
        <v>0</v>
      </c>
      <c r="AV5611" s="21"/>
      <c r="AW5611" s="21"/>
      <c r="AX5611" s="21"/>
      <c r="AY5611" s="21"/>
    </row>
    <row r="5612" spans="1:51" s="5" customFormat="1" hidden="1" outlineLevel="1" x14ac:dyDescent="0.2">
      <c r="A5612" s="33"/>
      <c r="D5612" s="5">
        <v>15642</v>
      </c>
      <c r="E5612" s="5">
        <v>1</v>
      </c>
      <c r="G5612" s="6">
        <f>IF(AND(H5612&gt;0.5,E5612=1),1,0)+IF(AND(H5612&lt;0.5,E5612=0),1,0)</f>
        <v>1</v>
      </c>
      <c r="H5612" s="7">
        <v>0.72738102213543498</v>
      </c>
      <c r="I5612" s="7">
        <f t="shared" si="958"/>
        <v>0.27261897786456502</v>
      </c>
      <c r="K5612" s="8">
        <v>1.1100000143051101</v>
      </c>
      <c r="L5612" s="8">
        <v>8.3599996566772496</v>
      </c>
      <c r="M5612" s="9">
        <f t="shared" si="959"/>
        <v>0.90090088929055279</v>
      </c>
      <c r="N5612" s="9">
        <f t="shared" si="960"/>
        <v>0.11961722979274118</v>
      </c>
      <c r="P5612" s="10">
        <f t="shared" si="961"/>
        <v>0</v>
      </c>
      <c r="Q5612" s="10">
        <f t="shared" si="962"/>
        <v>0</v>
      </c>
      <c r="S5612" s="11">
        <f>IF(AND(P5612&gt;1,E5612=1),K5612-1,IF(P5612&lt;1,0,-1))</f>
        <v>0</v>
      </c>
      <c r="T5612" s="11">
        <f>IF(AND(Q5612&gt;1,E5612=0),L5612-1,IF(Q5612&lt;1,0,-1))</f>
        <v>0</v>
      </c>
      <c r="U5612" s="11">
        <f t="shared" si="957"/>
        <v>0</v>
      </c>
      <c r="V5612" s="11">
        <f>V5611+U5612</f>
        <v>445</v>
      </c>
      <c r="W5612" s="11">
        <f>W5611+SUM(S5612:T5612)</f>
        <v>26.589997410774188</v>
      </c>
      <c r="X5612" s="12">
        <f t="shared" si="963"/>
        <v>5.9752803170279076E-2</v>
      </c>
      <c r="Y5612" s="13">
        <f>IF(AND(P5612&gt;1,E5612=1),1/K5612*K5612-1/K5612,IF(P5612&lt;1,0,-1/K5612))</f>
        <v>0</v>
      </c>
      <c r="Z5612" s="13">
        <f>IF(AND(Q5612&gt;1,E5612=0),1/L5612*L5612-1/L5612,IF(Q5612&lt;1,0,-1/L5612))</f>
        <v>0</v>
      </c>
      <c r="AA5612" s="13">
        <f>IF(P5612&gt;1,1/K5612)+IF(Q5612&gt;1,1/L5612)</f>
        <v>0</v>
      </c>
      <c r="AB5612" s="13">
        <f>AB5611+AA5612</f>
        <v>188.57559598969129</v>
      </c>
      <c r="AC5612" s="13">
        <f>AC5611+SUM(Y5612:Z5612)</f>
        <v>16.424404010308692</v>
      </c>
      <c r="AD5612" s="14">
        <f t="shared" si="964"/>
        <v>8.7097187332800752E-2</v>
      </c>
      <c r="AE5612" s="15">
        <f>IF(AND(P5612&gt;1,E5612=1),1/(2*K5612*(1-H5612))*K5612-1/(2*K5612*(1-H5612)),IF(P5612&lt;1,0,-1/(2*K5612*(1-H5612))))</f>
        <v>0</v>
      </c>
      <c r="AF5612" s="15">
        <f>IF(AND(Q5612&gt;1,E5612=0),1/(2*L5612*(1-I5612))*L5612-1/(2*L5612*(1-I5612)),IF(Q5612&lt;1,0,-1/(2*L5612*(1-I5612))))</f>
        <v>0</v>
      </c>
      <c r="AG5612" s="15">
        <f>IF(P5612&gt;1,1/(2*K5612*(1-H5612)),0)+IF(Q5612&gt;1,1/(2*L5612*(1-I5612)),0)</f>
        <v>0</v>
      </c>
      <c r="AH5612" s="15">
        <f>AH5611+AG5612</f>
        <v>236.37777078362259</v>
      </c>
      <c r="AI5612" s="15">
        <f>AI5611+SUM(AE5612:AF5612)</f>
        <v>23.275810163223426</v>
      </c>
      <c r="AJ5612" s="16">
        <f t="shared" si="965"/>
        <v>9.8468693084214867E-2</v>
      </c>
      <c r="AK5612" s="17">
        <f>IF(AND(P5612&gt;1,E5612=1),(P5612-1)/(K5612-1)*K5612-(P5612-1)/(K5612-1),IF(P5612&lt;1,0,-(P5612-1)/(K5612-1)))</f>
        <v>0</v>
      </c>
      <c r="AL5612" s="17">
        <f>IF(AND(Q5612&gt;1,E5612=0),(Q5612-1)/(L5612-1)*L5612-(Q5612-1)/(L5612-1),IF(Q5612&lt;1,0,-(Q5612-1)/(L5612-1)))</f>
        <v>0</v>
      </c>
      <c r="AM5612" s="17">
        <f>IF(P5612&gt;1,(P5612-1)/(K5612-1),0)+IF(Q5612&gt;1,(Q5612-1)/(L5612-1),0)</f>
        <v>0</v>
      </c>
      <c r="AN5612" s="17">
        <f>AN5611+AM5612</f>
        <v>81.078255827885826</v>
      </c>
      <c r="AO5612" s="17">
        <f>AO5611+SUM(AK5612:AL5612)</f>
        <v>4.5301826152328912</v>
      </c>
      <c r="AP5612" s="19">
        <f t="shared" si="966"/>
        <v>5.5874199179242738E-2</v>
      </c>
      <c r="AR5612" s="20">
        <f t="shared" si="967"/>
        <v>0</v>
      </c>
      <c r="AV5612" s="21"/>
      <c r="AW5612" s="21"/>
      <c r="AX5612" s="21"/>
      <c r="AY5612" s="21"/>
    </row>
    <row r="5613" spans="1:51" s="5" customFormat="1" hidden="1" outlineLevel="1" x14ac:dyDescent="0.2">
      <c r="A5613" s="33"/>
      <c r="D5613" s="5">
        <v>15643</v>
      </c>
      <c r="E5613" s="5">
        <v>1</v>
      </c>
      <c r="G5613" s="6">
        <f>IF(AND(H5613&gt;0.5,E5613=1),1,0)+IF(AND(H5613&lt;0.5,E5613=0),1,0)</f>
        <v>0</v>
      </c>
      <c r="H5613" s="7">
        <v>0.27652561216945998</v>
      </c>
      <c r="I5613" s="7">
        <f t="shared" si="958"/>
        <v>0.72347438783054008</v>
      </c>
      <c r="K5613" s="8">
        <v>2.5799999237060498</v>
      </c>
      <c r="L5613" s="8">
        <v>1.6000000238418599</v>
      </c>
      <c r="M5613" s="9">
        <f t="shared" si="959"/>
        <v>0.38759691068655017</v>
      </c>
      <c r="N5613" s="9">
        <f t="shared" si="960"/>
        <v>0.62499999068677359</v>
      </c>
      <c r="P5613" s="10">
        <f t="shared" si="961"/>
        <v>0</v>
      </c>
      <c r="Q5613" s="10">
        <f t="shared" si="962"/>
        <v>0</v>
      </c>
      <c r="S5613" s="11">
        <f>IF(AND(P5613&gt;1,E5613=1),K5613-1,IF(P5613&lt;1,0,-1))</f>
        <v>0</v>
      </c>
      <c r="T5613" s="11">
        <f>IF(AND(Q5613&gt;1,E5613=0),L5613-1,IF(Q5613&lt;1,0,-1))</f>
        <v>0</v>
      </c>
      <c r="U5613" s="11">
        <f t="shared" si="957"/>
        <v>0</v>
      </c>
      <c r="V5613" s="11">
        <f>V5612+U5613</f>
        <v>445</v>
      </c>
      <c r="W5613" s="11">
        <f>W5612+SUM(S5613:T5613)</f>
        <v>26.589997410774188</v>
      </c>
      <c r="X5613" s="12">
        <f t="shared" si="963"/>
        <v>5.9752803170279076E-2</v>
      </c>
      <c r="Y5613" s="13">
        <f>IF(AND(P5613&gt;1,E5613=1),1/K5613*K5613-1/K5613,IF(P5613&lt;1,0,-1/K5613))</f>
        <v>0</v>
      </c>
      <c r="Z5613" s="13">
        <f>IF(AND(Q5613&gt;1,E5613=0),1/L5613*L5613-1/L5613,IF(Q5613&lt;1,0,-1/L5613))</f>
        <v>0</v>
      </c>
      <c r="AA5613" s="13">
        <f>IF(P5613&gt;1,1/K5613)+IF(Q5613&gt;1,1/L5613)</f>
        <v>0</v>
      </c>
      <c r="AB5613" s="13">
        <f>AB5612+AA5613</f>
        <v>188.57559598969129</v>
      </c>
      <c r="AC5613" s="13">
        <f>AC5612+SUM(Y5613:Z5613)</f>
        <v>16.424404010308692</v>
      </c>
      <c r="AD5613" s="14">
        <f t="shared" si="964"/>
        <v>8.7097187332800752E-2</v>
      </c>
      <c r="AE5613" s="15">
        <f>IF(AND(P5613&gt;1,E5613=1),1/(2*K5613*(1-H5613))*K5613-1/(2*K5613*(1-H5613)),IF(P5613&lt;1,0,-1/(2*K5613*(1-H5613))))</f>
        <v>0</v>
      </c>
      <c r="AF5613" s="15">
        <f>IF(AND(Q5613&gt;1,E5613=0),1/(2*L5613*(1-I5613))*L5613-1/(2*L5613*(1-I5613)),IF(Q5613&lt;1,0,-1/(2*L5613*(1-I5613))))</f>
        <v>0</v>
      </c>
      <c r="AG5613" s="15">
        <f>IF(P5613&gt;1,1/(2*K5613*(1-H5613)),0)+IF(Q5613&gt;1,1/(2*L5613*(1-I5613)),0)</f>
        <v>0</v>
      </c>
      <c r="AH5613" s="15">
        <f>AH5612+AG5613</f>
        <v>236.37777078362259</v>
      </c>
      <c r="AI5613" s="15">
        <f>AI5612+SUM(AE5613:AF5613)</f>
        <v>23.275810163223426</v>
      </c>
      <c r="AJ5613" s="16">
        <f t="shared" si="965"/>
        <v>9.8468693084214867E-2</v>
      </c>
      <c r="AK5613" s="17">
        <f>IF(AND(P5613&gt;1,E5613=1),(P5613-1)/(K5613-1)*K5613-(P5613-1)/(K5613-1),IF(P5613&lt;1,0,-(P5613-1)/(K5613-1)))</f>
        <v>0</v>
      </c>
      <c r="AL5613" s="17">
        <f>IF(AND(Q5613&gt;1,E5613=0),(Q5613-1)/(L5613-1)*L5613-(Q5613-1)/(L5613-1),IF(Q5613&lt;1,0,-(Q5613-1)/(L5613-1)))</f>
        <v>0</v>
      </c>
      <c r="AM5613" s="17">
        <f>IF(P5613&gt;1,(P5613-1)/(K5613-1),0)+IF(Q5613&gt;1,(Q5613-1)/(L5613-1),0)</f>
        <v>0</v>
      </c>
      <c r="AN5613" s="17">
        <f>AN5612+AM5613</f>
        <v>81.078255827885826</v>
      </c>
      <c r="AO5613" s="17">
        <f>AO5612+SUM(AK5613:AL5613)</f>
        <v>4.5301826152328912</v>
      </c>
      <c r="AP5613" s="19">
        <f t="shared" si="966"/>
        <v>5.5874199179242738E-2</v>
      </c>
      <c r="AR5613" s="20">
        <f t="shared" si="967"/>
        <v>0</v>
      </c>
      <c r="AV5613" s="21"/>
      <c r="AW5613" s="21"/>
      <c r="AX5613" s="21"/>
      <c r="AY5613" s="21"/>
    </row>
    <row r="5614" spans="1:51" s="5" customFormat="1" hidden="1" outlineLevel="1" x14ac:dyDescent="0.2">
      <c r="A5614" s="33"/>
      <c r="D5614" s="5">
        <v>15644</v>
      </c>
      <c r="E5614" s="5">
        <v>1</v>
      </c>
      <c r="G5614" s="6">
        <f>IF(AND(H5614&gt;0.5,E5614=1),1,0)+IF(AND(H5614&lt;0.5,E5614=0),1,0)</f>
        <v>0</v>
      </c>
      <c r="H5614" s="7">
        <v>0.26761416282912098</v>
      </c>
      <c r="I5614" s="7">
        <f t="shared" si="958"/>
        <v>0.73238583717087902</v>
      </c>
      <c r="K5614" s="8">
        <v>2.8099999427795401</v>
      </c>
      <c r="L5614" s="8">
        <v>1.5</v>
      </c>
      <c r="M5614" s="9">
        <f t="shared" si="959"/>
        <v>0.35587189336767022</v>
      </c>
      <c r="N5614" s="9">
        <f t="shared" si="960"/>
        <v>0.66666666666666663</v>
      </c>
      <c r="P5614" s="10">
        <f t="shared" si="961"/>
        <v>0</v>
      </c>
      <c r="Q5614" s="10">
        <f t="shared" si="962"/>
        <v>0</v>
      </c>
      <c r="S5614" s="11">
        <f>IF(AND(P5614&gt;1,E5614=1),K5614-1,IF(P5614&lt;1,0,-1))</f>
        <v>0</v>
      </c>
      <c r="T5614" s="11">
        <f>IF(AND(Q5614&gt;1,E5614=0),L5614-1,IF(Q5614&lt;1,0,-1))</f>
        <v>0</v>
      </c>
      <c r="U5614" s="11">
        <f t="shared" si="957"/>
        <v>0</v>
      </c>
      <c r="V5614" s="11">
        <f>V5613+U5614</f>
        <v>445</v>
      </c>
      <c r="W5614" s="11">
        <f>W5613+SUM(S5614:T5614)</f>
        <v>26.589997410774188</v>
      </c>
      <c r="X5614" s="12">
        <f t="shared" si="963"/>
        <v>5.9752803170279076E-2</v>
      </c>
      <c r="Y5614" s="13">
        <f>IF(AND(P5614&gt;1,E5614=1),1/K5614*K5614-1/K5614,IF(P5614&lt;1,0,-1/K5614))</f>
        <v>0</v>
      </c>
      <c r="Z5614" s="13">
        <f>IF(AND(Q5614&gt;1,E5614=0),1/L5614*L5614-1/L5614,IF(Q5614&lt;1,0,-1/L5614))</f>
        <v>0</v>
      </c>
      <c r="AA5614" s="13">
        <f>IF(P5614&gt;1,1/K5614)+IF(Q5614&gt;1,1/L5614)</f>
        <v>0</v>
      </c>
      <c r="AB5614" s="13">
        <f>AB5613+AA5614</f>
        <v>188.57559598969129</v>
      </c>
      <c r="AC5614" s="13">
        <f>AC5613+SUM(Y5614:Z5614)</f>
        <v>16.424404010308692</v>
      </c>
      <c r="AD5614" s="14">
        <f t="shared" si="964"/>
        <v>8.7097187332800752E-2</v>
      </c>
      <c r="AE5614" s="15">
        <f>IF(AND(P5614&gt;1,E5614=1),1/(2*K5614*(1-H5614))*K5614-1/(2*K5614*(1-H5614)),IF(P5614&lt;1,0,-1/(2*K5614*(1-H5614))))</f>
        <v>0</v>
      </c>
      <c r="AF5614" s="15">
        <f>IF(AND(Q5614&gt;1,E5614=0),1/(2*L5614*(1-I5614))*L5614-1/(2*L5614*(1-I5614)),IF(Q5614&lt;1,0,-1/(2*L5614*(1-I5614))))</f>
        <v>0</v>
      </c>
      <c r="AG5614" s="15">
        <f>IF(P5614&gt;1,1/(2*K5614*(1-H5614)),0)+IF(Q5614&gt;1,1/(2*L5614*(1-I5614)),0)</f>
        <v>0</v>
      </c>
      <c r="AH5614" s="15">
        <f>AH5613+AG5614</f>
        <v>236.37777078362259</v>
      </c>
      <c r="AI5614" s="15">
        <f>AI5613+SUM(AE5614:AF5614)</f>
        <v>23.275810163223426</v>
      </c>
      <c r="AJ5614" s="16">
        <f t="shared" si="965"/>
        <v>9.8468693084214867E-2</v>
      </c>
      <c r="AK5614" s="17">
        <f>IF(AND(P5614&gt;1,E5614=1),(P5614-1)/(K5614-1)*K5614-(P5614-1)/(K5614-1),IF(P5614&lt;1,0,-(P5614-1)/(K5614-1)))</f>
        <v>0</v>
      </c>
      <c r="AL5614" s="17">
        <f>IF(AND(Q5614&gt;1,E5614=0),(Q5614-1)/(L5614-1)*L5614-(Q5614-1)/(L5614-1),IF(Q5614&lt;1,0,-(Q5614-1)/(L5614-1)))</f>
        <v>0</v>
      </c>
      <c r="AM5614" s="17">
        <f>IF(P5614&gt;1,(P5614-1)/(K5614-1),0)+IF(Q5614&gt;1,(Q5614-1)/(L5614-1),0)</f>
        <v>0</v>
      </c>
      <c r="AN5614" s="17">
        <f>AN5613+AM5614</f>
        <v>81.078255827885826</v>
      </c>
      <c r="AO5614" s="17">
        <f>AO5613+SUM(AK5614:AL5614)</f>
        <v>4.5301826152328912</v>
      </c>
      <c r="AP5614" s="19">
        <f t="shared" si="966"/>
        <v>5.5874199179242738E-2</v>
      </c>
      <c r="AR5614" s="20">
        <f t="shared" si="967"/>
        <v>0</v>
      </c>
      <c r="AV5614" s="21"/>
      <c r="AW5614" s="21"/>
      <c r="AX5614" s="21"/>
      <c r="AY5614" s="21"/>
    </row>
    <row r="5615" spans="1:51" s="5" customFormat="1" hidden="1" outlineLevel="1" x14ac:dyDescent="0.2">
      <c r="A5615" s="33"/>
      <c r="D5615" s="5">
        <v>15645</v>
      </c>
      <c r="E5615" s="5">
        <v>1</v>
      </c>
      <c r="G5615" s="6">
        <f>IF(AND(H5615&gt;0.5,E5615=1),1,0)+IF(AND(H5615&lt;0.5,E5615=0),1,0)</f>
        <v>1</v>
      </c>
      <c r="H5615" s="7">
        <v>0.74614568284042604</v>
      </c>
      <c r="I5615" s="7">
        <f t="shared" si="958"/>
        <v>0.25385431715957396</v>
      </c>
      <c r="K5615" s="8">
        <v>1.2400000095367401</v>
      </c>
      <c r="L5615" s="8">
        <v>4.6500000953674299</v>
      </c>
      <c r="M5615" s="9">
        <f t="shared" si="959"/>
        <v>0.80645160670087146</v>
      </c>
      <c r="N5615" s="9">
        <f t="shared" si="960"/>
        <v>0.21505375903029586</v>
      </c>
      <c r="P5615" s="10">
        <f t="shared" si="961"/>
        <v>0</v>
      </c>
      <c r="Q5615" s="10">
        <f t="shared" si="962"/>
        <v>0</v>
      </c>
      <c r="S5615" s="11">
        <f>IF(AND(P5615&gt;1,E5615=1),K5615-1,IF(P5615&lt;1,0,-1))</f>
        <v>0</v>
      </c>
      <c r="T5615" s="11">
        <f>IF(AND(Q5615&gt;1,E5615=0),L5615-1,IF(Q5615&lt;1,0,-1))</f>
        <v>0</v>
      </c>
      <c r="U5615" s="11">
        <f t="shared" si="957"/>
        <v>0</v>
      </c>
      <c r="V5615" s="11">
        <f>V5614+U5615</f>
        <v>445</v>
      </c>
      <c r="W5615" s="11">
        <f>W5614+SUM(S5615:T5615)</f>
        <v>26.589997410774188</v>
      </c>
      <c r="X5615" s="12">
        <f t="shared" si="963"/>
        <v>5.9752803170279076E-2</v>
      </c>
      <c r="Y5615" s="13">
        <f>IF(AND(P5615&gt;1,E5615=1),1/K5615*K5615-1/K5615,IF(P5615&lt;1,0,-1/K5615))</f>
        <v>0</v>
      </c>
      <c r="Z5615" s="13">
        <f>IF(AND(Q5615&gt;1,E5615=0),1/L5615*L5615-1/L5615,IF(Q5615&lt;1,0,-1/L5615))</f>
        <v>0</v>
      </c>
      <c r="AA5615" s="13">
        <f>IF(P5615&gt;1,1/K5615)+IF(Q5615&gt;1,1/L5615)</f>
        <v>0</v>
      </c>
      <c r="AB5615" s="13">
        <f>AB5614+AA5615</f>
        <v>188.57559598969129</v>
      </c>
      <c r="AC5615" s="13">
        <f>AC5614+SUM(Y5615:Z5615)</f>
        <v>16.424404010308692</v>
      </c>
      <c r="AD5615" s="14">
        <f t="shared" si="964"/>
        <v>8.7097187332800752E-2</v>
      </c>
      <c r="AE5615" s="15">
        <f>IF(AND(P5615&gt;1,E5615=1),1/(2*K5615*(1-H5615))*K5615-1/(2*K5615*(1-H5615)),IF(P5615&lt;1,0,-1/(2*K5615*(1-H5615))))</f>
        <v>0</v>
      </c>
      <c r="AF5615" s="15">
        <f>IF(AND(Q5615&gt;1,E5615=0),1/(2*L5615*(1-I5615))*L5615-1/(2*L5615*(1-I5615)),IF(Q5615&lt;1,0,-1/(2*L5615*(1-I5615))))</f>
        <v>0</v>
      </c>
      <c r="AG5615" s="15">
        <f>IF(P5615&gt;1,1/(2*K5615*(1-H5615)),0)+IF(Q5615&gt;1,1/(2*L5615*(1-I5615)),0)</f>
        <v>0</v>
      </c>
      <c r="AH5615" s="15">
        <f>AH5614+AG5615</f>
        <v>236.37777078362259</v>
      </c>
      <c r="AI5615" s="15">
        <f>AI5614+SUM(AE5615:AF5615)</f>
        <v>23.275810163223426</v>
      </c>
      <c r="AJ5615" s="16">
        <f t="shared" si="965"/>
        <v>9.8468693084214867E-2</v>
      </c>
      <c r="AK5615" s="17">
        <f>IF(AND(P5615&gt;1,E5615=1),(P5615-1)/(K5615-1)*K5615-(P5615-1)/(K5615-1),IF(P5615&lt;1,0,-(P5615-1)/(K5615-1)))</f>
        <v>0</v>
      </c>
      <c r="AL5615" s="17">
        <f>IF(AND(Q5615&gt;1,E5615=0),(Q5615-1)/(L5615-1)*L5615-(Q5615-1)/(L5615-1),IF(Q5615&lt;1,0,-(Q5615-1)/(L5615-1)))</f>
        <v>0</v>
      </c>
      <c r="AM5615" s="17">
        <f>IF(P5615&gt;1,(P5615-1)/(K5615-1),0)+IF(Q5615&gt;1,(Q5615-1)/(L5615-1),0)</f>
        <v>0</v>
      </c>
      <c r="AN5615" s="17">
        <f>AN5614+AM5615</f>
        <v>81.078255827885826</v>
      </c>
      <c r="AO5615" s="17">
        <f>AO5614+SUM(AK5615:AL5615)</f>
        <v>4.5301826152328912</v>
      </c>
      <c r="AP5615" s="19">
        <f t="shared" si="966"/>
        <v>5.5874199179242738E-2</v>
      </c>
      <c r="AR5615" s="20">
        <f t="shared" si="967"/>
        <v>0</v>
      </c>
      <c r="AV5615" s="21"/>
      <c r="AW5615" s="21"/>
      <c r="AX5615" s="21"/>
      <c r="AY5615" s="21"/>
    </row>
    <row r="5616" spans="1:51" s="5" customFormat="1" hidden="1" outlineLevel="1" x14ac:dyDescent="0.2">
      <c r="A5616" s="33"/>
      <c r="D5616" s="5">
        <v>15646</v>
      </c>
      <c r="E5616" s="5">
        <v>0</v>
      </c>
      <c r="G5616" s="6">
        <f>IF(AND(H5616&gt;0.5,E5616=1),1,0)+IF(AND(H5616&lt;0.5,E5616=0),1,0)</f>
        <v>0</v>
      </c>
      <c r="H5616" s="7">
        <v>0.70442072473536099</v>
      </c>
      <c r="I5616" s="7">
        <f t="shared" si="958"/>
        <v>0.29557927526463901</v>
      </c>
      <c r="K5616" s="8">
        <v>1.25</v>
      </c>
      <c r="L5616" s="8">
        <v>4.5100002288818404</v>
      </c>
      <c r="M5616" s="9">
        <f t="shared" si="959"/>
        <v>0.8</v>
      </c>
      <c r="N5616" s="9">
        <f t="shared" si="960"/>
        <v>0.22172947876943433</v>
      </c>
      <c r="P5616" s="10">
        <f t="shared" si="961"/>
        <v>0</v>
      </c>
      <c r="Q5616" s="10">
        <f t="shared" si="962"/>
        <v>0</v>
      </c>
      <c r="S5616" s="11">
        <f>IF(AND(P5616&gt;1,E5616=1),K5616-1,IF(P5616&lt;1,0,-1))</f>
        <v>0</v>
      </c>
      <c r="T5616" s="11">
        <f>IF(AND(Q5616&gt;1,E5616=0),L5616-1,IF(Q5616&lt;1,0,-1))</f>
        <v>0</v>
      </c>
      <c r="U5616" s="11">
        <f t="shared" si="957"/>
        <v>0</v>
      </c>
      <c r="V5616" s="11">
        <f>V5615+U5616</f>
        <v>445</v>
      </c>
      <c r="W5616" s="11">
        <f>W5615+SUM(S5616:T5616)</f>
        <v>26.589997410774188</v>
      </c>
      <c r="X5616" s="12">
        <f t="shared" si="963"/>
        <v>5.9752803170279076E-2</v>
      </c>
      <c r="Y5616" s="13">
        <f>IF(AND(P5616&gt;1,E5616=1),1/K5616*K5616-1/K5616,IF(P5616&lt;1,0,-1/K5616))</f>
        <v>0</v>
      </c>
      <c r="Z5616" s="13">
        <f>IF(AND(Q5616&gt;1,E5616=0),1/L5616*L5616-1/L5616,IF(Q5616&lt;1,0,-1/L5616))</f>
        <v>0</v>
      </c>
      <c r="AA5616" s="13">
        <f>IF(P5616&gt;1,1/K5616)+IF(Q5616&gt;1,1/L5616)</f>
        <v>0</v>
      </c>
      <c r="AB5616" s="13">
        <f>AB5615+AA5616</f>
        <v>188.57559598969129</v>
      </c>
      <c r="AC5616" s="13">
        <f>AC5615+SUM(Y5616:Z5616)</f>
        <v>16.424404010308692</v>
      </c>
      <c r="AD5616" s="14">
        <f t="shared" si="964"/>
        <v>8.7097187332800752E-2</v>
      </c>
      <c r="AE5616" s="15">
        <f>IF(AND(P5616&gt;1,E5616=1),1/(2*K5616*(1-H5616))*K5616-1/(2*K5616*(1-H5616)),IF(P5616&lt;1,0,-1/(2*K5616*(1-H5616))))</f>
        <v>0</v>
      </c>
      <c r="AF5616" s="15">
        <f>IF(AND(Q5616&gt;1,E5616=0),1/(2*L5616*(1-I5616))*L5616-1/(2*L5616*(1-I5616)),IF(Q5616&lt;1,0,-1/(2*L5616*(1-I5616))))</f>
        <v>0</v>
      </c>
      <c r="AG5616" s="15">
        <f>IF(P5616&gt;1,1/(2*K5616*(1-H5616)),0)+IF(Q5616&gt;1,1/(2*L5616*(1-I5616)),0)</f>
        <v>0</v>
      </c>
      <c r="AH5616" s="15">
        <f>AH5615+AG5616</f>
        <v>236.37777078362259</v>
      </c>
      <c r="AI5616" s="15">
        <f>AI5615+SUM(AE5616:AF5616)</f>
        <v>23.275810163223426</v>
      </c>
      <c r="AJ5616" s="16">
        <f t="shared" si="965"/>
        <v>9.8468693084214867E-2</v>
      </c>
      <c r="AK5616" s="17">
        <f>IF(AND(P5616&gt;1,E5616=1),(P5616-1)/(K5616-1)*K5616-(P5616-1)/(K5616-1),IF(P5616&lt;1,0,-(P5616-1)/(K5616-1)))</f>
        <v>0</v>
      </c>
      <c r="AL5616" s="17">
        <f>IF(AND(Q5616&gt;1,E5616=0),(Q5616-1)/(L5616-1)*L5616-(Q5616-1)/(L5616-1),IF(Q5616&lt;1,0,-(Q5616-1)/(L5616-1)))</f>
        <v>0</v>
      </c>
      <c r="AM5616" s="17">
        <f>IF(P5616&gt;1,(P5616-1)/(K5616-1),0)+IF(Q5616&gt;1,(Q5616-1)/(L5616-1),0)</f>
        <v>0</v>
      </c>
      <c r="AN5616" s="17">
        <f>AN5615+AM5616</f>
        <v>81.078255827885826</v>
      </c>
      <c r="AO5616" s="17">
        <f>AO5615+SUM(AK5616:AL5616)</f>
        <v>4.5301826152328912</v>
      </c>
      <c r="AP5616" s="19">
        <f t="shared" si="966"/>
        <v>5.5874199179242738E-2</v>
      </c>
      <c r="AR5616" s="20">
        <f t="shared" si="967"/>
        <v>0</v>
      </c>
      <c r="AV5616" s="21"/>
      <c r="AW5616" s="21"/>
      <c r="AX5616" s="21"/>
      <c r="AY5616" s="21"/>
    </row>
    <row r="5617" spans="1:51" s="5" customFormat="1" hidden="1" outlineLevel="1" x14ac:dyDescent="0.2">
      <c r="A5617" s="33"/>
      <c r="D5617" s="5">
        <v>15647</v>
      </c>
      <c r="E5617" s="5">
        <v>0</v>
      </c>
      <c r="G5617" s="6">
        <f>IF(AND(H5617&gt;0.5,E5617=1),1,0)+IF(AND(H5617&lt;0.5,E5617=0),1,0)</f>
        <v>0</v>
      </c>
      <c r="H5617" s="7">
        <v>0.66667506817089395</v>
      </c>
      <c r="I5617" s="7">
        <f t="shared" si="958"/>
        <v>0.33332493182910605</v>
      </c>
      <c r="K5617" s="8">
        <v>1.4299999475479099</v>
      </c>
      <c r="L5617" s="8">
        <v>3.0899999141693102</v>
      </c>
      <c r="M5617" s="9">
        <f t="shared" si="959"/>
        <v>0.69930072495089834</v>
      </c>
      <c r="N5617" s="9">
        <f t="shared" si="960"/>
        <v>0.32362460445855112</v>
      </c>
      <c r="P5617" s="10">
        <f t="shared" si="961"/>
        <v>0</v>
      </c>
      <c r="Q5617" s="10">
        <f t="shared" si="962"/>
        <v>0</v>
      </c>
      <c r="S5617" s="11">
        <f>IF(AND(P5617&gt;1,E5617=1),K5617-1,IF(P5617&lt;1,0,-1))</f>
        <v>0</v>
      </c>
      <c r="T5617" s="11">
        <f>IF(AND(Q5617&gt;1,E5617=0),L5617-1,IF(Q5617&lt;1,0,-1))</f>
        <v>0</v>
      </c>
      <c r="U5617" s="11">
        <f t="shared" si="957"/>
        <v>0</v>
      </c>
      <c r="V5617" s="11">
        <f>V5616+U5617</f>
        <v>445</v>
      </c>
      <c r="W5617" s="11">
        <f>W5616+SUM(S5617:T5617)</f>
        <v>26.589997410774188</v>
      </c>
      <c r="X5617" s="12">
        <f t="shared" si="963"/>
        <v>5.9752803170279076E-2</v>
      </c>
      <c r="Y5617" s="13">
        <f>IF(AND(P5617&gt;1,E5617=1),1/K5617*K5617-1/K5617,IF(P5617&lt;1,0,-1/K5617))</f>
        <v>0</v>
      </c>
      <c r="Z5617" s="13">
        <f>IF(AND(Q5617&gt;1,E5617=0),1/L5617*L5617-1/L5617,IF(Q5617&lt;1,0,-1/L5617))</f>
        <v>0</v>
      </c>
      <c r="AA5617" s="13">
        <f>IF(P5617&gt;1,1/K5617)+IF(Q5617&gt;1,1/L5617)</f>
        <v>0</v>
      </c>
      <c r="AB5617" s="13">
        <f>AB5616+AA5617</f>
        <v>188.57559598969129</v>
      </c>
      <c r="AC5617" s="13">
        <f>AC5616+SUM(Y5617:Z5617)</f>
        <v>16.424404010308692</v>
      </c>
      <c r="AD5617" s="14">
        <f t="shared" si="964"/>
        <v>8.7097187332800752E-2</v>
      </c>
      <c r="AE5617" s="15">
        <f>IF(AND(P5617&gt;1,E5617=1),1/(2*K5617*(1-H5617))*K5617-1/(2*K5617*(1-H5617)),IF(P5617&lt;1,0,-1/(2*K5617*(1-H5617))))</f>
        <v>0</v>
      </c>
      <c r="AF5617" s="15">
        <f>IF(AND(Q5617&gt;1,E5617=0),1/(2*L5617*(1-I5617))*L5617-1/(2*L5617*(1-I5617)),IF(Q5617&lt;1,0,-1/(2*L5617*(1-I5617))))</f>
        <v>0</v>
      </c>
      <c r="AG5617" s="15">
        <f>IF(P5617&gt;1,1/(2*K5617*(1-H5617)),0)+IF(Q5617&gt;1,1/(2*L5617*(1-I5617)),0)</f>
        <v>0</v>
      </c>
      <c r="AH5617" s="15">
        <f>AH5616+AG5617</f>
        <v>236.37777078362259</v>
      </c>
      <c r="AI5617" s="15">
        <f>AI5616+SUM(AE5617:AF5617)</f>
        <v>23.275810163223426</v>
      </c>
      <c r="AJ5617" s="16">
        <f t="shared" si="965"/>
        <v>9.8468693084214867E-2</v>
      </c>
      <c r="AK5617" s="17">
        <f>IF(AND(P5617&gt;1,E5617=1),(P5617-1)/(K5617-1)*K5617-(P5617-1)/(K5617-1),IF(P5617&lt;1,0,-(P5617-1)/(K5617-1)))</f>
        <v>0</v>
      </c>
      <c r="AL5617" s="17">
        <f>IF(AND(Q5617&gt;1,E5617=0),(Q5617-1)/(L5617-1)*L5617-(Q5617-1)/(L5617-1),IF(Q5617&lt;1,0,-(Q5617-1)/(L5617-1)))</f>
        <v>0</v>
      </c>
      <c r="AM5617" s="17">
        <f>IF(P5617&gt;1,(P5617-1)/(K5617-1),0)+IF(Q5617&gt;1,(Q5617-1)/(L5617-1),0)</f>
        <v>0</v>
      </c>
      <c r="AN5617" s="17">
        <f>AN5616+AM5617</f>
        <v>81.078255827885826</v>
      </c>
      <c r="AO5617" s="17">
        <f>AO5616+SUM(AK5617:AL5617)</f>
        <v>4.5301826152328912</v>
      </c>
      <c r="AP5617" s="19">
        <f t="shared" si="966"/>
        <v>5.5874199179242738E-2</v>
      </c>
      <c r="AR5617" s="20">
        <f t="shared" si="967"/>
        <v>0</v>
      </c>
      <c r="AV5617" s="21"/>
      <c r="AW5617" s="21"/>
      <c r="AX5617" s="21"/>
      <c r="AY5617" s="21"/>
    </row>
    <row r="5618" spans="1:51" s="5" customFormat="1" hidden="1" outlineLevel="1" x14ac:dyDescent="0.2">
      <c r="A5618" s="33"/>
      <c r="D5618" s="5">
        <v>15648</v>
      </c>
      <c r="E5618" s="5">
        <v>1</v>
      </c>
      <c r="G5618" s="6">
        <f>IF(AND(H5618&gt;0.5,E5618=1),1,0)+IF(AND(H5618&lt;0.5,E5618=0),1,0)</f>
        <v>0</v>
      </c>
      <c r="H5618" s="7">
        <v>0.44592794706482197</v>
      </c>
      <c r="I5618" s="7">
        <f t="shared" si="958"/>
        <v>0.55407205293517803</v>
      </c>
      <c r="K5618" s="8">
        <v>2</v>
      </c>
      <c r="L5618" s="8">
        <v>1.9099999666214</v>
      </c>
      <c r="M5618" s="9">
        <f t="shared" si="959"/>
        <v>0.5</v>
      </c>
      <c r="N5618" s="9">
        <f t="shared" si="960"/>
        <v>0.52356021857366863</v>
      </c>
      <c r="P5618" s="10">
        <f t="shared" si="961"/>
        <v>0</v>
      </c>
      <c r="Q5618" s="10">
        <f t="shared" si="962"/>
        <v>0</v>
      </c>
      <c r="S5618" s="11">
        <f>IF(AND(P5618&gt;1,E5618=1),K5618-1,IF(P5618&lt;1,0,-1))</f>
        <v>0</v>
      </c>
      <c r="T5618" s="11">
        <f>IF(AND(Q5618&gt;1,E5618=0),L5618-1,IF(Q5618&lt;1,0,-1))</f>
        <v>0</v>
      </c>
      <c r="U5618" s="11">
        <f t="shared" si="957"/>
        <v>0</v>
      </c>
      <c r="V5618" s="11">
        <f>V5617+U5618</f>
        <v>445</v>
      </c>
      <c r="W5618" s="11">
        <f>W5617+SUM(S5618:T5618)</f>
        <v>26.589997410774188</v>
      </c>
      <c r="X5618" s="12">
        <f t="shared" si="963"/>
        <v>5.9752803170279076E-2</v>
      </c>
      <c r="Y5618" s="13">
        <f>IF(AND(P5618&gt;1,E5618=1),1/K5618*K5618-1/K5618,IF(P5618&lt;1,0,-1/K5618))</f>
        <v>0</v>
      </c>
      <c r="Z5618" s="13">
        <f>IF(AND(Q5618&gt;1,E5618=0),1/L5618*L5618-1/L5618,IF(Q5618&lt;1,0,-1/L5618))</f>
        <v>0</v>
      </c>
      <c r="AA5618" s="13">
        <f>IF(P5618&gt;1,1/K5618)+IF(Q5618&gt;1,1/L5618)</f>
        <v>0</v>
      </c>
      <c r="AB5618" s="13">
        <f>AB5617+AA5618</f>
        <v>188.57559598969129</v>
      </c>
      <c r="AC5618" s="13">
        <f>AC5617+SUM(Y5618:Z5618)</f>
        <v>16.424404010308692</v>
      </c>
      <c r="AD5618" s="14">
        <f t="shared" si="964"/>
        <v>8.7097187332800752E-2</v>
      </c>
      <c r="AE5618" s="15">
        <f>IF(AND(P5618&gt;1,E5618=1),1/(2*K5618*(1-H5618))*K5618-1/(2*K5618*(1-H5618)),IF(P5618&lt;1,0,-1/(2*K5618*(1-H5618))))</f>
        <v>0</v>
      </c>
      <c r="AF5618" s="15">
        <f>IF(AND(Q5618&gt;1,E5618=0),1/(2*L5618*(1-I5618))*L5618-1/(2*L5618*(1-I5618)),IF(Q5618&lt;1,0,-1/(2*L5618*(1-I5618))))</f>
        <v>0</v>
      </c>
      <c r="AG5618" s="15">
        <f>IF(P5618&gt;1,1/(2*K5618*(1-H5618)),0)+IF(Q5618&gt;1,1/(2*L5618*(1-I5618)),0)</f>
        <v>0</v>
      </c>
      <c r="AH5618" s="15">
        <f>AH5617+AG5618</f>
        <v>236.37777078362259</v>
      </c>
      <c r="AI5618" s="15">
        <f>AI5617+SUM(AE5618:AF5618)</f>
        <v>23.275810163223426</v>
      </c>
      <c r="AJ5618" s="16">
        <f t="shared" si="965"/>
        <v>9.8468693084214867E-2</v>
      </c>
      <c r="AK5618" s="17">
        <f>IF(AND(P5618&gt;1,E5618=1),(P5618-1)/(K5618-1)*K5618-(P5618-1)/(K5618-1),IF(P5618&lt;1,0,-(P5618-1)/(K5618-1)))</f>
        <v>0</v>
      </c>
      <c r="AL5618" s="17">
        <f>IF(AND(Q5618&gt;1,E5618=0),(Q5618-1)/(L5618-1)*L5618-(Q5618-1)/(L5618-1),IF(Q5618&lt;1,0,-(Q5618-1)/(L5618-1)))</f>
        <v>0</v>
      </c>
      <c r="AM5618" s="17">
        <f>IF(P5618&gt;1,(P5618-1)/(K5618-1),0)+IF(Q5618&gt;1,(Q5618-1)/(L5618-1),0)</f>
        <v>0</v>
      </c>
      <c r="AN5618" s="17">
        <f>AN5617+AM5618</f>
        <v>81.078255827885826</v>
      </c>
      <c r="AO5618" s="17">
        <f>AO5617+SUM(AK5618:AL5618)</f>
        <v>4.5301826152328912</v>
      </c>
      <c r="AP5618" s="19">
        <f t="shared" si="966"/>
        <v>5.5874199179242738E-2</v>
      </c>
      <c r="AR5618" s="20">
        <f t="shared" si="967"/>
        <v>0</v>
      </c>
      <c r="AV5618" s="21"/>
      <c r="AW5618" s="21"/>
      <c r="AX5618" s="21"/>
      <c r="AY5618" s="21"/>
    </row>
    <row r="5619" spans="1:51" s="5" customFormat="1" hidden="1" outlineLevel="1" x14ac:dyDescent="0.2">
      <c r="A5619" s="33"/>
      <c r="D5619" s="5">
        <v>15649</v>
      </c>
      <c r="E5619" s="5">
        <v>1</v>
      </c>
      <c r="G5619" s="6">
        <f>IF(AND(H5619&gt;0.5,E5619=1),1,0)+IF(AND(H5619&lt;0.5,E5619=0),1,0)</f>
        <v>1</v>
      </c>
      <c r="H5619" s="7">
        <v>0.59151601038572899</v>
      </c>
      <c r="I5619" s="7">
        <f t="shared" si="958"/>
        <v>0.40848398961427101</v>
      </c>
      <c r="K5619" s="8">
        <v>1.53999996185303</v>
      </c>
      <c r="L5619" s="8">
        <v>2.6700000762939502</v>
      </c>
      <c r="M5619" s="9">
        <f t="shared" si="959"/>
        <v>0.64935066543555864</v>
      </c>
      <c r="N5619" s="9">
        <f t="shared" si="960"/>
        <v>0.37453182450392797</v>
      </c>
      <c r="P5619" s="10">
        <f t="shared" si="961"/>
        <v>0</v>
      </c>
      <c r="Q5619" s="10">
        <f t="shared" si="962"/>
        <v>0</v>
      </c>
      <c r="S5619" s="11">
        <f>IF(AND(P5619&gt;1,E5619=1),K5619-1,IF(P5619&lt;1,0,-1))</f>
        <v>0</v>
      </c>
      <c r="T5619" s="11">
        <f>IF(AND(Q5619&gt;1,E5619=0),L5619-1,IF(Q5619&lt;1,0,-1))</f>
        <v>0</v>
      </c>
      <c r="U5619" s="11">
        <f t="shared" ref="U5619:U5682" si="968">IF(P5619&gt;1,1,0)+IF(Q5619&gt;1,1,0)</f>
        <v>0</v>
      </c>
      <c r="V5619" s="11">
        <f>V5618+U5619</f>
        <v>445</v>
      </c>
      <c r="W5619" s="11">
        <f>W5618+SUM(S5619:T5619)</f>
        <v>26.589997410774188</v>
      </c>
      <c r="X5619" s="12">
        <f t="shared" si="963"/>
        <v>5.9752803170279076E-2</v>
      </c>
      <c r="Y5619" s="13">
        <f>IF(AND(P5619&gt;1,E5619=1),1/K5619*K5619-1/K5619,IF(P5619&lt;1,0,-1/K5619))</f>
        <v>0</v>
      </c>
      <c r="Z5619" s="13">
        <f>IF(AND(Q5619&gt;1,E5619=0),1/L5619*L5619-1/L5619,IF(Q5619&lt;1,0,-1/L5619))</f>
        <v>0</v>
      </c>
      <c r="AA5619" s="13">
        <f>IF(P5619&gt;1,1/K5619)+IF(Q5619&gt;1,1/L5619)</f>
        <v>0</v>
      </c>
      <c r="AB5619" s="13">
        <f>AB5618+AA5619</f>
        <v>188.57559598969129</v>
      </c>
      <c r="AC5619" s="13">
        <f>AC5618+SUM(Y5619:Z5619)</f>
        <v>16.424404010308692</v>
      </c>
      <c r="AD5619" s="14">
        <f t="shared" si="964"/>
        <v>8.7097187332800752E-2</v>
      </c>
      <c r="AE5619" s="15">
        <f>IF(AND(P5619&gt;1,E5619=1),1/(2*K5619*(1-H5619))*K5619-1/(2*K5619*(1-H5619)),IF(P5619&lt;1,0,-1/(2*K5619*(1-H5619))))</f>
        <v>0</v>
      </c>
      <c r="AF5619" s="15">
        <f>IF(AND(Q5619&gt;1,E5619=0),1/(2*L5619*(1-I5619))*L5619-1/(2*L5619*(1-I5619)),IF(Q5619&lt;1,0,-1/(2*L5619*(1-I5619))))</f>
        <v>0</v>
      </c>
      <c r="AG5619" s="15">
        <f>IF(P5619&gt;1,1/(2*K5619*(1-H5619)),0)+IF(Q5619&gt;1,1/(2*L5619*(1-I5619)),0)</f>
        <v>0</v>
      </c>
      <c r="AH5619" s="15">
        <f>AH5618+AG5619</f>
        <v>236.37777078362259</v>
      </c>
      <c r="AI5619" s="15">
        <f>AI5618+SUM(AE5619:AF5619)</f>
        <v>23.275810163223426</v>
      </c>
      <c r="AJ5619" s="16">
        <f t="shared" si="965"/>
        <v>9.8468693084214867E-2</v>
      </c>
      <c r="AK5619" s="17">
        <f>IF(AND(P5619&gt;1,E5619=1),(P5619-1)/(K5619-1)*K5619-(P5619-1)/(K5619-1),IF(P5619&lt;1,0,-(P5619-1)/(K5619-1)))</f>
        <v>0</v>
      </c>
      <c r="AL5619" s="17">
        <f>IF(AND(Q5619&gt;1,E5619=0),(Q5619-1)/(L5619-1)*L5619-(Q5619-1)/(L5619-1),IF(Q5619&lt;1,0,-(Q5619-1)/(L5619-1)))</f>
        <v>0</v>
      </c>
      <c r="AM5619" s="17">
        <f>IF(P5619&gt;1,(P5619-1)/(K5619-1),0)+IF(Q5619&gt;1,(Q5619-1)/(L5619-1),0)</f>
        <v>0</v>
      </c>
      <c r="AN5619" s="17">
        <f>AN5618+AM5619</f>
        <v>81.078255827885826</v>
      </c>
      <c r="AO5619" s="17">
        <f>AO5618+SUM(AK5619:AL5619)</f>
        <v>4.5301826152328912</v>
      </c>
      <c r="AP5619" s="19">
        <f t="shared" si="966"/>
        <v>5.5874199179242738E-2</v>
      </c>
      <c r="AR5619" s="20">
        <f t="shared" si="967"/>
        <v>0</v>
      </c>
      <c r="AV5619" s="21"/>
      <c r="AW5619" s="21"/>
      <c r="AX5619" s="21"/>
      <c r="AY5619" s="21"/>
    </row>
    <row r="5620" spans="1:51" s="5" customFormat="1" hidden="1" outlineLevel="1" x14ac:dyDescent="0.2">
      <c r="A5620" s="33"/>
      <c r="D5620" s="5">
        <v>15650</v>
      </c>
      <c r="E5620" s="5">
        <v>1</v>
      </c>
      <c r="G5620" s="6">
        <f>IF(AND(H5620&gt;0.5,E5620=1),1,0)+IF(AND(H5620&lt;0.5,E5620=0),1,0)</f>
        <v>1</v>
      </c>
      <c r="H5620" s="7">
        <v>0.69573132656095005</v>
      </c>
      <c r="I5620" s="7">
        <f t="shared" si="958"/>
        <v>0.30426867343904995</v>
      </c>
      <c r="K5620" s="8">
        <v>1.62999999523163</v>
      </c>
      <c r="L5620" s="8">
        <v>2.4400000572204599</v>
      </c>
      <c r="M5620" s="9">
        <f t="shared" si="959"/>
        <v>0.61349693431004937</v>
      </c>
      <c r="N5620" s="9">
        <f t="shared" si="960"/>
        <v>0.40983605596270178</v>
      </c>
      <c r="P5620" s="10">
        <f t="shared" si="961"/>
        <v>0</v>
      </c>
      <c r="Q5620" s="10">
        <f t="shared" si="962"/>
        <v>0</v>
      </c>
      <c r="S5620" s="11">
        <f>IF(AND(P5620&gt;1,E5620=1),K5620-1,IF(P5620&lt;1,0,-1))</f>
        <v>0</v>
      </c>
      <c r="T5620" s="11">
        <f>IF(AND(Q5620&gt;1,E5620=0),L5620-1,IF(Q5620&lt;1,0,-1))</f>
        <v>0</v>
      </c>
      <c r="U5620" s="11">
        <f t="shared" si="968"/>
        <v>0</v>
      </c>
      <c r="V5620" s="11">
        <f>V5619+U5620</f>
        <v>445</v>
      </c>
      <c r="W5620" s="11">
        <f>W5619+SUM(S5620:T5620)</f>
        <v>26.589997410774188</v>
      </c>
      <c r="X5620" s="12">
        <f t="shared" si="963"/>
        <v>5.9752803170279076E-2</v>
      </c>
      <c r="Y5620" s="13">
        <f>IF(AND(P5620&gt;1,E5620=1),1/K5620*K5620-1/K5620,IF(P5620&lt;1,0,-1/K5620))</f>
        <v>0</v>
      </c>
      <c r="Z5620" s="13">
        <f>IF(AND(Q5620&gt;1,E5620=0),1/L5620*L5620-1/L5620,IF(Q5620&lt;1,0,-1/L5620))</f>
        <v>0</v>
      </c>
      <c r="AA5620" s="13">
        <f>IF(P5620&gt;1,1/K5620)+IF(Q5620&gt;1,1/L5620)</f>
        <v>0</v>
      </c>
      <c r="AB5620" s="13">
        <f>AB5619+AA5620</f>
        <v>188.57559598969129</v>
      </c>
      <c r="AC5620" s="13">
        <f>AC5619+SUM(Y5620:Z5620)</f>
        <v>16.424404010308692</v>
      </c>
      <c r="AD5620" s="14">
        <f t="shared" si="964"/>
        <v>8.7097187332800752E-2</v>
      </c>
      <c r="AE5620" s="15">
        <f>IF(AND(P5620&gt;1,E5620=1),1/(2*K5620*(1-H5620))*K5620-1/(2*K5620*(1-H5620)),IF(P5620&lt;1,0,-1/(2*K5620*(1-H5620))))</f>
        <v>0</v>
      </c>
      <c r="AF5620" s="15">
        <f>IF(AND(Q5620&gt;1,E5620=0),1/(2*L5620*(1-I5620))*L5620-1/(2*L5620*(1-I5620)),IF(Q5620&lt;1,0,-1/(2*L5620*(1-I5620))))</f>
        <v>0</v>
      </c>
      <c r="AG5620" s="15">
        <f>IF(P5620&gt;1,1/(2*K5620*(1-H5620)),0)+IF(Q5620&gt;1,1/(2*L5620*(1-I5620)),0)</f>
        <v>0</v>
      </c>
      <c r="AH5620" s="15">
        <f>AH5619+AG5620</f>
        <v>236.37777078362259</v>
      </c>
      <c r="AI5620" s="15">
        <f>AI5619+SUM(AE5620:AF5620)</f>
        <v>23.275810163223426</v>
      </c>
      <c r="AJ5620" s="16">
        <f t="shared" si="965"/>
        <v>9.8468693084214867E-2</v>
      </c>
      <c r="AK5620" s="17">
        <f>IF(AND(P5620&gt;1,E5620=1),(P5620-1)/(K5620-1)*K5620-(P5620-1)/(K5620-1),IF(P5620&lt;1,0,-(P5620-1)/(K5620-1)))</f>
        <v>0</v>
      </c>
      <c r="AL5620" s="17">
        <f>IF(AND(Q5620&gt;1,E5620=0),(Q5620-1)/(L5620-1)*L5620-(Q5620-1)/(L5620-1),IF(Q5620&lt;1,0,-(Q5620-1)/(L5620-1)))</f>
        <v>0</v>
      </c>
      <c r="AM5620" s="17">
        <f>IF(P5620&gt;1,(P5620-1)/(K5620-1),0)+IF(Q5620&gt;1,(Q5620-1)/(L5620-1),0)</f>
        <v>0</v>
      </c>
      <c r="AN5620" s="17">
        <f>AN5619+AM5620</f>
        <v>81.078255827885826</v>
      </c>
      <c r="AO5620" s="17">
        <f>AO5619+SUM(AK5620:AL5620)</f>
        <v>4.5301826152328912</v>
      </c>
      <c r="AP5620" s="19">
        <f t="shared" si="966"/>
        <v>5.5874199179242738E-2</v>
      </c>
      <c r="AR5620" s="20">
        <f t="shared" si="967"/>
        <v>0</v>
      </c>
      <c r="AV5620" s="21"/>
      <c r="AW5620" s="21"/>
      <c r="AX5620" s="21"/>
      <c r="AY5620" s="21"/>
    </row>
    <row r="5621" spans="1:51" s="5" customFormat="1" hidden="1" outlineLevel="1" x14ac:dyDescent="0.2">
      <c r="A5621" s="33"/>
      <c r="D5621" s="5">
        <v>15651</v>
      </c>
      <c r="E5621" s="5">
        <v>0</v>
      </c>
      <c r="G5621" s="6">
        <f>IF(AND(H5621&gt;0.5,E5621=1),1,0)+IF(AND(H5621&lt;0.5,E5621=0),1,0)</f>
        <v>0</v>
      </c>
      <c r="H5621" s="7">
        <v>0.63349821900799297</v>
      </c>
      <c r="I5621" s="7">
        <f t="shared" si="958"/>
        <v>0.36650178099200703</v>
      </c>
      <c r="K5621" s="8">
        <v>1.53999996185303</v>
      </c>
      <c r="L5621" s="8">
        <v>2.6600000858306898</v>
      </c>
      <c r="M5621" s="9">
        <f t="shared" si="959"/>
        <v>0.64935066543555864</v>
      </c>
      <c r="N5621" s="9">
        <f t="shared" si="960"/>
        <v>0.37593983749354304</v>
      </c>
      <c r="P5621" s="10">
        <f t="shared" si="961"/>
        <v>0</v>
      </c>
      <c r="Q5621" s="10">
        <f t="shared" si="962"/>
        <v>0</v>
      </c>
      <c r="S5621" s="11">
        <f>IF(AND(P5621&gt;1,E5621=1),K5621-1,IF(P5621&lt;1,0,-1))</f>
        <v>0</v>
      </c>
      <c r="T5621" s="11">
        <f>IF(AND(Q5621&gt;1,E5621=0),L5621-1,IF(Q5621&lt;1,0,-1))</f>
        <v>0</v>
      </c>
      <c r="U5621" s="11">
        <f t="shared" si="968"/>
        <v>0</v>
      </c>
      <c r="V5621" s="11">
        <f>V5620+U5621</f>
        <v>445</v>
      </c>
      <c r="W5621" s="11">
        <f>W5620+SUM(S5621:T5621)</f>
        <v>26.589997410774188</v>
      </c>
      <c r="X5621" s="12">
        <f t="shared" si="963"/>
        <v>5.9752803170279076E-2</v>
      </c>
      <c r="Y5621" s="13">
        <f>IF(AND(P5621&gt;1,E5621=1),1/K5621*K5621-1/K5621,IF(P5621&lt;1,0,-1/K5621))</f>
        <v>0</v>
      </c>
      <c r="Z5621" s="13">
        <f>IF(AND(Q5621&gt;1,E5621=0),1/L5621*L5621-1/L5621,IF(Q5621&lt;1,0,-1/L5621))</f>
        <v>0</v>
      </c>
      <c r="AA5621" s="13">
        <f>IF(P5621&gt;1,1/K5621)+IF(Q5621&gt;1,1/L5621)</f>
        <v>0</v>
      </c>
      <c r="AB5621" s="13">
        <f>AB5620+AA5621</f>
        <v>188.57559598969129</v>
      </c>
      <c r="AC5621" s="13">
        <f>AC5620+SUM(Y5621:Z5621)</f>
        <v>16.424404010308692</v>
      </c>
      <c r="AD5621" s="14">
        <f t="shared" si="964"/>
        <v>8.7097187332800752E-2</v>
      </c>
      <c r="AE5621" s="15">
        <f>IF(AND(P5621&gt;1,E5621=1),1/(2*K5621*(1-H5621))*K5621-1/(2*K5621*(1-H5621)),IF(P5621&lt;1,0,-1/(2*K5621*(1-H5621))))</f>
        <v>0</v>
      </c>
      <c r="AF5621" s="15">
        <f>IF(AND(Q5621&gt;1,E5621=0),1/(2*L5621*(1-I5621))*L5621-1/(2*L5621*(1-I5621)),IF(Q5621&lt;1,0,-1/(2*L5621*(1-I5621))))</f>
        <v>0</v>
      </c>
      <c r="AG5621" s="15">
        <f>IF(P5621&gt;1,1/(2*K5621*(1-H5621)),0)+IF(Q5621&gt;1,1/(2*L5621*(1-I5621)),0)</f>
        <v>0</v>
      </c>
      <c r="AH5621" s="15">
        <f>AH5620+AG5621</f>
        <v>236.37777078362259</v>
      </c>
      <c r="AI5621" s="15">
        <f>AI5620+SUM(AE5621:AF5621)</f>
        <v>23.275810163223426</v>
      </c>
      <c r="AJ5621" s="16">
        <f t="shared" si="965"/>
        <v>9.8468693084214867E-2</v>
      </c>
      <c r="AK5621" s="17">
        <f>IF(AND(P5621&gt;1,E5621=1),(P5621-1)/(K5621-1)*K5621-(P5621-1)/(K5621-1),IF(P5621&lt;1,0,-(P5621-1)/(K5621-1)))</f>
        <v>0</v>
      </c>
      <c r="AL5621" s="17">
        <f>IF(AND(Q5621&gt;1,E5621=0),(Q5621-1)/(L5621-1)*L5621-(Q5621-1)/(L5621-1),IF(Q5621&lt;1,0,-(Q5621-1)/(L5621-1)))</f>
        <v>0</v>
      </c>
      <c r="AM5621" s="17">
        <f>IF(P5621&gt;1,(P5621-1)/(K5621-1),0)+IF(Q5621&gt;1,(Q5621-1)/(L5621-1),0)</f>
        <v>0</v>
      </c>
      <c r="AN5621" s="17">
        <f>AN5620+AM5621</f>
        <v>81.078255827885826</v>
      </c>
      <c r="AO5621" s="17">
        <f>AO5620+SUM(AK5621:AL5621)</f>
        <v>4.5301826152328912</v>
      </c>
      <c r="AP5621" s="19">
        <f t="shared" si="966"/>
        <v>5.5874199179242738E-2</v>
      </c>
      <c r="AR5621" s="20">
        <f t="shared" si="967"/>
        <v>0</v>
      </c>
      <c r="AV5621" s="21"/>
      <c r="AW5621" s="21"/>
      <c r="AX5621" s="21"/>
      <c r="AY5621" s="21"/>
    </row>
    <row r="5622" spans="1:51" s="5" customFormat="1" hidden="1" outlineLevel="1" x14ac:dyDescent="0.2">
      <c r="A5622" s="33"/>
      <c r="D5622" s="5">
        <v>15652</v>
      </c>
      <c r="E5622" s="5">
        <v>1</v>
      </c>
      <c r="G5622" s="6">
        <f>IF(AND(H5622&gt;0.5,E5622=1),1,0)+IF(AND(H5622&lt;0.5,E5622=0),1,0)</f>
        <v>1</v>
      </c>
      <c r="H5622" s="7">
        <v>0.70753045083408395</v>
      </c>
      <c r="I5622" s="7">
        <f t="shared" si="958"/>
        <v>0.29246954916591605</v>
      </c>
      <c r="K5622" s="8">
        <v>1.3500000238418599</v>
      </c>
      <c r="L5622" s="8">
        <v>3.5199999809265101</v>
      </c>
      <c r="M5622" s="9">
        <f t="shared" si="959"/>
        <v>0.74074072765878762</v>
      </c>
      <c r="N5622" s="9">
        <f t="shared" si="960"/>
        <v>0.28409091063028552</v>
      </c>
      <c r="P5622" s="10">
        <f t="shared" si="961"/>
        <v>0</v>
      </c>
      <c r="Q5622" s="10">
        <f t="shared" si="962"/>
        <v>0</v>
      </c>
      <c r="S5622" s="11">
        <f>IF(AND(P5622&gt;1,E5622=1),K5622-1,IF(P5622&lt;1,0,-1))</f>
        <v>0</v>
      </c>
      <c r="T5622" s="11">
        <f>IF(AND(Q5622&gt;1,E5622=0),L5622-1,IF(Q5622&lt;1,0,-1))</f>
        <v>0</v>
      </c>
      <c r="U5622" s="11">
        <f t="shared" si="968"/>
        <v>0</v>
      </c>
      <c r="V5622" s="11">
        <f>V5621+U5622</f>
        <v>445</v>
      </c>
      <c r="W5622" s="11">
        <f>W5621+SUM(S5622:T5622)</f>
        <v>26.589997410774188</v>
      </c>
      <c r="X5622" s="12">
        <f t="shared" si="963"/>
        <v>5.9752803170279076E-2</v>
      </c>
      <c r="Y5622" s="13">
        <f>IF(AND(P5622&gt;1,E5622=1),1/K5622*K5622-1/K5622,IF(P5622&lt;1,0,-1/K5622))</f>
        <v>0</v>
      </c>
      <c r="Z5622" s="13">
        <f>IF(AND(Q5622&gt;1,E5622=0),1/L5622*L5622-1/L5622,IF(Q5622&lt;1,0,-1/L5622))</f>
        <v>0</v>
      </c>
      <c r="AA5622" s="13">
        <f>IF(P5622&gt;1,1/K5622)+IF(Q5622&gt;1,1/L5622)</f>
        <v>0</v>
      </c>
      <c r="AB5622" s="13">
        <f>AB5621+AA5622</f>
        <v>188.57559598969129</v>
      </c>
      <c r="AC5622" s="13">
        <f>AC5621+SUM(Y5622:Z5622)</f>
        <v>16.424404010308692</v>
      </c>
      <c r="AD5622" s="14">
        <f t="shared" si="964"/>
        <v>8.7097187332800752E-2</v>
      </c>
      <c r="AE5622" s="15">
        <f>IF(AND(P5622&gt;1,E5622=1),1/(2*K5622*(1-H5622))*K5622-1/(2*K5622*(1-H5622)),IF(P5622&lt;1,0,-1/(2*K5622*(1-H5622))))</f>
        <v>0</v>
      </c>
      <c r="AF5622" s="15">
        <f>IF(AND(Q5622&gt;1,E5622=0),1/(2*L5622*(1-I5622))*L5622-1/(2*L5622*(1-I5622)),IF(Q5622&lt;1,0,-1/(2*L5622*(1-I5622))))</f>
        <v>0</v>
      </c>
      <c r="AG5622" s="15">
        <f>IF(P5622&gt;1,1/(2*K5622*(1-H5622)),0)+IF(Q5622&gt;1,1/(2*L5622*(1-I5622)),0)</f>
        <v>0</v>
      </c>
      <c r="AH5622" s="15">
        <f>AH5621+AG5622</f>
        <v>236.37777078362259</v>
      </c>
      <c r="AI5622" s="15">
        <f>AI5621+SUM(AE5622:AF5622)</f>
        <v>23.275810163223426</v>
      </c>
      <c r="AJ5622" s="16">
        <f t="shared" si="965"/>
        <v>9.8468693084214867E-2</v>
      </c>
      <c r="AK5622" s="17">
        <f>IF(AND(P5622&gt;1,E5622=1),(P5622-1)/(K5622-1)*K5622-(P5622-1)/(K5622-1),IF(P5622&lt;1,0,-(P5622-1)/(K5622-1)))</f>
        <v>0</v>
      </c>
      <c r="AL5622" s="17">
        <f>IF(AND(Q5622&gt;1,E5622=0),(Q5622-1)/(L5622-1)*L5622-(Q5622-1)/(L5622-1),IF(Q5622&lt;1,0,-(Q5622-1)/(L5622-1)))</f>
        <v>0</v>
      </c>
      <c r="AM5622" s="17">
        <f>IF(P5622&gt;1,(P5622-1)/(K5622-1),0)+IF(Q5622&gt;1,(Q5622-1)/(L5622-1),0)</f>
        <v>0</v>
      </c>
      <c r="AN5622" s="17">
        <f>AN5621+AM5622</f>
        <v>81.078255827885826</v>
      </c>
      <c r="AO5622" s="17">
        <f>AO5621+SUM(AK5622:AL5622)</f>
        <v>4.5301826152328912</v>
      </c>
      <c r="AP5622" s="19">
        <f t="shared" si="966"/>
        <v>5.5874199179242738E-2</v>
      </c>
      <c r="AR5622" s="20">
        <f t="shared" si="967"/>
        <v>0</v>
      </c>
      <c r="AV5622" s="21"/>
      <c r="AW5622" s="21"/>
      <c r="AX5622" s="21"/>
      <c r="AY5622" s="21"/>
    </row>
    <row r="5623" spans="1:51" s="5" customFormat="1" hidden="1" outlineLevel="1" x14ac:dyDescent="0.2">
      <c r="A5623" s="33"/>
      <c r="D5623" s="5">
        <v>15653</v>
      </c>
      <c r="E5623" s="5">
        <v>1</v>
      </c>
      <c r="G5623" s="6">
        <f>IF(AND(H5623&gt;0.5,E5623=1),1,0)+IF(AND(H5623&lt;0.5,E5623=0),1,0)</f>
        <v>1</v>
      </c>
      <c r="H5623" s="7">
        <v>0.63513766228577895</v>
      </c>
      <c r="I5623" s="7">
        <f t="shared" si="958"/>
        <v>0.36486233771422105</v>
      </c>
      <c r="K5623" s="8">
        <v>1.3600000143051101</v>
      </c>
      <c r="L5623" s="8">
        <v>3.4500000476837198</v>
      </c>
      <c r="M5623" s="9">
        <f t="shared" si="959"/>
        <v>0.73529410991289468</v>
      </c>
      <c r="N5623" s="9">
        <f t="shared" si="960"/>
        <v>0.28985506845757453</v>
      </c>
      <c r="P5623" s="10">
        <f t="shared" si="961"/>
        <v>0</v>
      </c>
      <c r="Q5623" s="10">
        <f t="shared" si="962"/>
        <v>1.2587750825120561</v>
      </c>
      <c r="S5623" s="11">
        <f>IF(AND(P5623&gt;1,E5623=1),K5623-1,IF(P5623&lt;1,0,-1))</f>
        <v>0</v>
      </c>
      <c r="T5623" s="11">
        <f>IF(AND(Q5623&gt;1,E5623=0),L5623-1,IF(Q5623&lt;1,0,-1))</f>
        <v>-1</v>
      </c>
      <c r="U5623" s="11">
        <f t="shared" si="968"/>
        <v>1</v>
      </c>
      <c r="V5623" s="11">
        <f>V5622+U5623</f>
        <v>446</v>
      </c>
      <c r="W5623" s="11">
        <f>W5622+SUM(S5623:T5623)</f>
        <v>25.589997410774188</v>
      </c>
      <c r="X5623" s="12">
        <f t="shared" si="963"/>
        <v>5.7376675808910739E-2</v>
      </c>
      <c r="Y5623" s="13">
        <f>IF(AND(P5623&gt;1,E5623=1),1/K5623*K5623-1/K5623,IF(P5623&lt;1,0,-1/K5623))</f>
        <v>0</v>
      </c>
      <c r="Z5623" s="13">
        <f>IF(AND(Q5623&gt;1,E5623=0),1/L5623*L5623-1/L5623,IF(Q5623&lt;1,0,-1/L5623))</f>
        <v>-0.28985506845757453</v>
      </c>
      <c r="AA5623" s="13">
        <f>IF(P5623&gt;1,1/K5623)+IF(Q5623&gt;1,1/L5623)</f>
        <v>0.28985506845757453</v>
      </c>
      <c r="AB5623" s="13">
        <f>AB5622+AA5623</f>
        <v>188.86545105814886</v>
      </c>
      <c r="AC5623" s="13">
        <f>AC5622+SUM(Y5623:Z5623)</f>
        <v>16.134548941851119</v>
      </c>
      <c r="AD5623" s="14">
        <f t="shared" si="964"/>
        <v>8.5428800510917849E-2</v>
      </c>
      <c r="AE5623" s="15">
        <f>IF(AND(P5623&gt;1,E5623=1),1/(2*K5623*(1-H5623))*K5623-1/(2*K5623*(1-H5623)),IF(P5623&lt;1,0,-1/(2*K5623*(1-H5623))))</f>
        <v>0</v>
      </c>
      <c r="AF5623" s="15">
        <f>IF(AND(Q5623&gt;1,E5623=0),1/(2*L5623*(1-I5623))*L5623-1/(2*L5623*(1-I5623)),IF(Q5623&lt;1,0,-1/(2*L5623*(1-I5623))))</f>
        <v>-0.22818286937545426</v>
      </c>
      <c r="AG5623" s="15">
        <f>IF(P5623&gt;1,1/(2*K5623*(1-H5623)),0)+IF(Q5623&gt;1,1/(2*L5623*(1-I5623)),0)</f>
        <v>0.22818286937545426</v>
      </c>
      <c r="AH5623" s="15">
        <f>AH5622+AG5623</f>
        <v>236.60595365299804</v>
      </c>
      <c r="AI5623" s="15">
        <f>AI5622+SUM(AE5623:AF5623)</f>
        <v>23.04762729384797</v>
      </c>
      <c r="AJ5623" s="16">
        <f t="shared" si="965"/>
        <v>9.7409329469575381E-2</v>
      </c>
      <c r="AK5623" s="17">
        <f>IF(AND(P5623&gt;1,E5623=1),(P5623-1)/(K5623-1)*K5623-(P5623-1)/(K5623-1),IF(P5623&lt;1,0,-(P5623-1)/(K5623-1)))</f>
        <v>0</v>
      </c>
      <c r="AL5623" s="17">
        <f>IF(AND(Q5623&gt;1,E5623=0),(Q5623-1)/(L5623-1)*L5623-(Q5623-1)/(L5623-1),IF(Q5623&lt;1,0,-(Q5623-1)/(L5623-1)))</f>
        <v>-0.10562248060227888</v>
      </c>
      <c r="AM5623" s="17">
        <f>IF(P5623&gt;1,(P5623-1)/(K5623-1),0)+IF(Q5623&gt;1,(Q5623-1)/(L5623-1),0)</f>
        <v>0.10562248060227888</v>
      </c>
      <c r="AN5623" s="17">
        <f>AN5622+AM5623</f>
        <v>81.183878308488104</v>
      </c>
      <c r="AO5623" s="17">
        <f>AO5622+SUM(AK5623:AL5623)</f>
        <v>4.424560134630612</v>
      </c>
      <c r="AP5623" s="19">
        <f t="shared" si="966"/>
        <v>5.4500477518675115E-2</v>
      </c>
      <c r="AR5623" s="20">
        <f t="shared" si="967"/>
        <v>1</v>
      </c>
      <c r="AV5623" s="21"/>
      <c r="AW5623" s="21"/>
      <c r="AX5623" s="21"/>
      <c r="AY5623" s="21"/>
    </row>
    <row r="5624" spans="1:51" s="5" customFormat="1" hidden="1" outlineLevel="1" x14ac:dyDescent="0.2">
      <c r="A5624" s="33"/>
      <c r="D5624" s="5">
        <v>15654</v>
      </c>
      <c r="E5624" s="5">
        <v>1</v>
      </c>
      <c r="G5624" s="6">
        <f>IF(AND(H5624&gt;0.5,E5624=1),1,0)+IF(AND(H5624&lt;0.5,E5624=0),1,0)</f>
        <v>1</v>
      </c>
      <c r="H5624" s="7">
        <v>0.74614568284042604</v>
      </c>
      <c r="I5624" s="7">
        <f t="shared" si="958"/>
        <v>0.25385431715957396</v>
      </c>
      <c r="K5624" s="8">
        <v>1.1399999856948899</v>
      </c>
      <c r="L5624" s="8">
        <v>7.4000000953674299</v>
      </c>
      <c r="M5624" s="9">
        <f t="shared" si="959"/>
        <v>0.87719299346345814</v>
      </c>
      <c r="N5624" s="9">
        <f t="shared" si="960"/>
        <v>0.13513513339358238</v>
      </c>
      <c r="P5624" s="10">
        <f t="shared" si="961"/>
        <v>0</v>
      </c>
      <c r="Q5624" s="10">
        <f t="shared" si="962"/>
        <v>0</v>
      </c>
      <c r="S5624" s="11">
        <f>IF(AND(P5624&gt;1,E5624=1),K5624-1,IF(P5624&lt;1,0,-1))</f>
        <v>0</v>
      </c>
      <c r="T5624" s="11">
        <f>IF(AND(Q5624&gt;1,E5624=0),L5624-1,IF(Q5624&lt;1,0,-1))</f>
        <v>0</v>
      </c>
      <c r="U5624" s="11">
        <f t="shared" si="968"/>
        <v>0</v>
      </c>
      <c r="V5624" s="11">
        <f>V5623+U5624</f>
        <v>446</v>
      </c>
      <c r="W5624" s="11">
        <f>W5623+SUM(S5624:T5624)</f>
        <v>25.589997410774188</v>
      </c>
      <c r="X5624" s="12">
        <f t="shared" si="963"/>
        <v>5.7376675808910739E-2</v>
      </c>
      <c r="Y5624" s="13">
        <f>IF(AND(P5624&gt;1,E5624=1),1/K5624*K5624-1/K5624,IF(P5624&lt;1,0,-1/K5624))</f>
        <v>0</v>
      </c>
      <c r="Z5624" s="13">
        <f>IF(AND(Q5624&gt;1,E5624=0),1/L5624*L5624-1/L5624,IF(Q5624&lt;1,0,-1/L5624))</f>
        <v>0</v>
      </c>
      <c r="AA5624" s="13">
        <f>IF(P5624&gt;1,1/K5624)+IF(Q5624&gt;1,1/L5624)</f>
        <v>0</v>
      </c>
      <c r="AB5624" s="13">
        <f>AB5623+AA5624</f>
        <v>188.86545105814886</v>
      </c>
      <c r="AC5624" s="13">
        <f>AC5623+SUM(Y5624:Z5624)</f>
        <v>16.134548941851119</v>
      </c>
      <c r="AD5624" s="14">
        <f t="shared" si="964"/>
        <v>8.5428800510917849E-2</v>
      </c>
      <c r="AE5624" s="15">
        <f>IF(AND(P5624&gt;1,E5624=1),1/(2*K5624*(1-H5624))*K5624-1/(2*K5624*(1-H5624)),IF(P5624&lt;1,0,-1/(2*K5624*(1-H5624))))</f>
        <v>0</v>
      </c>
      <c r="AF5624" s="15">
        <f>IF(AND(Q5624&gt;1,E5624=0),1/(2*L5624*(1-I5624))*L5624-1/(2*L5624*(1-I5624)),IF(Q5624&lt;1,0,-1/(2*L5624*(1-I5624))))</f>
        <v>0</v>
      </c>
      <c r="AG5624" s="15">
        <f>IF(P5624&gt;1,1/(2*K5624*(1-H5624)),0)+IF(Q5624&gt;1,1/(2*L5624*(1-I5624)),0)</f>
        <v>0</v>
      </c>
      <c r="AH5624" s="15">
        <f>AH5623+AG5624</f>
        <v>236.60595365299804</v>
      </c>
      <c r="AI5624" s="15">
        <f>AI5623+SUM(AE5624:AF5624)</f>
        <v>23.04762729384797</v>
      </c>
      <c r="AJ5624" s="16">
        <f t="shared" si="965"/>
        <v>9.7409329469575381E-2</v>
      </c>
      <c r="AK5624" s="17">
        <f>IF(AND(P5624&gt;1,E5624=1),(P5624-1)/(K5624-1)*K5624-(P5624-1)/(K5624-1),IF(P5624&lt;1,0,-(P5624-1)/(K5624-1)))</f>
        <v>0</v>
      </c>
      <c r="AL5624" s="17">
        <f>IF(AND(Q5624&gt;1,E5624=0),(Q5624-1)/(L5624-1)*L5624-(Q5624-1)/(L5624-1),IF(Q5624&lt;1,0,-(Q5624-1)/(L5624-1)))</f>
        <v>0</v>
      </c>
      <c r="AM5624" s="17">
        <f>IF(P5624&gt;1,(P5624-1)/(K5624-1),0)+IF(Q5624&gt;1,(Q5624-1)/(L5624-1),0)</f>
        <v>0</v>
      </c>
      <c r="AN5624" s="17">
        <f>AN5623+AM5624</f>
        <v>81.183878308488104</v>
      </c>
      <c r="AO5624" s="17">
        <f>AO5623+SUM(AK5624:AL5624)</f>
        <v>4.424560134630612</v>
      </c>
      <c r="AP5624" s="19">
        <f t="shared" si="966"/>
        <v>5.4500477518675115E-2</v>
      </c>
      <c r="AR5624" s="20">
        <f t="shared" si="967"/>
        <v>0</v>
      </c>
      <c r="AV5624" s="21"/>
      <c r="AW5624" s="21"/>
      <c r="AX5624" s="21"/>
      <c r="AY5624" s="21"/>
    </row>
    <row r="5625" spans="1:51" s="5" customFormat="1" hidden="1" outlineLevel="1" x14ac:dyDescent="0.2">
      <c r="A5625" s="33"/>
      <c r="D5625" s="5">
        <v>15655</v>
      </c>
      <c r="E5625" s="5">
        <v>1</v>
      </c>
      <c r="G5625" s="6">
        <f>IF(AND(H5625&gt;0.5,E5625=1),1,0)+IF(AND(H5625&lt;0.5,E5625=0),1,0)</f>
        <v>1</v>
      </c>
      <c r="H5625" s="7">
        <v>0.589862584796921</v>
      </c>
      <c r="I5625" s="7">
        <f t="shared" si="958"/>
        <v>0.410137415203079</v>
      </c>
      <c r="K5625" s="8">
        <v>1.66999995708466</v>
      </c>
      <c r="L5625" s="8">
        <v>2.3599998950958301</v>
      </c>
      <c r="M5625" s="9">
        <f t="shared" si="959"/>
        <v>0.5988024105974904</v>
      </c>
      <c r="N5625" s="9">
        <f t="shared" si="960"/>
        <v>0.42372883239445824</v>
      </c>
      <c r="P5625" s="10">
        <f t="shared" si="961"/>
        <v>0</v>
      </c>
      <c r="Q5625" s="10">
        <f t="shared" si="962"/>
        <v>0</v>
      </c>
      <c r="S5625" s="11">
        <f>IF(AND(P5625&gt;1,E5625=1),K5625-1,IF(P5625&lt;1,0,-1))</f>
        <v>0</v>
      </c>
      <c r="T5625" s="11">
        <f>IF(AND(Q5625&gt;1,E5625=0),L5625-1,IF(Q5625&lt;1,0,-1))</f>
        <v>0</v>
      </c>
      <c r="U5625" s="11">
        <f t="shared" si="968"/>
        <v>0</v>
      </c>
      <c r="V5625" s="11">
        <f>V5624+U5625</f>
        <v>446</v>
      </c>
      <c r="W5625" s="11">
        <f>W5624+SUM(S5625:T5625)</f>
        <v>25.589997410774188</v>
      </c>
      <c r="X5625" s="12">
        <f t="shared" si="963"/>
        <v>5.7376675808910739E-2</v>
      </c>
      <c r="Y5625" s="13">
        <f>IF(AND(P5625&gt;1,E5625=1),1/K5625*K5625-1/K5625,IF(P5625&lt;1,0,-1/K5625))</f>
        <v>0</v>
      </c>
      <c r="Z5625" s="13">
        <f>IF(AND(Q5625&gt;1,E5625=0),1/L5625*L5625-1/L5625,IF(Q5625&lt;1,0,-1/L5625))</f>
        <v>0</v>
      </c>
      <c r="AA5625" s="13">
        <f>IF(P5625&gt;1,1/K5625)+IF(Q5625&gt;1,1/L5625)</f>
        <v>0</v>
      </c>
      <c r="AB5625" s="13">
        <f>AB5624+AA5625</f>
        <v>188.86545105814886</v>
      </c>
      <c r="AC5625" s="13">
        <f>AC5624+SUM(Y5625:Z5625)</f>
        <v>16.134548941851119</v>
      </c>
      <c r="AD5625" s="14">
        <f t="shared" si="964"/>
        <v>8.5428800510917849E-2</v>
      </c>
      <c r="AE5625" s="15">
        <f>IF(AND(P5625&gt;1,E5625=1),1/(2*K5625*(1-H5625))*K5625-1/(2*K5625*(1-H5625)),IF(P5625&lt;1,0,-1/(2*K5625*(1-H5625))))</f>
        <v>0</v>
      </c>
      <c r="AF5625" s="15">
        <f>IF(AND(Q5625&gt;1,E5625=0),1/(2*L5625*(1-I5625))*L5625-1/(2*L5625*(1-I5625)),IF(Q5625&lt;1,0,-1/(2*L5625*(1-I5625))))</f>
        <v>0</v>
      </c>
      <c r="AG5625" s="15">
        <f>IF(P5625&gt;1,1/(2*K5625*(1-H5625)),0)+IF(Q5625&gt;1,1/(2*L5625*(1-I5625)),0)</f>
        <v>0</v>
      </c>
      <c r="AH5625" s="15">
        <f>AH5624+AG5625</f>
        <v>236.60595365299804</v>
      </c>
      <c r="AI5625" s="15">
        <f>AI5624+SUM(AE5625:AF5625)</f>
        <v>23.04762729384797</v>
      </c>
      <c r="AJ5625" s="16">
        <f t="shared" si="965"/>
        <v>9.7409329469575381E-2</v>
      </c>
      <c r="AK5625" s="17">
        <f>IF(AND(P5625&gt;1,E5625=1),(P5625-1)/(K5625-1)*K5625-(P5625-1)/(K5625-1),IF(P5625&lt;1,0,-(P5625-1)/(K5625-1)))</f>
        <v>0</v>
      </c>
      <c r="AL5625" s="17">
        <f>IF(AND(Q5625&gt;1,E5625=0),(Q5625-1)/(L5625-1)*L5625-(Q5625-1)/(L5625-1),IF(Q5625&lt;1,0,-(Q5625-1)/(L5625-1)))</f>
        <v>0</v>
      </c>
      <c r="AM5625" s="17">
        <f>IF(P5625&gt;1,(P5625-1)/(K5625-1),0)+IF(Q5625&gt;1,(Q5625-1)/(L5625-1),0)</f>
        <v>0</v>
      </c>
      <c r="AN5625" s="17">
        <f>AN5624+AM5625</f>
        <v>81.183878308488104</v>
      </c>
      <c r="AO5625" s="17">
        <f>AO5624+SUM(AK5625:AL5625)</f>
        <v>4.424560134630612</v>
      </c>
      <c r="AP5625" s="19">
        <f t="shared" si="966"/>
        <v>5.4500477518675115E-2</v>
      </c>
      <c r="AR5625" s="20">
        <f t="shared" si="967"/>
        <v>0</v>
      </c>
      <c r="AV5625" s="21"/>
      <c r="AW5625" s="21"/>
      <c r="AX5625" s="21"/>
      <c r="AY5625" s="21"/>
    </row>
    <row r="5626" spans="1:51" s="5" customFormat="1" hidden="1" outlineLevel="1" x14ac:dyDescent="0.2">
      <c r="A5626" s="33"/>
      <c r="D5626" s="5">
        <v>15656</v>
      </c>
      <c r="E5626" s="5">
        <v>0</v>
      </c>
      <c r="G5626" s="6">
        <f>IF(AND(H5626&gt;0.5,E5626=1),1,0)+IF(AND(H5626&lt;0.5,E5626=0),1,0)</f>
        <v>1</v>
      </c>
      <c r="H5626" s="7">
        <v>0.26761416282912098</v>
      </c>
      <c r="I5626" s="7">
        <f t="shared" si="958"/>
        <v>0.73238583717087902</v>
      </c>
      <c r="K5626" s="8">
        <v>3.6400001049041699</v>
      </c>
      <c r="L5626" s="8">
        <v>1.33000004291534</v>
      </c>
      <c r="M5626" s="9">
        <f t="shared" si="959"/>
        <v>0.27472526680774007</v>
      </c>
      <c r="N5626" s="9">
        <f t="shared" si="960"/>
        <v>0.75187967498708874</v>
      </c>
      <c r="P5626" s="10">
        <f t="shared" si="961"/>
        <v>0</v>
      </c>
      <c r="Q5626" s="10">
        <f t="shared" si="962"/>
        <v>0</v>
      </c>
      <c r="S5626" s="11">
        <f>IF(AND(P5626&gt;1,E5626=1),K5626-1,IF(P5626&lt;1,0,-1))</f>
        <v>0</v>
      </c>
      <c r="T5626" s="11">
        <f>IF(AND(Q5626&gt;1,E5626=0),L5626-1,IF(Q5626&lt;1,0,-1))</f>
        <v>0</v>
      </c>
      <c r="U5626" s="11">
        <f t="shared" si="968"/>
        <v>0</v>
      </c>
      <c r="V5626" s="11">
        <f>V5625+U5626</f>
        <v>446</v>
      </c>
      <c r="W5626" s="11">
        <f>W5625+SUM(S5626:T5626)</f>
        <v>25.589997410774188</v>
      </c>
      <c r="X5626" s="12">
        <f t="shared" si="963"/>
        <v>5.7376675808910739E-2</v>
      </c>
      <c r="Y5626" s="13">
        <f>IF(AND(P5626&gt;1,E5626=1),1/K5626*K5626-1/K5626,IF(P5626&lt;1,0,-1/K5626))</f>
        <v>0</v>
      </c>
      <c r="Z5626" s="13">
        <f>IF(AND(Q5626&gt;1,E5626=0),1/L5626*L5626-1/L5626,IF(Q5626&lt;1,0,-1/L5626))</f>
        <v>0</v>
      </c>
      <c r="AA5626" s="13">
        <f>IF(P5626&gt;1,1/K5626)+IF(Q5626&gt;1,1/L5626)</f>
        <v>0</v>
      </c>
      <c r="AB5626" s="13">
        <f>AB5625+AA5626</f>
        <v>188.86545105814886</v>
      </c>
      <c r="AC5626" s="13">
        <f>AC5625+SUM(Y5626:Z5626)</f>
        <v>16.134548941851119</v>
      </c>
      <c r="AD5626" s="14">
        <f t="shared" si="964"/>
        <v>8.5428800510917849E-2</v>
      </c>
      <c r="AE5626" s="15">
        <f>IF(AND(P5626&gt;1,E5626=1),1/(2*K5626*(1-H5626))*K5626-1/(2*K5626*(1-H5626)),IF(P5626&lt;1,0,-1/(2*K5626*(1-H5626))))</f>
        <v>0</v>
      </c>
      <c r="AF5626" s="15">
        <f>IF(AND(Q5626&gt;1,E5626=0),1/(2*L5626*(1-I5626))*L5626-1/(2*L5626*(1-I5626)),IF(Q5626&lt;1,0,-1/(2*L5626*(1-I5626))))</f>
        <v>0</v>
      </c>
      <c r="AG5626" s="15">
        <f>IF(P5626&gt;1,1/(2*K5626*(1-H5626)),0)+IF(Q5626&gt;1,1/(2*L5626*(1-I5626)),0)</f>
        <v>0</v>
      </c>
      <c r="AH5626" s="15">
        <f>AH5625+AG5626</f>
        <v>236.60595365299804</v>
      </c>
      <c r="AI5626" s="15">
        <f>AI5625+SUM(AE5626:AF5626)</f>
        <v>23.04762729384797</v>
      </c>
      <c r="AJ5626" s="16">
        <f t="shared" si="965"/>
        <v>9.7409329469575381E-2</v>
      </c>
      <c r="AK5626" s="17">
        <f>IF(AND(P5626&gt;1,E5626=1),(P5626-1)/(K5626-1)*K5626-(P5626-1)/(K5626-1),IF(P5626&lt;1,0,-(P5626-1)/(K5626-1)))</f>
        <v>0</v>
      </c>
      <c r="AL5626" s="17">
        <f>IF(AND(Q5626&gt;1,E5626=0),(Q5626-1)/(L5626-1)*L5626-(Q5626-1)/(L5626-1),IF(Q5626&lt;1,0,-(Q5626-1)/(L5626-1)))</f>
        <v>0</v>
      </c>
      <c r="AM5626" s="17">
        <f>IF(P5626&gt;1,(P5626-1)/(K5626-1),0)+IF(Q5626&gt;1,(Q5626-1)/(L5626-1),0)</f>
        <v>0</v>
      </c>
      <c r="AN5626" s="17">
        <f>AN5625+AM5626</f>
        <v>81.183878308488104</v>
      </c>
      <c r="AO5626" s="17">
        <f>AO5625+SUM(AK5626:AL5626)</f>
        <v>4.424560134630612</v>
      </c>
      <c r="AP5626" s="19">
        <f t="shared" si="966"/>
        <v>5.4500477518675115E-2</v>
      </c>
      <c r="AR5626" s="20">
        <f t="shared" si="967"/>
        <v>0</v>
      </c>
      <c r="AV5626" s="21"/>
      <c r="AW5626" s="21"/>
      <c r="AX5626" s="21"/>
      <c r="AY5626" s="21"/>
    </row>
    <row r="5627" spans="1:51" s="5" customFormat="1" hidden="1" outlineLevel="1" x14ac:dyDescent="0.2">
      <c r="A5627" s="33"/>
      <c r="D5627" s="5">
        <v>15657</v>
      </c>
      <c r="E5627" s="5">
        <v>0</v>
      </c>
      <c r="G5627" s="6">
        <f>IF(AND(H5627&gt;0.5,E5627=1),1,0)+IF(AND(H5627&lt;0.5,E5627=0),1,0)</f>
        <v>0</v>
      </c>
      <c r="H5627" s="7">
        <v>0.54078661413214202</v>
      </c>
      <c r="I5627" s="7">
        <f t="shared" si="958"/>
        <v>0.45921338586785798</v>
      </c>
      <c r="K5627" s="8">
        <v>1.7400000095367401</v>
      </c>
      <c r="L5627" s="8">
        <v>2.25</v>
      </c>
      <c r="M5627" s="9">
        <f t="shared" si="959"/>
        <v>0.57471264052822701</v>
      </c>
      <c r="N5627" s="9">
        <f t="shared" si="960"/>
        <v>0.44444444444444442</v>
      </c>
      <c r="P5627" s="10">
        <f t="shared" si="961"/>
        <v>0</v>
      </c>
      <c r="Q5627" s="10">
        <f t="shared" si="962"/>
        <v>0</v>
      </c>
      <c r="S5627" s="11">
        <f>IF(AND(P5627&gt;1,E5627=1),K5627-1,IF(P5627&lt;1,0,-1))</f>
        <v>0</v>
      </c>
      <c r="T5627" s="11">
        <f>IF(AND(Q5627&gt;1,E5627=0),L5627-1,IF(Q5627&lt;1,0,-1))</f>
        <v>0</v>
      </c>
      <c r="U5627" s="11">
        <f t="shared" si="968"/>
        <v>0</v>
      </c>
      <c r="V5627" s="11">
        <f>V5626+U5627</f>
        <v>446</v>
      </c>
      <c r="W5627" s="11">
        <f>W5626+SUM(S5627:T5627)</f>
        <v>25.589997410774188</v>
      </c>
      <c r="X5627" s="12">
        <f t="shared" si="963"/>
        <v>5.7376675808910739E-2</v>
      </c>
      <c r="Y5627" s="13">
        <f>IF(AND(P5627&gt;1,E5627=1),1/K5627*K5627-1/K5627,IF(P5627&lt;1,0,-1/K5627))</f>
        <v>0</v>
      </c>
      <c r="Z5627" s="13">
        <f>IF(AND(Q5627&gt;1,E5627=0),1/L5627*L5627-1/L5627,IF(Q5627&lt;1,0,-1/L5627))</f>
        <v>0</v>
      </c>
      <c r="AA5627" s="13">
        <f>IF(P5627&gt;1,1/K5627)+IF(Q5627&gt;1,1/L5627)</f>
        <v>0</v>
      </c>
      <c r="AB5627" s="13">
        <f>AB5626+AA5627</f>
        <v>188.86545105814886</v>
      </c>
      <c r="AC5627" s="13">
        <f>AC5626+SUM(Y5627:Z5627)</f>
        <v>16.134548941851119</v>
      </c>
      <c r="AD5627" s="14">
        <f t="shared" si="964"/>
        <v>8.5428800510917849E-2</v>
      </c>
      <c r="AE5627" s="15">
        <f>IF(AND(P5627&gt;1,E5627=1),1/(2*K5627*(1-H5627))*K5627-1/(2*K5627*(1-H5627)),IF(P5627&lt;1,0,-1/(2*K5627*(1-H5627))))</f>
        <v>0</v>
      </c>
      <c r="AF5627" s="15">
        <f>IF(AND(Q5627&gt;1,E5627=0),1/(2*L5627*(1-I5627))*L5627-1/(2*L5627*(1-I5627)),IF(Q5627&lt;1,0,-1/(2*L5627*(1-I5627))))</f>
        <v>0</v>
      </c>
      <c r="AG5627" s="15">
        <f>IF(P5627&gt;1,1/(2*K5627*(1-H5627)),0)+IF(Q5627&gt;1,1/(2*L5627*(1-I5627)),0)</f>
        <v>0</v>
      </c>
      <c r="AH5627" s="15">
        <f>AH5626+AG5627</f>
        <v>236.60595365299804</v>
      </c>
      <c r="AI5627" s="15">
        <f>AI5626+SUM(AE5627:AF5627)</f>
        <v>23.04762729384797</v>
      </c>
      <c r="AJ5627" s="16">
        <f t="shared" si="965"/>
        <v>9.7409329469575381E-2</v>
      </c>
      <c r="AK5627" s="17">
        <f>IF(AND(P5627&gt;1,E5627=1),(P5627-1)/(K5627-1)*K5627-(P5627-1)/(K5627-1),IF(P5627&lt;1,0,-(P5627-1)/(K5627-1)))</f>
        <v>0</v>
      </c>
      <c r="AL5627" s="17">
        <f>IF(AND(Q5627&gt;1,E5627=0),(Q5627-1)/(L5627-1)*L5627-(Q5627-1)/(L5627-1),IF(Q5627&lt;1,0,-(Q5627-1)/(L5627-1)))</f>
        <v>0</v>
      </c>
      <c r="AM5627" s="17">
        <f>IF(P5627&gt;1,(P5627-1)/(K5627-1),0)+IF(Q5627&gt;1,(Q5627-1)/(L5627-1),0)</f>
        <v>0</v>
      </c>
      <c r="AN5627" s="17">
        <f>AN5626+AM5627</f>
        <v>81.183878308488104</v>
      </c>
      <c r="AO5627" s="17">
        <f>AO5626+SUM(AK5627:AL5627)</f>
        <v>4.424560134630612</v>
      </c>
      <c r="AP5627" s="19">
        <f t="shared" si="966"/>
        <v>5.4500477518675115E-2</v>
      </c>
      <c r="AR5627" s="20">
        <f t="shared" si="967"/>
        <v>0</v>
      </c>
      <c r="AV5627" s="21"/>
      <c r="AW5627" s="21"/>
      <c r="AX5627" s="21"/>
      <c r="AY5627" s="21"/>
    </row>
    <row r="5628" spans="1:51" s="5" customFormat="1" hidden="1" outlineLevel="1" x14ac:dyDescent="0.2">
      <c r="A5628" s="33"/>
      <c r="D5628" s="5">
        <v>15658</v>
      </c>
      <c r="E5628" s="5">
        <v>1</v>
      </c>
      <c r="G5628" s="6">
        <f>IF(AND(H5628&gt;0.5,E5628=1),1,0)+IF(AND(H5628&lt;0.5,E5628=0),1,0)</f>
        <v>1</v>
      </c>
      <c r="H5628" s="7">
        <v>0.72738102213543498</v>
      </c>
      <c r="I5628" s="7">
        <f t="shared" si="958"/>
        <v>0.27261897786456502</v>
      </c>
      <c r="K5628" s="8">
        <v>1.0900000333786</v>
      </c>
      <c r="L5628" s="8">
        <v>10.710000038146999</v>
      </c>
      <c r="M5628" s="9">
        <f t="shared" si="959"/>
        <v>0.91743116456645157</v>
      </c>
      <c r="N5628" s="9">
        <f t="shared" si="960"/>
        <v>9.3370681273406975E-2</v>
      </c>
      <c r="P5628" s="10">
        <f t="shared" si="961"/>
        <v>0</v>
      </c>
      <c r="Q5628" s="10">
        <f t="shared" si="962"/>
        <v>0</v>
      </c>
      <c r="S5628" s="11">
        <f>IF(AND(P5628&gt;1,E5628=1),K5628-1,IF(P5628&lt;1,0,-1))</f>
        <v>0</v>
      </c>
      <c r="T5628" s="11">
        <f>IF(AND(Q5628&gt;1,E5628=0),L5628-1,IF(Q5628&lt;1,0,-1))</f>
        <v>0</v>
      </c>
      <c r="U5628" s="11">
        <f t="shared" si="968"/>
        <v>0</v>
      </c>
      <c r="V5628" s="11">
        <f>V5627+U5628</f>
        <v>446</v>
      </c>
      <c r="W5628" s="11">
        <f>W5627+SUM(S5628:T5628)</f>
        <v>25.589997410774188</v>
      </c>
      <c r="X5628" s="12">
        <f t="shared" si="963"/>
        <v>5.7376675808910739E-2</v>
      </c>
      <c r="Y5628" s="13">
        <f>IF(AND(P5628&gt;1,E5628=1),1/K5628*K5628-1/K5628,IF(P5628&lt;1,0,-1/K5628))</f>
        <v>0</v>
      </c>
      <c r="Z5628" s="13">
        <f>IF(AND(Q5628&gt;1,E5628=0),1/L5628*L5628-1/L5628,IF(Q5628&lt;1,0,-1/L5628))</f>
        <v>0</v>
      </c>
      <c r="AA5628" s="13">
        <f>IF(P5628&gt;1,1/K5628)+IF(Q5628&gt;1,1/L5628)</f>
        <v>0</v>
      </c>
      <c r="AB5628" s="13">
        <f>AB5627+AA5628</f>
        <v>188.86545105814886</v>
      </c>
      <c r="AC5628" s="13">
        <f>AC5627+SUM(Y5628:Z5628)</f>
        <v>16.134548941851119</v>
      </c>
      <c r="AD5628" s="14">
        <f t="shared" si="964"/>
        <v>8.5428800510917849E-2</v>
      </c>
      <c r="AE5628" s="15">
        <f>IF(AND(P5628&gt;1,E5628=1),1/(2*K5628*(1-H5628))*K5628-1/(2*K5628*(1-H5628)),IF(P5628&lt;1,0,-1/(2*K5628*(1-H5628))))</f>
        <v>0</v>
      </c>
      <c r="AF5628" s="15">
        <f>IF(AND(Q5628&gt;1,E5628=0),1/(2*L5628*(1-I5628))*L5628-1/(2*L5628*(1-I5628)),IF(Q5628&lt;1,0,-1/(2*L5628*(1-I5628))))</f>
        <v>0</v>
      </c>
      <c r="AG5628" s="15">
        <f>IF(P5628&gt;1,1/(2*K5628*(1-H5628)),0)+IF(Q5628&gt;1,1/(2*L5628*(1-I5628)),0)</f>
        <v>0</v>
      </c>
      <c r="AH5628" s="15">
        <f>AH5627+AG5628</f>
        <v>236.60595365299804</v>
      </c>
      <c r="AI5628" s="15">
        <f>AI5627+SUM(AE5628:AF5628)</f>
        <v>23.04762729384797</v>
      </c>
      <c r="AJ5628" s="16">
        <f t="shared" si="965"/>
        <v>9.7409329469575381E-2</v>
      </c>
      <c r="AK5628" s="17">
        <f>IF(AND(P5628&gt;1,E5628=1),(P5628-1)/(K5628-1)*K5628-(P5628-1)/(K5628-1),IF(P5628&lt;1,0,-(P5628-1)/(K5628-1)))</f>
        <v>0</v>
      </c>
      <c r="AL5628" s="17">
        <f>IF(AND(Q5628&gt;1,E5628=0),(Q5628-1)/(L5628-1)*L5628-(Q5628-1)/(L5628-1),IF(Q5628&lt;1,0,-(Q5628-1)/(L5628-1)))</f>
        <v>0</v>
      </c>
      <c r="AM5628" s="17">
        <f>IF(P5628&gt;1,(P5628-1)/(K5628-1),0)+IF(Q5628&gt;1,(Q5628-1)/(L5628-1),0)</f>
        <v>0</v>
      </c>
      <c r="AN5628" s="17">
        <f>AN5627+AM5628</f>
        <v>81.183878308488104</v>
      </c>
      <c r="AO5628" s="17">
        <f>AO5627+SUM(AK5628:AL5628)</f>
        <v>4.424560134630612</v>
      </c>
      <c r="AP5628" s="19">
        <f t="shared" si="966"/>
        <v>5.4500477518675115E-2</v>
      </c>
      <c r="AR5628" s="20">
        <f t="shared" si="967"/>
        <v>0</v>
      </c>
      <c r="AV5628" s="21"/>
      <c r="AW5628" s="21"/>
      <c r="AX5628" s="21"/>
      <c r="AY5628" s="21"/>
    </row>
    <row r="5629" spans="1:51" s="5" customFormat="1" hidden="1" outlineLevel="1" x14ac:dyDescent="0.2">
      <c r="A5629" s="33"/>
      <c r="D5629" s="5">
        <v>15659</v>
      </c>
      <c r="E5629" s="5">
        <v>1</v>
      </c>
      <c r="G5629" s="6">
        <f>IF(AND(H5629&gt;0.5,E5629=1),1,0)+IF(AND(H5629&lt;0.5,E5629=0),1,0)</f>
        <v>1</v>
      </c>
      <c r="H5629" s="7">
        <v>0.629820678985338</v>
      </c>
      <c r="I5629" s="7">
        <f t="shared" si="958"/>
        <v>0.370179321014662</v>
      </c>
      <c r="K5629" s="8">
        <v>1.5599999427795399</v>
      </c>
      <c r="L5629" s="8">
        <v>2.6199998855590798</v>
      </c>
      <c r="M5629" s="9">
        <f t="shared" si="959"/>
        <v>0.64102566453832277</v>
      </c>
      <c r="N5629" s="9">
        <f t="shared" si="960"/>
        <v>0.38167940598463451</v>
      </c>
      <c r="P5629" s="10">
        <f t="shared" si="961"/>
        <v>0</v>
      </c>
      <c r="Q5629" s="10">
        <f t="shared" si="962"/>
        <v>0</v>
      </c>
      <c r="S5629" s="11">
        <f>IF(AND(P5629&gt;1,E5629=1),K5629-1,IF(P5629&lt;1,0,-1))</f>
        <v>0</v>
      </c>
      <c r="T5629" s="11">
        <f>IF(AND(Q5629&gt;1,E5629=0),L5629-1,IF(Q5629&lt;1,0,-1))</f>
        <v>0</v>
      </c>
      <c r="U5629" s="11">
        <f t="shared" si="968"/>
        <v>0</v>
      </c>
      <c r="V5629" s="11">
        <f>V5628+U5629</f>
        <v>446</v>
      </c>
      <c r="W5629" s="11">
        <f>W5628+SUM(S5629:T5629)</f>
        <v>25.589997410774188</v>
      </c>
      <c r="X5629" s="12">
        <f t="shared" si="963"/>
        <v>5.7376675808910739E-2</v>
      </c>
      <c r="Y5629" s="13">
        <f>IF(AND(P5629&gt;1,E5629=1),1/K5629*K5629-1/K5629,IF(P5629&lt;1,0,-1/K5629))</f>
        <v>0</v>
      </c>
      <c r="Z5629" s="13">
        <f>IF(AND(Q5629&gt;1,E5629=0),1/L5629*L5629-1/L5629,IF(Q5629&lt;1,0,-1/L5629))</f>
        <v>0</v>
      </c>
      <c r="AA5629" s="13">
        <f>IF(P5629&gt;1,1/K5629)+IF(Q5629&gt;1,1/L5629)</f>
        <v>0</v>
      </c>
      <c r="AB5629" s="13">
        <f>AB5628+AA5629</f>
        <v>188.86545105814886</v>
      </c>
      <c r="AC5629" s="13">
        <f>AC5628+SUM(Y5629:Z5629)</f>
        <v>16.134548941851119</v>
      </c>
      <c r="AD5629" s="14">
        <f t="shared" si="964"/>
        <v>8.5428800510917849E-2</v>
      </c>
      <c r="AE5629" s="15">
        <f>IF(AND(P5629&gt;1,E5629=1),1/(2*K5629*(1-H5629))*K5629-1/(2*K5629*(1-H5629)),IF(P5629&lt;1,0,-1/(2*K5629*(1-H5629))))</f>
        <v>0</v>
      </c>
      <c r="AF5629" s="15">
        <f>IF(AND(Q5629&gt;1,E5629=0),1/(2*L5629*(1-I5629))*L5629-1/(2*L5629*(1-I5629)),IF(Q5629&lt;1,0,-1/(2*L5629*(1-I5629))))</f>
        <v>0</v>
      </c>
      <c r="AG5629" s="15">
        <f>IF(P5629&gt;1,1/(2*K5629*(1-H5629)),0)+IF(Q5629&gt;1,1/(2*L5629*(1-I5629)),0)</f>
        <v>0</v>
      </c>
      <c r="AH5629" s="15">
        <f>AH5628+AG5629</f>
        <v>236.60595365299804</v>
      </c>
      <c r="AI5629" s="15">
        <f>AI5628+SUM(AE5629:AF5629)</f>
        <v>23.04762729384797</v>
      </c>
      <c r="AJ5629" s="16">
        <f t="shared" si="965"/>
        <v>9.7409329469575381E-2</v>
      </c>
      <c r="AK5629" s="17">
        <f>IF(AND(P5629&gt;1,E5629=1),(P5629-1)/(K5629-1)*K5629-(P5629-1)/(K5629-1),IF(P5629&lt;1,0,-(P5629-1)/(K5629-1)))</f>
        <v>0</v>
      </c>
      <c r="AL5629" s="17">
        <f>IF(AND(Q5629&gt;1,E5629=0),(Q5629-1)/(L5629-1)*L5629-(Q5629-1)/(L5629-1),IF(Q5629&lt;1,0,-(Q5629-1)/(L5629-1)))</f>
        <v>0</v>
      </c>
      <c r="AM5629" s="17">
        <f>IF(P5629&gt;1,(P5629-1)/(K5629-1),0)+IF(Q5629&gt;1,(Q5629-1)/(L5629-1),0)</f>
        <v>0</v>
      </c>
      <c r="AN5629" s="17">
        <f>AN5628+AM5629</f>
        <v>81.183878308488104</v>
      </c>
      <c r="AO5629" s="17">
        <f>AO5628+SUM(AK5629:AL5629)</f>
        <v>4.424560134630612</v>
      </c>
      <c r="AP5629" s="19">
        <f t="shared" si="966"/>
        <v>5.4500477518675115E-2</v>
      </c>
      <c r="AR5629" s="20">
        <f t="shared" si="967"/>
        <v>0</v>
      </c>
      <c r="AV5629" s="21"/>
      <c r="AW5629" s="21"/>
      <c r="AX5629" s="21"/>
      <c r="AY5629" s="21"/>
    </row>
    <row r="5630" spans="1:51" s="5" customFormat="1" hidden="1" outlineLevel="1" x14ac:dyDescent="0.2">
      <c r="A5630" s="33"/>
      <c r="D5630" s="5">
        <v>15660</v>
      </c>
      <c r="E5630" s="5">
        <v>1</v>
      </c>
      <c r="G5630" s="6">
        <f>IF(AND(H5630&gt;0.5,E5630=1),1,0)+IF(AND(H5630&lt;0.5,E5630=0),1,0)</f>
        <v>1</v>
      </c>
      <c r="H5630" s="7">
        <v>0.71462759698993095</v>
      </c>
      <c r="I5630" s="7">
        <f t="shared" si="958"/>
        <v>0.28537240301006905</v>
      </c>
      <c r="K5630" s="8">
        <v>1.21000003814697</v>
      </c>
      <c r="L5630" s="8">
        <v>5.3000001907348597</v>
      </c>
      <c r="M5630" s="9">
        <f t="shared" si="959"/>
        <v>0.82644625493684254</v>
      </c>
      <c r="N5630" s="9">
        <f t="shared" si="960"/>
        <v>0.18867923849288526</v>
      </c>
      <c r="P5630" s="10">
        <f t="shared" si="961"/>
        <v>0</v>
      </c>
      <c r="Q5630" s="10">
        <f t="shared" si="962"/>
        <v>0</v>
      </c>
      <c r="S5630" s="11">
        <f>IF(AND(P5630&gt;1,E5630=1),K5630-1,IF(P5630&lt;1,0,-1))</f>
        <v>0</v>
      </c>
      <c r="T5630" s="11">
        <f>IF(AND(Q5630&gt;1,E5630=0),L5630-1,IF(Q5630&lt;1,0,-1))</f>
        <v>0</v>
      </c>
      <c r="U5630" s="11">
        <f t="shared" si="968"/>
        <v>0</v>
      </c>
      <c r="V5630" s="11">
        <f>V5629+U5630</f>
        <v>446</v>
      </c>
      <c r="W5630" s="11">
        <f>W5629+SUM(S5630:T5630)</f>
        <v>25.589997410774188</v>
      </c>
      <c r="X5630" s="12">
        <f t="shared" si="963"/>
        <v>5.7376675808910739E-2</v>
      </c>
      <c r="Y5630" s="13">
        <f>IF(AND(P5630&gt;1,E5630=1),1/K5630*K5630-1/K5630,IF(P5630&lt;1,0,-1/K5630))</f>
        <v>0</v>
      </c>
      <c r="Z5630" s="13">
        <f>IF(AND(Q5630&gt;1,E5630=0),1/L5630*L5630-1/L5630,IF(Q5630&lt;1,0,-1/L5630))</f>
        <v>0</v>
      </c>
      <c r="AA5630" s="13">
        <f>IF(P5630&gt;1,1/K5630)+IF(Q5630&gt;1,1/L5630)</f>
        <v>0</v>
      </c>
      <c r="AB5630" s="13">
        <f>AB5629+AA5630</f>
        <v>188.86545105814886</v>
      </c>
      <c r="AC5630" s="13">
        <f>AC5629+SUM(Y5630:Z5630)</f>
        <v>16.134548941851119</v>
      </c>
      <c r="AD5630" s="14">
        <f t="shared" si="964"/>
        <v>8.5428800510917849E-2</v>
      </c>
      <c r="AE5630" s="15">
        <f>IF(AND(P5630&gt;1,E5630=1),1/(2*K5630*(1-H5630))*K5630-1/(2*K5630*(1-H5630)),IF(P5630&lt;1,0,-1/(2*K5630*(1-H5630))))</f>
        <v>0</v>
      </c>
      <c r="AF5630" s="15">
        <f>IF(AND(Q5630&gt;1,E5630=0),1/(2*L5630*(1-I5630))*L5630-1/(2*L5630*(1-I5630)),IF(Q5630&lt;1,0,-1/(2*L5630*(1-I5630))))</f>
        <v>0</v>
      </c>
      <c r="AG5630" s="15">
        <f>IF(P5630&gt;1,1/(2*K5630*(1-H5630)),0)+IF(Q5630&gt;1,1/(2*L5630*(1-I5630)),0)</f>
        <v>0</v>
      </c>
      <c r="AH5630" s="15">
        <f>AH5629+AG5630</f>
        <v>236.60595365299804</v>
      </c>
      <c r="AI5630" s="15">
        <f>AI5629+SUM(AE5630:AF5630)</f>
        <v>23.04762729384797</v>
      </c>
      <c r="AJ5630" s="16">
        <f t="shared" si="965"/>
        <v>9.7409329469575381E-2</v>
      </c>
      <c r="AK5630" s="17">
        <f>IF(AND(P5630&gt;1,E5630=1),(P5630-1)/(K5630-1)*K5630-(P5630-1)/(K5630-1),IF(P5630&lt;1,0,-(P5630-1)/(K5630-1)))</f>
        <v>0</v>
      </c>
      <c r="AL5630" s="17">
        <f>IF(AND(Q5630&gt;1,E5630=0),(Q5630-1)/(L5630-1)*L5630-(Q5630-1)/(L5630-1),IF(Q5630&lt;1,0,-(Q5630-1)/(L5630-1)))</f>
        <v>0</v>
      </c>
      <c r="AM5630" s="17">
        <f>IF(P5630&gt;1,(P5630-1)/(K5630-1),0)+IF(Q5630&gt;1,(Q5630-1)/(L5630-1),0)</f>
        <v>0</v>
      </c>
      <c r="AN5630" s="17">
        <f>AN5629+AM5630</f>
        <v>81.183878308488104</v>
      </c>
      <c r="AO5630" s="17">
        <f>AO5629+SUM(AK5630:AL5630)</f>
        <v>4.424560134630612</v>
      </c>
      <c r="AP5630" s="19">
        <f t="shared" si="966"/>
        <v>5.4500477518675115E-2</v>
      </c>
      <c r="AR5630" s="20">
        <f t="shared" si="967"/>
        <v>0</v>
      </c>
      <c r="AV5630" s="21"/>
      <c r="AW5630" s="21"/>
      <c r="AX5630" s="21"/>
      <c r="AY5630" s="21"/>
    </row>
    <row r="5631" spans="1:51" s="5" customFormat="1" hidden="1" outlineLevel="1" x14ac:dyDescent="0.2">
      <c r="A5631" s="33"/>
      <c r="D5631" s="5">
        <v>15661</v>
      </c>
      <c r="E5631" s="5">
        <v>0</v>
      </c>
      <c r="G5631" s="6">
        <f>IF(AND(H5631&gt;0.5,E5631=1),1,0)+IF(AND(H5631&lt;0.5,E5631=0),1,0)</f>
        <v>1</v>
      </c>
      <c r="H5631" s="7">
        <v>0.320485926061987</v>
      </c>
      <c r="I5631" s="7">
        <f t="shared" si="958"/>
        <v>0.679514073938013</v>
      </c>
      <c r="K5631" s="8">
        <v>3.3599998950958301</v>
      </c>
      <c r="L5631" s="8">
        <v>1.3899999856948899</v>
      </c>
      <c r="M5631" s="9">
        <f t="shared" si="959"/>
        <v>0.29761905691115481</v>
      </c>
      <c r="N5631" s="9">
        <f t="shared" si="960"/>
        <v>0.71942446783557279</v>
      </c>
      <c r="P5631" s="10">
        <f t="shared" si="961"/>
        <v>0</v>
      </c>
      <c r="Q5631" s="10">
        <f t="shared" si="962"/>
        <v>0</v>
      </c>
      <c r="S5631" s="11">
        <f>IF(AND(P5631&gt;1,E5631=1),K5631-1,IF(P5631&lt;1,0,-1))</f>
        <v>0</v>
      </c>
      <c r="T5631" s="11">
        <f>IF(AND(Q5631&gt;1,E5631=0),L5631-1,IF(Q5631&lt;1,0,-1))</f>
        <v>0</v>
      </c>
      <c r="U5631" s="11">
        <f t="shared" si="968"/>
        <v>0</v>
      </c>
      <c r="V5631" s="11">
        <f>V5630+U5631</f>
        <v>446</v>
      </c>
      <c r="W5631" s="11">
        <f>W5630+SUM(S5631:T5631)</f>
        <v>25.589997410774188</v>
      </c>
      <c r="X5631" s="12">
        <f t="shared" si="963"/>
        <v>5.7376675808910739E-2</v>
      </c>
      <c r="Y5631" s="13">
        <f>IF(AND(P5631&gt;1,E5631=1),1/K5631*K5631-1/K5631,IF(P5631&lt;1,0,-1/K5631))</f>
        <v>0</v>
      </c>
      <c r="Z5631" s="13">
        <f>IF(AND(Q5631&gt;1,E5631=0),1/L5631*L5631-1/L5631,IF(Q5631&lt;1,0,-1/L5631))</f>
        <v>0</v>
      </c>
      <c r="AA5631" s="13">
        <f>IF(P5631&gt;1,1/K5631)+IF(Q5631&gt;1,1/L5631)</f>
        <v>0</v>
      </c>
      <c r="AB5631" s="13">
        <f>AB5630+AA5631</f>
        <v>188.86545105814886</v>
      </c>
      <c r="AC5631" s="13">
        <f>AC5630+SUM(Y5631:Z5631)</f>
        <v>16.134548941851119</v>
      </c>
      <c r="AD5631" s="14">
        <f t="shared" si="964"/>
        <v>8.5428800510917849E-2</v>
      </c>
      <c r="AE5631" s="15">
        <f>IF(AND(P5631&gt;1,E5631=1),1/(2*K5631*(1-H5631))*K5631-1/(2*K5631*(1-H5631)),IF(P5631&lt;1,0,-1/(2*K5631*(1-H5631))))</f>
        <v>0</v>
      </c>
      <c r="AF5631" s="15">
        <f>IF(AND(Q5631&gt;1,E5631=0),1/(2*L5631*(1-I5631))*L5631-1/(2*L5631*(1-I5631)),IF(Q5631&lt;1,0,-1/(2*L5631*(1-I5631))))</f>
        <v>0</v>
      </c>
      <c r="AG5631" s="15">
        <f>IF(P5631&gt;1,1/(2*K5631*(1-H5631)),0)+IF(Q5631&gt;1,1/(2*L5631*(1-I5631)),0)</f>
        <v>0</v>
      </c>
      <c r="AH5631" s="15">
        <f>AH5630+AG5631</f>
        <v>236.60595365299804</v>
      </c>
      <c r="AI5631" s="15">
        <f>AI5630+SUM(AE5631:AF5631)</f>
        <v>23.04762729384797</v>
      </c>
      <c r="AJ5631" s="16">
        <f t="shared" si="965"/>
        <v>9.7409329469575381E-2</v>
      </c>
      <c r="AK5631" s="17">
        <f>IF(AND(P5631&gt;1,E5631=1),(P5631-1)/(K5631-1)*K5631-(P5631-1)/(K5631-1),IF(P5631&lt;1,0,-(P5631-1)/(K5631-1)))</f>
        <v>0</v>
      </c>
      <c r="AL5631" s="17">
        <f>IF(AND(Q5631&gt;1,E5631=0),(Q5631-1)/(L5631-1)*L5631-(Q5631-1)/(L5631-1),IF(Q5631&lt;1,0,-(Q5631-1)/(L5631-1)))</f>
        <v>0</v>
      </c>
      <c r="AM5631" s="17">
        <f>IF(P5631&gt;1,(P5631-1)/(K5631-1),0)+IF(Q5631&gt;1,(Q5631-1)/(L5631-1),0)</f>
        <v>0</v>
      </c>
      <c r="AN5631" s="17">
        <f>AN5630+AM5631</f>
        <v>81.183878308488104</v>
      </c>
      <c r="AO5631" s="17">
        <f>AO5630+SUM(AK5631:AL5631)</f>
        <v>4.424560134630612</v>
      </c>
      <c r="AP5631" s="19">
        <f t="shared" si="966"/>
        <v>5.4500477518675115E-2</v>
      </c>
      <c r="AR5631" s="20">
        <f t="shared" si="967"/>
        <v>0</v>
      </c>
      <c r="AV5631" s="21"/>
      <c r="AW5631" s="21"/>
      <c r="AX5631" s="21"/>
      <c r="AY5631" s="21"/>
    </row>
    <row r="5632" spans="1:51" s="5" customFormat="1" hidden="1" outlineLevel="1" x14ac:dyDescent="0.2">
      <c r="A5632" s="33"/>
      <c r="D5632" s="5">
        <v>15662</v>
      </c>
      <c r="E5632" s="5">
        <v>1</v>
      </c>
      <c r="G5632" s="6">
        <f>IF(AND(H5632&gt;0.5,E5632=1),1,0)+IF(AND(H5632&lt;0.5,E5632=0),1,0)</f>
        <v>1</v>
      </c>
      <c r="H5632" s="7">
        <v>0.74614568284042604</v>
      </c>
      <c r="I5632" s="7">
        <f t="shared" si="958"/>
        <v>0.25385431715957396</v>
      </c>
      <c r="K5632" s="8">
        <v>1.28999996185303</v>
      </c>
      <c r="L5632" s="8">
        <v>4.1999998092651403</v>
      </c>
      <c r="M5632" s="9">
        <f t="shared" si="959"/>
        <v>0.77519382137309722</v>
      </c>
      <c r="N5632" s="9">
        <f t="shared" si="960"/>
        <v>0.23809524890787237</v>
      </c>
      <c r="P5632" s="10">
        <f t="shared" si="961"/>
        <v>0</v>
      </c>
      <c r="Q5632" s="10">
        <f t="shared" si="962"/>
        <v>0</v>
      </c>
      <c r="S5632" s="11">
        <f>IF(AND(P5632&gt;1,E5632=1),K5632-1,IF(P5632&lt;1,0,-1))</f>
        <v>0</v>
      </c>
      <c r="T5632" s="11">
        <f>IF(AND(Q5632&gt;1,E5632=0),L5632-1,IF(Q5632&lt;1,0,-1))</f>
        <v>0</v>
      </c>
      <c r="U5632" s="11">
        <f t="shared" si="968"/>
        <v>0</v>
      </c>
      <c r="V5632" s="11">
        <f>V5631+U5632</f>
        <v>446</v>
      </c>
      <c r="W5632" s="11">
        <f>W5631+SUM(S5632:T5632)</f>
        <v>25.589997410774188</v>
      </c>
      <c r="X5632" s="12">
        <f t="shared" si="963"/>
        <v>5.7376675808910739E-2</v>
      </c>
      <c r="Y5632" s="13">
        <f>IF(AND(P5632&gt;1,E5632=1),1/K5632*K5632-1/K5632,IF(P5632&lt;1,0,-1/K5632))</f>
        <v>0</v>
      </c>
      <c r="Z5632" s="13">
        <f>IF(AND(Q5632&gt;1,E5632=0),1/L5632*L5632-1/L5632,IF(Q5632&lt;1,0,-1/L5632))</f>
        <v>0</v>
      </c>
      <c r="AA5632" s="13">
        <f>IF(P5632&gt;1,1/K5632)+IF(Q5632&gt;1,1/L5632)</f>
        <v>0</v>
      </c>
      <c r="AB5632" s="13">
        <f>AB5631+AA5632</f>
        <v>188.86545105814886</v>
      </c>
      <c r="AC5632" s="13">
        <f>AC5631+SUM(Y5632:Z5632)</f>
        <v>16.134548941851119</v>
      </c>
      <c r="AD5632" s="14">
        <f t="shared" si="964"/>
        <v>8.5428800510917849E-2</v>
      </c>
      <c r="AE5632" s="15">
        <f>IF(AND(P5632&gt;1,E5632=1),1/(2*K5632*(1-H5632))*K5632-1/(2*K5632*(1-H5632)),IF(P5632&lt;1,0,-1/(2*K5632*(1-H5632))))</f>
        <v>0</v>
      </c>
      <c r="AF5632" s="15">
        <f>IF(AND(Q5632&gt;1,E5632=0),1/(2*L5632*(1-I5632))*L5632-1/(2*L5632*(1-I5632)),IF(Q5632&lt;1,0,-1/(2*L5632*(1-I5632))))</f>
        <v>0</v>
      </c>
      <c r="AG5632" s="15">
        <f>IF(P5632&gt;1,1/(2*K5632*(1-H5632)),0)+IF(Q5632&gt;1,1/(2*L5632*(1-I5632)),0)</f>
        <v>0</v>
      </c>
      <c r="AH5632" s="15">
        <f>AH5631+AG5632</f>
        <v>236.60595365299804</v>
      </c>
      <c r="AI5632" s="15">
        <f>AI5631+SUM(AE5632:AF5632)</f>
        <v>23.04762729384797</v>
      </c>
      <c r="AJ5632" s="16">
        <f t="shared" si="965"/>
        <v>9.7409329469575381E-2</v>
      </c>
      <c r="AK5632" s="17">
        <f>IF(AND(P5632&gt;1,E5632=1),(P5632-1)/(K5632-1)*K5632-(P5632-1)/(K5632-1),IF(P5632&lt;1,0,-(P5632-1)/(K5632-1)))</f>
        <v>0</v>
      </c>
      <c r="AL5632" s="17">
        <f>IF(AND(Q5632&gt;1,E5632=0),(Q5632-1)/(L5632-1)*L5632-(Q5632-1)/(L5632-1),IF(Q5632&lt;1,0,-(Q5632-1)/(L5632-1)))</f>
        <v>0</v>
      </c>
      <c r="AM5632" s="17">
        <f>IF(P5632&gt;1,(P5632-1)/(K5632-1),0)+IF(Q5632&gt;1,(Q5632-1)/(L5632-1),0)</f>
        <v>0</v>
      </c>
      <c r="AN5632" s="17">
        <f>AN5631+AM5632</f>
        <v>81.183878308488104</v>
      </c>
      <c r="AO5632" s="17">
        <f>AO5631+SUM(AK5632:AL5632)</f>
        <v>4.424560134630612</v>
      </c>
      <c r="AP5632" s="19">
        <f t="shared" si="966"/>
        <v>5.4500477518675115E-2</v>
      </c>
      <c r="AR5632" s="20">
        <f t="shared" si="967"/>
        <v>0</v>
      </c>
      <c r="AV5632" s="21"/>
      <c r="AW5632" s="21"/>
      <c r="AX5632" s="21"/>
      <c r="AY5632" s="21"/>
    </row>
    <row r="5633" spans="1:51" s="5" customFormat="1" hidden="1" outlineLevel="1" x14ac:dyDescent="0.2">
      <c r="A5633" s="33"/>
      <c r="D5633" s="5">
        <v>15663</v>
      </c>
      <c r="E5633" s="5">
        <v>1</v>
      </c>
      <c r="G5633" s="6">
        <f>IF(AND(H5633&gt;0.5,E5633=1),1,0)+IF(AND(H5633&lt;0.5,E5633=0),1,0)</f>
        <v>1</v>
      </c>
      <c r="H5633" s="7">
        <v>0.72775252122887002</v>
      </c>
      <c r="I5633" s="7">
        <f t="shared" si="958"/>
        <v>0.27224747877112998</v>
      </c>
      <c r="K5633" s="8">
        <v>1.2699999809265099</v>
      </c>
      <c r="L5633" s="8">
        <v>4.4499998092651403</v>
      </c>
      <c r="M5633" s="9">
        <f t="shared" si="959"/>
        <v>0.78740158662873727</v>
      </c>
      <c r="N5633" s="9">
        <f t="shared" si="960"/>
        <v>0.22471911075545351</v>
      </c>
      <c r="P5633" s="10">
        <f t="shared" si="961"/>
        <v>0</v>
      </c>
      <c r="Q5633" s="10">
        <f t="shared" si="962"/>
        <v>0</v>
      </c>
      <c r="S5633" s="11">
        <f>IF(AND(P5633&gt;1,E5633=1),K5633-1,IF(P5633&lt;1,0,-1))</f>
        <v>0</v>
      </c>
      <c r="T5633" s="11">
        <f>IF(AND(Q5633&gt;1,E5633=0),L5633-1,IF(Q5633&lt;1,0,-1))</f>
        <v>0</v>
      </c>
      <c r="U5633" s="11">
        <f t="shared" si="968"/>
        <v>0</v>
      </c>
      <c r="V5633" s="11">
        <f>V5632+U5633</f>
        <v>446</v>
      </c>
      <c r="W5633" s="11">
        <f>W5632+SUM(S5633:T5633)</f>
        <v>25.589997410774188</v>
      </c>
      <c r="X5633" s="12">
        <f t="shared" si="963"/>
        <v>5.7376675808910739E-2</v>
      </c>
      <c r="Y5633" s="13">
        <f>IF(AND(P5633&gt;1,E5633=1),1/K5633*K5633-1/K5633,IF(P5633&lt;1,0,-1/K5633))</f>
        <v>0</v>
      </c>
      <c r="Z5633" s="13">
        <f>IF(AND(Q5633&gt;1,E5633=0),1/L5633*L5633-1/L5633,IF(Q5633&lt;1,0,-1/L5633))</f>
        <v>0</v>
      </c>
      <c r="AA5633" s="13">
        <f>IF(P5633&gt;1,1/K5633)+IF(Q5633&gt;1,1/L5633)</f>
        <v>0</v>
      </c>
      <c r="AB5633" s="13">
        <f>AB5632+AA5633</f>
        <v>188.86545105814886</v>
      </c>
      <c r="AC5633" s="13">
        <f>AC5632+SUM(Y5633:Z5633)</f>
        <v>16.134548941851119</v>
      </c>
      <c r="AD5633" s="14">
        <f t="shared" si="964"/>
        <v>8.5428800510917849E-2</v>
      </c>
      <c r="AE5633" s="15">
        <f>IF(AND(P5633&gt;1,E5633=1),1/(2*K5633*(1-H5633))*K5633-1/(2*K5633*(1-H5633)),IF(P5633&lt;1,0,-1/(2*K5633*(1-H5633))))</f>
        <v>0</v>
      </c>
      <c r="AF5633" s="15">
        <f>IF(AND(Q5633&gt;1,E5633=0),1/(2*L5633*(1-I5633))*L5633-1/(2*L5633*(1-I5633)),IF(Q5633&lt;1,0,-1/(2*L5633*(1-I5633))))</f>
        <v>0</v>
      </c>
      <c r="AG5633" s="15">
        <f>IF(P5633&gt;1,1/(2*K5633*(1-H5633)),0)+IF(Q5633&gt;1,1/(2*L5633*(1-I5633)),0)</f>
        <v>0</v>
      </c>
      <c r="AH5633" s="15">
        <f>AH5632+AG5633</f>
        <v>236.60595365299804</v>
      </c>
      <c r="AI5633" s="15">
        <f>AI5632+SUM(AE5633:AF5633)</f>
        <v>23.04762729384797</v>
      </c>
      <c r="AJ5633" s="16">
        <f t="shared" si="965"/>
        <v>9.7409329469575381E-2</v>
      </c>
      <c r="AK5633" s="17">
        <f>IF(AND(P5633&gt;1,E5633=1),(P5633-1)/(K5633-1)*K5633-(P5633-1)/(K5633-1),IF(P5633&lt;1,0,-(P5633-1)/(K5633-1)))</f>
        <v>0</v>
      </c>
      <c r="AL5633" s="17">
        <f>IF(AND(Q5633&gt;1,E5633=0),(Q5633-1)/(L5633-1)*L5633-(Q5633-1)/(L5633-1),IF(Q5633&lt;1,0,-(Q5633-1)/(L5633-1)))</f>
        <v>0</v>
      </c>
      <c r="AM5633" s="17">
        <f>IF(P5633&gt;1,(P5633-1)/(K5633-1),0)+IF(Q5633&gt;1,(Q5633-1)/(L5633-1),0)</f>
        <v>0</v>
      </c>
      <c r="AN5633" s="17">
        <f>AN5632+AM5633</f>
        <v>81.183878308488104</v>
      </c>
      <c r="AO5633" s="17">
        <f>AO5632+SUM(AK5633:AL5633)</f>
        <v>4.424560134630612</v>
      </c>
      <c r="AP5633" s="19">
        <f t="shared" si="966"/>
        <v>5.4500477518675115E-2</v>
      </c>
      <c r="AR5633" s="20">
        <f t="shared" si="967"/>
        <v>0</v>
      </c>
      <c r="AV5633" s="21"/>
      <c r="AW5633" s="21"/>
      <c r="AX5633" s="21"/>
      <c r="AY5633" s="21"/>
    </row>
    <row r="5634" spans="1:51" s="5" customFormat="1" hidden="1" outlineLevel="1" x14ac:dyDescent="0.2">
      <c r="A5634" s="33"/>
      <c r="D5634" s="5">
        <v>15664</v>
      </c>
      <c r="E5634" s="5">
        <v>1</v>
      </c>
      <c r="G5634" s="6">
        <f>IF(AND(H5634&gt;0.5,E5634=1),1,0)+IF(AND(H5634&lt;0.5,E5634=0),1,0)</f>
        <v>1</v>
      </c>
      <c r="H5634" s="7">
        <v>0.74614568284042604</v>
      </c>
      <c r="I5634" s="7">
        <f t="shared" ref="I5634:I5697" si="969">MAX(1-H5634,0.001)</f>
        <v>0.25385431715957396</v>
      </c>
      <c r="K5634" s="8">
        <v>1.1599999666214</v>
      </c>
      <c r="L5634" s="8">
        <v>6.5</v>
      </c>
      <c r="M5634" s="9">
        <f t="shared" si="959"/>
        <v>0.86206899032297923</v>
      </c>
      <c r="N5634" s="9">
        <f t="shared" si="960"/>
        <v>0.15384615384615385</v>
      </c>
      <c r="P5634" s="10">
        <f t="shared" si="961"/>
        <v>0</v>
      </c>
      <c r="Q5634" s="10">
        <f t="shared" si="962"/>
        <v>0</v>
      </c>
      <c r="S5634" s="11">
        <f>IF(AND(P5634&gt;1,E5634=1),K5634-1,IF(P5634&lt;1,0,-1))</f>
        <v>0</v>
      </c>
      <c r="T5634" s="11">
        <f>IF(AND(Q5634&gt;1,E5634=0),L5634-1,IF(Q5634&lt;1,0,-1))</f>
        <v>0</v>
      </c>
      <c r="U5634" s="11">
        <f t="shared" si="968"/>
        <v>0</v>
      </c>
      <c r="V5634" s="11">
        <f>V5633+U5634</f>
        <v>446</v>
      </c>
      <c r="W5634" s="11">
        <f>W5633+SUM(S5634:T5634)</f>
        <v>25.589997410774188</v>
      </c>
      <c r="X5634" s="12">
        <f t="shared" si="963"/>
        <v>5.7376675808910739E-2</v>
      </c>
      <c r="Y5634" s="13">
        <f>IF(AND(P5634&gt;1,E5634=1),1/K5634*K5634-1/K5634,IF(P5634&lt;1,0,-1/K5634))</f>
        <v>0</v>
      </c>
      <c r="Z5634" s="13">
        <f>IF(AND(Q5634&gt;1,E5634=0),1/L5634*L5634-1/L5634,IF(Q5634&lt;1,0,-1/L5634))</f>
        <v>0</v>
      </c>
      <c r="AA5634" s="13">
        <f>IF(P5634&gt;1,1/K5634)+IF(Q5634&gt;1,1/L5634)</f>
        <v>0</v>
      </c>
      <c r="AB5634" s="13">
        <f>AB5633+AA5634</f>
        <v>188.86545105814886</v>
      </c>
      <c r="AC5634" s="13">
        <f>AC5633+SUM(Y5634:Z5634)</f>
        <v>16.134548941851119</v>
      </c>
      <c r="AD5634" s="14">
        <f t="shared" si="964"/>
        <v>8.5428800510917849E-2</v>
      </c>
      <c r="AE5634" s="15">
        <f>IF(AND(P5634&gt;1,E5634=1),1/(2*K5634*(1-H5634))*K5634-1/(2*K5634*(1-H5634)),IF(P5634&lt;1,0,-1/(2*K5634*(1-H5634))))</f>
        <v>0</v>
      </c>
      <c r="AF5634" s="15">
        <f>IF(AND(Q5634&gt;1,E5634=0),1/(2*L5634*(1-I5634))*L5634-1/(2*L5634*(1-I5634)),IF(Q5634&lt;1,0,-1/(2*L5634*(1-I5634))))</f>
        <v>0</v>
      </c>
      <c r="AG5634" s="15">
        <f>IF(P5634&gt;1,1/(2*K5634*(1-H5634)),0)+IF(Q5634&gt;1,1/(2*L5634*(1-I5634)),0)</f>
        <v>0</v>
      </c>
      <c r="AH5634" s="15">
        <f>AH5633+AG5634</f>
        <v>236.60595365299804</v>
      </c>
      <c r="AI5634" s="15">
        <f>AI5633+SUM(AE5634:AF5634)</f>
        <v>23.04762729384797</v>
      </c>
      <c r="AJ5634" s="16">
        <f t="shared" si="965"/>
        <v>9.7409329469575381E-2</v>
      </c>
      <c r="AK5634" s="17">
        <f>IF(AND(P5634&gt;1,E5634=1),(P5634-1)/(K5634-1)*K5634-(P5634-1)/(K5634-1),IF(P5634&lt;1,0,-(P5634-1)/(K5634-1)))</f>
        <v>0</v>
      </c>
      <c r="AL5634" s="17">
        <f>IF(AND(Q5634&gt;1,E5634=0),(Q5634-1)/(L5634-1)*L5634-(Q5634-1)/(L5634-1),IF(Q5634&lt;1,0,-(Q5634-1)/(L5634-1)))</f>
        <v>0</v>
      </c>
      <c r="AM5634" s="17">
        <f>IF(P5634&gt;1,(P5634-1)/(K5634-1),0)+IF(Q5634&gt;1,(Q5634-1)/(L5634-1),0)</f>
        <v>0</v>
      </c>
      <c r="AN5634" s="17">
        <f>AN5633+AM5634</f>
        <v>81.183878308488104</v>
      </c>
      <c r="AO5634" s="17">
        <f>AO5633+SUM(AK5634:AL5634)</f>
        <v>4.424560134630612</v>
      </c>
      <c r="AP5634" s="19">
        <f t="shared" si="966"/>
        <v>5.4500477518675115E-2</v>
      </c>
      <c r="AR5634" s="20">
        <f t="shared" si="967"/>
        <v>0</v>
      </c>
      <c r="AV5634" s="21"/>
      <c r="AW5634" s="21"/>
      <c r="AX5634" s="21"/>
      <c r="AY5634" s="21"/>
    </row>
    <row r="5635" spans="1:51" s="5" customFormat="1" hidden="1" outlineLevel="1" x14ac:dyDescent="0.2">
      <c r="A5635" s="33"/>
      <c r="D5635" s="5">
        <v>15665</v>
      </c>
      <c r="E5635" s="5">
        <v>1</v>
      </c>
      <c r="G5635" s="6">
        <f>IF(AND(H5635&gt;0.5,E5635=1),1,0)+IF(AND(H5635&lt;0.5,E5635=0),1,0)</f>
        <v>1</v>
      </c>
      <c r="H5635" s="7">
        <v>0.62432082344907602</v>
      </c>
      <c r="I5635" s="7">
        <f t="shared" si="969"/>
        <v>0.37567917655092398</v>
      </c>
      <c r="K5635" s="8">
        <v>1.8099999427795399</v>
      </c>
      <c r="L5635" s="8">
        <v>2.1600000858306898</v>
      </c>
      <c r="M5635" s="9">
        <f t="shared" ref="M5635:M5698" si="970">1/K5635</f>
        <v>0.55248620531133419</v>
      </c>
      <c r="N5635" s="9">
        <f t="shared" ref="N5635:N5698" si="971">1/L5635</f>
        <v>0.46296294456646808</v>
      </c>
      <c r="P5635" s="10">
        <f t="shared" ref="P5635:P5698" si="972">IF(AND(K5635*H5635&gt;$B$2,H5635&gt;$B$3,M5635&lt;$B$5),K5635*H5635,0)</f>
        <v>0</v>
      </c>
      <c r="Q5635" s="10">
        <f t="shared" ref="Q5635:Q5698" si="973">IF(AND(L5635*I5635&gt;$B$2,I5635&gt;$B$4,N5635&lt;$B$6),L5635*I5635,0)</f>
        <v>0</v>
      </c>
      <c r="S5635" s="11">
        <f>IF(AND(P5635&gt;1,E5635=1),K5635-1,IF(P5635&lt;1,0,-1))</f>
        <v>0</v>
      </c>
      <c r="T5635" s="11">
        <f>IF(AND(Q5635&gt;1,E5635=0),L5635-1,IF(Q5635&lt;1,0,-1))</f>
        <v>0</v>
      </c>
      <c r="U5635" s="11">
        <f t="shared" si="968"/>
        <v>0</v>
      </c>
      <c r="V5635" s="11">
        <f>V5634+U5635</f>
        <v>446</v>
      </c>
      <c r="W5635" s="11">
        <f>W5634+SUM(S5635:T5635)</f>
        <v>25.589997410774188</v>
      </c>
      <c r="X5635" s="12">
        <f t="shared" ref="X5635:X5698" si="974">IFERROR(W5635/V5635,"-")</f>
        <v>5.7376675808910739E-2</v>
      </c>
      <c r="Y5635" s="13">
        <f>IF(AND(P5635&gt;1,E5635=1),1/K5635*K5635-1/K5635,IF(P5635&lt;1,0,-1/K5635))</f>
        <v>0</v>
      </c>
      <c r="Z5635" s="13">
        <f>IF(AND(Q5635&gt;1,E5635=0),1/L5635*L5635-1/L5635,IF(Q5635&lt;1,0,-1/L5635))</f>
        <v>0</v>
      </c>
      <c r="AA5635" s="13">
        <f>IF(P5635&gt;1,1/K5635)+IF(Q5635&gt;1,1/L5635)</f>
        <v>0</v>
      </c>
      <c r="AB5635" s="13">
        <f>AB5634+AA5635</f>
        <v>188.86545105814886</v>
      </c>
      <c r="AC5635" s="13">
        <f>AC5634+SUM(Y5635:Z5635)</f>
        <v>16.134548941851119</v>
      </c>
      <c r="AD5635" s="14">
        <f t="shared" ref="AD5635:AD5698" si="975">IFERROR(AC5635/AB5635,"-")</f>
        <v>8.5428800510917849E-2</v>
      </c>
      <c r="AE5635" s="15">
        <f>IF(AND(P5635&gt;1,E5635=1),1/(2*K5635*(1-H5635))*K5635-1/(2*K5635*(1-H5635)),IF(P5635&lt;1,0,-1/(2*K5635*(1-H5635))))</f>
        <v>0</v>
      </c>
      <c r="AF5635" s="15">
        <f>IF(AND(Q5635&gt;1,E5635=0),1/(2*L5635*(1-I5635))*L5635-1/(2*L5635*(1-I5635)),IF(Q5635&lt;1,0,-1/(2*L5635*(1-I5635))))</f>
        <v>0</v>
      </c>
      <c r="AG5635" s="15">
        <f>IF(P5635&gt;1,1/(2*K5635*(1-H5635)),0)+IF(Q5635&gt;1,1/(2*L5635*(1-I5635)),0)</f>
        <v>0</v>
      </c>
      <c r="AH5635" s="15">
        <f>AH5634+AG5635</f>
        <v>236.60595365299804</v>
      </c>
      <c r="AI5635" s="15">
        <f>AI5634+SUM(AE5635:AF5635)</f>
        <v>23.04762729384797</v>
      </c>
      <c r="AJ5635" s="16">
        <f t="shared" ref="AJ5635:AJ5698" si="976">IFERROR(AI5635/AH5635,"-")</f>
        <v>9.7409329469575381E-2</v>
      </c>
      <c r="AK5635" s="17">
        <f>IF(AND(P5635&gt;1,E5635=1),(P5635-1)/(K5635-1)*K5635-(P5635-1)/(K5635-1),IF(P5635&lt;1,0,-(P5635-1)/(K5635-1)))</f>
        <v>0</v>
      </c>
      <c r="AL5635" s="17">
        <f>IF(AND(Q5635&gt;1,E5635=0),(Q5635-1)/(L5635-1)*L5635-(Q5635-1)/(L5635-1),IF(Q5635&lt;1,0,-(Q5635-1)/(L5635-1)))</f>
        <v>0</v>
      </c>
      <c r="AM5635" s="17">
        <f>IF(P5635&gt;1,(P5635-1)/(K5635-1),0)+IF(Q5635&gt;1,(Q5635-1)/(L5635-1),0)</f>
        <v>0</v>
      </c>
      <c r="AN5635" s="17">
        <f>AN5634+AM5635</f>
        <v>81.183878308488104</v>
      </c>
      <c r="AO5635" s="17">
        <f>AO5634+SUM(AK5635:AL5635)</f>
        <v>4.424560134630612</v>
      </c>
      <c r="AP5635" s="19">
        <f t="shared" ref="AP5635:AP5698" si="977">IFERROR(AO5635/AN5635,"-")</f>
        <v>5.4500477518675115E-2</v>
      </c>
      <c r="AR5635" s="20">
        <f t="shared" ref="AR5635:AR5698" si="978">IF(U5635&lt;&gt;0,1,0)</f>
        <v>0</v>
      </c>
      <c r="AV5635" s="21"/>
      <c r="AW5635" s="21"/>
      <c r="AX5635" s="21"/>
      <c r="AY5635" s="21"/>
    </row>
    <row r="5636" spans="1:51" s="5" customFormat="1" hidden="1" outlineLevel="1" x14ac:dyDescent="0.2">
      <c r="A5636" s="33"/>
      <c r="D5636" s="5">
        <v>15666</v>
      </c>
      <c r="E5636" s="5">
        <v>0</v>
      </c>
      <c r="G5636" s="6">
        <f>IF(AND(H5636&gt;0.5,E5636=1),1,0)+IF(AND(H5636&lt;0.5,E5636=0),1,0)</f>
        <v>1</v>
      </c>
      <c r="H5636" s="7">
        <v>0.43661855893676599</v>
      </c>
      <c r="I5636" s="7">
        <f t="shared" si="969"/>
        <v>0.56338144106323407</v>
      </c>
      <c r="K5636" s="8">
        <v>2.2200000286102299</v>
      </c>
      <c r="L5636" s="8">
        <v>1.7699999809265099</v>
      </c>
      <c r="M5636" s="9">
        <f t="shared" si="970"/>
        <v>0.45045044464527439</v>
      </c>
      <c r="N5636" s="9">
        <f t="shared" si="971"/>
        <v>0.5649717575005555</v>
      </c>
      <c r="P5636" s="10">
        <f t="shared" si="972"/>
        <v>0</v>
      </c>
      <c r="Q5636" s="10">
        <f t="shared" si="973"/>
        <v>0</v>
      </c>
      <c r="S5636" s="11">
        <f>IF(AND(P5636&gt;1,E5636=1),K5636-1,IF(P5636&lt;1,0,-1))</f>
        <v>0</v>
      </c>
      <c r="T5636" s="11">
        <f>IF(AND(Q5636&gt;1,E5636=0),L5636-1,IF(Q5636&lt;1,0,-1))</f>
        <v>0</v>
      </c>
      <c r="U5636" s="11">
        <f t="shared" si="968"/>
        <v>0</v>
      </c>
      <c r="V5636" s="11">
        <f>V5635+U5636</f>
        <v>446</v>
      </c>
      <c r="W5636" s="11">
        <f>W5635+SUM(S5636:T5636)</f>
        <v>25.589997410774188</v>
      </c>
      <c r="X5636" s="12">
        <f t="shared" si="974"/>
        <v>5.7376675808910739E-2</v>
      </c>
      <c r="Y5636" s="13">
        <f>IF(AND(P5636&gt;1,E5636=1),1/K5636*K5636-1/K5636,IF(P5636&lt;1,0,-1/K5636))</f>
        <v>0</v>
      </c>
      <c r="Z5636" s="13">
        <f>IF(AND(Q5636&gt;1,E5636=0),1/L5636*L5636-1/L5636,IF(Q5636&lt;1,0,-1/L5636))</f>
        <v>0</v>
      </c>
      <c r="AA5636" s="13">
        <f>IF(P5636&gt;1,1/K5636)+IF(Q5636&gt;1,1/L5636)</f>
        <v>0</v>
      </c>
      <c r="AB5636" s="13">
        <f>AB5635+AA5636</f>
        <v>188.86545105814886</v>
      </c>
      <c r="AC5636" s="13">
        <f>AC5635+SUM(Y5636:Z5636)</f>
        <v>16.134548941851119</v>
      </c>
      <c r="AD5636" s="14">
        <f t="shared" si="975"/>
        <v>8.5428800510917849E-2</v>
      </c>
      <c r="AE5636" s="15">
        <f>IF(AND(P5636&gt;1,E5636=1),1/(2*K5636*(1-H5636))*K5636-1/(2*K5636*(1-H5636)),IF(P5636&lt;1,0,-1/(2*K5636*(1-H5636))))</f>
        <v>0</v>
      </c>
      <c r="AF5636" s="15">
        <f>IF(AND(Q5636&gt;1,E5636=0),1/(2*L5636*(1-I5636))*L5636-1/(2*L5636*(1-I5636)),IF(Q5636&lt;1,0,-1/(2*L5636*(1-I5636))))</f>
        <v>0</v>
      </c>
      <c r="AG5636" s="15">
        <f>IF(P5636&gt;1,1/(2*K5636*(1-H5636)),0)+IF(Q5636&gt;1,1/(2*L5636*(1-I5636)),0)</f>
        <v>0</v>
      </c>
      <c r="AH5636" s="15">
        <f>AH5635+AG5636</f>
        <v>236.60595365299804</v>
      </c>
      <c r="AI5636" s="15">
        <f>AI5635+SUM(AE5636:AF5636)</f>
        <v>23.04762729384797</v>
      </c>
      <c r="AJ5636" s="16">
        <f t="shared" si="976"/>
        <v>9.7409329469575381E-2</v>
      </c>
      <c r="AK5636" s="17">
        <f>IF(AND(P5636&gt;1,E5636=1),(P5636-1)/(K5636-1)*K5636-(P5636-1)/(K5636-1),IF(P5636&lt;1,0,-(P5636-1)/(K5636-1)))</f>
        <v>0</v>
      </c>
      <c r="AL5636" s="17">
        <f>IF(AND(Q5636&gt;1,E5636=0),(Q5636-1)/(L5636-1)*L5636-(Q5636-1)/(L5636-1),IF(Q5636&lt;1,0,-(Q5636-1)/(L5636-1)))</f>
        <v>0</v>
      </c>
      <c r="AM5636" s="17">
        <f>IF(P5636&gt;1,(P5636-1)/(K5636-1),0)+IF(Q5636&gt;1,(Q5636-1)/(L5636-1),0)</f>
        <v>0</v>
      </c>
      <c r="AN5636" s="17">
        <f>AN5635+AM5636</f>
        <v>81.183878308488104</v>
      </c>
      <c r="AO5636" s="17">
        <f>AO5635+SUM(AK5636:AL5636)</f>
        <v>4.424560134630612</v>
      </c>
      <c r="AP5636" s="19">
        <f t="shared" si="977"/>
        <v>5.4500477518675115E-2</v>
      </c>
      <c r="AR5636" s="20">
        <f t="shared" si="978"/>
        <v>0</v>
      </c>
      <c r="AV5636" s="21"/>
      <c r="AW5636" s="21"/>
      <c r="AX5636" s="21"/>
      <c r="AY5636" s="21"/>
    </row>
    <row r="5637" spans="1:51" s="5" customFormat="1" hidden="1" outlineLevel="1" x14ac:dyDescent="0.2">
      <c r="A5637" s="33"/>
      <c r="D5637" s="5">
        <v>15667</v>
      </c>
      <c r="E5637" s="5">
        <v>1</v>
      </c>
      <c r="G5637" s="6">
        <f>IF(AND(H5637&gt;0.5,E5637=1),1,0)+IF(AND(H5637&lt;0.5,E5637=0),1,0)</f>
        <v>1</v>
      </c>
      <c r="H5637" s="7">
        <v>0.71980266506938795</v>
      </c>
      <c r="I5637" s="7">
        <f t="shared" si="969"/>
        <v>0.28019733493061205</v>
      </c>
      <c r="K5637" s="8">
        <v>1.2599999904632599</v>
      </c>
      <c r="L5637" s="8">
        <v>4.6500000953674299</v>
      </c>
      <c r="M5637" s="9">
        <f t="shared" si="970"/>
        <v>0.7936507996578106</v>
      </c>
      <c r="N5637" s="9">
        <f t="shared" si="971"/>
        <v>0.21505375903029586</v>
      </c>
      <c r="P5637" s="10">
        <f t="shared" si="972"/>
        <v>0</v>
      </c>
      <c r="Q5637" s="10">
        <f t="shared" si="973"/>
        <v>0</v>
      </c>
      <c r="S5637" s="11">
        <f>IF(AND(P5637&gt;1,E5637=1),K5637-1,IF(P5637&lt;1,0,-1))</f>
        <v>0</v>
      </c>
      <c r="T5637" s="11">
        <f>IF(AND(Q5637&gt;1,E5637=0),L5637-1,IF(Q5637&lt;1,0,-1))</f>
        <v>0</v>
      </c>
      <c r="U5637" s="11">
        <f t="shared" si="968"/>
        <v>0</v>
      </c>
      <c r="V5637" s="11">
        <f>V5636+U5637</f>
        <v>446</v>
      </c>
      <c r="W5637" s="11">
        <f>W5636+SUM(S5637:T5637)</f>
        <v>25.589997410774188</v>
      </c>
      <c r="X5637" s="12">
        <f t="shared" si="974"/>
        <v>5.7376675808910739E-2</v>
      </c>
      <c r="Y5637" s="13">
        <f>IF(AND(P5637&gt;1,E5637=1),1/K5637*K5637-1/K5637,IF(P5637&lt;1,0,-1/K5637))</f>
        <v>0</v>
      </c>
      <c r="Z5637" s="13">
        <f>IF(AND(Q5637&gt;1,E5637=0),1/L5637*L5637-1/L5637,IF(Q5637&lt;1,0,-1/L5637))</f>
        <v>0</v>
      </c>
      <c r="AA5637" s="13">
        <f>IF(P5637&gt;1,1/K5637)+IF(Q5637&gt;1,1/L5637)</f>
        <v>0</v>
      </c>
      <c r="AB5637" s="13">
        <f>AB5636+AA5637</f>
        <v>188.86545105814886</v>
      </c>
      <c r="AC5637" s="13">
        <f>AC5636+SUM(Y5637:Z5637)</f>
        <v>16.134548941851119</v>
      </c>
      <c r="AD5637" s="14">
        <f t="shared" si="975"/>
        <v>8.5428800510917849E-2</v>
      </c>
      <c r="AE5637" s="15">
        <f>IF(AND(P5637&gt;1,E5637=1),1/(2*K5637*(1-H5637))*K5637-1/(2*K5637*(1-H5637)),IF(P5637&lt;1,0,-1/(2*K5637*(1-H5637))))</f>
        <v>0</v>
      </c>
      <c r="AF5637" s="15">
        <f>IF(AND(Q5637&gt;1,E5637=0),1/(2*L5637*(1-I5637))*L5637-1/(2*L5637*(1-I5637)),IF(Q5637&lt;1,0,-1/(2*L5637*(1-I5637))))</f>
        <v>0</v>
      </c>
      <c r="AG5637" s="15">
        <f>IF(P5637&gt;1,1/(2*K5637*(1-H5637)),0)+IF(Q5637&gt;1,1/(2*L5637*(1-I5637)),0)</f>
        <v>0</v>
      </c>
      <c r="AH5637" s="15">
        <f>AH5636+AG5637</f>
        <v>236.60595365299804</v>
      </c>
      <c r="AI5637" s="15">
        <f>AI5636+SUM(AE5637:AF5637)</f>
        <v>23.04762729384797</v>
      </c>
      <c r="AJ5637" s="16">
        <f t="shared" si="976"/>
        <v>9.7409329469575381E-2</v>
      </c>
      <c r="AK5637" s="17">
        <f>IF(AND(P5637&gt;1,E5637=1),(P5637-1)/(K5637-1)*K5637-(P5637-1)/(K5637-1),IF(P5637&lt;1,0,-(P5637-1)/(K5637-1)))</f>
        <v>0</v>
      </c>
      <c r="AL5637" s="17">
        <f>IF(AND(Q5637&gt;1,E5637=0),(Q5637-1)/(L5637-1)*L5637-(Q5637-1)/(L5637-1),IF(Q5637&lt;1,0,-(Q5637-1)/(L5637-1)))</f>
        <v>0</v>
      </c>
      <c r="AM5637" s="17">
        <f>IF(P5637&gt;1,(P5637-1)/(K5637-1),0)+IF(Q5637&gt;1,(Q5637-1)/(L5637-1),0)</f>
        <v>0</v>
      </c>
      <c r="AN5637" s="17">
        <f>AN5636+AM5637</f>
        <v>81.183878308488104</v>
      </c>
      <c r="AO5637" s="17">
        <f>AO5636+SUM(AK5637:AL5637)</f>
        <v>4.424560134630612</v>
      </c>
      <c r="AP5637" s="19">
        <f t="shared" si="977"/>
        <v>5.4500477518675115E-2</v>
      </c>
      <c r="AR5637" s="20">
        <f t="shared" si="978"/>
        <v>0</v>
      </c>
      <c r="AV5637" s="21"/>
      <c r="AW5637" s="21"/>
      <c r="AX5637" s="21"/>
      <c r="AY5637" s="21"/>
    </row>
    <row r="5638" spans="1:51" s="5" customFormat="1" hidden="1" outlineLevel="1" x14ac:dyDescent="0.2">
      <c r="A5638" s="33"/>
      <c r="D5638" s="5">
        <v>15668</v>
      </c>
      <c r="E5638" s="5">
        <v>0</v>
      </c>
      <c r="G5638" s="6">
        <f>IF(AND(H5638&gt;0.5,E5638=1),1,0)+IF(AND(H5638&lt;0.5,E5638=0),1,0)</f>
        <v>1</v>
      </c>
      <c r="H5638" s="7">
        <v>0.309947521472481</v>
      </c>
      <c r="I5638" s="7">
        <f t="shared" si="969"/>
        <v>0.69005247852751905</v>
      </c>
      <c r="K5638" s="8">
        <v>3.5499999523162802</v>
      </c>
      <c r="L5638" s="8">
        <v>1.37000000476837</v>
      </c>
      <c r="M5638" s="9">
        <f t="shared" si="970"/>
        <v>0.28169014462874198</v>
      </c>
      <c r="N5638" s="9">
        <f t="shared" si="971"/>
        <v>0.72992700475871386</v>
      </c>
      <c r="P5638" s="10">
        <f t="shared" si="972"/>
        <v>0</v>
      </c>
      <c r="Q5638" s="10">
        <f t="shared" si="973"/>
        <v>0</v>
      </c>
      <c r="S5638" s="11">
        <f>IF(AND(P5638&gt;1,E5638=1),K5638-1,IF(P5638&lt;1,0,-1))</f>
        <v>0</v>
      </c>
      <c r="T5638" s="11">
        <f>IF(AND(Q5638&gt;1,E5638=0),L5638-1,IF(Q5638&lt;1,0,-1))</f>
        <v>0</v>
      </c>
      <c r="U5638" s="11">
        <f t="shared" si="968"/>
        <v>0</v>
      </c>
      <c r="V5638" s="11">
        <f>V5637+U5638</f>
        <v>446</v>
      </c>
      <c r="W5638" s="11">
        <f>W5637+SUM(S5638:T5638)</f>
        <v>25.589997410774188</v>
      </c>
      <c r="X5638" s="12">
        <f t="shared" si="974"/>
        <v>5.7376675808910739E-2</v>
      </c>
      <c r="Y5638" s="13">
        <f>IF(AND(P5638&gt;1,E5638=1),1/K5638*K5638-1/K5638,IF(P5638&lt;1,0,-1/K5638))</f>
        <v>0</v>
      </c>
      <c r="Z5638" s="13">
        <f>IF(AND(Q5638&gt;1,E5638=0),1/L5638*L5638-1/L5638,IF(Q5638&lt;1,0,-1/L5638))</f>
        <v>0</v>
      </c>
      <c r="AA5638" s="13">
        <f>IF(P5638&gt;1,1/K5638)+IF(Q5638&gt;1,1/L5638)</f>
        <v>0</v>
      </c>
      <c r="AB5638" s="13">
        <f>AB5637+AA5638</f>
        <v>188.86545105814886</v>
      </c>
      <c r="AC5638" s="13">
        <f>AC5637+SUM(Y5638:Z5638)</f>
        <v>16.134548941851119</v>
      </c>
      <c r="AD5638" s="14">
        <f t="shared" si="975"/>
        <v>8.5428800510917849E-2</v>
      </c>
      <c r="AE5638" s="15">
        <f>IF(AND(P5638&gt;1,E5638=1),1/(2*K5638*(1-H5638))*K5638-1/(2*K5638*(1-H5638)),IF(P5638&lt;1,0,-1/(2*K5638*(1-H5638))))</f>
        <v>0</v>
      </c>
      <c r="AF5638" s="15">
        <f>IF(AND(Q5638&gt;1,E5638=0),1/(2*L5638*(1-I5638))*L5638-1/(2*L5638*(1-I5638)),IF(Q5638&lt;1,0,-1/(2*L5638*(1-I5638))))</f>
        <v>0</v>
      </c>
      <c r="AG5638" s="15">
        <f>IF(P5638&gt;1,1/(2*K5638*(1-H5638)),0)+IF(Q5638&gt;1,1/(2*L5638*(1-I5638)),0)</f>
        <v>0</v>
      </c>
      <c r="AH5638" s="15">
        <f>AH5637+AG5638</f>
        <v>236.60595365299804</v>
      </c>
      <c r="AI5638" s="15">
        <f>AI5637+SUM(AE5638:AF5638)</f>
        <v>23.04762729384797</v>
      </c>
      <c r="AJ5638" s="16">
        <f t="shared" si="976"/>
        <v>9.7409329469575381E-2</v>
      </c>
      <c r="AK5638" s="17">
        <f>IF(AND(P5638&gt;1,E5638=1),(P5638-1)/(K5638-1)*K5638-(P5638-1)/(K5638-1),IF(P5638&lt;1,0,-(P5638-1)/(K5638-1)))</f>
        <v>0</v>
      </c>
      <c r="AL5638" s="17">
        <f>IF(AND(Q5638&gt;1,E5638=0),(Q5638-1)/(L5638-1)*L5638-(Q5638-1)/(L5638-1),IF(Q5638&lt;1,0,-(Q5638-1)/(L5638-1)))</f>
        <v>0</v>
      </c>
      <c r="AM5638" s="17">
        <f>IF(P5638&gt;1,(P5638-1)/(K5638-1),0)+IF(Q5638&gt;1,(Q5638-1)/(L5638-1),0)</f>
        <v>0</v>
      </c>
      <c r="AN5638" s="17">
        <f>AN5637+AM5638</f>
        <v>81.183878308488104</v>
      </c>
      <c r="AO5638" s="17">
        <f>AO5637+SUM(AK5638:AL5638)</f>
        <v>4.424560134630612</v>
      </c>
      <c r="AP5638" s="19">
        <f t="shared" si="977"/>
        <v>5.4500477518675115E-2</v>
      </c>
      <c r="AR5638" s="20">
        <f t="shared" si="978"/>
        <v>0</v>
      </c>
      <c r="AV5638" s="21"/>
      <c r="AW5638" s="21"/>
      <c r="AX5638" s="21"/>
      <c r="AY5638" s="21"/>
    </row>
    <row r="5639" spans="1:51" s="5" customFormat="1" hidden="1" outlineLevel="1" x14ac:dyDescent="0.2">
      <c r="A5639" s="33"/>
      <c r="D5639" s="5">
        <v>15669</v>
      </c>
      <c r="E5639" s="5">
        <v>1</v>
      </c>
      <c r="G5639" s="6">
        <f>IF(AND(H5639&gt;0.5,E5639=1),1,0)+IF(AND(H5639&lt;0.5,E5639=0),1,0)</f>
        <v>1</v>
      </c>
      <c r="H5639" s="7">
        <v>0.62001907522361599</v>
      </c>
      <c r="I5639" s="7">
        <f t="shared" si="969"/>
        <v>0.37998092477638401</v>
      </c>
      <c r="K5639" s="8">
        <v>1.5299999713897701</v>
      </c>
      <c r="L5639" s="8">
        <v>2.7699999809265101</v>
      </c>
      <c r="M5639" s="9">
        <f t="shared" si="970"/>
        <v>0.65359478346372357</v>
      </c>
      <c r="N5639" s="9">
        <f t="shared" si="971"/>
        <v>0.3610108328107352</v>
      </c>
      <c r="P5639" s="10">
        <f t="shared" si="972"/>
        <v>0</v>
      </c>
      <c r="Q5639" s="10">
        <f t="shared" si="973"/>
        <v>0</v>
      </c>
      <c r="S5639" s="11">
        <f>IF(AND(P5639&gt;1,E5639=1),K5639-1,IF(P5639&lt;1,0,-1))</f>
        <v>0</v>
      </c>
      <c r="T5639" s="11">
        <f>IF(AND(Q5639&gt;1,E5639=0),L5639-1,IF(Q5639&lt;1,0,-1))</f>
        <v>0</v>
      </c>
      <c r="U5639" s="11">
        <f t="shared" si="968"/>
        <v>0</v>
      </c>
      <c r="V5639" s="11">
        <f>V5638+U5639</f>
        <v>446</v>
      </c>
      <c r="W5639" s="11">
        <f>W5638+SUM(S5639:T5639)</f>
        <v>25.589997410774188</v>
      </c>
      <c r="X5639" s="12">
        <f t="shared" si="974"/>
        <v>5.7376675808910739E-2</v>
      </c>
      <c r="Y5639" s="13">
        <f>IF(AND(P5639&gt;1,E5639=1),1/K5639*K5639-1/K5639,IF(P5639&lt;1,0,-1/K5639))</f>
        <v>0</v>
      </c>
      <c r="Z5639" s="13">
        <f>IF(AND(Q5639&gt;1,E5639=0),1/L5639*L5639-1/L5639,IF(Q5639&lt;1,0,-1/L5639))</f>
        <v>0</v>
      </c>
      <c r="AA5639" s="13">
        <f>IF(P5639&gt;1,1/K5639)+IF(Q5639&gt;1,1/L5639)</f>
        <v>0</v>
      </c>
      <c r="AB5639" s="13">
        <f>AB5638+AA5639</f>
        <v>188.86545105814886</v>
      </c>
      <c r="AC5639" s="13">
        <f>AC5638+SUM(Y5639:Z5639)</f>
        <v>16.134548941851119</v>
      </c>
      <c r="AD5639" s="14">
        <f t="shared" si="975"/>
        <v>8.5428800510917849E-2</v>
      </c>
      <c r="AE5639" s="15">
        <f>IF(AND(P5639&gt;1,E5639=1),1/(2*K5639*(1-H5639))*K5639-1/(2*K5639*(1-H5639)),IF(P5639&lt;1,0,-1/(2*K5639*(1-H5639))))</f>
        <v>0</v>
      </c>
      <c r="AF5639" s="15">
        <f>IF(AND(Q5639&gt;1,E5639=0),1/(2*L5639*(1-I5639))*L5639-1/(2*L5639*(1-I5639)),IF(Q5639&lt;1,0,-1/(2*L5639*(1-I5639))))</f>
        <v>0</v>
      </c>
      <c r="AG5639" s="15">
        <f>IF(P5639&gt;1,1/(2*K5639*(1-H5639)),0)+IF(Q5639&gt;1,1/(2*L5639*(1-I5639)),0)</f>
        <v>0</v>
      </c>
      <c r="AH5639" s="15">
        <f>AH5638+AG5639</f>
        <v>236.60595365299804</v>
      </c>
      <c r="AI5639" s="15">
        <f>AI5638+SUM(AE5639:AF5639)</f>
        <v>23.04762729384797</v>
      </c>
      <c r="AJ5639" s="16">
        <f t="shared" si="976"/>
        <v>9.7409329469575381E-2</v>
      </c>
      <c r="AK5639" s="17">
        <f>IF(AND(P5639&gt;1,E5639=1),(P5639-1)/(K5639-1)*K5639-(P5639-1)/(K5639-1),IF(P5639&lt;1,0,-(P5639-1)/(K5639-1)))</f>
        <v>0</v>
      </c>
      <c r="AL5639" s="17">
        <f>IF(AND(Q5639&gt;1,E5639=0),(Q5639-1)/(L5639-1)*L5639-(Q5639-1)/(L5639-1),IF(Q5639&lt;1,0,-(Q5639-1)/(L5639-1)))</f>
        <v>0</v>
      </c>
      <c r="AM5639" s="17">
        <f>IF(P5639&gt;1,(P5639-1)/(K5639-1),0)+IF(Q5639&gt;1,(Q5639-1)/(L5639-1),0)</f>
        <v>0</v>
      </c>
      <c r="AN5639" s="17">
        <f>AN5638+AM5639</f>
        <v>81.183878308488104</v>
      </c>
      <c r="AO5639" s="17">
        <f>AO5638+SUM(AK5639:AL5639)</f>
        <v>4.424560134630612</v>
      </c>
      <c r="AP5639" s="19">
        <f t="shared" si="977"/>
        <v>5.4500477518675115E-2</v>
      </c>
      <c r="AR5639" s="20">
        <f t="shared" si="978"/>
        <v>0</v>
      </c>
      <c r="AV5639" s="21"/>
      <c r="AW5639" s="21"/>
      <c r="AX5639" s="21"/>
      <c r="AY5639" s="21"/>
    </row>
    <row r="5640" spans="1:51" s="5" customFormat="1" hidden="1" outlineLevel="1" x14ac:dyDescent="0.2">
      <c r="A5640" s="33"/>
      <c r="D5640" s="5">
        <v>15670</v>
      </c>
      <c r="E5640" s="5">
        <v>0</v>
      </c>
      <c r="G5640" s="6">
        <f>IF(AND(H5640&gt;0.5,E5640=1),1,0)+IF(AND(H5640&lt;0.5,E5640=0),1,0)</f>
        <v>1</v>
      </c>
      <c r="H5640" s="7">
        <v>0.46536033248902298</v>
      </c>
      <c r="I5640" s="7">
        <f t="shared" si="969"/>
        <v>0.53463966751097702</v>
      </c>
      <c r="K5640" s="8">
        <v>2.03999996185303</v>
      </c>
      <c r="L5640" s="8">
        <v>1.8999999761581401</v>
      </c>
      <c r="M5640" s="9">
        <f t="shared" si="970"/>
        <v>0.49019608759779187</v>
      </c>
      <c r="N5640" s="9">
        <f t="shared" si="971"/>
        <v>0.52631579607807766</v>
      </c>
      <c r="P5640" s="10">
        <f t="shared" si="972"/>
        <v>0</v>
      </c>
      <c r="Q5640" s="10">
        <f t="shared" si="973"/>
        <v>0</v>
      </c>
      <c r="S5640" s="11">
        <f>IF(AND(P5640&gt;1,E5640=1),K5640-1,IF(P5640&lt;1,0,-1))</f>
        <v>0</v>
      </c>
      <c r="T5640" s="11">
        <f>IF(AND(Q5640&gt;1,E5640=0),L5640-1,IF(Q5640&lt;1,0,-1))</f>
        <v>0</v>
      </c>
      <c r="U5640" s="11">
        <f t="shared" si="968"/>
        <v>0</v>
      </c>
      <c r="V5640" s="11">
        <f>V5639+U5640</f>
        <v>446</v>
      </c>
      <c r="W5640" s="11">
        <f>W5639+SUM(S5640:T5640)</f>
        <v>25.589997410774188</v>
      </c>
      <c r="X5640" s="12">
        <f t="shared" si="974"/>
        <v>5.7376675808910739E-2</v>
      </c>
      <c r="Y5640" s="13">
        <f>IF(AND(P5640&gt;1,E5640=1),1/K5640*K5640-1/K5640,IF(P5640&lt;1,0,-1/K5640))</f>
        <v>0</v>
      </c>
      <c r="Z5640" s="13">
        <f>IF(AND(Q5640&gt;1,E5640=0),1/L5640*L5640-1/L5640,IF(Q5640&lt;1,0,-1/L5640))</f>
        <v>0</v>
      </c>
      <c r="AA5640" s="13">
        <f>IF(P5640&gt;1,1/K5640)+IF(Q5640&gt;1,1/L5640)</f>
        <v>0</v>
      </c>
      <c r="AB5640" s="13">
        <f>AB5639+AA5640</f>
        <v>188.86545105814886</v>
      </c>
      <c r="AC5640" s="13">
        <f>AC5639+SUM(Y5640:Z5640)</f>
        <v>16.134548941851119</v>
      </c>
      <c r="AD5640" s="14">
        <f t="shared" si="975"/>
        <v>8.5428800510917849E-2</v>
      </c>
      <c r="AE5640" s="15">
        <f>IF(AND(P5640&gt;1,E5640=1),1/(2*K5640*(1-H5640))*K5640-1/(2*K5640*(1-H5640)),IF(P5640&lt;1,0,-1/(2*K5640*(1-H5640))))</f>
        <v>0</v>
      </c>
      <c r="AF5640" s="15">
        <f>IF(AND(Q5640&gt;1,E5640=0),1/(2*L5640*(1-I5640))*L5640-1/(2*L5640*(1-I5640)),IF(Q5640&lt;1,0,-1/(2*L5640*(1-I5640))))</f>
        <v>0</v>
      </c>
      <c r="AG5640" s="15">
        <f>IF(P5640&gt;1,1/(2*K5640*(1-H5640)),0)+IF(Q5640&gt;1,1/(2*L5640*(1-I5640)),0)</f>
        <v>0</v>
      </c>
      <c r="AH5640" s="15">
        <f>AH5639+AG5640</f>
        <v>236.60595365299804</v>
      </c>
      <c r="AI5640" s="15">
        <f>AI5639+SUM(AE5640:AF5640)</f>
        <v>23.04762729384797</v>
      </c>
      <c r="AJ5640" s="16">
        <f t="shared" si="976"/>
        <v>9.7409329469575381E-2</v>
      </c>
      <c r="AK5640" s="17">
        <f>IF(AND(P5640&gt;1,E5640=1),(P5640-1)/(K5640-1)*K5640-(P5640-1)/(K5640-1),IF(P5640&lt;1,0,-(P5640-1)/(K5640-1)))</f>
        <v>0</v>
      </c>
      <c r="AL5640" s="17">
        <f>IF(AND(Q5640&gt;1,E5640=0),(Q5640-1)/(L5640-1)*L5640-(Q5640-1)/(L5640-1),IF(Q5640&lt;1,0,-(Q5640-1)/(L5640-1)))</f>
        <v>0</v>
      </c>
      <c r="AM5640" s="17">
        <f>IF(P5640&gt;1,(P5640-1)/(K5640-1),0)+IF(Q5640&gt;1,(Q5640-1)/(L5640-1),0)</f>
        <v>0</v>
      </c>
      <c r="AN5640" s="17">
        <f>AN5639+AM5640</f>
        <v>81.183878308488104</v>
      </c>
      <c r="AO5640" s="17">
        <f>AO5639+SUM(AK5640:AL5640)</f>
        <v>4.424560134630612</v>
      </c>
      <c r="AP5640" s="19">
        <f t="shared" si="977"/>
        <v>5.4500477518675115E-2</v>
      </c>
      <c r="AR5640" s="20">
        <f t="shared" si="978"/>
        <v>0</v>
      </c>
      <c r="AV5640" s="21"/>
      <c r="AW5640" s="21"/>
      <c r="AX5640" s="21"/>
      <c r="AY5640" s="21"/>
    </row>
    <row r="5641" spans="1:51" s="5" customFormat="1" hidden="1" outlineLevel="1" x14ac:dyDescent="0.2">
      <c r="A5641" s="33"/>
      <c r="D5641" s="5">
        <v>15671</v>
      </c>
      <c r="E5641" s="5">
        <v>1</v>
      </c>
      <c r="G5641" s="6">
        <f>IF(AND(H5641&gt;0.5,E5641=1),1,0)+IF(AND(H5641&lt;0.5,E5641=0),1,0)</f>
        <v>0</v>
      </c>
      <c r="H5641" s="7">
        <v>0.28026106257943501</v>
      </c>
      <c r="I5641" s="7">
        <f t="shared" si="969"/>
        <v>0.71973893742056494</v>
      </c>
      <c r="K5641" s="8">
        <v>4.8499999046325701</v>
      </c>
      <c r="L5641" s="8">
        <v>1.2200000286102299</v>
      </c>
      <c r="M5641" s="9">
        <f t="shared" si="970"/>
        <v>0.20618557106461607</v>
      </c>
      <c r="N5641" s="9">
        <f t="shared" si="971"/>
        <v>0.81967211192540357</v>
      </c>
      <c r="P5641" s="10">
        <f t="shared" si="972"/>
        <v>0</v>
      </c>
      <c r="Q5641" s="10">
        <f t="shared" si="973"/>
        <v>0</v>
      </c>
      <c r="S5641" s="11">
        <f>IF(AND(P5641&gt;1,E5641=1),K5641-1,IF(P5641&lt;1,0,-1))</f>
        <v>0</v>
      </c>
      <c r="T5641" s="11">
        <f>IF(AND(Q5641&gt;1,E5641=0),L5641-1,IF(Q5641&lt;1,0,-1))</f>
        <v>0</v>
      </c>
      <c r="U5641" s="11">
        <f t="shared" si="968"/>
        <v>0</v>
      </c>
      <c r="V5641" s="11">
        <f>V5640+U5641</f>
        <v>446</v>
      </c>
      <c r="W5641" s="11">
        <f>W5640+SUM(S5641:T5641)</f>
        <v>25.589997410774188</v>
      </c>
      <c r="X5641" s="12">
        <f t="shared" si="974"/>
        <v>5.7376675808910739E-2</v>
      </c>
      <c r="Y5641" s="13">
        <f>IF(AND(P5641&gt;1,E5641=1),1/K5641*K5641-1/K5641,IF(P5641&lt;1,0,-1/K5641))</f>
        <v>0</v>
      </c>
      <c r="Z5641" s="13">
        <f>IF(AND(Q5641&gt;1,E5641=0),1/L5641*L5641-1/L5641,IF(Q5641&lt;1,0,-1/L5641))</f>
        <v>0</v>
      </c>
      <c r="AA5641" s="13">
        <f>IF(P5641&gt;1,1/K5641)+IF(Q5641&gt;1,1/L5641)</f>
        <v>0</v>
      </c>
      <c r="AB5641" s="13">
        <f>AB5640+AA5641</f>
        <v>188.86545105814886</v>
      </c>
      <c r="AC5641" s="13">
        <f>AC5640+SUM(Y5641:Z5641)</f>
        <v>16.134548941851119</v>
      </c>
      <c r="AD5641" s="14">
        <f t="shared" si="975"/>
        <v>8.5428800510917849E-2</v>
      </c>
      <c r="AE5641" s="15">
        <f>IF(AND(P5641&gt;1,E5641=1),1/(2*K5641*(1-H5641))*K5641-1/(2*K5641*(1-H5641)),IF(P5641&lt;1,0,-1/(2*K5641*(1-H5641))))</f>
        <v>0</v>
      </c>
      <c r="AF5641" s="15">
        <f>IF(AND(Q5641&gt;1,E5641=0),1/(2*L5641*(1-I5641))*L5641-1/(2*L5641*(1-I5641)),IF(Q5641&lt;1,0,-1/(2*L5641*(1-I5641))))</f>
        <v>0</v>
      </c>
      <c r="AG5641" s="15">
        <f>IF(P5641&gt;1,1/(2*K5641*(1-H5641)),0)+IF(Q5641&gt;1,1/(2*L5641*(1-I5641)),0)</f>
        <v>0</v>
      </c>
      <c r="AH5641" s="15">
        <f>AH5640+AG5641</f>
        <v>236.60595365299804</v>
      </c>
      <c r="AI5641" s="15">
        <f>AI5640+SUM(AE5641:AF5641)</f>
        <v>23.04762729384797</v>
      </c>
      <c r="AJ5641" s="16">
        <f t="shared" si="976"/>
        <v>9.7409329469575381E-2</v>
      </c>
      <c r="AK5641" s="17">
        <f>IF(AND(P5641&gt;1,E5641=1),(P5641-1)/(K5641-1)*K5641-(P5641-1)/(K5641-1),IF(P5641&lt;1,0,-(P5641-1)/(K5641-1)))</f>
        <v>0</v>
      </c>
      <c r="AL5641" s="17">
        <f>IF(AND(Q5641&gt;1,E5641=0),(Q5641-1)/(L5641-1)*L5641-(Q5641-1)/(L5641-1),IF(Q5641&lt;1,0,-(Q5641-1)/(L5641-1)))</f>
        <v>0</v>
      </c>
      <c r="AM5641" s="17">
        <f>IF(P5641&gt;1,(P5641-1)/(K5641-1),0)+IF(Q5641&gt;1,(Q5641-1)/(L5641-1),0)</f>
        <v>0</v>
      </c>
      <c r="AN5641" s="17">
        <f>AN5640+AM5641</f>
        <v>81.183878308488104</v>
      </c>
      <c r="AO5641" s="17">
        <f>AO5640+SUM(AK5641:AL5641)</f>
        <v>4.424560134630612</v>
      </c>
      <c r="AP5641" s="19">
        <f t="shared" si="977"/>
        <v>5.4500477518675115E-2</v>
      </c>
      <c r="AR5641" s="20">
        <f t="shared" si="978"/>
        <v>0</v>
      </c>
      <c r="AV5641" s="21"/>
      <c r="AW5641" s="21"/>
      <c r="AX5641" s="21"/>
      <c r="AY5641" s="21"/>
    </row>
    <row r="5642" spans="1:51" s="5" customFormat="1" hidden="1" outlineLevel="1" x14ac:dyDescent="0.2">
      <c r="A5642" s="33"/>
      <c r="D5642" s="5">
        <v>15672</v>
      </c>
      <c r="E5642" s="5">
        <v>0</v>
      </c>
      <c r="G5642" s="6">
        <f>IF(AND(H5642&gt;0.5,E5642=1),1,0)+IF(AND(H5642&lt;0.5,E5642=0),1,0)</f>
        <v>0</v>
      </c>
      <c r="H5642" s="7">
        <v>0.63767848441102504</v>
      </c>
      <c r="I5642" s="7">
        <f t="shared" si="969"/>
        <v>0.36232151558897496</v>
      </c>
      <c r="K5642" s="8">
        <v>1.3400000333786</v>
      </c>
      <c r="L5642" s="8">
        <v>3.5599999427795401</v>
      </c>
      <c r="M5642" s="9">
        <f t="shared" si="970"/>
        <v>0.7462686381273117</v>
      </c>
      <c r="N5642" s="9">
        <f t="shared" si="971"/>
        <v>0.28089888091942783</v>
      </c>
      <c r="P5642" s="10">
        <f t="shared" si="972"/>
        <v>0</v>
      </c>
      <c r="Q5642" s="10">
        <f t="shared" si="973"/>
        <v>1.2898645747645472</v>
      </c>
      <c r="S5642" s="11">
        <f>IF(AND(P5642&gt;1,E5642=1),K5642-1,IF(P5642&lt;1,0,-1))</f>
        <v>0</v>
      </c>
      <c r="T5642" s="11">
        <f>IF(AND(Q5642&gt;1,E5642=0),L5642-1,IF(Q5642&lt;1,0,-1))</f>
        <v>2.5599999427795401</v>
      </c>
      <c r="U5642" s="11">
        <f t="shared" si="968"/>
        <v>1</v>
      </c>
      <c r="V5642" s="11">
        <f>V5641+U5642</f>
        <v>447</v>
      </c>
      <c r="W5642" s="11">
        <f>W5641+SUM(S5642:T5642)</f>
        <v>28.149997353553729</v>
      </c>
      <c r="X5642" s="12">
        <f t="shared" si="974"/>
        <v>6.2975385578419973E-2</v>
      </c>
      <c r="Y5642" s="13">
        <f>IF(AND(P5642&gt;1,E5642=1),1/K5642*K5642-1/K5642,IF(P5642&lt;1,0,-1/K5642))</f>
        <v>0</v>
      </c>
      <c r="Z5642" s="13">
        <f>IF(AND(Q5642&gt;1,E5642=0),1/L5642*L5642-1/L5642,IF(Q5642&lt;1,0,-1/L5642))</f>
        <v>0.71910111908057206</v>
      </c>
      <c r="AA5642" s="13">
        <f>IF(P5642&gt;1,1/K5642)+IF(Q5642&gt;1,1/L5642)</f>
        <v>0.28089888091942783</v>
      </c>
      <c r="AB5642" s="13">
        <f>AB5641+AA5642</f>
        <v>189.1463499390683</v>
      </c>
      <c r="AC5642" s="13">
        <f>AC5641+SUM(Y5642:Z5642)</f>
        <v>16.853650060931692</v>
      </c>
      <c r="AD5642" s="14">
        <f t="shared" si="975"/>
        <v>8.9103755194646556E-2</v>
      </c>
      <c r="AE5642" s="15">
        <f>IF(AND(P5642&gt;1,E5642=1),1/(2*K5642*(1-H5642))*K5642-1/(2*K5642*(1-H5642)),IF(P5642&lt;1,0,-1/(2*K5642*(1-H5642))))</f>
        <v>0</v>
      </c>
      <c r="AF5642" s="15">
        <f>IF(AND(Q5642&gt;1,E5642=0),1/(2*L5642*(1-I5642))*L5642-1/(2*L5642*(1-I5642)),IF(Q5642&lt;1,0,-1/(2*L5642*(1-I5642))))</f>
        <v>0.56384301545374471</v>
      </c>
      <c r="AG5642" s="15">
        <f>IF(P5642&gt;1,1/(2*K5642*(1-H5642)),0)+IF(Q5642&gt;1,1/(2*L5642*(1-I5642)),0)</f>
        <v>0.22025118283461667</v>
      </c>
      <c r="AH5642" s="15">
        <f>AH5641+AG5642</f>
        <v>236.82620483583267</v>
      </c>
      <c r="AI5642" s="15">
        <f>AI5641+SUM(AE5642:AF5642)</f>
        <v>23.611470309301716</v>
      </c>
      <c r="AJ5642" s="16">
        <f t="shared" si="976"/>
        <v>9.9699567983488682E-2</v>
      </c>
      <c r="AK5642" s="17">
        <f>IF(AND(P5642&gt;1,E5642=1),(P5642-1)/(K5642-1)*K5642-(P5642-1)/(K5642-1),IF(P5642&lt;1,0,-(P5642-1)/(K5642-1)))</f>
        <v>0</v>
      </c>
      <c r="AL5642" s="17">
        <f>IF(AND(Q5642&gt;1,E5642=0),(Q5642-1)/(L5642-1)*L5642-(Q5642-1)/(L5642-1),IF(Q5642&lt;1,0,-(Q5642-1)/(L5642-1)))</f>
        <v>0.28986457476454719</v>
      </c>
      <c r="AM5642" s="17">
        <f>IF(P5642&gt;1,(P5642-1)/(K5642-1),0)+IF(Q5642&gt;1,(Q5642-1)/(L5642-1),0)</f>
        <v>0.11322835204825217</v>
      </c>
      <c r="AN5642" s="17">
        <f>AN5641+AM5642</f>
        <v>81.297106660536357</v>
      </c>
      <c r="AO5642" s="17">
        <f>AO5641+SUM(AK5642:AL5642)</f>
        <v>4.7144247093951588</v>
      </c>
      <c r="AP5642" s="19">
        <f t="shared" si="977"/>
        <v>5.7990067581133953E-2</v>
      </c>
      <c r="AR5642" s="20">
        <f t="shared" si="978"/>
        <v>1</v>
      </c>
      <c r="AV5642" s="21"/>
      <c r="AW5642" s="21"/>
      <c r="AX5642" s="21"/>
      <c r="AY5642" s="21"/>
    </row>
    <row r="5643" spans="1:51" s="5" customFormat="1" hidden="1" outlineLevel="1" x14ac:dyDescent="0.2">
      <c r="A5643" s="33"/>
      <c r="D5643" s="5">
        <v>15673</v>
      </c>
      <c r="E5643" s="5">
        <v>1</v>
      </c>
      <c r="G5643" s="6">
        <f>IF(AND(H5643&gt;0.5,E5643=1),1,0)+IF(AND(H5643&lt;0.5,E5643=0),1,0)</f>
        <v>0</v>
      </c>
      <c r="H5643" s="7">
        <v>0.40515815150726298</v>
      </c>
      <c r="I5643" s="7">
        <f t="shared" si="969"/>
        <v>0.59484184849273702</v>
      </c>
      <c r="K5643" s="8">
        <v>2.4200000762939502</v>
      </c>
      <c r="L5643" s="8">
        <v>1.6399999856948899</v>
      </c>
      <c r="M5643" s="9">
        <f t="shared" si="970"/>
        <v>0.41322312746841955</v>
      </c>
      <c r="N5643" s="9">
        <f t="shared" si="971"/>
        <v>0.60975610287965132</v>
      </c>
      <c r="P5643" s="10">
        <f t="shared" si="972"/>
        <v>0</v>
      </c>
      <c r="Q5643" s="10">
        <f t="shared" si="973"/>
        <v>0</v>
      </c>
      <c r="S5643" s="11">
        <f>IF(AND(P5643&gt;1,E5643=1),K5643-1,IF(P5643&lt;1,0,-1))</f>
        <v>0</v>
      </c>
      <c r="T5643" s="11">
        <f>IF(AND(Q5643&gt;1,E5643=0),L5643-1,IF(Q5643&lt;1,0,-1))</f>
        <v>0</v>
      </c>
      <c r="U5643" s="11">
        <f t="shared" si="968"/>
        <v>0</v>
      </c>
      <c r="V5643" s="11">
        <f>V5642+U5643</f>
        <v>447</v>
      </c>
      <c r="W5643" s="11">
        <f>W5642+SUM(S5643:T5643)</f>
        <v>28.149997353553729</v>
      </c>
      <c r="X5643" s="12">
        <f t="shared" si="974"/>
        <v>6.2975385578419973E-2</v>
      </c>
      <c r="Y5643" s="13">
        <f>IF(AND(P5643&gt;1,E5643=1),1/K5643*K5643-1/K5643,IF(P5643&lt;1,0,-1/K5643))</f>
        <v>0</v>
      </c>
      <c r="Z5643" s="13">
        <f>IF(AND(Q5643&gt;1,E5643=0),1/L5643*L5643-1/L5643,IF(Q5643&lt;1,0,-1/L5643))</f>
        <v>0</v>
      </c>
      <c r="AA5643" s="13">
        <f>IF(P5643&gt;1,1/K5643)+IF(Q5643&gt;1,1/L5643)</f>
        <v>0</v>
      </c>
      <c r="AB5643" s="13">
        <f>AB5642+AA5643</f>
        <v>189.1463499390683</v>
      </c>
      <c r="AC5643" s="13">
        <f>AC5642+SUM(Y5643:Z5643)</f>
        <v>16.853650060931692</v>
      </c>
      <c r="AD5643" s="14">
        <f t="shared" si="975"/>
        <v>8.9103755194646556E-2</v>
      </c>
      <c r="AE5643" s="15">
        <f>IF(AND(P5643&gt;1,E5643=1),1/(2*K5643*(1-H5643))*K5643-1/(2*K5643*(1-H5643)),IF(P5643&lt;1,0,-1/(2*K5643*(1-H5643))))</f>
        <v>0</v>
      </c>
      <c r="AF5643" s="15">
        <f>IF(AND(Q5643&gt;1,E5643=0),1/(2*L5643*(1-I5643))*L5643-1/(2*L5643*(1-I5643)),IF(Q5643&lt;1,0,-1/(2*L5643*(1-I5643))))</f>
        <v>0</v>
      </c>
      <c r="AG5643" s="15">
        <f>IF(P5643&gt;1,1/(2*K5643*(1-H5643)),0)+IF(Q5643&gt;1,1/(2*L5643*(1-I5643)),0)</f>
        <v>0</v>
      </c>
      <c r="AH5643" s="15">
        <f>AH5642+AG5643</f>
        <v>236.82620483583267</v>
      </c>
      <c r="AI5643" s="15">
        <f>AI5642+SUM(AE5643:AF5643)</f>
        <v>23.611470309301716</v>
      </c>
      <c r="AJ5643" s="16">
        <f t="shared" si="976"/>
        <v>9.9699567983488682E-2</v>
      </c>
      <c r="AK5643" s="17">
        <f>IF(AND(P5643&gt;1,E5643=1),(P5643-1)/(K5643-1)*K5643-(P5643-1)/(K5643-1),IF(P5643&lt;1,0,-(P5643-1)/(K5643-1)))</f>
        <v>0</v>
      </c>
      <c r="AL5643" s="17">
        <f>IF(AND(Q5643&gt;1,E5643=0),(Q5643-1)/(L5643-1)*L5643-(Q5643-1)/(L5643-1),IF(Q5643&lt;1,0,-(Q5643-1)/(L5643-1)))</f>
        <v>0</v>
      </c>
      <c r="AM5643" s="17">
        <f>IF(P5643&gt;1,(P5643-1)/(K5643-1),0)+IF(Q5643&gt;1,(Q5643-1)/(L5643-1),0)</f>
        <v>0</v>
      </c>
      <c r="AN5643" s="17">
        <f>AN5642+AM5643</f>
        <v>81.297106660536357</v>
      </c>
      <c r="AO5643" s="17">
        <f>AO5642+SUM(AK5643:AL5643)</f>
        <v>4.7144247093951588</v>
      </c>
      <c r="AP5643" s="19">
        <f t="shared" si="977"/>
        <v>5.7990067581133953E-2</v>
      </c>
      <c r="AR5643" s="20">
        <f t="shared" si="978"/>
        <v>0</v>
      </c>
      <c r="AV5643" s="21"/>
      <c r="AW5643" s="21"/>
      <c r="AX5643" s="21"/>
      <c r="AY5643" s="21"/>
    </row>
    <row r="5644" spans="1:51" s="5" customFormat="1" hidden="1" outlineLevel="1" x14ac:dyDescent="0.2">
      <c r="A5644" s="33"/>
      <c r="D5644" s="5">
        <v>15674</v>
      </c>
      <c r="E5644" s="5">
        <v>1</v>
      </c>
      <c r="G5644" s="6">
        <f>IF(AND(H5644&gt;0.5,E5644=1),1,0)+IF(AND(H5644&lt;0.5,E5644=0),1,0)</f>
        <v>1</v>
      </c>
      <c r="H5644" s="7">
        <v>0.68955585636655203</v>
      </c>
      <c r="I5644" s="7">
        <f t="shared" si="969"/>
        <v>0.31044414363344797</v>
      </c>
      <c r="K5644" s="8">
        <v>1.45000004768372</v>
      </c>
      <c r="L5644" s="8">
        <v>2.9900000095367401</v>
      </c>
      <c r="M5644" s="9">
        <f t="shared" si="970"/>
        <v>0.6896551497342599</v>
      </c>
      <c r="N5644" s="9">
        <f t="shared" si="971"/>
        <v>0.33444815946837952</v>
      </c>
      <c r="P5644" s="10">
        <f t="shared" si="972"/>
        <v>0</v>
      </c>
      <c r="Q5644" s="10">
        <f t="shared" si="973"/>
        <v>0</v>
      </c>
      <c r="S5644" s="11">
        <f>IF(AND(P5644&gt;1,E5644=1),K5644-1,IF(P5644&lt;1,0,-1))</f>
        <v>0</v>
      </c>
      <c r="T5644" s="11">
        <f>IF(AND(Q5644&gt;1,E5644=0),L5644-1,IF(Q5644&lt;1,0,-1))</f>
        <v>0</v>
      </c>
      <c r="U5644" s="11">
        <f t="shared" si="968"/>
        <v>0</v>
      </c>
      <c r="V5644" s="11">
        <f>V5643+U5644</f>
        <v>447</v>
      </c>
      <c r="W5644" s="11">
        <f>W5643+SUM(S5644:T5644)</f>
        <v>28.149997353553729</v>
      </c>
      <c r="X5644" s="12">
        <f t="shared" si="974"/>
        <v>6.2975385578419973E-2</v>
      </c>
      <c r="Y5644" s="13">
        <f>IF(AND(P5644&gt;1,E5644=1),1/K5644*K5644-1/K5644,IF(P5644&lt;1,0,-1/K5644))</f>
        <v>0</v>
      </c>
      <c r="Z5644" s="13">
        <f>IF(AND(Q5644&gt;1,E5644=0),1/L5644*L5644-1/L5644,IF(Q5644&lt;1,0,-1/L5644))</f>
        <v>0</v>
      </c>
      <c r="AA5644" s="13">
        <f>IF(P5644&gt;1,1/K5644)+IF(Q5644&gt;1,1/L5644)</f>
        <v>0</v>
      </c>
      <c r="AB5644" s="13">
        <f>AB5643+AA5644</f>
        <v>189.1463499390683</v>
      </c>
      <c r="AC5644" s="13">
        <f>AC5643+SUM(Y5644:Z5644)</f>
        <v>16.853650060931692</v>
      </c>
      <c r="AD5644" s="14">
        <f t="shared" si="975"/>
        <v>8.9103755194646556E-2</v>
      </c>
      <c r="AE5644" s="15">
        <f>IF(AND(P5644&gt;1,E5644=1),1/(2*K5644*(1-H5644))*K5644-1/(2*K5644*(1-H5644)),IF(P5644&lt;1,0,-1/(2*K5644*(1-H5644))))</f>
        <v>0</v>
      </c>
      <c r="AF5644" s="15">
        <f>IF(AND(Q5644&gt;1,E5644=0),1/(2*L5644*(1-I5644))*L5644-1/(2*L5644*(1-I5644)),IF(Q5644&lt;1,0,-1/(2*L5644*(1-I5644))))</f>
        <v>0</v>
      </c>
      <c r="AG5644" s="15">
        <f>IF(P5644&gt;1,1/(2*K5644*(1-H5644)),0)+IF(Q5644&gt;1,1/(2*L5644*(1-I5644)),0)</f>
        <v>0</v>
      </c>
      <c r="AH5644" s="15">
        <f>AH5643+AG5644</f>
        <v>236.82620483583267</v>
      </c>
      <c r="AI5644" s="15">
        <f>AI5643+SUM(AE5644:AF5644)</f>
        <v>23.611470309301716</v>
      </c>
      <c r="AJ5644" s="16">
        <f t="shared" si="976"/>
        <v>9.9699567983488682E-2</v>
      </c>
      <c r="AK5644" s="17">
        <f>IF(AND(P5644&gt;1,E5644=1),(P5644-1)/(K5644-1)*K5644-(P5644-1)/(K5644-1),IF(P5644&lt;1,0,-(P5644-1)/(K5644-1)))</f>
        <v>0</v>
      </c>
      <c r="AL5644" s="17">
        <f>IF(AND(Q5644&gt;1,E5644=0),(Q5644-1)/(L5644-1)*L5644-(Q5644-1)/(L5644-1),IF(Q5644&lt;1,0,-(Q5644-1)/(L5644-1)))</f>
        <v>0</v>
      </c>
      <c r="AM5644" s="17">
        <f>IF(P5644&gt;1,(P5644-1)/(K5644-1),0)+IF(Q5644&gt;1,(Q5644-1)/(L5644-1),0)</f>
        <v>0</v>
      </c>
      <c r="AN5644" s="17">
        <f>AN5643+AM5644</f>
        <v>81.297106660536357</v>
      </c>
      <c r="AO5644" s="17">
        <f>AO5643+SUM(AK5644:AL5644)</f>
        <v>4.7144247093951588</v>
      </c>
      <c r="AP5644" s="19">
        <f t="shared" si="977"/>
        <v>5.7990067581133953E-2</v>
      </c>
      <c r="AR5644" s="20">
        <f t="shared" si="978"/>
        <v>0</v>
      </c>
      <c r="AV5644" s="21"/>
      <c r="AW5644" s="21"/>
      <c r="AX5644" s="21"/>
      <c r="AY5644" s="21"/>
    </row>
    <row r="5645" spans="1:51" s="5" customFormat="1" hidden="1" outlineLevel="1" x14ac:dyDescent="0.2">
      <c r="A5645" s="33"/>
      <c r="D5645" s="5">
        <v>15675</v>
      </c>
      <c r="E5645" s="5">
        <v>0</v>
      </c>
      <c r="G5645" s="6">
        <f>IF(AND(H5645&gt;0.5,E5645=1),1,0)+IF(AND(H5645&lt;0.5,E5645=0),1,0)</f>
        <v>0</v>
      </c>
      <c r="H5645" s="7">
        <v>0.62875253556736299</v>
      </c>
      <c r="I5645" s="7">
        <f t="shared" si="969"/>
        <v>0.37124746443263701</v>
      </c>
      <c r="K5645" s="8">
        <v>1.70000004768372</v>
      </c>
      <c r="L5645" s="8">
        <v>2.28999996185303</v>
      </c>
      <c r="M5645" s="9">
        <f t="shared" si="970"/>
        <v>0.58823527761809047</v>
      </c>
      <c r="N5645" s="9">
        <f t="shared" si="971"/>
        <v>0.43668122998168812</v>
      </c>
      <c r="P5645" s="10">
        <f t="shared" si="972"/>
        <v>0</v>
      </c>
      <c r="Q5645" s="10">
        <f t="shared" si="973"/>
        <v>0</v>
      </c>
      <c r="S5645" s="11">
        <f>IF(AND(P5645&gt;1,E5645=1),K5645-1,IF(P5645&lt;1,0,-1))</f>
        <v>0</v>
      </c>
      <c r="T5645" s="11">
        <f>IF(AND(Q5645&gt;1,E5645=0),L5645-1,IF(Q5645&lt;1,0,-1))</f>
        <v>0</v>
      </c>
      <c r="U5645" s="11">
        <f t="shared" si="968"/>
        <v>0</v>
      </c>
      <c r="V5645" s="11">
        <f>V5644+U5645</f>
        <v>447</v>
      </c>
      <c r="W5645" s="11">
        <f>W5644+SUM(S5645:T5645)</f>
        <v>28.149997353553729</v>
      </c>
      <c r="X5645" s="12">
        <f t="shared" si="974"/>
        <v>6.2975385578419973E-2</v>
      </c>
      <c r="Y5645" s="13">
        <f>IF(AND(P5645&gt;1,E5645=1),1/K5645*K5645-1/K5645,IF(P5645&lt;1,0,-1/K5645))</f>
        <v>0</v>
      </c>
      <c r="Z5645" s="13">
        <f>IF(AND(Q5645&gt;1,E5645=0),1/L5645*L5645-1/L5645,IF(Q5645&lt;1,0,-1/L5645))</f>
        <v>0</v>
      </c>
      <c r="AA5645" s="13">
        <f>IF(P5645&gt;1,1/K5645)+IF(Q5645&gt;1,1/L5645)</f>
        <v>0</v>
      </c>
      <c r="AB5645" s="13">
        <f>AB5644+AA5645</f>
        <v>189.1463499390683</v>
      </c>
      <c r="AC5645" s="13">
        <f>AC5644+SUM(Y5645:Z5645)</f>
        <v>16.853650060931692</v>
      </c>
      <c r="AD5645" s="14">
        <f t="shared" si="975"/>
        <v>8.9103755194646556E-2</v>
      </c>
      <c r="AE5645" s="15">
        <f>IF(AND(P5645&gt;1,E5645=1),1/(2*K5645*(1-H5645))*K5645-1/(2*K5645*(1-H5645)),IF(P5645&lt;1,0,-1/(2*K5645*(1-H5645))))</f>
        <v>0</v>
      </c>
      <c r="AF5645" s="15">
        <f>IF(AND(Q5645&gt;1,E5645=0),1/(2*L5645*(1-I5645))*L5645-1/(2*L5645*(1-I5645)),IF(Q5645&lt;1,0,-1/(2*L5645*(1-I5645))))</f>
        <v>0</v>
      </c>
      <c r="AG5645" s="15">
        <f>IF(P5645&gt;1,1/(2*K5645*(1-H5645)),0)+IF(Q5645&gt;1,1/(2*L5645*(1-I5645)),0)</f>
        <v>0</v>
      </c>
      <c r="AH5645" s="15">
        <f>AH5644+AG5645</f>
        <v>236.82620483583267</v>
      </c>
      <c r="AI5645" s="15">
        <f>AI5644+SUM(AE5645:AF5645)</f>
        <v>23.611470309301716</v>
      </c>
      <c r="AJ5645" s="16">
        <f t="shared" si="976"/>
        <v>9.9699567983488682E-2</v>
      </c>
      <c r="AK5645" s="17">
        <f>IF(AND(P5645&gt;1,E5645=1),(P5645-1)/(K5645-1)*K5645-(P5645-1)/(K5645-1),IF(P5645&lt;1,0,-(P5645-1)/(K5645-1)))</f>
        <v>0</v>
      </c>
      <c r="AL5645" s="17">
        <f>IF(AND(Q5645&gt;1,E5645=0),(Q5645-1)/(L5645-1)*L5645-(Q5645-1)/(L5645-1),IF(Q5645&lt;1,0,-(Q5645-1)/(L5645-1)))</f>
        <v>0</v>
      </c>
      <c r="AM5645" s="17">
        <f>IF(P5645&gt;1,(P5645-1)/(K5645-1),0)+IF(Q5645&gt;1,(Q5645-1)/(L5645-1),0)</f>
        <v>0</v>
      </c>
      <c r="AN5645" s="17">
        <f>AN5644+AM5645</f>
        <v>81.297106660536357</v>
      </c>
      <c r="AO5645" s="17">
        <f>AO5644+SUM(AK5645:AL5645)</f>
        <v>4.7144247093951588</v>
      </c>
      <c r="AP5645" s="19">
        <f t="shared" si="977"/>
        <v>5.7990067581133953E-2</v>
      </c>
      <c r="AR5645" s="20">
        <f t="shared" si="978"/>
        <v>0</v>
      </c>
      <c r="AV5645" s="21"/>
      <c r="AW5645" s="21"/>
      <c r="AX5645" s="21"/>
      <c r="AY5645" s="21"/>
    </row>
    <row r="5646" spans="1:51" s="5" customFormat="1" hidden="1" outlineLevel="1" x14ac:dyDescent="0.2">
      <c r="A5646" s="33"/>
      <c r="D5646" s="5">
        <v>15676</v>
      </c>
      <c r="E5646" s="5">
        <v>0</v>
      </c>
      <c r="G5646" s="6">
        <f>IF(AND(H5646&gt;0.5,E5646=1),1,0)+IF(AND(H5646&lt;0.5,E5646=0),1,0)</f>
        <v>0</v>
      </c>
      <c r="H5646" s="7">
        <v>0.66805243026139904</v>
      </c>
      <c r="I5646" s="7">
        <f t="shared" si="969"/>
        <v>0.33194756973860096</v>
      </c>
      <c r="K5646" s="8">
        <v>1.53999996185303</v>
      </c>
      <c r="L5646" s="8">
        <v>2.6600000858306898</v>
      </c>
      <c r="M5646" s="9">
        <f t="shared" si="970"/>
        <v>0.64935066543555864</v>
      </c>
      <c r="N5646" s="9">
        <f t="shared" si="971"/>
        <v>0.37593983749354304</v>
      </c>
      <c r="P5646" s="10">
        <f t="shared" si="972"/>
        <v>0</v>
      </c>
      <c r="Q5646" s="10">
        <f t="shared" si="973"/>
        <v>0</v>
      </c>
      <c r="S5646" s="11">
        <f>IF(AND(P5646&gt;1,E5646=1),K5646-1,IF(P5646&lt;1,0,-1))</f>
        <v>0</v>
      </c>
      <c r="T5646" s="11">
        <f>IF(AND(Q5646&gt;1,E5646=0),L5646-1,IF(Q5646&lt;1,0,-1))</f>
        <v>0</v>
      </c>
      <c r="U5646" s="11">
        <f t="shared" si="968"/>
        <v>0</v>
      </c>
      <c r="V5646" s="11">
        <f>V5645+U5646</f>
        <v>447</v>
      </c>
      <c r="W5646" s="11">
        <f>W5645+SUM(S5646:T5646)</f>
        <v>28.149997353553729</v>
      </c>
      <c r="X5646" s="12">
        <f t="shared" si="974"/>
        <v>6.2975385578419973E-2</v>
      </c>
      <c r="Y5646" s="13">
        <f>IF(AND(P5646&gt;1,E5646=1),1/K5646*K5646-1/K5646,IF(P5646&lt;1,0,-1/K5646))</f>
        <v>0</v>
      </c>
      <c r="Z5646" s="13">
        <f>IF(AND(Q5646&gt;1,E5646=0),1/L5646*L5646-1/L5646,IF(Q5646&lt;1,0,-1/L5646))</f>
        <v>0</v>
      </c>
      <c r="AA5646" s="13">
        <f>IF(P5646&gt;1,1/K5646)+IF(Q5646&gt;1,1/L5646)</f>
        <v>0</v>
      </c>
      <c r="AB5646" s="13">
        <f>AB5645+AA5646</f>
        <v>189.1463499390683</v>
      </c>
      <c r="AC5646" s="13">
        <f>AC5645+SUM(Y5646:Z5646)</f>
        <v>16.853650060931692</v>
      </c>
      <c r="AD5646" s="14">
        <f t="shared" si="975"/>
        <v>8.9103755194646556E-2</v>
      </c>
      <c r="AE5646" s="15">
        <f>IF(AND(P5646&gt;1,E5646=1),1/(2*K5646*(1-H5646))*K5646-1/(2*K5646*(1-H5646)),IF(P5646&lt;1,0,-1/(2*K5646*(1-H5646))))</f>
        <v>0</v>
      </c>
      <c r="AF5646" s="15">
        <f>IF(AND(Q5646&gt;1,E5646=0),1/(2*L5646*(1-I5646))*L5646-1/(2*L5646*(1-I5646)),IF(Q5646&lt;1,0,-1/(2*L5646*(1-I5646))))</f>
        <v>0</v>
      </c>
      <c r="AG5646" s="15">
        <f>IF(P5646&gt;1,1/(2*K5646*(1-H5646)),0)+IF(Q5646&gt;1,1/(2*L5646*(1-I5646)),0)</f>
        <v>0</v>
      </c>
      <c r="AH5646" s="15">
        <f>AH5645+AG5646</f>
        <v>236.82620483583267</v>
      </c>
      <c r="AI5646" s="15">
        <f>AI5645+SUM(AE5646:AF5646)</f>
        <v>23.611470309301716</v>
      </c>
      <c r="AJ5646" s="16">
        <f t="shared" si="976"/>
        <v>9.9699567983488682E-2</v>
      </c>
      <c r="AK5646" s="17">
        <f>IF(AND(P5646&gt;1,E5646=1),(P5646-1)/(K5646-1)*K5646-(P5646-1)/(K5646-1),IF(P5646&lt;1,0,-(P5646-1)/(K5646-1)))</f>
        <v>0</v>
      </c>
      <c r="AL5646" s="17">
        <f>IF(AND(Q5646&gt;1,E5646=0),(Q5646-1)/(L5646-1)*L5646-(Q5646-1)/(L5646-1),IF(Q5646&lt;1,0,-(Q5646-1)/(L5646-1)))</f>
        <v>0</v>
      </c>
      <c r="AM5646" s="17">
        <f>IF(P5646&gt;1,(P5646-1)/(K5646-1),0)+IF(Q5646&gt;1,(Q5646-1)/(L5646-1),0)</f>
        <v>0</v>
      </c>
      <c r="AN5646" s="17">
        <f>AN5645+AM5646</f>
        <v>81.297106660536357</v>
      </c>
      <c r="AO5646" s="17">
        <f>AO5645+SUM(AK5646:AL5646)</f>
        <v>4.7144247093951588</v>
      </c>
      <c r="AP5646" s="19">
        <f t="shared" si="977"/>
        <v>5.7990067581133953E-2</v>
      </c>
      <c r="AR5646" s="20">
        <f t="shared" si="978"/>
        <v>0</v>
      </c>
      <c r="AV5646" s="21"/>
      <c r="AW5646" s="21"/>
      <c r="AX5646" s="21"/>
      <c r="AY5646" s="21"/>
    </row>
    <row r="5647" spans="1:51" s="5" customFormat="1" hidden="1" outlineLevel="1" x14ac:dyDescent="0.2">
      <c r="A5647" s="33"/>
      <c r="D5647" s="5">
        <v>15677</v>
      </c>
      <c r="E5647" s="5">
        <v>1</v>
      </c>
      <c r="G5647" s="6">
        <f>IF(AND(H5647&gt;0.5,E5647=1),1,0)+IF(AND(H5647&lt;0.5,E5647=0),1,0)</f>
        <v>1</v>
      </c>
      <c r="H5647" s="7">
        <v>0.68955585636655203</v>
      </c>
      <c r="I5647" s="7">
        <f t="shared" si="969"/>
        <v>0.31044414363344797</v>
      </c>
      <c r="K5647" s="8">
        <v>1.4800000190734901</v>
      </c>
      <c r="L5647" s="8">
        <v>2.8599998950958301</v>
      </c>
      <c r="M5647" s="9">
        <f t="shared" si="970"/>
        <v>0.67567566696791004</v>
      </c>
      <c r="N5647" s="9">
        <f t="shared" si="971"/>
        <v>0.3496503624754479</v>
      </c>
      <c r="P5647" s="10">
        <f t="shared" si="972"/>
        <v>0</v>
      </c>
      <c r="Q5647" s="10">
        <f t="shared" si="973"/>
        <v>0</v>
      </c>
      <c r="S5647" s="11">
        <f>IF(AND(P5647&gt;1,E5647=1),K5647-1,IF(P5647&lt;1,0,-1))</f>
        <v>0</v>
      </c>
      <c r="T5647" s="11">
        <f>IF(AND(Q5647&gt;1,E5647=0),L5647-1,IF(Q5647&lt;1,0,-1))</f>
        <v>0</v>
      </c>
      <c r="U5647" s="11">
        <f t="shared" si="968"/>
        <v>0</v>
      </c>
      <c r="V5647" s="11">
        <f>V5646+U5647</f>
        <v>447</v>
      </c>
      <c r="W5647" s="11">
        <f>W5646+SUM(S5647:T5647)</f>
        <v>28.149997353553729</v>
      </c>
      <c r="X5647" s="12">
        <f t="shared" si="974"/>
        <v>6.2975385578419973E-2</v>
      </c>
      <c r="Y5647" s="13">
        <f>IF(AND(P5647&gt;1,E5647=1),1/K5647*K5647-1/K5647,IF(P5647&lt;1,0,-1/K5647))</f>
        <v>0</v>
      </c>
      <c r="Z5647" s="13">
        <f>IF(AND(Q5647&gt;1,E5647=0),1/L5647*L5647-1/L5647,IF(Q5647&lt;1,0,-1/L5647))</f>
        <v>0</v>
      </c>
      <c r="AA5647" s="13">
        <f>IF(P5647&gt;1,1/K5647)+IF(Q5647&gt;1,1/L5647)</f>
        <v>0</v>
      </c>
      <c r="AB5647" s="13">
        <f>AB5646+AA5647</f>
        <v>189.1463499390683</v>
      </c>
      <c r="AC5647" s="13">
        <f>AC5646+SUM(Y5647:Z5647)</f>
        <v>16.853650060931692</v>
      </c>
      <c r="AD5647" s="14">
        <f t="shared" si="975"/>
        <v>8.9103755194646556E-2</v>
      </c>
      <c r="AE5647" s="15">
        <f>IF(AND(P5647&gt;1,E5647=1),1/(2*K5647*(1-H5647))*K5647-1/(2*K5647*(1-H5647)),IF(P5647&lt;1,0,-1/(2*K5647*(1-H5647))))</f>
        <v>0</v>
      </c>
      <c r="AF5647" s="15">
        <f>IF(AND(Q5647&gt;1,E5647=0),1/(2*L5647*(1-I5647))*L5647-1/(2*L5647*(1-I5647)),IF(Q5647&lt;1,0,-1/(2*L5647*(1-I5647))))</f>
        <v>0</v>
      </c>
      <c r="AG5647" s="15">
        <f>IF(P5647&gt;1,1/(2*K5647*(1-H5647)),0)+IF(Q5647&gt;1,1/(2*L5647*(1-I5647)),0)</f>
        <v>0</v>
      </c>
      <c r="AH5647" s="15">
        <f>AH5646+AG5647</f>
        <v>236.82620483583267</v>
      </c>
      <c r="AI5647" s="15">
        <f>AI5646+SUM(AE5647:AF5647)</f>
        <v>23.611470309301716</v>
      </c>
      <c r="AJ5647" s="16">
        <f t="shared" si="976"/>
        <v>9.9699567983488682E-2</v>
      </c>
      <c r="AK5647" s="17">
        <f>IF(AND(P5647&gt;1,E5647=1),(P5647-1)/(K5647-1)*K5647-(P5647-1)/(K5647-1),IF(P5647&lt;1,0,-(P5647-1)/(K5647-1)))</f>
        <v>0</v>
      </c>
      <c r="AL5647" s="17">
        <f>IF(AND(Q5647&gt;1,E5647=0),(Q5647-1)/(L5647-1)*L5647-(Q5647-1)/(L5647-1),IF(Q5647&lt;1,0,-(Q5647-1)/(L5647-1)))</f>
        <v>0</v>
      </c>
      <c r="AM5647" s="17">
        <f>IF(P5647&gt;1,(P5647-1)/(K5647-1),0)+IF(Q5647&gt;1,(Q5647-1)/(L5647-1),0)</f>
        <v>0</v>
      </c>
      <c r="AN5647" s="17">
        <f>AN5646+AM5647</f>
        <v>81.297106660536357</v>
      </c>
      <c r="AO5647" s="17">
        <f>AO5646+SUM(AK5647:AL5647)</f>
        <v>4.7144247093951588</v>
      </c>
      <c r="AP5647" s="19">
        <f t="shared" si="977"/>
        <v>5.7990067581133953E-2</v>
      </c>
      <c r="AR5647" s="20">
        <f t="shared" si="978"/>
        <v>0</v>
      </c>
      <c r="AV5647" s="21"/>
      <c r="AW5647" s="21"/>
      <c r="AX5647" s="21"/>
      <c r="AY5647" s="21"/>
    </row>
    <row r="5648" spans="1:51" s="5" customFormat="1" hidden="1" outlineLevel="1" x14ac:dyDescent="0.2">
      <c r="A5648" s="33"/>
      <c r="D5648" s="5">
        <v>15678</v>
      </c>
      <c r="E5648" s="5">
        <v>1</v>
      </c>
      <c r="G5648" s="6">
        <f>IF(AND(H5648&gt;0.5,E5648=1),1,0)+IF(AND(H5648&lt;0.5,E5648=0),1,0)</f>
        <v>1</v>
      </c>
      <c r="H5648" s="7">
        <v>0.74614568284042604</v>
      </c>
      <c r="I5648" s="7">
        <f t="shared" si="969"/>
        <v>0.25385431715957396</v>
      </c>
      <c r="K5648" s="8">
        <v>1.0599999427795399</v>
      </c>
      <c r="L5648" s="8">
        <v>13.5</v>
      </c>
      <c r="M5648" s="9">
        <f t="shared" si="970"/>
        <v>0.94339627734110287</v>
      </c>
      <c r="N5648" s="9">
        <f t="shared" si="971"/>
        <v>7.407407407407407E-2</v>
      </c>
      <c r="P5648" s="10">
        <f t="shared" si="972"/>
        <v>0</v>
      </c>
      <c r="Q5648" s="10">
        <f t="shared" si="973"/>
        <v>0</v>
      </c>
      <c r="S5648" s="11">
        <f>IF(AND(P5648&gt;1,E5648=1),K5648-1,IF(P5648&lt;1,0,-1))</f>
        <v>0</v>
      </c>
      <c r="T5648" s="11">
        <f>IF(AND(Q5648&gt;1,E5648=0),L5648-1,IF(Q5648&lt;1,0,-1))</f>
        <v>0</v>
      </c>
      <c r="U5648" s="11">
        <f t="shared" si="968"/>
        <v>0</v>
      </c>
      <c r="V5648" s="11">
        <f>V5647+U5648</f>
        <v>447</v>
      </c>
      <c r="W5648" s="11">
        <f>W5647+SUM(S5648:T5648)</f>
        <v>28.149997353553729</v>
      </c>
      <c r="X5648" s="12">
        <f t="shared" si="974"/>
        <v>6.2975385578419973E-2</v>
      </c>
      <c r="Y5648" s="13">
        <f>IF(AND(P5648&gt;1,E5648=1),1/K5648*K5648-1/K5648,IF(P5648&lt;1,0,-1/K5648))</f>
        <v>0</v>
      </c>
      <c r="Z5648" s="13">
        <f>IF(AND(Q5648&gt;1,E5648=0),1/L5648*L5648-1/L5648,IF(Q5648&lt;1,0,-1/L5648))</f>
        <v>0</v>
      </c>
      <c r="AA5648" s="13">
        <f>IF(P5648&gt;1,1/K5648)+IF(Q5648&gt;1,1/L5648)</f>
        <v>0</v>
      </c>
      <c r="AB5648" s="13">
        <f>AB5647+AA5648</f>
        <v>189.1463499390683</v>
      </c>
      <c r="AC5648" s="13">
        <f>AC5647+SUM(Y5648:Z5648)</f>
        <v>16.853650060931692</v>
      </c>
      <c r="AD5648" s="14">
        <f t="shared" si="975"/>
        <v>8.9103755194646556E-2</v>
      </c>
      <c r="AE5648" s="15">
        <f>IF(AND(P5648&gt;1,E5648=1),1/(2*K5648*(1-H5648))*K5648-1/(2*K5648*(1-H5648)),IF(P5648&lt;1,0,-1/(2*K5648*(1-H5648))))</f>
        <v>0</v>
      </c>
      <c r="AF5648" s="15">
        <f>IF(AND(Q5648&gt;1,E5648=0),1/(2*L5648*(1-I5648))*L5648-1/(2*L5648*(1-I5648)),IF(Q5648&lt;1,0,-1/(2*L5648*(1-I5648))))</f>
        <v>0</v>
      </c>
      <c r="AG5648" s="15">
        <f>IF(P5648&gt;1,1/(2*K5648*(1-H5648)),0)+IF(Q5648&gt;1,1/(2*L5648*(1-I5648)),0)</f>
        <v>0</v>
      </c>
      <c r="AH5648" s="15">
        <f>AH5647+AG5648</f>
        <v>236.82620483583267</v>
      </c>
      <c r="AI5648" s="15">
        <f>AI5647+SUM(AE5648:AF5648)</f>
        <v>23.611470309301716</v>
      </c>
      <c r="AJ5648" s="16">
        <f t="shared" si="976"/>
        <v>9.9699567983488682E-2</v>
      </c>
      <c r="AK5648" s="17">
        <f>IF(AND(P5648&gt;1,E5648=1),(P5648-1)/(K5648-1)*K5648-(P5648-1)/(K5648-1),IF(P5648&lt;1,0,-(P5648-1)/(K5648-1)))</f>
        <v>0</v>
      </c>
      <c r="AL5648" s="17">
        <f>IF(AND(Q5648&gt;1,E5648=0),(Q5648-1)/(L5648-1)*L5648-(Q5648-1)/(L5648-1),IF(Q5648&lt;1,0,-(Q5648-1)/(L5648-1)))</f>
        <v>0</v>
      </c>
      <c r="AM5648" s="17">
        <f>IF(P5648&gt;1,(P5648-1)/(K5648-1),0)+IF(Q5648&gt;1,(Q5648-1)/(L5648-1),0)</f>
        <v>0</v>
      </c>
      <c r="AN5648" s="17">
        <f>AN5647+AM5648</f>
        <v>81.297106660536357</v>
      </c>
      <c r="AO5648" s="17">
        <f>AO5647+SUM(AK5648:AL5648)</f>
        <v>4.7144247093951588</v>
      </c>
      <c r="AP5648" s="19">
        <f t="shared" si="977"/>
        <v>5.7990067581133953E-2</v>
      </c>
      <c r="AR5648" s="20">
        <f t="shared" si="978"/>
        <v>0</v>
      </c>
      <c r="AV5648" s="21"/>
      <c r="AW5648" s="21"/>
      <c r="AX5648" s="21"/>
      <c r="AY5648" s="21"/>
    </row>
    <row r="5649" spans="1:51" s="5" customFormat="1" hidden="1" outlineLevel="1" x14ac:dyDescent="0.2">
      <c r="A5649" s="33"/>
      <c r="D5649" s="5">
        <v>15679</v>
      </c>
      <c r="E5649" s="5">
        <v>0</v>
      </c>
      <c r="G5649" s="6">
        <f>IF(AND(H5649&gt;0.5,E5649=1),1,0)+IF(AND(H5649&lt;0.5,E5649=0),1,0)</f>
        <v>0</v>
      </c>
      <c r="H5649" s="7">
        <v>0.50675956156780499</v>
      </c>
      <c r="I5649" s="7">
        <f t="shared" si="969"/>
        <v>0.49324043843219501</v>
      </c>
      <c r="K5649" s="8">
        <v>1.79999995231628</v>
      </c>
      <c r="L5649" s="8">
        <v>2.2000000476837198</v>
      </c>
      <c r="M5649" s="9">
        <f t="shared" si="970"/>
        <v>0.55555557027275349</v>
      </c>
      <c r="N5649" s="9">
        <f t="shared" si="971"/>
        <v>0.45454544469344654</v>
      </c>
      <c r="P5649" s="10">
        <f t="shared" si="972"/>
        <v>0</v>
      </c>
      <c r="Q5649" s="10">
        <f t="shared" si="973"/>
        <v>0</v>
      </c>
      <c r="S5649" s="11">
        <f>IF(AND(P5649&gt;1,E5649=1),K5649-1,IF(P5649&lt;1,0,-1))</f>
        <v>0</v>
      </c>
      <c r="T5649" s="11">
        <f>IF(AND(Q5649&gt;1,E5649=0),L5649-1,IF(Q5649&lt;1,0,-1))</f>
        <v>0</v>
      </c>
      <c r="U5649" s="11">
        <f t="shared" si="968"/>
        <v>0</v>
      </c>
      <c r="V5649" s="11">
        <f>V5648+U5649</f>
        <v>447</v>
      </c>
      <c r="W5649" s="11">
        <f>W5648+SUM(S5649:T5649)</f>
        <v>28.149997353553729</v>
      </c>
      <c r="X5649" s="12">
        <f t="shared" si="974"/>
        <v>6.2975385578419973E-2</v>
      </c>
      <c r="Y5649" s="13">
        <f>IF(AND(P5649&gt;1,E5649=1),1/K5649*K5649-1/K5649,IF(P5649&lt;1,0,-1/K5649))</f>
        <v>0</v>
      </c>
      <c r="Z5649" s="13">
        <f>IF(AND(Q5649&gt;1,E5649=0),1/